477)+('Derivation of PM - 6 Fact'!$AN$38*Predictions!G18477)+('Derivation of PM - 6 Fact'!$AN$39*Predictions!H18477)+('Derivation of PM - 6 Fact'!$AN$40*Predictions!L18477)</f>
        <v>0.84124578856451848</v>
      </c>
      <c r="U18477">
        <f t="shared" si="1153"/>
        <v>1</v>
      </c>
      <c r="V18477">
        <f t="shared" si="1154"/>
        <v>1</v>
      </c>
      <c r="W18477">
        <f t="shared" si="1155"/>
        <v>1</v>
      </c>
      <c r="X18477">
        <f t="shared" si="1156"/>
        <v>1</v>
      </c>
    </row>
    <row r="18478" spans="1:24" x14ac:dyDescent="0.3">
      <c r="A18478" t="s">
        <v>2</v>
      </c>
      <c r="B18478">
        <v>36468</v>
      </c>
      <c r="C18478">
        <v>7</v>
      </c>
      <c r="D18478">
        <v>18</v>
      </c>
      <c r="E18478">
        <v>255</v>
      </c>
      <c r="F18478">
        <v>48</v>
      </c>
      <c r="G18478">
        <v>122</v>
      </c>
      <c r="H18478">
        <v>64</v>
      </c>
      <c r="I18478">
        <v>6</v>
      </c>
      <c r="J18478">
        <v>13</v>
      </c>
      <c r="K18478">
        <v>0</v>
      </c>
      <c r="L18478">
        <v>708</v>
      </c>
      <c r="N18478" cm="1">
        <f t="array" ref="N18478">SUMPRODUCT(C18478:K18478,TRANSPOSE(('Derivation of PM - 8 Factors'!$Q$32:$Q$40)))+'Derivation of PM - 8 Factors'!$Q$31</f>
        <v>0.9974942379026368</v>
      </c>
      <c r="O18478" cm="1">
        <f t="array" ref="O18478">SUMPRODUCT(C18478:L18478,TRANSPOSE('Derivation of PM - 8 Fact+FICO'!$S$30:$S$39))+Predictions!$S$37</f>
        <v>1.0718700132717565</v>
      </c>
      <c r="P18478">
        <f>(L18478*'Derivation of PM - FICO ONLY'!$L$30)+'Derivation of PM - FICO ONLY'!$L$29</f>
        <v>0.82142263805120508</v>
      </c>
      <c r="Q18478">
        <f>'Derivation of PM - 6 Fact'!$AN$34+('Derivation of PM - 6 Fact'!$AN$35*Predictions!C18478)+('Derivation of PM - 6 Fact'!$AN$36*Predictions!E18478)+('Derivation of PM - 6 Fact'!$AN$37*Predictions!F18478)+('Derivation of PM - 6 Fact'!$AN$38*Predictions!G18478)+('Derivation of PM - 6 Fact'!$AN$39*Predictions!H18478)+('Derivation of PM - 6 Fact'!$AN$40*Predictions!L18478)</f>
        <v>0.98202809942350355</v>
      </c>
      <c r="U18478">
        <f t="shared" si="1153"/>
        <v>1</v>
      </c>
      <c r="V18478">
        <f t="shared" si="1154"/>
        <v>1</v>
      </c>
      <c r="W18478">
        <f t="shared" si="1155"/>
        <v>1</v>
      </c>
      <c r="X18478">
        <f t="shared" si="1156"/>
        <v>1</v>
      </c>
    </row>
    <row r="18479" spans="1:24" x14ac:dyDescent="0.3">
      <c r="A18479" t="s">
        <v>2</v>
      </c>
      <c r="B18479">
        <v>36469</v>
      </c>
      <c r="C18479">
        <v>10</v>
      </c>
      <c r="D18479">
        <v>0</v>
      </c>
      <c r="E18479">
        <v>173</v>
      </c>
      <c r="F18479">
        <v>92</v>
      </c>
      <c r="G18479">
        <v>243</v>
      </c>
      <c r="H18479">
        <v>125</v>
      </c>
      <c r="I18479">
        <v>4</v>
      </c>
      <c r="J18479">
        <v>8</v>
      </c>
      <c r="K18479">
        <v>1</v>
      </c>
      <c r="L18479">
        <v>696</v>
      </c>
      <c r="N18479" cm="1">
        <f t="array" ref="N18479">SUMPRODUCT(C18479:K18479,TRANSPOSE(('Derivation of PM - 8 Factors'!$Q$32:$Q$40)))+'Derivation of PM - 8 Factors'!$Q$31</f>
        <v>1.120015666300952</v>
      </c>
      <c r="O18479" cm="1">
        <f t="array" ref="O18479">SUMPRODUCT(C18479:L18479,TRANSPOSE('Derivation of PM - 8 Fact+FICO'!$S$30:$S$39))+Predictions!$S$37</f>
        <v>1.1904888494685135</v>
      </c>
      <c r="P18479">
        <f>(L18479*'Derivation of PM - FICO ONLY'!$L$30)+'Derivation of PM - FICO ONLY'!$L$29</f>
        <v>0.77602499299469785</v>
      </c>
      <c r="Q18479">
        <f>'Derivation of PM - 6 Fact'!$AN$34+('Derivation of PM - 6 Fact'!$AN$35*Predictions!C18479)+('Derivation of PM - 6 Fact'!$AN$36*Predictions!E18479)+('Derivation of PM - 6 Fact'!$AN$37*Predictions!F18479)+('Derivation of PM - 6 Fact'!$AN$38*Predictions!G18479)+('Derivation of PM - 6 Fact'!$AN$39*Predictions!H18479)+('Derivation of PM - 6 Fact'!$AN$40*Predictions!L18479)</f>
        <v>1.1900586869139815</v>
      </c>
      <c r="U18479">
        <f t="shared" si="1153"/>
        <v>1</v>
      </c>
      <c r="V18479">
        <f t="shared" si="1154"/>
        <v>1</v>
      </c>
      <c r="W18479">
        <f t="shared" si="1155"/>
        <v>1</v>
      </c>
      <c r="X18479">
        <f t="shared" si="1156"/>
        <v>1</v>
      </c>
    </row>
    <row r="18480" spans="1:24" x14ac:dyDescent="0.3">
      <c r="A18480" t="s">
        <v>2</v>
      </c>
      <c r="B18480">
        <v>36470</v>
      </c>
      <c r="C18480">
        <v>7</v>
      </c>
      <c r="D18480">
        <v>0</v>
      </c>
      <c r="E18480">
        <v>174</v>
      </c>
      <c r="F18480">
        <v>70</v>
      </c>
      <c r="G18480">
        <v>145</v>
      </c>
      <c r="H18480">
        <v>82</v>
      </c>
      <c r="I18480">
        <v>9</v>
      </c>
      <c r="J18480">
        <v>19</v>
      </c>
      <c r="K18480">
        <v>0</v>
      </c>
      <c r="L18480">
        <v>595</v>
      </c>
      <c r="N18480" cm="1">
        <f t="array" ref="N18480">SUMPRODUCT(C18480:K18480,TRANSPOSE(('Derivation of PM - 8 Factors'!$Q$32:$Q$40)))+'Derivation of PM - 8 Factors'!$Q$31</f>
        <v>1.1762141414091416</v>
      </c>
      <c r="O18480" cm="1">
        <f t="array" ref="O18480">SUMPRODUCT(C18480:L18480,TRANSPOSE('Derivation of PM - 8 Fact+FICO'!$S$30:$S$39))+Predictions!$S$37</f>
        <v>1.2456688822233557</v>
      </c>
      <c r="P18480">
        <f>(L18480*'Derivation of PM - FICO ONLY'!$L$30)+'Derivation of PM - FICO ONLY'!$L$29</f>
        <v>0.3939281471024294</v>
      </c>
      <c r="Q18480">
        <f>'Derivation of PM - 6 Fact'!$AN$34+('Derivation of PM - 6 Fact'!$AN$35*Predictions!C18480)+('Derivation of PM - 6 Fact'!$AN$36*Predictions!E18480)+('Derivation of PM - 6 Fact'!$AN$37*Predictions!F18480)+('Derivation of PM - 6 Fact'!$AN$38*Predictions!G18480)+('Derivation of PM - 6 Fact'!$AN$39*Predictions!H18480)+('Derivation of PM - 6 Fact'!$AN$40*Predictions!L18480)</f>
        <v>1.1185316400855565</v>
      </c>
      <c r="U18480">
        <f t="shared" si="1153"/>
        <v>1</v>
      </c>
      <c r="V18480">
        <f t="shared" si="1154"/>
        <v>1</v>
      </c>
      <c r="W18480">
        <f t="shared" si="1155"/>
        <v>0</v>
      </c>
      <c r="X18480">
        <f t="shared" si="1156"/>
        <v>1</v>
      </c>
    </row>
    <row r="18481" spans="1:24" x14ac:dyDescent="0.3">
      <c r="A18481" t="s">
        <v>2</v>
      </c>
      <c r="B18481">
        <v>36471</v>
      </c>
      <c r="C18481">
        <v>3</v>
      </c>
      <c r="D18481">
        <v>0</v>
      </c>
      <c r="E18481">
        <v>-111</v>
      </c>
      <c r="F18481">
        <v>19</v>
      </c>
      <c r="G18481">
        <v>37</v>
      </c>
      <c r="H18481">
        <v>47</v>
      </c>
      <c r="I18481">
        <v>18</v>
      </c>
      <c r="J18481">
        <v>20</v>
      </c>
      <c r="K18481">
        <v>0</v>
      </c>
      <c r="L18481">
        <v>431</v>
      </c>
      <c r="N18481" cm="1">
        <f t="array" ref="N18481">SUMPRODUCT(C18481:K18481,TRANSPOSE(('Derivation of PM - 8 Factors'!$Q$32:$Q$40)))+'Derivation of PM - 8 Factors'!$Q$31</f>
        <v>0.38608220197489695</v>
      </c>
      <c r="O18481" cm="1">
        <f t="array" ref="O18481">SUMPRODUCT(C18481:L18481,TRANSPOSE('Derivation of PM - 8 Fact+FICO'!$S$30:$S$39))+Predictions!$S$37</f>
        <v>0.45633703277353782</v>
      </c>
      <c r="P18481">
        <f>(L18481*'Derivation of PM - FICO ONLY'!$L$30)+'Derivation of PM - FICO ONLY'!$L$29</f>
        <v>-0.226506335336502</v>
      </c>
      <c r="Q18481">
        <f>'Derivation of PM - 6 Fact'!$AN$34+('Derivation of PM - 6 Fact'!$AN$35*Predictions!C18481)+('Derivation of PM - 6 Fact'!$AN$36*Predictions!E18481)+('Derivation of PM - 6 Fact'!$AN$37*Predictions!F18481)+('Derivation of PM - 6 Fact'!$AN$38*Predictions!G18481)+('Derivation of PM - 6 Fact'!$AN$39*Predictions!H18481)+('Derivation of PM - 6 Fact'!$AN$40*Predictions!L18481)</f>
        <v>0.30503302709407626</v>
      </c>
      <c r="U18481">
        <f t="shared" si="1153"/>
        <v>0</v>
      </c>
      <c r="V18481">
        <f t="shared" si="1154"/>
        <v>0</v>
      </c>
      <c r="W18481">
        <f t="shared" si="1155"/>
        <v>0</v>
      </c>
      <c r="X18481">
        <f t="shared" si="1156"/>
        <v>0</v>
      </c>
    </row>
    <row r="18482" spans="1:24" x14ac:dyDescent="0.3">
      <c r="A18482" t="s">
        <v>2</v>
      </c>
      <c r="B18482">
        <v>36472</v>
      </c>
      <c r="C18482">
        <v>1</v>
      </c>
      <c r="D18482">
        <v>58</v>
      </c>
      <c r="E18482">
        <v>-271</v>
      </c>
      <c r="F18482">
        <v>4</v>
      </c>
      <c r="G18482">
        <v>16</v>
      </c>
      <c r="H18482">
        <v>49</v>
      </c>
      <c r="I18482">
        <v>7</v>
      </c>
      <c r="J18482">
        <v>16</v>
      </c>
      <c r="K18482">
        <v>1</v>
      </c>
      <c r="L18482">
        <v>458</v>
      </c>
      <c r="N18482" cm="1">
        <f t="array" ref="N18482">SUMPRODUCT(C18482:K18482,TRANSPOSE(('Derivation of PM - 8 Factors'!$Q$32:$Q$40)))+'Derivation of PM - 8 Factors'!$Q$31</f>
        <v>-0.23387723802916655</v>
      </c>
      <c r="O18482" cm="1">
        <f t="array" ref="O18482">SUMPRODUCT(C18482:L18482,TRANSPOSE('Derivation of PM - 8 Fact+FICO'!$S$30:$S$39))+Predictions!$S$37</f>
        <v>-0.15878501830981318</v>
      </c>
      <c r="P18482">
        <f>(L18482*'Derivation of PM - FICO ONLY'!$L$30)+'Derivation of PM - FICO ONLY'!$L$29</f>
        <v>-0.12436163395936095</v>
      </c>
      <c r="Q18482">
        <f>'Derivation of PM - 6 Fact'!$AN$34+('Derivation of PM - 6 Fact'!$AN$35*Predictions!C18482)+('Derivation of PM - 6 Fact'!$AN$36*Predictions!E18482)+('Derivation of PM - 6 Fact'!$AN$37*Predictions!F18482)+('Derivation of PM - 6 Fact'!$AN$38*Predictions!G18482)+('Derivation of PM - 6 Fact'!$AN$39*Predictions!H18482)+('Derivation of PM - 6 Fact'!$AN$40*Predictions!L18482)</f>
        <v>-0.22133183884683891</v>
      </c>
      <c r="U18482">
        <f t="shared" si="1153"/>
        <v>0</v>
      </c>
      <c r="V18482">
        <f t="shared" si="1154"/>
        <v>0</v>
      </c>
      <c r="W18482">
        <f t="shared" si="1155"/>
        <v>0</v>
      </c>
      <c r="X18482">
        <f t="shared" si="1156"/>
        <v>0</v>
      </c>
    </row>
    <row r="18483" spans="1:24" x14ac:dyDescent="0.3">
      <c r="A18483" t="s">
        <v>2</v>
      </c>
      <c r="B18483">
        <v>36473</v>
      </c>
      <c r="C18483">
        <v>5</v>
      </c>
      <c r="D18483">
        <v>10</v>
      </c>
      <c r="E18483">
        <v>282</v>
      </c>
      <c r="F18483">
        <v>11</v>
      </c>
      <c r="G18483">
        <v>47</v>
      </c>
      <c r="H18483">
        <v>57</v>
      </c>
      <c r="I18483">
        <v>8</v>
      </c>
      <c r="J18483">
        <v>18</v>
      </c>
      <c r="K18483">
        <v>0</v>
      </c>
      <c r="L18483">
        <v>537</v>
      </c>
      <c r="N18483" cm="1">
        <f t="array" ref="N18483">SUMPRODUCT(C18483:K18483,TRANSPOSE(('Derivation of PM - 8 Factors'!$Q$32:$Q$40)))+'Derivation of PM - 8 Factors'!$Q$31</f>
        <v>0.49354315010899297</v>
      </c>
      <c r="O18483" cm="1">
        <f t="array" ref="O18483">SUMPRODUCT(C18483:L18483,TRANSPOSE('Derivation of PM - 8 Fact+FICO'!$S$30:$S$39))+Predictions!$S$37</f>
        <v>0.56427333881111941</v>
      </c>
      <c r="P18483">
        <f>(L18483*'Derivation of PM - FICO ONLY'!$L$30)+'Derivation of PM - FICO ONLY'!$L$29</f>
        <v>0.17450619599597794</v>
      </c>
      <c r="Q18483">
        <f>'Derivation of PM - 6 Fact'!$AN$34+('Derivation of PM - 6 Fact'!$AN$35*Predictions!C18483)+('Derivation of PM - 6 Fact'!$AN$36*Predictions!E18483)+('Derivation of PM - 6 Fact'!$AN$37*Predictions!F18483)+('Derivation of PM - 6 Fact'!$AN$38*Predictions!G18483)+('Derivation of PM - 6 Fact'!$AN$39*Predictions!H18483)+('Derivation of PM - 6 Fact'!$AN$40*Predictions!L18483)</f>
        <v>0.4337967111625089</v>
      </c>
      <c r="U18483">
        <f t="shared" si="1153"/>
        <v>0</v>
      </c>
      <c r="V18483">
        <f t="shared" si="1154"/>
        <v>1</v>
      </c>
      <c r="W18483">
        <f t="shared" si="1155"/>
        <v>0</v>
      </c>
      <c r="X18483">
        <f t="shared" si="1156"/>
        <v>0</v>
      </c>
    </row>
    <row r="18484" spans="1:24" x14ac:dyDescent="0.3">
      <c r="A18484" t="s">
        <v>2</v>
      </c>
      <c r="B18484">
        <v>36474</v>
      </c>
      <c r="C18484">
        <v>8</v>
      </c>
      <c r="D18484">
        <v>0</v>
      </c>
      <c r="E18484">
        <v>81</v>
      </c>
      <c r="F18484">
        <v>57</v>
      </c>
      <c r="G18484">
        <v>148</v>
      </c>
      <c r="H18484">
        <v>101</v>
      </c>
      <c r="I18484">
        <v>9</v>
      </c>
      <c r="J18484">
        <v>13</v>
      </c>
      <c r="K18484">
        <v>1</v>
      </c>
      <c r="L18484">
        <v>637</v>
      </c>
      <c r="N18484" cm="1">
        <f t="array" ref="N18484">SUMPRODUCT(C18484:K18484,TRANSPOSE(('Derivation of PM - 8 Factors'!$Q$32:$Q$40)))+'Derivation of PM - 8 Factors'!$Q$31</f>
        <v>0.8609081988447016</v>
      </c>
      <c r="O18484" cm="1">
        <f t="array" ref="O18484">SUMPRODUCT(C18484:L18484,TRANSPOSE('Derivation of PM - 8 Fact+FICO'!$S$30:$S$39))+Predictions!$S$37</f>
        <v>0.93480156936951297</v>
      </c>
      <c r="P18484">
        <f>(L18484*'Derivation of PM - FICO ONLY'!$L$30)+'Derivation of PM - FICO ONLY'!$L$29</f>
        <v>0.55281990480020426</v>
      </c>
      <c r="Q18484">
        <f>'Derivation of PM - 6 Fact'!$AN$34+('Derivation of PM - 6 Fact'!$AN$35*Predictions!C18484)+('Derivation of PM - 6 Fact'!$AN$36*Predictions!E18484)+('Derivation of PM - 6 Fact'!$AN$37*Predictions!F18484)+('Derivation of PM - 6 Fact'!$AN$38*Predictions!G18484)+('Derivation of PM - 6 Fact'!$AN$39*Predictions!H18484)+('Derivation of PM - 6 Fact'!$AN$40*Predictions!L18484)</f>
        <v>0.89127410988579447</v>
      </c>
      <c r="U18484">
        <f t="shared" si="1153"/>
        <v>1</v>
      </c>
      <c r="V18484">
        <f t="shared" si="1154"/>
        <v>1</v>
      </c>
      <c r="W18484">
        <f t="shared" si="1155"/>
        <v>1</v>
      </c>
      <c r="X18484">
        <f t="shared" si="1156"/>
        <v>1</v>
      </c>
    </row>
    <row r="18485" spans="1:24" x14ac:dyDescent="0.3">
      <c r="A18485" t="s">
        <v>2</v>
      </c>
      <c r="B18485">
        <v>36475</v>
      </c>
      <c r="C18485">
        <v>8</v>
      </c>
      <c r="D18485">
        <v>38</v>
      </c>
      <c r="E18485">
        <v>169</v>
      </c>
      <c r="F18485">
        <v>44</v>
      </c>
      <c r="G18485">
        <v>121</v>
      </c>
      <c r="H18485">
        <v>62</v>
      </c>
      <c r="I18485">
        <v>1</v>
      </c>
      <c r="J18485">
        <v>2</v>
      </c>
      <c r="K18485">
        <v>0</v>
      </c>
      <c r="L18485">
        <v>652</v>
      </c>
      <c r="N18485" cm="1">
        <f t="array" ref="N18485">SUMPRODUCT(C18485:K18485,TRANSPOSE(('Derivation of PM - 8 Factors'!$Q$32:$Q$40)))+'Derivation of PM - 8 Factors'!$Q$31</f>
        <v>1.0247394445707156</v>
      </c>
      <c r="O18485" cm="1">
        <f t="array" ref="O18485">SUMPRODUCT(C18485:L18485,TRANSPOSE('Derivation of PM - 8 Fact+FICO'!$S$30:$S$39))+Predictions!$S$37</f>
        <v>1.0973739749704914</v>
      </c>
      <c r="P18485">
        <f>(L18485*'Derivation of PM - FICO ONLY'!$L$30)+'Derivation of PM - FICO ONLY'!$L$29</f>
        <v>0.6095669611208383</v>
      </c>
      <c r="Q18485">
        <f>'Derivation of PM - 6 Fact'!$AN$34+('Derivation of PM - 6 Fact'!$AN$35*Predictions!C18485)+('Derivation of PM - 6 Fact'!$AN$36*Predictions!E18485)+('Derivation of PM - 6 Fact'!$AN$37*Predictions!F18485)+('Derivation of PM - 6 Fact'!$AN$38*Predictions!G18485)+('Derivation of PM - 6 Fact'!$AN$39*Predictions!H18485)+('Derivation of PM - 6 Fact'!$AN$40*Predictions!L18485)</f>
        <v>1.0781094997314706</v>
      </c>
      <c r="U18485">
        <f t="shared" si="1153"/>
        <v>1</v>
      </c>
      <c r="V18485">
        <f t="shared" si="1154"/>
        <v>1</v>
      </c>
      <c r="W18485">
        <f t="shared" si="1155"/>
        <v>1</v>
      </c>
      <c r="X18485">
        <f t="shared" si="1156"/>
        <v>1</v>
      </c>
    </row>
    <row r="18486" spans="1:24" x14ac:dyDescent="0.3">
      <c r="A18486" t="s">
        <v>2</v>
      </c>
      <c r="B18486">
        <v>36476</v>
      </c>
      <c r="C18486">
        <v>7</v>
      </c>
      <c r="D18486">
        <v>0</v>
      </c>
      <c r="E18486">
        <v>323</v>
      </c>
      <c r="F18486">
        <v>80</v>
      </c>
      <c r="G18486">
        <v>164</v>
      </c>
      <c r="H18486">
        <v>110</v>
      </c>
      <c r="I18486">
        <v>6</v>
      </c>
      <c r="J18486">
        <v>11</v>
      </c>
      <c r="K18486">
        <v>0</v>
      </c>
      <c r="L18486">
        <v>794</v>
      </c>
      <c r="N18486" cm="1">
        <f t="array" ref="N18486">SUMPRODUCT(C18486:K18486,TRANSPOSE(('Derivation of PM - 8 Factors'!$Q$32:$Q$40)))+'Derivation of PM - 8 Factors'!$Q$31</f>
        <v>1.0406451645451216</v>
      </c>
      <c r="O18486" cm="1">
        <f t="array" ref="O18486">SUMPRODUCT(C18486:L18486,TRANSPOSE('Derivation of PM - 8 Fact+FICO'!$S$30:$S$39))+Predictions!$S$37</f>
        <v>1.1187421543892195</v>
      </c>
      <c r="P18486">
        <f>(L18486*'Derivation of PM - FICO ONLY'!$L$30)+'Derivation of PM - FICO ONLY'!$L$29</f>
        <v>1.1467724276228395</v>
      </c>
      <c r="Q18486">
        <f>'Derivation of PM - 6 Fact'!$AN$34+('Derivation of PM - 6 Fact'!$AN$35*Predictions!C18486)+('Derivation of PM - 6 Fact'!$AN$36*Predictions!E18486)+('Derivation of PM - 6 Fact'!$AN$37*Predictions!F18486)+('Derivation of PM - 6 Fact'!$AN$38*Predictions!G18486)+('Derivation of PM - 6 Fact'!$AN$39*Predictions!H18486)+('Derivation of PM - 6 Fact'!$AN$40*Predictions!L18486)</f>
        <v>1.0416314562040894</v>
      </c>
      <c r="U18486">
        <f t="shared" si="1153"/>
        <v>1</v>
      </c>
      <c r="V18486">
        <f t="shared" si="1154"/>
        <v>1</v>
      </c>
      <c r="W18486">
        <f t="shared" si="1155"/>
        <v>1</v>
      </c>
      <c r="X18486">
        <f t="shared" si="1156"/>
        <v>1</v>
      </c>
    </row>
    <row r="18487" spans="1:24" x14ac:dyDescent="0.3">
      <c r="A18487" t="s">
        <v>2</v>
      </c>
      <c r="B18487">
        <v>36477</v>
      </c>
      <c r="C18487">
        <v>5</v>
      </c>
      <c r="D18487">
        <v>37</v>
      </c>
      <c r="E18487">
        <v>-178</v>
      </c>
      <c r="F18487">
        <v>46</v>
      </c>
      <c r="G18487">
        <v>85</v>
      </c>
      <c r="H18487">
        <v>71</v>
      </c>
      <c r="I18487">
        <v>1</v>
      </c>
      <c r="J18487">
        <v>10</v>
      </c>
      <c r="K18487">
        <v>0</v>
      </c>
      <c r="L18487">
        <v>575</v>
      </c>
      <c r="N18487" cm="1">
        <f t="array" ref="N18487">SUMPRODUCT(C18487:K18487,TRANSPOSE(('Derivation of PM - 8 Factors'!$Q$32:$Q$40)))+'Derivation of PM - 8 Factors'!$Q$31</f>
        <v>0.69306353212782024</v>
      </c>
      <c r="O18487" cm="1">
        <f t="array" ref="O18487">SUMPRODUCT(C18487:L18487,TRANSPOSE('Derivation of PM - 8 Fact+FICO'!$S$30:$S$39))+Predictions!$S$37</f>
        <v>0.76925164373645694</v>
      </c>
      <c r="P18487">
        <f>(L18487*'Derivation of PM - FICO ONLY'!$L$30)+'Derivation of PM - FICO ONLY'!$L$29</f>
        <v>0.31826540534158387</v>
      </c>
      <c r="Q18487">
        <f>'Derivation of PM - 6 Fact'!$AN$34+('Derivation of PM - 6 Fact'!$AN$35*Predictions!C18487)+('Derivation of PM - 6 Fact'!$AN$36*Predictions!E18487)+('Derivation of PM - 6 Fact'!$AN$37*Predictions!F18487)+('Derivation of PM - 6 Fact'!$AN$38*Predictions!G18487)+('Derivation of PM - 6 Fact'!$AN$39*Predictions!H18487)+('Derivation of PM - 6 Fact'!$AN$40*Predictions!L18487)</f>
        <v>0.70084041711843048</v>
      </c>
      <c r="U18487">
        <f t="shared" si="1153"/>
        <v>1</v>
      </c>
      <c r="V18487">
        <f t="shared" si="1154"/>
        <v>1</v>
      </c>
      <c r="W18487">
        <f t="shared" si="1155"/>
        <v>0</v>
      </c>
      <c r="X18487">
        <f t="shared" si="1156"/>
        <v>1</v>
      </c>
    </row>
    <row r="18488" spans="1:24" x14ac:dyDescent="0.3">
      <c r="A18488" t="s">
        <v>2</v>
      </c>
      <c r="B18488">
        <v>36478</v>
      </c>
      <c r="C18488">
        <v>10</v>
      </c>
      <c r="D18488">
        <v>69</v>
      </c>
      <c r="E18488">
        <v>319</v>
      </c>
      <c r="F18488">
        <v>41</v>
      </c>
      <c r="G18488">
        <v>137</v>
      </c>
      <c r="H18488">
        <v>93</v>
      </c>
      <c r="I18488">
        <v>9</v>
      </c>
      <c r="J18488">
        <v>13</v>
      </c>
      <c r="K18488">
        <v>0</v>
      </c>
      <c r="L18488">
        <v>625</v>
      </c>
      <c r="N18488" cm="1">
        <f t="array" ref="N18488">SUMPRODUCT(C18488:K18488,TRANSPOSE(('Derivation of PM - 8 Factors'!$Q$32:$Q$40)))+'Derivation of PM - 8 Factors'!$Q$31</f>
        <v>1.0932675969157235</v>
      </c>
      <c r="O18488" cm="1">
        <f t="array" ref="O18488">SUMPRODUCT(C18488:L18488,TRANSPOSE('Derivation of PM - 8 Fact+FICO'!$S$30:$S$39))+Predictions!$S$37</f>
        <v>1.1639694077588774</v>
      </c>
      <c r="P18488">
        <f>(L18488*'Derivation of PM - FICO ONLY'!$L$30)+'Derivation of PM - FICO ONLY'!$L$29</f>
        <v>0.50742225974369704</v>
      </c>
      <c r="Q18488">
        <f>'Derivation of PM - 6 Fact'!$AN$34+('Derivation of PM - 6 Fact'!$AN$35*Predictions!C18488)+('Derivation of PM - 6 Fact'!$AN$36*Predictions!E18488)+('Derivation of PM - 6 Fact'!$AN$37*Predictions!F18488)+('Derivation of PM - 6 Fact'!$AN$38*Predictions!G18488)+('Derivation of PM - 6 Fact'!$AN$39*Predictions!H18488)+('Derivation of PM - 6 Fact'!$AN$40*Predictions!L18488)</f>
        <v>1.0814205594410928</v>
      </c>
      <c r="U18488">
        <f t="shared" si="1153"/>
        <v>1</v>
      </c>
      <c r="V18488">
        <f t="shared" si="1154"/>
        <v>1</v>
      </c>
      <c r="W18488">
        <f t="shared" si="1155"/>
        <v>1</v>
      </c>
      <c r="X18488">
        <f t="shared" si="1156"/>
        <v>1</v>
      </c>
    </row>
    <row r="18489" spans="1:24" x14ac:dyDescent="0.3">
      <c r="A18489" t="s">
        <v>2</v>
      </c>
      <c r="B18489">
        <v>36479</v>
      </c>
      <c r="C18489">
        <v>6</v>
      </c>
      <c r="D18489">
        <v>40</v>
      </c>
      <c r="E18489">
        <v>218</v>
      </c>
      <c r="F18489">
        <v>86</v>
      </c>
      <c r="G18489">
        <v>153</v>
      </c>
      <c r="H18489">
        <v>114</v>
      </c>
      <c r="I18489">
        <v>9</v>
      </c>
      <c r="J18489">
        <v>17</v>
      </c>
      <c r="K18489">
        <v>0</v>
      </c>
      <c r="L18489">
        <v>734</v>
      </c>
      <c r="N18489" cm="1">
        <f t="array" ref="N18489">SUMPRODUCT(C18489:K18489,TRANSPOSE(('Derivation of PM - 8 Factors'!$Q$32:$Q$40)))+'Derivation of PM - 8 Factors'!$Q$31</f>
        <v>1.0316840939586667</v>
      </c>
      <c r="O18489" cm="1">
        <f t="array" ref="O18489">SUMPRODUCT(C18489:L18489,TRANSPOSE('Derivation of PM - 8 Fact+FICO'!$S$30:$S$39))+Predictions!$S$37</f>
        <v>1.1091716866081494</v>
      </c>
      <c r="P18489">
        <f>(L18489*'Derivation of PM - FICO ONLY'!$L$30)+'Derivation of PM - FICO ONLY'!$L$29</f>
        <v>0.91978420234030378</v>
      </c>
      <c r="Q18489">
        <f>'Derivation of PM - 6 Fact'!$AN$34+('Derivation of PM - 6 Fact'!$AN$35*Predictions!C18489)+('Derivation of PM - 6 Fact'!$AN$36*Predictions!E18489)+('Derivation of PM - 6 Fact'!$AN$37*Predictions!F18489)+('Derivation of PM - 6 Fact'!$AN$38*Predictions!G18489)+('Derivation of PM - 6 Fact'!$AN$39*Predictions!H18489)+('Derivation of PM - 6 Fact'!$AN$40*Predictions!L18489)</f>
        <v>1.0012950541702055</v>
      </c>
      <c r="U18489">
        <f t="shared" si="1153"/>
        <v>1</v>
      </c>
      <c r="V18489">
        <f t="shared" si="1154"/>
        <v>1</v>
      </c>
      <c r="W18489">
        <f t="shared" si="1155"/>
        <v>1</v>
      </c>
      <c r="X18489">
        <f t="shared" si="1156"/>
        <v>1</v>
      </c>
    </row>
    <row r="18490" spans="1:24" x14ac:dyDescent="0.3">
      <c r="A18490" t="s">
        <v>2</v>
      </c>
      <c r="B18490">
        <v>36480</v>
      </c>
      <c r="C18490">
        <v>3</v>
      </c>
      <c r="D18490">
        <v>44</v>
      </c>
      <c r="E18490">
        <v>-79</v>
      </c>
      <c r="F18490">
        <v>14</v>
      </c>
      <c r="G18490">
        <v>37</v>
      </c>
      <c r="H18490">
        <v>37</v>
      </c>
      <c r="I18490">
        <v>9</v>
      </c>
      <c r="J18490">
        <v>17</v>
      </c>
      <c r="K18490">
        <v>0</v>
      </c>
      <c r="L18490">
        <v>468</v>
      </c>
      <c r="N18490" cm="1">
        <f t="array" ref="N18490">SUMPRODUCT(C18490:K18490,TRANSPOSE(('Derivation of PM - 8 Factors'!$Q$32:$Q$40)))+'Derivation of PM - 8 Factors'!$Q$31</f>
        <v>0.3350688887904727</v>
      </c>
      <c r="O18490" cm="1">
        <f t="array" ref="O18490">SUMPRODUCT(C18490:L18490,TRANSPOSE('Derivation of PM - 8 Fact+FICO'!$S$30:$S$39))+Predictions!$S$37</f>
        <v>0.40593001834270109</v>
      </c>
      <c r="P18490">
        <f>(L18490*'Derivation of PM - FICO ONLY'!$L$30)+'Derivation of PM - FICO ONLY'!$L$29</f>
        <v>-8.6530263078938185E-2</v>
      </c>
      <c r="Q18490">
        <f>'Derivation of PM - 6 Fact'!$AN$34+('Derivation of PM - 6 Fact'!$AN$35*Predictions!C18490)+('Derivation of PM - 6 Fact'!$AN$36*Predictions!E18490)+('Derivation of PM - 6 Fact'!$AN$37*Predictions!F18490)+('Derivation of PM - 6 Fact'!$AN$38*Predictions!G18490)+('Derivation of PM - 6 Fact'!$AN$39*Predictions!H18490)+('Derivation of PM - 6 Fact'!$AN$40*Predictions!L18490)</f>
        <v>0.28664232979914378</v>
      </c>
      <c r="U18490">
        <f t="shared" si="1153"/>
        <v>0</v>
      </c>
      <c r="V18490">
        <f t="shared" si="1154"/>
        <v>0</v>
      </c>
      <c r="W18490">
        <f t="shared" si="1155"/>
        <v>0</v>
      </c>
      <c r="X18490">
        <f t="shared" si="1156"/>
        <v>0</v>
      </c>
    </row>
    <row r="18491" spans="1:24" x14ac:dyDescent="0.3">
      <c r="A18491" t="s">
        <v>2</v>
      </c>
      <c r="B18491">
        <v>36481</v>
      </c>
      <c r="C18491">
        <v>7</v>
      </c>
      <c r="D18491">
        <v>0</v>
      </c>
      <c r="E18491">
        <v>111</v>
      </c>
      <c r="F18491">
        <v>22</v>
      </c>
      <c r="G18491">
        <v>71</v>
      </c>
      <c r="H18491">
        <v>65</v>
      </c>
      <c r="I18491">
        <v>16</v>
      </c>
      <c r="J18491">
        <v>17</v>
      </c>
      <c r="K18491">
        <v>1</v>
      </c>
      <c r="L18491">
        <v>642</v>
      </c>
      <c r="N18491" cm="1">
        <f t="array" ref="N18491">SUMPRODUCT(C18491:K18491,TRANSPOSE(('Derivation of PM - 8 Factors'!$Q$32:$Q$40)))+'Derivation of PM - 8 Factors'!$Q$31</f>
        <v>0.76336673818790191</v>
      </c>
      <c r="O18491" cm="1">
        <f t="array" ref="O18491">SUMPRODUCT(C18491:L18491,TRANSPOSE('Derivation of PM - 8 Fact+FICO'!$S$30:$S$39))+Predictions!$S$37</f>
        <v>0.84018038850253396</v>
      </c>
      <c r="P18491">
        <f>(L18491*'Derivation of PM - FICO ONLY'!$L$30)+'Derivation of PM - FICO ONLY'!$L$29</f>
        <v>0.57173559024041576</v>
      </c>
      <c r="Q18491">
        <f>'Derivation of PM - 6 Fact'!$AN$34+('Derivation of PM - 6 Fact'!$AN$35*Predictions!C18491)+('Derivation of PM - 6 Fact'!$AN$36*Predictions!E18491)+('Derivation of PM - 6 Fact'!$AN$37*Predictions!F18491)+('Derivation of PM - 6 Fact'!$AN$38*Predictions!G18491)+('Derivation of PM - 6 Fact'!$AN$39*Predictions!H18491)+('Derivation of PM - 6 Fact'!$AN$40*Predictions!L18491)</f>
        <v>0.75957773027594955</v>
      </c>
      <c r="U18491">
        <f t="shared" si="1153"/>
        <v>1</v>
      </c>
      <c r="V18491">
        <f t="shared" si="1154"/>
        <v>1</v>
      </c>
      <c r="W18491">
        <f t="shared" si="1155"/>
        <v>1</v>
      </c>
      <c r="X18491">
        <f t="shared" si="1156"/>
        <v>1</v>
      </c>
    </row>
    <row r="18492" spans="1:24" x14ac:dyDescent="0.3">
      <c r="A18492" t="s">
        <v>2</v>
      </c>
      <c r="B18492">
        <v>36482</v>
      </c>
      <c r="C18492">
        <v>10</v>
      </c>
      <c r="D18492">
        <v>29</v>
      </c>
      <c r="E18492">
        <v>308</v>
      </c>
      <c r="F18492">
        <v>87</v>
      </c>
      <c r="G18492">
        <v>231</v>
      </c>
      <c r="H18492">
        <v>139</v>
      </c>
      <c r="I18492">
        <v>4</v>
      </c>
      <c r="J18492">
        <v>5</v>
      </c>
      <c r="K18492">
        <v>0</v>
      </c>
      <c r="L18492">
        <v>768</v>
      </c>
      <c r="N18492" cm="1">
        <f t="array" ref="N18492">SUMPRODUCT(C18492:K18492,TRANSPOSE(('Derivation of PM - 8 Factors'!$Q$32:$Q$40)))+'Derivation of PM - 8 Factors'!$Q$31</f>
        <v>1.0513847640043337</v>
      </c>
      <c r="O18492" cm="1">
        <f t="array" ref="O18492">SUMPRODUCT(C18492:L18492,TRANSPOSE('Derivation of PM - 8 Fact+FICO'!$S$30:$S$39))+Predictions!$S$37</f>
        <v>1.1256782185295553</v>
      </c>
      <c r="P18492">
        <f>(L18492*'Derivation of PM - FICO ONLY'!$L$30)+'Derivation of PM - FICO ONLY'!$L$29</f>
        <v>1.0484108633337408</v>
      </c>
      <c r="Q18492">
        <f>'Derivation of PM - 6 Fact'!$AN$34+('Derivation of PM - 6 Fact'!$AN$35*Predictions!C18492)+('Derivation of PM - 6 Fact'!$AN$36*Predictions!E18492)+('Derivation of PM - 6 Fact'!$AN$37*Predictions!F18492)+('Derivation of PM - 6 Fact'!$AN$38*Predictions!G18492)+('Derivation of PM - 6 Fact'!$AN$39*Predictions!H18492)+('Derivation of PM - 6 Fact'!$AN$40*Predictions!L18492)</f>
        <v>1.0967523390328051</v>
      </c>
      <c r="U18492">
        <f t="shared" si="1153"/>
        <v>1</v>
      </c>
      <c r="V18492">
        <f t="shared" si="1154"/>
        <v>1</v>
      </c>
      <c r="W18492">
        <f t="shared" si="1155"/>
        <v>1</v>
      </c>
      <c r="X18492">
        <f t="shared" si="1156"/>
        <v>1</v>
      </c>
    </row>
    <row r="18493" spans="1:24" x14ac:dyDescent="0.3">
      <c r="A18493" t="s">
        <v>2</v>
      </c>
      <c r="B18493">
        <v>36483</v>
      </c>
      <c r="C18493">
        <v>2</v>
      </c>
      <c r="D18493">
        <v>0</v>
      </c>
      <c r="E18493">
        <v>33</v>
      </c>
      <c r="F18493">
        <v>24</v>
      </c>
      <c r="G18493">
        <v>35</v>
      </c>
      <c r="H18493">
        <v>31</v>
      </c>
      <c r="I18493">
        <v>3</v>
      </c>
      <c r="J18493">
        <v>13</v>
      </c>
      <c r="K18493">
        <v>0</v>
      </c>
      <c r="L18493">
        <v>598</v>
      </c>
      <c r="N18493" cm="1">
        <f t="array" ref="N18493">SUMPRODUCT(C18493:K18493,TRANSPOSE(('Derivation of PM - 8 Factors'!$Q$32:$Q$40)))+'Derivation of PM - 8 Factors'!$Q$31</f>
        <v>0.40220147035693909</v>
      </c>
      <c r="O18493" cm="1">
        <f t="array" ref="O18493">SUMPRODUCT(C18493:L18493,TRANSPOSE('Derivation of PM - 8 Fact+FICO'!$S$30:$S$39))+Predictions!$S$37</f>
        <v>0.47772358692298356</v>
      </c>
      <c r="P18493">
        <f>(L18493*'Derivation of PM - FICO ONLY'!$L$30)+'Derivation of PM - FICO ONLY'!$L$29</f>
        <v>0.40527755836655621</v>
      </c>
      <c r="Q18493">
        <f>'Derivation of PM - 6 Fact'!$AN$34+('Derivation of PM - 6 Fact'!$AN$35*Predictions!C18493)+('Derivation of PM - 6 Fact'!$AN$36*Predictions!E18493)+('Derivation of PM - 6 Fact'!$AN$37*Predictions!F18493)+('Derivation of PM - 6 Fact'!$AN$38*Predictions!G18493)+('Derivation of PM - 6 Fact'!$AN$39*Predictions!H18493)+('Derivation of PM - 6 Fact'!$AN$40*Predictions!L18493)</f>
        <v>0.37829098760593305</v>
      </c>
      <c r="U18493">
        <f t="shared" si="1153"/>
        <v>0</v>
      </c>
      <c r="V18493">
        <f t="shared" si="1154"/>
        <v>0</v>
      </c>
      <c r="W18493">
        <f t="shared" si="1155"/>
        <v>0</v>
      </c>
      <c r="X18493">
        <f t="shared" si="1156"/>
        <v>0</v>
      </c>
    </row>
    <row r="18494" spans="1:24" x14ac:dyDescent="0.3">
      <c r="A18494" t="s">
        <v>2</v>
      </c>
      <c r="B18494">
        <v>36484</v>
      </c>
      <c r="C18494">
        <v>8</v>
      </c>
      <c r="D18494">
        <v>75</v>
      </c>
      <c r="E18494">
        <v>132</v>
      </c>
      <c r="F18494">
        <v>37</v>
      </c>
      <c r="G18494">
        <v>109</v>
      </c>
      <c r="H18494">
        <v>90</v>
      </c>
      <c r="I18494">
        <v>17</v>
      </c>
      <c r="J18494">
        <v>20</v>
      </c>
      <c r="K18494">
        <v>0</v>
      </c>
      <c r="L18494">
        <v>631</v>
      </c>
      <c r="N18494" cm="1">
        <f t="array" ref="N18494">SUMPRODUCT(C18494:K18494,TRANSPOSE(('Derivation of PM - 8 Factors'!$Q$32:$Q$40)))+'Derivation of PM - 8 Factors'!$Q$31</f>
        <v>0.87948986340768187</v>
      </c>
      <c r="O18494" cm="1">
        <f t="array" ref="O18494">SUMPRODUCT(C18494:L18494,TRANSPOSE('Derivation of PM - 8 Fact+FICO'!$S$30:$S$39))+Predictions!$S$37</f>
        <v>0.95452655401448361</v>
      </c>
      <c r="P18494">
        <f>(L18494*'Derivation of PM - FICO ONLY'!$L$30)+'Derivation of PM - FICO ONLY'!$L$29</f>
        <v>0.53012108227195065</v>
      </c>
      <c r="Q18494">
        <f>'Derivation of PM - 6 Fact'!$AN$34+('Derivation of PM - 6 Fact'!$AN$35*Predictions!C18494)+('Derivation of PM - 6 Fact'!$AN$36*Predictions!E18494)+('Derivation of PM - 6 Fact'!$AN$37*Predictions!F18494)+('Derivation of PM - 6 Fact'!$AN$38*Predictions!G18494)+('Derivation of PM - 6 Fact'!$AN$39*Predictions!H18494)+('Derivation of PM - 6 Fact'!$AN$40*Predictions!L18494)</f>
        <v>0.82409169993494769</v>
      </c>
      <c r="U18494">
        <f t="shared" si="1153"/>
        <v>1</v>
      </c>
      <c r="V18494">
        <f t="shared" si="1154"/>
        <v>1</v>
      </c>
      <c r="W18494">
        <f t="shared" si="1155"/>
        <v>1</v>
      </c>
      <c r="X18494">
        <f t="shared" si="1156"/>
        <v>1</v>
      </c>
    </row>
    <row r="18495" spans="1:24" x14ac:dyDescent="0.3">
      <c r="A18495" t="s">
        <v>2</v>
      </c>
      <c r="B18495">
        <v>36485</v>
      </c>
      <c r="C18495">
        <v>10</v>
      </c>
      <c r="D18495">
        <v>86</v>
      </c>
      <c r="E18495">
        <v>340</v>
      </c>
      <c r="F18495">
        <v>43</v>
      </c>
      <c r="G18495">
        <v>140</v>
      </c>
      <c r="H18495">
        <v>80</v>
      </c>
      <c r="I18495">
        <v>2</v>
      </c>
      <c r="J18495">
        <v>10</v>
      </c>
      <c r="K18495">
        <v>0</v>
      </c>
      <c r="L18495">
        <v>627</v>
      </c>
      <c r="N18495" cm="1">
        <f t="array" ref="N18495">SUMPRODUCT(C18495:K18495,TRANSPOSE(('Derivation of PM - 8 Factors'!$Q$32:$Q$40)))+'Derivation of PM - 8 Factors'!$Q$31</f>
        <v>1.1781446383105956</v>
      </c>
      <c r="O18495" cm="1">
        <f t="array" ref="O18495">SUMPRODUCT(C18495:L18495,TRANSPOSE('Derivation of PM - 8 Fact+FICO'!$S$30:$S$39))+Predictions!$S$37</f>
        <v>1.2474557311011598</v>
      </c>
      <c r="P18495">
        <f>(L18495*'Derivation of PM - FICO ONLY'!$L$30)+'Derivation of PM - FICO ONLY'!$L$29</f>
        <v>0.51498853391978172</v>
      </c>
      <c r="Q18495">
        <f>'Derivation of PM - 6 Fact'!$AN$34+('Derivation of PM - 6 Fact'!$AN$35*Predictions!C18495)+('Derivation of PM - 6 Fact'!$AN$36*Predictions!E18495)+('Derivation of PM - 6 Fact'!$AN$37*Predictions!F18495)+('Derivation of PM - 6 Fact'!$AN$38*Predictions!G18495)+('Derivation of PM - 6 Fact'!$AN$39*Predictions!H18495)+('Derivation of PM - 6 Fact'!$AN$40*Predictions!L18495)</f>
        <v>1.1910627869499928</v>
      </c>
      <c r="U18495">
        <f t="shared" si="1153"/>
        <v>1</v>
      </c>
      <c r="V18495">
        <f t="shared" si="1154"/>
        <v>1</v>
      </c>
      <c r="W18495">
        <f t="shared" si="1155"/>
        <v>1</v>
      </c>
      <c r="X18495">
        <f t="shared" si="1156"/>
        <v>1</v>
      </c>
    </row>
    <row r="18496" spans="1:24" x14ac:dyDescent="0.3">
      <c r="A18496" t="s">
        <v>2</v>
      </c>
      <c r="B18496">
        <v>36486</v>
      </c>
      <c r="C18496">
        <v>10</v>
      </c>
      <c r="D18496">
        <v>88</v>
      </c>
      <c r="E18496">
        <v>160</v>
      </c>
      <c r="F18496">
        <v>39</v>
      </c>
      <c r="G18496">
        <v>131</v>
      </c>
      <c r="H18496">
        <v>88</v>
      </c>
      <c r="I18496">
        <v>16</v>
      </c>
      <c r="J18496">
        <v>20</v>
      </c>
      <c r="K18496">
        <v>1</v>
      </c>
      <c r="L18496">
        <v>656</v>
      </c>
      <c r="N18496" cm="1">
        <f t="array" ref="N18496">SUMPRODUCT(C18496:K18496,TRANSPOSE(('Derivation of PM - 8 Factors'!$Q$32:$Q$40)))+'Derivation of PM - 8 Factors'!$Q$31</f>
        <v>1.0909160731841385</v>
      </c>
      <c r="O18496" cm="1">
        <f t="array" ref="O18496">SUMPRODUCT(C18496:L18496,TRANSPOSE('Derivation of PM - 8 Fact+FICO'!$S$30:$S$39))+Predictions!$S$37</f>
        <v>1.165117691723355</v>
      </c>
      <c r="P18496">
        <f>(L18496*'Derivation of PM - FICO ONLY'!$L$30)+'Derivation of PM - FICO ONLY'!$L$29</f>
        <v>0.62469950947300723</v>
      </c>
      <c r="Q18496">
        <f>'Derivation of PM - 6 Fact'!$AN$34+('Derivation of PM - 6 Fact'!$AN$35*Predictions!C18496)+('Derivation of PM - 6 Fact'!$AN$36*Predictions!E18496)+('Derivation of PM - 6 Fact'!$AN$37*Predictions!F18496)+('Derivation of PM - 6 Fact'!$AN$38*Predictions!G18496)+('Derivation of PM - 6 Fact'!$AN$39*Predictions!H18496)+('Derivation of PM - 6 Fact'!$AN$40*Predictions!L18496)</f>
        <v>1.0889876425699982</v>
      </c>
      <c r="U18496">
        <f t="shared" si="1153"/>
        <v>1</v>
      </c>
      <c r="V18496">
        <f t="shared" si="1154"/>
        <v>1</v>
      </c>
      <c r="W18496">
        <f t="shared" si="1155"/>
        <v>1</v>
      </c>
      <c r="X18496">
        <f t="shared" si="1156"/>
        <v>1</v>
      </c>
    </row>
    <row r="18497" spans="1:24" x14ac:dyDescent="0.3">
      <c r="A18497" t="s">
        <v>2</v>
      </c>
      <c r="B18497">
        <v>36487</v>
      </c>
      <c r="C18497">
        <v>9</v>
      </c>
      <c r="D18497">
        <v>0</v>
      </c>
      <c r="E18497">
        <v>112</v>
      </c>
      <c r="F18497">
        <v>84</v>
      </c>
      <c r="G18497">
        <v>205</v>
      </c>
      <c r="H18497">
        <v>127</v>
      </c>
      <c r="I18497">
        <v>1</v>
      </c>
      <c r="J18497">
        <v>8</v>
      </c>
      <c r="K18497">
        <v>1</v>
      </c>
      <c r="L18497">
        <v>619</v>
      </c>
      <c r="N18497" cm="1">
        <f t="array" ref="N18497">SUMPRODUCT(C18497:K18497,TRANSPOSE(('Derivation of PM - 8 Factors'!$Q$32:$Q$40)))+'Derivation of PM - 8 Factors'!$Q$31</f>
        <v>0.99570031322284014</v>
      </c>
      <c r="O18497" cm="1">
        <f t="array" ref="O18497">SUMPRODUCT(C18497:L18497,TRANSPOSE('Derivation of PM - 8 Fact+FICO'!$S$30:$S$39))+Predictions!$S$37</f>
        <v>1.0660520998511729</v>
      </c>
      <c r="P18497">
        <f>(L18497*'Derivation of PM - FICO ONLY'!$L$30)+'Derivation of PM - FICO ONLY'!$L$29</f>
        <v>0.48472343721544342</v>
      </c>
      <c r="Q18497">
        <f>'Derivation of PM - 6 Fact'!$AN$34+('Derivation of PM - 6 Fact'!$AN$35*Predictions!C18497)+('Derivation of PM - 6 Fact'!$AN$36*Predictions!E18497)+('Derivation of PM - 6 Fact'!$AN$37*Predictions!F18497)+('Derivation of PM - 6 Fact'!$AN$38*Predictions!G18497)+('Derivation of PM - 6 Fact'!$AN$39*Predictions!H18497)+('Derivation of PM - 6 Fact'!$AN$40*Predictions!L18497)</f>
        <v>1.0637081593489328</v>
      </c>
      <c r="U18497">
        <f t="shared" si="1153"/>
        <v>1</v>
      </c>
      <c r="V18497">
        <f t="shared" si="1154"/>
        <v>1</v>
      </c>
      <c r="W18497">
        <f t="shared" si="1155"/>
        <v>0</v>
      </c>
      <c r="X18497">
        <f t="shared" si="1156"/>
        <v>1</v>
      </c>
    </row>
    <row r="18498" spans="1:24" x14ac:dyDescent="0.3">
      <c r="A18498" t="s">
        <v>2</v>
      </c>
      <c r="B18498">
        <v>36488</v>
      </c>
      <c r="C18498">
        <v>9</v>
      </c>
      <c r="D18498">
        <v>0</v>
      </c>
      <c r="E18498">
        <v>54</v>
      </c>
      <c r="F18498">
        <v>90</v>
      </c>
      <c r="G18498">
        <v>216</v>
      </c>
      <c r="H18498">
        <v>112</v>
      </c>
      <c r="I18498">
        <v>8</v>
      </c>
      <c r="J18498">
        <v>10</v>
      </c>
      <c r="K18498">
        <v>0</v>
      </c>
      <c r="L18498">
        <v>769</v>
      </c>
      <c r="N18498" cm="1">
        <f t="array" ref="N18498">SUMPRODUCT(C18498:K18498,TRANSPOSE(('Derivation of PM - 8 Factors'!$Q$32:$Q$40)))+'Derivation of PM - 8 Factors'!$Q$31</f>
        <v>1.2003911652637034</v>
      </c>
      <c r="O18498" cm="1">
        <f t="array" ref="O18498">SUMPRODUCT(C18498:L18498,TRANSPOSE('Derivation of PM - 8 Fact+FICO'!$S$30:$S$39))+Predictions!$S$37</f>
        <v>1.2767940450283397</v>
      </c>
      <c r="P18498">
        <f>(L18498*'Derivation of PM - FICO ONLY'!$L$30)+'Derivation of PM - FICO ONLY'!$L$29</f>
        <v>1.0521940004217829</v>
      </c>
      <c r="Q18498">
        <f>'Derivation of PM - 6 Fact'!$AN$34+('Derivation of PM - 6 Fact'!$AN$35*Predictions!C18498)+('Derivation of PM - 6 Fact'!$AN$36*Predictions!E18498)+('Derivation of PM - 6 Fact'!$AN$37*Predictions!F18498)+('Derivation of PM - 6 Fact'!$AN$38*Predictions!G18498)+('Derivation of PM - 6 Fact'!$AN$39*Predictions!H18498)+('Derivation of PM - 6 Fact'!$AN$40*Predictions!L18498)</f>
        <v>1.2104644159949802</v>
      </c>
      <c r="U18498">
        <f t="shared" si="1153"/>
        <v>1</v>
      </c>
      <c r="V18498">
        <f t="shared" si="1154"/>
        <v>1</v>
      </c>
      <c r="W18498">
        <f t="shared" si="1155"/>
        <v>1</v>
      </c>
      <c r="X18498">
        <f t="shared" si="1156"/>
        <v>1</v>
      </c>
    </row>
    <row r="18499" spans="1:24" x14ac:dyDescent="0.3">
      <c r="A18499" t="s">
        <v>2</v>
      </c>
      <c r="B18499">
        <v>36489</v>
      </c>
      <c r="C18499">
        <v>5</v>
      </c>
      <c r="D18499">
        <v>35</v>
      </c>
      <c r="E18499">
        <v>-106</v>
      </c>
      <c r="F18499">
        <v>40</v>
      </c>
      <c r="G18499">
        <v>75</v>
      </c>
      <c r="H18499">
        <v>71</v>
      </c>
      <c r="I18499">
        <v>3</v>
      </c>
      <c r="J18499">
        <v>11</v>
      </c>
      <c r="K18499">
        <v>0</v>
      </c>
      <c r="L18499">
        <v>431</v>
      </c>
      <c r="N18499" cm="1">
        <f t="array" ref="N18499">SUMPRODUCT(C18499:K18499,TRANSPOSE(('Derivation of PM - 8 Factors'!$Q$32:$Q$40)))+'Derivation of PM - 8 Factors'!$Q$31</f>
        <v>0.65931394371279606</v>
      </c>
      <c r="O18499" cm="1">
        <f t="array" ref="O18499">SUMPRODUCT(C18499:L18499,TRANSPOSE('Derivation of PM - 8 Fact+FICO'!$S$30:$S$39))+Predictions!$S$37</f>
        <v>0.72841441157246001</v>
      </c>
      <c r="P18499">
        <f>(L18499*'Derivation of PM - FICO ONLY'!$L$30)+'Derivation of PM - FICO ONLY'!$L$29</f>
        <v>-0.226506335336502</v>
      </c>
      <c r="Q18499">
        <f>'Derivation of PM - 6 Fact'!$AN$34+('Derivation of PM - 6 Fact'!$AN$35*Predictions!C18499)+('Derivation of PM - 6 Fact'!$AN$36*Predictions!E18499)+('Derivation of PM - 6 Fact'!$AN$37*Predictions!F18499)+('Derivation of PM - 6 Fact'!$AN$38*Predictions!G18499)+('Derivation of PM - 6 Fact'!$AN$39*Predictions!H18499)+('Derivation of PM - 6 Fact'!$AN$40*Predictions!L18499)</f>
        <v>0.65072201289365306</v>
      </c>
      <c r="U18499">
        <f t="shared" si="1153"/>
        <v>1</v>
      </c>
      <c r="V18499">
        <f t="shared" si="1154"/>
        <v>1</v>
      </c>
      <c r="W18499">
        <f t="shared" si="1155"/>
        <v>0</v>
      </c>
      <c r="X18499">
        <f t="shared" si="1156"/>
        <v>1</v>
      </c>
    </row>
    <row r="18500" spans="1:24" x14ac:dyDescent="0.3">
      <c r="A18500" t="s">
        <v>2</v>
      </c>
      <c r="B18500">
        <v>36490</v>
      </c>
      <c r="C18500">
        <v>2</v>
      </c>
      <c r="D18500">
        <v>95</v>
      </c>
      <c r="E18500">
        <v>198</v>
      </c>
      <c r="F18500">
        <v>8</v>
      </c>
      <c r="G18500">
        <v>25</v>
      </c>
      <c r="H18500">
        <v>39</v>
      </c>
      <c r="I18500">
        <v>6</v>
      </c>
      <c r="J18500">
        <v>9</v>
      </c>
      <c r="K18500">
        <v>1</v>
      </c>
      <c r="L18500">
        <v>579</v>
      </c>
      <c r="N18500" cm="1">
        <f t="array" ref="N18500">SUMPRODUCT(C18500:K18500,TRANSPOSE(('Derivation of PM - 8 Factors'!$Q$32:$Q$40)))+'Derivation of PM - 8 Factors'!$Q$31</f>
        <v>5.3161539482992043E-2</v>
      </c>
      <c r="O18500" cm="1">
        <f t="array" ref="O18500">SUMPRODUCT(C18500:L18500,TRANSPOSE('Derivation of PM - 8 Fact+FICO'!$S$30:$S$39))+Predictions!$S$37</f>
        <v>0.12727855840940921</v>
      </c>
      <c r="P18500">
        <f>(L18500*'Derivation of PM - FICO ONLY'!$L$30)+'Derivation of PM - FICO ONLY'!$L$29</f>
        <v>0.3333979536937528</v>
      </c>
      <c r="Q18500">
        <f>'Derivation of PM - 6 Fact'!$AN$34+('Derivation of PM - 6 Fact'!$AN$35*Predictions!C18500)+('Derivation of PM - 6 Fact'!$AN$36*Predictions!E18500)+('Derivation of PM - 6 Fact'!$AN$37*Predictions!F18500)+('Derivation of PM - 6 Fact'!$AN$38*Predictions!G18500)+('Derivation of PM - 6 Fact'!$AN$39*Predictions!H18500)+('Derivation of PM - 6 Fact'!$AN$40*Predictions!L18500)</f>
        <v>0.11204934902166171</v>
      </c>
      <c r="U18500">
        <f t="shared" si="1153"/>
        <v>0</v>
      </c>
      <c r="V18500">
        <f t="shared" si="1154"/>
        <v>0</v>
      </c>
      <c r="W18500">
        <f t="shared" si="1155"/>
        <v>0</v>
      </c>
      <c r="X18500">
        <f t="shared" si="1156"/>
        <v>0</v>
      </c>
    </row>
    <row r="18501" spans="1:24" x14ac:dyDescent="0.3">
      <c r="A18501" t="s">
        <v>2</v>
      </c>
      <c r="B18501">
        <v>36491</v>
      </c>
      <c r="C18501">
        <v>10</v>
      </c>
      <c r="D18501">
        <v>0</v>
      </c>
      <c r="E18501">
        <v>459</v>
      </c>
      <c r="F18501">
        <v>6</v>
      </c>
      <c r="G18501">
        <v>65</v>
      </c>
      <c r="H18501">
        <v>63</v>
      </c>
      <c r="I18501">
        <v>1</v>
      </c>
      <c r="J18501">
        <v>10</v>
      </c>
      <c r="K18501">
        <v>1</v>
      </c>
      <c r="L18501">
        <v>697</v>
      </c>
      <c r="N18501" cm="1">
        <f t="array" ref="N18501">SUMPRODUCT(C18501:K18501,TRANSPOSE(('Derivation of PM - 8 Factors'!$Q$32:$Q$40)))+'Derivation of PM - 8 Factors'!$Q$31</f>
        <v>1.0233016994535897</v>
      </c>
      <c r="O18501" cm="1">
        <f t="array" ref="O18501">SUMPRODUCT(C18501:L18501,TRANSPOSE('Derivation of PM - 8 Fact+FICO'!$S$30:$S$39))+Predictions!$S$37</f>
        <v>1.0989185630923328</v>
      </c>
      <c r="P18501">
        <f>(L18501*'Derivation of PM - FICO ONLY'!$L$30)+'Derivation of PM - FICO ONLY'!$L$29</f>
        <v>0.77980813008273997</v>
      </c>
      <c r="Q18501">
        <f>'Derivation of PM - 6 Fact'!$AN$34+('Derivation of PM - 6 Fact'!$AN$35*Predictions!C18501)+('Derivation of PM - 6 Fact'!$AN$36*Predictions!E18501)+('Derivation of PM - 6 Fact'!$AN$37*Predictions!F18501)+('Derivation of PM - 6 Fact'!$AN$38*Predictions!G18501)+('Derivation of PM - 6 Fact'!$AN$39*Predictions!H18501)+('Derivation of PM - 6 Fact'!$AN$40*Predictions!L18501)</f>
        <v>1.0682908944291467</v>
      </c>
      <c r="U18501">
        <f t="shared" si="1153"/>
        <v>1</v>
      </c>
      <c r="V18501">
        <f t="shared" si="1154"/>
        <v>1</v>
      </c>
      <c r="W18501">
        <f t="shared" si="1155"/>
        <v>1</v>
      </c>
      <c r="X18501">
        <f t="shared" si="1156"/>
        <v>1</v>
      </c>
    </row>
    <row r="18502" spans="1:24" x14ac:dyDescent="0.3">
      <c r="A18502" t="s">
        <v>2</v>
      </c>
      <c r="B18502">
        <v>36492</v>
      </c>
      <c r="C18502">
        <v>1</v>
      </c>
      <c r="D18502">
        <v>96</v>
      </c>
      <c r="E18502">
        <v>-145</v>
      </c>
      <c r="F18502">
        <v>22</v>
      </c>
      <c r="G18502">
        <v>20</v>
      </c>
      <c r="H18502">
        <v>30</v>
      </c>
      <c r="I18502">
        <v>9</v>
      </c>
      <c r="J18502">
        <v>17</v>
      </c>
      <c r="K18502">
        <v>1</v>
      </c>
      <c r="L18502">
        <v>465</v>
      </c>
      <c r="N18502" cm="1">
        <f t="array" ref="N18502">SUMPRODUCT(C18502:K18502,TRANSPOSE(('Derivation of PM - 8 Factors'!$Q$32:$Q$40)))+'Derivation of PM - 8 Factors'!$Q$31</f>
        <v>0.22270214514370021</v>
      </c>
      <c r="O18502" cm="1">
        <f t="array" ref="O18502">SUMPRODUCT(C18502:L18502,TRANSPOSE('Derivation of PM - 8 Fact+FICO'!$S$30:$S$39))+Predictions!$S$37</f>
        <v>0.29494578420419432</v>
      </c>
      <c r="P18502">
        <f>(L18502*'Derivation of PM - FICO ONLY'!$L$30)+'Derivation of PM - FICO ONLY'!$L$29</f>
        <v>-9.7879674343064993E-2</v>
      </c>
      <c r="Q18502">
        <f>'Derivation of PM - 6 Fact'!$AN$34+('Derivation of PM - 6 Fact'!$AN$35*Predictions!C18502)+('Derivation of PM - 6 Fact'!$AN$36*Predictions!E18502)+('Derivation of PM - 6 Fact'!$AN$37*Predictions!F18502)+('Derivation of PM - 6 Fact'!$AN$38*Predictions!G18502)+('Derivation of PM - 6 Fact'!$AN$39*Predictions!H18502)+('Derivation of PM - 6 Fact'!$AN$40*Predictions!L18502)</f>
        <v>0.23221656511968192</v>
      </c>
      <c r="U18502">
        <f t="shared" si="1153"/>
        <v>0</v>
      </c>
      <c r="V18502">
        <f t="shared" si="1154"/>
        <v>0</v>
      </c>
      <c r="W18502">
        <f t="shared" si="1155"/>
        <v>0</v>
      </c>
      <c r="X18502">
        <f t="shared" si="1156"/>
        <v>0</v>
      </c>
    </row>
    <row r="18503" spans="1:24" x14ac:dyDescent="0.3">
      <c r="A18503" t="s">
        <v>2</v>
      </c>
      <c r="B18503">
        <v>36493</v>
      </c>
      <c r="C18503">
        <v>1</v>
      </c>
      <c r="D18503">
        <v>69</v>
      </c>
      <c r="E18503">
        <v>2</v>
      </c>
      <c r="F18503">
        <v>32</v>
      </c>
      <c r="G18503">
        <v>28</v>
      </c>
      <c r="H18503">
        <v>51</v>
      </c>
      <c r="I18503">
        <v>0</v>
      </c>
      <c r="J18503">
        <v>10</v>
      </c>
      <c r="K18503">
        <v>1</v>
      </c>
      <c r="L18503">
        <v>533</v>
      </c>
      <c r="N18503" cm="1">
        <f t="array" ref="N18503">SUMPRODUCT(C18503:K18503,TRANSPOSE(('Derivation of PM - 8 Factors'!$Q$32:$Q$40)))+'Derivation of PM - 8 Factors'!$Q$31</f>
        <v>0.20179248170542477</v>
      </c>
      <c r="O18503" cm="1">
        <f t="array" ref="O18503">SUMPRODUCT(C18503:L18503,TRANSPOSE('Derivation of PM - 8 Fact+FICO'!$S$30:$S$39))+Predictions!$S$37</f>
        <v>0.27654946401056063</v>
      </c>
      <c r="P18503">
        <f>(L18503*'Derivation of PM - FICO ONLY'!$L$30)+'Derivation of PM - FICO ONLY'!$L$29</f>
        <v>0.15937364764380901</v>
      </c>
      <c r="Q18503">
        <f>'Derivation of PM - 6 Fact'!$AN$34+('Derivation of PM - 6 Fact'!$AN$35*Predictions!C18503)+('Derivation of PM - 6 Fact'!$AN$36*Predictions!E18503)+('Derivation of PM - 6 Fact'!$AN$37*Predictions!F18503)+('Derivation of PM - 6 Fact'!$AN$38*Predictions!G18503)+('Derivation of PM - 6 Fact'!$AN$39*Predictions!H18503)+('Derivation of PM - 6 Fact'!$AN$40*Predictions!L18503)</f>
        <v>0.25674882902285701</v>
      </c>
      <c r="U18503">
        <f t="shared" si="1153"/>
        <v>0</v>
      </c>
      <c r="V18503">
        <f t="shared" si="1154"/>
        <v>0</v>
      </c>
      <c r="W18503">
        <f t="shared" si="1155"/>
        <v>0</v>
      </c>
      <c r="X18503">
        <f t="shared" si="1156"/>
        <v>0</v>
      </c>
    </row>
    <row r="18504" spans="1:24" x14ac:dyDescent="0.3">
      <c r="A18504" t="s">
        <v>2</v>
      </c>
      <c r="B18504">
        <v>36494</v>
      </c>
      <c r="C18504">
        <v>2</v>
      </c>
      <c r="D18504">
        <v>0</v>
      </c>
      <c r="E18504">
        <v>208</v>
      </c>
      <c r="F18504">
        <v>2</v>
      </c>
      <c r="G18504">
        <v>19</v>
      </c>
      <c r="H18504">
        <v>12</v>
      </c>
      <c r="I18504">
        <v>5</v>
      </c>
      <c r="J18504">
        <v>15</v>
      </c>
      <c r="K18504">
        <v>0</v>
      </c>
      <c r="L18504">
        <v>669</v>
      </c>
      <c r="N18504" cm="1">
        <f t="array" ref="N18504">SUMPRODUCT(C18504:K18504,TRANSPOSE(('Derivation of PM - 8 Factors'!$Q$32:$Q$40)))+'Derivation of PM - 8 Factors'!$Q$31</f>
        <v>0.25939668675894423</v>
      </c>
      <c r="O18504" cm="1">
        <f t="array" ref="O18504">SUMPRODUCT(C18504:L18504,TRANSPOSE('Derivation of PM - 8 Fact+FICO'!$S$30:$S$39))+Predictions!$S$37</f>
        <v>0.33609649464265079</v>
      </c>
      <c r="P18504">
        <f>(L18504*'Derivation of PM - FICO ONLY'!$L$30)+'Derivation of PM - FICO ONLY'!$L$29</f>
        <v>0.67388029161755658</v>
      </c>
      <c r="Q18504">
        <f>'Derivation of PM - 6 Fact'!$AN$34+('Derivation of PM - 6 Fact'!$AN$35*Predictions!C18504)+('Derivation of PM - 6 Fact'!$AN$36*Predictions!E18504)+('Derivation of PM - 6 Fact'!$AN$37*Predictions!F18504)+('Derivation of PM - 6 Fact'!$AN$38*Predictions!G18504)+('Derivation of PM - 6 Fact'!$AN$39*Predictions!H18504)+('Derivation of PM - 6 Fact'!$AN$40*Predictions!L18504)</f>
        <v>0.22140500036784905</v>
      </c>
      <c r="U18504">
        <f t="shared" si="1153"/>
        <v>0</v>
      </c>
      <c r="V18504">
        <f t="shared" si="1154"/>
        <v>0</v>
      </c>
      <c r="W18504">
        <f t="shared" si="1155"/>
        <v>1</v>
      </c>
      <c r="X18504">
        <f t="shared" si="1156"/>
        <v>0</v>
      </c>
    </row>
    <row r="18505" spans="1:24" x14ac:dyDescent="0.3">
      <c r="A18505" t="s">
        <v>2</v>
      </c>
      <c r="B18505">
        <v>36495</v>
      </c>
      <c r="C18505">
        <v>4</v>
      </c>
      <c r="D18505">
        <v>82</v>
      </c>
      <c r="E18505">
        <v>-118</v>
      </c>
      <c r="F18505">
        <v>14</v>
      </c>
      <c r="G18505">
        <v>38</v>
      </c>
      <c r="H18505">
        <v>59</v>
      </c>
      <c r="I18505">
        <v>14</v>
      </c>
      <c r="J18505">
        <v>15</v>
      </c>
      <c r="K18505">
        <v>0</v>
      </c>
      <c r="L18505">
        <v>385</v>
      </c>
      <c r="N18505" cm="1">
        <f t="array" ref="N18505">SUMPRODUCT(C18505:K18505,TRANSPOSE(('Derivation of PM - 8 Factors'!$Q$32:$Q$40)))+'Derivation of PM - 8 Factors'!$Q$31</f>
        <v>0.32735217926711291</v>
      </c>
      <c r="O18505" cm="1">
        <f t="array" ref="O18505">SUMPRODUCT(C18505:L18505,TRANSPOSE('Derivation of PM - 8 Fact+FICO'!$S$30:$S$39))+Predictions!$S$37</f>
        <v>0.3962784804767801</v>
      </c>
      <c r="P18505">
        <f>(L18505*'Derivation of PM - FICO ONLY'!$L$30)+'Derivation of PM - FICO ONLY'!$L$29</f>
        <v>-0.40053064138644601</v>
      </c>
      <c r="Q18505">
        <f>'Derivation of PM - 6 Fact'!$AN$34+('Derivation of PM - 6 Fact'!$AN$35*Predictions!C18505)+('Derivation of PM - 6 Fact'!$AN$36*Predictions!E18505)+('Derivation of PM - 6 Fact'!$AN$37*Predictions!F18505)+('Derivation of PM - 6 Fact'!$AN$38*Predictions!G18505)+('Derivation of PM - 6 Fact'!$AN$39*Predictions!H18505)+('Derivation of PM - 6 Fact'!$AN$40*Predictions!L18505)</f>
        <v>0.29095206313873723</v>
      </c>
      <c r="U18505">
        <f t="shared" si="1153"/>
        <v>0</v>
      </c>
      <c r="V18505">
        <f t="shared" si="1154"/>
        <v>0</v>
      </c>
      <c r="W18505">
        <f t="shared" si="1155"/>
        <v>0</v>
      </c>
      <c r="X18505">
        <f t="shared" si="1156"/>
        <v>0</v>
      </c>
    </row>
    <row r="18506" spans="1:24" x14ac:dyDescent="0.3">
      <c r="A18506" t="s">
        <v>2</v>
      </c>
      <c r="B18506">
        <v>36496</v>
      </c>
      <c r="C18506">
        <v>4</v>
      </c>
      <c r="D18506">
        <v>0</v>
      </c>
      <c r="E18506">
        <v>233</v>
      </c>
      <c r="F18506">
        <v>16</v>
      </c>
      <c r="G18506">
        <v>45</v>
      </c>
      <c r="H18506">
        <v>30</v>
      </c>
      <c r="I18506">
        <v>1</v>
      </c>
      <c r="J18506">
        <v>10</v>
      </c>
      <c r="K18506">
        <v>0</v>
      </c>
      <c r="L18506">
        <v>589</v>
      </c>
      <c r="N18506" cm="1">
        <f t="array" ref="N18506">SUMPRODUCT(C18506:K18506,TRANSPOSE(('Derivation of PM - 8 Factors'!$Q$32:$Q$40)))+'Derivation of PM - 8 Factors'!$Q$31</f>
        <v>0.55343244115798029</v>
      </c>
      <c r="O18506" cm="1">
        <f t="array" ref="O18506">SUMPRODUCT(C18506:L18506,TRANSPOSE('Derivation of PM - 8 Fact+FICO'!$S$30:$S$39))+Predictions!$S$37</f>
        <v>0.62538361989545566</v>
      </c>
      <c r="P18506">
        <f>(L18506*'Derivation of PM - FICO ONLY'!$L$30)+'Derivation of PM - FICO ONLY'!$L$29</f>
        <v>0.37122932457417579</v>
      </c>
      <c r="Q18506">
        <f>'Derivation of PM - 6 Fact'!$AN$34+('Derivation of PM - 6 Fact'!$AN$35*Predictions!C18506)+('Derivation of PM - 6 Fact'!$AN$36*Predictions!E18506)+('Derivation of PM - 6 Fact'!$AN$37*Predictions!F18506)+('Derivation of PM - 6 Fact'!$AN$38*Predictions!G18506)+('Derivation of PM - 6 Fact'!$AN$39*Predictions!H18506)+('Derivation of PM - 6 Fact'!$AN$40*Predictions!L18506)</f>
        <v>0.54505961328822894</v>
      </c>
      <c r="U18506">
        <f t="shared" si="1153"/>
        <v>1</v>
      </c>
      <c r="V18506">
        <f t="shared" si="1154"/>
        <v>1</v>
      </c>
      <c r="W18506">
        <f t="shared" si="1155"/>
        <v>0</v>
      </c>
      <c r="X18506">
        <f t="shared" si="1156"/>
        <v>1</v>
      </c>
    </row>
    <row r="18507" spans="1:24" x14ac:dyDescent="0.3">
      <c r="A18507" t="s">
        <v>2</v>
      </c>
      <c r="B18507">
        <v>36497</v>
      </c>
      <c r="C18507">
        <v>9</v>
      </c>
      <c r="D18507">
        <v>0</v>
      </c>
      <c r="E18507">
        <v>565</v>
      </c>
      <c r="F18507">
        <v>92</v>
      </c>
      <c r="G18507">
        <v>233</v>
      </c>
      <c r="H18507">
        <v>139</v>
      </c>
      <c r="I18507">
        <v>5</v>
      </c>
      <c r="J18507">
        <v>13</v>
      </c>
      <c r="K18507">
        <v>0</v>
      </c>
      <c r="L18507">
        <v>722</v>
      </c>
      <c r="N18507" cm="1">
        <f t="array" ref="N18507">SUMPRODUCT(C18507:K18507,TRANSPOSE(('Derivation of PM - 8 Factors'!$Q$32:$Q$40)))+'Derivation of PM - 8 Factors'!$Q$31</f>
        <v>1.0600730964427005</v>
      </c>
      <c r="O18507" cm="1">
        <f t="array" ref="O18507">SUMPRODUCT(C18507:L18507,TRANSPOSE('Derivation of PM - 8 Fact+FICO'!$S$30:$S$39))+Predictions!$S$37</f>
        <v>1.1289082021260162</v>
      </c>
      <c r="P18507">
        <f>(L18507*'Derivation of PM - FICO ONLY'!$L$30)+'Derivation of PM - FICO ONLY'!$L$29</f>
        <v>0.87438655728379655</v>
      </c>
      <c r="Q18507">
        <f>'Derivation of PM - 6 Fact'!$AN$34+('Derivation of PM - 6 Fact'!$AN$35*Predictions!C18507)+('Derivation of PM - 6 Fact'!$AN$36*Predictions!E18507)+('Derivation of PM - 6 Fact'!$AN$37*Predictions!F18507)+('Derivation of PM - 6 Fact'!$AN$38*Predictions!G18507)+('Derivation of PM - 6 Fact'!$AN$39*Predictions!H18507)+('Derivation of PM - 6 Fact'!$AN$40*Predictions!L18507)</f>
        <v>1.0476792096041567</v>
      </c>
      <c r="U18507">
        <f t="shared" si="1153"/>
        <v>1</v>
      </c>
      <c r="V18507">
        <f t="shared" si="1154"/>
        <v>1</v>
      </c>
      <c r="W18507">
        <f t="shared" si="1155"/>
        <v>1</v>
      </c>
      <c r="X18507">
        <f t="shared" si="1156"/>
        <v>1</v>
      </c>
    </row>
    <row r="18508" spans="1:24" x14ac:dyDescent="0.3">
      <c r="A18508" t="s">
        <v>2</v>
      </c>
      <c r="B18508">
        <v>36498</v>
      </c>
      <c r="C18508">
        <v>5</v>
      </c>
      <c r="D18508">
        <v>0</v>
      </c>
      <c r="E18508">
        <v>234</v>
      </c>
      <c r="F18508">
        <v>33</v>
      </c>
      <c r="G18508">
        <v>75</v>
      </c>
      <c r="H18508">
        <v>57</v>
      </c>
      <c r="I18508">
        <v>4</v>
      </c>
      <c r="J18508">
        <v>7</v>
      </c>
      <c r="K18508">
        <v>0</v>
      </c>
      <c r="L18508">
        <v>606</v>
      </c>
      <c r="N18508" cm="1">
        <f t="array" ref="N18508">SUMPRODUCT(C18508:K18508,TRANSPOSE(('Derivation of PM - 8 Factors'!$Q$32:$Q$40)))+'Derivation of PM - 8 Factors'!$Q$31</f>
        <v>0.66581937590802764</v>
      </c>
      <c r="O18508" cm="1">
        <f t="array" ref="O18508">SUMPRODUCT(C18508:L18508,TRANSPOSE('Derivation of PM - 8 Fact+FICO'!$S$30:$S$39))+Predictions!$S$37</f>
        <v>0.73844612525779341</v>
      </c>
      <c r="P18508">
        <f>(L18508*'Derivation of PM - FICO ONLY'!$L$30)+'Derivation of PM - FICO ONLY'!$L$29</f>
        <v>0.43554265507089407</v>
      </c>
      <c r="Q18508">
        <f>'Derivation of PM - 6 Fact'!$AN$34+('Derivation of PM - 6 Fact'!$AN$35*Predictions!C18508)+('Derivation of PM - 6 Fact'!$AN$36*Predictions!E18508)+('Derivation of PM - 6 Fact'!$AN$37*Predictions!F18508)+('Derivation of PM - 6 Fact'!$AN$38*Predictions!G18508)+('Derivation of PM - 6 Fact'!$AN$39*Predictions!H18508)+('Derivation of PM - 6 Fact'!$AN$40*Predictions!L18508)</f>
        <v>0.67616401404188731</v>
      </c>
      <c r="U18508">
        <f t="shared" ref="U18508:U18571" si="1157">IF(N18508&gt;$S$13,1,0)</f>
        <v>1</v>
      </c>
      <c r="V18508">
        <f t="shared" ref="V18508:V18571" si="1158">IF(O18508&gt;$S$13,1,0)</f>
        <v>1</v>
      </c>
      <c r="W18508">
        <f t="shared" ref="W18508:W18571" si="1159">IF(P18508&gt;$S$13,1,0)</f>
        <v>0</v>
      </c>
      <c r="X18508">
        <f t="shared" ref="X18508:X18571" si="1160">IF(Q18508&gt;$S$13,1,0)</f>
        <v>1</v>
      </c>
    </row>
    <row r="18509" spans="1:24" x14ac:dyDescent="0.3">
      <c r="A18509" t="s">
        <v>2</v>
      </c>
      <c r="B18509">
        <v>36499</v>
      </c>
      <c r="C18509">
        <v>4</v>
      </c>
      <c r="D18509">
        <v>0</v>
      </c>
      <c r="E18509">
        <v>166</v>
      </c>
      <c r="F18509">
        <v>55</v>
      </c>
      <c r="G18509">
        <v>86</v>
      </c>
      <c r="H18509">
        <v>73</v>
      </c>
      <c r="I18509">
        <v>0</v>
      </c>
      <c r="J18509">
        <v>6</v>
      </c>
      <c r="K18509">
        <v>1</v>
      </c>
      <c r="L18509">
        <v>667</v>
      </c>
      <c r="N18509" cm="1">
        <f t="array" ref="N18509">SUMPRODUCT(C18509:K18509,TRANSPOSE(('Derivation of PM - 8 Factors'!$Q$32:$Q$40)))+'Derivation of PM - 8 Factors'!$Q$31</f>
        <v>0.66370179172650723</v>
      </c>
      <c r="O18509" cm="1">
        <f t="array" ref="O18509">SUMPRODUCT(C18509:L18509,TRANSPOSE('Derivation of PM - 8 Fact+FICO'!$S$30:$S$39))+Predictions!$S$37</f>
        <v>0.74046380084306707</v>
      </c>
      <c r="P18509">
        <f>(L18509*'Derivation of PM - FICO ONLY'!$L$30)+'Derivation of PM - FICO ONLY'!$L$29</f>
        <v>0.66631401744147234</v>
      </c>
      <c r="Q18509">
        <f>'Derivation of PM - 6 Fact'!$AN$34+('Derivation of PM - 6 Fact'!$AN$35*Predictions!C18509)+('Derivation of PM - 6 Fact'!$AN$36*Predictions!E18509)+('Derivation of PM - 6 Fact'!$AN$37*Predictions!F18509)+('Derivation of PM - 6 Fact'!$AN$38*Predictions!G18509)+('Derivation of PM - 6 Fact'!$AN$39*Predictions!H18509)+('Derivation of PM - 6 Fact'!$AN$40*Predictions!L18509)</f>
        <v>0.73757542913549046</v>
      </c>
      <c r="U18509">
        <f t="shared" si="1157"/>
        <v>1</v>
      </c>
      <c r="V18509">
        <f t="shared" si="1158"/>
        <v>1</v>
      </c>
      <c r="W18509">
        <f t="shared" si="1159"/>
        <v>1</v>
      </c>
      <c r="X18509">
        <f t="shared" si="1160"/>
        <v>1</v>
      </c>
    </row>
    <row r="18510" spans="1:24" x14ac:dyDescent="0.3">
      <c r="A18510" t="s">
        <v>2</v>
      </c>
      <c r="B18510">
        <v>36500</v>
      </c>
      <c r="C18510">
        <v>1</v>
      </c>
      <c r="D18510">
        <v>0</v>
      </c>
      <c r="E18510">
        <v>-25</v>
      </c>
      <c r="F18510">
        <v>20</v>
      </c>
      <c r="G18510">
        <v>27</v>
      </c>
      <c r="H18510">
        <v>34</v>
      </c>
      <c r="I18510">
        <v>4</v>
      </c>
      <c r="J18510">
        <v>12</v>
      </c>
      <c r="K18510">
        <v>1</v>
      </c>
      <c r="L18510">
        <v>441</v>
      </c>
      <c r="N18510" cm="1">
        <f t="array" ref="N18510">SUMPRODUCT(C18510:K18510,TRANSPOSE(('Derivation of PM - 8 Factors'!$Q$32:$Q$40)))+'Derivation of PM - 8 Factors'!$Q$31</f>
        <v>0.12385148446401834</v>
      </c>
      <c r="O18510" cm="1">
        <f t="array" ref="O18510">SUMPRODUCT(C18510:L18510,TRANSPOSE('Derivation of PM - 8 Fact+FICO'!$S$30:$S$39))+Predictions!$S$37</f>
        <v>0.19330249866458499</v>
      </c>
      <c r="P18510">
        <f>(L18510*'Derivation of PM - FICO ONLY'!$L$30)+'Derivation of PM - FICO ONLY'!$L$29</f>
        <v>-0.18867496445607923</v>
      </c>
      <c r="Q18510">
        <f>'Derivation of PM - 6 Fact'!$AN$34+('Derivation of PM - 6 Fact'!$AN$35*Predictions!C18510)+('Derivation of PM - 6 Fact'!$AN$36*Predictions!E18510)+('Derivation of PM - 6 Fact'!$AN$37*Predictions!F18510)+('Derivation of PM - 6 Fact'!$AN$38*Predictions!G18510)+('Derivation of PM - 6 Fact'!$AN$39*Predictions!H18510)+('Derivation of PM - 6 Fact'!$AN$40*Predictions!L18510)</f>
        <v>0.14676367220414827</v>
      </c>
      <c r="U18510">
        <f t="shared" si="1157"/>
        <v>0</v>
      </c>
      <c r="V18510">
        <f t="shared" si="1158"/>
        <v>0</v>
      </c>
      <c r="W18510">
        <f t="shared" si="1159"/>
        <v>0</v>
      </c>
      <c r="X18510">
        <f t="shared" si="1160"/>
        <v>0</v>
      </c>
    </row>
    <row r="18511" spans="1:24" x14ac:dyDescent="0.3">
      <c r="A18511" t="s">
        <v>2</v>
      </c>
      <c r="B18511">
        <v>36501</v>
      </c>
      <c r="C18511">
        <v>10</v>
      </c>
      <c r="D18511">
        <v>0</v>
      </c>
      <c r="E18511">
        <v>335</v>
      </c>
      <c r="F18511">
        <v>59</v>
      </c>
      <c r="G18511">
        <v>174</v>
      </c>
      <c r="H18511">
        <v>109</v>
      </c>
      <c r="I18511">
        <v>4</v>
      </c>
      <c r="J18511">
        <v>9</v>
      </c>
      <c r="K18511">
        <v>1</v>
      </c>
      <c r="L18511">
        <v>784</v>
      </c>
      <c r="N18511" cm="1">
        <f t="array" ref="N18511">SUMPRODUCT(C18511:K18511,TRANSPOSE(('Derivation of PM - 8 Factors'!$Q$32:$Q$40)))+'Derivation of PM - 8 Factors'!$Q$31</f>
        <v>1.0454952051163293</v>
      </c>
      <c r="O18511" cm="1">
        <f t="array" ref="O18511">SUMPRODUCT(C18511:L18511,TRANSPOSE('Derivation of PM - 8 Fact+FICO'!$S$30:$S$39))+Predictions!$S$37</f>
        <v>1.1222279133152562</v>
      </c>
      <c r="P18511">
        <f>(L18511*'Derivation of PM - FICO ONLY'!$L$30)+'Derivation of PM - FICO ONLY'!$L$29</f>
        <v>1.1089410567424169</v>
      </c>
      <c r="Q18511">
        <f>'Derivation of PM - 6 Fact'!$AN$34+('Derivation of PM - 6 Fact'!$AN$35*Predictions!C18511)+('Derivation of PM - 6 Fact'!$AN$36*Predictions!E18511)+('Derivation of PM - 6 Fact'!$AN$37*Predictions!F18511)+('Derivation of PM - 6 Fact'!$AN$38*Predictions!G18511)+('Derivation of PM - 6 Fact'!$AN$39*Predictions!H18511)+('Derivation of PM - 6 Fact'!$AN$40*Predictions!L18511)</f>
        <v>1.1077615866099617</v>
      </c>
      <c r="U18511">
        <f t="shared" si="1157"/>
        <v>1</v>
      </c>
      <c r="V18511">
        <f t="shared" si="1158"/>
        <v>1</v>
      </c>
      <c r="W18511">
        <f t="shared" si="1159"/>
        <v>1</v>
      </c>
      <c r="X18511">
        <f t="shared" si="1160"/>
        <v>1</v>
      </c>
    </row>
    <row r="18512" spans="1:24" x14ac:dyDescent="0.3">
      <c r="A18512" t="s">
        <v>2</v>
      </c>
      <c r="B18512">
        <v>36502</v>
      </c>
      <c r="C18512">
        <v>3</v>
      </c>
      <c r="D18512">
        <v>67</v>
      </c>
      <c r="E18512">
        <v>-135</v>
      </c>
      <c r="F18512">
        <v>47</v>
      </c>
      <c r="G18512">
        <v>60</v>
      </c>
      <c r="H18512">
        <v>53</v>
      </c>
      <c r="I18512">
        <v>4</v>
      </c>
      <c r="J18512">
        <v>5</v>
      </c>
      <c r="K18512">
        <v>0</v>
      </c>
      <c r="L18512">
        <v>435</v>
      </c>
      <c r="N18512" cm="1">
        <f t="array" ref="N18512">SUMPRODUCT(C18512:K18512,TRANSPOSE(('Derivation of PM - 8 Factors'!$Q$32:$Q$40)))+'Derivation of PM - 8 Factors'!$Q$31</f>
        <v>0.61608569854487505</v>
      </c>
      <c r="O18512" cm="1">
        <f t="array" ref="O18512">SUMPRODUCT(C18512:L18512,TRANSPOSE('Derivation of PM - 8 Fact+FICO'!$S$30:$S$39))+Predictions!$S$37</f>
        <v>0.68552787259800496</v>
      </c>
      <c r="P18512">
        <f>(L18512*'Derivation of PM - FICO ONLY'!$L$30)+'Derivation of PM - FICO ONLY'!$L$29</f>
        <v>-0.21137378698433285</v>
      </c>
      <c r="Q18512">
        <f>'Derivation of PM - 6 Fact'!$AN$34+('Derivation of PM - 6 Fact'!$AN$35*Predictions!C18512)+('Derivation of PM - 6 Fact'!$AN$36*Predictions!E18512)+('Derivation of PM - 6 Fact'!$AN$37*Predictions!F18512)+('Derivation of PM - 6 Fact'!$AN$38*Predictions!G18512)+('Derivation of PM - 6 Fact'!$AN$39*Predictions!H18512)+('Derivation of PM - 6 Fact'!$AN$40*Predictions!L18512)</f>
        <v>0.64593223503721064</v>
      </c>
      <c r="U18512">
        <f t="shared" si="1157"/>
        <v>1</v>
      </c>
      <c r="V18512">
        <f t="shared" si="1158"/>
        <v>1</v>
      </c>
      <c r="W18512">
        <f t="shared" si="1159"/>
        <v>0</v>
      </c>
      <c r="X18512">
        <f t="shared" si="1160"/>
        <v>1</v>
      </c>
    </row>
    <row r="18513" spans="1:24" x14ac:dyDescent="0.3">
      <c r="A18513" t="s">
        <v>2</v>
      </c>
      <c r="B18513">
        <v>36503</v>
      </c>
      <c r="C18513">
        <v>2</v>
      </c>
      <c r="D18513">
        <v>58</v>
      </c>
      <c r="E18513">
        <v>-147</v>
      </c>
      <c r="F18513">
        <v>26</v>
      </c>
      <c r="G18513">
        <v>35</v>
      </c>
      <c r="H18513">
        <v>43</v>
      </c>
      <c r="I18513">
        <v>1</v>
      </c>
      <c r="J18513">
        <v>5</v>
      </c>
      <c r="K18513">
        <v>0</v>
      </c>
      <c r="L18513">
        <v>586</v>
      </c>
      <c r="N18513" cm="1">
        <f t="array" ref="N18513">SUMPRODUCT(C18513:K18513,TRANSPOSE(('Derivation of PM - 8 Factors'!$Q$32:$Q$40)))+'Derivation of PM - 8 Factors'!$Q$31</f>
        <v>0.27045474012493587</v>
      </c>
      <c r="O18513" cm="1">
        <f t="array" ref="O18513">SUMPRODUCT(C18513:L18513,TRANSPOSE('Derivation of PM - 8 Fact+FICO'!$S$30:$S$39))+Predictions!$S$37</f>
        <v>0.34844097098606841</v>
      </c>
      <c r="P18513">
        <f>(L18513*'Derivation of PM - FICO ONLY'!$L$30)+'Derivation of PM - FICO ONLY'!$L$29</f>
        <v>0.35987991331004898</v>
      </c>
      <c r="Q18513">
        <f>'Derivation of PM - 6 Fact'!$AN$34+('Derivation of PM - 6 Fact'!$AN$35*Predictions!C18513)+('Derivation of PM - 6 Fact'!$AN$36*Predictions!E18513)+('Derivation of PM - 6 Fact'!$AN$37*Predictions!F18513)+('Derivation of PM - 6 Fact'!$AN$38*Predictions!G18513)+('Derivation of PM - 6 Fact'!$AN$39*Predictions!H18513)+('Derivation of PM - 6 Fact'!$AN$40*Predictions!L18513)</f>
        <v>0.30705239458503764</v>
      </c>
      <c r="U18513">
        <f t="shared" si="1157"/>
        <v>0</v>
      </c>
      <c r="V18513">
        <f t="shared" si="1158"/>
        <v>0</v>
      </c>
      <c r="W18513">
        <f t="shared" si="1159"/>
        <v>0</v>
      </c>
      <c r="X18513">
        <f t="shared" si="1160"/>
        <v>0</v>
      </c>
    </row>
    <row r="18514" spans="1:24" x14ac:dyDescent="0.3">
      <c r="A18514" t="s">
        <v>2</v>
      </c>
      <c r="B18514">
        <v>36504</v>
      </c>
      <c r="C18514">
        <v>4</v>
      </c>
      <c r="D18514">
        <v>0</v>
      </c>
      <c r="E18514">
        <v>-208</v>
      </c>
      <c r="F18514">
        <v>32</v>
      </c>
      <c r="G18514">
        <v>60</v>
      </c>
      <c r="H18514">
        <v>58</v>
      </c>
      <c r="I18514">
        <v>2</v>
      </c>
      <c r="J18514">
        <v>9</v>
      </c>
      <c r="K18514">
        <v>0</v>
      </c>
      <c r="L18514">
        <v>561</v>
      </c>
      <c r="N18514" cm="1">
        <f t="array" ref="N18514">SUMPRODUCT(C18514:K18514,TRANSPOSE(('Derivation of PM - 8 Factors'!$Q$32:$Q$40)))+'Derivation of PM - 8 Factors'!$Q$31</f>
        <v>0.49507270023330907</v>
      </c>
      <c r="O18514" cm="1">
        <f t="array" ref="O18514">SUMPRODUCT(C18514:L18514,TRANSPOSE('Derivation of PM - 8 Fact+FICO'!$S$30:$S$39))+Predictions!$S$37</f>
        <v>0.5718256525454628</v>
      </c>
      <c r="P18514">
        <f>(L18514*'Derivation of PM - FICO ONLY'!$L$30)+'Derivation of PM - FICO ONLY'!$L$29</f>
        <v>0.2653014861089924</v>
      </c>
      <c r="Q18514">
        <f>'Derivation of PM - 6 Fact'!$AN$34+('Derivation of PM - 6 Fact'!$AN$35*Predictions!C18514)+('Derivation of PM - 6 Fact'!$AN$36*Predictions!E18514)+('Derivation of PM - 6 Fact'!$AN$37*Predictions!F18514)+('Derivation of PM - 6 Fact'!$AN$38*Predictions!G18514)+('Derivation of PM - 6 Fact'!$AN$39*Predictions!H18514)+('Derivation of PM - 6 Fact'!$AN$40*Predictions!L18514)</f>
        <v>0.49925181773188482</v>
      </c>
      <c r="U18514">
        <f t="shared" si="1157"/>
        <v>0</v>
      </c>
      <c r="V18514">
        <f t="shared" si="1158"/>
        <v>1</v>
      </c>
      <c r="W18514">
        <f t="shared" si="1159"/>
        <v>0</v>
      </c>
      <c r="X18514">
        <f t="shared" si="1160"/>
        <v>0</v>
      </c>
    </row>
    <row r="18515" spans="1:24" x14ac:dyDescent="0.3">
      <c r="A18515" t="s">
        <v>2</v>
      </c>
      <c r="B18515">
        <v>36505</v>
      </c>
      <c r="C18515">
        <v>6</v>
      </c>
      <c r="D18515">
        <v>0</v>
      </c>
      <c r="E18515">
        <v>286</v>
      </c>
      <c r="F18515">
        <v>0</v>
      </c>
      <c r="G18515">
        <v>35</v>
      </c>
      <c r="H18515">
        <v>36</v>
      </c>
      <c r="I18515">
        <v>19</v>
      </c>
      <c r="J18515">
        <v>20</v>
      </c>
      <c r="K18515">
        <v>1</v>
      </c>
      <c r="L18515">
        <v>520</v>
      </c>
      <c r="N18515" cm="1">
        <f t="array" ref="N18515">SUMPRODUCT(C18515:K18515,TRANSPOSE(('Derivation of PM - 8 Factors'!$Q$32:$Q$40)))+'Derivation of PM - 8 Factors'!$Q$31</f>
        <v>0.64077423948463896</v>
      </c>
      <c r="O18515" cm="1">
        <f t="array" ref="O18515">SUMPRODUCT(C18515:L18515,TRANSPOSE('Derivation of PM - 8 Fact+FICO'!$S$30:$S$39))+Predictions!$S$37</f>
        <v>0.71010996012605909</v>
      </c>
      <c r="P18515">
        <f>(L18515*'Derivation of PM - FICO ONLY'!$L$30)+'Derivation of PM - FICO ONLY'!$L$29</f>
        <v>0.11019286549925944</v>
      </c>
      <c r="Q18515">
        <f>'Derivation of PM - 6 Fact'!$AN$34+('Derivation of PM - 6 Fact'!$AN$35*Predictions!C18515)+('Derivation of PM - 6 Fact'!$AN$36*Predictions!E18515)+('Derivation of PM - 6 Fact'!$AN$37*Predictions!F18515)+('Derivation of PM - 6 Fact'!$AN$38*Predictions!G18515)+('Derivation of PM - 6 Fact'!$AN$39*Predictions!H18515)+('Derivation of PM - 6 Fact'!$AN$40*Predictions!L18515)</f>
        <v>0.60536871049889285</v>
      </c>
      <c r="U18515">
        <f t="shared" si="1157"/>
        <v>1</v>
      </c>
      <c r="V18515">
        <f t="shared" si="1158"/>
        <v>1</v>
      </c>
      <c r="W18515">
        <f t="shared" si="1159"/>
        <v>0</v>
      </c>
      <c r="X18515">
        <f t="shared" si="1160"/>
        <v>1</v>
      </c>
    </row>
    <row r="18516" spans="1:24" x14ac:dyDescent="0.3">
      <c r="A18516" t="s">
        <v>2</v>
      </c>
      <c r="B18516">
        <v>36506</v>
      </c>
      <c r="C18516">
        <v>9</v>
      </c>
      <c r="D18516">
        <v>61</v>
      </c>
      <c r="E18516">
        <v>202</v>
      </c>
      <c r="F18516">
        <v>85</v>
      </c>
      <c r="G18516">
        <v>215</v>
      </c>
      <c r="H18516">
        <v>132</v>
      </c>
      <c r="I18516">
        <v>6</v>
      </c>
      <c r="J18516">
        <v>9</v>
      </c>
      <c r="K18516">
        <v>0</v>
      </c>
      <c r="L18516">
        <v>674</v>
      </c>
      <c r="N18516" cm="1">
        <f t="array" ref="N18516">SUMPRODUCT(C18516:K18516,TRANSPOSE(('Derivation of PM - 8 Factors'!$Q$32:$Q$40)))+'Derivation of PM - 8 Factors'!$Q$31</f>
        <v>0.98690673659968375</v>
      </c>
      <c r="O18516" cm="1">
        <f t="array" ref="O18516">SUMPRODUCT(C18516:L18516,TRANSPOSE('Derivation of PM - 8 Fact+FICO'!$S$30:$S$39))+Predictions!$S$37</f>
        <v>1.0585112899395315</v>
      </c>
      <c r="P18516">
        <f>(L18516*'Derivation of PM - FICO ONLY'!$L$30)+'Derivation of PM - FICO ONLY'!$L$29</f>
        <v>0.69279597705776808</v>
      </c>
      <c r="Q18516">
        <f>'Derivation of PM - 6 Fact'!$AN$34+('Derivation of PM - 6 Fact'!$AN$35*Predictions!C18516)+('Derivation of PM - 6 Fact'!$AN$36*Predictions!E18516)+('Derivation of PM - 6 Fact'!$AN$37*Predictions!F18516)+('Derivation of PM - 6 Fact'!$AN$38*Predictions!G18516)+('Derivation of PM - 6 Fact'!$AN$39*Predictions!H18516)+('Derivation of PM - 6 Fact'!$AN$40*Predictions!L18516)</f>
        <v>1.0091462720297064</v>
      </c>
      <c r="U18516">
        <f t="shared" si="1157"/>
        <v>1</v>
      </c>
      <c r="V18516">
        <f t="shared" si="1158"/>
        <v>1</v>
      </c>
      <c r="W18516">
        <f t="shared" si="1159"/>
        <v>1</v>
      </c>
      <c r="X18516">
        <f t="shared" si="1160"/>
        <v>1</v>
      </c>
    </row>
    <row r="18517" spans="1:24" x14ac:dyDescent="0.3">
      <c r="A18517" t="s">
        <v>2</v>
      </c>
      <c r="B18517">
        <v>36507</v>
      </c>
      <c r="C18517">
        <v>2</v>
      </c>
      <c r="D18517">
        <v>0</v>
      </c>
      <c r="E18517">
        <v>-198</v>
      </c>
      <c r="F18517">
        <v>28</v>
      </c>
      <c r="G18517">
        <v>38</v>
      </c>
      <c r="H18517">
        <v>27</v>
      </c>
      <c r="I18517">
        <v>5</v>
      </c>
      <c r="J18517">
        <v>14</v>
      </c>
      <c r="K18517">
        <v>0</v>
      </c>
      <c r="L18517">
        <v>523</v>
      </c>
      <c r="N18517" cm="1">
        <f t="array" ref="N18517">SUMPRODUCT(C18517:K18517,TRANSPOSE(('Derivation of PM - 8 Factors'!$Q$32:$Q$40)))+'Derivation of PM - 8 Factors'!$Q$31</f>
        <v>0.45406755600415405</v>
      </c>
      <c r="O18517" cm="1">
        <f t="array" ref="O18517">SUMPRODUCT(C18517:L18517,TRANSPOSE('Derivation of PM - 8 Fact+FICO'!$S$30:$S$39))+Predictions!$S$37</f>
        <v>0.52814606954495302</v>
      </c>
      <c r="P18517">
        <f>(L18517*'Derivation of PM - FICO ONLY'!$L$30)+'Derivation of PM - FICO ONLY'!$L$29</f>
        <v>0.12154227676338625</v>
      </c>
      <c r="Q18517">
        <f>'Derivation of PM - 6 Fact'!$AN$34+('Derivation of PM - 6 Fact'!$AN$35*Predictions!C18517)+('Derivation of PM - 6 Fact'!$AN$36*Predictions!E18517)+('Derivation of PM - 6 Fact'!$AN$37*Predictions!F18517)+('Derivation of PM - 6 Fact'!$AN$38*Predictions!G18517)+('Derivation of PM - 6 Fact'!$AN$39*Predictions!H18517)+('Derivation of PM - 6 Fact'!$AN$40*Predictions!L18517)</f>
        <v>0.42242314791078411</v>
      </c>
      <c r="U18517">
        <f t="shared" si="1157"/>
        <v>0</v>
      </c>
      <c r="V18517">
        <f t="shared" si="1158"/>
        <v>1</v>
      </c>
      <c r="W18517">
        <f t="shared" si="1159"/>
        <v>0</v>
      </c>
      <c r="X18517">
        <f t="shared" si="1160"/>
        <v>0</v>
      </c>
    </row>
    <row r="18518" spans="1:24" x14ac:dyDescent="0.3">
      <c r="A18518" t="s">
        <v>2</v>
      </c>
      <c r="B18518">
        <v>36508</v>
      </c>
      <c r="C18518">
        <v>2</v>
      </c>
      <c r="D18518">
        <v>0</v>
      </c>
      <c r="E18518">
        <v>-236</v>
      </c>
      <c r="F18518">
        <v>32</v>
      </c>
      <c r="G18518">
        <v>38</v>
      </c>
      <c r="H18518">
        <v>41</v>
      </c>
      <c r="I18518">
        <v>0</v>
      </c>
      <c r="J18518">
        <v>5</v>
      </c>
      <c r="K18518">
        <v>0</v>
      </c>
      <c r="L18518">
        <v>577</v>
      </c>
      <c r="N18518" cm="1">
        <f t="array" ref="N18518">SUMPRODUCT(C18518:K18518,TRANSPOSE(('Derivation of PM - 8 Factors'!$Q$32:$Q$40)))+'Derivation of PM - 8 Factors'!$Q$31</f>
        <v>0.37135114133625158</v>
      </c>
      <c r="O18518" cm="1">
        <f t="array" ref="O18518">SUMPRODUCT(C18518:L18518,TRANSPOSE('Derivation of PM - 8 Fact+FICO'!$S$30:$S$39))+Predictions!$S$37</f>
        <v>0.44956127264216994</v>
      </c>
      <c r="P18518">
        <f>(L18518*'Derivation of PM - FICO ONLY'!$L$30)+'Derivation of PM - FICO ONLY'!$L$29</f>
        <v>0.32583167951766856</v>
      </c>
      <c r="Q18518">
        <f>'Derivation of PM - 6 Fact'!$AN$34+('Derivation of PM - 6 Fact'!$AN$35*Predictions!C18518)+('Derivation of PM - 6 Fact'!$AN$36*Predictions!E18518)+('Derivation of PM - 6 Fact'!$AN$37*Predictions!F18518)+('Derivation of PM - 6 Fact'!$AN$38*Predictions!G18518)+('Derivation of PM - 6 Fact'!$AN$39*Predictions!H18518)+('Derivation of PM - 6 Fact'!$AN$40*Predictions!L18518)</f>
        <v>0.39950255120374023</v>
      </c>
      <c r="U18518">
        <f t="shared" si="1157"/>
        <v>0</v>
      </c>
      <c r="V18518">
        <f t="shared" si="1158"/>
        <v>0</v>
      </c>
      <c r="W18518">
        <f t="shared" si="1159"/>
        <v>0</v>
      </c>
      <c r="X18518">
        <f t="shared" si="1160"/>
        <v>0</v>
      </c>
    </row>
    <row r="18519" spans="1:24" x14ac:dyDescent="0.3">
      <c r="A18519" t="s">
        <v>2</v>
      </c>
      <c r="B18519">
        <v>36509</v>
      </c>
      <c r="C18519">
        <v>5</v>
      </c>
      <c r="D18519">
        <v>0</v>
      </c>
      <c r="E18519">
        <v>66</v>
      </c>
      <c r="F18519">
        <v>32</v>
      </c>
      <c r="G18519">
        <v>70</v>
      </c>
      <c r="H18519">
        <v>69</v>
      </c>
      <c r="I18519">
        <v>1</v>
      </c>
      <c r="J18519">
        <v>4</v>
      </c>
      <c r="K18519">
        <v>0</v>
      </c>
      <c r="L18519">
        <v>527</v>
      </c>
      <c r="N18519" cm="1">
        <f t="array" ref="N18519">SUMPRODUCT(C18519:K18519,TRANSPOSE(('Derivation of PM - 8 Factors'!$Q$32:$Q$40)))+'Derivation of PM - 8 Factors'!$Q$31</f>
        <v>0.54747686825106578</v>
      </c>
      <c r="O18519" cm="1">
        <f t="array" ref="O18519">SUMPRODUCT(C18519:L18519,TRANSPOSE('Derivation of PM - 8 Fact+FICO'!$S$30:$S$39))+Predictions!$S$37</f>
        <v>0.61948947993860537</v>
      </c>
      <c r="P18519">
        <f>(L18519*'Derivation of PM - FICO ONLY'!$L$30)+'Derivation of PM - FICO ONLY'!$L$29</f>
        <v>0.1366748251155554</v>
      </c>
      <c r="Q18519">
        <f>'Derivation of PM - 6 Fact'!$AN$34+('Derivation of PM - 6 Fact'!$AN$35*Predictions!C18519)+('Derivation of PM - 6 Fact'!$AN$36*Predictions!E18519)+('Derivation of PM - 6 Fact'!$AN$37*Predictions!F18519)+('Derivation of PM - 6 Fact'!$AN$38*Predictions!G18519)+('Derivation of PM - 6 Fact'!$AN$39*Predictions!H18519)+('Derivation of PM - 6 Fact'!$AN$40*Predictions!L18519)</f>
        <v>0.57645589375593409</v>
      </c>
      <c r="U18519">
        <f t="shared" si="1157"/>
        <v>1</v>
      </c>
      <c r="V18519">
        <f t="shared" si="1158"/>
        <v>1</v>
      </c>
      <c r="W18519">
        <f t="shared" si="1159"/>
        <v>0</v>
      </c>
      <c r="X18519">
        <f t="shared" si="1160"/>
        <v>1</v>
      </c>
    </row>
    <row r="18520" spans="1:24" x14ac:dyDescent="0.3">
      <c r="A18520" t="s">
        <v>2</v>
      </c>
      <c r="B18520">
        <v>36510</v>
      </c>
      <c r="C18520">
        <v>5</v>
      </c>
      <c r="D18520">
        <v>30</v>
      </c>
      <c r="E18520">
        <v>-129</v>
      </c>
      <c r="F18520">
        <v>74</v>
      </c>
      <c r="G18520">
        <v>128</v>
      </c>
      <c r="H18520">
        <v>94</v>
      </c>
      <c r="I18520">
        <v>7</v>
      </c>
      <c r="J18520">
        <v>13</v>
      </c>
      <c r="K18520">
        <v>0</v>
      </c>
      <c r="L18520">
        <v>505</v>
      </c>
      <c r="N18520" cm="1">
        <f t="array" ref="N18520">SUMPRODUCT(C18520:K18520,TRANSPOSE(('Derivation of PM - 8 Factors'!$Q$32:$Q$40)))+'Derivation of PM - 8 Factors'!$Q$31</f>
        <v>0.84003134794593448</v>
      </c>
      <c r="O18520" cm="1">
        <f t="array" ref="O18520">SUMPRODUCT(C18520:L18520,TRANSPOSE('Derivation of PM - 8 Fact+FICO'!$S$30:$S$39))+Predictions!$S$37</f>
        <v>0.91082398649150154</v>
      </c>
      <c r="P18520">
        <f>(L18520*'Derivation of PM - FICO ONLY'!$L$30)+'Derivation of PM - FICO ONLY'!$L$29</f>
        <v>5.3445809178625625E-2</v>
      </c>
      <c r="Q18520">
        <f>'Derivation of PM - 6 Fact'!$AN$34+('Derivation of PM - 6 Fact'!$AN$35*Predictions!C18520)+('Derivation of PM - 6 Fact'!$AN$36*Predictions!E18520)+('Derivation of PM - 6 Fact'!$AN$37*Predictions!F18520)+('Derivation of PM - 6 Fact'!$AN$38*Predictions!G18520)+('Derivation of PM - 6 Fact'!$AN$39*Predictions!H18520)+('Derivation of PM - 6 Fact'!$AN$40*Predictions!L18520)</f>
        <v>0.82384407467197351</v>
      </c>
      <c r="U18520">
        <f t="shared" si="1157"/>
        <v>1</v>
      </c>
      <c r="V18520">
        <f t="shared" si="1158"/>
        <v>1</v>
      </c>
      <c r="W18520">
        <f t="shared" si="1159"/>
        <v>0</v>
      </c>
      <c r="X18520">
        <f t="shared" si="1160"/>
        <v>1</v>
      </c>
    </row>
    <row r="18521" spans="1:24" x14ac:dyDescent="0.3">
      <c r="A18521" t="s">
        <v>2</v>
      </c>
      <c r="B18521">
        <v>36511</v>
      </c>
      <c r="C18521">
        <v>6</v>
      </c>
      <c r="D18521">
        <v>10</v>
      </c>
      <c r="E18521">
        <v>-10</v>
      </c>
      <c r="F18521">
        <v>19</v>
      </c>
      <c r="G18521">
        <v>60</v>
      </c>
      <c r="H18521">
        <v>74</v>
      </c>
      <c r="I18521">
        <v>1</v>
      </c>
      <c r="J18521">
        <v>10</v>
      </c>
      <c r="K18521">
        <v>0</v>
      </c>
      <c r="L18521">
        <v>539</v>
      </c>
      <c r="N18521" cm="1">
        <f t="array" ref="N18521">SUMPRODUCT(C18521:K18521,TRANSPOSE(('Derivation of PM - 8 Factors'!$Q$32:$Q$40)))+'Derivation of PM - 8 Factors'!$Q$31</f>
        <v>0.51871713796206853</v>
      </c>
      <c r="O18521" cm="1">
        <f t="array" ref="O18521">SUMPRODUCT(C18521:L18521,TRANSPOSE('Derivation of PM - 8 Fact+FICO'!$S$30:$S$39))+Predictions!$S$37</f>
        <v>0.59327017769858792</v>
      </c>
      <c r="P18521">
        <f>(L18521*'Derivation of PM - FICO ONLY'!$L$30)+'Derivation of PM - FICO ONLY'!$L$29</f>
        <v>0.18207247017206263</v>
      </c>
      <c r="Q18521">
        <f>'Derivation of PM - 6 Fact'!$AN$34+('Derivation of PM - 6 Fact'!$AN$35*Predictions!C18521)+('Derivation of PM - 6 Fact'!$AN$36*Predictions!E18521)+('Derivation of PM - 6 Fact'!$AN$37*Predictions!F18521)+('Derivation of PM - 6 Fact'!$AN$38*Predictions!G18521)+('Derivation of PM - 6 Fact'!$AN$39*Predictions!H18521)+('Derivation of PM - 6 Fact'!$AN$40*Predictions!L18521)</f>
        <v>0.51638234108526337</v>
      </c>
      <c r="U18521">
        <f t="shared" si="1157"/>
        <v>1</v>
      </c>
      <c r="V18521">
        <f t="shared" si="1158"/>
        <v>1</v>
      </c>
      <c r="W18521">
        <f t="shared" si="1159"/>
        <v>0</v>
      </c>
      <c r="X18521">
        <f t="shared" si="1160"/>
        <v>1</v>
      </c>
    </row>
    <row r="18522" spans="1:24" x14ac:dyDescent="0.3">
      <c r="A18522" t="s">
        <v>2</v>
      </c>
      <c r="B18522">
        <v>36512</v>
      </c>
      <c r="C18522">
        <v>10</v>
      </c>
      <c r="D18522">
        <v>0</v>
      </c>
      <c r="E18522">
        <v>335</v>
      </c>
      <c r="F18522">
        <v>53</v>
      </c>
      <c r="G18522">
        <v>165</v>
      </c>
      <c r="H18522">
        <v>101</v>
      </c>
      <c r="I18522">
        <v>12</v>
      </c>
      <c r="J18522">
        <v>20</v>
      </c>
      <c r="K18522">
        <v>0</v>
      </c>
      <c r="L18522">
        <v>751</v>
      </c>
      <c r="N18522" cm="1">
        <f t="array" ref="N18522">SUMPRODUCT(C18522:K18522,TRANSPOSE(('Derivation of PM - 8 Factors'!$Q$32:$Q$40)))+'Derivation of PM - 8 Factors'!$Q$31</f>
        <v>1.1585353828113794</v>
      </c>
      <c r="O18522" cm="1">
        <f t="array" ref="O18522">SUMPRODUCT(C18522:L18522,TRANSPOSE('Derivation of PM - 8 Fact+FICO'!$S$30:$S$39))+Predictions!$S$37</f>
        <v>1.2336795103702338</v>
      </c>
      <c r="P18522">
        <f>(L18522*'Derivation of PM - FICO ONLY'!$L$30)+'Derivation of PM - FICO ONLY'!$L$29</f>
        <v>0.9840975328370225</v>
      </c>
      <c r="Q18522">
        <f>'Derivation of PM - 6 Fact'!$AN$34+('Derivation of PM - 6 Fact'!$AN$35*Predictions!C18522)+('Derivation of PM - 6 Fact'!$AN$36*Predictions!E18522)+('Derivation of PM - 6 Fact'!$AN$37*Predictions!F18522)+('Derivation of PM - 6 Fact'!$AN$38*Predictions!G18522)+('Derivation of PM - 6 Fact'!$AN$39*Predictions!H18522)+('Derivation of PM - 6 Fact'!$AN$40*Predictions!L18522)</f>
        <v>1.0998389377670637</v>
      </c>
      <c r="U18522">
        <f t="shared" si="1157"/>
        <v>1</v>
      </c>
      <c r="V18522">
        <f t="shared" si="1158"/>
        <v>1</v>
      </c>
      <c r="W18522">
        <f t="shared" si="1159"/>
        <v>1</v>
      </c>
      <c r="X18522">
        <f t="shared" si="1160"/>
        <v>1</v>
      </c>
    </row>
    <row r="18523" spans="1:24" x14ac:dyDescent="0.3">
      <c r="A18523" t="s">
        <v>2</v>
      </c>
      <c r="B18523">
        <v>36513</v>
      </c>
      <c r="C18523">
        <v>4</v>
      </c>
      <c r="D18523">
        <v>0</v>
      </c>
      <c r="E18523">
        <v>-206</v>
      </c>
      <c r="F18523">
        <v>87</v>
      </c>
      <c r="G18523">
        <v>123</v>
      </c>
      <c r="H18523">
        <v>111</v>
      </c>
      <c r="I18523">
        <v>1</v>
      </c>
      <c r="J18523">
        <v>10</v>
      </c>
      <c r="K18523">
        <v>0</v>
      </c>
      <c r="L18523">
        <v>519</v>
      </c>
      <c r="N18523" cm="1">
        <f t="array" ref="N18523">SUMPRODUCT(C18523:K18523,TRANSPOSE(('Derivation of PM - 8 Factors'!$Q$32:$Q$40)))+'Derivation of PM - 8 Factors'!$Q$31</f>
        <v>0.7963144870887402</v>
      </c>
      <c r="O18523" cm="1">
        <f t="array" ref="O18523">SUMPRODUCT(C18523:L18523,TRANSPOSE('Derivation of PM - 8 Fact+FICO'!$S$30:$S$39))+Predictions!$S$37</f>
        <v>0.87026985760167963</v>
      </c>
      <c r="P18523">
        <f>(L18523*'Derivation of PM - FICO ONLY'!$L$30)+'Derivation of PM - FICO ONLY'!$L$29</f>
        <v>0.1064097284112171</v>
      </c>
      <c r="Q18523">
        <f>'Derivation of PM - 6 Fact'!$AN$34+('Derivation of PM - 6 Fact'!$AN$35*Predictions!C18523)+('Derivation of PM - 6 Fact'!$AN$36*Predictions!E18523)+('Derivation of PM - 6 Fact'!$AN$37*Predictions!F18523)+('Derivation of PM - 6 Fact'!$AN$38*Predictions!G18523)+('Derivation of PM - 6 Fact'!$AN$39*Predictions!H18523)+('Derivation of PM - 6 Fact'!$AN$40*Predictions!L18523)</f>
        <v>0.79964538022979958</v>
      </c>
      <c r="U18523">
        <f t="shared" si="1157"/>
        <v>1</v>
      </c>
      <c r="V18523">
        <f t="shared" si="1158"/>
        <v>1</v>
      </c>
      <c r="W18523">
        <f t="shared" si="1159"/>
        <v>0</v>
      </c>
      <c r="X18523">
        <f t="shared" si="1160"/>
        <v>1</v>
      </c>
    </row>
    <row r="18524" spans="1:24" x14ac:dyDescent="0.3">
      <c r="A18524" t="s">
        <v>2</v>
      </c>
      <c r="B18524">
        <v>36514</v>
      </c>
      <c r="C18524">
        <v>8</v>
      </c>
      <c r="D18524">
        <v>0</v>
      </c>
      <c r="E18524">
        <v>459</v>
      </c>
      <c r="F18524">
        <v>46</v>
      </c>
      <c r="G18524">
        <v>124</v>
      </c>
      <c r="H18524">
        <v>91</v>
      </c>
      <c r="I18524">
        <v>3</v>
      </c>
      <c r="J18524">
        <v>6</v>
      </c>
      <c r="K18524">
        <v>1</v>
      </c>
      <c r="L18524">
        <v>695</v>
      </c>
      <c r="N18524" cm="1">
        <f t="array" ref="N18524">SUMPRODUCT(C18524:K18524,TRANSPOSE(('Derivation of PM - 8 Factors'!$Q$32:$Q$40)))+'Derivation of PM - 8 Factors'!$Q$31</f>
        <v>0.8804368933356933</v>
      </c>
      <c r="O18524" cm="1">
        <f t="array" ref="O18524">SUMPRODUCT(C18524:L18524,TRANSPOSE('Derivation of PM - 8 Fact+FICO'!$S$30:$S$39))+Predictions!$S$37</f>
        <v>0.95373535277425314</v>
      </c>
      <c r="P18524">
        <f>(L18524*'Derivation of PM - FICO ONLY'!$L$30)+'Derivation of PM - FICO ONLY'!$L$29</f>
        <v>0.77224185590665573</v>
      </c>
      <c r="Q18524">
        <f>'Derivation of PM - 6 Fact'!$AN$34+('Derivation of PM - 6 Fact'!$AN$35*Predictions!C18524)+('Derivation of PM - 6 Fact'!$AN$36*Predictions!E18524)+('Derivation of PM - 6 Fact'!$AN$37*Predictions!F18524)+('Derivation of PM - 6 Fact'!$AN$38*Predictions!G18524)+('Derivation of PM - 6 Fact'!$AN$39*Predictions!H18524)+('Derivation of PM - 6 Fact'!$AN$40*Predictions!L18524)</f>
        <v>0.9513562063502069</v>
      </c>
      <c r="U18524">
        <f t="shared" si="1157"/>
        <v>1</v>
      </c>
      <c r="V18524">
        <f t="shared" si="1158"/>
        <v>1</v>
      </c>
      <c r="W18524">
        <f t="shared" si="1159"/>
        <v>1</v>
      </c>
      <c r="X18524">
        <f t="shared" si="1160"/>
        <v>1</v>
      </c>
    </row>
    <row r="18525" spans="1:24" x14ac:dyDescent="0.3">
      <c r="A18525" t="s">
        <v>2</v>
      </c>
      <c r="B18525">
        <v>36515</v>
      </c>
      <c r="C18525">
        <v>4</v>
      </c>
      <c r="D18525">
        <v>0</v>
      </c>
      <c r="E18525">
        <v>208</v>
      </c>
      <c r="F18525">
        <v>37</v>
      </c>
      <c r="G18525">
        <v>69</v>
      </c>
      <c r="H18525">
        <v>67</v>
      </c>
      <c r="I18525">
        <v>9</v>
      </c>
      <c r="J18525">
        <v>18</v>
      </c>
      <c r="K18525">
        <v>1</v>
      </c>
      <c r="L18525">
        <v>574</v>
      </c>
      <c r="N18525" cm="1">
        <f t="array" ref="N18525">SUMPRODUCT(C18525:K18525,TRANSPOSE(('Derivation of PM - 8 Factors'!$Q$32:$Q$40)))+'Derivation of PM - 8 Factors'!$Q$31</f>
        <v>0.55322547798261112</v>
      </c>
      <c r="O18525" cm="1">
        <f t="array" ref="O18525">SUMPRODUCT(C18525:L18525,TRANSPOSE('Derivation of PM - 8 Fact+FICO'!$S$30:$S$39))+Predictions!$S$37</f>
        <v>0.62578580854273158</v>
      </c>
      <c r="P18525">
        <f>(L18525*'Derivation of PM - FICO ONLY'!$L$30)+'Derivation of PM - FICO ONLY'!$L$29</f>
        <v>0.31448226825354175</v>
      </c>
      <c r="Q18525">
        <f>'Derivation of PM - 6 Fact'!$AN$34+('Derivation of PM - 6 Fact'!$AN$35*Predictions!C18525)+('Derivation of PM - 6 Fact'!$AN$36*Predictions!E18525)+('Derivation of PM - 6 Fact'!$AN$37*Predictions!F18525)+('Derivation of PM - 6 Fact'!$AN$38*Predictions!G18525)+('Derivation of PM - 6 Fact'!$AN$39*Predictions!H18525)+('Derivation of PM - 6 Fact'!$AN$40*Predictions!L18525)</f>
        <v>0.54463554143242721</v>
      </c>
      <c r="U18525">
        <f t="shared" si="1157"/>
        <v>1</v>
      </c>
      <c r="V18525">
        <f t="shared" si="1158"/>
        <v>1</v>
      </c>
      <c r="W18525">
        <f t="shared" si="1159"/>
        <v>0</v>
      </c>
      <c r="X18525">
        <f t="shared" si="1160"/>
        <v>1</v>
      </c>
    </row>
    <row r="18526" spans="1:24" x14ac:dyDescent="0.3">
      <c r="A18526" t="s">
        <v>2</v>
      </c>
      <c r="B18526">
        <v>36516</v>
      </c>
      <c r="C18526">
        <v>4</v>
      </c>
      <c r="D18526">
        <v>98</v>
      </c>
      <c r="E18526">
        <v>-68</v>
      </c>
      <c r="F18526">
        <v>1</v>
      </c>
      <c r="G18526">
        <v>29</v>
      </c>
      <c r="H18526">
        <v>46</v>
      </c>
      <c r="I18526">
        <v>7</v>
      </c>
      <c r="J18526">
        <v>15</v>
      </c>
      <c r="K18526">
        <v>0</v>
      </c>
      <c r="L18526">
        <v>565</v>
      </c>
      <c r="N18526" cm="1">
        <f t="array" ref="N18526">SUMPRODUCT(C18526:K18526,TRANSPOSE(('Derivation of PM - 8 Factors'!$Q$32:$Q$40)))+'Derivation of PM - 8 Factors'!$Q$31</f>
        <v>0.2274495650932393</v>
      </c>
      <c r="O18526" cm="1">
        <f t="array" ref="O18526">SUMPRODUCT(C18526:L18526,TRANSPOSE('Derivation of PM - 8 Fact+FICO'!$S$30:$S$39))+Predictions!$S$37</f>
        <v>0.30415751638433414</v>
      </c>
      <c r="P18526">
        <f>(L18526*'Derivation of PM - FICO ONLY'!$L$30)+'Derivation of PM - FICO ONLY'!$L$29</f>
        <v>0.28043403446116133</v>
      </c>
      <c r="Q18526">
        <f>'Derivation of PM - 6 Fact'!$AN$34+('Derivation of PM - 6 Fact'!$AN$35*Predictions!C18526)+('Derivation of PM - 6 Fact'!$AN$36*Predictions!E18526)+('Derivation of PM - 6 Fact'!$AN$37*Predictions!F18526)+('Derivation of PM - 6 Fact'!$AN$38*Predictions!G18526)+('Derivation of PM - 6 Fact'!$AN$39*Predictions!H18526)+('Derivation of PM - 6 Fact'!$AN$40*Predictions!L18526)</f>
        <v>0.20625406856516515</v>
      </c>
      <c r="U18526">
        <f t="shared" si="1157"/>
        <v>0</v>
      </c>
      <c r="V18526">
        <f t="shared" si="1158"/>
        <v>0</v>
      </c>
      <c r="W18526">
        <f t="shared" si="1159"/>
        <v>0</v>
      </c>
      <c r="X18526">
        <f t="shared" si="1160"/>
        <v>0</v>
      </c>
    </row>
    <row r="18527" spans="1:24" x14ac:dyDescent="0.3">
      <c r="A18527" t="s">
        <v>2</v>
      </c>
      <c r="B18527">
        <v>36517</v>
      </c>
      <c r="C18527">
        <v>10</v>
      </c>
      <c r="D18527">
        <v>0</v>
      </c>
      <c r="E18527">
        <v>418</v>
      </c>
      <c r="F18527">
        <v>58</v>
      </c>
      <c r="G18527">
        <v>178</v>
      </c>
      <c r="H18527">
        <v>109</v>
      </c>
      <c r="I18527">
        <v>4</v>
      </c>
      <c r="J18527">
        <v>10</v>
      </c>
      <c r="K18527">
        <v>1</v>
      </c>
      <c r="L18527">
        <v>833</v>
      </c>
      <c r="N18527" cm="1">
        <f t="array" ref="N18527">SUMPRODUCT(C18527:K18527,TRANSPOSE(('Derivation of PM - 8 Factors'!$Q$32:$Q$40)))+'Derivation of PM - 8 Factors'!$Q$31</f>
        <v>1.0242055454500851</v>
      </c>
      <c r="O18527" cm="1">
        <f t="array" ref="O18527">SUMPRODUCT(C18527:L18527,TRANSPOSE('Derivation of PM - 8 Fact+FICO'!$S$30:$S$39))+Predictions!$S$37</f>
        <v>1.1020446151775174</v>
      </c>
      <c r="P18527">
        <f>(L18527*'Derivation of PM - FICO ONLY'!$L$30)+'Derivation of PM - FICO ONLY'!$L$29</f>
        <v>1.294314774056488</v>
      </c>
      <c r="Q18527">
        <f>'Derivation of PM - 6 Fact'!$AN$34+('Derivation of PM - 6 Fact'!$AN$35*Predictions!C18527)+('Derivation of PM - 6 Fact'!$AN$36*Predictions!E18527)+('Derivation of PM - 6 Fact'!$AN$37*Predictions!F18527)+('Derivation of PM - 6 Fact'!$AN$38*Predictions!G18527)+('Derivation of PM - 6 Fact'!$AN$39*Predictions!H18527)+('Derivation of PM - 6 Fact'!$AN$40*Predictions!L18527)</f>
        <v>1.0820986402260457</v>
      </c>
      <c r="U18527">
        <f t="shared" si="1157"/>
        <v>1</v>
      </c>
      <c r="V18527">
        <f t="shared" si="1158"/>
        <v>1</v>
      </c>
      <c r="W18527">
        <f t="shared" si="1159"/>
        <v>1</v>
      </c>
      <c r="X18527">
        <f t="shared" si="1160"/>
        <v>1</v>
      </c>
    </row>
    <row r="18528" spans="1:24" x14ac:dyDescent="0.3">
      <c r="A18528" t="s">
        <v>2</v>
      </c>
      <c r="B18528">
        <v>36518</v>
      </c>
      <c r="C18528">
        <v>5</v>
      </c>
      <c r="D18528">
        <v>87</v>
      </c>
      <c r="E18528">
        <v>92</v>
      </c>
      <c r="F18528">
        <v>35</v>
      </c>
      <c r="G18528">
        <v>71</v>
      </c>
      <c r="H18528">
        <v>42</v>
      </c>
      <c r="I18528">
        <v>6</v>
      </c>
      <c r="J18528">
        <v>12</v>
      </c>
      <c r="K18528">
        <v>0</v>
      </c>
      <c r="L18528">
        <v>572</v>
      </c>
      <c r="N18528" cm="1">
        <f t="array" ref="N18528">SUMPRODUCT(C18528:K18528,TRANSPOSE(('Derivation of PM - 8 Factors'!$Q$32:$Q$40)))+'Derivation of PM - 8 Factors'!$Q$31</f>
        <v>0.81716444115639875</v>
      </c>
      <c r="O18528" cm="1">
        <f t="array" ref="O18528">SUMPRODUCT(C18528:L18528,TRANSPOSE('Derivation of PM - 8 Fact+FICO'!$S$30:$S$39))+Predictions!$S$37</f>
        <v>0.88895226582710918</v>
      </c>
      <c r="P18528">
        <f>(L18528*'Derivation of PM - FICO ONLY'!$L$30)+'Derivation of PM - FICO ONLY'!$L$29</f>
        <v>0.30691599407745707</v>
      </c>
      <c r="Q18528">
        <f>'Derivation of PM - 6 Fact'!$AN$34+('Derivation of PM - 6 Fact'!$AN$35*Predictions!C18528)+('Derivation of PM - 6 Fact'!$AN$36*Predictions!E18528)+('Derivation of PM - 6 Fact'!$AN$37*Predictions!F18528)+('Derivation of PM - 6 Fact'!$AN$38*Predictions!G18528)+('Derivation of PM - 6 Fact'!$AN$39*Predictions!H18528)+('Derivation of PM - 6 Fact'!$AN$40*Predictions!L18528)</f>
        <v>0.81172428705908872</v>
      </c>
      <c r="U18528">
        <f t="shared" si="1157"/>
        <v>1</v>
      </c>
      <c r="V18528">
        <f t="shared" si="1158"/>
        <v>1</v>
      </c>
      <c r="W18528">
        <f t="shared" si="1159"/>
        <v>0</v>
      </c>
      <c r="X18528">
        <f t="shared" si="1160"/>
        <v>1</v>
      </c>
    </row>
    <row r="18529" spans="1:24" x14ac:dyDescent="0.3">
      <c r="A18529" t="s">
        <v>2</v>
      </c>
      <c r="B18529">
        <v>36519</v>
      </c>
      <c r="C18529">
        <v>5</v>
      </c>
      <c r="D18529">
        <v>7</v>
      </c>
      <c r="E18529">
        <v>44</v>
      </c>
      <c r="F18529">
        <v>13</v>
      </c>
      <c r="G18529">
        <v>45</v>
      </c>
      <c r="H18529">
        <v>25</v>
      </c>
      <c r="I18529">
        <v>2</v>
      </c>
      <c r="J18529">
        <v>6</v>
      </c>
      <c r="K18529">
        <v>1</v>
      </c>
      <c r="L18529">
        <v>591</v>
      </c>
      <c r="N18529" cm="1">
        <f t="array" ref="N18529">SUMPRODUCT(C18529:K18529,TRANSPOSE(('Derivation of PM - 8 Factors'!$Q$32:$Q$40)))+'Derivation of PM - 8 Factors'!$Q$31</f>
        <v>0.59449863877273701</v>
      </c>
      <c r="O18529" cm="1">
        <f t="array" ref="O18529">SUMPRODUCT(C18529:L18529,TRANSPOSE('Derivation of PM - 8 Fact+FICO'!$S$30:$S$39))+Predictions!$S$37</f>
        <v>0.66848758395976293</v>
      </c>
      <c r="P18529">
        <f>(L18529*'Derivation of PM - FICO ONLY'!$L$30)+'Derivation of PM - FICO ONLY'!$L$29</f>
        <v>0.37879559875026003</v>
      </c>
      <c r="Q18529">
        <f>'Derivation of PM - 6 Fact'!$AN$34+('Derivation of PM - 6 Fact'!$AN$35*Predictions!C18529)+('Derivation of PM - 6 Fact'!$AN$36*Predictions!E18529)+('Derivation of PM - 6 Fact'!$AN$37*Predictions!F18529)+('Derivation of PM - 6 Fact'!$AN$38*Predictions!G18529)+('Derivation of PM - 6 Fact'!$AN$39*Predictions!H18529)+('Derivation of PM - 6 Fact'!$AN$40*Predictions!L18529)</f>
        <v>0.66101863507797076</v>
      </c>
      <c r="U18529">
        <f t="shared" si="1157"/>
        <v>1</v>
      </c>
      <c r="V18529">
        <f t="shared" si="1158"/>
        <v>1</v>
      </c>
      <c r="W18529">
        <f t="shared" si="1159"/>
        <v>0</v>
      </c>
      <c r="X18529">
        <f t="shared" si="1160"/>
        <v>1</v>
      </c>
    </row>
    <row r="18530" spans="1:24" x14ac:dyDescent="0.3">
      <c r="A18530" t="s">
        <v>2</v>
      </c>
      <c r="B18530">
        <v>36520</v>
      </c>
      <c r="C18530">
        <v>6</v>
      </c>
      <c r="D18530">
        <v>50</v>
      </c>
      <c r="E18530">
        <v>161</v>
      </c>
      <c r="F18530">
        <v>67</v>
      </c>
      <c r="G18530">
        <v>134</v>
      </c>
      <c r="H18530">
        <v>81</v>
      </c>
      <c r="I18530">
        <v>0</v>
      </c>
      <c r="J18530">
        <v>6</v>
      </c>
      <c r="K18530">
        <v>0</v>
      </c>
      <c r="L18530">
        <v>565</v>
      </c>
      <c r="N18530" cm="1">
        <f t="array" ref="N18530">SUMPRODUCT(C18530:K18530,TRANSPOSE(('Derivation of PM - 8 Factors'!$Q$32:$Q$40)))+'Derivation of PM - 8 Factors'!$Q$31</f>
        <v>0.93098461939630017</v>
      </c>
      <c r="O18530" cm="1">
        <f t="array" ref="O18530">SUMPRODUCT(C18530:L18530,TRANSPOSE('Derivation of PM - 8 Fact+FICO'!$S$30:$S$39))+Predictions!$S$37</f>
        <v>0.99987695063046933</v>
      </c>
      <c r="P18530">
        <f>(L18530*'Derivation of PM - FICO ONLY'!$L$30)+'Derivation of PM - FICO ONLY'!$L$29</f>
        <v>0.28043403446116133</v>
      </c>
      <c r="Q18530">
        <f>'Derivation of PM - 6 Fact'!$AN$34+('Derivation of PM - 6 Fact'!$AN$35*Predictions!C18530)+('Derivation of PM - 6 Fact'!$AN$36*Predictions!E18530)+('Derivation of PM - 6 Fact'!$AN$37*Predictions!F18530)+('Derivation of PM - 6 Fact'!$AN$38*Predictions!G18530)+('Derivation of PM - 6 Fact'!$AN$39*Predictions!H18530)+('Derivation of PM - 6 Fact'!$AN$40*Predictions!L18530)</f>
        <v>0.96200306768867028</v>
      </c>
      <c r="U18530">
        <f t="shared" si="1157"/>
        <v>1</v>
      </c>
      <c r="V18530">
        <f t="shared" si="1158"/>
        <v>1</v>
      </c>
      <c r="W18530">
        <f t="shared" si="1159"/>
        <v>0</v>
      </c>
      <c r="X18530">
        <f t="shared" si="1160"/>
        <v>1</v>
      </c>
    </row>
    <row r="18531" spans="1:24" x14ac:dyDescent="0.3">
      <c r="A18531" t="s">
        <v>2</v>
      </c>
      <c r="B18531">
        <v>36521</v>
      </c>
      <c r="C18531">
        <v>8</v>
      </c>
      <c r="D18531">
        <v>81</v>
      </c>
      <c r="E18531">
        <v>392</v>
      </c>
      <c r="F18531">
        <v>87</v>
      </c>
      <c r="G18531">
        <v>197</v>
      </c>
      <c r="H18531">
        <v>116</v>
      </c>
      <c r="I18531">
        <v>1</v>
      </c>
      <c r="J18531">
        <v>6</v>
      </c>
      <c r="K18531">
        <v>1</v>
      </c>
      <c r="L18531">
        <v>686</v>
      </c>
      <c r="N18531" cm="1">
        <f t="array" ref="N18531">SUMPRODUCT(C18531:K18531,TRANSPOSE(('Derivation of PM - 8 Factors'!$Q$32:$Q$40)))+'Derivation of PM - 8 Factors'!$Q$31</f>
        <v>1.0244580442109146</v>
      </c>
      <c r="O18531" cm="1">
        <f t="array" ref="O18531">SUMPRODUCT(C18531:L18531,TRANSPOSE('Derivation of PM - 8 Fact+FICO'!$S$30:$S$39))+Predictions!$S$37</f>
        <v>1.0945571758405752</v>
      </c>
      <c r="P18531">
        <f>(L18531*'Derivation of PM - FICO ONLY'!$L$30)+'Derivation of PM - FICO ONLY'!$L$29</f>
        <v>0.73819362211427531</v>
      </c>
      <c r="Q18531">
        <f>'Derivation of PM - 6 Fact'!$AN$34+('Derivation of PM - 6 Fact'!$AN$35*Predictions!C18531)+('Derivation of PM - 6 Fact'!$AN$36*Predictions!E18531)+('Derivation of PM - 6 Fact'!$AN$37*Predictions!F18531)+('Derivation of PM - 6 Fact'!$AN$38*Predictions!G18531)+('Derivation of PM - 6 Fact'!$AN$39*Predictions!H18531)+('Derivation of PM - 6 Fact'!$AN$40*Predictions!L18531)</f>
        <v>1.1164303267593967</v>
      </c>
      <c r="U18531">
        <f t="shared" si="1157"/>
        <v>1</v>
      </c>
      <c r="V18531">
        <f t="shared" si="1158"/>
        <v>1</v>
      </c>
      <c r="W18531">
        <f t="shared" si="1159"/>
        <v>1</v>
      </c>
      <c r="X18531">
        <f t="shared" si="1160"/>
        <v>1</v>
      </c>
    </row>
    <row r="18532" spans="1:24" x14ac:dyDescent="0.3">
      <c r="A18532" t="s">
        <v>2</v>
      </c>
      <c r="B18532">
        <v>36522</v>
      </c>
      <c r="C18532">
        <v>1</v>
      </c>
      <c r="D18532">
        <v>3</v>
      </c>
      <c r="E18532">
        <v>-295</v>
      </c>
      <c r="F18532">
        <v>78</v>
      </c>
      <c r="G18532">
        <v>62</v>
      </c>
      <c r="H18532">
        <v>77</v>
      </c>
      <c r="I18532">
        <v>7</v>
      </c>
      <c r="J18532">
        <v>10</v>
      </c>
      <c r="K18532">
        <v>0</v>
      </c>
      <c r="L18532">
        <v>525</v>
      </c>
      <c r="N18532" cm="1">
        <f t="array" ref="N18532">SUMPRODUCT(C18532:K18532,TRANSPOSE(('Derivation of PM - 8 Factors'!$Q$32:$Q$40)))+'Derivation of PM - 8 Factors'!$Q$31</f>
        <v>0.69419618075248279</v>
      </c>
      <c r="O18532" cm="1">
        <f t="array" ref="O18532">SUMPRODUCT(C18532:L18532,TRANSPOSE('Derivation of PM - 8 Fact+FICO'!$S$30:$S$39))+Predictions!$S$37</f>
        <v>0.77148683554947139</v>
      </c>
      <c r="P18532">
        <f>(L18532*'Derivation of PM - FICO ONLY'!$L$30)+'Derivation of PM - FICO ONLY'!$L$29</f>
        <v>0.12910855093947071</v>
      </c>
      <c r="Q18532">
        <f>'Derivation of PM - 6 Fact'!$AN$34+('Derivation of PM - 6 Fact'!$AN$35*Predictions!C18532)+('Derivation of PM - 6 Fact'!$AN$36*Predictions!E18532)+('Derivation of PM - 6 Fact'!$AN$37*Predictions!F18532)+('Derivation of PM - 6 Fact'!$AN$38*Predictions!G18532)+('Derivation of PM - 6 Fact'!$AN$39*Predictions!H18532)+('Derivation of PM - 6 Fact'!$AN$40*Predictions!L18532)</f>
        <v>0.69060482135907597</v>
      </c>
      <c r="U18532">
        <f t="shared" si="1157"/>
        <v>1</v>
      </c>
      <c r="V18532">
        <f t="shared" si="1158"/>
        <v>1</v>
      </c>
      <c r="W18532">
        <f t="shared" si="1159"/>
        <v>0</v>
      </c>
      <c r="X18532">
        <f t="shared" si="1160"/>
        <v>1</v>
      </c>
    </row>
    <row r="18533" spans="1:24" x14ac:dyDescent="0.3">
      <c r="A18533" t="s">
        <v>2</v>
      </c>
      <c r="B18533">
        <v>36523</v>
      </c>
      <c r="C18533">
        <v>4</v>
      </c>
      <c r="D18533">
        <v>0</v>
      </c>
      <c r="E18533">
        <v>-76</v>
      </c>
      <c r="F18533">
        <v>1</v>
      </c>
      <c r="G18533">
        <v>29</v>
      </c>
      <c r="H18533">
        <v>31</v>
      </c>
      <c r="I18533">
        <v>12</v>
      </c>
      <c r="J18533">
        <v>19</v>
      </c>
      <c r="K18533">
        <v>1</v>
      </c>
      <c r="L18533">
        <v>553</v>
      </c>
      <c r="N18533" cm="1">
        <f t="array" ref="N18533">SUMPRODUCT(C18533:K18533,TRANSPOSE(('Derivation of PM - 8 Factors'!$Q$32:$Q$40)))+'Derivation of PM - 8 Factors'!$Q$31</f>
        <v>0.32189586616852961</v>
      </c>
      <c r="O18533" cm="1">
        <f t="array" ref="O18533">SUMPRODUCT(C18533:L18533,TRANSPOSE('Derivation of PM - 8 Fact+FICO'!$S$30:$S$39))+Predictions!$S$37</f>
        <v>0.39706839555125745</v>
      </c>
      <c r="P18533">
        <f>(L18533*'Derivation of PM - FICO ONLY'!$L$30)+'Derivation of PM - FICO ONLY'!$L$29</f>
        <v>0.2350363894046541</v>
      </c>
      <c r="Q18533">
        <f>'Derivation of PM - 6 Fact'!$AN$34+('Derivation of PM - 6 Fact'!$AN$35*Predictions!C18533)+('Derivation of PM - 6 Fact'!$AN$36*Predictions!E18533)+('Derivation of PM - 6 Fact'!$AN$37*Predictions!F18533)+('Derivation of PM - 6 Fact'!$AN$38*Predictions!G18533)+('Derivation of PM - 6 Fact'!$AN$39*Predictions!H18533)+('Derivation of PM - 6 Fact'!$AN$40*Predictions!L18533)</f>
        <v>0.30424606226475343</v>
      </c>
      <c r="U18533">
        <f t="shared" si="1157"/>
        <v>0</v>
      </c>
      <c r="V18533">
        <f t="shared" si="1158"/>
        <v>0</v>
      </c>
      <c r="W18533">
        <f t="shared" si="1159"/>
        <v>0</v>
      </c>
      <c r="X18533">
        <f t="shared" si="1160"/>
        <v>0</v>
      </c>
    </row>
    <row r="18534" spans="1:24" x14ac:dyDescent="0.3">
      <c r="A18534" t="s">
        <v>2</v>
      </c>
      <c r="B18534">
        <v>36524</v>
      </c>
      <c r="C18534">
        <v>10</v>
      </c>
      <c r="D18534">
        <v>0</v>
      </c>
      <c r="E18534">
        <v>340</v>
      </c>
      <c r="F18534">
        <v>15</v>
      </c>
      <c r="G18534">
        <v>82</v>
      </c>
      <c r="H18534">
        <v>42</v>
      </c>
      <c r="I18534">
        <v>6</v>
      </c>
      <c r="J18534">
        <v>11</v>
      </c>
      <c r="K18534">
        <v>1</v>
      </c>
      <c r="L18534">
        <v>705</v>
      </c>
      <c r="N18534" cm="1">
        <f t="array" ref="N18534">SUMPRODUCT(C18534:K18534,TRANSPOSE(('Derivation of PM - 8 Factors'!$Q$32:$Q$40)))+'Derivation of PM - 8 Factors'!$Q$31</f>
        <v>1.2229090166584433</v>
      </c>
      <c r="O18534" cm="1">
        <f t="array" ref="O18534">SUMPRODUCT(C18534:L18534,TRANSPOSE('Derivation of PM - 8 Fact+FICO'!$S$30:$S$39))+Predictions!$S$37</f>
        <v>1.2975378723950413</v>
      </c>
      <c r="P18534">
        <f>(L18534*'Derivation of PM - FICO ONLY'!$L$30)+'Derivation of PM - FICO ONLY'!$L$29</f>
        <v>0.81007322678707827</v>
      </c>
      <c r="Q18534">
        <f>'Derivation of PM - 6 Fact'!$AN$34+('Derivation of PM - 6 Fact'!$AN$35*Predictions!C18534)+('Derivation of PM - 6 Fact'!$AN$36*Predictions!E18534)+('Derivation of PM - 6 Fact'!$AN$37*Predictions!F18534)+('Derivation of PM - 6 Fact'!$AN$38*Predictions!G18534)+('Derivation of PM - 6 Fact'!$AN$39*Predictions!H18534)+('Derivation of PM - 6 Fact'!$AN$40*Predictions!L18534)</f>
        <v>1.2598999876048316</v>
      </c>
      <c r="U18534">
        <f t="shared" si="1157"/>
        <v>1</v>
      </c>
      <c r="V18534">
        <f t="shared" si="1158"/>
        <v>1</v>
      </c>
      <c r="W18534">
        <f t="shared" si="1159"/>
        <v>1</v>
      </c>
      <c r="X18534">
        <f t="shared" si="1160"/>
        <v>1</v>
      </c>
    </row>
    <row r="18535" spans="1:24" x14ac:dyDescent="0.3">
      <c r="A18535" t="s">
        <v>2</v>
      </c>
      <c r="B18535">
        <v>36525</v>
      </c>
      <c r="C18535">
        <v>1</v>
      </c>
      <c r="D18535">
        <v>77</v>
      </c>
      <c r="E18535">
        <v>-116</v>
      </c>
      <c r="F18535">
        <v>48</v>
      </c>
      <c r="G18535">
        <v>40</v>
      </c>
      <c r="H18535">
        <v>57</v>
      </c>
      <c r="I18535">
        <v>19</v>
      </c>
      <c r="J18535">
        <v>20</v>
      </c>
      <c r="K18535">
        <v>1</v>
      </c>
      <c r="L18535">
        <v>495</v>
      </c>
      <c r="N18535" cm="1">
        <f t="array" ref="N18535">SUMPRODUCT(C18535:K18535,TRANSPOSE(('Derivation of PM - 8 Factors'!$Q$32:$Q$40)))+'Derivation of PM - 8 Factors'!$Q$31</f>
        <v>0.43796233891953829</v>
      </c>
      <c r="O18535" cm="1">
        <f t="array" ref="O18535">SUMPRODUCT(C18535:L18535,TRANSPOSE('Derivation of PM - 8 Fact+FICO'!$S$30:$S$39))+Predictions!$S$37</f>
        <v>0.51193256332367298</v>
      </c>
      <c r="P18535">
        <f>(L18535*'Derivation of PM - FICO ONLY'!$L$30)+'Derivation of PM - FICO ONLY'!$L$29</f>
        <v>1.561443829820286E-2</v>
      </c>
      <c r="Q18535">
        <f>'Derivation of PM - 6 Fact'!$AN$34+('Derivation of PM - 6 Fact'!$AN$35*Predictions!C18535)+('Derivation of PM - 6 Fact'!$AN$36*Predictions!E18535)+('Derivation of PM - 6 Fact'!$AN$37*Predictions!F18535)+('Derivation of PM - 6 Fact'!$AN$38*Predictions!G18535)+('Derivation of PM - 6 Fact'!$AN$39*Predictions!H18535)+('Derivation of PM - 6 Fact'!$AN$40*Predictions!L18535)</f>
        <v>0.42292779190744406</v>
      </c>
      <c r="U18535">
        <f t="shared" si="1157"/>
        <v>0</v>
      </c>
      <c r="V18535">
        <f t="shared" si="1158"/>
        <v>1</v>
      </c>
      <c r="W18535">
        <f t="shared" si="1159"/>
        <v>0</v>
      </c>
      <c r="X18535">
        <f t="shared" si="1160"/>
        <v>0</v>
      </c>
    </row>
    <row r="18536" spans="1:24" x14ac:dyDescent="0.3">
      <c r="A18536" t="s">
        <v>2</v>
      </c>
      <c r="B18536">
        <v>36526</v>
      </c>
      <c r="C18536">
        <v>2</v>
      </c>
      <c r="D18536">
        <v>19</v>
      </c>
      <c r="E18536">
        <v>11</v>
      </c>
      <c r="F18536">
        <v>35</v>
      </c>
      <c r="G18536">
        <v>43</v>
      </c>
      <c r="H18536">
        <v>23</v>
      </c>
      <c r="I18536">
        <v>3</v>
      </c>
      <c r="J18536">
        <v>13</v>
      </c>
      <c r="K18536">
        <v>1</v>
      </c>
      <c r="L18536">
        <v>494</v>
      </c>
      <c r="N18536" cm="1">
        <f t="array" ref="N18536">SUMPRODUCT(C18536:K18536,TRANSPOSE(('Derivation of PM - 8 Factors'!$Q$32:$Q$40)))+'Derivation of PM - 8 Factors'!$Q$31</f>
        <v>0.55634894611793717</v>
      </c>
      <c r="O18536" cm="1">
        <f t="array" ref="O18536">SUMPRODUCT(C18536:L18536,TRANSPOSE('Derivation of PM - 8 Fact+FICO'!$S$30:$S$39))+Predictions!$S$37</f>
        <v>0.6259310479549427</v>
      </c>
      <c r="P18536">
        <f>(L18536*'Derivation of PM - FICO ONLY'!$L$30)+'Derivation of PM - FICO ONLY'!$L$29</f>
        <v>1.1831301210160516E-2</v>
      </c>
      <c r="Q18536">
        <f>'Derivation of PM - 6 Fact'!$AN$34+('Derivation of PM - 6 Fact'!$AN$35*Predictions!C18536)+('Derivation of PM - 6 Fact'!$AN$36*Predictions!E18536)+('Derivation of PM - 6 Fact'!$AN$37*Predictions!F18536)+('Derivation of PM - 6 Fact'!$AN$38*Predictions!G18536)+('Derivation of PM - 6 Fact'!$AN$39*Predictions!H18536)+('Derivation of PM - 6 Fact'!$AN$40*Predictions!L18536)</f>
        <v>0.57974460103896241</v>
      </c>
      <c r="U18536">
        <f t="shared" si="1157"/>
        <v>1</v>
      </c>
      <c r="V18536">
        <f t="shared" si="1158"/>
        <v>1</v>
      </c>
      <c r="W18536">
        <f t="shared" si="1159"/>
        <v>0</v>
      </c>
      <c r="X18536">
        <f t="shared" si="1160"/>
        <v>1</v>
      </c>
    </row>
    <row r="18537" spans="1:24" x14ac:dyDescent="0.3">
      <c r="A18537" t="s">
        <v>2</v>
      </c>
      <c r="B18537">
        <v>36527</v>
      </c>
      <c r="C18537">
        <v>6</v>
      </c>
      <c r="D18537">
        <v>29</v>
      </c>
      <c r="E18537">
        <v>284</v>
      </c>
      <c r="F18537">
        <v>90</v>
      </c>
      <c r="G18537">
        <v>167</v>
      </c>
      <c r="H18537">
        <v>112</v>
      </c>
      <c r="I18537">
        <v>12</v>
      </c>
      <c r="J18537">
        <v>15</v>
      </c>
      <c r="K18537">
        <v>0</v>
      </c>
      <c r="L18537">
        <v>755</v>
      </c>
      <c r="N18537" cm="1">
        <f t="array" ref="N18537">SUMPRODUCT(C18537:K18537,TRANSPOSE(('Derivation of PM - 8 Factors'!$Q$32:$Q$40)))+'Derivation of PM - 8 Factors'!$Q$31</f>
        <v>1.0430853167271217</v>
      </c>
      <c r="O18537" cm="1">
        <f t="array" ref="O18537">SUMPRODUCT(C18537:L18537,TRANSPOSE('Derivation of PM - 8 Fact+FICO'!$S$30:$S$39))+Predictions!$S$37</f>
        <v>1.1196921456361293</v>
      </c>
      <c r="P18537">
        <f>(L18537*'Derivation of PM - FICO ONLY'!$L$30)+'Derivation of PM - FICO ONLY'!$L$29</f>
        <v>0.99923008118919143</v>
      </c>
      <c r="Q18537">
        <f>'Derivation of PM - 6 Fact'!$AN$34+('Derivation of PM - 6 Fact'!$AN$35*Predictions!C18537)+('Derivation of PM - 6 Fact'!$AN$36*Predictions!E18537)+('Derivation of PM - 6 Fact'!$AN$37*Predictions!F18537)+('Derivation of PM - 6 Fact'!$AN$38*Predictions!G18537)+('Derivation of PM - 6 Fact'!$AN$39*Predictions!H18537)+('Derivation of PM - 6 Fact'!$AN$40*Predictions!L18537)</f>
        <v>1.0205081357608723</v>
      </c>
      <c r="U18537">
        <f t="shared" si="1157"/>
        <v>1</v>
      </c>
      <c r="V18537">
        <f t="shared" si="1158"/>
        <v>1</v>
      </c>
      <c r="W18537">
        <f t="shared" si="1159"/>
        <v>1</v>
      </c>
      <c r="X18537">
        <f t="shared" si="1160"/>
        <v>1</v>
      </c>
    </row>
    <row r="18538" spans="1:24" x14ac:dyDescent="0.3">
      <c r="A18538" t="s">
        <v>2</v>
      </c>
      <c r="B18538">
        <v>36528</v>
      </c>
      <c r="C18538">
        <v>4</v>
      </c>
      <c r="D18538">
        <v>13</v>
      </c>
      <c r="E18538">
        <v>246</v>
      </c>
      <c r="F18538">
        <v>99</v>
      </c>
      <c r="G18538">
        <v>134</v>
      </c>
      <c r="H18538">
        <v>69</v>
      </c>
      <c r="I18538">
        <v>4</v>
      </c>
      <c r="J18538">
        <v>11</v>
      </c>
      <c r="K18538">
        <v>0</v>
      </c>
      <c r="L18538">
        <v>655</v>
      </c>
      <c r="N18538" cm="1">
        <f t="array" ref="N18538">SUMPRODUCT(C18538:K18538,TRANSPOSE(('Derivation of PM - 8 Factors'!$Q$32:$Q$40)))+'Derivation of PM - 8 Factors'!$Q$31</f>
        <v>1.3175327783144479</v>
      </c>
      <c r="O18538" cm="1">
        <f t="array" ref="O18538">SUMPRODUCT(C18538:L18538,TRANSPOSE('Derivation of PM - 8 Fact+FICO'!$S$30:$S$39))+Predictions!$S$37</f>
        <v>1.3888757055505463</v>
      </c>
      <c r="P18538">
        <f>(L18538*'Derivation of PM - FICO ONLY'!$L$30)+'Derivation of PM - FICO ONLY'!$L$29</f>
        <v>0.62091637238496511</v>
      </c>
      <c r="Q18538">
        <f>'Derivation of PM - 6 Fact'!$AN$34+('Derivation of PM - 6 Fact'!$AN$35*Predictions!C18538)+('Derivation of PM - 6 Fact'!$AN$36*Predictions!E18538)+('Derivation of PM - 6 Fact'!$AN$37*Predictions!F18538)+('Derivation of PM - 6 Fact'!$AN$38*Predictions!G18538)+('Derivation of PM - 6 Fact'!$AN$39*Predictions!H18538)+('Derivation of PM - 6 Fact'!$AN$40*Predictions!L18538)</f>
        <v>1.3131471761293845</v>
      </c>
      <c r="U18538">
        <f t="shared" si="1157"/>
        <v>1</v>
      </c>
      <c r="V18538">
        <f t="shared" si="1158"/>
        <v>1</v>
      </c>
      <c r="W18538">
        <f t="shared" si="1159"/>
        <v>1</v>
      </c>
      <c r="X18538">
        <f t="shared" si="1160"/>
        <v>1</v>
      </c>
    </row>
    <row r="18539" spans="1:24" x14ac:dyDescent="0.3">
      <c r="A18539" t="s">
        <v>2</v>
      </c>
      <c r="B18539">
        <v>36529</v>
      </c>
      <c r="C18539">
        <v>5</v>
      </c>
      <c r="D18539">
        <v>0</v>
      </c>
      <c r="E18539">
        <v>180</v>
      </c>
      <c r="F18539">
        <v>42</v>
      </c>
      <c r="G18539">
        <v>82</v>
      </c>
      <c r="H18539">
        <v>72</v>
      </c>
      <c r="I18539">
        <v>19</v>
      </c>
      <c r="J18539">
        <v>20</v>
      </c>
      <c r="K18539">
        <v>1</v>
      </c>
      <c r="L18539">
        <v>507</v>
      </c>
      <c r="N18539" cm="1">
        <f t="array" ref="N18539">SUMPRODUCT(C18539:K18539,TRANSPOSE(('Derivation of PM - 8 Factors'!$Q$32:$Q$40)))+'Derivation of PM - 8 Factors'!$Q$31</f>
        <v>0.71884783216644832</v>
      </c>
      <c r="O18539" cm="1">
        <f t="array" ref="O18539">SUMPRODUCT(C18539:L18539,TRANSPOSE('Derivation of PM - 8 Fact+FICO'!$S$30:$S$39))+Predictions!$S$37</f>
        <v>0.78799360982308597</v>
      </c>
      <c r="P18539">
        <f>(L18539*'Derivation of PM - FICO ONLY'!$L$30)+'Derivation of PM - FICO ONLY'!$L$29</f>
        <v>6.1012083354710089E-2</v>
      </c>
      <c r="Q18539">
        <f>'Derivation of PM - 6 Fact'!$AN$34+('Derivation of PM - 6 Fact'!$AN$35*Predictions!C18539)+('Derivation of PM - 6 Fact'!$AN$36*Predictions!E18539)+('Derivation of PM - 6 Fact'!$AN$37*Predictions!F18539)+('Derivation of PM - 6 Fact'!$AN$38*Predictions!G18539)+('Derivation of PM - 6 Fact'!$AN$39*Predictions!H18539)+('Derivation of PM - 6 Fact'!$AN$40*Predictions!L18539)</f>
        <v>0.68888559814038375</v>
      </c>
      <c r="U18539">
        <f t="shared" si="1157"/>
        <v>1</v>
      </c>
      <c r="V18539">
        <f t="shared" si="1158"/>
        <v>1</v>
      </c>
      <c r="W18539">
        <f t="shared" si="1159"/>
        <v>0</v>
      </c>
      <c r="X18539">
        <f t="shared" si="1160"/>
        <v>1</v>
      </c>
    </row>
    <row r="18540" spans="1:24" x14ac:dyDescent="0.3">
      <c r="A18540" t="s">
        <v>2</v>
      </c>
      <c r="B18540">
        <v>36530</v>
      </c>
      <c r="C18540">
        <v>10</v>
      </c>
      <c r="D18540">
        <v>0</v>
      </c>
      <c r="E18540">
        <v>667</v>
      </c>
      <c r="F18540">
        <v>86</v>
      </c>
      <c r="G18540">
        <v>244</v>
      </c>
      <c r="H18540">
        <v>156</v>
      </c>
      <c r="I18540">
        <v>8</v>
      </c>
      <c r="J18540">
        <v>11</v>
      </c>
      <c r="K18540">
        <v>0</v>
      </c>
      <c r="L18540">
        <v>850</v>
      </c>
      <c r="N18540" cm="1">
        <f t="array" ref="N18540">SUMPRODUCT(C18540:K18540,TRANSPOSE(('Derivation of PM - 8 Factors'!$Q$32:$Q$40)))+'Derivation of PM - 8 Factors'!$Q$31</f>
        <v>0.94816166292445392</v>
      </c>
      <c r="O18540" cm="1">
        <f t="array" ref="O18540">SUMPRODUCT(C18540:L18540,TRANSPOSE('Derivation of PM - 8 Fact+FICO'!$S$30:$S$39))+Predictions!$S$37</f>
        <v>1.0225382523178599</v>
      </c>
      <c r="P18540">
        <f>(L18540*'Derivation of PM - FICO ONLY'!$L$30)+'Derivation of PM - FICO ONLY'!$L$29</f>
        <v>1.3586281045532063</v>
      </c>
      <c r="Q18540">
        <f>'Derivation of PM - 6 Fact'!$AN$34+('Derivation of PM - 6 Fact'!$AN$35*Predictions!C18540)+('Derivation of PM - 6 Fact'!$AN$36*Predictions!E18540)+('Derivation of PM - 6 Fact'!$AN$37*Predictions!F18540)+('Derivation of PM - 6 Fact'!$AN$38*Predictions!G18540)+('Derivation of PM - 6 Fact'!$AN$39*Predictions!H18540)+('Derivation of PM - 6 Fact'!$AN$40*Predictions!L18540)</f>
        <v>0.9512229506513088</v>
      </c>
      <c r="U18540">
        <f t="shared" si="1157"/>
        <v>1</v>
      </c>
      <c r="V18540">
        <f t="shared" si="1158"/>
        <v>1</v>
      </c>
      <c r="W18540">
        <f t="shared" si="1159"/>
        <v>1</v>
      </c>
      <c r="X18540">
        <f t="shared" si="1160"/>
        <v>1</v>
      </c>
    </row>
    <row r="18541" spans="1:24" x14ac:dyDescent="0.3">
      <c r="A18541" t="s">
        <v>2</v>
      </c>
      <c r="B18541">
        <v>36531</v>
      </c>
      <c r="C18541">
        <v>5</v>
      </c>
      <c r="D18541">
        <v>50</v>
      </c>
      <c r="E18541">
        <v>268</v>
      </c>
      <c r="F18541">
        <v>42</v>
      </c>
      <c r="G18541">
        <v>85</v>
      </c>
      <c r="H18541">
        <v>50</v>
      </c>
      <c r="I18541">
        <v>8</v>
      </c>
      <c r="J18541">
        <v>18</v>
      </c>
      <c r="K18541">
        <v>0</v>
      </c>
      <c r="L18541">
        <v>573</v>
      </c>
      <c r="N18541" cm="1">
        <f t="array" ref="N18541">SUMPRODUCT(C18541:K18541,TRANSPOSE(('Derivation of PM - 8 Factors'!$Q$32:$Q$40)))+'Derivation of PM - 8 Factors'!$Q$31</f>
        <v>0.88456692120076996</v>
      </c>
      <c r="O18541" cm="1">
        <f t="array" ref="O18541">SUMPRODUCT(C18541:L18541,TRANSPOSE('Derivation of PM - 8 Fact+FICO'!$S$30:$S$39))+Predictions!$S$37</f>
        <v>0.95387608214716635</v>
      </c>
      <c r="P18541">
        <f>(L18541*'Derivation of PM - FICO ONLY'!$L$30)+'Derivation of PM - FICO ONLY'!$L$29</f>
        <v>0.31069913116549963</v>
      </c>
      <c r="Q18541">
        <f>'Derivation of PM - 6 Fact'!$AN$34+('Derivation of PM - 6 Fact'!$AN$35*Predictions!C18541)+('Derivation of PM - 6 Fact'!$AN$36*Predictions!E18541)+('Derivation of PM - 6 Fact'!$AN$37*Predictions!F18541)+('Derivation of PM - 6 Fact'!$AN$38*Predictions!G18541)+('Derivation of PM - 6 Fact'!$AN$39*Predictions!H18541)+('Derivation of PM - 6 Fact'!$AN$40*Predictions!L18541)</f>
        <v>0.83517093921917662</v>
      </c>
      <c r="U18541">
        <f t="shared" si="1157"/>
        <v>1</v>
      </c>
      <c r="V18541">
        <f t="shared" si="1158"/>
        <v>1</v>
      </c>
      <c r="W18541">
        <f t="shared" si="1159"/>
        <v>0</v>
      </c>
      <c r="X18541">
        <f t="shared" si="1160"/>
        <v>1</v>
      </c>
    </row>
    <row r="18542" spans="1:24" x14ac:dyDescent="0.3">
      <c r="A18542" t="s">
        <v>2</v>
      </c>
      <c r="B18542">
        <v>36532</v>
      </c>
      <c r="C18542">
        <v>4</v>
      </c>
      <c r="D18542">
        <v>0</v>
      </c>
      <c r="E18542">
        <v>-104</v>
      </c>
      <c r="F18542">
        <v>5</v>
      </c>
      <c r="G18542">
        <v>34</v>
      </c>
      <c r="H18542">
        <v>40</v>
      </c>
      <c r="I18542">
        <v>7</v>
      </c>
      <c r="J18542">
        <v>11</v>
      </c>
      <c r="K18542">
        <v>1</v>
      </c>
      <c r="L18542">
        <v>490</v>
      </c>
      <c r="N18542" cm="1">
        <f t="array" ref="N18542">SUMPRODUCT(C18542:K18542,TRANSPOSE(('Derivation of PM - 8 Factors'!$Q$32:$Q$40)))+'Derivation of PM - 8 Factors'!$Q$31</f>
        <v>0.25193123863419964</v>
      </c>
      <c r="O18542" cm="1">
        <f t="array" ref="O18542">SUMPRODUCT(C18542:L18542,TRANSPOSE('Derivation of PM - 8 Fact+FICO'!$S$30:$S$39))+Predictions!$S$37</f>
        <v>0.32468706652521284</v>
      </c>
      <c r="P18542">
        <f>(L18542*'Derivation of PM - FICO ONLY'!$L$30)+'Derivation of PM - FICO ONLY'!$L$29</f>
        <v>-3.3012471420084122E-3</v>
      </c>
      <c r="Q18542">
        <f>'Derivation of PM - 6 Fact'!$AN$34+('Derivation of PM - 6 Fact'!$AN$35*Predictions!C18542)+('Derivation of PM - 6 Fact'!$AN$36*Predictions!E18542)+('Derivation of PM - 6 Fact'!$AN$37*Predictions!F18542)+('Derivation of PM - 6 Fact'!$AN$38*Predictions!G18542)+('Derivation of PM - 6 Fact'!$AN$39*Predictions!H18542)+('Derivation of PM - 6 Fact'!$AN$40*Predictions!L18542)</f>
        <v>0.28221566960256583</v>
      </c>
      <c r="U18542">
        <f t="shared" si="1157"/>
        <v>0</v>
      </c>
      <c r="V18542">
        <f t="shared" si="1158"/>
        <v>0</v>
      </c>
      <c r="W18542">
        <f t="shared" si="1159"/>
        <v>0</v>
      </c>
      <c r="X18542">
        <f t="shared" si="1160"/>
        <v>0</v>
      </c>
    </row>
    <row r="18543" spans="1:24" x14ac:dyDescent="0.3">
      <c r="A18543" t="s">
        <v>2</v>
      </c>
      <c r="B18543">
        <v>36533</v>
      </c>
      <c r="C18543">
        <v>2</v>
      </c>
      <c r="D18543">
        <v>42</v>
      </c>
      <c r="E18543">
        <v>124</v>
      </c>
      <c r="F18543">
        <v>20</v>
      </c>
      <c r="G18543">
        <v>31</v>
      </c>
      <c r="H18543">
        <v>53</v>
      </c>
      <c r="I18543">
        <v>4</v>
      </c>
      <c r="J18543">
        <v>12</v>
      </c>
      <c r="K18543">
        <v>1</v>
      </c>
      <c r="L18543">
        <v>580</v>
      </c>
      <c r="N18543" cm="1">
        <f t="array" ref="N18543">SUMPRODUCT(C18543:K18543,TRANSPOSE(('Derivation of PM - 8 Factors'!$Q$32:$Q$40)))+'Derivation of PM - 8 Factors'!$Q$31</f>
        <v>0.15771895306598102</v>
      </c>
      <c r="O18543" cm="1">
        <f t="array" ref="O18543">SUMPRODUCT(C18543:L18543,TRANSPOSE('Derivation of PM - 8 Fact+FICO'!$S$30:$S$39))+Predictions!$S$37</f>
        <v>0.23329952529414866</v>
      </c>
      <c r="P18543">
        <f>(L18543*'Derivation of PM - FICO ONLY'!$L$30)+'Derivation of PM - FICO ONLY'!$L$29</f>
        <v>0.33718109078179537</v>
      </c>
      <c r="Q18543">
        <f>'Derivation of PM - 6 Fact'!$AN$34+('Derivation of PM - 6 Fact'!$AN$35*Predictions!C18543)+('Derivation of PM - 6 Fact'!$AN$36*Predictions!E18543)+('Derivation of PM - 6 Fact'!$AN$37*Predictions!F18543)+('Derivation of PM - 6 Fact'!$AN$38*Predictions!G18543)+('Derivation of PM - 6 Fact'!$AN$39*Predictions!H18543)+('Derivation of PM - 6 Fact'!$AN$40*Predictions!L18543)</f>
        <v>0.19398746555033358</v>
      </c>
      <c r="U18543">
        <f t="shared" si="1157"/>
        <v>0</v>
      </c>
      <c r="V18543">
        <f t="shared" si="1158"/>
        <v>0</v>
      </c>
      <c r="W18543">
        <f t="shared" si="1159"/>
        <v>0</v>
      </c>
      <c r="X18543">
        <f t="shared" si="1160"/>
        <v>0</v>
      </c>
    </row>
    <row r="18544" spans="1:24" x14ac:dyDescent="0.3">
      <c r="A18544" t="s">
        <v>2</v>
      </c>
      <c r="B18544">
        <v>36534</v>
      </c>
      <c r="C18544">
        <v>3</v>
      </c>
      <c r="D18544">
        <v>88</v>
      </c>
      <c r="E18544">
        <v>60</v>
      </c>
      <c r="F18544">
        <v>17</v>
      </c>
      <c r="G18544">
        <v>40</v>
      </c>
      <c r="H18544">
        <v>33</v>
      </c>
      <c r="I18544">
        <v>12</v>
      </c>
      <c r="J18544">
        <v>20</v>
      </c>
      <c r="K18544">
        <v>1</v>
      </c>
      <c r="L18544">
        <v>651</v>
      </c>
      <c r="N18544" cm="1">
        <f t="array" ref="N18544">SUMPRODUCT(C18544:K18544,TRANSPOSE(('Derivation of PM - 8 Factors'!$Q$32:$Q$40)))+'Derivation of PM - 8 Factors'!$Q$31</f>
        <v>0.3861519051913318</v>
      </c>
      <c r="O18544" cm="1">
        <f t="array" ref="O18544">SUMPRODUCT(C18544:L18544,TRANSPOSE('Derivation of PM - 8 Fact+FICO'!$S$30:$S$39))+Predictions!$S$37</f>
        <v>0.46380413968870948</v>
      </c>
      <c r="P18544">
        <f>(L18544*'Derivation of PM - FICO ONLY'!$L$30)+'Derivation of PM - FICO ONLY'!$L$29</f>
        <v>0.60578382403279618</v>
      </c>
      <c r="Q18544">
        <f>'Derivation of PM - 6 Fact'!$AN$34+('Derivation of PM - 6 Fact'!$AN$35*Predictions!C18544)+('Derivation of PM - 6 Fact'!$AN$36*Predictions!E18544)+('Derivation of PM - 6 Fact'!$AN$37*Predictions!F18544)+('Derivation of PM - 6 Fact'!$AN$38*Predictions!G18544)+('Derivation of PM - 6 Fact'!$AN$39*Predictions!H18544)+('Derivation of PM - 6 Fact'!$AN$40*Predictions!L18544)</f>
        <v>0.38178425711996233</v>
      </c>
      <c r="U18544">
        <f t="shared" si="1157"/>
        <v>0</v>
      </c>
      <c r="V18544">
        <f t="shared" si="1158"/>
        <v>0</v>
      </c>
      <c r="W18544">
        <f t="shared" si="1159"/>
        <v>1</v>
      </c>
      <c r="X18544">
        <f t="shared" si="1160"/>
        <v>0</v>
      </c>
    </row>
    <row r="18545" spans="1:24" x14ac:dyDescent="0.3">
      <c r="A18545" t="s">
        <v>2</v>
      </c>
      <c r="B18545">
        <v>36535</v>
      </c>
      <c r="C18545">
        <v>7</v>
      </c>
      <c r="D18545">
        <v>0</v>
      </c>
      <c r="E18545">
        <v>78</v>
      </c>
      <c r="F18545">
        <v>45</v>
      </c>
      <c r="G18545">
        <v>107</v>
      </c>
      <c r="H18545">
        <v>73</v>
      </c>
      <c r="I18545">
        <v>6</v>
      </c>
      <c r="J18545">
        <v>15</v>
      </c>
      <c r="K18545">
        <v>0</v>
      </c>
      <c r="L18545">
        <v>595</v>
      </c>
      <c r="N18545" cm="1">
        <f t="array" ref="N18545">SUMPRODUCT(C18545:K18545,TRANSPOSE(('Derivation of PM - 8 Factors'!$Q$32:$Q$40)))+'Derivation of PM - 8 Factors'!$Q$31</f>
        <v>0.95187412219705281</v>
      </c>
      <c r="O18545" cm="1">
        <f t="array" ref="O18545">SUMPRODUCT(C18545:L18545,TRANSPOSE('Derivation of PM - 8 Fact+FICO'!$S$30:$S$39))+Predictions!$S$37</f>
        <v>1.024591000836115</v>
      </c>
      <c r="P18545">
        <f>(L18545*'Derivation of PM - FICO ONLY'!$L$30)+'Derivation of PM - FICO ONLY'!$L$29</f>
        <v>0.3939281471024294</v>
      </c>
      <c r="Q18545">
        <f>'Derivation of PM - 6 Fact'!$AN$34+('Derivation of PM - 6 Fact'!$AN$35*Predictions!C18545)+('Derivation of PM - 6 Fact'!$AN$36*Predictions!E18545)+('Derivation of PM - 6 Fact'!$AN$37*Predictions!F18545)+('Derivation of PM - 6 Fact'!$AN$38*Predictions!G18545)+('Derivation of PM - 6 Fact'!$AN$39*Predictions!H18545)+('Derivation of PM - 6 Fact'!$AN$40*Predictions!L18545)</f>
        <v>0.91864564041243169</v>
      </c>
      <c r="U18545">
        <f t="shared" si="1157"/>
        <v>1</v>
      </c>
      <c r="V18545">
        <f t="shared" si="1158"/>
        <v>1</v>
      </c>
      <c r="W18545">
        <f t="shared" si="1159"/>
        <v>0</v>
      </c>
      <c r="X18545">
        <f t="shared" si="1160"/>
        <v>1</v>
      </c>
    </row>
    <row r="18546" spans="1:24" x14ac:dyDescent="0.3">
      <c r="A18546" t="s">
        <v>2</v>
      </c>
      <c r="B18546">
        <v>36536</v>
      </c>
      <c r="C18546">
        <v>5</v>
      </c>
      <c r="D18546">
        <v>0</v>
      </c>
      <c r="E18546">
        <v>16</v>
      </c>
      <c r="F18546">
        <v>66</v>
      </c>
      <c r="G18546">
        <v>118</v>
      </c>
      <c r="H18546">
        <v>85</v>
      </c>
      <c r="I18546">
        <v>4</v>
      </c>
      <c r="J18546">
        <v>7</v>
      </c>
      <c r="K18546">
        <v>1</v>
      </c>
      <c r="L18546">
        <v>676</v>
      </c>
      <c r="N18546" cm="1">
        <f t="array" ref="N18546">SUMPRODUCT(C18546:K18546,TRANSPOSE(('Derivation of PM - 8 Factors'!$Q$32:$Q$40)))+'Derivation of PM - 8 Factors'!$Q$31</f>
        <v>0.75410016920059075</v>
      </c>
      <c r="O18546" cm="1">
        <f t="array" ref="O18546">SUMPRODUCT(C18546:L18546,TRANSPOSE('Derivation of PM - 8 Fact+FICO'!$S$30:$S$39))+Predictions!$S$37</f>
        <v>0.83163594593939938</v>
      </c>
      <c r="P18546">
        <f>(L18546*'Derivation of PM - FICO ONLY'!$L$30)+'Derivation of PM - FICO ONLY'!$L$29</f>
        <v>0.70036225123385276</v>
      </c>
      <c r="Q18546">
        <f>'Derivation of PM - 6 Fact'!$AN$34+('Derivation of PM - 6 Fact'!$AN$35*Predictions!C18546)+('Derivation of PM - 6 Fact'!$AN$36*Predictions!E18546)+('Derivation of PM - 6 Fact'!$AN$37*Predictions!F18546)+('Derivation of PM - 6 Fact'!$AN$38*Predictions!G18546)+('Derivation of PM - 6 Fact'!$AN$39*Predictions!H18546)+('Derivation of PM - 6 Fact'!$AN$40*Predictions!L18546)</f>
        <v>0.82384339533389661</v>
      </c>
      <c r="U18546">
        <f t="shared" si="1157"/>
        <v>1</v>
      </c>
      <c r="V18546">
        <f t="shared" si="1158"/>
        <v>1</v>
      </c>
      <c r="W18546">
        <f t="shared" si="1159"/>
        <v>1</v>
      </c>
      <c r="X18546">
        <f t="shared" si="1160"/>
        <v>1</v>
      </c>
    </row>
    <row r="18547" spans="1:24" x14ac:dyDescent="0.3">
      <c r="A18547" t="s">
        <v>2</v>
      </c>
      <c r="B18547">
        <v>36537</v>
      </c>
      <c r="C18547">
        <v>9</v>
      </c>
      <c r="D18547">
        <v>0</v>
      </c>
      <c r="E18547">
        <v>171</v>
      </c>
      <c r="F18547">
        <v>54</v>
      </c>
      <c r="G18547">
        <v>151</v>
      </c>
      <c r="H18547">
        <v>81</v>
      </c>
      <c r="I18547">
        <v>8</v>
      </c>
      <c r="J18547">
        <v>17</v>
      </c>
      <c r="K18547">
        <v>0</v>
      </c>
      <c r="L18547">
        <v>703</v>
      </c>
      <c r="N18547" cm="1">
        <f t="array" ref="N18547">SUMPRODUCT(C18547:K18547,TRANSPOSE(('Derivation of PM - 8 Factors'!$Q$32:$Q$40)))+'Derivation of PM - 8 Factors'!$Q$31</f>
        <v>1.1760176918916567</v>
      </c>
      <c r="O18547" cm="1">
        <f t="array" ref="O18547">SUMPRODUCT(C18547:L18547,TRANSPOSE('Derivation of PM - 8 Fact+FICO'!$S$30:$S$39))+Predictions!$S$37</f>
        <v>1.2502662307072447</v>
      </c>
      <c r="P18547">
        <f>(L18547*'Derivation of PM - FICO ONLY'!$L$30)+'Derivation of PM - FICO ONLY'!$L$29</f>
        <v>0.80250695261099358</v>
      </c>
      <c r="Q18547">
        <f>'Derivation of PM - 6 Fact'!$AN$34+('Derivation of PM - 6 Fact'!$AN$35*Predictions!C18547)+('Derivation of PM - 6 Fact'!$AN$36*Predictions!E18547)+('Derivation of PM - 6 Fact'!$AN$37*Predictions!F18547)+('Derivation of PM - 6 Fact'!$AN$38*Predictions!G18547)+('Derivation of PM - 6 Fact'!$AN$39*Predictions!H18547)+('Derivation of PM - 6 Fact'!$AN$40*Predictions!L18547)</f>
        <v>1.1359707662748753</v>
      </c>
      <c r="U18547">
        <f t="shared" si="1157"/>
        <v>1</v>
      </c>
      <c r="V18547">
        <f t="shared" si="1158"/>
        <v>1</v>
      </c>
      <c r="W18547">
        <f t="shared" si="1159"/>
        <v>1</v>
      </c>
      <c r="X18547">
        <f t="shared" si="1160"/>
        <v>1</v>
      </c>
    </row>
    <row r="18548" spans="1:24" x14ac:dyDescent="0.3">
      <c r="A18548" t="s">
        <v>2</v>
      </c>
      <c r="B18548">
        <v>36538</v>
      </c>
      <c r="C18548">
        <v>3</v>
      </c>
      <c r="D18548">
        <v>8</v>
      </c>
      <c r="E18548">
        <v>138</v>
      </c>
      <c r="F18548">
        <v>12</v>
      </c>
      <c r="G18548">
        <v>30</v>
      </c>
      <c r="H18548">
        <v>29</v>
      </c>
      <c r="I18548">
        <v>10</v>
      </c>
      <c r="J18548">
        <v>17</v>
      </c>
      <c r="K18548">
        <v>1</v>
      </c>
      <c r="L18548">
        <v>525</v>
      </c>
      <c r="N18548" cm="1">
        <f t="array" ref="N18548">SUMPRODUCT(C18548:K18548,TRANSPOSE(('Derivation of PM - 8 Factors'!$Q$32:$Q$40)))+'Derivation of PM - 8 Factors'!$Q$31</f>
        <v>0.38611615462683724</v>
      </c>
      <c r="O18548" cm="1">
        <f t="array" ref="O18548">SUMPRODUCT(C18548:L18548,TRANSPOSE('Derivation of PM - 8 Fact+FICO'!$S$30:$S$39))+Predictions!$S$37</f>
        <v>0.45718053536865916</v>
      </c>
      <c r="P18548">
        <f>(L18548*'Derivation of PM - FICO ONLY'!$L$30)+'Derivation of PM - FICO ONLY'!$L$29</f>
        <v>0.12910855093947071</v>
      </c>
      <c r="Q18548">
        <f>'Derivation of PM - 6 Fact'!$AN$34+('Derivation of PM - 6 Fact'!$AN$35*Predictions!C18548)+('Derivation of PM - 6 Fact'!$AN$36*Predictions!E18548)+('Derivation of PM - 6 Fact'!$AN$37*Predictions!F18548)+('Derivation of PM - 6 Fact'!$AN$38*Predictions!G18548)+('Derivation of PM - 6 Fact'!$AN$39*Predictions!H18548)+('Derivation of PM - 6 Fact'!$AN$40*Predictions!L18548)</f>
        <v>0.37843126492737628</v>
      </c>
      <c r="U18548">
        <f t="shared" si="1157"/>
        <v>0</v>
      </c>
      <c r="V18548">
        <f t="shared" si="1158"/>
        <v>0</v>
      </c>
      <c r="W18548">
        <f t="shared" si="1159"/>
        <v>0</v>
      </c>
      <c r="X18548">
        <f t="shared" si="1160"/>
        <v>0</v>
      </c>
    </row>
    <row r="18549" spans="1:24" x14ac:dyDescent="0.3">
      <c r="A18549" t="s">
        <v>2</v>
      </c>
      <c r="B18549">
        <v>36539</v>
      </c>
      <c r="C18549">
        <v>9</v>
      </c>
      <c r="D18549">
        <v>98</v>
      </c>
      <c r="E18549">
        <v>306</v>
      </c>
      <c r="F18549">
        <v>96</v>
      </c>
      <c r="G18549">
        <v>238</v>
      </c>
      <c r="H18549">
        <v>155</v>
      </c>
      <c r="I18549">
        <v>5</v>
      </c>
      <c r="J18549">
        <v>15</v>
      </c>
      <c r="K18549">
        <v>1</v>
      </c>
      <c r="L18549">
        <v>745</v>
      </c>
      <c r="N18549" cm="1">
        <f t="array" ref="N18549">SUMPRODUCT(C18549:K18549,TRANSPOSE(('Derivation of PM - 8 Factors'!$Q$32:$Q$40)))+'Derivation of PM - 8 Factors'!$Q$31</f>
        <v>0.89977917387227291</v>
      </c>
      <c r="O18549" cm="1">
        <f t="array" ref="O18549">SUMPRODUCT(C18549:L18549,TRANSPOSE('Derivation of PM - 8 Fact+FICO'!$S$30:$S$39))+Predictions!$S$37</f>
        <v>0.97361353877372681</v>
      </c>
      <c r="P18549">
        <f>(L18549*'Derivation of PM - FICO ONLY'!$L$30)+'Derivation of PM - FICO ONLY'!$L$29</f>
        <v>0.96139871030876889</v>
      </c>
      <c r="Q18549">
        <f>'Derivation of PM - 6 Fact'!$AN$34+('Derivation of PM - 6 Fact'!$AN$35*Predictions!C18549)+('Derivation of PM - 6 Fact'!$AN$36*Predictions!E18549)+('Derivation of PM - 6 Fact'!$AN$37*Predictions!F18549)+('Derivation of PM - 6 Fact'!$AN$38*Predictions!G18549)+('Derivation of PM - 6 Fact'!$AN$39*Predictions!H18549)+('Derivation of PM - 6 Fact'!$AN$40*Predictions!L18549)</f>
        <v>0.94814039634309077</v>
      </c>
      <c r="U18549">
        <f t="shared" si="1157"/>
        <v>1</v>
      </c>
      <c r="V18549">
        <f t="shared" si="1158"/>
        <v>1</v>
      </c>
      <c r="W18549">
        <f t="shared" si="1159"/>
        <v>1</v>
      </c>
      <c r="X18549">
        <f t="shared" si="1160"/>
        <v>1</v>
      </c>
    </row>
    <row r="18550" spans="1:24" x14ac:dyDescent="0.3">
      <c r="A18550" t="s">
        <v>2</v>
      </c>
      <c r="B18550">
        <v>36540</v>
      </c>
      <c r="C18550">
        <v>6</v>
      </c>
      <c r="D18550">
        <v>84</v>
      </c>
      <c r="E18550">
        <v>24</v>
      </c>
      <c r="F18550">
        <v>61</v>
      </c>
      <c r="G18550">
        <v>117</v>
      </c>
      <c r="H18550">
        <v>67</v>
      </c>
      <c r="I18550">
        <v>3</v>
      </c>
      <c r="J18550">
        <v>9</v>
      </c>
      <c r="K18550">
        <v>0</v>
      </c>
      <c r="L18550">
        <v>538</v>
      </c>
      <c r="N18550" cm="1">
        <f t="array" ref="N18550">SUMPRODUCT(C18550:K18550,TRANSPOSE(('Derivation of PM - 8 Factors'!$Q$32:$Q$40)))+'Derivation of PM - 8 Factors'!$Q$31</f>
        <v>1.0018370605199152</v>
      </c>
      <c r="O18550" cm="1">
        <f t="array" ref="O18550">SUMPRODUCT(C18550:L18550,TRANSPOSE('Derivation of PM - 8 Fact+FICO'!$S$30:$S$39))+Predictions!$S$37</f>
        <v>1.0712367483648515</v>
      </c>
      <c r="P18550">
        <f>(L18550*'Derivation of PM - FICO ONLY'!$L$30)+'Derivation of PM - FICO ONLY'!$L$29</f>
        <v>0.17828933308402006</v>
      </c>
      <c r="Q18550">
        <f>'Derivation of PM - 6 Fact'!$AN$34+('Derivation of PM - 6 Fact'!$AN$35*Predictions!C18550)+('Derivation of PM - 6 Fact'!$AN$36*Predictions!E18550)+('Derivation of PM - 6 Fact'!$AN$37*Predictions!F18550)+('Derivation of PM - 6 Fact'!$AN$38*Predictions!G18550)+('Derivation of PM - 6 Fact'!$AN$39*Predictions!H18550)+('Derivation of PM - 6 Fact'!$AN$40*Predictions!L18550)</f>
        <v>1.0182925987874263</v>
      </c>
      <c r="U18550">
        <f t="shared" si="1157"/>
        <v>1</v>
      </c>
      <c r="V18550">
        <f t="shared" si="1158"/>
        <v>1</v>
      </c>
      <c r="W18550">
        <f t="shared" si="1159"/>
        <v>0</v>
      </c>
      <c r="X18550">
        <f t="shared" si="1160"/>
        <v>1</v>
      </c>
    </row>
    <row r="18551" spans="1:24" x14ac:dyDescent="0.3">
      <c r="A18551" t="s">
        <v>2</v>
      </c>
      <c r="B18551">
        <v>36541</v>
      </c>
      <c r="C18551">
        <v>9</v>
      </c>
      <c r="D18551">
        <v>96</v>
      </c>
      <c r="E18551">
        <v>495</v>
      </c>
      <c r="F18551">
        <v>1</v>
      </c>
      <c r="G18551">
        <v>52</v>
      </c>
      <c r="H18551">
        <v>61</v>
      </c>
      <c r="I18551">
        <v>5</v>
      </c>
      <c r="J18551">
        <v>8</v>
      </c>
      <c r="K18551">
        <v>0</v>
      </c>
      <c r="L18551">
        <v>649</v>
      </c>
      <c r="N18551" cm="1">
        <f t="array" ref="N18551">SUMPRODUCT(C18551:K18551,TRANSPOSE(('Derivation of PM - 8 Factors'!$Q$32:$Q$40)))+'Derivation of PM - 8 Factors'!$Q$31</f>
        <v>0.88187529292230304</v>
      </c>
      <c r="O18551" cm="1">
        <f t="array" ref="O18551">SUMPRODUCT(C18551:L18551,TRANSPOSE('Derivation of PM - 8 Fact+FICO'!$S$30:$S$39))+Predictions!$S$37</f>
        <v>0.9555535737404981</v>
      </c>
      <c r="P18551">
        <f>(L18551*'Derivation of PM - FICO ONLY'!$L$30)+'Derivation of PM - FICO ONLY'!$L$29</f>
        <v>0.59821754985671149</v>
      </c>
      <c r="Q18551">
        <f>'Derivation of PM - 6 Fact'!$AN$34+('Derivation of PM - 6 Fact'!$AN$35*Predictions!C18551)+('Derivation of PM - 6 Fact'!$AN$36*Predictions!E18551)+('Derivation of PM - 6 Fact'!$AN$37*Predictions!F18551)+('Derivation of PM - 6 Fact'!$AN$38*Predictions!G18551)+('Derivation of PM - 6 Fact'!$AN$39*Predictions!H18551)+('Derivation of PM - 6 Fact'!$AN$40*Predictions!L18551)</f>
        <v>0.89954414067910704</v>
      </c>
      <c r="U18551">
        <f t="shared" si="1157"/>
        <v>1</v>
      </c>
      <c r="V18551">
        <f t="shared" si="1158"/>
        <v>1</v>
      </c>
      <c r="W18551">
        <f t="shared" si="1159"/>
        <v>1</v>
      </c>
      <c r="X18551">
        <f t="shared" si="1160"/>
        <v>1</v>
      </c>
    </row>
    <row r="18552" spans="1:24" x14ac:dyDescent="0.3">
      <c r="A18552" t="s">
        <v>2</v>
      </c>
      <c r="B18552">
        <v>36542</v>
      </c>
      <c r="C18552">
        <v>8</v>
      </c>
      <c r="D18552">
        <v>0</v>
      </c>
      <c r="E18552">
        <v>300</v>
      </c>
      <c r="F18552">
        <v>12</v>
      </c>
      <c r="G18552">
        <v>65</v>
      </c>
      <c r="H18552">
        <v>56</v>
      </c>
      <c r="I18552">
        <v>16</v>
      </c>
      <c r="J18552">
        <v>20</v>
      </c>
      <c r="K18552">
        <v>0</v>
      </c>
      <c r="L18552">
        <v>599</v>
      </c>
      <c r="N18552" cm="1">
        <f t="array" ref="N18552">SUMPRODUCT(C18552:K18552,TRANSPOSE(('Derivation of PM - 8 Factors'!$Q$32:$Q$40)))+'Derivation of PM - 8 Factors'!$Q$31</f>
        <v>0.93876719701430544</v>
      </c>
      <c r="O18552" cm="1">
        <f t="array" ref="O18552">SUMPRODUCT(C18552:L18552,TRANSPOSE('Derivation of PM - 8 Fact+FICO'!$S$30:$S$39))+Predictions!$S$37</f>
        <v>1.0109854117144008</v>
      </c>
      <c r="P18552">
        <f>(L18552*'Derivation of PM - FICO ONLY'!$L$30)+'Derivation of PM - FICO ONLY'!$L$29</f>
        <v>0.40906069545459833</v>
      </c>
      <c r="Q18552">
        <f>'Derivation of PM - 6 Fact'!$AN$34+('Derivation of PM - 6 Fact'!$AN$35*Predictions!C18552)+('Derivation of PM - 6 Fact'!$AN$36*Predictions!E18552)+('Derivation of PM - 6 Fact'!$AN$37*Predictions!F18552)+('Derivation of PM - 6 Fact'!$AN$38*Predictions!G18552)+('Derivation of PM - 6 Fact'!$AN$39*Predictions!H18552)+('Derivation of PM - 6 Fact'!$AN$40*Predictions!L18552)</f>
        <v>0.86288626511522382</v>
      </c>
      <c r="U18552">
        <f t="shared" si="1157"/>
        <v>1</v>
      </c>
      <c r="V18552">
        <f t="shared" si="1158"/>
        <v>1</v>
      </c>
      <c r="W18552">
        <f t="shared" si="1159"/>
        <v>0</v>
      </c>
      <c r="X18552">
        <f t="shared" si="1160"/>
        <v>1</v>
      </c>
    </row>
    <row r="18553" spans="1:24" x14ac:dyDescent="0.3">
      <c r="A18553" t="s">
        <v>2</v>
      </c>
      <c r="B18553">
        <v>36543</v>
      </c>
      <c r="C18553">
        <v>8</v>
      </c>
      <c r="D18553">
        <v>4</v>
      </c>
      <c r="E18553">
        <v>172</v>
      </c>
      <c r="F18553">
        <v>62</v>
      </c>
      <c r="G18553">
        <v>154</v>
      </c>
      <c r="H18553">
        <v>92</v>
      </c>
      <c r="I18553">
        <v>17</v>
      </c>
      <c r="J18553">
        <v>20</v>
      </c>
      <c r="K18553">
        <v>0</v>
      </c>
      <c r="L18553">
        <v>774</v>
      </c>
      <c r="N18553" cm="1">
        <f t="array" ref="N18553">SUMPRODUCT(C18553:K18553,TRANSPOSE(('Derivation of PM - 8 Factors'!$Q$32:$Q$40)))+'Derivation of PM - 8 Factors'!$Q$31</f>
        <v>1.0889924961703379</v>
      </c>
      <c r="O18553" cm="1">
        <f t="array" ref="O18553">SUMPRODUCT(C18553:L18553,TRANSPOSE('Derivation of PM - 8 Fact+FICO'!$S$30:$S$39))+Predictions!$S$37</f>
        <v>1.1673405466591797</v>
      </c>
      <c r="P18553">
        <f>(L18553*'Derivation of PM - FICO ONLY'!$L$30)+'Derivation of PM - FICO ONLY'!$L$29</f>
        <v>1.0711096858619944</v>
      </c>
      <c r="Q18553">
        <f>'Derivation of PM - 6 Fact'!$AN$34+('Derivation of PM - 6 Fact'!$AN$35*Predictions!C18553)+('Derivation of PM - 6 Fact'!$AN$36*Predictions!E18553)+('Derivation of PM - 6 Fact'!$AN$37*Predictions!F18553)+('Derivation of PM - 6 Fact'!$AN$38*Predictions!G18553)+('Derivation of PM - 6 Fact'!$AN$39*Predictions!H18553)+('Derivation of PM - 6 Fact'!$AN$40*Predictions!L18553)</f>
        <v>1.029899076881972</v>
      </c>
      <c r="U18553">
        <f t="shared" si="1157"/>
        <v>1</v>
      </c>
      <c r="V18553">
        <f t="shared" si="1158"/>
        <v>1</v>
      </c>
      <c r="W18553">
        <f t="shared" si="1159"/>
        <v>1</v>
      </c>
      <c r="X18553">
        <f t="shared" si="1160"/>
        <v>1</v>
      </c>
    </row>
    <row r="18554" spans="1:24" x14ac:dyDescent="0.3">
      <c r="A18554" t="s">
        <v>2</v>
      </c>
      <c r="B18554">
        <v>36544</v>
      </c>
      <c r="C18554">
        <v>10</v>
      </c>
      <c r="D18554">
        <v>0</v>
      </c>
      <c r="E18554">
        <v>518</v>
      </c>
      <c r="F18554">
        <v>56</v>
      </c>
      <c r="G18554">
        <v>168</v>
      </c>
      <c r="H18554">
        <v>104</v>
      </c>
      <c r="I18554">
        <v>4</v>
      </c>
      <c r="J18554">
        <v>10</v>
      </c>
      <c r="K18554">
        <v>0</v>
      </c>
      <c r="L18554">
        <v>684</v>
      </c>
      <c r="N18554" cm="1">
        <f t="array" ref="N18554">SUMPRODUCT(C18554:K18554,TRANSPOSE(('Derivation of PM - 8 Factors'!$Q$32:$Q$40)))+'Derivation of PM - 8 Factors'!$Q$31</f>
        <v>1.1433149065661701</v>
      </c>
      <c r="O18554" cm="1">
        <f t="array" ref="O18554">SUMPRODUCT(C18554:L18554,TRANSPOSE('Derivation of PM - 8 Fact+FICO'!$S$30:$S$39))+Predictions!$S$37</f>
        <v>1.2130598060021658</v>
      </c>
      <c r="P18554">
        <f>(L18554*'Derivation of PM - FICO ONLY'!$L$30)+'Derivation of PM - FICO ONLY'!$L$29</f>
        <v>0.73062734793819062</v>
      </c>
      <c r="Q18554">
        <f>'Derivation of PM - 6 Fact'!$AN$34+('Derivation of PM - 6 Fact'!$AN$35*Predictions!C18554)+('Derivation of PM - 6 Fact'!$AN$36*Predictions!E18554)+('Derivation of PM - 6 Fact'!$AN$37*Predictions!F18554)+('Derivation of PM - 6 Fact'!$AN$38*Predictions!G18554)+('Derivation of PM - 6 Fact'!$AN$39*Predictions!H18554)+('Derivation of PM - 6 Fact'!$AN$40*Predictions!L18554)</f>
        <v>1.1426031405697179</v>
      </c>
      <c r="U18554">
        <f t="shared" si="1157"/>
        <v>1</v>
      </c>
      <c r="V18554">
        <f t="shared" si="1158"/>
        <v>1</v>
      </c>
      <c r="W18554">
        <f t="shared" si="1159"/>
        <v>1</v>
      </c>
      <c r="X18554">
        <f t="shared" si="1160"/>
        <v>1</v>
      </c>
    </row>
    <row r="18555" spans="1:24" x14ac:dyDescent="0.3">
      <c r="A18555" t="s">
        <v>2</v>
      </c>
      <c r="B18555">
        <v>36545</v>
      </c>
      <c r="C18555">
        <v>8</v>
      </c>
      <c r="D18555">
        <v>18</v>
      </c>
      <c r="E18555">
        <v>339</v>
      </c>
      <c r="F18555">
        <v>82</v>
      </c>
      <c r="G18555">
        <v>182</v>
      </c>
      <c r="H18555">
        <v>109</v>
      </c>
      <c r="I18555">
        <v>8</v>
      </c>
      <c r="J18555">
        <v>13</v>
      </c>
      <c r="K18555">
        <v>0</v>
      </c>
      <c r="L18555">
        <v>767</v>
      </c>
      <c r="N18555" cm="1">
        <f t="array" ref="N18555">SUMPRODUCT(C18555:K18555,TRANSPOSE(('Derivation of PM - 8 Factors'!$Q$32:$Q$40)))+'Derivation of PM - 8 Factors'!$Q$31</f>
        <v>1.1613660255402471</v>
      </c>
      <c r="O18555" cm="1">
        <f t="array" ref="O18555">SUMPRODUCT(C18555:L18555,TRANSPOSE('Derivation of PM - 8 Fact+FICO'!$S$30:$S$39))+Predictions!$S$37</f>
        <v>1.2365758037711507</v>
      </c>
      <c r="P18555">
        <f>(L18555*'Derivation of PM - FICO ONLY'!$L$30)+'Derivation of PM - FICO ONLY'!$L$29</f>
        <v>1.0446277262456987</v>
      </c>
      <c r="Q18555">
        <f>'Derivation of PM - 6 Fact'!$AN$34+('Derivation of PM - 6 Fact'!$AN$35*Predictions!C18555)+('Derivation of PM - 6 Fact'!$AN$36*Predictions!E18555)+('Derivation of PM - 6 Fact'!$AN$37*Predictions!F18555)+('Derivation of PM - 6 Fact'!$AN$38*Predictions!G18555)+('Derivation of PM - 6 Fact'!$AN$39*Predictions!H18555)+('Derivation of PM - 6 Fact'!$AN$40*Predictions!L18555)</f>
        <v>1.1514688355320912</v>
      </c>
      <c r="U18555">
        <f t="shared" si="1157"/>
        <v>1</v>
      </c>
      <c r="V18555">
        <f t="shared" si="1158"/>
        <v>1</v>
      </c>
      <c r="W18555">
        <f t="shared" si="1159"/>
        <v>1</v>
      </c>
      <c r="X18555">
        <f t="shared" si="1160"/>
        <v>1</v>
      </c>
    </row>
    <row r="18556" spans="1:24" x14ac:dyDescent="0.3">
      <c r="A18556" t="s">
        <v>2</v>
      </c>
      <c r="B18556">
        <v>36546</v>
      </c>
      <c r="C18556">
        <v>10</v>
      </c>
      <c r="D18556">
        <v>71</v>
      </c>
      <c r="E18556">
        <v>214</v>
      </c>
      <c r="F18556">
        <v>57</v>
      </c>
      <c r="G18556">
        <v>180</v>
      </c>
      <c r="H18556">
        <v>114</v>
      </c>
      <c r="I18556">
        <v>5</v>
      </c>
      <c r="J18556">
        <v>9</v>
      </c>
      <c r="K18556">
        <v>0</v>
      </c>
      <c r="L18556">
        <v>731</v>
      </c>
      <c r="N18556" cm="1">
        <f t="array" ref="N18556">SUMPRODUCT(C18556:K18556,TRANSPOSE(('Derivation of PM - 8 Factors'!$Q$32:$Q$40)))+'Derivation of PM - 8 Factors'!$Q$31</f>
        <v>0.95844058321331671</v>
      </c>
      <c r="O18556" cm="1">
        <f t="array" ref="O18556">SUMPRODUCT(C18556:L18556,TRANSPOSE('Derivation of PM - 8 Fact+FICO'!$S$30:$S$39))+Predictions!$S$37</f>
        <v>1.0339126297719294</v>
      </c>
      <c r="P18556">
        <f>(L18556*'Derivation of PM - FICO ONLY'!$L$30)+'Derivation of PM - FICO ONLY'!$L$29</f>
        <v>0.90843479107617697</v>
      </c>
      <c r="Q18556">
        <f>'Derivation of PM - 6 Fact'!$AN$34+('Derivation of PM - 6 Fact'!$AN$35*Predictions!C18556)+('Derivation of PM - 6 Fact'!$AN$36*Predictions!E18556)+('Derivation of PM - 6 Fact'!$AN$37*Predictions!F18556)+('Derivation of PM - 6 Fact'!$AN$38*Predictions!G18556)+('Derivation of PM - 6 Fact'!$AN$39*Predictions!H18556)+('Derivation of PM - 6 Fact'!$AN$40*Predictions!L18556)</f>
        <v>0.98305605409604946</v>
      </c>
      <c r="U18556">
        <f t="shared" si="1157"/>
        <v>1</v>
      </c>
      <c r="V18556">
        <f t="shared" si="1158"/>
        <v>1</v>
      </c>
      <c r="W18556">
        <f t="shared" si="1159"/>
        <v>1</v>
      </c>
      <c r="X18556">
        <f t="shared" si="1160"/>
        <v>1</v>
      </c>
    </row>
    <row r="18557" spans="1:24" x14ac:dyDescent="0.3">
      <c r="A18557" t="s">
        <v>2</v>
      </c>
      <c r="B18557">
        <v>36547</v>
      </c>
      <c r="C18557">
        <v>3</v>
      </c>
      <c r="D18557">
        <v>36</v>
      </c>
      <c r="E18557">
        <v>120</v>
      </c>
      <c r="F18557">
        <v>20</v>
      </c>
      <c r="G18557">
        <v>43</v>
      </c>
      <c r="H18557">
        <v>47</v>
      </c>
      <c r="I18557">
        <v>7</v>
      </c>
      <c r="J18557">
        <v>15</v>
      </c>
      <c r="K18557">
        <v>0</v>
      </c>
      <c r="L18557">
        <v>645</v>
      </c>
      <c r="N18557" cm="1">
        <f t="array" ref="N18557">SUMPRODUCT(C18557:K18557,TRANSPOSE(('Derivation of PM - 8 Factors'!$Q$32:$Q$40)))+'Derivation of PM - 8 Factors'!$Q$31</f>
        <v>0.36559070448764319</v>
      </c>
      <c r="O18557" cm="1">
        <f t="array" ref="O18557">SUMPRODUCT(C18557:L18557,TRANSPOSE('Derivation of PM - 8 Fact+FICO'!$S$30:$S$39))+Predictions!$S$37</f>
        <v>0.44301355781125062</v>
      </c>
      <c r="P18557">
        <f>(L18557*'Derivation of PM - FICO ONLY'!$L$30)+'Derivation of PM - FICO ONLY'!$L$29</f>
        <v>0.58308500150454257</v>
      </c>
      <c r="Q18557">
        <f>'Derivation of PM - 6 Fact'!$AN$34+('Derivation of PM - 6 Fact'!$AN$35*Predictions!C18557)+('Derivation of PM - 6 Fact'!$AN$36*Predictions!E18557)+('Derivation of PM - 6 Fact'!$AN$37*Predictions!F18557)+('Derivation of PM - 6 Fact'!$AN$38*Predictions!G18557)+('Derivation of PM - 6 Fact'!$AN$39*Predictions!H18557)+('Derivation of PM - 6 Fact'!$AN$40*Predictions!L18557)</f>
        <v>0.33564470981737937</v>
      </c>
      <c r="U18557">
        <f t="shared" si="1157"/>
        <v>0</v>
      </c>
      <c r="V18557">
        <f t="shared" si="1158"/>
        <v>0</v>
      </c>
      <c r="W18557">
        <f t="shared" si="1159"/>
        <v>1</v>
      </c>
      <c r="X18557">
        <f t="shared" si="1160"/>
        <v>0</v>
      </c>
    </row>
    <row r="18558" spans="1:24" x14ac:dyDescent="0.3">
      <c r="A18558" t="s">
        <v>2</v>
      </c>
      <c r="B18558">
        <v>36548</v>
      </c>
      <c r="C18558">
        <v>6</v>
      </c>
      <c r="D18558">
        <v>0</v>
      </c>
      <c r="E18558">
        <v>196</v>
      </c>
      <c r="F18558">
        <v>88</v>
      </c>
      <c r="G18558">
        <v>164</v>
      </c>
      <c r="H18558">
        <v>117</v>
      </c>
      <c r="I18558">
        <v>14</v>
      </c>
      <c r="J18558">
        <v>16</v>
      </c>
      <c r="K18558">
        <v>1</v>
      </c>
      <c r="L18558">
        <v>733</v>
      </c>
      <c r="N18558" cm="1">
        <f t="array" ref="N18558">SUMPRODUCT(C18558:K18558,TRANSPOSE(('Derivation of PM - 8 Factors'!$Q$32:$Q$40)))+'Derivation of PM - 8 Factors'!$Q$31</f>
        <v>0.93850578961911135</v>
      </c>
      <c r="O18558" cm="1">
        <f t="array" ref="O18558">SUMPRODUCT(C18558:L18558,TRANSPOSE('Derivation of PM - 8 Fact+FICO'!$S$30:$S$39))+Predictions!$S$37</f>
        <v>1.0157303391576644</v>
      </c>
      <c r="P18558">
        <f>(L18558*'Derivation of PM - FICO ONLY'!$L$30)+'Derivation of PM - FICO ONLY'!$L$29</f>
        <v>0.91600106525226166</v>
      </c>
      <c r="Q18558">
        <f>'Derivation of PM - 6 Fact'!$AN$34+('Derivation of PM - 6 Fact'!$AN$35*Predictions!C18558)+('Derivation of PM - 6 Fact'!$AN$36*Predictions!E18558)+('Derivation of PM - 6 Fact'!$AN$37*Predictions!F18558)+('Derivation of PM - 6 Fact'!$AN$38*Predictions!G18558)+('Derivation of PM - 6 Fact'!$AN$39*Predictions!H18558)+('Derivation of PM - 6 Fact'!$AN$40*Predictions!L18558)</f>
        <v>0.95287961407136013</v>
      </c>
      <c r="U18558">
        <f t="shared" si="1157"/>
        <v>1</v>
      </c>
      <c r="V18558">
        <f t="shared" si="1158"/>
        <v>1</v>
      </c>
      <c r="W18558">
        <f t="shared" si="1159"/>
        <v>1</v>
      </c>
      <c r="X18558">
        <f t="shared" si="1160"/>
        <v>1</v>
      </c>
    </row>
    <row r="18559" spans="1:24" x14ac:dyDescent="0.3">
      <c r="A18559" t="s">
        <v>2</v>
      </c>
      <c r="B18559">
        <v>36549</v>
      </c>
      <c r="C18559">
        <v>10</v>
      </c>
      <c r="D18559">
        <v>66</v>
      </c>
      <c r="E18559">
        <v>257</v>
      </c>
      <c r="F18559">
        <v>33</v>
      </c>
      <c r="G18559">
        <v>118</v>
      </c>
      <c r="H18559">
        <v>95</v>
      </c>
      <c r="I18559">
        <v>14</v>
      </c>
      <c r="J18559">
        <v>18</v>
      </c>
      <c r="K18559">
        <v>0</v>
      </c>
      <c r="L18559">
        <v>704</v>
      </c>
      <c r="N18559" cm="1">
        <f t="array" ref="N18559">SUMPRODUCT(C18559:K18559,TRANSPOSE(('Derivation of PM - 8 Factors'!$Q$32:$Q$40)))+'Derivation of PM - 8 Factors'!$Q$31</f>
        <v>1.0633786708065482</v>
      </c>
      <c r="O18559" cm="1">
        <f t="array" ref="O18559">SUMPRODUCT(C18559:L18559,TRANSPOSE('Derivation of PM - 8 Fact+FICO'!$S$30:$S$39))+Predictions!$S$37</f>
        <v>1.1402044048864497</v>
      </c>
      <c r="P18559">
        <f>(L18559*'Derivation of PM - FICO ONLY'!$L$30)+'Derivation of PM - FICO ONLY'!$L$29</f>
        <v>0.80629008969903615</v>
      </c>
      <c r="Q18559">
        <f>'Derivation of PM - 6 Fact'!$AN$34+('Derivation of PM - 6 Fact'!$AN$35*Predictions!C18559)+('Derivation of PM - 6 Fact'!$AN$36*Predictions!E18559)+('Derivation of PM - 6 Fact'!$AN$37*Predictions!F18559)+('Derivation of PM - 6 Fact'!$AN$38*Predictions!G18559)+('Derivation of PM - 6 Fact'!$AN$39*Predictions!H18559)+('Derivation of PM - 6 Fact'!$AN$40*Predictions!L18559)</f>
        <v>1.0225411832758886</v>
      </c>
      <c r="U18559">
        <f t="shared" si="1157"/>
        <v>1</v>
      </c>
      <c r="V18559">
        <f t="shared" si="1158"/>
        <v>1</v>
      </c>
      <c r="W18559">
        <f t="shared" si="1159"/>
        <v>1</v>
      </c>
      <c r="X18559">
        <f t="shared" si="1160"/>
        <v>1</v>
      </c>
    </row>
    <row r="18560" spans="1:24" x14ac:dyDescent="0.3">
      <c r="A18560" t="s">
        <v>2</v>
      </c>
      <c r="B18560">
        <v>36550</v>
      </c>
      <c r="C18560">
        <v>1</v>
      </c>
      <c r="D18560">
        <v>49</v>
      </c>
      <c r="E18560">
        <v>-52</v>
      </c>
      <c r="F18560">
        <v>2</v>
      </c>
      <c r="G18560">
        <v>15</v>
      </c>
      <c r="H18560">
        <v>47</v>
      </c>
      <c r="I18560">
        <v>0</v>
      </c>
      <c r="J18560">
        <v>8</v>
      </c>
      <c r="K18560">
        <v>0</v>
      </c>
      <c r="L18560">
        <v>415</v>
      </c>
      <c r="N18560" cm="1">
        <f t="array" ref="N18560">SUMPRODUCT(C18560:K18560,TRANSPOSE(('Derivation of PM - 8 Factors'!$Q$32:$Q$40)))+'Derivation of PM - 8 Factors'!$Q$31</f>
        <v>-0.21572127791716009</v>
      </c>
      <c r="O18560" cm="1">
        <f t="array" ref="O18560">SUMPRODUCT(C18560:L18560,TRANSPOSE('Derivation of PM - 8 Fact+FICO'!$S$30:$S$39))+Predictions!$S$37</f>
        <v>-0.14541191446243268</v>
      </c>
      <c r="P18560">
        <f>(L18560*'Derivation of PM - FICO ONLY'!$L$30)+'Derivation of PM - FICO ONLY'!$L$29</f>
        <v>-0.28703652874517815</v>
      </c>
      <c r="Q18560">
        <f>'Derivation of PM - 6 Fact'!$AN$34+('Derivation of PM - 6 Fact'!$AN$35*Predictions!C18560)+('Derivation of PM - 6 Fact'!$AN$36*Predictions!E18560)+('Derivation of PM - 6 Fact'!$AN$37*Predictions!F18560)+('Derivation of PM - 6 Fact'!$AN$38*Predictions!G18560)+('Derivation of PM - 6 Fact'!$AN$39*Predictions!H18560)+('Derivation of PM - 6 Fact'!$AN$40*Predictions!L18560)</f>
        <v>-0.20782844146720711</v>
      </c>
      <c r="U18560">
        <f t="shared" si="1157"/>
        <v>0</v>
      </c>
      <c r="V18560">
        <f t="shared" si="1158"/>
        <v>0</v>
      </c>
      <c r="W18560">
        <f t="shared" si="1159"/>
        <v>0</v>
      </c>
      <c r="X18560">
        <f t="shared" si="1160"/>
        <v>0</v>
      </c>
    </row>
    <row r="18561" spans="1:24" x14ac:dyDescent="0.3">
      <c r="A18561" t="s">
        <v>2</v>
      </c>
      <c r="B18561">
        <v>36551</v>
      </c>
      <c r="C18561">
        <v>7</v>
      </c>
      <c r="D18561">
        <v>12</v>
      </c>
      <c r="E18561">
        <v>379</v>
      </c>
      <c r="F18561">
        <v>18</v>
      </c>
      <c r="G18561">
        <v>66</v>
      </c>
      <c r="H18561">
        <v>57</v>
      </c>
      <c r="I18561">
        <v>9</v>
      </c>
      <c r="J18561">
        <v>19</v>
      </c>
      <c r="K18561">
        <v>1</v>
      </c>
      <c r="L18561">
        <v>673</v>
      </c>
      <c r="N18561" cm="1">
        <f t="array" ref="N18561">SUMPRODUCT(C18561:K18561,TRANSPOSE(('Derivation of PM - 8 Factors'!$Q$32:$Q$40)))+'Derivation of PM - 8 Factors'!$Q$31</f>
        <v>0.82087449554158809</v>
      </c>
      <c r="O18561" cm="1">
        <f t="array" ref="O18561">SUMPRODUCT(C18561:L18561,TRANSPOSE('Derivation of PM - 8 Fact+FICO'!$S$30:$S$39))+Predictions!$S$37</f>
        <v>0.89573149280612885</v>
      </c>
      <c r="P18561">
        <f>(L18561*'Derivation of PM - FICO ONLY'!$L$30)+'Derivation of PM - FICO ONLY'!$L$29</f>
        <v>0.68901283996972595</v>
      </c>
      <c r="Q18561">
        <f>'Derivation of PM - 6 Fact'!$AN$34+('Derivation of PM - 6 Fact'!$AN$35*Predictions!C18561)+('Derivation of PM - 6 Fact'!$AN$36*Predictions!E18561)+('Derivation of PM - 6 Fact'!$AN$37*Predictions!F18561)+('Derivation of PM - 6 Fact'!$AN$38*Predictions!G18561)+('Derivation of PM - 6 Fact'!$AN$39*Predictions!H18561)+('Derivation of PM - 6 Fact'!$AN$40*Predictions!L18561)</f>
        <v>0.80995787994573154</v>
      </c>
      <c r="U18561">
        <f t="shared" si="1157"/>
        <v>1</v>
      </c>
      <c r="V18561">
        <f t="shared" si="1158"/>
        <v>1</v>
      </c>
      <c r="W18561">
        <f t="shared" si="1159"/>
        <v>1</v>
      </c>
      <c r="X18561">
        <f t="shared" si="1160"/>
        <v>1</v>
      </c>
    </row>
    <row r="18562" spans="1:24" x14ac:dyDescent="0.3">
      <c r="A18562" t="s">
        <v>2</v>
      </c>
      <c r="B18562">
        <v>36552</v>
      </c>
      <c r="C18562">
        <v>7</v>
      </c>
      <c r="D18562">
        <v>0</v>
      </c>
      <c r="E18562">
        <v>372</v>
      </c>
      <c r="F18562">
        <v>56</v>
      </c>
      <c r="G18562">
        <v>128</v>
      </c>
      <c r="H18562">
        <v>90</v>
      </c>
      <c r="I18562">
        <v>5</v>
      </c>
      <c r="J18562">
        <v>7</v>
      </c>
      <c r="K18562">
        <v>0</v>
      </c>
      <c r="L18562">
        <v>632</v>
      </c>
      <c r="N18562" cm="1">
        <f t="array" ref="N18562">SUMPRODUCT(C18562:K18562,TRANSPOSE(('Derivation of PM - 8 Factors'!$Q$32:$Q$40)))+'Derivation of PM - 8 Factors'!$Q$31</f>
        <v>0.9230059858266545</v>
      </c>
      <c r="O18562" cm="1">
        <f t="array" ref="O18562">SUMPRODUCT(C18562:L18562,TRANSPOSE('Derivation of PM - 8 Fact+FICO'!$S$30:$S$39))+Predictions!$S$37</f>
        <v>0.99385143219560712</v>
      </c>
      <c r="P18562">
        <f>(L18562*'Derivation of PM - FICO ONLY'!$L$30)+'Derivation of PM - FICO ONLY'!$L$29</f>
        <v>0.53390421935999277</v>
      </c>
      <c r="Q18562">
        <f>'Derivation of PM - 6 Fact'!$AN$34+('Derivation of PM - 6 Fact'!$AN$35*Predictions!C18562)+('Derivation of PM - 6 Fact'!$AN$36*Predictions!E18562)+('Derivation of PM - 6 Fact'!$AN$37*Predictions!F18562)+('Derivation of PM - 6 Fact'!$AN$38*Predictions!G18562)+('Derivation of PM - 6 Fact'!$AN$39*Predictions!H18562)+('Derivation of PM - 6 Fact'!$AN$40*Predictions!L18562)</f>
        <v>0.93606318222543472</v>
      </c>
      <c r="U18562">
        <f t="shared" si="1157"/>
        <v>1</v>
      </c>
      <c r="V18562">
        <f t="shared" si="1158"/>
        <v>1</v>
      </c>
      <c r="W18562">
        <f t="shared" si="1159"/>
        <v>1</v>
      </c>
      <c r="X18562">
        <f t="shared" si="1160"/>
        <v>1</v>
      </c>
    </row>
    <row r="18563" spans="1:24" x14ac:dyDescent="0.3">
      <c r="A18563" t="s">
        <v>2</v>
      </c>
      <c r="B18563">
        <v>36553</v>
      </c>
      <c r="C18563">
        <v>3</v>
      </c>
      <c r="D18563">
        <v>0</v>
      </c>
      <c r="E18563">
        <v>-137</v>
      </c>
      <c r="F18563">
        <v>37</v>
      </c>
      <c r="G18563">
        <v>59</v>
      </c>
      <c r="H18563">
        <v>51</v>
      </c>
      <c r="I18563">
        <v>6</v>
      </c>
      <c r="J18563">
        <v>10</v>
      </c>
      <c r="K18563">
        <v>0</v>
      </c>
      <c r="L18563">
        <v>597</v>
      </c>
      <c r="N18563" cm="1">
        <f t="array" ref="N18563">SUMPRODUCT(C18563:K18563,TRANSPOSE(('Derivation of PM - 8 Factors'!$Q$32:$Q$40)))+'Derivation of PM - 8 Factors'!$Q$31</f>
        <v>0.4935984203272904</v>
      </c>
      <c r="O18563" cm="1">
        <f t="array" ref="O18563">SUMPRODUCT(C18563:L18563,TRANSPOSE('Derivation of PM - 8 Fact+FICO'!$S$30:$S$39))+Predictions!$S$37</f>
        <v>0.57084750724773003</v>
      </c>
      <c r="P18563">
        <f>(L18563*'Derivation of PM - FICO ONLY'!$L$30)+'Derivation of PM - FICO ONLY'!$L$29</f>
        <v>0.40149442127851365</v>
      </c>
      <c r="Q18563">
        <f>'Derivation of PM - 6 Fact'!$AN$34+('Derivation of PM - 6 Fact'!$AN$35*Predictions!C18563)+('Derivation of PM - 6 Fact'!$AN$36*Predictions!E18563)+('Derivation of PM - 6 Fact'!$AN$37*Predictions!F18563)+('Derivation of PM - 6 Fact'!$AN$38*Predictions!G18563)+('Derivation of PM - 6 Fact'!$AN$39*Predictions!H18563)+('Derivation of PM - 6 Fact'!$AN$40*Predictions!L18563)</f>
        <v>0.48932290189073446</v>
      </c>
      <c r="U18563">
        <f t="shared" si="1157"/>
        <v>0</v>
      </c>
      <c r="V18563">
        <f t="shared" si="1158"/>
        <v>1</v>
      </c>
      <c r="W18563">
        <f t="shared" si="1159"/>
        <v>0</v>
      </c>
      <c r="X18563">
        <f t="shared" si="1160"/>
        <v>0</v>
      </c>
    </row>
    <row r="18564" spans="1:24" x14ac:dyDescent="0.3">
      <c r="A18564" t="s">
        <v>2</v>
      </c>
      <c r="B18564">
        <v>36554</v>
      </c>
      <c r="C18564">
        <v>2</v>
      </c>
      <c r="D18564">
        <v>0</v>
      </c>
      <c r="E18564">
        <v>-159</v>
      </c>
      <c r="F18564">
        <v>24</v>
      </c>
      <c r="G18564">
        <v>30</v>
      </c>
      <c r="H18564">
        <v>54</v>
      </c>
      <c r="I18564">
        <v>14</v>
      </c>
      <c r="J18564">
        <v>18</v>
      </c>
      <c r="K18564">
        <v>1</v>
      </c>
      <c r="L18564">
        <v>530</v>
      </c>
      <c r="N18564" cm="1">
        <f t="array" ref="N18564">SUMPRODUCT(C18564:K18564,TRANSPOSE(('Derivation of PM - 8 Factors'!$Q$32:$Q$40)))+'Derivation of PM - 8 Factors'!$Q$31</f>
        <v>0.23219269565447007</v>
      </c>
      <c r="O18564" cm="1">
        <f t="array" ref="O18564">SUMPRODUCT(C18564:L18564,TRANSPOSE('Derivation of PM - 8 Fact+FICO'!$S$30:$S$39))+Predictions!$S$37</f>
        <v>0.30886572945791468</v>
      </c>
      <c r="P18564">
        <f>(L18564*'Derivation of PM - FICO ONLY'!$L$30)+'Derivation of PM - FICO ONLY'!$L$29</f>
        <v>0.14802423637968221</v>
      </c>
      <c r="Q18564">
        <f>'Derivation of PM - 6 Fact'!$AN$34+('Derivation of PM - 6 Fact'!$AN$35*Predictions!C18564)+('Derivation of PM - 6 Fact'!$AN$36*Predictions!E18564)+('Derivation of PM - 6 Fact'!$AN$37*Predictions!F18564)+('Derivation of PM - 6 Fact'!$AN$38*Predictions!G18564)+('Derivation of PM - 6 Fact'!$AN$39*Predictions!H18564)+('Derivation of PM - 6 Fact'!$AN$40*Predictions!L18564)</f>
        <v>0.22060975391333434</v>
      </c>
      <c r="U18564">
        <f t="shared" si="1157"/>
        <v>0</v>
      </c>
      <c r="V18564">
        <f t="shared" si="1158"/>
        <v>0</v>
      </c>
      <c r="W18564">
        <f t="shared" si="1159"/>
        <v>0</v>
      </c>
      <c r="X18564">
        <f t="shared" si="1160"/>
        <v>0</v>
      </c>
    </row>
    <row r="18565" spans="1:24" x14ac:dyDescent="0.3">
      <c r="A18565" t="s">
        <v>2</v>
      </c>
      <c r="B18565">
        <v>36555</v>
      </c>
      <c r="C18565">
        <v>5</v>
      </c>
      <c r="D18565">
        <v>0</v>
      </c>
      <c r="E18565">
        <v>137</v>
      </c>
      <c r="F18565">
        <v>31</v>
      </c>
      <c r="G18565">
        <v>64</v>
      </c>
      <c r="H18565">
        <v>48</v>
      </c>
      <c r="I18565">
        <v>2</v>
      </c>
      <c r="J18565">
        <v>11</v>
      </c>
      <c r="K18565">
        <v>0</v>
      </c>
      <c r="L18565">
        <v>548</v>
      </c>
      <c r="N18565" cm="1">
        <f t="array" ref="N18565">SUMPRODUCT(C18565:K18565,TRANSPOSE(('Derivation of PM - 8 Factors'!$Q$32:$Q$40)))+'Derivation of PM - 8 Factors'!$Q$31</f>
        <v>0.75700310787656555</v>
      </c>
      <c r="O18565" cm="1">
        <f t="array" ref="O18565">SUMPRODUCT(C18565:L18565,TRANSPOSE('Derivation of PM - 8 Fact+FICO'!$S$30:$S$39))+Predictions!$S$37</f>
        <v>0.82802975133594958</v>
      </c>
      <c r="P18565">
        <f>(L18565*'Derivation of PM - FICO ONLY'!$L$30)+'Derivation of PM - FICO ONLY'!$L$29</f>
        <v>0.21612070396444305</v>
      </c>
      <c r="Q18565">
        <f>'Derivation of PM - 6 Fact'!$AN$34+('Derivation of PM - 6 Fact'!$AN$35*Predictions!C18565)+('Derivation of PM - 6 Fact'!$AN$36*Predictions!E18565)+('Derivation of PM - 6 Fact'!$AN$37*Predictions!F18565)+('Derivation of PM - 6 Fact'!$AN$38*Predictions!G18565)+('Derivation of PM - 6 Fact'!$AN$39*Predictions!H18565)+('Derivation of PM - 6 Fact'!$AN$40*Predictions!L18565)</f>
        <v>0.74340222363309916</v>
      </c>
      <c r="U18565">
        <f t="shared" si="1157"/>
        <v>1</v>
      </c>
      <c r="V18565">
        <f t="shared" si="1158"/>
        <v>1</v>
      </c>
      <c r="W18565">
        <f t="shared" si="1159"/>
        <v>0</v>
      </c>
      <c r="X18565">
        <f t="shared" si="1160"/>
        <v>1</v>
      </c>
    </row>
    <row r="18566" spans="1:24" x14ac:dyDescent="0.3">
      <c r="A18566" t="s">
        <v>2</v>
      </c>
      <c r="B18566">
        <v>36556</v>
      </c>
      <c r="C18566">
        <v>6</v>
      </c>
      <c r="D18566">
        <v>18</v>
      </c>
      <c r="E18566">
        <v>-13</v>
      </c>
      <c r="F18566">
        <v>33</v>
      </c>
      <c r="G18566">
        <v>78</v>
      </c>
      <c r="H18566">
        <v>66</v>
      </c>
      <c r="I18566">
        <v>16</v>
      </c>
      <c r="J18566">
        <v>20</v>
      </c>
      <c r="K18566">
        <v>1</v>
      </c>
      <c r="L18566">
        <v>540</v>
      </c>
      <c r="N18566" cm="1">
        <f t="array" ref="N18566">SUMPRODUCT(C18566:K18566,TRANSPOSE(('Derivation of PM - 8 Factors'!$Q$32:$Q$40)))+'Derivation of PM - 8 Factors'!$Q$31</f>
        <v>0.74555507175074631</v>
      </c>
      <c r="O18566" cm="1">
        <f t="array" ref="O18566">SUMPRODUCT(C18566:L18566,TRANSPOSE('Derivation of PM - 8 Fact+FICO'!$S$30:$S$39))+Predictions!$S$37</f>
        <v>0.8183891286130428</v>
      </c>
      <c r="P18566">
        <f>(L18566*'Derivation of PM - FICO ONLY'!$L$30)+'Derivation of PM - FICO ONLY'!$L$29</f>
        <v>0.18585560726010475</v>
      </c>
      <c r="Q18566">
        <f>'Derivation of PM - 6 Fact'!$AN$34+('Derivation of PM - 6 Fact'!$AN$35*Predictions!C18566)+('Derivation of PM - 6 Fact'!$AN$36*Predictions!E18566)+('Derivation of PM - 6 Fact'!$AN$37*Predictions!F18566)+('Derivation of PM - 6 Fact'!$AN$38*Predictions!G18566)+('Derivation of PM - 6 Fact'!$AN$39*Predictions!H18566)+('Derivation of PM - 6 Fact'!$AN$40*Predictions!L18566)</f>
        <v>0.72488361873530882</v>
      </c>
      <c r="U18566">
        <f t="shared" si="1157"/>
        <v>1</v>
      </c>
      <c r="V18566">
        <f t="shared" si="1158"/>
        <v>1</v>
      </c>
      <c r="W18566">
        <f t="shared" si="1159"/>
        <v>0</v>
      </c>
      <c r="X18566">
        <f t="shared" si="1160"/>
        <v>1</v>
      </c>
    </row>
    <row r="18567" spans="1:24" x14ac:dyDescent="0.3">
      <c r="A18567" t="s">
        <v>2</v>
      </c>
      <c r="B18567">
        <v>36557</v>
      </c>
      <c r="C18567">
        <v>2</v>
      </c>
      <c r="D18567">
        <v>10</v>
      </c>
      <c r="E18567">
        <v>-114</v>
      </c>
      <c r="F18567">
        <v>49</v>
      </c>
      <c r="G18567">
        <v>57</v>
      </c>
      <c r="H18567">
        <v>67</v>
      </c>
      <c r="I18567">
        <v>1</v>
      </c>
      <c r="J18567">
        <v>7</v>
      </c>
      <c r="K18567">
        <v>0</v>
      </c>
      <c r="L18567">
        <v>435</v>
      </c>
      <c r="N18567" cm="1">
        <f t="array" ref="N18567">SUMPRODUCT(C18567:K18567,TRANSPOSE(('Derivation of PM - 8 Factors'!$Q$32:$Q$40)))+'Derivation of PM - 8 Factors'!$Q$31</f>
        <v>0.43183654730249033</v>
      </c>
      <c r="O18567" cm="1">
        <f t="array" ref="O18567">SUMPRODUCT(C18567:L18567,TRANSPOSE('Derivation of PM - 8 Fact+FICO'!$S$30:$S$39))+Predictions!$S$37</f>
        <v>0.50224241629999677</v>
      </c>
      <c r="P18567">
        <f>(L18567*'Derivation of PM - FICO ONLY'!$L$30)+'Derivation of PM - FICO ONLY'!$L$29</f>
        <v>-0.21137378698433285</v>
      </c>
      <c r="Q18567">
        <f>'Derivation of PM - 6 Fact'!$AN$34+('Derivation of PM - 6 Fact'!$AN$35*Predictions!C18567)+('Derivation of PM - 6 Fact'!$AN$36*Predictions!E18567)+('Derivation of PM - 6 Fact'!$AN$37*Predictions!F18567)+('Derivation of PM - 6 Fact'!$AN$38*Predictions!G18567)+('Derivation of PM - 6 Fact'!$AN$39*Predictions!H18567)+('Derivation of PM - 6 Fact'!$AN$40*Predictions!L18567)</f>
        <v>0.443060091760696</v>
      </c>
      <c r="U18567">
        <f t="shared" si="1157"/>
        <v>0</v>
      </c>
      <c r="V18567">
        <f t="shared" si="1158"/>
        <v>1</v>
      </c>
      <c r="W18567">
        <f t="shared" si="1159"/>
        <v>0</v>
      </c>
      <c r="X18567">
        <f t="shared" si="1160"/>
        <v>0</v>
      </c>
    </row>
    <row r="18568" spans="1:24" x14ac:dyDescent="0.3">
      <c r="A18568" t="s">
        <v>2</v>
      </c>
      <c r="B18568">
        <v>36558</v>
      </c>
      <c r="C18568">
        <v>7</v>
      </c>
      <c r="D18568">
        <v>47</v>
      </c>
      <c r="E18568">
        <v>133</v>
      </c>
      <c r="F18568">
        <v>53</v>
      </c>
      <c r="G18568">
        <v>120</v>
      </c>
      <c r="H18568">
        <v>80</v>
      </c>
      <c r="I18568">
        <v>9</v>
      </c>
      <c r="J18568">
        <v>18</v>
      </c>
      <c r="K18568">
        <v>0</v>
      </c>
      <c r="L18568">
        <v>533</v>
      </c>
      <c r="N18568" cm="1">
        <f t="array" ref="N18568">SUMPRODUCT(C18568:K18568,TRANSPOSE(('Derivation of PM - 8 Factors'!$Q$32:$Q$40)))+'Derivation of PM - 8 Factors'!$Q$31</f>
        <v>0.99857080091614736</v>
      </c>
      <c r="O18568" cm="1">
        <f t="array" ref="O18568">SUMPRODUCT(C18568:L18568,TRANSPOSE('Derivation of PM - 8 Fact+FICO'!$S$30:$S$39))+Predictions!$S$37</f>
        <v>1.0671980708264635</v>
      </c>
      <c r="P18568">
        <f>(L18568*'Derivation of PM - FICO ONLY'!$L$30)+'Derivation of PM - FICO ONLY'!$L$29</f>
        <v>0.15937364764380901</v>
      </c>
      <c r="Q18568">
        <f>'Derivation of PM - 6 Fact'!$AN$34+('Derivation of PM - 6 Fact'!$AN$35*Predictions!C18568)+('Derivation of PM - 6 Fact'!$AN$36*Predictions!E18568)+('Derivation of PM - 6 Fact'!$AN$37*Predictions!F18568)+('Derivation of PM - 6 Fact'!$AN$38*Predictions!G18568)+('Derivation of PM - 6 Fact'!$AN$39*Predictions!H18568)+('Derivation of PM - 6 Fact'!$AN$40*Predictions!L18568)</f>
        <v>0.95108219307229602</v>
      </c>
      <c r="U18568">
        <f t="shared" si="1157"/>
        <v>1</v>
      </c>
      <c r="V18568">
        <f t="shared" si="1158"/>
        <v>1</v>
      </c>
      <c r="W18568">
        <f t="shared" si="1159"/>
        <v>0</v>
      </c>
      <c r="X18568">
        <f t="shared" si="1160"/>
        <v>1</v>
      </c>
    </row>
    <row r="18569" spans="1:24" x14ac:dyDescent="0.3">
      <c r="A18569" t="s">
        <v>2</v>
      </c>
      <c r="B18569">
        <v>36559</v>
      </c>
      <c r="C18569">
        <v>8</v>
      </c>
      <c r="D18569">
        <v>0</v>
      </c>
      <c r="E18569">
        <v>441</v>
      </c>
      <c r="F18569">
        <v>99</v>
      </c>
      <c r="G18569">
        <v>224</v>
      </c>
      <c r="H18569">
        <v>147</v>
      </c>
      <c r="I18569">
        <v>11</v>
      </c>
      <c r="J18569">
        <v>13</v>
      </c>
      <c r="K18569">
        <v>0</v>
      </c>
      <c r="L18569">
        <v>846</v>
      </c>
      <c r="N18569" cm="1">
        <f t="array" ref="N18569">SUMPRODUCT(C18569:K18569,TRANSPOSE(('Derivation of PM - 8 Factors'!$Q$32:$Q$40)))+'Derivation of PM - 8 Factors'!$Q$31</f>
        <v>1.0028881857875342</v>
      </c>
      <c r="O18569" cm="1">
        <f t="array" ref="O18569">SUMPRODUCT(C18569:L18569,TRANSPOSE('Derivation of PM - 8 Fact+FICO'!$S$30:$S$39))+Predictions!$S$37</f>
        <v>1.0805125732001442</v>
      </c>
      <c r="P18569">
        <f>(L18569*'Derivation of PM - FICO ONLY'!$L$30)+'Derivation of PM - FICO ONLY'!$L$29</f>
        <v>1.3434955562010373</v>
      </c>
      <c r="Q18569">
        <f>'Derivation of PM - 6 Fact'!$AN$34+('Derivation of PM - 6 Fact'!$AN$35*Predictions!C18569)+('Derivation of PM - 6 Fact'!$AN$36*Predictions!E18569)+('Derivation of PM - 6 Fact'!$AN$37*Predictions!F18569)+('Derivation of PM - 6 Fact'!$AN$38*Predictions!G18569)+('Derivation of PM - 6 Fact'!$AN$39*Predictions!H18569)+('Derivation of PM - 6 Fact'!$AN$40*Predictions!L18569)</f>
        <v>0.99414747406896886</v>
      </c>
      <c r="U18569">
        <f t="shared" si="1157"/>
        <v>1</v>
      </c>
      <c r="V18569">
        <f t="shared" si="1158"/>
        <v>1</v>
      </c>
      <c r="W18569">
        <f t="shared" si="1159"/>
        <v>1</v>
      </c>
      <c r="X18569">
        <f t="shared" si="1160"/>
        <v>1</v>
      </c>
    </row>
    <row r="18570" spans="1:24" x14ac:dyDescent="0.3">
      <c r="A18570" t="s">
        <v>2</v>
      </c>
      <c r="B18570">
        <v>36560</v>
      </c>
      <c r="C18570">
        <v>3</v>
      </c>
      <c r="D18570">
        <v>72</v>
      </c>
      <c r="E18570">
        <v>228</v>
      </c>
      <c r="F18570">
        <v>10</v>
      </c>
      <c r="G18570">
        <v>30</v>
      </c>
      <c r="H18570">
        <v>26</v>
      </c>
      <c r="I18570">
        <v>11</v>
      </c>
      <c r="J18570">
        <v>14</v>
      </c>
      <c r="K18570">
        <v>1</v>
      </c>
      <c r="L18570">
        <v>507</v>
      </c>
      <c r="N18570" cm="1">
        <f t="array" ref="N18570">SUMPRODUCT(C18570:K18570,TRANSPOSE(('Derivation of PM - 8 Factors'!$Q$32:$Q$40)))+'Derivation of PM - 8 Factors'!$Q$31</f>
        <v>0.35700850632226622</v>
      </c>
      <c r="O18570" cm="1">
        <f t="array" ref="O18570">SUMPRODUCT(C18570:L18570,TRANSPOSE('Derivation of PM - 8 Fact+FICO'!$S$30:$S$39))+Predictions!$S$37</f>
        <v>0.42595596885856812</v>
      </c>
      <c r="P18570">
        <f>(L18570*'Derivation of PM - FICO ONLY'!$L$30)+'Derivation of PM - FICO ONLY'!$L$29</f>
        <v>6.1012083354710089E-2</v>
      </c>
      <c r="Q18570">
        <f>'Derivation of PM - 6 Fact'!$AN$34+('Derivation of PM - 6 Fact'!$AN$35*Predictions!C18570)+('Derivation of PM - 6 Fact'!$AN$36*Predictions!E18570)+('Derivation of PM - 6 Fact'!$AN$37*Predictions!F18570)+('Derivation of PM - 6 Fact'!$AN$38*Predictions!G18570)+('Derivation of PM - 6 Fact'!$AN$39*Predictions!H18570)+('Derivation of PM - 6 Fact'!$AN$40*Predictions!L18570)</f>
        <v>0.37455422579913855</v>
      </c>
      <c r="U18570">
        <f t="shared" si="1157"/>
        <v>0</v>
      </c>
      <c r="V18570">
        <f t="shared" si="1158"/>
        <v>0</v>
      </c>
      <c r="W18570">
        <f t="shared" si="1159"/>
        <v>0</v>
      </c>
      <c r="X18570">
        <f t="shared" si="1160"/>
        <v>0</v>
      </c>
    </row>
    <row r="18571" spans="1:24" x14ac:dyDescent="0.3">
      <c r="A18571" t="s">
        <v>2</v>
      </c>
      <c r="B18571">
        <v>36561</v>
      </c>
      <c r="C18571">
        <v>4</v>
      </c>
      <c r="D18571">
        <v>18</v>
      </c>
      <c r="E18571">
        <v>142</v>
      </c>
      <c r="F18571">
        <v>16</v>
      </c>
      <c r="G18571">
        <v>40</v>
      </c>
      <c r="H18571">
        <v>26</v>
      </c>
      <c r="I18571">
        <v>5</v>
      </c>
      <c r="J18571">
        <v>9</v>
      </c>
      <c r="K18571">
        <v>0</v>
      </c>
      <c r="L18571">
        <v>659</v>
      </c>
      <c r="N18571" cm="1">
        <f t="array" ref="N18571">SUMPRODUCT(C18571:K18571,TRANSPOSE(('Derivation of PM - 8 Factors'!$Q$32:$Q$40)))+'Derivation of PM - 8 Factors'!$Q$31</f>
        <v>0.58752265775118806</v>
      </c>
      <c r="O18571" cm="1">
        <f t="array" ref="O18571">SUMPRODUCT(C18571:L18571,TRANSPOSE('Derivation of PM - 8 Fact+FICO'!$S$30:$S$39))+Predictions!$S$37</f>
        <v>0.66406119728860646</v>
      </c>
      <c r="P18571">
        <f>(L18571*'Derivation of PM - FICO ONLY'!$L$30)+'Derivation of PM - FICO ONLY'!$L$29</f>
        <v>0.63604892073713404</v>
      </c>
      <c r="Q18571">
        <f>'Derivation of PM - 6 Fact'!$AN$34+('Derivation of PM - 6 Fact'!$AN$35*Predictions!C18571)+('Derivation of PM - 6 Fact'!$AN$36*Predictions!E18571)+('Derivation of PM - 6 Fact'!$AN$37*Predictions!F18571)+('Derivation of PM - 6 Fact'!$AN$38*Predictions!G18571)+('Derivation of PM - 6 Fact'!$AN$39*Predictions!H18571)+('Derivation of PM - 6 Fact'!$AN$40*Predictions!L18571)</f>
        <v>0.58935096969668332</v>
      </c>
      <c r="U18571">
        <f t="shared" si="1157"/>
        <v>1</v>
      </c>
      <c r="V18571">
        <f t="shared" si="1158"/>
        <v>1</v>
      </c>
      <c r="W18571">
        <f t="shared" si="1159"/>
        <v>1</v>
      </c>
      <c r="X18571">
        <f t="shared" si="1160"/>
        <v>1</v>
      </c>
    </row>
    <row r="18572" spans="1:24" x14ac:dyDescent="0.3">
      <c r="A18572" t="s">
        <v>2</v>
      </c>
      <c r="B18572">
        <v>36562</v>
      </c>
      <c r="C18572">
        <v>3</v>
      </c>
      <c r="D18572">
        <v>0</v>
      </c>
      <c r="E18572">
        <v>-40</v>
      </c>
      <c r="F18572">
        <v>39</v>
      </c>
      <c r="G18572">
        <v>55</v>
      </c>
      <c r="H18572">
        <v>45</v>
      </c>
      <c r="I18572">
        <v>4</v>
      </c>
      <c r="J18572">
        <v>13</v>
      </c>
      <c r="K18572">
        <v>0</v>
      </c>
      <c r="L18572">
        <v>586</v>
      </c>
      <c r="N18572" cm="1">
        <f t="array" ref="N18572">SUMPRODUCT(C18572:K18572,TRANSPOSE(('Derivation of PM - 8 Factors'!$Q$32:$Q$40)))+'Derivation of PM - 8 Factors'!$Q$31</f>
        <v>0.62508046677331786</v>
      </c>
      <c r="O18572" cm="1">
        <f t="array" ref="O18572">SUMPRODUCT(C18572:L18572,TRANSPOSE('Derivation of PM - 8 Fact+FICO'!$S$30:$S$39))+Predictions!$S$37</f>
        <v>0.7004546452508279</v>
      </c>
      <c r="P18572">
        <f>(L18572*'Derivation of PM - FICO ONLY'!$L$30)+'Derivation of PM - FICO ONLY'!$L$29</f>
        <v>0.35987991331004898</v>
      </c>
      <c r="Q18572">
        <f>'Derivation of PM - 6 Fact'!$AN$34+('Derivation of PM - 6 Fact'!$AN$35*Predictions!C18572)+('Derivation of PM - 6 Fact'!$AN$36*Predictions!E18572)+('Derivation of PM - 6 Fact'!$AN$37*Predictions!F18572)+('Derivation of PM - 6 Fact'!$AN$38*Predictions!G18572)+('Derivation of PM - 6 Fact'!$AN$39*Predictions!H18572)+('Derivation of PM - 6 Fact'!$AN$40*Predictions!L18572)</f>
        <v>0.60259909191553251</v>
      </c>
      <c r="U18572">
        <f t="shared" ref="U18572:U18635" si="1161">IF(N18572&gt;$S$13,1,0)</f>
        <v>1</v>
      </c>
      <c r="V18572">
        <f t="shared" ref="V18572:V18635" si="1162">IF(O18572&gt;$S$13,1,0)</f>
        <v>1</v>
      </c>
      <c r="W18572">
        <f t="shared" ref="W18572:W18635" si="1163">IF(P18572&gt;$S$13,1,0)</f>
        <v>0</v>
      </c>
      <c r="X18572">
        <f t="shared" ref="X18572:X18635" si="1164">IF(Q18572&gt;$S$13,1,0)</f>
        <v>1</v>
      </c>
    </row>
    <row r="18573" spans="1:24" x14ac:dyDescent="0.3">
      <c r="A18573" t="s">
        <v>2</v>
      </c>
      <c r="B18573">
        <v>36563</v>
      </c>
      <c r="C18573">
        <v>6</v>
      </c>
      <c r="D18573">
        <v>79</v>
      </c>
      <c r="E18573">
        <v>349</v>
      </c>
      <c r="F18573">
        <v>79</v>
      </c>
      <c r="G18573">
        <v>149</v>
      </c>
      <c r="H18573">
        <v>83</v>
      </c>
      <c r="I18573">
        <v>7</v>
      </c>
      <c r="J18573">
        <v>15</v>
      </c>
      <c r="K18573">
        <v>0</v>
      </c>
      <c r="L18573">
        <v>705</v>
      </c>
      <c r="N18573" cm="1">
        <f t="array" ref="N18573">SUMPRODUCT(C18573:K18573,TRANSPOSE(('Derivation of PM - 8 Factors'!$Q$32:$Q$40)))+'Derivation of PM - 8 Factors'!$Q$31</f>
        <v>1.1362566411421644</v>
      </c>
      <c r="O18573" cm="1">
        <f t="array" ref="O18573">SUMPRODUCT(C18573:L18573,TRANSPOSE('Derivation of PM - 8 Fact+FICO'!$S$30:$S$39))+Predictions!$S$37</f>
        <v>1.2087832103705642</v>
      </c>
      <c r="P18573">
        <f>(L18573*'Derivation of PM - FICO ONLY'!$L$30)+'Derivation of PM - FICO ONLY'!$L$29</f>
        <v>0.81007322678707827</v>
      </c>
      <c r="Q18573">
        <f>'Derivation of PM - 6 Fact'!$AN$34+('Derivation of PM - 6 Fact'!$AN$35*Predictions!C18573)+('Derivation of PM - 6 Fact'!$AN$36*Predictions!E18573)+('Derivation of PM - 6 Fact'!$AN$37*Predictions!F18573)+('Derivation of PM - 6 Fact'!$AN$38*Predictions!G18573)+('Derivation of PM - 6 Fact'!$AN$39*Predictions!H18573)+('Derivation of PM - 6 Fact'!$AN$40*Predictions!L18573)</f>
        <v>1.1202145093080991</v>
      </c>
      <c r="U18573">
        <f t="shared" si="1161"/>
        <v>1</v>
      </c>
      <c r="V18573">
        <f t="shared" si="1162"/>
        <v>1</v>
      </c>
      <c r="W18573">
        <f t="shared" si="1163"/>
        <v>1</v>
      </c>
      <c r="X18573">
        <f t="shared" si="1164"/>
        <v>1</v>
      </c>
    </row>
    <row r="18574" spans="1:24" x14ac:dyDescent="0.3">
      <c r="A18574" t="s">
        <v>2</v>
      </c>
      <c r="B18574">
        <v>36564</v>
      </c>
      <c r="C18574">
        <v>1</v>
      </c>
      <c r="D18574">
        <v>0</v>
      </c>
      <c r="E18574">
        <v>-86</v>
      </c>
      <c r="F18574">
        <v>40</v>
      </c>
      <c r="G18574">
        <v>31</v>
      </c>
      <c r="H18574">
        <v>46</v>
      </c>
      <c r="I18574">
        <v>5</v>
      </c>
      <c r="J18574">
        <v>8</v>
      </c>
      <c r="K18574">
        <v>1</v>
      </c>
      <c r="L18574">
        <v>552</v>
      </c>
      <c r="N18574" cm="1">
        <f t="array" ref="N18574">SUMPRODUCT(C18574:K18574,TRANSPOSE(('Derivation of PM - 8 Factors'!$Q$32:$Q$40)))+'Derivation of PM - 8 Factors'!$Q$31</f>
        <v>0.35471020373285655</v>
      </c>
      <c r="O18574" cm="1">
        <f t="array" ref="O18574">SUMPRODUCT(C18574:L18574,TRANSPOSE('Derivation of PM - 8 Fact+FICO'!$S$30:$S$39))+Predictions!$S$37</f>
        <v>0.43089849394380425</v>
      </c>
      <c r="P18574">
        <f>(L18574*'Derivation of PM - FICO ONLY'!$L$30)+'Derivation of PM - FICO ONLY'!$L$29</f>
        <v>0.23125325231661198</v>
      </c>
      <c r="Q18574">
        <f>'Derivation of PM - 6 Fact'!$AN$34+('Derivation of PM - 6 Fact'!$AN$35*Predictions!C18574)+('Derivation of PM - 6 Fact'!$AN$36*Predictions!E18574)+('Derivation of PM - 6 Fact'!$AN$37*Predictions!F18574)+('Derivation of PM - 6 Fact'!$AN$38*Predictions!G18574)+('Derivation of PM - 6 Fact'!$AN$39*Predictions!H18574)+('Derivation of PM - 6 Fact'!$AN$40*Predictions!L18574)</f>
        <v>0.40738089905358521</v>
      </c>
      <c r="U18574">
        <f t="shared" si="1161"/>
        <v>0</v>
      </c>
      <c r="V18574">
        <f t="shared" si="1162"/>
        <v>0</v>
      </c>
      <c r="W18574">
        <f t="shared" si="1163"/>
        <v>0</v>
      </c>
      <c r="X18574">
        <f t="shared" si="1164"/>
        <v>0</v>
      </c>
    </row>
    <row r="18575" spans="1:24" x14ac:dyDescent="0.3">
      <c r="A18575" t="s">
        <v>2</v>
      </c>
      <c r="B18575">
        <v>36565</v>
      </c>
      <c r="C18575">
        <v>8</v>
      </c>
      <c r="D18575">
        <v>11</v>
      </c>
      <c r="E18575">
        <v>64</v>
      </c>
      <c r="F18575">
        <v>5</v>
      </c>
      <c r="G18575">
        <v>50</v>
      </c>
      <c r="H18575">
        <v>34</v>
      </c>
      <c r="I18575">
        <v>2</v>
      </c>
      <c r="J18575">
        <v>5</v>
      </c>
      <c r="K18575">
        <v>1</v>
      </c>
      <c r="L18575">
        <v>572</v>
      </c>
      <c r="N18575" cm="1">
        <f t="array" ref="N18575">SUMPRODUCT(C18575:K18575,TRANSPOSE(('Derivation of PM - 8 Factors'!$Q$32:$Q$40)))+'Derivation of PM - 8 Factors'!$Q$31</f>
        <v>0.85554565609769606</v>
      </c>
      <c r="O18575" cm="1">
        <f t="array" ref="O18575">SUMPRODUCT(C18575:L18575,TRANSPOSE('Derivation of PM - 8 Fact+FICO'!$S$30:$S$39))+Predictions!$S$37</f>
        <v>0.92870696135298347</v>
      </c>
      <c r="P18575">
        <f>(L18575*'Derivation of PM - FICO ONLY'!$L$30)+'Derivation of PM - FICO ONLY'!$L$29</f>
        <v>0.30691599407745707</v>
      </c>
      <c r="Q18575">
        <f>'Derivation of PM - 6 Fact'!$AN$34+('Derivation of PM - 6 Fact'!$AN$35*Predictions!C18575)+('Derivation of PM - 6 Fact'!$AN$36*Predictions!E18575)+('Derivation of PM - 6 Fact'!$AN$37*Predictions!F18575)+('Derivation of PM - 6 Fact'!$AN$38*Predictions!G18575)+('Derivation of PM - 6 Fact'!$AN$39*Predictions!H18575)+('Derivation of PM - 6 Fact'!$AN$40*Predictions!L18575)</f>
        <v>0.92775608192621106</v>
      </c>
      <c r="U18575">
        <f t="shared" si="1161"/>
        <v>1</v>
      </c>
      <c r="V18575">
        <f t="shared" si="1162"/>
        <v>1</v>
      </c>
      <c r="W18575">
        <f t="shared" si="1163"/>
        <v>0</v>
      </c>
      <c r="X18575">
        <f t="shared" si="1164"/>
        <v>1</v>
      </c>
    </row>
    <row r="18576" spans="1:24" x14ac:dyDescent="0.3">
      <c r="A18576" t="s">
        <v>2</v>
      </c>
      <c r="B18576">
        <v>36566</v>
      </c>
      <c r="C18576">
        <v>1</v>
      </c>
      <c r="D18576">
        <v>0</v>
      </c>
      <c r="E18576">
        <v>-89</v>
      </c>
      <c r="F18576">
        <v>17</v>
      </c>
      <c r="G18576">
        <v>21</v>
      </c>
      <c r="H18576">
        <v>26</v>
      </c>
      <c r="I18576">
        <v>5</v>
      </c>
      <c r="J18576">
        <v>11</v>
      </c>
      <c r="K18576">
        <v>0</v>
      </c>
      <c r="L18576">
        <v>598</v>
      </c>
      <c r="N18576" cm="1">
        <f t="array" ref="N18576">SUMPRODUCT(C18576:K18576,TRANSPOSE(('Derivation of PM - 8 Factors'!$Q$32:$Q$40)))+'Derivation of PM - 8 Factors'!$Q$31</f>
        <v>0.18976858887613304</v>
      </c>
      <c r="O18576" cm="1">
        <f t="array" ref="O18576">SUMPRODUCT(C18576:L18576,TRANSPOSE('Derivation of PM - 8 Fact+FICO'!$S$30:$S$39))+Predictions!$S$37</f>
        <v>0.26741591560616507</v>
      </c>
      <c r="P18576">
        <f>(L18576*'Derivation of PM - FICO ONLY'!$L$30)+'Derivation of PM - FICO ONLY'!$L$29</f>
        <v>0.40527755836655621</v>
      </c>
      <c r="Q18576">
        <f>'Derivation of PM - 6 Fact'!$AN$34+('Derivation of PM - 6 Fact'!$AN$35*Predictions!C18576)+('Derivation of PM - 6 Fact'!$AN$36*Predictions!E18576)+('Derivation of PM - 6 Fact'!$AN$37*Predictions!F18576)+('Derivation of PM - 6 Fact'!$AN$38*Predictions!G18576)+('Derivation of PM - 6 Fact'!$AN$39*Predictions!H18576)+('Derivation of PM - 6 Fact'!$AN$40*Predictions!L18576)</f>
        <v>0.17675466886679911</v>
      </c>
      <c r="U18576">
        <f t="shared" si="1161"/>
        <v>0</v>
      </c>
      <c r="V18576">
        <f t="shared" si="1162"/>
        <v>0</v>
      </c>
      <c r="W18576">
        <f t="shared" si="1163"/>
        <v>0</v>
      </c>
      <c r="X18576">
        <f t="shared" si="1164"/>
        <v>0</v>
      </c>
    </row>
    <row r="18577" spans="1:24" x14ac:dyDescent="0.3">
      <c r="A18577" t="s">
        <v>2</v>
      </c>
      <c r="B18577">
        <v>36567</v>
      </c>
      <c r="C18577">
        <v>5</v>
      </c>
      <c r="D18577">
        <v>0</v>
      </c>
      <c r="E18577">
        <v>289</v>
      </c>
      <c r="F18577">
        <v>24</v>
      </c>
      <c r="G18577">
        <v>63</v>
      </c>
      <c r="H18577">
        <v>56</v>
      </c>
      <c r="I18577">
        <v>9</v>
      </c>
      <c r="J18577">
        <v>18</v>
      </c>
      <c r="K18577">
        <v>1</v>
      </c>
      <c r="L18577">
        <v>615</v>
      </c>
      <c r="N18577" cm="1">
        <f t="array" ref="N18577">SUMPRODUCT(C18577:K18577,TRANSPOSE(('Derivation of PM - 8 Factors'!$Q$32:$Q$40)))+'Derivation of PM - 8 Factors'!$Q$31</f>
        <v>0.60281506363715442</v>
      </c>
      <c r="O18577" cm="1">
        <f t="array" ref="O18577">SUMPRODUCT(C18577:L18577,TRANSPOSE('Derivation of PM - 8 Fact+FICO'!$S$30:$S$39))+Predictions!$S$37</f>
        <v>0.67605215468266167</v>
      </c>
      <c r="P18577">
        <f>(L18577*'Derivation of PM - FICO ONLY'!$L$30)+'Derivation of PM - FICO ONLY'!$L$29</f>
        <v>0.46959088886327449</v>
      </c>
      <c r="Q18577">
        <f>'Derivation of PM - 6 Fact'!$AN$34+('Derivation of PM - 6 Fact'!$AN$35*Predictions!C18577)+('Derivation of PM - 6 Fact'!$AN$36*Predictions!E18577)+('Derivation of PM - 6 Fact'!$AN$37*Predictions!F18577)+('Derivation of PM - 6 Fact'!$AN$38*Predictions!G18577)+('Derivation of PM - 6 Fact'!$AN$39*Predictions!H18577)+('Derivation of PM - 6 Fact'!$AN$40*Predictions!L18577)</f>
        <v>0.59398456997976856</v>
      </c>
      <c r="U18577">
        <f t="shared" si="1161"/>
        <v>1</v>
      </c>
      <c r="V18577">
        <f t="shared" si="1162"/>
        <v>1</v>
      </c>
      <c r="W18577">
        <f t="shared" si="1163"/>
        <v>0</v>
      </c>
      <c r="X18577">
        <f t="shared" si="1164"/>
        <v>1</v>
      </c>
    </row>
    <row r="18578" spans="1:24" x14ac:dyDescent="0.3">
      <c r="A18578" t="s">
        <v>2</v>
      </c>
      <c r="B18578">
        <v>36568</v>
      </c>
      <c r="C18578">
        <v>5</v>
      </c>
      <c r="D18578">
        <v>92</v>
      </c>
      <c r="E18578">
        <v>0</v>
      </c>
      <c r="F18578">
        <v>75</v>
      </c>
      <c r="G18578">
        <v>128</v>
      </c>
      <c r="H18578">
        <v>66</v>
      </c>
      <c r="I18578">
        <v>2</v>
      </c>
      <c r="J18578">
        <v>8</v>
      </c>
      <c r="K18578">
        <v>0</v>
      </c>
      <c r="L18578">
        <v>690</v>
      </c>
      <c r="N18578" cm="1">
        <f t="array" ref="N18578">SUMPRODUCT(C18578:K18578,TRANSPOSE(('Derivation of PM - 8 Factors'!$Q$32:$Q$40)))+'Derivation of PM - 8 Factors'!$Q$31</f>
        <v>1.0245220606662471</v>
      </c>
      <c r="O18578" cm="1">
        <f t="array" ref="O18578">SUMPRODUCT(C18578:L18578,TRANSPOSE('Derivation of PM - 8 Fact+FICO'!$S$30:$S$39))+Predictions!$S$37</f>
        <v>1.100688268355865</v>
      </c>
      <c r="P18578">
        <f>(L18578*'Derivation of PM - FICO ONLY'!$L$30)+'Derivation of PM - FICO ONLY'!$L$29</f>
        <v>0.75332617046644423</v>
      </c>
      <c r="Q18578">
        <f>'Derivation of PM - 6 Fact'!$AN$34+('Derivation of PM - 6 Fact'!$AN$35*Predictions!C18578)+('Derivation of PM - 6 Fact'!$AN$36*Predictions!E18578)+('Derivation of PM - 6 Fact'!$AN$37*Predictions!F18578)+('Derivation of PM - 6 Fact'!$AN$38*Predictions!G18578)+('Derivation of PM - 6 Fact'!$AN$39*Predictions!H18578)+('Derivation of PM - 6 Fact'!$AN$40*Predictions!L18578)</f>
        <v>1.0574261199609603</v>
      </c>
      <c r="U18578">
        <f t="shared" si="1161"/>
        <v>1</v>
      </c>
      <c r="V18578">
        <f t="shared" si="1162"/>
        <v>1</v>
      </c>
      <c r="W18578">
        <f t="shared" si="1163"/>
        <v>1</v>
      </c>
      <c r="X18578">
        <f t="shared" si="1164"/>
        <v>1</v>
      </c>
    </row>
    <row r="18579" spans="1:24" x14ac:dyDescent="0.3">
      <c r="A18579" t="s">
        <v>2</v>
      </c>
      <c r="B18579">
        <v>36569</v>
      </c>
      <c r="C18579">
        <v>5</v>
      </c>
      <c r="D18579">
        <v>34</v>
      </c>
      <c r="E18579">
        <v>165</v>
      </c>
      <c r="F18579">
        <v>63</v>
      </c>
      <c r="G18579">
        <v>109</v>
      </c>
      <c r="H18579">
        <v>80</v>
      </c>
      <c r="I18579">
        <v>0</v>
      </c>
      <c r="J18579">
        <v>7</v>
      </c>
      <c r="K18579">
        <v>0</v>
      </c>
      <c r="L18579">
        <v>663</v>
      </c>
      <c r="N18579" cm="1">
        <f t="array" ref="N18579">SUMPRODUCT(C18579:K18579,TRANSPOSE(('Derivation of PM - 8 Factors'!$Q$32:$Q$40)))+'Derivation of PM - 8 Factors'!$Q$31</f>
        <v>0.84839916501485646</v>
      </c>
      <c r="O18579" cm="1">
        <f t="array" ref="O18579">SUMPRODUCT(C18579:L18579,TRANSPOSE('Derivation of PM - 8 Fact+FICO'!$S$30:$S$39))+Predictions!$S$37</f>
        <v>0.92375468142957629</v>
      </c>
      <c r="P18579">
        <f>(L18579*'Derivation of PM - FICO ONLY'!$L$30)+'Derivation of PM - FICO ONLY'!$L$29</f>
        <v>0.65118146908930297</v>
      </c>
      <c r="Q18579">
        <f>'Derivation of PM - 6 Fact'!$AN$34+('Derivation of PM - 6 Fact'!$AN$35*Predictions!C18579)+('Derivation of PM - 6 Fact'!$AN$36*Predictions!E18579)+('Derivation of PM - 6 Fact'!$AN$37*Predictions!F18579)+('Derivation of PM - 6 Fact'!$AN$38*Predictions!G18579)+('Derivation of PM - 6 Fact'!$AN$39*Predictions!H18579)+('Derivation of PM - 6 Fact'!$AN$40*Predictions!L18579)</f>
        <v>0.874683385526005</v>
      </c>
      <c r="U18579">
        <f t="shared" si="1161"/>
        <v>1</v>
      </c>
      <c r="V18579">
        <f t="shared" si="1162"/>
        <v>1</v>
      </c>
      <c r="W18579">
        <f t="shared" si="1163"/>
        <v>1</v>
      </c>
      <c r="X18579">
        <f t="shared" si="1164"/>
        <v>1</v>
      </c>
    </row>
    <row r="18580" spans="1:24" x14ac:dyDescent="0.3">
      <c r="A18580" t="s">
        <v>2</v>
      </c>
      <c r="B18580">
        <v>36570</v>
      </c>
      <c r="C18580">
        <v>5</v>
      </c>
      <c r="D18580">
        <v>11</v>
      </c>
      <c r="E18580">
        <v>20</v>
      </c>
      <c r="F18580">
        <v>40</v>
      </c>
      <c r="G18580">
        <v>79</v>
      </c>
      <c r="H18580">
        <v>43</v>
      </c>
      <c r="I18580">
        <v>17</v>
      </c>
      <c r="J18580">
        <v>20</v>
      </c>
      <c r="K18580">
        <v>0</v>
      </c>
      <c r="L18580">
        <v>682</v>
      </c>
      <c r="N18580" cm="1">
        <f t="array" ref="N18580">SUMPRODUCT(C18580:K18580,TRANSPOSE(('Derivation of PM - 8 Factors'!$Q$32:$Q$40)))+'Derivation of PM - 8 Factors'!$Q$31</f>
        <v>0.9126218723670203</v>
      </c>
      <c r="O18580" cm="1">
        <f t="array" ref="O18580">SUMPRODUCT(C18580:L18580,TRANSPOSE('Derivation of PM - 8 Fact+FICO'!$S$30:$S$39))+Predictions!$S$37</f>
        <v>0.99013608869190384</v>
      </c>
      <c r="P18580">
        <f>(L18580*'Derivation of PM - FICO ONLY'!$L$30)+'Derivation of PM - FICO ONLY'!$L$29</f>
        <v>0.72306107376210593</v>
      </c>
      <c r="Q18580">
        <f>'Derivation of PM - 6 Fact'!$AN$34+('Derivation of PM - 6 Fact'!$AN$35*Predictions!C18580)+('Derivation of PM - 6 Fact'!$AN$36*Predictions!E18580)+('Derivation of PM - 6 Fact'!$AN$37*Predictions!F18580)+('Derivation of PM - 6 Fact'!$AN$38*Predictions!G18580)+('Derivation of PM - 6 Fact'!$AN$39*Predictions!H18580)+('Derivation of PM - 6 Fact'!$AN$40*Predictions!L18580)</f>
        <v>0.84637491203657389</v>
      </c>
      <c r="U18580">
        <f t="shared" si="1161"/>
        <v>1</v>
      </c>
      <c r="V18580">
        <f t="shared" si="1162"/>
        <v>1</v>
      </c>
      <c r="W18580">
        <f t="shared" si="1163"/>
        <v>1</v>
      </c>
      <c r="X18580">
        <f t="shared" si="1164"/>
        <v>1</v>
      </c>
    </row>
    <row r="18581" spans="1:24" x14ac:dyDescent="0.3">
      <c r="A18581" t="s">
        <v>2</v>
      </c>
      <c r="B18581">
        <v>36571</v>
      </c>
      <c r="C18581">
        <v>8</v>
      </c>
      <c r="D18581">
        <v>59</v>
      </c>
      <c r="E18581">
        <v>314</v>
      </c>
      <c r="F18581">
        <v>52</v>
      </c>
      <c r="G18581">
        <v>131</v>
      </c>
      <c r="H18581">
        <v>90</v>
      </c>
      <c r="I18581">
        <v>3</v>
      </c>
      <c r="J18581">
        <v>12</v>
      </c>
      <c r="K18581">
        <v>0</v>
      </c>
      <c r="L18581">
        <v>645</v>
      </c>
      <c r="N18581" cm="1">
        <f t="array" ref="N18581">SUMPRODUCT(C18581:K18581,TRANSPOSE(('Derivation of PM - 8 Factors'!$Q$32:$Q$40)))+'Derivation of PM - 8 Factors'!$Q$31</f>
        <v>1.0064432679044513</v>
      </c>
      <c r="O18581" cm="1">
        <f t="array" ref="O18581">SUMPRODUCT(C18581:L18581,TRANSPOSE('Derivation of PM - 8 Fact+FICO'!$S$30:$S$39))+Predictions!$S$37</f>
        <v>1.0783184504593271</v>
      </c>
      <c r="P18581">
        <f>(L18581*'Derivation of PM - FICO ONLY'!$L$30)+'Derivation of PM - FICO ONLY'!$L$29</f>
        <v>0.58308500150454257</v>
      </c>
      <c r="Q18581">
        <f>'Derivation of PM - 6 Fact'!$AN$34+('Derivation of PM - 6 Fact'!$AN$35*Predictions!C18581)+('Derivation of PM - 6 Fact'!$AN$36*Predictions!E18581)+('Derivation of PM - 6 Fact'!$AN$37*Predictions!F18581)+('Derivation of PM - 6 Fact'!$AN$38*Predictions!G18581)+('Derivation of PM - 6 Fact'!$AN$39*Predictions!H18581)+('Derivation of PM - 6 Fact'!$AN$40*Predictions!L18581)</f>
        <v>1.0041182698254367</v>
      </c>
      <c r="U18581">
        <f t="shared" si="1161"/>
        <v>1</v>
      </c>
      <c r="V18581">
        <f t="shared" si="1162"/>
        <v>1</v>
      </c>
      <c r="W18581">
        <f t="shared" si="1163"/>
        <v>1</v>
      </c>
      <c r="X18581">
        <f t="shared" si="1164"/>
        <v>1</v>
      </c>
    </row>
    <row r="18582" spans="1:24" x14ac:dyDescent="0.3">
      <c r="A18582" t="s">
        <v>2</v>
      </c>
      <c r="B18582">
        <v>36572</v>
      </c>
      <c r="C18582">
        <v>6</v>
      </c>
      <c r="D18582">
        <v>61</v>
      </c>
      <c r="E18582">
        <v>-129</v>
      </c>
      <c r="F18582">
        <v>50</v>
      </c>
      <c r="G18582">
        <v>106</v>
      </c>
      <c r="H18582">
        <v>95</v>
      </c>
      <c r="I18582">
        <v>17</v>
      </c>
      <c r="J18582">
        <v>20</v>
      </c>
      <c r="K18582">
        <v>0</v>
      </c>
      <c r="L18582">
        <v>447</v>
      </c>
      <c r="N18582" cm="1">
        <f t="array" ref="N18582">SUMPRODUCT(C18582:K18582,TRANSPOSE(('Derivation of PM - 8 Factors'!$Q$32:$Q$40)))+'Derivation of PM - 8 Factors'!$Q$31</f>
        <v>0.72690268226403965</v>
      </c>
      <c r="O18582" cm="1">
        <f t="array" ref="O18582">SUMPRODUCT(C18582:L18582,TRANSPOSE('Derivation of PM - 8 Fact+FICO'!$S$30:$S$39))+Predictions!$S$37</f>
        <v>0.79663565832879091</v>
      </c>
      <c r="P18582">
        <f>(L18582*'Derivation of PM - FICO ONLY'!$L$30)+'Derivation of PM - FICO ONLY'!$L$29</f>
        <v>-0.16597614192782584</v>
      </c>
      <c r="Q18582">
        <f>'Derivation of PM - 6 Fact'!$AN$34+('Derivation of PM - 6 Fact'!$AN$35*Predictions!C18582)+('Derivation of PM - 6 Fact'!$AN$36*Predictions!E18582)+('Derivation of PM - 6 Fact'!$AN$37*Predictions!F18582)+('Derivation of PM - 6 Fact'!$AN$38*Predictions!G18582)+('Derivation of PM - 6 Fact'!$AN$39*Predictions!H18582)+('Derivation of PM - 6 Fact'!$AN$40*Predictions!L18582)</f>
        <v>0.66413775632245853</v>
      </c>
      <c r="U18582">
        <f t="shared" si="1161"/>
        <v>1</v>
      </c>
      <c r="V18582">
        <f t="shared" si="1162"/>
        <v>1</v>
      </c>
      <c r="W18582">
        <f t="shared" si="1163"/>
        <v>0</v>
      </c>
      <c r="X18582">
        <f t="shared" si="1164"/>
        <v>1</v>
      </c>
    </row>
    <row r="18583" spans="1:24" x14ac:dyDescent="0.3">
      <c r="A18583" t="s">
        <v>2</v>
      </c>
      <c r="B18583">
        <v>36573</v>
      </c>
      <c r="C18583">
        <v>10</v>
      </c>
      <c r="D18583">
        <v>0</v>
      </c>
      <c r="E18583">
        <v>474</v>
      </c>
      <c r="F18583">
        <v>68</v>
      </c>
      <c r="G18583">
        <v>191</v>
      </c>
      <c r="H18583">
        <v>126</v>
      </c>
      <c r="I18583">
        <v>9</v>
      </c>
      <c r="J18583">
        <v>10</v>
      </c>
      <c r="K18583">
        <v>0</v>
      </c>
      <c r="L18583">
        <v>764</v>
      </c>
      <c r="N18583" cm="1">
        <f t="array" ref="N18583">SUMPRODUCT(C18583:K18583,TRANSPOSE(('Derivation of PM - 8 Factors'!$Q$32:$Q$40)))+'Derivation of PM - 8 Factors'!$Q$31</f>
        <v>1.0820060894672296</v>
      </c>
      <c r="O18583" cm="1">
        <f t="array" ref="O18583">SUMPRODUCT(C18583:L18583,TRANSPOSE('Derivation of PM - 8 Fact+FICO'!$S$30:$S$39))+Predictions!$S$37</f>
        <v>1.1561512788743049</v>
      </c>
      <c r="P18583">
        <f>(L18583*'Derivation of PM - FICO ONLY'!$L$30)+'Derivation of PM - FICO ONLY'!$L$29</f>
        <v>1.0332783149815719</v>
      </c>
      <c r="Q18583">
        <f>'Derivation of PM - 6 Fact'!$AN$34+('Derivation of PM - 6 Fact'!$AN$35*Predictions!C18583)+('Derivation of PM - 6 Fact'!$AN$36*Predictions!E18583)+('Derivation of PM - 6 Fact'!$AN$37*Predictions!F18583)+('Derivation of PM - 6 Fact'!$AN$38*Predictions!G18583)+('Derivation of PM - 6 Fact'!$AN$39*Predictions!H18583)+('Derivation of PM - 6 Fact'!$AN$40*Predictions!L18583)</f>
        <v>1.0844615147044641</v>
      </c>
      <c r="U18583">
        <f t="shared" si="1161"/>
        <v>1</v>
      </c>
      <c r="V18583">
        <f t="shared" si="1162"/>
        <v>1</v>
      </c>
      <c r="W18583">
        <f t="shared" si="1163"/>
        <v>1</v>
      </c>
      <c r="X18583">
        <f t="shared" si="1164"/>
        <v>1</v>
      </c>
    </row>
    <row r="18584" spans="1:24" x14ac:dyDescent="0.3">
      <c r="A18584" t="s">
        <v>2</v>
      </c>
      <c r="B18584">
        <v>36574</v>
      </c>
      <c r="C18584">
        <v>4</v>
      </c>
      <c r="D18584">
        <v>41</v>
      </c>
      <c r="E18584">
        <v>-80</v>
      </c>
      <c r="F18584">
        <v>65</v>
      </c>
      <c r="G18584">
        <v>95</v>
      </c>
      <c r="H18584">
        <v>94</v>
      </c>
      <c r="I18584">
        <v>9</v>
      </c>
      <c r="J18584">
        <v>14</v>
      </c>
      <c r="K18584">
        <v>0</v>
      </c>
      <c r="L18584">
        <v>505</v>
      </c>
      <c r="N18584" cm="1">
        <f t="array" ref="N18584">SUMPRODUCT(C18584:K18584,TRANSPOSE(('Derivation of PM - 8 Factors'!$Q$32:$Q$40)))+'Derivation of PM - 8 Factors'!$Q$31</f>
        <v>0.70866981764794856</v>
      </c>
      <c r="O18584" cm="1">
        <f t="array" ref="O18584">SUMPRODUCT(C18584:L18584,TRANSPOSE('Derivation of PM - 8 Fact+FICO'!$S$30:$S$39))+Predictions!$S$37</f>
        <v>0.78132340939888179</v>
      </c>
      <c r="P18584">
        <f>(L18584*'Derivation of PM - FICO ONLY'!$L$30)+'Derivation of PM - FICO ONLY'!$L$29</f>
        <v>5.3445809178625625E-2</v>
      </c>
      <c r="Q18584">
        <f>'Derivation of PM - 6 Fact'!$AN$34+('Derivation of PM - 6 Fact'!$AN$35*Predictions!C18584)+('Derivation of PM - 6 Fact'!$AN$36*Predictions!E18584)+('Derivation of PM - 6 Fact'!$AN$37*Predictions!F18584)+('Derivation of PM - 6 Fact'!$AN$38*Predictions!G18584)+('Derivation of PM - 6 Fact'!$AN$39*Predictions!H18584)+('Derivation of PM - 6 Fact'!$AN$40*Predictions!L18584)</f>
        <v>0.6850477934615995</v>
      </c>
      <c r="U18584">
        <f t="shared" si="1161"/>
        <v>1</v>
      </c>
      <c r="V18584">
        <f t="shared" si="1162"/>
        <v>1</v>
      </c>
      <c r="W18584">
        <f t="shared" si="1163"/>
        <v>0</v>
      </c>
      <c r="X18584">
        <f t="shared" si="1164"/>
        <v>1</v>
      </c>
    </row>
    <row r="18585" spans="1:24" x14ac:dyDescent="0.3">
      <c r="A18585" t="s">
        <v>2</v>
      </c>
      <c r="B18585">
        <v>36575</v>
      </c>
      <c r="C18585">
        <v>7</v>
      </c>
      <c r="D18585">
        <v>0</v>
      </c>
      <c r="E18585">
        <v>168</v>
      </c>
      <c r="F18585">
        <v>95</v>
      </c>
      <c r="G18585">
        <v>194</v>
      </c>
      <c r="H18585">
        <v>123</v>
      </c>
      <c r="I18585">
        <v>3</v>
      </c>
      <c r="J18585">
        <v>4</v>
      </c>
      <c r="K18585">
        <v>0</v>
      </c>
      <c r="L18585">
        <v>762</v>
      </c>
      <c r="N18585" cm="1">
        <f t="array" ref="N18585">SUMPRODUCT(C18585:K18585,TRANSPOSE(('Derivation of PM - 8 Factors'!$Q$32:$Q$40)))+'Derivation of PM - 8 Factors'!$Q$31</f>
        <v>0.9901786741977594</v>
      </c>
      <c r="O18585" cm="1">
        <f t="array" ref="O18585">SUMPRODUCT(C18585:L18585,TRANSPOSE('Derivation of PM - 8 Fact+FICO'!$S$30:$S$39))+Predictions!$S$37</f>
        <v>1.0673233299007781</v>
      </c>
      <c r="P18585">
        <f>(L18585*'Derivation of PM - FICO ONLY'!$L$30)+'Derivation of PM - FICO ONLY'!$L$29</f>
        <v>1.0257120408054872</v>
      </c>
      <c r="Q18585">
        <f>'Derivation of PM - 6 Fact'!$AN$34+('Derivation of PM - 6 Fact'!$AN$35*Predictions!C18585)+('Derivation of PM - 6 Fact'!$AN$36*Predictions!E18585)+('Derivation of PM - 6 Fact'!$AN$37*Predictions!F18585)+('Derivation of PM - 6 Fact'!$AN$38*Predictions!G18585)+('Derivation of PM - 6 Fact'!$AN$39*Predictions!H18585)+('Derivation of PM - 6 Fact'!$AN$40*Predictions!L18585)</f>
        <v>1.0365699604742185</v>
      </c>
      <c r="U18585">
        <f t="shared" si="1161"/>
        <v>1</v>
      </c>
      <c r="V18585">
        <f t="shared" si="1162"/>
        <v>1</v>
      </c>
      <c r="W18585">
        <f t="shared" si="1163"/>
        <v>1</v>
      </c>
      <c r="X18585">
        <f t="shared" si="1164"/>
        <v>1</v>
      </c>
    </row>
    <row r="18586" spans="1:24" x14ac:dyDescent="0.3">
      <c r="A18586" t="s">
        <v>2</v>
      </c>
      <c r="B18586">
        <v>36576</v>
      </c>
      <c r="C18586">
        <v>7</v>
      </c>
      <c r="D18586">
        <v>43</v>
      </c>
      <c r="E18586">
        <v>310</v>
      </c>
      <c r="F18586">
        <v>0</v>
      </c>
      <c r="G18586">
        <v>41</v>
      </c>
      <c r="H18586">
        <v>36</v>
      </c>
      <c r="I18586">
        <v>8</v>
      </c>
      <c r="J18586">
        <v>11</v>
      </c>
      <c r="K18586">
        <v>0</v>
      </c>
      <c r="L18586">
        <v>571</v>
      </c>
      <c r="N18586" cm="1">
        <f t="array" ref="N18586">SUMPRODUCT(C18586:K18586,TRANSPOSE(('Derivation of PM - 8 Factors'!$Q$32:$Q$40)))+'Derivation of PM - 8 Factors'!$Q$31</f>
        <v>0.75852624004050606</v>
      </c>
      <c r="O18586" cm="1">
        <f t="array" ref="O18586">SUMPRODUCT(C18586:L18586,TRANSPOSE('Derivation of PM - 8 Fact+FICO'!$S$30:$S$39))+Predictions!$S$37</f>
        <v>0.8295308182561637</v>
      </c>
      <c r="P18586">
        <f>(L18586*'Derivation of PM - FICO ONLY'!$L$30)+'Derivation of PM - FICO ONLY'!$L$29</f>
        <v>0.30313285698941494</v>
      </c>
      <c r="Q18586">
        <f>'Derivation of PM - 6 Fact'!$AN$34+('Derivation of PM - 6 Fact'!$AN$35*Predictions!C18586)+('Derivation of PM - 6 Fact'!$AN$36*Predictions!E18586)+('Derivation of PM - 6 Fact'!$AN$37*Predictions!F18586)+('Derivation of PM - 6 Fact'!$AN$38*Predictions!G18586)+('Derivation of PM - 6 Fact'!$AN$39*Predictions!H18586)+('Derivation of PM - 6 Fact'!$AN$40*Predictions!L18586)</f>
        <v>0.74433273342087114</v>
      </c>
      <c r="U18586">
        <f t="shared" si="1161"/>
        <v>1</v>
      </c>
      <c r="V18586">
        <f t="shared" si="1162"/>
        <v>1</v>
      </c>
      <c r="W18586">
        <f t="shared" si="1163"/>
        <v>0</v>
      </c>
      <c r="X18586">
        <f t="shared" si="1164"/>
        <v>1</v>
      </c>
    </row>
    <row r="18587" spans="1:24" x14ac:dyDescent="0.3">
      <c r="A18587" t="s">
        <v>2</v>
      </c>
      <c r="B18587">
        <v>36577</v>
      </c>
      <c r="C18587">
        <v>9</v>
      </c>
      <c r="D18587">
        <v>77</v>
      </c>
      <c r="E18587">
        <v>446</v>
      </c>
      <c r="F18587">
        <v>58</v>
      </c>
      <c r="G18587">
        <v>156</v>
      </c>
      <c r="H18587">
        <v>90</v>
      </c>
      <c r="I18587">
        <v>19</v>
      </c>
      <c r="J18587">
        <v>20</v>
      </c>
      <c r="K18587">
        <v>0</v>
      </c>
      <c r="L18587">
        <v>757</v>
      </c>
      <c r="N18587" cm="1">
        <f t="array" ref="N18587">SUMPRODUCT(C18587:K18587,TRANSPOSE(('Derivation of PM - 8 Factors'!$Q$32:$Q$40)))+'Derivation of PM - 8 Factors'!$Q$31</f>
        <v>1.2189381087277502</v>
      </c>
      <c r="O18587" cm="1">
        <f t="array" ref="O18587">SUMPRODUCT(C18587:L18587,TRANSPOSE('Derivation of PM - 8 Fact+FICO'!$S$30:$S$39))+Predictions!$S$37</f>
        <v>1.292978735961434</v>
      </c>
      <c r="P18587">
        <f>(L18587*'Derivation of PM - FICO ONLY'!$L$30)+'Derivation of PM - FICO ONLY'!$L$29</f>
        <v>1.0067963553652757</v>
      </c>
      <c r="Q18587">
        <f>'Derivation of PM - 6 Fact'!$AN$34+('Derivation of PM - 6 Fact'!$AN$35*Predictions!C18587)+('Derivation of PM - 6 Fact'!$AN$36*Predictions!E18587)+('Derivation of PM - 6 Fact'!$AN$37*Predictions!F18587)+('Derivation of PM - 6 Fact'!$AN$38*Predictions!G18587)+('Derivation of PM - 6 Fact'!$AN$39*Predictions!H18587)+('Derivation of PM - 6 Fact'!$AN$40*Predictions!L18587)</f>
        <v>1.1660087838045161</v>
      </c>
      <c r="U18587">
        <f t="shared" si="1161"/>
        <v>1</v>
      </c>
      <c r="V18587">
        <f t="shared" si="1162"/>
        <v>1</v>
      </c>
      <c r="W18587">
        <f t="shared" si="1163"/>
        <v>1</v>
      </c>
      <c r="X18587">
        <f t="shared" si="1164"/>
        <v>1</v>
      </c>
    </row>
    <row r="18588" spans="1:24" x14ac:dyDescent="0.3">
      <c r="A18588" t="s">
        <v>2</v>
      </c>
      <c r="B18588">
        <v>36578</v>
      </c>
      <c r="C18588">
        <v>1</v>
      </c>
      <c r="D18588">
        <v>0</v>
      </c>
      <c r="E18588">
        <v>-100</v>
      </c>
      <c r="F18588">
        <v>9</v>
      </c>
      <c r="G18588">
        <v>16</v>
      </c>
      <c r="H18588">
        <v>43</v>
      </c>
      <c r="I18588">
        <v>6</v>
      </c>
      <c r="J18588">
        <v>16</v>
      </c>
      <c r="K18588">
        <v>1</v>
      </c>
      <c r="L18588">
        <v>434</v>
      </c>
      <c r="N18588" cm="1">
        <f t="array" ref="N18588">SUMPRODUCT(C18588:K18588,TRANSPOSE(('Derivation of PM - 8 Factors'!$Q$32:$Q$40)))+'Derivation of PM - 8 Factors'!$Q$31</f>
        <v>-6.399656882170511E-2</v>
      </c>
      <c r="O18588" cm="1">
        <f t="array" ref="O18588">SUMPRODUCT(C18588:L18588,TRANSPOSE('Derivation of PM - 8 Fact+FICO'!$S$30:$S$39))+Predictions!$S$37</f>
        <v>7.4662694388999834E-3</v>
      </c>
      <c r="P18588">
        <f>(L18588*'Derivation of PM - FICO ONLY'!$L$30)+'Derivation of PM - FICO ONLY'!$L$29</f>
        <v>-0.21515692407237519</v>
      </c>
      <c r="Q18588">
        <f>'Derivation of PM - 6 Fact'!$AN$34+('Derivation of PM - 6 Fact'!$AN$35*Predictions!C18588)+('Derivation of PM - 6 Fact'!$AN$36*Predictions!E18588)+('Derivation of PM - 6 Fact'!$AN$37*Predictions!F18588)+('Derivation of PM - 6 Fact'!$AN$38*Predictions!G18588)+('Derivation of PM - 6 Fact'!$AN$39*Predictions!H18588)+('Derivation of PM - 6 Fact'!$AN$40*Predictions!L18588)</f>
        <v>-6.4862009405355525E-2</v>
      </c>
      <c r="U18588">
        <f t="shared" si="1161"/>
        <v>0</v>
      </c>
      <c r="V18588">
        <f t="shared" si="1162"/>
        <v>0</v>
      </c>
      <c r="W18588">
        <f t="shared" si="1163"/>
        <v>0</v>
      </c>
      <c r="X18588">
        <f t="shared" si="1164"/>
        <v>0</v>
      </c>
    </row>
    <row r="18589" spans="1:24" x14ac:dyDescent="0.3">
      <c r="A18589" t="s">
        <v>2</v>
      </c>
      <c r="B18589">
        <v>36579</v>
      </c>
      <c r="C18589">
        <v>4</v>
      </c>
      <c r="D18589">
        <v>0</v>
      </c>
      <c r="E18589">
        <v>-166</v>
      </c>
      <c r="F18589">
        <v>11</v>
      </c>
      <c r="G18589">
        <v>39</v>
      </c>
      <c r="H18589">
        <v>29</v>
      </c>
      <c r="I18589">
        <v>2</v>
      </c>
      <c r="J18589">
        <v>11</v>
      </c>
      <c r="K18589">
        <v>0</v>
      </c>
      <c r="L18589">
        <v>489</v>
      </c>
      <c r="N18589" cm="1">
        <f t="array" ref="N18589">SUMPRODUCT(C18589:K18589,TRANSPOSE(('Derivation of PM - 8 Factors'!$Q$32:$Q$40)))+'Derivation of PM - 8 Factors'!$Q$31</f>
        <v>0.44220751960460281</v>
      </c>
      <c r="O18589" cm="1">
        <f t="array" ref="O18589">SUMPRODUCT(C18589:L18589,TRANSPOSE('Derivation of PM - 8 Fact+FICO'!$S$30:$S$39))+Predictions!$S$37</f>
        <v>0.5143492053180071</v>
      </c>
      <c r="P18589">
        <f>(L18589*'Derivation of PM - FICO ONLY'!$L$30)+'Derivation of PM - FICO ONLY'!$L$29</f>
        <v>-7.0843842300507553E-3</v>
      </c>
      <c r="Q18589">
        <f>'Derivation of PM - 6 Fact'!$AN$34+('Derivation of PM - 6 Fact'!$AN$35*Predictions!C18589)+('Derivation of PM - 6 Fact'!$AN$36*Predictions!E18589)+('Derivation of PM - 6 Fact'!$AN$37*Predictions!F18589)+('Derivation of PM - 6 Fact'!$AN$38*Predictions!G18589)+('Derivation of PM - 6 Fact'!$AN$39*Predictions!H18589)+('Derivation of PM - 6 Fact'!$AN$40*Predictions!L18589)</f>
        <v>0.42785119274809086</v>
      </c>
      <c r="U18589">
        <f t="shared" si="1161"/>
        <v>0</v>
      </c>
      <c r="V18589">
        <f t="shared" si="1162"/>
        <v>1</v>
      </c>
      <c r="W18589">
        <f t="shared" si="1163"/>
        <v>0</v>
      </c>
      <c r="X18589">
        <f t="shared" si="1164"/>
        <v>0</v>
      </c>
    </row>
    <row r="18590" spans="1:24" x14ac:dyDescent="0.3">
      <c r="A18590" t="s">
        <v>2</v>
      </c>
      <c r="B18590">
        <v>36580</v>
      </c>
      <c r="C18590">
        <v>8</v>
      </c>
      <c r="D18590">
        <v>0</v>
      </c>
      <c r="E18590">
        <v>188</v>
      </c>
      <c r="F18590">
        <v>60</v>
      </c>
      <c r="G18590">
        <v>148</v>
      </c>
      <c r="H18590">
        <v>109</v>
      </c>
      <c r="I18590">
        <v>2</v>
      </c>
      <c r="J18590">
        <v>11</v>
      </c>
      <c r="K18590">
        <v>0</v>
      </c>
      <c r="L18590">
        <v>743</v>
      </c>
      <c r="N18590" cm="1">
        <f t="array" ref="N18590">SUMPRODUCT(C18590:K18590,TRANSPOSE(('Derivation of PM - 8 Factors'!$Q$32:$Q$40)))+'Derivation of PM - 8 Factors'!$Q$31</f>
        <v>0.91208250971849825</v>
      </c>
      <c r="O18590" cm="1">
        <f t="array" ref="O18590">SUMPRODUCT(C18590:L18590,TRANSPOSE('Derivation of PM - 8 Fact+FICO'!$S$30:$S$39))+Predictions!$S$37</f>
        <v>0.9903583927847659</v>
      </c>
      <c r="P18590">
        <f>(L18590*'Derivation of PM - FICO ONLY'!$L$30)+'Derivation of PM - FICO ONLY'!$L$29</f>
        <v>0.9538324361326842</v>
      </c>
      <c r="Q18590">
        <f>'Derivation of PM - 6 Fact'!$AN$34+('Derivation of PM - 6 Fact'!$AN$35*Predictions!C18590)+('Derivation of PM - 6 Fact'!$AN$36*Predictions!E18590)+('Derivation of PM - 6 Fact'!$AN$37*Predictions!F18590)+('Derivation of PM - 6 Fact'!$AN$38*Predictions!G18590)+('Derivation of PM - 6 Fact'!$AN$39*Predictions!H18590)+('Derivation of PM - 6 Fact'!$AN$40*Predictions!L18590)</f>
        <v>0.91466322561194957</v>
      </c>
      <c r="U18590">
        <f t="shared" si="1161"/>
        <v>1</v>
      </c>
      <c r="V18590">
        <f t="shared" si="1162"/>
        <v>1</v>
      </c>
      <c r="W18590">
        <f t="shared" si="1163"/>
        <v>1</v>
      </c>
      <c r="X18590">
        <f t="shared" si="1164"/>
        <v>1</v>
      </c>
    </row>
    <row r="18591" spans="1:24" x14ac:dyDescent="0.3">
      <c r="A18591" t="s">
        <v>2</v>
      </c>
      <c r="B18591">
        <v>36581</v>
      </c>
      <c r="C18591">
        <v>6</v>
      </c>
      <c r="D18591">
        <v>0</v>
      </c>
      <c r="E18591">
        <v>55</v>
      </c>
      <c r="F18591">
        <v>35</v>
      </c>
      <c r="G18591">
        <v>82</v>
      </c>
      <c r="H18591">
        <v>55</v>
      </c>
      <c r="I18591">
        <v>14</v>
      </c>
      <c r="J18591">
        <v>20</v>
      </c>
      <c r="K18591">
        <v>1</v>
      </c>
      <c r="L18591">
        <v>562</v>
      </c>
      <c r="N18591" cm="1">
        <f t="array" ref="N18591">SUMPRODUCT(C18591:K18591,TRANSPOSE(('Derivation of PM - 8 Factors'!$Q$32:$Q$40)))+'Derivation of PM - 8 Factors'!$Q$31</f>
        <v>0.84644904593073733</v>
      </c>
      <c r="O18591" cm="1">
        <f t="array" ref="O18591">SUMPRODUCT(C18591:L18591,TRANSPOSE('Derivation of PM - 8 Fact+FICO'!$S$30:$S$39))+Predictions!$S$37</f>
        <v>0.91841933936322939</v>
      </c>
      <c r="P18591">
        <f>(L18591*'Derivation of PM - FICO ONLY'!$L$30)+'Derivation of PM - FICO ONLY'!$L$29</f>
        <v>0.26908462319703452</v>
      </c>
      <c r="Q18591">
        <f>'Derivation of PM - 6 Fact'!$AN$34+('Derivation of PM - 6 Fact'!$AN$35*Predictions!C18591)+('Derivation of PM - 6 Fact'!$AN$36*Predictions!E18591)+('Derivation of PM - 6 Fact'!$AN$37*Predictions!F18591)+('Derivation of PM - 6 Fact'!$AN$38*Predictions!G18591)+('Derivation of PM - 6 Fact'!$AN$39*Predictions!H18591)+('Derivation of PM - 6 Fact'!$AN$40*Predictions!L18591)</f>
        <v>0.82377646687652817</v>
      </c>
      <c r="U18591">
        <f t="shared" si="1161"/>
        <v>1</v>
      </c>
      <c r="V18591">
        <f t="shared" si="1162"/>
        <v>1</v>
      </c>
      <c r="W18591">
        <f t="shared" si="1163"/>
        <v>0</v>
      </c>
      <c r="X18591">
        <f t="shared" si="1164"/>
        <v>1</v>
      </c>
    </row>
    <row r="18592" spans="1:24" x14ac:dyDescent="0.3">
      <c r="A18592" t="s">
        <v>2</v>
      </c>
      <c r="B18592">
        <v>36582</v>
      </c>
      <c r="C18592">
        <v>4</v>
      </c>
      <c r="D18592">
        <v>0</v>
      </c>
      <c r="E18592">
        <v>169</v>
      </c>
      <c r="F18592">
        <v>1</v>
      </c>
      <c r="G18592">
        <v>29</v>
      </c>
      <c r="H18592">
        <v>32</v>
      </c>
      <c r="I18592">
        <v>18</v>
      </c>
      <c r="J18592">
        <v>20</v>
      </c>
      <c r="K18592">
        <v>0</v>
      </c>
      <c r="L18592">
        <v>655</v>
      </c>
      <c r="N18592" cm="1">
        <f t="array" ref="N18592">SUMPRODUCT(C18592:K18592,TRANSPOSE(('Derivation of PM - 8 Factors'!$Q$32:$Q$40)))+'Derivation of PM - 8 Factors'!$Q$31</f>
        <v>0.4155032147295088</v>
      </c>
      <c r="O18592" cm="1">
        <f t="array" ref="O18592">SUMPRODUCT(C18592:L18592,TRANSPOSE('Derivation of PM - 8 Fact+FICO'!$S$30:$S$39))+Predictions!$S$37</f>
        <v>0.49284460157773091</v>
      </c>
      <c r="P18592">
        <f>(L18592*'Derivation of PM - FICO ONLY'!$L$30)+'Derivation of PM - FICO ONLY'!$L$29</f>
        <v>0.62091637238496511</v>
      </c>
      <c r="Q18592">
        <f>'Derivation of PM - 6 Fact'!$AN$34+('Derivation of PM - 6 Fact'!$AN$35*Predictions!C18592)+('Derivation of PM - 6 Fact'!$AN$36*Predictions!E18592)+('Derivation of PM - 6 Fact'!$AN$37*Predictions!F18592)+('Derivation of PM - 6 Fact'!$AN$38*Predictions!G18592)+('Derivation of PM - 6 Fact'!$AN$39*Predictions!H18592)+('Derivation of PM - 6 Fact'!$AN$40*Predictions!L18592)</f>
        <v>0.34006348889930949</v>
      </c>
      <c r="U18592">
        <f t="shared" si="1161"/>
        <v>0</v>
      </c>
      <c r="V18592">
        <f t="shared" si="1162"/>
        <v>0</v>
      </c>
      <c r="W18592">
        <f t="shared" si="1163"/>
        <v>1</v>
      </c>
      <c r="X18592">
        <f t="shared" si="1164"/>
        <v>0</v>
      </c>
    </row>
    <row r="18593" spans="1:24" x14ac:dyDescent="0.3">
      <c r="A18593" t="s">
        <v>2</v>
      </c>
      <c r="B18593">
        <v>36583</v>
      </c>
      <c r="C18593">
        <v>2</v>
      </c>
      <c r="D18593">
        <v>0</v>
      </c>
      <c r="E18593">
        <v>56</v>
      </c>
      <c r="F18593">
        <v>32</v>
      </c>
      <c r="G18593">
        <v>43</v>
      </c>
      <c r="H18593">
        <v>40</v>
      </c>
      <c r="I18593">
        <v>7</v>
      </c>
      <c r="J18593">
        <v>16</v>
      </c>
      <c r="K18593">
        <v>0</v>
      </c>
      <c r="L18593">
        <v>503</v>
      </c>
      <c r="N18593" cm="1">
        <f t="array" ref="N18593">SUMPRODUCT(C18593:K18593,TRANSPOSE(('Derivation of PM - 8 Factors'!$Q$32:$Q$40)))+'Derivation of PM - 8 Factors'!$Q$31</f>
        <v>0.46734858849603933</v>
      </c>
      <c r="O18593" cm="1">
        <f t="array" ref="O18593">SUMPRODUCT(C18593:L18593,TRANSPOSE('Derivation of PM - 8 Fact+FICO'!$S$30:$S$39))+Predictions!$S$37</f>
        <v>0.53808184428694072</v>
      </c>
      <c r="P18593">
        <f>(L18593*'Derivation of PM - FICO ONLY'!$L$30)+'Derivation of PM - FICO ONLY'!$L$29</f>
        <v>4.5879535002540939E-2</v>
      </c>
      <c r="Q18593">
        <f>'Derivation of PM - 6 Fact'!$AN$34+('Derivation of PM - 6 Fact'!$AN$35*Predictions!C18593)+('Derivation of PM - 6 Fact'!$AN$36*Predictions!E18593)+('Derivation of PM - 6 Fact'!$AN$37*Predictions!F18593)+('Derivation of PM - 6 Fact'!$AN$38*Predictions!G18593)+('Derivation of PM - 6 Fact'!$AN$39*Predictions!H18593)+('Derivation of PM - 6 Fact'!$AN$40*Predictions!L18593)</f>
        <v>0.41893872167385882</v>
      </c>
      <c r="U18593">
        <f t="shared" si="1161"/>
        <v>0</v>
      </c>
      <c r="V18593">
        <f t="shared" si="1162"/>
        <v>1</v>
      </c>
      <c r="W18593">
        <f t="shared" si="1163"/>
        <v>0</v>
      </c>
      <c r="X18593">
        <f t="shared" si="1164"/>
        <v>0</v>
      </c>
    </row>
    <row r="18594" spans="1:24" x14ac:dyDescent="0.3">
      <c r="A18594" t="s">
        <v>2</v>
      </c>
      <c r="B18594">
        <v>36584</v>
      </c>
      <c r="C18594">
        <v>2</v>
      </c>
      <c r="D18594">
        <v>0</v>
      </c>
      <c r="E18594">
        <v>-99</v>
      </c>
      <c r="F18594">
        <v>12</v>
      </c>
      <c r="G18594">
        <v>28</v>
      </c>
      <c r="H18594">
        <v>31</v>
      </c>
      <c r="I18594">
        <v>0</v>
      </c>
      <c r="J18594">
        <v>6</v>
      </c>
      <c r="K18594">
        <v>1</v>
      </c>
      <c r="L18594">
        <v>470</v>
      </c>
      <c r="N18594" cm="1">
        <f t="array" ref="N18594">SUMPRODUCT(C18594:K18594,TRANSPOSE(('Derivation of PM - 8 Factors'!$Q$32:$Q$40)))+'Derivation of PM - 8 Factors'!$Q$31</f>
        <v>0.10824828736545314</v>
      </c>
      <c r="O18594" cm="1">
        <f t="array" ref="O18594">SUMPRODUCT(C18594:L18594,TRANSPOSE('Derivation of PM - 8 Fact+FICO'!$S$30:$S$39))+Predictions!$S$37</f>
        <v>0.17969693870449535</v>
      </c>
      <c r="P18594">
        <f>(L18594*'Derivation of PM - FICO ONLY'!$L$30)+'Derivation of PM - FICO ONLY'!$L$29</f>
        <v>-7.8963988902853721E-2</v>
      </c>
      <c r="Q18594">
        <f>'Derivation of PM - 6 Fact'!$AN$34+('Derivation of PM - 6 Fact'!$AN$35*Predictions!C18594)+('Derivation of PM - 6 Fact'!$AN$36*Predictions!E18594)+('Derivation of PM - 6 Fact'!$AN$37*Predictions!F18594)+('Derivation of PM - 6 Fact'!$AN$38*Predictions!G18594)+('Derivation of PM - 6 Fact'!$AN$39*Predictions!H18594)+('Derivation of PM - 6 Fact'!$AN$40*Predictions!L18594)</f>
        <v>0.17103050940033349</v>
      </c>
      <c r="U18594">
        <f t="shared" si="1161"/>
        <v>0</v>
      </c>
      <c r="V18594">
        <f t="shared" si="1162"/>
        <v>0</v>
      </c>
      <c r="W18594">
        <f t="shared" si="1163"/>
        <v>0</v>
      </c>
      <c r="X18594">
        <f t="shared" si="1164"/>
        <v>0</v>
      </c>
    </row>
    <row r="18595" spans="1:24" x14ac:dyDescent="0.3">
      <c r="A18595" t="s">
        <v>2</v>
      </c>
      <c r="B18595">
        <v>36585</v>
      </c>
      <c r="C18595">
        <v>8</v>
      </c>
      <c r="D18595">
        <v>0</v>
      </c>
      <c r="E18595">
        <v>288</v>
      </c>
      <c r="F18595">
        <v>8</v>
      </c>
      <c r="G18595">
        <v>56</v>
      </c>
      <c r="H18595">
        <v>28</v>
      </c>
      <c r="I18595">
        <v>11</v>
      </c>
      <c r="J18595">
        <v>20</v>
      </c>
      <c r="K18595">
        <v>1</v>
      </c>
      <c r="L18595">
        <v>571</v>
      </c>
      <c r="N18595" cm="1">
        <f t="array" ref="N18595">SUMPRODUCT(C18595:K18595,TRANSPOSE(('Derivation of PM - 8 Factors'!$Q$32:$Q$40)))+'Derivation of PM - 8 Factors'!$Q$31</f>
        <v>1.0495465312555594</v>
      </c>
      <c r="O18595" cm="1">
        <f t="array" ref="O18595">SUMPRODUCT(C18595:L18595,TRANSPOSE('Derivation of PM - 8 Fact+FICO'!$S$30:$S$39))+Predictions!$S$37</f>
        <v>1.1191134685539379</v>
      </c>
      <c r="P18595">
        <f>(L18595*'Derivation of PM - FICO ONLY'!$L$30)+'Derivation of PM - FICO ONLY'!$L$29</f>
        <v>0.30313285698941494</v>
      </c>
      <c r="Q18595">
        <f>'Derivation of PM - 6 Fact'!$AN$34+('Derivation of PM - 6 Fact'!$AN$35*Predictions!C18595)+('Derivation of PM - 6 Fact'!$AN$36*Predictions!E18595)+('Derivation of PM - 6 Fact'!$AN$37*Predictions!F18595)+('Derivation of PM - 6 Fact'!$AN$38*Predictions!G18595)+('Derivation of PM - 6 Fact'!$AN$39*Predictions!H18595)+('Derivation of PM - 6 Fact'!$AN$40*Predictions!L18595)</f>
        <v>1.0231328498300731</v>
      </c>
      <c r="U18595">
        <f t="shared" si="1161"/>
        <v>1</v>
      </c>
      <c r="V18595">
        <f t="shared" si="1162"/>
        <v>1</v>
      </c>
      <c r="W18595">
        <f t="shared" si="1163"/>
        <v>0</v>
      </c>
      <c r="X18595">
        <f t="shared" si="1164"/>
        <v>1</v>
      </c>
    </row>
    <row r="18596" spans="1:24" x14ac:dyDescent="0.3">
      <c r="A18596" t="s">
        <v>2</v>
      </c>
      <c r="B18596">
        <v>36586</v>
      </c>
      <c r="C18596">
        <v>4</v>
      </c>
      <c r="D18596">
        <v>0</v>
      </c>
      <c r="E18596">
        <v>45</v>
      </c>
      <c r="F18596">
        <v>83</v>
      </c>
      <c r="G18596">
        <v>119</v>
      </c>
      <c r="H18596">
        <v>61</v>
      </c>
      <c r="I18596">
        <v>19</v>
      </c>
      <c r="J18596">
        <v>20</v>
      </c>
      <c r="K18596">
        <v>0</v>
      </c>
      <c r="L18596">
        <v>676</v>
      </c>
      <c r="N18596" cm="1">
        <f t="array" ref="N18596">SUMPRODUCT(C18596:K18596,TRANSPOSE(('Derivation of PM - 8 Factors'!$Q$32:$Q$40)))+'Derivation of PM - 8 Factors'!$Q$31</f>
        <v>1.1948407949163276</v>
      </c>
      <c r="O18596" cm="1">
        <f t="array" ref="O18596">SUMPRODUCT(C18596:L18596,TRANSPOSE('Derivation of PM - 8 Fact+FICO'!$S$30:$S$39))+Predictions!$S$37</f>
        <v>1.270163579820371</v>
      </c>
      <c r="P18596">
        <f>(L18596*'Derivation of PM - FICO ONLY'!$L$30)+'Derivation of PM - FICO ONLY'!$L$29</f>
        <v>0.70036225123385276</v>
      </c>
      <c r="Q18596">
        <f>'Derivation of PM - 6 Fact'!$AN$34+('Derivation of PM - 6 Fact'!$AN$35*Predictions!C18596)+('Derivation of PM - 6 Fact'!$AN$36*Predictions!E18596)+('Derivation of PM - 6 Fact'!$AN$37*Predictions!F18596)+('Derivation of PM - 6 Fact'!$AN$38*Predictions!G18596)+('Derivation of PM - 6 Fact'!$AN$39*Predictions!H18596)+('Derivation of PM - 6 Fact'!$AN$40*Predictions!L18596)</f>
        <v>1.1276024650879604</v>
      </c>
      <c r="U18596">
        <f t="shared" si="1161"/>
        <v>1</v>
      </c>
      <c r="V18596">
        <f t="shared" si="1162"/>
        <v>1</v>
      </c>
      <c r="W18596">
        <f t="shared" si="1163"/>
        <v>1</v>
      </c>
      <c r="X18596">
        <f t="shared" si="1164"/>
        <v>1</v>
      </c>
    </row>
    <row r="18597" spans="1:24" x14ac:dyDescent="0.3">
      <c r="A18597" t="s">
        <v>2</v>
      </c>
      <c r="B18597">
        <v>36587</v>
      </c>
      <c r="C18597">
        <v>6</v>
      </c>
      <c r="D18597">
        <v>0</v>
      </c>
      <c r="E18597">
        <v>9</v>
      </c>
      <c r="F18597">
        <v>30</v>
      </c>
      <c r="G18597">
        <v>75</v>
      </c>
      <c r="H18597">
        <v>65</v>
      </c>
      <c r="I18597">
        <v>9</v>
      </c>
      <c r="J18597">
        <v>11</v>
      </c>
      <c r="K18597">
        <v>1</v>
      </c>
      <c r="L18597">
        <v>636</v>
      </c>
      <c r="N18597" cm="1">
        <f t="array" ref="N18597">SUMPRODUCT(C18597:K18597,TRANSPOSE(('Derivation of PM - 8 Factors'!$Q$32:$Q$40)))+'Derivation of PM - 8 Factors'!$Q$31</f>
        <v>0.66389048564371234</v>
      </c>
      <c r="O18597" cm="1">
        <f t="array" ref="O18597">SUMPRODUCT(C18597:L18597,TRANSPOSE('Derivation of PM - 8 Fact+FICO'!$S$30:$S$39))+Predictions!$S$37</f>
        <v>0.74128012408346311</v>
      </c>
      <c r="P18597">
        <f>(L18597*'Derivation of PM - FICO ONLY'!$L$30)+'Derivation of PM - FICO ONLY'!$L$29</f>
        <v>0.54903676771216214</v>
      </c>
      <c r="Q18597">
        <f>'Derivation of PM - 6 Fact'!$AN$34+('Derivation of PM - 6 Fact'!$AN$35*Predictions!C18597)+('Derivation of PM - 6 Fact'!$AN$36*Predictions!E18597)+('Derivation of PM - 6 Fact'!$AN$37*Predictions!F18597)+('Derivation of PM - 6 Fact'!$AN$38*Predictions!G18597)+('Derivation of PM - 6 Fact'!$AN$39*Predictions!H18597)+('Derivation of PM - 6 Fact'!$AN$40*Predictions!L18597)</f>
        <v>0.70152905330435555</v>
      </c>
      <c r="U18597">
        <f t="shared" si="1161"/>
        <v>1</v>
      </c>
      <c r="V18597">
        <f t="shared" si="1162"/>
        <v>1</v>
      </c>
      <c r="W18597">
        <f t="shared" si="1163"/>
        <v>1</v>
      </c>
      <c r="X18597">
        <f t="shared" si="1164"/>
        <v>1</v>
      </c>
    </row>
    <row r="18598" spans="1:24" x14ac:dyDescent="0.3">
      <c r="A18598" t="s">
        <v>2</v>
      </c>
      <c r="B18598">
        <v>36588</v>
      </c>
      <c r="C18598">
        <v>10</v>
      </c>
      <c r="D18598">
        <v>42</v>
      </c>
      <c r="E18598">
        <v>245</v>
      </c>
      <c r="F18598">
        <v>33</v>
      </c>
      <c r="G18598">
        <v>118</v>
      </c>
      <c r="H18598">
        <v>77</v>
      </c>
      <c r="I18598">
        <v>0</v>
      </c>
      <c r="J18598">
        <v>10</v>
      </c>
      <c r="K18598">
        <v>0</v>
      </c>
      <c r="L18598">
        <v>685</v>
      </c>
      <c r="N18598" cm="1">
        <f t="array" ref="N18598">SUMPRODUCT(C18598:K18598,TRANSPOSE(('Derivation of PM - 8 Factors'!$Q$32:$Q$40)))+'Derivation of PM - 8 Factors'!$Q$31</f>
        <v>1.1296041363339402</v>
      </c>
      <c r="O18598" cm="1">
        <f t="array" ref="O18598">SUMPRODUCT(C18598:L18598,TRANSPOSE('Derivation of PM - 8 Fact+FICO'!$S$30:$S$39))+Predictions!$S$37</f>
        <v>1.2042233002573877</v>
      </c>
      <c r="P18598">
        <f>(L18598*'Derivation of PM - FICO ONLY'!$L$30)+'Derivation of PM - FICO ONLY'!$L$29</f>
        <v>0.73441048502623274</v>
      </c>
      <c r="Q18598">
        <f>'Derivation of PM - 6 Fact'!$AN$34+('Derivation of PM - 6 Fact'!$AN$35*Predictions!C18598)+('Derivation of PM - 6 Fact'!$AN$36*Predictions!E18598)+('Derivation of PM - 6 Fact'!$AN$37*Predictions!F18598)+('Derivation of PM - 6 Fact'!$AN$38*Predictions!G18598)+('Derivation of PM - 6 Fact'!$AN$39*Predictions!H18598)+('Derivation of PM - 6 Fact'!$AN$40*Predictions!L18598)</f>
        <v>1.1395353505216503</v>
      </c>
      <c r="U18598">
        <f t="shared" si="1161"/>
        <v>1</v>
      </c>
      <c r="V18598">
        <f t="shared" si="1162"/>
        <v>1</v>
      </c>
      <c r="W18598">
        <f t="shared" si="1163"/>
        <v>1</v>
      </c>
      <c r="X18598">
        <f t="shared" si="1164"/>
        <v>1</v>
      </c>
    </row>
    <row r="18599" spans="1:24" x14ac:dyDescent="0.3">
      <c r="A18599" t="s">
        <v>2</v>
      </c>
      <c r="B18599">
        <v>36589</v>
      </c>
      <c r="C18599">
        <v>5</v>
      </c>
      <c r="D18599">
        <v>71</v>
      </c>
      <c r="E18599">
        <v>220</v>
      </c>
      <c r="F18599">
        <v>66</v>
      </c>
      <c r="G18599">
        <v>116</v>
      </c>
      <c r="H18599">
        <v>87</v>
      </c>
      <c r="I18599">
        <v>12</v>
      </c>
      <c r="J18599">
        <v>20</v>
      </c>
      <c r="K18599">
        <v>0</v>
      </c>
      <c r="L18599">
        <v>641</v>
      </c>
      <c r="N18599" cm="1">
        <f t="array" ref="N18599">SUMPRODUCT(C18599:K18599,TRANSPOSE(('Derivation of PM - 8 Factors'!$Q$32:$Q$40)))+'Derivation of PM - 8 Factors'!$Q$31</f>
        <v>0.90360438848968361</v>
      </c>
      <c r="O18599" cm="1">
        <f t="array" ref="O18599">SUMPRODUCT(C18599:L18599,TRANSPOSE('Derivation of PM - 8 Fact+FICO'!$S$30:$S$39))+Predictions!$S$37</f>
        <v>0.97726959621601184</v>
      </c>
      <c r="P18599">
        <f>(L18599*'Derivation of PM - FICO ONLY'!$L$30)+'Derivation of PM - FICO ONLY'!$L$29</f>
        <v>0.56795245315237319</v>
      </c>
      <c r="Q18599">
        <f>'Derivation of PM - 6 Fact'!$AN$34+('Derivation of PM - 6 Fact'!$AN$35*Predictions!C18599)+('Derivation of PM - 6 Fact'!$AN$36*Predictions!E18599)+('Derivation of PM - 6 Fact'!$AN$37*Predictions!F18599)+('Derivation of PM - 6 Fact'!$AN$38*Predictions!G18599)+('Derivation of PM - 6 Fact'!$AN$39*Predictions!H18599)+('Derivation of PM - 6 Fact'!$AN$40*Predictions!L18599)</f>
        <v>0.8511186784314817</v>
      </c>
      <c r="U18599">
        <f t="shared" si="1161"/>
        <v>1</v>
      </c>
      <c r="V18599">
        <f t="shared" si="1162"/>
        <v>1</v>
      </c>
      <c r="W18599">
        <f t="shared" si="1163"/>
        <v>1</v>
      </c>
      <c r="X18599">
        <f t="shared" si="1164"/>
        <v>1</v>
      </c>
    </row>
    <row r="18600" spans="1:24" x14ac:dyDescent="0.3">
      <c r="A18600" t="s">
        <v>2</v>
      </c>
      <c r="B18600">
        <v>36590</v>
      </c>
      <c r="C18600">
        <v>5</v>
      </c>
      <c r="D18600">
        <v>0</v>
      </c>
      <c r="E18600">
        <v>-17</v>
      </c>
      <c r="F18600">
        <v>6</v>
      </c>
      <c r="G18600">
        <v>40</v>
      </c>
      <c r="H18600">
        <v>38</v>
      </c>
      <c r="I18600">
        <v>10</v>
      </c>
      <c r="J18600">
        <v>20</v>
      </c>
      <c r="K18600">
        <v>1</v>
      </c>
      <c r="L18600">
        <v>460</v>
      </c>
      <c r="N18600" cm="1">
        <f t="array" ref="N18600">SUMPRODUCT(C18600:K18600,TRANSPOSE(('Derivation of PM - 8 Factors'!$Q$32:$Q$40)))+'Derivation of PM - 8 Factors'!$Q$31</f>
        <v>0.48490844595617111</v>
      </c>
      <c r="O18600" cm="1">
        <f t="array" ref="O18600">SUMPRODUCT(C18600:L18600,TRANSPOSE('Derivation of PM - 8 Fact+FICO'!$S$30:$S$39))+Predictions!$S$37</f>
        <v>0.55455578447953324</v>
      </c>
      <c r="P18600">
        <f>(L18600*'Derivation of PM - FICO ONLY'!$L$30)+'Derivation of PM - FICO ONLY'!$L$29</f>
        <v>-0.11679535978327626</v>
      </c>
      <c r="Q18600">
        <f>'Derivation of PM - 6 Fact'!$AN$34+('Derivation of PM - 6 Fact'!$AN$35*Predictions!C18600)+('Derivation of PM - 6 Fact'!$AN$36*Predictions!E18600)+('Derivation of PM - 6 Fact'!$AN$37*Predictions!F18600)+('Derivation of PM - 6 Fact'!$AN$38*Predictions!G18600)+('Derivation of PM - 6 Fact'!$AN$39*Predictions!H18600)+('Derivation of PM - 6 Fact'!$AN$40*Predictions!L18600)</f>
        <v>0.45837673608209184</v>
      </c>
      <c r="U18600">
        <f t="shared" si="1161"/>
        <v>0</v>
      </c>
      <c r="V18600">
        <f t="shared" si="1162"/>
        <v>1</v>
      </c>
      <c r="W18600">
        <f t="shared" si="1163"/>
        <v>0</v>
      </c>
      <c r="X18600">
        <f t="shared" si="1164"/>
        <v>0</v>
      </c>
    </row>
    <row r="18601" spans="1:24" x14ac:dyDescent="0.3">
      <c r="A18601" t="s">
        <v>2</v>
      </c>
      <c r="B18601">
        <v>36591</v>
      </c>
      <c r="C18601">
        <v>9</v>
      </c>
      <c r="D18601">
        <v>21</v>
      </c>
      <c r="E18601">
        <v>299</v>
      </c>
      <c r="F18601">
        <v>88</v>
      </c>
      <c r="G18601">
        <v>213</v>
      </c>
      <c r="H18601">
        <v>146</v>
      </c>
      <c r="I18601">
        <v>8</v>
      </c>
      <c r="J18601">
        <v>10</v>
      </c>
      <c r="K18601">
        <v>0</v>
      </c>
      <c r="L18601">
        <v>798</v>
      </c>
      <c r="N18601" cm="1">
        <f t="array" ref="N18601">SUMPRODUCT(C18601:K18601,TRANSPOSE(('Derivation of PM - 8 Factors'!$Q$32:$Q$40)))+'Derivation of PM - 8 Factors'!$Q$31</f>
        <v>0.98967172700900896</v>
      </c>
      <c r="O18601" cm="1">
        <f t="array" ref="O18601">SUMPRODUCT(C18601:L18601,TRANSPOSE('Derivation of PM - 8 Fact+FICO'!$S$30:$S$39))+Predictions!$S$37</f>
        <v>1.0673651551361638</v>
      </c>
      <c r="P18601">
        <f>(L18601*'Derivation of PM - FICO ONLY'!$L$30)+'Derivation of PM - FICO ONLY'!$L$29</f>
        <v>1.1619049759750089</v>
      </c>
      <c r="Q18601">
        <f>'Derivation of PM - 6 Fact'!$AN$34+('Derivation of PM - 6 Fact'!$AN$35*Predictions!C18601)+('Derivation of PM - 6 Fact'!$AN$36*Predictions!E18601)+('Derivation of PM - 6 Fact'!$AN$37*Predictions!F18601)+('Derivation of PM - 6 Fact'!$AN$38*Predictions!G18601)+('Derivation of PM - 6 Fact'!$AN$39*Predictions!H18601)+('Derivation of PM - 6 Fact'!$AN$40*Predictions!L18601)</f>
        <v>1.0032063913148006</v>
      </c>
      <c r="U18601">
        <f t="shared" si="1161"/>
        <v>1</v>
      </c>
      <c r="V18601">
        <f t="shared" si="1162"/>
        <v>1</v>
      </c>
      <c r="W18601">
        <f t="shared" si="1163"/>
        <v>1</v>
      </c>
      <c r="X18601">
        <f t="shared" si="1164"/>
        <v>1</v>
      </c>
    </row>
    <row r="18602" spans="1:24" x14ac:dyDescent="0.3">
      <c r="A18602" t="s">
        <v>2</v>
      </c>
      <c r="B18602">
        <v>36592</v>
      </c>
      <c r="C18602">
        <v>2</v>
      </c>
      <c r="D18602">
        <v>0</v>
      </c>
      <c r="E18602">
        <v>110</v>
      </c>
      <c r="F18602">
        <v>4</v>
      </c>
      <c r="G18602">
        <v>18</v>
      </c>
      <c r="H18602">
        <v>16</v>
      </c>
      <c r="I18602">
        <v>7</v>
      </c>
      <c r="J18602">
        <v>14</v>
      </c>
      <c r="K18602">
        <v>0</v>
      </c>
      <c r="L18602">
        <v>498</v>
      </c>
      <c r="N18602" cm="1">
        <f t="array" ref="N18602">SUMPRODUCT(C18602:K18602,TRANSPOSE(('Derivation of PM - 8 Factors'!$Q$32:$Q$40)))+'Derivation of PM - 8 Factors'!$Q$31</f>
        <v>0.25423359573465187</v>
      </c>
      <c r="O18602" cm="1">
        <f t="array" ref="O18602">SUMPRODUCT(C18602:L18602,TRANSPOSE('Derivation of PM - 8 Fact+FICO'!$S$30:$S$39))+Predictions!$S$37</f>
        <v>0.32417585411242544</v>
      </c>
      <c r="P18602">
        <f>(L18602*'Derivation of PM - FICO ONLY'!$L$30)+'Derivation of PM - FICO ONLY'!$L$29</f>
        <v>2.6963849562329667E-2</v>
      </c>
      <c r="Q18602">
        <f>'Derivation of PM - 6 Fact'!$AN$34+('Derivation of PM - 6 Fact'!$AN$35*Predictions!C18602)+('Derivation of PM - 6 Fact'!$AN$36*Predictions!E18602)+('Derivation of PM - 6 Fact'!$AN$37*Predictions!F18602)+('Derivation of PM - 6 Fact'!$AN$38*Predictions!G18602)+('Derivation of PM - 6 Fact'!$AN$39*Predictions!H18602)+('Derivation of PM - 6 Fact'!$AN$40*Predictions!L18602)</f>
        <v>0.21356084568192596</v>
      </c>
      <c r="U18602">
        <f t="shared" si="1161"/>
        <v>0</v>
      </c>
      <c r="V18602">
        <f t="shared" si="1162"/>
        <v>0</v>
      </c>
      <c r="W18602">
        <f t="shared" si="1163"/>
        <v>0</v>
      </c>
      <c r="X18602">
        <f t="shared" si="1164"/>
        <v>0</v>
      </c>
    </row>
    <row r="18603" spans="1:24" x14ac:dyDescent="0.3">
      <c r="A18603" t="s">
        <v>2</v>
      </c>
      <c r="B18603">
        <v>36593</v>
      </c>
      <c r="C18603">
        <v>4</v>
      </c>
      <c r="D18603">
        <v>0</v>
      </c>
      <c r="E18603">
        <v>-214</v>
      </c>
      <c r="F18603">
        <v>8</v>
      </c>
      <c r="G18603">
        <v>32</v>
      </c>
      <c r="H18603">
        <v>40</v>
      </c>
      <c r="I18603">
        <v>15</v>
      </c>
      <c r="J18603">
        <v>19</v>
      </c>
      <c r="K18603">
        <v>1</v>
      </c>
      <c r="L18603">
        <v>544</v>
      </c>
      <c r="N18603" cm="1">
        <f t="array" ref="N18603">SUMPRODUCT(C18603:K18603,TRANSPOSE(('Derivation of PM - 8 Factors'!$Q$32:$Q$40)))+'Derivation of PM - 8 Factors'!$Q$31</f>
        <v>0.35200831643037855</v>
      </c>
      <c r="O18603" cm="1">
        <f t="array" ref="O18603">SUMPRODUCT(C18603:L18603,TRANSPOSE('Derivation of PM - 8 Fact+FICO'!$S$30:$S$39))+Predictions!$S$37</f>
        <v>0.42883901423366222</v>
      </c>
      <c r="P18603">
        <f>(L18603*'Derivation of PM - FICO ONLY'!$L$30)+'Derivation of PM - FICO ONLY'!$L$29</f>
        <v>0.20098815561227368</v>
      </c>
      <c r="Q18603">
        <f>'Derivation of PM - 6 Fact'!$AN$34+('Derivation of PM - 6 Fact'!$AN$35*Predictions!C18603)+('Derivation of PM - 6 Fact'!$AN$36*Predictions!E18603)+('Derivation of PM - 6 Fact'!$AN$37*Predictions!F18603)+('Derivation of PM - 6 Fact'!$AN$38*Predictions!G18603)+('Derivation of PM - 6 Fact'!$AN$39*Predictions!H18603)+('Derivation of PM - 6 Fact'!$AN$40*Predictions!L18603)</f>
        <v>0.33435965442376131</v>
      </c>
      <c r="U18603">
        <f t="shared" si="1161"/>
        <v>0</v>
      </c>
      <c r="V18603">
        <f t="shared" si="1162"/>
        <v>0</v>
      </c>
      <c r="W18603">
        <f t="shared" si="1163"/>
        <v>0</v>
      </c>
      <c r="X18603">
        <f t="shared" si="1164"/>
        <v>0</v>
      </c>
    </row>
    <row r="18604" spans="1:24" x14ac:dyDescent="0.3">
      <c r="A18604" t="s">
        <v>2</v>
      </c>
      <c r="B18604">
        <v>36594</v>
      </c>
      <c r="C18604">
        <v>4</v>
      </c>
      <c r="D18604">
        <v>0</v>
      </c>
      <c r="E18604">
        <v>57</v>
      </c>
      <c r="F18604">
        <v>15</v>
      </c>
      <c r="G18604">
        <v>44</v>
      </c>
      <c r="H18604">
        <v>48</v>
      </c>
      <c r="I18604">
        <v>13</v>
      </c>
      <c r="J18604">
        <v>20</v>
      </c>
      <c r="K18604">
        <v>1</v>
      </c>
      <c r="L18604">
        <v>453</v>
      </c>
      <c r="N18604" cm="1">
        <f t="array" ref="N18604">SUMPRODUCT(C18604:K18604,TRANSPOSE(('Derivation of PM - 8 Factors'!$Q$32:$Q$40)))+'Derivation of PM - 8 Factors'!$Q$31</f>
        <v>0.40828692479918849</v>
      </c>
      <c r="O18604" cm="1">
        <f t="array" ref="O18604">SUMPRODUCT(C18604:L18604,TRANSPOSE('Derivation of PM - 8 Fact+FICO'!$S$30:$S$39))+Predictions!$S$37</f>
        <v>0.47720084534932306</v>
      </c>
      <c r="P18604">
        <f>(L18604*'Derivation of PM - FICO ONLY'!$L$30)+'Derivation of PM - FICO ONLY'!$L$29</f>
        <v>-0.14327731939957222</v>
      </c>
      <c r="Q18604">
        <f>'Derivation of PM - 6 Fact'!$AN$34+('Derivation of PM - 6 Fact'!$AN$35*Predictions!C18604)+('Derivation of PM - 6 Fact'!$AN$36*Predictions!E18604)+('Derivation of PM - 6 Fact'!$AN$37*Predictions!F18604)+('Derivation of PM - 6 Fact'!$AN$38*Predictions!G18604)+('Derivation of PM - 6 Fact'!$AN$39*Predictions!H18604)+('Derivation of PM - 6 Fact'!$AN$40*Predictions!L18604)</f>
        <v>0.37891295067965974</v>
      </c>
      <c r="U18604">
        <f t="shared" si="1161"/>
        <v>0</v>
      </c>
      <c r="V18604">
        <f t="shared" si="1162"/>
        <v>0</v>
      </c>
      <c r="W18604">
        <f t="shared" si="1163"/>
        <v>0</v>
      </c>
      <c r="X18604">
        <f t="shared" si="1164"/>
        <v>0</v>
      </c>
    </row>
    <row r="18605" spans="1:24" x14ac:dyDescent="0.3">
      <c r="A18605" t="s">
        <v>2</v>
      </c>
      <c r="B18605">
        <v>36595</v>
      </c>
      <c r="C18605">
        <v>8</v>
      </c>
      <c r="D18605">
        <v>22</v>
      </c>
      <c r="E18605">
        <v>122</v>
      </c>
      <c r="F18605">
        <v>95</v>
      </c>
      <c r="G18605">
        <v>206</v>
      </c>
      <c r="H18605">
        <v>131</v>
      </c>
      <c r="I18605">
        <v>2</v>
      </c>
      <c r="J18605">
        <v>7</v>
      </c>
      <c r="K18605">
        <v>0</v>
      </c>
      <c r="L18605">
        <v>705</v>
      </c>
      <c r="N18605" cm="1">
        <f t="array" ref="N18605">SUMPRODUCT(C18605:K18605,TRANSPOSE(('Derivation of PM - 8 Factors'!$Q$32:$Q$40)))+'Derivation of PM - 8 Factors'!$Q$31</f>
        <v>1.0400724067463571</v>
      </c>
      <c r="O18605" cm="1">
        <f t="array" ref="O18605">SUMPRODUCT(C18605:L18605,TRANSPOSE('Derivation of PM - 8 Fact+FICO'!$S$30:$S$39))+Predictions!$S$37</f>
        <v>1.1146691004191414</v>
      </c>
      <c r="P18605">
        <f>(L18605*'Derivation of PM - FICO ONLY'!$L$30)+'Derivation of PM - FICO ONLY'!$L$29</f>
        <v>0.81007322678707827</v>
      </c>
      <c r="Q18605">
        <f>'Derivation of PM - 6 Fact'!$AN$34+('Derivation of PM - 6 Fact'!$AN$35*Predictions!C18605)+('Derivation of PM - 6 Fact'!$AN$36*Predictions!E18605)+('Derivation of PM - 6 Fact'!$AN$37*Predictions!F18605)+('Derivation of PM - 6 Fact'!$AN$38*Predictions!G18605)+('Derivation of PM - 6 Fact'!$AN$39*Predictions!H18605)+('Derivation of PM - 6 Fact'!$AN$40*Predictions!L18605)</f>
        <v>1.0725582521258654</v>
      </c>
      <c r="U18605">
        <f t="shared" si="1161"/>
        <v>1</v>
      </c>
      <c r="V18605">
        <f t="shared" si="1162"/>
        <v>1</v>
      </c>
      <c r="W18605">
        <f t="shared" si="1163"/>
        <v>1</v>
      </c>
      <c r="X18605">
        <f t="shared" si="1164"/>
        <v>1</v>
      </c>
    </row>
    <row r="18606" spans="1:24" x14ac:dyDescent="0.3">
      <c r="A18606" t="s">
        <v>2</v>
      </c>
      <c r="B18606">
        <v>36596</v>
      </c>
      <c r="C18606">
        <v>7</v>
      </c>
      <c r="D18606">
        <v>0</v>
      </c>
      <c r="E18606">
        <v>229</v>
      </c>
      <c r="F18606">
        <v>49</v>
      </c>
      <c r="G18606">
        <v>113</v>
      </c>
      <c r="H18606">
        <v>81</v>
      </c>
      <c r="I18606">
        <v>10</v>
      </c>
      <c r="J18606">
        <v>15</v>
      </c>
      <c r="K18606">
        <v>0</v>
      </c>
      <c r="L18606">
        <v>630</v>
      </c>
      <c r="N18606" cm="1">
        <f t="array" ref="N18606">SUMPRODUCT(C18606:K18606,TRANSPOSE(('Derivation of PM - 8 Factors'!$Q$32:$Q$40)))+'Derivation of PM - 8 Factors'!$Q$31</f>
        <v>0.96589614249538736</v>
      </c>
      <c r="O18606" cm="1">
        <f t="array" ref="O18606">SUMPRODUCT(C18606:L18606,TRANSPOSE('Derivation of PM - 8 Fact+FICO'!$S$30:$S$39))+Predictions!$S$37</f>
        <v>1.0387404165235661</v>
      </c>
      <c r="P18606">
        <f>(L18606*'Derivation of PM - FICO ONLY'!$L$30)+'Derivation of PM - FICO ONLY'!$L$29</f>
        <v>0.52633794518390853</v>
      </c>
      <c r="Q18606">
        <f>'Derivation of PM - 6 Fact'!$AN$34+('Derivation of PM - 6 Fact'!$AN$35*Predictions!C18606)+('Derivation of PM - 6 Fact'!$AN$36*Predictions!E18606)+('Derivation of PM - 6 Fact'!$AN$37*Predictions!F18606)+('Derivation of PM - 6 Fact'!$AN$38*Predictions!G18606)+('Derivation of PM - 6 Fact'!$AN$39*Predictions!H18606)+('Derivation of PM - 6 Fact'!$AN$40*Predictions!L18606)</f>
        <v>0.9298641662044832</v>
      </c>
      <c r="U18606">
        <f t="shared" si="1161"/>
        <v>1</v>
      </c>
      <c r="V18606">
        <f t="shared" si="1162"/>
        <v>1</v>
      </c>
      <c r="W18606">
        <f t="shared" si="1163"/>
        <v>1</v>
      </c>
      <c r="X18606">
        <f t="shared" si="1164"/>
        <v>1</v>
      </c>
    </row>
    <row r="18607" spans="1:24" x14ac:dyDescent="0.3">
      <c r="A18607" t="s">
        <v>2</v>
      </c>
      <c r="B18607">
        <v>36597</v>
      </c>
      <c r="C18607">
        <v>5</v>
      </c>
      <c r="D18607">
        <v>0</v>
      </c>
      <c r="E18607">
        <v>-100</v>
      </c>
      <c r="F18607">
        <v>84</v>
      </c>
      <c r="G18607">
        <v>143</v>
      </c>
      <c r="H18607">
        <v>124</v>
      </c>
      <c r="I18607">
        <v>5</v>
      </c>
      <c r="J18607">
        <v>8</v>
      </c>
      <c r="K18607">
        <v>0</v>
      </c>
      <c r="L18607">
        <v>456</v>
      </c>
      <c r="N18607" cm="1">
        <f t="array" ref="N18607">SUMPRODUCT(C18607:K18607,TRANSPOSE(('Derivation of PM - 8 Factors'!$Q$32:$Q$40)))+'Derivation of PM - 8 Factors'!$Q$31</f>
        <v>0.71682820852009022</v>
      </c>
      <c r="O18607" cm="1">
        <f t="array" ref="O18607">SUMPRODUCT(C18607:L18607,TRANSPOSE('Derivation of PM - 8 Fact+FICO'!$S$30:$S$39))+Predictions!$S$37</f>
        <v>0.78605102902351209</v>
      </c>
      <c r="P18607">
        <f>(L18607*'Derivation of PM - FICO ONLY'!$L$30)+'Derivation of PM - FICO ONLY'!$L$29</f>
        <v>-0.13192790813544542</v>
      </c>
      <c r="Q18607">
        <f>'Derivation of PM - 6 Fact'!$AN$34+('Derivation of PM - 6 Fact'!$AN$35*Predictions!C18607)+('Derivation of PM - 6 Fact'!$AN$36*Predictions!E18607)+('Derivation of PM - 6 Fact'!$AN$37*Predictions!F18607)+('Derivation of PM - 6 Fact'!$AN$38*Predictions!G18607)+('Derivation of PM - 6 Fact'!$AN$39*Predictions!H18607)+('Derivation of PM - 6 Fact'!$AN$40*Predictions!L18607)</f>
        <v>0.72536477208153327</v>
      </c>
      <c r="U18607">
        <f t="shared" si="1161"/>
        <v>1</v>
      </c>
      <c r="V18607">
        <f t="shared" si="1162"/>
        <v>1</v>
      </c>
      <c r="W18607">
        <f t="shared" si="1163"/>
        <v>0</v>
      </c>
      <c r="X18607">
        <f t="shared" si="1164"/>
        <v>1</v>
      </c>
    </row>
    <row r="18608" spans="1:24" x14ac:dyDescent="0.3">
      <c r="A18608" t="s">
        <v>2</v>
      </c>
      <c r="B18608">
        <v>36598</v>
      </c>
      <c r="C18608">
        <v>5</v>
      </c>
      <c r="D18608">
        <v>18</v>
      </c>
      <c r="E18608">
        <v>199</v>
      </c>
      <c r="F18608">
        <v>33</v>
      </c>
      <c r="G18608">
        <v>74</v>
      </c>
      <c r="H18608">
        <v>53</v>
      </c>
      <c r="I18608">
        <v>15</v>
      </c>
      <c r="J18608">
        <v>18</v>
      </c>
      <c r="K18608">
        <v>0</v>
      </c>
      <c r="L18608">
        <v>718</v>
      </c>
      <c r="N18608" cm="1">
        <f t="array" ref="N18608">SUMPRODUCT(C18608:K18608,TRANSPOSE(('Derivation of PM - 8 Factors'!$Q$32:$Q$40)))+'Derivation of PM - 8 Factors'!$Q$31</f>
        <v>0.76111460013998722</v>
      </c>
      <c r="O18608" cm="1">
        <f t="array" ref="O18608">SUMPRODUCT(C18608:L18608,TRANSPOSE('Derivation of PM - 8 Fact+FICO'!$S$30:$S$39))+Predictions!$S$37</f>
        <v>0.83939181782037242</v>
      </c>
      <c r="P18608">
        <f>(L18608*'Derivation of PM - FICO ONLY'!$L$30)+'Derivation of PM - FICO ONLY'!$L$29</f>
        <v>0.85925400893162762</v>
      </c>
      <c r="Q18608">
        <f>'Derivation of PM - 6 Fact'!$AN$34+('Derivation of PM - 6 Fact'!$AN$35*Predictions!C18608)+('Derivation of PM - 6 Fact'!$AN$36*Predictions!E18608)+('Derivation of PM - 6 Fact'!$AN$37*Predictions!F18608)+('Derivation of PM - 6 Fact'!$AN$38*Predictions!G18608)+('Derivation of PM - 6 Fact'!$AN$39*Predictions!H18608)+('Derivation of PM - 6 Fact'!$AN$40*Predictions!L18608)</f>
        <v>0.70865698653007447</v>
      </c>
      <c r="U18608">
        <f t="shared" si="1161"/>
        <v>1</v>
      </c>
      <c r="V18608">
        <f t="shared" si="1162"/>
        <v>1</v>
      </c>
      <c r="W18608">
        <f t="shared" si="1163"/>
        <v>1</v>
      </c>
      <c r="X18608">
        <f t="shared" si="1164"/>
        <v>1</v>
      </c>
    </row>
    <row r="18609" spans="1:24" x14ac:dyDescent="0.3">
      <c r="A18609" t="s">
        <v>2</v>
      </c>
      <c r="B18609">
        <v>36599</v>
      </c>
      <c r="C18609">
        <v>1</v>
      </c>
      <c r="D18609">
        <v>33</v>
      </c>
      <c r="E18609">
        <v>-25</v>
      </c>
      <c r="F18609">
        <v>45</v>
      </c>
      <c r="G18609">
        <v>34</v>
      </c>
      <c r="H18609">
        <v>51</v>
      </c>
      <c r="I18609">
        <v>6</v>
      </c>
      <c r="J18609">
        <v>15</v>
      </c>
      <c r="K18609">
        <v>0</v>
      </c>
      <c r="L18609">
        <v>550</v>
      </c>
      <c r="N18609" cm="1">
        <f t="array" ref="N18609">SUMPRODUCT(C18609:K18609,TRANSPOSE(('Derivation of PM - 8 Factors'!$Q$32:$Q$40)))+'Derivation of PM - 8 Factors'!$Q$31</f>
        <v>0.49022646722972407</v>
      </c>
      <c r="O18609" cm="1">
        <f t="array" ref="O18609">SUMPRODUCT(C18609:L18609,TRANSPOSE('Derivation of PM - 8 Fact+FICO'!$S$30:$S$39))+Predictions!$S$37</f>
        <v>0.56565320818065068</v>
      </c>
      <c r="P18609">
        <f>(L18609*'Derivation of PM - FICO ONLY'!$L$30)+'Derivation of PM - FICO ONLY'!$L$29</f>
        <v>0.22368697814052729</v>
      </c>
      <c r="Q18609">
        <f>'Derivation of PM - 6 Fact'!$AN$34+('Derivation of PM - 6 Fact'!$AN$35*Predictions!C18609)+('Derivation of PM - 6 Fact'!$AN$36*Predictions!E18609)+('Derivation of PM - 6 Fact'!$AN$37*Predictions!F18609)+('Derivation of PM - 6 Fact'!$AN$38*Predictions!G18609)+('Derivation of PM - 6 Fact'!$AN$39*Predictions!H18609)+('Derivation of PM - 6 Fact'!$AN$40*Predictions!L18609)</f>
        <v>0.45814740580548247</v>
      </c>
      <c r="U18609">
        <f t="shared" si="1161"/>
        <v>0</v>
      </c>
      <c r="V18609">
        <f t="shared" si="1162"/>
        <v>1</v>
      </c>
      <c r="W18609">
        <f t="shared" si="1163"/>
        <v>0</v>
      </c>
      <c r="X18609">
        <f t="shared" si="1164"/>
        <v>0</v>
      </c>
    </row>
    <row r="18610" spans="1:24" x14ac:dyDescent="0.3">
      <c r="A18610" t="s">
        <v>2</v>
      </c>
      <c r="B18610">
        <v>36600</v>
      </c>
      <c r="C18610">
        <v>4</v>
      </c>
      <c r="D18610">
        <v>25</v>
      </c>
      <c r="E18610">
        <v>-137</v>
      </c>
      <c r="F18610">
        <v>17</v>
      </c>
      <c r="G18610">
        <v>47</v>
      </c>
      <c r="H18610">
        <v>39</v>
      </c>
      <c r="I18610">
        <v>12</v>
      </c>
      <c r="J18610">
        <v>20</v>
      </c>
      <c r="K18610">
        <v>0</v>
      </c>
      <c r="L18610">
        <v>544</v>
      </c>
      <c r="N18610" cm="1">
        <f t="array" ref="N18610">SUMPRODUCT(C18610:K18610,TRANSPOSE(('Derivation of PM - 8 Factors'!$Q$32:$Q$40)))+'Derivation of PM - 8 Factors'!$Q$31</f>
        <v>0.49977971299945501</v>
      </c>
      <c r="O18610" cm="1">
        <f t="array" ref="O18610">SUMPRODUCT(C18610:L18610,TRANSPOSE('Derivation of PM - 8 Fact+FICO'!$S$30:$S$39))+Predictions!$S$37</f>
        <v>0.5744373900902302</v>
      </c>
      <c r="P18610">
        <f>(L18610*'Derivation of PM - FICO ONLY'!$L$30)+'Derivation of PM - FICO ONLY'!$L$29</f>
        <v>0.20098815561227368</v>
      </c>
      <c r="Q18610">
        <f>'Derivation of PM - 6 Fact'!$AN$34+('Derivation of PM - 6 Fact'!$AN$35*Predictions!C18610)+('Derivation of PM - 6 Fact'!$AN$36*Predictions!E18610)+('Derivation of PM - 6 Fact'!$AN$37*Predictions!F18610)+('Derivation of PM - 6 Fact'!$AN$38*Predictions!G18610)+('Derivation of PM - 6 Fact'!$AN$39*Predictions!H18610)+('Derivation of PM - 6 Fact'!$AN$40*Predictions!L18610)</f>
        <v>0.43359973731440532</v>
      </c>
      <c r="U18610">
        <f t="shared" si="1161"/>
        <v>0</v>
      </c>
      <c r="V18610">
        <f t="shared" si="1162"/>
        <v>1</v>
      </c>
      <c r="W18610">
        <f t="shared" si="1163"/>
        <v>0</v>
      </c>
      <c r="X18610">
        <f t="shared" si="1164"/>
        <v>0</v>
      </c>
    </row>
    <row r="18611" spans="1:24" x14ac:dyDescent="0.3">
      <c r="A18611" t="s">
        <v>2</v>
      </c>
      <c r="B18611">
        <v>36601</v>
      </c>
      <c r="C18611">
        <v>3</v>
      </c>
      <c r="D18611">
        <v>0</v>
      </c>
      <c r="E18611">
        <v>141</v>
      </c>
      <c r="F18611">
        <v>35</v>
      </c>
      <c r="G18611">
        <v>50</v>
      </c>
      <c r="H18611">
        <v>33</v>
      </c>
      <c r="I18611">
        <v>17</v>
      </c>
      <c r="J18611">
        <v>20</v>
      </c>
      <c r="K18611">
        <v>1</v>
      </c>
      <c r="L18611">
        <v>504</v>
      </c>
      <c r="N18611" cm="1">
        <f t="array" ref="N18611">SUMPRODUCT(C18611:K18611,TRANSPOSE(('Derivation of PM - 8 Factors'!$Q$32:$Q$40)))+'Derivation of PM - 8 Factors'!$Q$31</f>
        <v>0.69227618876874475</v>
      </c>
      <c r="O18611" cm="1">
        <f t="array" ref="O18611">SUMPRODUCT(C18611:L18611,TRANSPOSE('Derivation of PM - 8 Fact+FICO'!$S$30:$S$39))+Predictions!$S$37</f>
        <v>0.76114995485440373</v>
      </c>
      <c r="P18611">
        <f>(L18611*'Derivation of PM - FICO ONLY'!$L$30)+'Derivation of PM - FICO ONLY'!$L$29</f>
        <v>4.9662672090583282E-2</v>
      </c>
      <c r="Q18611">
        <f>'Derivation of PM - 6 Fact'!$AN$34+('Derivation of PM - 6 Fact'!$AN$35*Predictions!C18611)+('Derivation of PM - 6 Fact'!$AN$36*Predictions!E18611)+('Derivation of PM - 6 Fact'!$AN$37*Predictions!F18611)+('Derivation of PM - 6 Fact'!$AN$38*Predictions!G18611)+('Derivation of PM - 6 Fact'!$AN$39*Predictions!H18611)+('Derivation of PM - 6 Fact'!$AN$40*Predictions!L18611)</f>
        <v>0.66067230723523596</v>
      </c>
      <c r="U18611">
        <f t="shared" si="1161"/>
        <v>1</v>
      </c>
      <c r="V18611">
        <f t="shared" si="1162"/>
        <v>1</v>
      </c>
      <c r="W18611">
        <f t="shared" si="1163"/>
        <v>0</v>
      </c>
      <c r="X18611">
        <f t="shared" si="1164"/>
        <v>1</v>
      </c>
    </row>
    <row r="18612" spans="1:24" x14ac:dyDescent="0.3">
      <c r="A18612" t="s">
        <v>2</v>
      </c>
      <c r="B18612">
        <v>36602</v>
      </c>
      <c r="C18612">
        <v>9</v>
      </c>
      <c r="D18612">
        <v>0</v>
      </c>
      <c r="E18612">
        <v>283</v>
      </c>
      <c r="F18612">
        <v>92</v>
      </c>
      <c r="G18612">
        <v>224</v>
      </c>
      <c r="H18612">
        <v>127</v>
      </c>
      <c r="I18612">
        <v>15</v>
      </c>
      <c r="J18612">
        <v>19</v>
      </c>
      <c r="K18612">
        <v>1</v>
      </c>
      <c r="L18612">
        <v>824</v>
      </c>
      <c r="N18612" cm="1">
        <f t="array" ref="N18612">SUMPRODUCT(C18612:K18612,TRANSPOSE(('Derivation of PM - 8 Factors'!$Q$32:$Q$40)))+'Derivation of PM - 8 Factors'!$Q$31</f>
        <v>1.1376436502320924</v>
      </c>
      <c r="O18612" cm="1">
        <f t="array" ref="O18612">SUMPRODUCT(C18612:L18612,TRANSPOSE('Derivation of PM - 8 Fact+FICO'!$S$30:$S$39))+Predictions!$S$37</f>
        <v>1.2146085894692946</v>
      </c>
      <c r="P18612">
        <f>(L18612*'Derivation of PM - FICO ONLY'!$L$30)+'Derivation of PM - FICO ONLY'!$L$29</f>
        <v>1.2602665402641076</v>
      </c>
      <c r="Q18612">
        <f>'Derivation of PM - 6 Fact'!$AN$34+('Derivation of PM - 6 Fact'!$AN$35*Predictions!C18612)+('Derivation of PM - 6 Fact'!$AN$36*Predictions!E18612)+('Derivation of PM - 6 Fact'!$AN$37*Predictions!F18612)+('Derivation of PM - 6 Fact'!$AN$38*Predictions!G18612)+('Derivation of PM - 6 Fact'!$AN$39*Predictions!H18612)+('Derivation of PM - 6 Fact'!$AN$40*Predictions!L18612)</f>
        <v>1.1401147505971847</v>
      </c>
      <c r="U18612">
        <f t="shared" si="1161"/>
        <v>1</v>
      </c>
      <c r="V18612">
        <f t="shared" si="1162"/>
        <v>1</v>
      </c>
      <c r="W18612">
        <f t="shared" si="1163"/>
        <v>1</v>
      </c>
      <c r="X18612">
        <f t="shared" si="1164"/>
        <v>1</v>
      </c>
    </row>
    <row r="18613" spans="1:24" x14ac:dyDescent="0.3">
      <c r="A18613" t="s">
        <v>2</v>
      </c>
      <c r="B18613">
        <v>36603</v>
      </c>
      <c r="C18613">
        <v>8</v>
      </c>
      <c r="D18613">
        <v>2</v>
      </c>
      <c r="E18613">
        <v>45</v>
      </c>
      <c r="F18613">
        <v>1</v>
      </c>
      <c r="G18613">
        <v>47</v>
      </c>
      <c r="H18613">
        <v>23</v>
      </c>
      <c r="I18613">
        <v>7</v>
      </c>
      <c r="J18613">
        <v>11</v>
      </c>
      <c r="K18613">
        <v>0</v>
      </c>
      <c r="L18613">
        <v>499</v>
      </c>
      <c r="N18613" cm="1">
        <f t="array" ref="N18613">SUMPRODUCT(C18613:K18613,TRANSPOSE(('Derivation of PM - 8 Factors'!$Q$32:$Q$40)))+'Derivation of PM - 8 Factors'!$Q$31</f>
        <v>0.95879247106386045</v>
      </c>
      <c r="O18613" cm="1">
        <f t="array" ref="O18613">SUMPRODUCT(C18613:L18613,TRANSPOSE('Derivation of PM - 8 Fact+FICO'!$S$30:$S$39))+Predictions!$S$37</f>
        <v>1.027990952793264</v>
      </c>
      <c r="P18613">
        <f>(L18613*'Derivation of PM - FICO ONLY'!$L$30)+'Derivation of PM - FICO ONLY'!$L$29</f>
        <v>3.074698665037201E-2</v>
      </c>
      <c r="Q18613">
        <f>'Derivation of PM - 6 Fact'!$AN$34+('Derivation of PM - 6 Fact'!$AN$35*Predictions!C18613)+('Derivation of PM - 6 Fact'!$AN$36*Predictions!E18613)+('Derivation of PM - 6 Fact'!$AN$37*Predictions!F18613)+('Derivation of PM - 6 Fact'!$AN$38*Predictions!G18613)+('Derivation of PM - 6 Fact'!$AN$39*Predictions!H18613)+('Derivation of PM - 6 Fact'!$AN$40*Predictions!L18613)</f>
        <v>0.93790059385906421</v>
      </c>
      <c r="U18613">
        <f t="shared" si="1161"/>
        <v>1</v>
      </c>
      <c r="V18613">
        <f t="shared" si="1162"/>
        <v>1</v>
      </c>
      <c r="W18613">
        <f t="shared" si="1163"/>
        <v>0</v>
      </c>
      <c r="X18613">
        <f t="shared" si="1164"/>
        <v>1</v>
      </c>
    </row>
    <row r="18614" spans="1:24" x14ac:dyDescent="0.3">
      <c r="A18614" t="s">
        <v>2</v>
      </c>
      <c r="B18614">
        <v>36604</v>
      </c>
      <c r="C18614">
        <v>5</v>
      </c>
      <c r="D18614">
        <v>26</v>
      </c>
      <c r="E18614">
        <v>-170</v>
      </c>
      <c r="F18614">
        <v>38</v>
      </c>
      <c r="G18614">
        <v>76</v>
      </c>
      <c r="H18614">
        <v>85</v>
      </c>
      <c r="I18614">
        <v>1</v>
      </c>
      <c r="J18614">
        <v>7</v>
      </c>
      <c r="K18614">
        <v>1</v>
      </c>
      <c r="L18614">
        <v>509</v>
      </c>
      <c r="N18614" cm="1">
        <f t="array" ref="N18614">SUMPRODUCT(C18614:K18614,TRANSPOSE(('Derivation of PM - 8 Factors'!$Q$32:$Q$40)))+'Derivation of PM - 8 Factors'!$Q$31</f>
        <v>0.44035735076264448</v>
      </c>
      <c r="O18614" cm="1">
        <f t="array" ref="O18614">SUMPRODUCT(C18614:L18614,TRANSPOSE('Derivation of PM - 8 Fact+FICO'!$S$30:$S$39))+Predictions!$S$37</f>
        <v>0.51502778451429254</v>
      </c>
      <c r="P18614">
        <f>(L18614*'Derivation of PM - FICO ONLY'!$L$30)+'Derivation of PM - FICO ONLY'!$L$29</f>
        <v>6.8578357530794554E-2</v>
      </c>
      <c r="Q18614">
        <f>'Derivation of PM - 6 Fact'!$AN$34+('Derivation of PM - 6 Fact'!$AN$35*Predictions!C18614)+('Derivation of PM - 6 Fact'!$AN$36*Predictions!E18614)+('Derivation of PM - 6 Fact'!$AN$37*Predictions!F18614)+('Derivation of PM - 6 Fact'!$AN$38*Predictions!G18614)+('Derivation of PM - 6 Fact'!$AN$39*Predictions!H18614)+('Derivation of PM - 6 Fact'!$AN$40*Predictions!L18614)</f>
        <v>0.50942904207807038</v>
      </c>
      <c r="U18614">
        <f t="shared" si="1161"/>
        <v>0</v>
      </c>
      <c r="V18614">
        <f t="shared" si="1162"/>
        <v>1</v>
      </c>
      <c r="W18614">
        <f t="shared" si="1163"/>
        <v>0</v>
      </c>
      <c r="X18614">
        <f t="shared" si="1164"/>
        <v>1</v>
      </c>
    </row>
    <row r="18615" spans="1:24" x14ac:dyDescent="0.3">
      <c r="A18615" t="s">
        <v>2</v>
      </c>
      <c r="B18615">
        <v>36605</v>
      </c>
      <c r="C18615">
        <v>10</v>
      </c>
      <c r="D18615">
        <v>80</v>
      </c>
      <c r="E18615">
        <v>567</v>
      </c>
      <c r="F18615">
        <v>24</v>
      </c>
      <c r="G18615">
        <v>102</v>
      </c>
      <c r="H18615">
        <v>56</v>
      </c>
      <c r="I18615">
        <v>4</v>
      </c>
      <c r="J18615">
        <v>10</v>
      </c>
      <c r="K18615">
        <v>1</v>
      </c>
      <c r="L18615">
        <v>713</v>
      </c>
      <c r="N18615" cm="1">
        <f t="array" ref="N18615">SUMPRODUCT(C18615:K18615,TRANSPOSE(('Derivation of PM - 8 Factors'!$Q$32:$Q$40)))+'Derivation of PM - 8 Factors'!$Q$31</f>
        <v>1.197499523754171</v>
      </c>
      <c r="O18615" cm="1">
        <f t="array" ref="O18615">SUMPRODUCT(C18615:L18615,TRANSPOSE('Derivation of PM - 8 Fact+FICO'!$S$30:$S$39))+Predictions!$S$37</f>
        <v>1.2694090218085492</v>
      </c>
      <c r="P18615">
        <f>(L18615*'Derivation of PM - FICO ONLY'!$L$30)+'Derivation of PM - FICO ONLY'!$L$29</f>
        <v>0.84033832349141613</v>
      </c>
      <c r="Q18615">
        <f>'Derivation of PM - 6 Fact'!$AN$34+('Derivation of PM - 6 Fact'!$AN$35*Predictions!C18615)+('Derivation of PM - 6 Fact'!$AN$36*Predictions!E18615)+('Derivation of PM - 6 Fact'!$AN$37*Predictions!F18615)+('Derivation of PM - 6 Fact'!$AN$38*Predictions!G18615)+('Derivation of PM - 6 Fact'!$AN$39*Predictions!H18615)+('Derivation of PM - 6 Fact'!$AN$40*Predictions!L18615)</f>
        <v>1.254554504479672</v>
      </c>
      <c r="U18615">
        <f t="shared" si="1161"/>
        <v>1</v>
      </c>
      <c r="V18615">
        <f t="shared" si="1162"/>
        <v>1</v>
      </c>
      <c r="W18615">
        <f t="shared" si="1163"/>
        <v>1</v>
      </c>
      <c r="X18615">
        <f t="shared" si="1164"/>
        <v>1</v>
      </c>
    </row>
    <row r="18616" spans="1:24" x14ac:dyDescent="0.3">
      <c r="A18616" t="s">
        <v>2</v>
      </c>
      <c r="B18616">
        <v>36606</v>
      </c>
      <c r="C18616">
        <v>5</v>
      </c>
      <c r="D18616">
        <v>23</v>
      </c>
      <c r="E18616">
        <v>251</v>
      </c>
      <c r="F18616">
        <v>29</v>
      </c>
      <c r="G18616">
        <v>68</v>
      </c>
      <c r="H18616">
        <v>60</v>
      </c>
      <c r="I18616">
        <v>0</v>
      </c>
      <c r="J18616">
        <v>5</v>
      </c>
      <c r="K18616">
        <v>1</v>
      </c>
      <c r="L18616">
        <v>631</v>
      </c>
      <c r="N18616" cm="1">
        <f t="array" ref="N18616">SUMPRODUCT(C18616:K18616,TRANSPOSE(('Derivation of PM - 8 Factors'!$Q$32:$Q$40)))+'Derivation of PM - 8 Factors'!$Q$31</f>
        <v>0.54720980946717035</v>
      </c>
      <c r="O18616" cm="1">
        <f t="array" ref="O18616">SUMPRODUCT(C18616:L18616,TRANSPOSE('Derivation of PM - 8 Fact+FICO'!$S$30:$S$39))+Predictions!$S$37</f>
        <v>0.62161010422364527</v>
      </c>
      <c r="P18616">
        <f>(L18616*'Derivation of PM - FICO ONLY'!$L$30)+'Derivation of PM - FICO ONLY'!$L$29</f>
        <v>0.53012108227195065</v>
      </c>
      <c r="Q18616">
        <f>'Derivation of PM - 6 Fact'!$AN$34+('Derivation of PM - 6 Fact'!$AN$35*Predictions!C18616)+('Derivation of PM - 6 Fact'!$AN$36*Predictions!E18616)+('Derivation of PM - 6 Fact'!$AN$37*Predictions!F18616)+('Derivation of PM - 6 Fact'!$AN$38*Predictions!G18616)+('Derivation of PM - 6 Fact'!$AN$39*Predictions!H18616)+('Derivation of PM - 6 Fact'!$AN$40*Predictions!L18616)</f>
        <v>0.62598572579418088</v>
      </c>
      <c r="U18616">
        <f t="shared" si="1161"/>
        <v>1</v>
      </c>
      <c r="V18616">
        <f t="shared" si="1162"/>
        <v>1</v>
      </c>
      <c r="W18616">
        <f t="shared" si="1163"/>
        <v>1</v>
      </c>
      <c r="X18616">
        <f t="shared" si="1164"/>
        <v>1</v>
      </c>
    </row>
    <row r="18617" spans="1:24" x14ac:dyDescent="0.3">
      <c r="A18617" t="s">
        <v>2</v>
      </c>
      <c r="B18617">
        <v>36607</v>
      </c>
      <c r="C18617">
        <v>9</v>
      </c>
      <c r="D18617">
        <v>38</v>
      </c>
      <c r="E18617">
        <v>111</v>
      </c>
      <c r="F18617">
        <v>7</v>
      </c>
      <c r="G18617">
        <v>63</v>
      </c>
      <c r="H18617">
        <v>32</v>
      </c>
      <c r="I18617">
        <v>4</v>
      </c>
      <c r="J18617">
        <v>7</v>
      </c>
      <c r="K18617">
        <v>0</v>
      </c>
      <c r="L18617">
        <v>624</v>
      </c>
      <c r="N18617" cm="1">
        <f t="array" ref="N18617">SUMPRODUCT(C18617:K18617,TRANSPOSE(('Derivation of PM - 8 Factors'!$Q$32:$Q$40)))+'Derivation of PM - 8 Factors'!$Q$31</f>
        <v>1.0637945068238994</v>
      </c>
      <c r="O18617" cm="1">
        <f t="array" ref="O18617">SUMPRODUCT(C18617:L18617,TRANSPOSE('Derivation of PM - 8 Fact+FICO'!$S$30:$S$39))+Predictions!$S$37</f>
        <v>1.1377880374446196</v>
      </c>
      <c r="P18617">
        <f>(L18617*'Derivation of PM - FICO ONLY'!$L$30)+'Derivation of PM - FICO ONLY'!$L$29</f>
        <v>0.50363912265565491</v>
      </c>
      <c r="Q18617">
        <f>'Derivation of PM - 6 Fact'!$AN$34+('Derivation of PM - 6 Fact'!$AN$35*Predictions!C18617)+('Derivation of PM - 6 Fact'!$AN$36*Predictions!E18617)+('Derivation of PM - 6 Fact'!$AN$37*Predictions!F18617)+('Derivation of PM - 6 Fact'!$AN$38*Predictions!G18617)+('Derivation of PM - 6 Fact'!$AN$39*Predictions!H18617)+('Derivation of PM - 6 Fact'!$AN$40*Predictions!L18617)</f>
        <v>1.0809802471046088</v>
      </c>
      <c r="U18617">
        <f t="shared" si="1161"/>
        <v>1</v>
      </c>
      <c r="V18617">
        <f t="shared" si="1162"/>
        <v>1</v>
      </c>
      <c r="W18617">
        <f t="shared" si="1163"/>
        <v>1</v>
      </c>
      <c r="X18617">
        <f t="shared" si="1164"/>
        <v>1</v>
      </c>
    </row>
    <row r="18618" spans="1:24" x14ac:dyDescent="0.3">
      <c r="A18618" t="s">
        <v>2</v>
      </c>
      <c r="B18618">
        <v>36608</v>
      </c>
      <c r="C18618">
        <v>4</v>
      </c>
      <c r="D18618">
        <v>0</v>
      </c>
      <c r="E18618">
        <v>-146</v>
      </c>
      <c r="F18618">
        <v>29</v>
      </c>
      <c r="G18618">
        <v>57</v>
      </c>
      <c r="H18618">
        <v>56</v>
      </c>
      <c r="I18618">
        <v>0</v>
      </c>
      <c r="J18618">
        <v>7</v>
      </c>
      <c r="K18618">
        <v>1</v>
      </c>
      <c r="L18618">
        <v>574</v>
      </c>
      <c r="N18618" cm="1">
        <f t="array" ref="N18618">SUMPRODUCT(C18618:K18618,TRANSPOSE(('Derivation of PM - 8 Factors'!$Q$32:$Q$40)))+'Derivation of PM - 8 Factors'!$Q$31</f>
        <v>0.41885694321775924</v>
      </c>
      <c r="O18618" cm="1">
        <f t="array" ref="O18618">SUMPRODUCT(C18618:L18618,TRANSPOSE('Derivation of PM - 8 Fact+FICO'!$S$30:$S$39))+Predictions!$S$37</f>
        <v>0.49562977084764026</v>
      </c>
      <c r="P18618">
        <f>(L18618*'Derivation of PM - FICO ONLY'!$L$30)+'Derivation of PM - FICO ONLY'!$L$29</f>
        <v>0.31448226825354175</v>
      </c>
      <c r="Q18618">
        <f>'Derivation of PM - 6 Fact'!$AN$34+('Derivation of PM - 6 Fact'!$AN$35*Predictions!C18618)+('Derivation of PM - 6 Fact'!$AN$36*Predictions!E18618)+('Derivation of PM - 6 Fact'!$AN$37*Predictions!F18618)+('Derivation of PM - 6 Fact'!$AN$38*Predictions!G18618)+('Derivation of PM - 6 Fact'!$AN$39*Predictions!H18618)+('Derivation of PM - 6 Fact'!$AN$40*Predictions!L18618)</f>
        <v>0.48449914786916665</v>
      </c>
      <c r="U18618">
        <f t="shared" si="1161"/>
        <v>0</v>
      </c>
      <c r="V18618">
        <f t="shared" si="1162"/>
        <v>0</v>
      </c>
      <c r="W18618">
        <f t="shared" si="1163"/>
        <v>0</v>
      </c>
      <c r="X18618">
        <f t="shared" si="1164"/>
        <v>0</v>
      </c>
    </row>
    <row r="18619" spans="1:24" x14ac:dyDescent="0.3">
      <c r="A18619" t="s">
        <v>2</v>
      </c>
      <c r="B18619">
        <v>36609</v>
      </c>
      <c r="C18619">
        <v>2</v>
      </c>
      <c r="D18619">
        <v>95</v>
      </c>
      <c r="E18619">
        <v>-14</v>
      </c>
      <c r="F18619">
        <v>19</v>
      </c>
      <c r="G18619">
        <v>29</v>
      </c>
      <c r="H18619">
        <v>35</v>
      </c>
      <c r="I18619">
        <v>0</v>
      </c>
      <c r="J18619">
        <v>1</v>
      </c>
      <c r="K18619">
        <v>0</v>
      </c>
      <c r="L18619">
        <v>552</v>
      </c>
      <c r="N18619" cm="1">
        <f t="array" ref="N18619">SUMPRODUCT(C18619:K18619,TRANSPOSE(('Derivation of PM - 8 Factors'!$Q$32:$Q$40)))+'Derivation of PM - 8 Factors'!$Q$31</f>
        <v>0.22181703824052559</v>
      </c>
      <c r="O18619" cm="1">
        <f t="array" ref="O18619">SUMPRODUCT(C18619:L18619,TRANSPOSE('Derivation of PM - 8 Fact+FICO'!$S$30:$S$39))+Predictions!$S$37</f>
        <v>0.29646448255393915</v>
      </c>
      <c r="P18619">
        <f>(L18619*'Derivation of PM - FICO ONLY'!$L$30)+'Derivation of PM - FICO ONLY'!$L$29</f>
        <v>0.23125325231661198</v>
      </c>
      <c r="Q18619">
        <f>'Derivation of PM - 6 Fact'!$AN$34+('Derivation of PM - 6 Fact'!$AN$35*Predictions!C18619)+('Derivation of PM - 6 Fact'!$AN$36*Predictions!E18619)+('Derivation of PM - 6 Fact'!$AN$37*Predictions!F18619)+('Derivation of PM - 6 Fact'!$AN$38*Predictions!G18619)+('Derivation of PM - 6 Fact'!$AN$39*Predictions!H18619)+('Derivation of PM - 6 Fact'!$AN$40*Predictions!L18619)</f>
        <v>0.2842012738329559</v>
      </c>
      <c r="U18619">
        <f t="shared" si="1161"/>
        <v>0</v>
      </c>
      <c r="V18619">
        <f t="shared" si="1162"/>
        <v>0</v>
      </c>
      <c r="W18619">
        <f t="shared" si="1163"/>
        <v>0</v>
      </c>
      <c r="X18619">
        <f t="shared" si="1164"/>
        <v>0</v>
      </c>
    </row>
    <row r="18620" spans="1:24" x14ac:dyDescent="0.3">
      <c r="A18620" t="s">
        <v>2</v>
      </c>
      <c r="B18620">
        <v>36610</v>
      </c>
      <c r="C18620">
        <v>9</v>
      </c>
      <c r="D18620">
        <v>0</v>
      </c>
      <c r="E18620">
        <v>280</v>
      </c>
      <c r="F18620">
        <v>70</v>
      </c>
      <c r="G18620">
        <v>177</v>
      </c>
      <c r="H18620">
        <v>126</v>
      </c>
      <c r="I18620">
        <v>4</v>
      </c>
      <c r="J18620">
        <v>7</v>
      </c>
      <c r="K18620">
        <v>0</v>
      </c>
      <c r="L18620">
        <v>653</v>
      </c>
      <c r="N18620" cm="1">
        <f t="array" ref="N18620">SUMPRODUCT(C18620:K18620,TRANSPOSE(('Derivation of PM - 8 Factors'!$Q$32:$Q$40)))+'Derivation of PM - 8 Factors'!$Q$31</f>
        <v>0.97770419664770691</v>
      </c>
      <c r="O18620" cm="1">
        <f t="array" ref="O18620">SUMPRODUCT(C18620:L18620,TRANSPOSE('Derivation of PM - 8 Fact+FICO'!$S$30:$S$39))+Predictions!$S$37</f>
        <v>1.0497231714205726</v>
      </c>
      <c r="P18620">
        <f>(L18620*'Derivation of PM - FICO ONLY'!$L$30)+'Derivation of PM - FICO ONLY'!$L$29</f>
        <v>0.61335009820888042</v>
      </c>
      <c r="Q18620">
        <f>'Derivation of PM - 6 Fact'!$AN$34+('Derivation of PM - 6 Fact'!$AN$35*Predictions!C18620)+('Derivation of PM - 6 Fact'!$AN$36*Predictions!E18620)+('Derivation of PM - 6 Fact'!$AN$37*Predictions!F18620)+('Derivation of PM - 6 Fact'!$AN$38*Predictions!G18620)+('Derivation of PM - 6 Fact'!$AN$39*Predictions!H18620)+('Derivation of PM - 6 Fact'!$AN$40*Predictions!L18620)</f>
        <v>0.99811473451835597</v>
      </c>
      <c r="U18620">
        <f t="shared" si="1161"/>
        <v>1</v>
      </c>
      <c r="V18620">
        <f t="shared" si="1162"/>
        <v>1</v>
      </c>
      <c r="W18620">
        <f t="shared" si="1163"/>
        <v>1</v>
      </c>
      <c r="X18620">
        <f t="shared" si="1164"/>
        <v>1</v>
      </c>
    </row>
    <row r="18621" spans="1:24" x14ac:dyDescent="0.3">
      <c r="A18621" t="s">
        <v>2</v>
      </c>
      <c r="B18621">
        <v>36611</v>
      </c>
      <c r="C18621">
        <v>6</v>
      </c>
      <c r="D18621">
        <v>0</v>
      </c>
      <c r="E18621">
        <v>257</v>
      </c>
      <c r="F18621">
        <v>31</v>
      </c>
      <c r="G18621">
        <v>82</v>
      </c>
      <c r="H18621">
        <v>62</v>
      </c>
      <c r="I18621">
        <v>7</v>
      </c>
      <c r="J18621">
        <v>11</v>
      </c>
      <c r="K18621">
        <v>0</v>
      </c>
      <c r="L18621">
        <v>582</v>
      </c>
      <c r="N18621" cm="1">
        <f t="array" ref="N18621">SUMPRODUCT(C18621:K18621,TRANSPOSE(('Derivation of PM - 8 Factors'!$Q$32:$Q$40)))+'Derivation of PM - 8 Factors'!$Q$31</f>
        <v>0.75169501590715693</v>
      </c>
      <c r="O18621" cm="1">
        <f t="array" ref="O18621">SUMPRODUCT(C18621:L18621,TRANSPOSE('Derivation of PM - 8 Fact+FICO'!$S$30:$S$39))+Predictions!$S$37</f>
        <v>0.82274912680509338</v>
      </c>
      <c r="P18621">
        <f>(L18621*'Derivation of PM - FICO ONLY'!$L$30)+'Derivation of PM - FICO ONLY'!$L$29</f>
        <v>0.34474736495787961</v>
      </c>
      <c r="Q18621">
        <f>'Derivation of PM - 6 Fact'!$AN$34+('Derivation of PM - 6 Fact'!$AN$35*Predictions!C18621)+('Derivation of PM - 6 Fact'!$AN$36*Predictions!E18621)+('Derivation of PM - 6 Fact'!$AN$37*Predictions!F18621)+('Derivation of PM - 6 Fact'!$AN$38*Predictions!G18621)+('Derivation of PM - 6 Fact'!$AN$39*Predictions!H18621)+('Derivation of PM - 6 Fact'!$AN$40*Predictions!L18621)</f>
        <v>0.73567570623048573</v>
      </c>
      <c r="U18621">
        <f t="shared" si="1161"/>
        <v>1</v>
      </c>
      <c r="V18621">
        <f t="shared" si="1162"/>
        <v>1</v>
      </c>
      <c r="W18621">
        <f t="shared" si="1163"/>
        <v>0</v>
      </c>
      <c r="X18621">
        <f t="shared" si="1164"/>
        <v>1</v>
      </c>
    </row>
    <row r="18622" spans="1:24" x14ac:dyDescent="0.3">
      <c r="A18622" t="s">
        <v>2</v>
      </c>
      <c r="B18622">
        <v>36612</v>
      </c>
      <c r="C18622">
        <v>6</v>
      </c>
      <c r="D18622">
        <v>0</v>
      </c>
      <c r="E18622">
        <v>227</v>
      </c>
      <c r="F18622">
        <v>82</v>
      </c>
      <c r="G18622">
        <v>144</v>
      </c>
      <c r="H18622">
        <v>86</v>
      </c>
      <c r="I18622">
        <v>18</v>
      </c>
      <c r="J18622">
        <v>19</v>
      </c>
      <c r="K18622">
        <v>0</v>
      </c>
      <c r="L18622">
        <v>725</v>
      </c>
      <c r="N18622" cm="1">
        <f t="array" ref="N18622">SUMPRODUCT(C18622:K18622,TRANSPOSE(('Derivation of PM - 8 Factors'!$Q$32:$Q$40)))+'Derivation of PM - 8 Factors'!$Q$31</f>
        <v>1.2242408843835375</v>
      </c>
      <c r="O18622" cm="1">
        <f t="array" ref="O18622">SUMPRODUCT(C18622:L18622,TRANSPOSE('Derivation of PM - 8 Fact+FICO'!$S$30:$S$39))+Predictions!$S$37</f>
        <v>1.2998464757294603</v>
      </c>
      <c r="P18622">
        <f>(L18622*'Derivation of PM - FICO ONLY'!$L$30)+'Derivation of PM - FICO ONLY'!$L$29</f>
        <v>0.88573596854792336</v>
      </c>
      <c r="Q18622">
        <f>'Derivation of PM - 6 Fact'!$AN$34+('Derivation of PM - 6 Fact'!$AN$35*Predictions!C18622)+('Derivation of PM - 6 Fact'!$AN$36*Predictions!E18622)+('Derivation of PM - 6 Fact'!$AN$37*Predictions!F18622)+('Derivation of PM - 6 Fact'!$AN$38*Predictions!G18622)+('Derivation of PM - 6 Fact'!$AN$39*Predictions!H18622)+('Derivation of PM - 6 Fact'!$AN$40*Predictions!L18622)</f>
        <v>1.1656953065033306</v>
      </c>
      <c r="U18622">
        <f t="shared" si="1161"/>
        <v>1</v>
      </c>
      <c r="V18622">
        <f t="shared" si="1162"/>
        <v>1</v>
      </c>
      <c r="W18622">
        <f t="shared" si="1163"/>
        <v>1</v>
      </c>
      <c r="X18622">
        <f t="shared" si="1164"/>
        <v>1</v>
      </c>
    </row>
    <row r="18623" spans="1:24" x14ac:dyDescent="0.3">
      <c r="A18623" t="s">
        <v>2</v>
      </c>
      <c r="B18623">
        <v>36613</v>
      </c>
      <c r="C18623">
        <v>6</v>
      </c>
      <c r="D18623">
        <v>0</v>
      </c>
      <c r="E18623">
        <v>-148</v>
      </c>
      <c r="F18623">
        <v>62</v>
      </c>
      <c r="G18623">
        <v>117</v>
      </c>
      <c r="H18623">
        <v>91</v>
      </c>
      <c r="I18623">
        <v>13</v>
      </c>
      <c r="J18623">
        <v>20</v>
      </c>
      <c r="K18623">
        <v>0</v>
      </c>
      <c r="L18623">
        <v>529</v>
      </c>
      <c r="N18623" cm="1">
        <f t="array" ref="N18623">SUMPRODUCT(C18623:K18623,TRANSPOSE(('Derivation of PM - 8 Factors'!$Q$32:$Q$40)))+'Derivation of PM - 8 Factors'!$Q$31</f>
        <v>0.91588776575307373</v>
      </c>
      <c r="O18623" cm="1">
        <f t="array" ref="O18623">SUMPRODUCT(C18623:L18623,TRANSPOSE('Derivation of PM - 8 Fact+FICO'!$S$30:$S$39))+Predictions!$S$37</f>
        <v>0.9886714938786284</v>
      </c>
      <c r="P18623">
        <f>(L18623*'Derivation of PM - FICO ONLY'!$L$30)+'Derivation of PM - FICO ONLY'!$L$29</f>
        <v>0.14424109929163964</v>
      </c>
      <c r="Q18623">
        <f>'Derivation of PM - 6 Fact'!$AN$34+('Derivation of PM - 6 Fact'!$AN$35*Predictions!C18623)+('Derivation of PM - 6 Fact'!$AN$36*Predictions!E18623)+('Derivation of PM - 6 Fact'!$AN$37*Predictions!F18623)+('Derivation of PM - 6 Fact'!$AN$38*Predictions!G18623)+('Derivation of PM - 6 Fact'!$AN$39*Predictions!H18623)+('Derivation of PM - 6 Fact'!$AN$40*Predictions!L18623)</f>
        <v>0.85024129049436659</v>
      </c>
      <c r="U18623">
        <f t="shared" si="1161"/>
        <v>1</v>
      </c>
      <c r="V18623">
        <f t="shared" si="1162"/>
        <v>1</v>
      </c>
      <c r="W18623">
        <f t="shared" si="1163"/>
        <v>0</v>
      </c>
      <c r="X18623">
        <f t="shared" si="1164"/>
        <v>1</v>
      </c>
    </row>
    <row r="18624" spans="1:24" x14ac:dyDescent="0.3">
      <c r="A18624" t="s">
        <v>2</v>
      </c>
      <c r="B18624">
        <v>36614</v>
      </c>
      <c r="C18624">
        <v>7</v>
      </c>
      <c r="D18624">
        <v>0</v>
      </c>
      <c r="E18624">
        <v>54</v>
      </c>
      <c r="F18624">
        <v>62</v>
      </c>
      <c r="G18624">
        <v>143</v>
      </c>
      <c r="H18624">
        <v>90</v>
      </c>
      <c r="I18624">
        <v>12</v>
      </c>
      <c r="J18624">
        <v>20</v>
      </c>
      <c r="K18624">
        <v>0</v>
      </c>
      <c r="L18624">
        <v>634</v>
      </c>
      <c r="N18624" cm="1">
        <f t="array" ref="N18624">SUMPRODUCT(C18624:K18624,TRANSPOSE(('Derivation of PM - 8 Factors'!$Q$32:$Q$40)))+'Derivation of PM - 8 Factors'!$Q$31</f>
        <v>0.97519047797455394</v>
      </c>
      <c r="O18624" cm="1">
        <f t="array" ref="O18624">SUMPRODUCT(C18624:L18624,TRANSPOSE('Derivation of PM - 8 Fact+FICO'!$S$30:$S$39))+Predictions!$S$37</f>
        <v>1.0487196094512707</v>
      </c>
      <c r="P18624">
        <f>(L18624*'Derivation of PM - FICO ONLY'!$L$30)+'Derivation of PM - FICO ONLY'!$L$29</f>
        <v>0.54147049353607746</v>
      </c>
      <c r="Q18624">
        <f>'Derivation of PM - 6 Fact'!$AN$34+('Derivation of PM - 6 Fact'!$AN$35*Predictions!C18624)+('Derivation of PM - 6 Fact'!$AN$36*Predictions!E18624)+('Derivation of PM - 6 Fact'!$AN$37*Predictions!F18624)+('Derivation of PM - 6 Fact'!$AN$38*Predictions!G18624)+('Derivation of PM - 6 Fact'!$AN$39*Predictions!H18624)+('Derivation of PM - 6 Fact'!$AN$40*Predictions!L18624)</f>
        <v>0.91350448995533762</v>
      </c>
      <c r="U18624">
        <f t="shared" si="1161"/>
        <v>1</v>
      </c>
      <c r="V18624">
        <f t="shared" si="1162"/>
        <v>1</v>
      </c>
      <c r="W18624">
        <f t="shared" si="1163"/>
        <v>1</v>
      </c>
      <c r="X18624">
        <f t="shared" si="1164"/>
        <v>1</v>
      </c>
    </row>
    <row r="18625" spans="1:24" x14ac:dyDescent="0.3">
      <c r="A18625" t="s">
        <v>2</v>
      </c>
      <c r="B18625">
        <v>36615</v>
      </c>
      <c r="C18625">
        <v>10</v>
      </c>
      <c r="D18625">
        <v>27</v>
      </c>
      <c r="E18625">
        <v>136</v>
      </c>
      <c r="F18625">
        <v>40</v>
      </c>
      <c r="G18625">
        <v>132</v>
      </c>
      <c r="H18625">
        <v>77</v>
      </c>
      <c r="I18625">
        <v>6</v>
      </c>
      <c r="J18625">
        <v>12</v>
      </c>
      <c r="K18625">
        <v>0</v>
      </c>
      <c r="L18625">
        <v>566</v>
      </c>
      <c r="N18625" cm="1">
        <f t="array" ref="N18625">SUMPRODUCT(C18625:K18625,TRANSPOSE(('Derivation of PM - 8 Factors'!$Q$32:$Q$40)))+'Derivation of PM - 8 Factors'!$Q$31</f>
        <v>1.1792996350446294</v>
      </c>
      <c r="O18625" cm="1">
        <f t="array" ref="O18625">SUMPRODUCT(C18625:L18625,TRANSPOSE('Derivation of PM - 8 Fact+FICO'!$S$30:$S$39))+Predictions!$S$37</f>
        <v>1.2484333088394717</v>
      </c>
      <c r="P18625">
        <f>(L18625*'Derivation of PM - FICO ONLY'!$L$30)+'Derivation of PM - FICO ONLY'!$L$29</f>
        <v>0.28421717154920345</v>
      </c>
      <c r="Q18625">
        <f>'Derivation of PM - 6 Fact'!$AN$34+('Derivation of PM - 6 Fact'!$AN$35*Predictions!C18625)+('Derivation of PM - 6 Fact'!$AN$36*Predictions!E18625)+('Derivation of PM - 6 Fact'!$AN$37*Predictions!F18625)+('Derivation of PM - 6 Fact'!$AN$38*Predictions!G18625)+('Derivation of PM - 6 Fact'!$AN$39*Predictions!H18625)+('Derivation of PM - 6 Fact'!$AN$40*Predictions!L18625)</f>
        <v>1.166742261175753</v>
      </c>
      <c r="U18625">
        <f t="shared" si="1161"/>
        <v>1</v>
      </c>
      <c r="V18625">
        <f t="shared" si="1162"/>
        <v>1</v>
      </c>
      <c r="W18625">
        <f t="shared" si="1163"/>
        <v>0</v>
      </c>
      <c r="X18625">
        <f t="shared" si="1164"/>
        <v>1</v>
      </c>
    </row>
    <row r="18626" spans="1:24" x14ac:dyDescent="0.3">
      <c r="A18626" t="s">
        <v>2</v>
      </c>
      <c r="B18626">
        <v>36616</v>
      </c>
      <c r="C18626">
        <v>3</v>
      </c>
      <c r="D18626">
        <v>55</v>
      </c>
      <c r="E18626">
        <v>188</v>
      </c>
      <c r="F18626">
        <v>10</v>
      </c>
      <c r="G18626">
        <v>32</v>
      </c>
      <c r="H18626">
        <v>23</v>
      </c>
      <c r="I18626">
        <v>13</v>
      </c>
      <c r="J18626">
        <v>15</v>
      </c>
      <c r="K18626">
        <v>0</v>
      </c>
      <c r="L18626">
        <v>558</v>
      </c>
      <c r="N18626" cm="1">
        <f t="array" ref="N18626">SUMPRODUCT(C18626:K18626,TRANSPOSE(('Derivation of PM - 8 Factors'!$Q$32:$Q$40)))+'Derivation of PM - 8 Factors'!$Q$31</f>
        <v>0.41837796878961109</v>
      </c>
      <c r="O18626" cm="1">
        <f t="array" ref="O18626">SUMPRODUCT(C18626:L18626,TRANSPOSE('Derivation of PM - 8 Fact+FICO'!$S$30:$S$39))+Predictions!$S$37</f>
        <v>0.48986940518240263</v>
      </c>
      <c r="P18626">
        <f>(L18626*'Derivation of PM - FICO ONLY'!$L$30)+'Derivation of PM - FICO ONLY'!$L$29</f>
        <v>0.25395207484486559</v>
      </c>
      <c r="Q18626">
        <f>'Derivation of PM - 6 Fact'!$AN$34+('Derivation of PM - 6 Fact'!$AN$35*Predictions!C18626)+('Derivation of PM - 6 Fact'!$AN$36*Predictions!E18626)+('Derivation of PM - 6 Fact'!$AN$37*Predictions!F18626)+('Derivation of PM - 6 Fact'!$AN$38*Predictions!G18626)+('Derivation of PM - 6 Fact'!$AN$39*Predictions!H18626)+('Derivation of PM - 6 Fact'!$AN$40*Predictions!L18626)</f>
        <v>0.37974723444027786</v>
      </c>
      <c r="U18626">
        <f t="shared" si="1161"/>
        <v>0</v>
      </c>
      <c r="V18626">
        <f t="shared" si="1162"/>
        <v>0</v>
      </c>
      <c r="W18626">
        <f t="shared" si="1163"/>
        <v>0</v>
      </c>
      <c r="X18626">
        <f t="shared" si="1164"/>
        <v>0</v>
      </c>
    </row>
    <row r="18627" spans="1:24" x14ac:dyDescent="0.3">
      <c r="A18627" t="s">
        <v>2</v>
      </c>
      <c r="B18627">
        <v>36617</v>
      </c>
      <c r="C18627">
        <v>9</v>
      </c>
      <c r="D18627">
        <v>11</v>
      </c>
      <c r="E18627">
        <v>245</v>
      </c>
      <c r="F18627">
        <v>12</v>
      </c>
      <c r="G18627">
        <v>69</v>
      </c>
      <c r="H18627">
        <v>69</v>
      </c>
      <c r="I18627">
        <v>4</v>
      </c>
      <c r="J18627">
        <v>14</v>
      </c>
      <c r="K18627">
        <v>0</v>
      </c>
      <c r="L18627">
        <v>596</v>
      </c>
      <c r="N18627" cm="1">
        <f t="array" ref="N18627">SUMPRODUCT(C18627:K18627,TRANSPOSE(('Derivation of PM - 8 Factors'!$Q$32:$Q$40)))+'Derivation of PM - 8 Factors'!$Q$31</f>
        <v>0.94042509192152146</v>
      </c>
      <c r="O18627" cm="1">
        <f t="array" ref="O18627">SUMPRODUCT(C18627:L18627,TRANSPOSE('Derivation of PM - 8 Fact+FICO'!$S$30:$S$39))+Predictions!$S$37</f>
        <v>1.013740609271288</v>
      </c>
      <c r="P18627">
        <f>(L18627*'Derivation of PM - FICO ONLY'!$L$30)+'Derivation of PM - FICO ONLY'!$L$29</f>
        <v>0.39771128419047153</v>
      </c>
      <c r="Q18627">
        <f>'Derivation of PM - 6 Fact'!$AN$34+('Derivation of PM - 6 Fact'!$AN$35*Predictions!C18627)+('Derivation of PM - 6 Fact'!$AN$36*Predictions!E18627)+('Derivation of PM - 6 Fact'!$AN$37*Predictions!F18627)+('Derivation of PM - 6 Fact'!$AN$38*Predictions!G18627)+('Derivation of PM - 6 Fact'!$AN$39*Predictions!H18627)+('Derivation of PM - 6 Fact'!$AN$40*Predictions!L18627)</f>
        <v>0.91181537160113446</v>
      </c>
      <c r="U18627">
        <f t="shared" si="1161"/>
        <v>1</v>
      </c>
      <c r="V18627">
        <f t="shared" si="1162"/>
        <v>1</v>
      </c>
      <c r="W18627">
        <f t="shared" si="1163"/>
        <v>0</v>
      </c>
      <c r="X18627">
        <f t="shared" si="1164"/>
        <v>1</v>
      </c>
    </row>
    <row r="18628" spans="1:24" x14ac:dyDescent="0.3">
      <c r="A18628" t="s">
        <v>2</v>
      </c>
      <c r="B18628">
        <v>36618</v>
      </c>
      <c r="C18628">
        <v>7</v>
      </c>
      <c r="D18628">
        <v>0</v>
      </c>
      <c r="E18628">
        <v>-2</v>
      </c>
      <c r="F18628">
        <v>91</v>
      </c>
      <c r="G18628">
        <v>183</v>
      </c>
      <c r="H18628">
        <v>144</v>
      </c>
      <c r="I18628">
        <v>8</v>
      </c>
      <c r="J18628">
        <v>9</v>
      </c>
      <c r="K18628">
        <v>0</v>
      </c>
      <c r="L18628">
        <v>504</v>
      </c>
      <c r="N18628" cm="1">
        <f t="array" ref="N18628">SUMPRODUCT(C18628:K18628,TRANSPOSE(('Derivation of PM - 8 Factors'!$Q$32:$Q$40)))+'Derivation of PM - 8 Factors'!$Q$31</f>
        <v>0.84219230691224567</v>
      </c>
      <c r="O18628" cm="1">
        <f t="array" ref="O18628">SUMPRODUCT(C18628:L18628,TRANSPOSE('Derivation of PM - 8 Fact+FICO'!$S$30:$S$39))+Predictions!$S$37</f>
        <v>0.91118210324149207</v>
      </c>
      <c r="P18628">
        <f>(L18628*'Derivation of PM - FICO ONLY'!$L$30)+'Derivation of PM - FICO ONLY'!$L$29</f>
        <v>4.9662672090583282E-2</v>
      </c>
      <c r="Q18628">
        <f>'Derivation of PM - 6 Fact'!$AN$34+('Derivation of PM - 6 Fact'!$AN$35*Predictions!C18628)+('Derivation of PM - 6 Fact'!$AN$36*Predictions!E18628)+('Derivation of PM - 6 Fact'!$AN$37*Predictions!F18628)+('Derivation of PM - 6 Fact'!$AN$38*Predictions!G18628)+('Derivation of PM - 6 Fact'!$AN$39*Predictions!H18628)+('Derivation of PM - 6 Fact'!$AN$40*Predictions!L18628)</f>
        <v>0.84637550317670651</v>
      </c>
      <c r="U18628">
        <f t="shared" si="1161"/>
        <v>1</v>
      </c>
      <c r="V18628">
        <f t="shared" si="1162"/>
        <v>1</v>
      </c>
      <c r="W18628">
        <f t="shared" si="1163"/>
        <v>0</v>
      </c>
      <c r="X18628">
        <f t="shared" si="1164"/>
        <v>1</v>
      </c>
    </row>
    <row r="18629" spans="1:24" x14ac:dyDescent="0.3">
      <c r="A18629" t="s">
        <v>2</v>
      </c>
      <c r="B18629">
        <v>36619</v>
      </c>
      <c r="C18629">
        <v>10</v>
      </c>
      <c r="D18629">
        <v>0</v>
      </c>
      <c r="E18629">
        <v>338</v>
      </c>
      <c r="F18629">
        <v>54</v>
      </c>
      <c r="G18629">
        <v>165</v>
      </c>
      <c r="H18629">
        <v>111</v>
      </c>
      <c r="I18629">
        <v>9</v>
      </c>
      <c r="J18629">
        <v>16</v>
      </c>
      <c r="K18629">
        <v>0</v>
      </c>
      <c r="L18629">
        <v>605</v>
      </c>
      <c r="N18629" cm="1">
        <f t="array" ref="N18629">SUMPRODUCT(C18629:K18629,TRANSPOSE(('Derivation of PM - 8 Factors'!$Q$32:$Q$40)))+'Derivation of PM - 8 Factors'!$Q$31</f>
        <v>1.0848747738595392</v>
      </c>
      <c r="O18629" cm="1">
        <f t="array" ref="O18629">SUMPRODUCT(C18629:L18629,TRANSPOSE('Derivation of PM - 8 Fact+FICO'!$S$30:$S$39))+Predictions!$S$37</f>
        <v>1.1536375615550154</v>
      </c>
      <c r="P18629">
        <f>(L18629*'Derivation of PM - FICO ONLY'!$L$30)+'Derivation of PM - FICO ONLY'!$L$29</f>
        <v>0.43175951798285195</v>
      </c>
      <c r="Q18629">
        <f>'Derivation of PM - 6 Fact'!$AN$34+('Derivation of PM - 6 Fact'!$AN$35*Predictions!C18629)+('Derivation of PM - 6 Fact'!$AN$36*Predictions!E18629)+('Derivation of PM - 6 Fact'!$AN$37*Predictions!F18629)+('Derivation of PM - 6 Fact'!$AN$38*Predictions!G18629)+('Derivation of PM - 6 Fact'!$AN$39*Predictions!H18629)+('Derivation of PM - 6 Fact'!$AN$40*Predictions!L18629)</f>
        <v>1.0447821457562687</v>
      </c>
      <c r="U18629">
        <f t="shared" si="1161"/>
        <v>1</v>
      </c>
      <c r="V18629">
        <f t="shared" si="1162"/>
        <v>1</v>
      </c>
      <c r="W18629">
        <f t="shared" si="1163"/>
        <v>0</v>
      </c>
      <c r="X18629">
        <f t="shared" si="1164"/>
        <v>1</v>
      </c>
    </row>
    <row r="18630" spans="1:24" x14ac:dyDescent="0.3">
      <c r="A18630" t="s">
        <v>2</v>
      </c>
      <c r="B18630">
        <v>36620</v>
      </c>
      <c r="C18630">
        <v>5</v>
      </c>
      <c r="D18630">
        <v>0</v>
      </c>
      <c r="E18630">
        <v>-56</v>
      </c>
      <c r="F18630">
        <v>9</v>
      </c>
      <c r="G18630">
        <v>42</v>
      </c>
      <c r="H18630">
        <v>30</v>
      </c>
      <c r="I18630">
        <v>6</v>
      </c>
      <c r="J18630">
        <v>12</v>
      </c>
      <c r="K18630">
        <v>0</v>
      </c>
      <c r="L18630">
        <v>625</v>
      </c>
      <c r="N18630" cm="1">
        <f t="array" ref="N18630">SUMPRODUCT(C18630:K18630,TRANSPOSE(('Derivation of PM - 8 Factors'!$Q$32:$Q$40)))+'Derivation of PM - 8 Factors'!$Q$31</f>
        <v>0.57561924891441352</v>
      </c>
      <c r="O18630" cm="1">
        <f t="array" ref="O18630">SUMPRODUCT(C18630:L18630,TRANSPOSE('Derivation of PM - 8 Fact+FICO'!$S$30:$S$39))+Predictions!$S$37</f>
        <v>0.65297323246138261</v>
      </c>
      <c r="P18630">
        <f>(L18630*'Derivation of PM - FICO ONLY'!$L$30)+'Derivation of PM - FICO ONLY'!$L$29</f>
        <v>0.50742225974369704</v>
      </c>
      <c r="Q18630">
        <f>'Derivation of PM - 6 Fact'!$AN$34+('Derivation of PM - 6 Fact'!$AN$35*Predictions!C18630)+('Derivation of PM - 6 Fact'!$AN$36*Predictions!E18630)+('Derivation of PM - 6 Fact'!$AN$37*Predictions!F18630)+('Derivation of PM - 6 Fact'!$AN$38*Predictions!G18630)+('Derivation of PM - 6 Fact'!$AN$39*Predictions!H18630)+('Derivation of PM - 6 Fact'!$AN$40*Predictions!L18630)</f>
        <v>0.55769616157896884</v>
      </c>
      <c r="U18630">
        <f t="shared" si="1161"/>
        <v>1</v>
      </c>
      <c r="V18630">
        <f t="shared" si="1162"/>
        <v>1</v>
      </c>
      <c r="W18630">
        <f t="shared" si="1163"/>
        <v>1</v>
      </c>
      <c r="X18630">
        <f t="shared" si="1164"/>
        <v>1</v>
      </c>
    </row>
    <row r="18631" spans="1:24" x14ac:dyDescent="0.3">
      <c r="A18631" t="s">
        <v>2</v>
      </c>
      <c r="B18631">
        <v>36621</v>
      </c>
      <c r="C18631">
        <v>1</v>
      </c>
      <c r="D18631">
        <v>0</v>
      </c>
      <c r="E18631">
        <v>-132</v>
      </c>
      <c r="F18631">
        <v>13</v>
      </c>
      <c r="G18631">
        <v>16</v>
      </c>
      <c r="H18631">
        <v>41</v>
      </c>
      <c r="I18631">
        <v>4</v>
      </c>
      <c r="J18631">
        <v>13</v>
      </c>
      <c r="K18631">
        <v>0</v>
      </c>
      <c r="L18631">
        <v>414</v>
      </c>
      <c r="N18631" cm="1">
        <f t="array" ref="N18631">SUMPRODUCT(C18631:K18631,TRANSPOSE(('Derivation of PM - 8 Factors'!$Q$32:$Q$40)))+'Derivation of PM - 8 Factors'!$Q$31</f>
        <v>4.7522925041040567E-2</v>
      </c>
      <c r="O18631" cm="1">
        <f t="array" ref="O18631">SUMPRODUCT(C18631:L18631,TRANSPOSE('Derivation of PM - 8 Fact+FICO'!$S$30:$S$39))+Predictions!$S$37</f>
        <v>0.11819486271103295</v>
      </c>
      <c r="P18631">
        <f>(L18631*'Derivation of PM - FICO ONLY'!$L$30)+'Derivation of PM - FICO ONLY'!$L$29</f>
        <v>-0.2908196658332205</v>
      </c>
      <c r="Q18631">
        <f>'Derivation of PM - 6 Fact'!$AN$34+('Derivation of PM - 6 Fact'!$AN$35*Predictions!C18631)+('Derivation of PM - 6 Fact'!$AN$36*Predictions!E18631)+('Derivation of PM - 6 Fact'!$AN$37*Predictions!F18631)+('Derivation of PM - 6 Fact'!$AN$38*Predictions!G18631)+('Derivation of PM - 6 Fact'!$AN$39*Predictions!H18631)+('Derivation of PM - 6 Fact'!$AN$40*Predictions!L18631)</f>
        <v>1.5896519646492593E-2</v>
      </c>
      <c r="U18631">
        <f t="shared" si="1161"/>
        <v>0</v>
      </c>
      <c r="V18631">
        <f t="shared" si="1162"/>
        <v>0</v>
      </c>
      <c r="W18631">
        <f t="shared" si="1163"/>
        <v>0</v>
      </c>
      <c r="X18631">
        <f t="shared" si="1164"/>
        <v>0</v>
      </c>
    </row>
    <row r="18632" spans="1:24" x14ac:dyDescent="0.3">
      <c r="A18632" t="s">
        <v>2</v>
      </c>
      <c r="B18632">
        <v>36622</v>
      </c>
      <c r="C18632">
        <v>1</v>
      </c>
      <c r="D18632">
        <v>52</v>
      </c>
      <c r="E18632">
        <v>59</v>
      </c>
      <c r="F18632">
        <v>12</v>
      </c>
      <c r="G18632">
        <v>16</v>
      </c>
      <c r="H18632">
        <v>33</v>
      </c>
      <c r="I18632">
        <v>5</v>
      </c>
      <c r="J18632">
        <v>13</v>
      </c>
      <c r="K18632">
        <v>1</v>
      </c>
      <c r="L18632">
        <v>529</v>
      </c>
      <c r="N18632" cm="1">
        <f t="array" ref="N18632">SUMPRODUCT(C18632:K18632,TRANSPOSE(('Derivation of PM - 8 Factors'!$Q$32:$Q$40)))+'Derivation of PM - 8 Factors'!$Q$31</f>
        <v>5.7621056844688351E-2</v>
      </c>
      <c r="O18632" cm="1">
        <f t="array" ref="O18632">SUMPRODUCT(C18632:L18632,TRANSPOSE('Derivation of PM - 8 Fact+FICO'!$S$30:$S$39))+Predictions!$S$37</f>
        <v>0.13110035963546574</v>
      </c>
      <c r="P18632">
        <f>(L18632*'Derivation of PM - FICO ONLY'!$L$30)+'Derivation of PM - FICO ONLY'!$L$29</f>
        <v>0.14424109929163964</v>
      </c>
      <c r="Q18632">
        <f>'Derivation of PM - 6 Fact'!$AN$34+('Derivation of PM - 6 Fact'!$AN$35*Predictions!C18632)+('Derivation of PM - 6 Fact'!$AN$36*Predictions!E18632)+('Derivation of PM - 6 Fact'!$AN$37*Predictions!F18632)+('Derivation of PM - 6 Fact'!$AN$38*Predictions!G18632)+('Derivation of PM - 6 Fact'!$AN$39*Predictions!H18632)+('Derivation of PM - 6 Fact'!$AN$40*Predictions!L18632)</f>
        <v>8.5682946615677727E-2</v>
      </c>
      <c r="U18632">
        <f t="shared" si="1161"/>
        <v>0</v>
      </c>
      <c r="V18632">
        <f t="shared" si="1162"/>
        <v>0</v>
      </c>
      <c r="W18632">
        <f t="shared" si="1163"/>
        <v>0</v>
      </c>
      <c r="X18632">
        <f t="shared" si="1164"/>
        <v>0</v>
      </c>
    </row>
    <row r="18633" spans="1:24" x14ac:dyDescent="0.3">
      <c r="A18633" t="s">
        <v>2</v>
      </c>
      <c r="B18633">
        <v>36623</v>
      </c>
      <c r="C18633">
        <v>3</v>
      </c>
      <c r="D18633">
        <v>51</v>
      </c>
      <c r="E18633">
        <v>44</v>
      </c>
      <c r="F18633">
        <v>41</v>
      </c>
      <c r="G18633">
        <v>60</v>
      </c>
      <c r="H18633">
        <v>58</v>
      </c>
      <c r="I18633">
        <v>7</v>
      </c>
      <c r="J18633">
        <v>12</v>
      </c>
      <c r="K18633">
        <v>0</v>
      </c>
      <c r="L18633">
        <v>619</v>
      </c>
      <c r="N18633" cm="1">
        <f t="array" ref="N18633">SUMPRODUCT(C18633:K18633,TRANSPOSE(('Derivation of PM - 8 Factors'!$Q$32:$Q$40)))+'Derivation of PM - 8 Factors'!$Q$31</f>
        <v>0.54788303881585798</v>
      </c>
      <c r="O18633" cm="1">
        <f t="array" ref="O18633">SUMPRODUCT(C18633:L18633,TRANSPOSE('Derivation of PM - 8 Fact+FICO'!$S$30:$S$39))+Predictions!$S$37</f>
        <v>0.62451542393736648</v>
      </c>
      <c r="P18633">
        <f>(L18633*'Derivation of PM - FICO ONLY'!$L$30)+'Derivation of PM - FICO ONLY'!$L$29</f>
        <v>0.48472343721544342</v>
      </c>
      <c r="Q18633">
        <f>'Derivation of PM - 6 Fact'!$AN$34+('Derivation of PM - 6 Fact'!$AN$35*Predictions!C18633)+('Derivation of PM - 6 Fact'!$AN$36*Predictions!E18633)+('Derivation of PM - 6 Fact'!$AN$37*Predictions!F18633)+('Derivation of PM - 6 Fact'!$AN$38*Predictions!G18633)+('Derivation of PM - 6 Fact'!$AN$39*Predictions!H18633)+('Derivation of PM - 6 Fact'!$AN$40*Predictions!L18633)</f>
        <v>0.53917221634567936</v>
      </c>
      <c r="U18633">
        <f t="shared" si="1161"/>
        <v>1</v>
      </c>
      <c r="V18633">
        <f t="shared" si="1162"/>
        <v>1</v>
      </c>
      <c r="W18633">
        <f t="shared" si="1163"/>
        <v>0</v>
      </c>
      <c r="X18633">
        <f t="shared" si="1164"/>
        <v>1</v>
      </c>
    </row>
    <row r="18634" spans="1:24" x14ac:dyDescent="0.3">
      <c r="A18634" t="s">
        <v>2</v>
      </c>
      <c r="B18634">
        <v>36624</v>
      </c>
      <c r="C18634">
        <v>5</v>
      </c>
      <c r="D18634">
        <v>68</v>
      </c>
      <c r="E18634">
        <v>-155</v>
      </c>
      <c r="F18634">
        <v>19</v>
      </c>
      <c r="G18634">
        <v>56</v>
      </c>
      <c r="H18634">
        <v>42</v>
      </c>
      <c r="I18634">
        <v>7</v>
      </c>
      <c r="J18634">
        <v>11</v>
      </c>
      <c r="K18634">
        <v>1</v>
      </c>
      <c r="L18634">
        <v>461</v>
      </c>
      <c r="N18634" cm="1">
        <f t="array" ref="N18634">SUMPRODUCT(C18634:K18634,TRANSPOSE(('Derivation of PM - 8 Factors'!$Q$32:$Q$40)))+'Derivation of PM - 8 Factors'!$Q$31</f>
        <v>0.51680418049826415</v>
      </c>
      <c r="O18634" cm="1">
        <f t="array" ref="O18634">SUMPRODUCT(C18634:L18634,TRANSPOSE('Derivation of PM - 8 Fact+FICO'!$S$30:$S$39))+Predictions!$S$37</f>
        <v>0.58727444294877695</v>
      </c>
      <c r="P18634">
        <f>(L18634*'Derivation of PM - FICO ONLY'!$L$30)+'Derivation of PM - FICO ONLY'!$L$29</f>
        <v>-0.11301222269523414</v>
      </c>
      <c r="Q18634">
        <f>'Derivation of PM - 6 Fact'!$AN$34+('Derivation of PM - 6 Fact'!$AN$35*Predictions!C18634)+('Derivation of PM - 6 Fact'!$AN$36*Predictions!E18634)+('Derivation of PM - 6 Fact'!$AN$37*Predictions!F18634)+('Derivation of PM - 6 Fact'!$AN$38*Predictions!G18634)+('Derivation of PM - 6 Fact'!$AN$39*Predictions!H18634)+('Derivation of PM - 6 Fact'!$AN$40*Predictions!L18634)</f>
        <v>0.5593252072905085</v>
      </c>
      <c r="U18634">
        <f t="shared" si="1161"/>
        <v>1</v>
      </c>
      <c r="V18634">
        <f t="shared" si="1162"/>
        <v>1</v>
      </c>
      <c r="W18634">
        <f t="shared" si="1163"/>
        <v>0</v>
      </c>
      <c r="X18634">
        <f t="shared" si="1164"/>
        <v>1</v>
      </c>
    </row>
    <row r="18635" spans="1:24" x14ac:dyDescent="0.3">
      <c r="A18635" t="s">
        <v>2</v>
      </c>
      <c r="B18635">
        <v>36625</v>
      </c>
      <c r="C18635">
        <v>7</v>
      </c>
      <c r="D18635">
        <v>64</v>
      </c>
      <c r="E18635">
        <v>305</v>
      </c>
      <c r="F18635">
        <v>76</v>
      </c>
      <c r="G18635">
        <v>168</v>
      </c>
      <c r="H18635">
        <v>100</v>
      </c>
      <c r="I18635">
        <v>5</v>
      </c>
      <c r="J18635">
        <v>11</v>
      </c>
      <c r="K18635">
        <v>0</v>
      </c>
      <c r="L18635">
        <v>679</v>
      </c>
      <c r="N18635" cm="1">
        <f t="array" ref="N18635">SUMPRODUCT(C18635:K18635,TRANSPOSE(('Derivation of PM - 8 Factors'!$Q$32:$Q$40)))+'Derivation of PM - 8 Factors'!$Q$31</f>
        <v>0.99694027942700414</v>
      </c>
      <c r="O18635" cm="1">
        <f t="array" ref="O18635">SUMPRODUCT(C18635:L18635,TRANSPOSE('Derivation of PM - 8 Fact+FICO'!$S$30:$S$39))+Predictions!$S$37</f>
        <v>1.0686130263276146</v>
      </c>
      <c r="P18635">
        <f>(L18635*'Derivation of PM - FICO ONLY'!$L$30)+'Derivation of PM - FICO ONLY'!$L$29</f>
        <v>0.71171166249797913</v>
      </c>
      <c r="Q18635">
        <f>'Derivation of PM - 6 Fact'!$AN$34+('Derivation of PM - 6 Fact'!$AN$35*Predictions!C18635)+('Derivation of PM - 6 Fact'!$AN$36*Predictions!E18635)+('Derivation of PM - 6 Fact'!$AN$37*Predictions!F18635)+('Derivation of PM - 6 Fact'!$AN$38*Predictions!G18635)+('Derivation of PM - 6 Fact'!$AN$39*Predictions!H18635)+('Derivation of PM - 6 Fact'!$AN$40*Predictions!L18635)</f>
        <v>1.0039006804834352</v>
      </c>
      <c r="U18635">
        <f t="shared" si="1161"/>
        <v>1</v>
      </c>
      <c r="V18635">
        <f t="shared" si="1162"/>
        <v>1</v>
      </c>
      <c r="W18635">
        <f t="shared" si="1163"/>
        <v>1</v>
      </c>
      <c r="X18635">
        <f t="shared" si="1164"/>
        <v>1</v>
      </c>
    </row>
    <row r="18636" spans="1:24" x14ac:dyDescent="0.3">
      <c r="A18636" t="s">
        <v>2</v>
      </c>
      <c r="B18636">
        <v>36626</v>
      </c>
      <c r="C18636">
        <v>9</v>
      </c>
      <c r="D18636">
        <v>0</v>
      </c>
      <c r="E18636">
        <v>446</v>
      </c>
      <c r="F18636">
        <v>35</v>
      </c>
      <c r="G18636">
        <v>117</v>
      </c>
      <c r="H18636">
        <v>85</v>
      </c>
      <c r="I18636">
        <v>4</v>
      </c>
      <c r="J18636">
        <v>8</v>
      </c>
      <c r="K18636">
        <v>0</v>
      </c>
      <c r="L18636">
        <v>661</v>
      </c>
      <c r="N18636" cm="1">
        <f t="array" ref="N18636">SUMPRODUCT(C18636:K18636,TRANSPOSE(('Derivation of PM - 8 Factors'!$Q$32:$Q$40)))+'Derivation of PM - 8 Factors'!$Q$31</f>
        <v>0.98424560083573942</v>
      </c>
      <c r="O18636" cm="1">
        <f t="array" ref="O18636">SUMPRODUCT(C18636:L18636,TRANSPOSE('Derivation of PM - 8 Fact+FICO'!$S$30:$S$39))+Predictions!$S$37</f>
        <v>1.0560707161184764</v>
      </c>
      <c r="P18636">
        <f>(L18636*'Derivation of PM - FICO ONLY'!$L$30)+'Derivation of PM - FICO ONLY'!$L$29</f>
        <v>0.64361519491321872</v>
      </c>
      <c r="Q18636">
        <f>'Derivation of PM - 6 Fact'!$AN$34+('Derivation of PM - 6 Fact'!$AN$35*Predictions!C18636)+('Derivation of PM - 6 Fact'!$AN$36*Predictions!E18636)+('Derivation of PM - 6 Fact'!$AN$37*Predictions!F18636)+('Derivation of PM - 6 Fact'!$AN$38*Predictions!G18636)+('Derivation of PM - 6 Fact'!$AN$39*Predictions!H18636)+('Derivation of PM - 6 Fact'!$AN$40*Predictions!L18636)</f>
        <v>0.99162061821535985</v>
      </c>
      <c r="U18636">
        <f t="shared" ref="U18636:U18699" si="1165">IF(N18636&gt;$S$13,1,0)</f>
        <v>1</v>
      </c>
      <c r="V18636">
        <f t="shared" ref="V18636:V18699" si="1166">IF(O18636&gt;$S$13,1,0)</f>
        <v>1</v>
      </c>
      <c r="W18636">
        <f t="shared" ref="W18636:W18699" si="1167">IF(P18636&gt;$S$13,1,0)</f>
        <v>1</v>
      </c>
      <c r="X18636">
        <f t="shared" ref="X18636:X18699" si="1168">IF(Q18636&gt;$S$13,1,0)</f>
        <v>1</v>
      </c>
    </row>
    <row r="18637" spans="1:24" x14ac:dyDescent="0.3">
      <c r="A18637" t="s">
        <v>2</v>
      </c>
      <c r="B18637">
        <v>36627</v>
      </c>
      <c r="C18637">
        <v>9</v>
      </c>
      <c r="D18637">
        <v>0</v>
      </c>
      <c r="E18637">
        <v>231</v>
      </c>
      <c r="F18637">
        <v>79</v>
      </c>
      <c r="G18637">
        <v>194</v>
      </c>
      <c r="H18637">
        <v>136</v>
      </c>
      <c r="I18637">
        <v>2</v>
      </c>
      <c r="J18637">
        <v>12</v>
      </c>
      <c r="K18637">
        <v>0</v>
      </c>
      <c r="L18637">
        <v>674</v>
      </c>
      <c r="N18637" cm="1">
        <f t="array" ref="N18637">SUMPRODUCT(C18637:K18637,TRANSPOSE(('Derivation of PM - 8 Factors'!$Q$32:$Q$40)))+'Derivation of PM - 8 Factors'!$Q$31</f>
        <v>0.99842510041664911</v>
      </c>
      <c r="O18637" cm="1">
        <f t="array" ref="O18637">SUMPRODUCT(C18637:L18637,TRANSPOSE('Derivation of PM - 8 Fact+FICO'!$S$30:$S$39))+Predictions!$S$37</f>
        <v>1.0714644230043686</v>
      </c>
      <c r="P18637">
        <f>(L18637*'Derivation of PM - FICO ONLY'!$L$30)+'Derivation of PM - FICO ONLY'!$L$29</f>
        <v>0.69279597705776808</v>
      </c>
      <c r="Q18637">
        <f>'Derivation of PM - 6 Fact'!$AN$34+('Derivation of PM - 6 Fact'!$AN$35*Predictions!C18637)+('Derivation of PM - 6 Fact'!$AN$36*Predictions!E18637)+('Derivation of PM - 6 Fact'!$AN$37*Predictions!F18637)+('Derivation of PM - 6 Fact'!$AN$38*Predictions!G18637)+('Derivation of PM - 6 Fact'!$AN$39*Predictions!H18637)+('Derivation of PM - 6 Fact'!$AN$40*Predictions!L18637)</f>
        <v>0.99477140677260967</v>
      </c>
      <c r="U18637">
        <f t="shared" si="1165"/>
        <v>1</v>
      </c>
      <c r="V18637">
        <f t="shared" si="1166"/>
        <v>1</v>
      </c>
      <c r="W18637">
        <f t="shared" si="1167"/>
        <v>1</v>
      </c>
      <c r="X18637">
        <f t="shared" si="1168"/>
        <v>1</v>
      </c>
    </row>
    <row r="18638" spans="1:24" x14ac:dyDescent="0.3">
      <c r="A18638" t="s">
        <v>2</v>
      </c>
      <c r="B18638">
        <v>36628</v>
      </c>
      <c r="C18638">
        <v>3</v>
      </c>
      <c r="D18638">
        <v>0</v>
      </c>
      <c r="E18638">
        <v>11</v>
      </c>
      <c r="F18638">
        <v>49</v>
      </c>
      <c r="G18638">
        <v>68</v>
      </c>
      <c r="H18638">
        <v>51</v>
      </c>
      <c r="I18638">
        <v>10</v>
      </c>
      <c r="J18638">
        <v>17</v>
      </c>
      <c r="K18638">
        <v>0</v>
      </c>
      <c r="L18638">
        <v>540</v>
      </c>
      <c r="N18638" cm="1">
        <f t="array" ref="N18638">SUMPRODUCT(C18638:K18638,TRANSPOSE(('Derivation of PM - 8 Factors'!$Q$32:$Q$40)))+'Derivation of PM - 8 Factors'!$Q$31</f>
        <v>0.7307546053563474</v>
      </c>
      <c r="O18638" cm="1">
        <f t="array" ref="O18638">SUMPRODUCT(C18638:L18638,TRANSPOSE('Derivation of PM - 8 Fact+FICO'!$S$30:$S$39))+Predictions!$S$37</f>
        <v>0.80281372339109647</v>
      </c>
      <c r="P18638">
        <f>(L18638*'Derivation of PM - FICO ONLY'!$L$30)+'Derivation of PM - FICO ONLY'!$L$29</f>
        <v>0.18585560726010475</v>
      </c>
      <c r="Q18638">
        <f>'Derivation of PM - 6 Fact'!$AN$34+('Derivation of PM - 6 Fact'!$AN$35*Predictions!C18638)+('Derivation of PM - 6 Fact'!$AN$36*Predictions!E18638)+('Derivation of PM - 6 Fact'!$AN$37*Predictions!F18638)+('Derivation of PM - 6 Fact'!$AN$38*Predictions!G18638)+('Derivation of PM - 6 Fact'!$AN$39*Predictions!H18638)+('Derivation of PM - 6 Fact'!$AN$40*Predictions!L18638)</f>
        <v>0.67854614841032601</v>
      </c>
      <c r="U18638">
        <f t="shared" si="1165"/>
        <v>1</v>
      </c>
      <c r="V18638">
        <f t="shared" si="1166"/>
        <v>1</v>
      </c>
      <c r="W18638">
        <f t="shared" si="1167"/>
        <v>0</v>
      </c>
      <c r="X18638">
        <f t="shared" si="1168"/>
        <v>1</v>
      </c>
    </row>
    <row r="18639" spans="1:24" x14ac:dyDescent="0.3">
      <c r="A18639" t="s">
        <v>2</v>
      </c>
      <c r="B18639">
        <v>36629</v>
      </c>
      <c r="C18639">
        <v>10</v>
      </c>
      <c r="D18639">
        <v>56</v>
      </c>
      <c r="E18639">
        <v>304</v>
      </c>
      <c r="F18639">
        <v>60</v>
      </c>
      <c r="G18639">
        <v>182</v>
      </c>
      <c r="H18639">
        <v>104</v>
      </c>
      <c r="I18639">
        <v>5</v>
      </c>
      <c r="J18639">
        <v>10</v>
      </c>
      <c r="K18639">
        <v>0</v>
      </c>
      <c r="L18639">
        <v>631</v>
      </c>
      <c r="N18639" cm="1">
        <f t="array" ref="N18639">SUMPRODUCT(C18639:K18639,TRANSPOSE(('Derivation of PM - 8 Factors'!$Q$32:$Q$40)))+'Derivation of PM - 8 Factors'!$Q$31</f>
        <v>1.0926992986202237</v>
      </c>
      <c r="O18639" cm="1">
        <f t="array" ref="O18639">SUMPRODUCT(C18639:L18639,TRANSPOSE('Derivation of PM - 8 Fact+FICO'!$S$30:$S$39))+Predictions!$S$37</f>
        <v>1.1613568354339701</v>
      </c>
      <c r="P18639">
        <f>(L18639*'Derivation of PM - FICO ONLY'!$L$30)+'Derivation of PM - FICO ONLY'!$L$29</f>
        <v>0.53012108227195065</v>
      </c>
      <c r="Q18639">
        <f>'Derivation of PM - 6 Fact'!$AN$34+('Derivation of PM - 6 Fact'!$AN$35*Predictions!C18639)+('Derivation of PM - 6 Fact'!$AN$36*Predictions!E18639)+('Derivation of PM - 6 Fact'!$AN$37*Predictions!F18639)+('Derivation of PM - 6 Fact'!$AN$38*Predictions!G18639)+('Derivation of PM - 6 Fact'!$AN$39*Predictions!H18639)+('Derivation of PM - 6 Fact'!$AN$40*Predictions!L18639)</f>
        <v>1.102099080025275</v>
      </c>
      <c r="U18639">
        <f t="shared" si="1165"/>
        <v>1</v>
      </c>
      <c r="V18639">
        <f t="shared" si="1166"/>
        <v>1</v>
      </c>
      <c r="W18639">
        <f t="shared" si="1167"/>
        <v>1</v>
      </c>
      <c r="X18639">
        <f t="shared" si="1168"/>
        <v>1</v>
      </c>
    </row>
    <row r="18640" spans="1:24" x14ac:dyDescent="0.3">
      <c r="A18640" t="s">
        <v>2</v>
      </c>
      <c r="B18640">
        <v>36630</v>
      </c>
      <c r="C18640">
        <v>2</v>
      </c>
      <c r="D18640">
        <v>47</v>
      </c>
      <c r="E18640">
        <v>-65</v>
      </c>
      <c r="F18640">
        <v>75</v>
      </c>
      <c r="G18640">
        <v>74</v>
      </c>
      <c r="H18640">
        <v>59</v>
      </c>
      <c r="I18640">
        <v>8</v>
      </c>
      <c r="J18640">
        <v>9</v>
      </c>
      <c r="K18640">
        <v>1</v>
      </c>
      <c r="L18640">
        <v>586</v>
      </c>
      <c r="N18640" cm="1">
        <f t="array" ref="N18640">SUMPRODUCT(C18640:K18640,TRANSPOSE(('Derivation of PM - 8 Factors'!$Q$32:$Q$40)))+'Derivation of PM - 8 Factors'!$Q$31</f>
        <v>0.83564841272815249</v>
      </c>
      <c r="O18640" cm="1">
        <f t="array" ref="O18640">SUMPRODUCT(C18640:L18640,TRANSPOSE('Derivation of PM - 8 Fact+FICO'!$S$30:$S$39))+Predictions!$S$37</f>
        <v>0.91105602958864784</v>
      </c>
      <c r="P18640">
        <f>(L18640*'Derivation of PM - FICO ONLY'!$L$30)+'Derivation of PM - FICO ONLY'!$L$29</f>
        <v>0.35987991331004898</v>
      </c>
      <c r="Q18640">
        <f>'Derivation of PM - 6 Fact'!$AN$34+('Derivation of PM - 6 Fact'!$AN$35*Predictions!C18640)+('Derivation of PM - 6 Fact'!$AN$36*Predictions!E18640)+('Derivation of PM - 6 Fact'!$AN$37*Predictions!F18640)+('Derivation of PM - 6 Fact'!$AN$38*Predictions!G18640)+('Derivation of PM - 6 Fact'!$AN$39*Predictions!H18640)+('Derivation of PM - 6 Fact'!$AN$40*Predictions!L18640)</f>
        <v>0.8926033055509931</v>
      </c>
      <c r="U18640">
        <f t="shared" si="1165"/>
        <v>1</v>
      </c>
      <c r="V18640">
        <f t="shared" si="1166"/>
        <v>1</v>
      </c>
      <c r="W18640">
        <f t="shared" si="1167"/>
        <v>0</v>
      </c>
      <c r="X18640">
        <f t="shared" si="1168"/>
        <v>1</v>
      </c>
    </row>
    <row r="18641" spans="1:24" x14ac:dyDescent="0.3">
      <c r="A18641" t="s">
        <v>2</v>
      </c>
      <c r="B18641">
        <v>36631</v>
      </c>
      <c r="C18641">
        <v>1</v>
      </c>
      <c r="D18641">
        <v>0</v>
      </c>
      <c r="E18641">
        <v>144</v>
      </c>
      <c r="F18641">
        <v>9</v>
      </c>
      <c r="G18641">
        <v>17</v>
      </c>
      <c r="H18641">
        <v>13</v>
      </c>
      <c r="I18641">
        <v>2</v>
      </c>
      <c r="J18641">
        <v>9</v>
      </c>
      <c r="K18641">
        <v>0</v>
      </c>
      <c r="L18641">
        <v>602</v>
      </c>
      <c r="N18641" cm="1">
        <f t="array" ref="N18641">SUMPRODUCT(C18641:K18641,TRANSPOSE(('Derivation of PM - 8 Factors'!$Q$32:$Q$40)))+'Derivation of PM - 8 Factors'!$Q$31</f>
        <v>0.17823330010054619</v>
      </c>
      <c r="O18641" cm="1">
        <f t="array" ref="O18641">SUMPRODUCT(C18641:L18641,TRANSPOSE('Derivation of PM - 8 Fact+FICO'!$S$30:$S$39))+Predictions!$S$37</f>
        <v>0.25265970664856124</v>
      </c>
      <c r="P18641">
        <f>(L18641*'Derivation of PM - FICO ONLY'!$L$30)+'Derivation of PM - FICO ONLY'!$L$29</f>
        <v>0.42041010671872514</v>
      </c>
      <c r="Q18641">
        <f>'Derivation of PM - 6 Fact'!$AN$34+('Derivation of PM - 6 Fact'!$AN$35*Predictions!C18641)+('Derivation of PM - 6 Fact'!$AN$36*Predictions!E18641)+('Derivation of PM - 6 Fact'!$AN$37*Predictions!F18641)+('Derivation of PM - 6 Fact'!$AN$38*Predictions!G18641)+('Derivation of PM - 6 Fact'!$AN$39*Predictions!H18641)+('Derivation of PM - 6 Fact'!$AN$40*Predictions!L18641)</f>
        <v>0.17477450814542517</v>
      </c>
      <c r="U18641">
        <f t="shared" si="1165"/>
        <v>0</v>
      </c>
      <c r="V18641">
        <f t="shared" si="1166"/>
        <v>0</v>
      </c>
      <c r="W18641">
        <f t="shared" si="1167"/>
        <v>0</v>
      </c>
      <c r="X18641">
        <f t="shared" si="1168"/>
        <v>0</v>
      </c>
    </row>
    <row r="18642" spans="1:24" x14ac:dyDescent="0.3">
      <c r="A18642" t="s">
        <v>2</v>
      </c>
      <c r="B18642">
        <v>36632</v>
      </c>
      <c r="C18642">
        <v>9</v>
      </c>
      <c r="D18642">
        <v>95</v>
      </c>
      <c r="E18642">
        <v>344</v>
      </c>
      <c r="F18642">
        <v>46</v>
      </c>
      <c r="G18642">
        <v>136</v>
      </c>
      <c r="H18642">
        <v>101</v>
      </c>
      <c r="I18642">
        <v>6</v>
      </c>
      <c r="J18642">
        <v>16</v>
      </c>
      <c r="K18642">
        <v>0</v>
      </c>
      <c r="L18642">
        <v>622</v>
      </c>
      <c r="N18642" cm="1">
        <f t="array" ref="N18642">SUMPRODUCT(C18642:K18642,TRANSPOSE(('Derivation of PM - 8 Factors'!$Q$32:$Q$40)))+'Derivation of PM - 8 Factors'!$Q$31</f>
        <v>0.98490968940496848</v>
      </c>
      <c r="O18642" cm="1">
        <f t="array" ref="O18642">SUMPRODUCT(C18642:L18642,TRANSPOSE('Derivation of PM - 8 Fact+FICO'!$S$30:$S$39))+Predictions!$S$37</f>
        <v>1.0557738864437596</v>
      </c>
      <c r="P18642">
        <f>(L18642*'Derivation of PM - FICO ONLY'!$L$30)+'Derivation of PM - FICO ONLY'!$L$29</f>
        <v>0.49607284847957023</v>
      </c>
      <c r="Q18642">
        <f>'Derivation of PM - 6 Fact'!$AN$34+('Derivation of PM - 6 Fact'!$AN$35*Predictions!C18642)+('Derivation of PM - 6 Fact'!$AN$36*Predictions!E18642)+('Derivation of PM - 6 Fact'!$AN$37*Predictions!F18642)+('Derivation of PM - 6 Fact'!$AN$38*Predictions!G18642)+('Derivation of PM - 6 Fact'!$AN$39*Predictions!H18642)+('Derivation of PM - 6 Fact'!$AN$40*Predictions!L18642)</f>
        <v>0.96271156649601475</v>
      </c>
      <c r="U18642">
        <f t="shared" si="1165"/>
        <v>1</v>
      </c>
      <c r="V18642">
        <f t="shared" si="1166"/>
        <v>1</v>
      </c>
      <c r="W18642">
        <f t="shared" si="1167"/>
        <v>0</v>
      </c>
      <c r="X18642">
        <f t="shared" si="1168"/>
        <v>1</v>
      </c>
    </row>
    <row r="18643" spans="1:24" x14ac:dyDescent="0.3">
      <c r="A18643" t="s">
        <v>2</v>
      </c>
      <c r="B18643">
        <v>36633</v>
      </c>
      <c r="C18643">
        <v>3</v>
      </c>
      <c r="D18643">
        <v>86</v>
      </c>
      <c r="E18643">
        <v>-16</v>
      </c>
      <c r="F18643">
        <v>1</v>
      </c>
      <c r="G18643">
        <v>22</v>
      </c>
      <c r="H18643">
        <v>30</v>
      </c>
      <c r="I18643">
        <v>9</v>
      </c>
      <c r="J18643">
        <v>14</v>
      </c>
      <c r="K18643">
        <v>0</v>
      </c>
      <c r="L18643">
        <v>527</v>
      </c>
      <c r="N18643" cm="1">
        <f t="array" ref="N18643">SUMPRODUCT(C18643:K18643,TRANSPOSE(('Derivation of PM - 8 Factors'!$Q$32:$Q$40)))+'Derivation of PM - 8 Factors'!$Q$31</f>
        <v>0.21456479177027363</v>
      </c>
      <c r="O18643" cm="1">
        <f t="array" ref="O18643">SUMPRODUCT(C18643:L18643,TRANSPOSE('Derivation of PM - 8 Fact+FICO'!$S$30:$S$39))+Predictions!$S$37</f>
        <v>0.28816628060234889</v>
      </c>
      <c r="P18643">
        <f>(L18643*'Derivation of PM - FICO ONLY'!$L$30)+'Derivation of PM - FICO ONLY'!$L$29</f>
        <v>0.1366748251155554</v>
      </c>
      <c r="Q18643">
        <f>'Derivation of PM - 6 Fact'!$AN$34+('Derivation of PM - 6 Fact'!$AN$35*Predictions!C18643)+('Derivation of PM - 6 Fact'!$AN$36*Predictions!E18643)+('Derivation of PM - 6 Fact'!$AN$37*Predictions!F18643)+('Derivation of PM - 6 Fact'!$AN$38*Predictions!G18643)+('Derivation of PM - 6 Fact'!$AN$39*Predictions!H18643)+('Derivation of PM - 6 Fact'!$AN$40*Predictions!L18643)</f>
        <v>0.19160925012726532</v>
      </c>
      <c r="U18643">
        <f t="shared" si="1165"/>
        <v>0</v>
      </c>
      <c r="V18643">
        <f t="shared" si="1166"/>
        <v>0</v>
      </c>
      <c r="W18643">
        <f t="shared" si="1167"/>
        <v>0</v>
      </c>
      <c r="X18643">
        <f t="shared" si="1168"/>
        <v>0</v>
      </c>
    </row>
    <row r="18644" spans="1:24" x14ac:dyDescent="0.3">
      <c r="A18644" t="s">
        <v>2</v>
      </c>
      <c r="B18644">
        <v>36634</v>
      </c>
      <c r="C18644">
        <v>10</v>
      </c>
      <c r="D18644">
        <v>14</v>
      </c>
      <c r="E18644">
        <v>458</v>
      </c>
      <c r="F18644">
        <v>44</v>
      </c>
      <c r="G18644">
        <v>142</v>
      </c>
      <c r="H18644">
        <v>102</v>
      </c>
      <c r="I18644">
        <v>7</v>
      </c>
      <c r="J18644">
        <v>13</v>
      </c>
      <c r="K18644">
        <v>0</v>
      </c>
      <c r="L18644">
        <v>640</v>
      </c>
      <c r="N18644" cm="1">
        <f t="array" ref="N18644">SUMPRODUCT(C18644:K18644,TRANSPOSE(('Derivation of PM - 8 Factors'!$Q$32:$Q$40)))+'Derivation of PM - 8 Factors'!$Q$31</f>
        <v>1.0908588197511533</v>
      </c>
      <c r="O18644" cm="1">
        <f t="array" ref="O18644">SUMPRODUCT(C18644:L18644,TRANSPOSE('Derivation of PM - 8 Fact+FICO'!$S$30:$S$39))+Predictions!$S$37</f>
        <v>1.1609422377038785</v>
      </c>
      <c r="P18644">
        <f>(L18644*'Derivation of PM - FICO ONLY'!$L$30)+'Derivation of PM - FICO ONLY'!$L$29</f>
        <v>0.56416931606433107</v>
      </c>
      <c r="Q18644">
        <f>'Derivation of PM - 6 Fact'!$AN$34+('Derivation of PM - 6 Fact'!$AN$35*Predictions!C18644)+('Derivation of PM - 6 Fact'!$AN$36*Predictions!E18644)+('Derivation of PM - 6 Fact'!$AN$37*Predictions!F18644)+('Derivation of PM - 6 Fact'!$AN$38*Predictions!G18644)+('Derivation of PM - 6 Fact'!$AN$39*Predictions!H18644)+('Derivation of PM - 6 Fact'!$AN$40*Predictions!L18644)</f>
        <v>1.070431285345214</v>
      </c>
      <c r="U18644">
        <f t="shared" si="1165"/>
        <v>1</v>
      </c>
      <c r="V18644">
        <f t="shared" si="1166"/>
        <v>1</v>
      </c>
      <c r="W18644">
        <f t="shared" si="1167"/>
        <v>1</v>
      </c>
      <c r="X18644">
        <f t="shared" si="1168"/>
        <v>1</v>
      </c>
    </row>
    <row r="18645" spans="1:24" x14ac:dyDescent="0.3">
      <c r="A18645" t="s">
        <v>2</v>
      </c>
      <c r="B18645">
        <v>36635</v>
      </c>
      <c r="C18645">
        <v>3</v>
      </c>
      <c r="D18645">
        <v>11</v>
      </c>
      <c r="E18645">
        <v>-231</v>
      </c>
      <c r="F18645">
        <v>44</v>
      </c>
      <c r="G18645">
        <v>64</v>
      </c>
      <c r="H18645">
        <v>58</v>
      </c>
      <c r="I18645">
        <v>10</v>
      </c>
      <c r="J18645">
        <v>11</v>
      </c>
      <c r="K18645">
        <v>0</v>
      </c>
      <c r="L18645">
        <v>452</v>
      </c>
      <c r="N18645" cm="1">
        <f t="array" ref="N18645">SUMPRODUCT(C18645:K18645,TRANSPOSE(('Derivation of PM - 8 Factors'!$Q$32:$Q$40)))+'Derivation of PM - 8 Factors'!$Q$31</f>
        <v>0.53780625508409863</v>
      </c>
      <c r="O18645" cm="1">
        <f t="array" ref="O18645">SUMPRODUCT(C18645:L18645,TRANSPOSE('Derivation of PM - 8 Fact+FICO'!$S$30:$S$39))+Predictions!$S$37</f>
        <v>0.60929760113474585</v>
      </c>
      <c r="P18645">
        <f>(L18645*'Derivation of PM - FICO ONLY'!$L$30)+'Derivation of PM - FICO ONLY'!$L$29</f>
        <v>-0.14706045648761434</v>
      </c>
      <c r="Q18645">
        <f>'Derivation of PM - 6 Fact'!$AN$34+('Derivation of PM - 6 Fact'!$AN$35*Predictions!C18645)+('Derivation of PM - 6 Fact'!$AN$36*Predictions!E18645)+('Derivation of PM - 6 Fact'!$AN$37*Predictions!F18645)+('Derivation of PM - 6 Fact'!$AN$38*Predictions!G18645)+('Derivation of PM - 6 Fact'!$AN$39*Predictions!H18645)+('Derivation of PM - 6 Fact'!$AN$40*Predictions!L18645)</f>
        <v>0.52143006243855472</v>
      </c>
      <c r="U18645">
        <f t="shared" si="1165"/>
        <v>1</v>
      </c>
      <c r="V18645">
        <f t="shared" si="1166"/>
        <v>1</v>
      </c>
      <c r="W18645">
        <f t="shared" si="1167"/>
        <v>0</v>
      </c>
      <c r="X18645">
        <f t="shared" si="1168"/>
        <v>1</v>
      </c>
    </row>
    <row r="18646" spans="1:24" x14ac:dyDescent="0.3">
      <c r="A18646" t="s">
        <v>2</v>
      </c>
      <c r="B18646">
        <v>36636</v>
      </c>
      <c r="C18646">
        <v>10</v>
      </c>
      <c r="D18646">
        <v>0</v>
      </c>
      <c r="E18646">
        <v>262</v>
      </c>
      <c r="F18646">
        <v>0</v>
      </c>
      <c r="G18646">
        <v>55</v>
      </c>
      <c r="H18646">
        <v>36</v>
      </c>
      <c r="I18646">
        <v>5</v>
      </c>
      <c r="J18646">
        <v>7</v>
      </c>
      <c r="K18646">
        <v>0</v>
      </c>
      <c r="L18646">
        <v>540</v>
      </c>
      <c r="N18646" cm="1">
        <f t="array" ref="N18646">SUMPRODUCT(C18646:K18646,TRANSPOSE(('Derivation of PM - 8 Factors'!$Q$32:$Q$40)))+'Derivation of PM - 8 Factors'!$Q$31</f>
        <v>1.1530152331674954</v>
      </c>
      <c r="O18646" cm="1">
        <f t="array" ref="O18646">SUMPRODUCT(C18646:L18646,TRANSPOSE('Derivation of PM - 8 Fact+FICO'!$S$30:$S$39))+Predictions!$S$37</f>
        <v>1.2220649655393274</v>
      </c>
      <c r="P18646">
        <f>(L18646*'Derivation of PM - FICO ONLY'!$L$30)+'Derivation of PM - FICO ONLY'!$L$29</f>
        <v>0.18585560726010475</v>
      </c>
      <c r="Q18646">
        <f>'Derivation of PM - 6 Fact'!$AN$34+('Derivation of PM - 6 Fact'!$AN$35*Predictions!C18646)+('Derivation of PM - 6 Fact'!$AN$36*Predictions!E18646)+('Derivation of PM - 6 Fact'!$AN$37*Predictions!F18646)+('Derivation of PM - 6 Fact'!$AN$38*Predictions!G18646)+('Derivation of PM - 6 Fact'!$AN$39*Predictions!H18646)+('Derivation of PM - 6 Fact'!$AN$40*Predictions!L18646)</f>
        <v>1.1561564505253978</v>
      </c>
      <c r="U18646">
        <f t="shared" si="1165"/>
        <v>1</v>
      </c>
      <c r="V18646">
        <f t="shared" si="1166"/>
        <v>1</v>
      </c>
      <c r="W18646">
        <f t="shared" si="1167"/>
        <v>0</v>
      </c>
      <c r="X18646">
        <f t="shared" si="1168"/>
        <v>1</v>
      </c>
    </row>
    <row r="18647" spans="1:24" x14ac:dyDescent="0.3">
      <c r="A18647" t="s">
        <v>2</v>
      </c>
      <c r="B18647">
        <v>36637</v>
      </c>
      <c r="C18647">
        <v>5</v>
      </c>
      <c r="D18647">
        <v>4</v>
      </c>
      <c r="E18647">
        <v>147</v>
      </c>
      <c r="F18647">
        <v>73</v>
      </c>
      <c r="G18647">
        <v>121</v>
      </c>
      <c r="H18647">
        <v>69</v>
      </c>
      <c r="I18647">
        <v>2</v>
      </c>
      <c r="J18647">
        <v>9</v>
      </c>
      <c r="K18647">
        <v>0</v>
      </c>
      <c r="L18647">
        <v>627</v>
      </c>
      <c r="N18647" cm="1">
        <f t="array" ref="N18647">SUMPRODUCT(C18647:K18647,TRANSPOSE(('Derivation of PM - 8 Factors'!$Q$32:$Q$40)))+'Derivation of PM - 8 Factors'!$Q$31</f>
        <v>1.0529927175104075</v>
      </c>
      <c r="O18647" cm="1">
        <f t="array" ref="O18647">SUMPRODUCT(C18647:L18647,TRANSPOSE('Derivation of PM - 8 Fact+FICO'!$S$30:$S$39))+Predictions!$S$37</f>
        <v>1.1251093184435745</v>
      </c>
      <c r="P18647">
        <f>(L18647*'Derivation of PM - FICO ONLY'!$L$30)+'Derivation of PM - FICO ONLY'!$L$29</f>
        <v>0.51498853391978172</v>
      </c>
      <c r="Q18647">
        <f>'Derivation of PM - 6 Fact'!$AN$34+('Derivation of PM - 6 Fact'!$AN$35*Predictions!C18647)+('Derivation of PM - 6 Fact'!$AN$36*Predictions!E18647)+('Derivation of PM - 6 Fact'!$AN$37*Predictions!F18647)+('Derivation of PM - 6 Fact'!$AN$38*Predictions!G18647)+('Derivation of PM - 6 Fact'!$AN$39*Predictions!H18647)+('Derivation of PM - 6 Fact'!$AN$40*Predictions!L18647)</f>
        <v>1.0593381019876722</v>
      </c>
      <c r="U18647">
        <f t="shared" si="1165"/>
        <v>1</v>
      </c>
      <c r="V18647">
        <f t="shared" si="1166"/>
        <v>1</v>
      </c>
      <c r="W18647">
        <f t="shared" si="1167"/>
        <v>1</v>
      </c>
      <c r="X18647">
        <f t="shared" si="1168"/>
        <v>1</v>
      </c>
    </row>
    <row r="18648" spans="1:24" x14ac:dyDescent="0.3">
      <c r="A18648" t="s">
        <v>2</v>
      </c>
      <c r="B18648">
        <v>36638</v>
      </c>
      <c r="C18648">
        <v>8</v>
      </c>
      <c r="D18648">
        <v>99</v>
      </c>
      <c r="E18648">
        <v>-9</v>
      </c>
      <c r="F18648">
        <v>47</v>
      </c>
      <c r="G18648">
        <v>121</v>
      </c>
      <c r="H18648">
        <v>117</v>
      </c>
      <c r="I18648">
        <v>1</v>
      </c>
      <c r="J18648">
        <v>7</v>
      </c>
      <c r="K18648">
        <v>0</v>
      </c>
      <c r="L18648">
        <v>473</v>
      </c>
      <c r="N18648" cm="1">
        <f t="array" ref="N18648">SUMPRODUCT(C18648:K18648,TRANSPOSE(('Derivation of PM - 8 Factors'!$Q$32:$Q$40)))+'Derivation of PM - 8 Factors'!$Q$31</f>
        <v>0.69867080692088201</v>
      </c>
      <c r="O18648" cm="1">
        <f t="array" ref="O18648">SUMPRODUCT(C18648:L18648,TRANSPOSE('Derivation of PM - 8 Fact+FICO'!$S$30:$S$39))+Predictions!$S$37</f>
        <v>0.76874467570592919</v>
      </c>
      <c r="P18648">
        <f>(L18648*'Derivation of PM - FICO ONLY'!$L$30)+'Derivation of PM - FICO ONLY'!$L$29</f>
        <v>-6.7614577638726914E-2</v>
      </c>
      <c r="Q18648">
        <f>'Derivation of PM - 6 Fact'!$AN$34+('Derivation of PM - 6 Fact'!$AN$35*Predictions!C18648)+('Derivation of PM - 6 Fact'!$AN$36*Predictions!E18648)+('Derivation of PM - 6 Fact'!$AN$37*Predictions!F18648)+('Derivation of PM - 6 Fact'!$AN$38*Predictions!G18648)+('Derivation of PM - 6 Fact'!$AN$39*Predictions!H18648)+('Derivation of PM - 6 Fact'!$AN$40*Predictions!L18648)</f>
        <v>0.73102303939306224</v>
      </c>
      <c r="U18648">
        <f t="shared" si="1165"/>
        <v>1</v>
      </c>
      <c r="V18648">
        <f t="shared" si="1166"/>
        <v>1</v>
      </c>
      <c r="W18648">
        <f t="shared" si="1167"/>
        <v>0</v>
      </c>
      <c r="X18648">
        <f t="shared" si="1168"/>
        <v>1</v>
      </c>
    </row>
    <row r="18649" spans="1:24" x14ac:dyDescent="0.3">
      <c r="A18649" t="s">
        <v>2</v>
      </c>
      <c r="B18649">
        <v>36639</v>
      </c>
      <c r="C18649">
        <v>7</v>
      </c>
      <c r="D18649">
        <v>0</v>
      </c>
      <c r="E18649">
        <v>42</v>
      </c>
      <c r="F18649">
        <v>82</v>
      </c>
      <c r="G18649">
        <v>171</v>
      </c>
      <c r="H18649">
        <v>107</v>
      </c>
      <c r="I18649">
        <v>7</v>
      </c>
      <c r="J18649">
        <v>16</v>
      </c>
      <c r="K18649">
        <v>0</v>
      </c>
      <c r="L18649">
        <v>683</v>
      </c>
      <c r="N18649" cm="1">
        <f t="array" ref="N18649">SUMPRODUCT(C18649:K18649,TRANSPOSE(('Derivation of PM - 8 Factors'!$Q$32:$Q$40)))+'Derivation of PM - 8 Factors'!$Q$31</f>
        <v>1.0404153049402292</v>
      </c>
      <c r="O18649" cm="1">
        <f t="array" ref="O18649">SUMPRODUCT(C18649:L18649,TRANSPOSE('Derivation of PM - 8 Fact+FICO'!$S$30:$S$39))+Predictions!$S$37</f>
        <v>1.1156429980710267</v>
      </c>
      <c r="P18649">
        <f>(L18649*'Derivation of PM - FICO ONLY'!$L$30)+'Derivation of PM - FICO ONLY'!$L$29</f>
        <v>0.7268442108501485</v>
      </c>
      <c r="Q18649">
        <f>'Derivation of PM - 6 Fact'!$AN$34+('Derivation of PM - 6 Fact'!$AN$35*Predictions!C18649)+('Derivation of PM - 6 Fact'!$AN$36*Predictions!E18649)+('Derivation of PM - 6 Fact'!$AN$37*Predictions!F18649)+('Derivation of PM - 6 Fact'!$AN$38*Predictions!G18649)+('Derivation of PM - 6 Fact'!$AN$39*Predictions!H18649)+('Derivation of PM - 6 Fact'!$AN$40*Predictions!L18649)</f>
        <v>1.0105750303110526</v>
      </c>
      <c r="U18649">
        <f t="shared" si="1165"/>
        <v>1</v>
      </c>
      <c r="V18649">
        <f t="shared" si="1166"/>
        <v>1</v>
      </c>
      <c r="W18649">
        <f t="shared" si="1167"/>
        <v>1</v>
      </c>
      <c r="X18649">
        <f t="shared" si="1168"/>
        <v>1</v>
      </c>
    </row>
    <row r="18650" spans="1:24" x14ac:dyDescent="0.3">
      <c r="A18650" t="s">
        <v>2</v>
      </c>
      <c r="B18650">
        <v>36640</v>
      </c>
      <c r="C18650">
        <v>3</v>
      </c>
      <c r="D18650">
        <v>0</v>
      </c>
      <c r="E18650">
        <v>211</v>
      </c>
      <c r="F18650">
        <v>26</v>
      </c>
      <c r="G18650">
        <v>44</v>
      </c>
      <c r="H18650">
        <v>22</v>
      </c>
      <c r="I18650">
        <v>1</v>
      </c>
      <c r="J18650">
        <v>4</v>
      </c>
      <c r="K18650">
        <v>1</v>
      </c>
      <c r="L18650">
        <v>641</v>
      </c>
      <c r="N18650" cm="1">
        <f t="array" ref="N18650">SUMPRODUCT(C18650:K18650,TRANSPOSE(('Derivation of PM - 8 Factors'!$Q$32:$Q$40)))+'Derivation of PM - 8 Factors'!$Q$31</f>
        <v>0.54243476484357533</v>
      </c>
      <c r="O18650" cm="1">
        <f t="array" ref="O18650">SUMPRODUCT(C18650:L18650,TRANSPOSE('Derivation of PM - 8 Fact+FICO'!$S$30:$S$39))+Predictions!$S$37</f>
        <v>0.61673403442251407</v>
      </c>
      <c r="P18650">
        <f>(L18650*'Derivation of PM - FICO ONLY'!$L$30)+'Derivation of PM - FICO ONLY'!$L$29</f>
        <v>0.56795245315237319</v>
      </c>
      <c r="Q18650">
        <f>'Derivation of PM - 6 Fact'!$AN$34+('Derivation of PM - 6 Fact'!$AN$35*Predictions!C18650)+('Derivation of PM - 6 Fact'!$AN$36*Predictions!E18650)+('Derivation of PM - 6 Fact'!$AN$37*Predictions!F18650)+('Derivation of PM - 6 Fact'!$AN$38*Predictions!G18650)+('Derivation of PM - 6 Fact'!$AN$39*Predictions!H18650)+('Derivation of PM - 6 Fact'!$AN$40*Predictions!L18650)</f>
        <v>0.62006551070387594</v>
      </c>
      <c r="U18650">
        <f t="shared" si="1165"/>
        <v>1</v>
      </c>
      <c r="V18650">
        <f t="shared" si="1166"/>
        <v>1</v>
      </c>
      <c r="W18650">
        <f t="shared" si="1167"/>
        <v>1</v>
      </c>
      <c r="X18650">
        <f t="shared" si="1168"/>
        <v>1</v>
      </c>
    </row>
    <row r="18651" spans="1:24" x14ac:dyDescent="0.3">
      <c r="A18651" t="s">
        <v>2</v>
      </c>
      <c r="B18651">
        <v>36641</v>
      </c>
      <c r="C18651">
        <v>2</v>
      </c>
      <c r="D18651">
        <v>86</v>
      </c>
      <c r="E18651">
        <v>-97</v>
      </c>
      <c r="F18651">
        <v>30</v>
      </c>
      <c r="G18651">
        <v>39</v>
      </c>
      <c r="H18651">
        <v>40</v>
      </c>
      <c r="I18651">
        <v>12</v>
      </c>
      <c r="J18651">
        <v>14</v>
      </c>
      <c r="K18651">
        <v>0</v>
      </c>
      <c r="L18651">
        <v>516</v>
      </c>
      <c r="N18651" cm="1">
        <f t="array" ref="N18651">SUMPRODUCT(C18651:K18651,TRANSPOSE(('Derivation of PM - 8 Factors'!$Q$32:$Q$40)))+'Derivation of PM - 8 Factors'!$Q$31</f>
        <v>0.40504807436297152</v>
      </c>
      <c r="O18651" cm="1">
        <f t="array" ref="O18651">SUMPRODUCT(C18651:L18651,TRANSPOSE('Derivation of PM - 8 Fact+FICO'!$S$30:$S$39))+Predictions!$S$37</f>
        <v>0.47856934843966886</v>
      </c>
      <c r="P18651">
        <f>(L18651*'Derivation of PM - FICO ONLY'!$L$30)+'Derivation of PM - FICO ONLY'!$L$29</f>
        <v>9.5060317147090512E-2</v>
      </c>
      <c r="Q18651">
        <f>'Derivation of PM - 6 Fact'!$AN$34+('Derivation of PM - 6 Fact'!$AN$35*Predictions!C18651)+('Derivation of PM - 6 Fact'!$AN$36*Predictions!E18651)+('Derivation of PM - 6 Fact'!$AN$37*Predictions!F18651)+('Derivation of PM - 6 Fact'!$AN$38*Predictions!G18651)+('Derivation of PM - 6 Fact'!$AN$39*Predictions!H18651)+('Derivation of PM - 6 Fact'!$AN$40*Predictions!L18651)</f>
        <v>0.38202879539967993</v>
      </c>
      <c r="U18651">
        <f t="shared" si="1165"/>
        <v>0</v>
      </c>
      <c r="V18651">
        <f t="shared" si="1166"/>
        <v>0</v>
      </c>
      <c r="W18651">
        <f t="shared" si="1167"/>
        <v>0</v>
      </c>
      <c r="X18651">
        <f t="shared" si="1168"/>
        <v>0</v>
      </c>
    </row>
    <row r="18652" spans="1:24" x14ac:dyDescent="0.3">
      <c r="A18652" t="s">
        <v>2</v>
      </c>
      <c r="B18652">
        <v>36642</v>
      </c>
      <c r="C18652">
        <v>9</v>
      </c>
      <c r="D18652">
        <v>0</v>
      </c>
      <c r="E18652">
        <v>386</v>
      </c>
      <c r="F18652">
        <v>12</v>
      </c>
      <c r="G18652">
        <v>74</v>
      </c>
      <c r="H18652">
        <v>58</v>
      </c>
      <c r="I18652">
        <v>0</v>
      </c>
      <c r="J18652">
        <v>8</v>
      </c>
      <c r="K18652">
        <v>1</v>
      </c>
      <c r="L18652">
        <v>688</v>
      </c>
      <c r="N18652" cm="1">
        <f t="array" ref="N18652">SUMPRODUCT(C18652:K18652,TRANSPOSE(('Derivation of PM - 8 Factors'!$Q$32:$Q$40)))+'Derivation of PM - 8 Factors'!$Q$31</f>
        <v>0.92500329045884677</v>
      </c>
      <c r="O18652" cm="1">
        <f t="array" ref="O18652">SUMPRODUCT(C18652:L18652,TRANSPOSE('Derivation of PM - 8 Fact+FICO'!$S$30:$S$39))+Predictions!$S$37</f>
        <v>1.0000044345103682</v>
      </c>
      <c r="P18652">
        <f>(L18652*'Derivation of PM - FICO ONLY'!$L$30)+'Derivation of PM - FICO ONLY'!$L$29</f>
        <v>0.74575989629035955</v>
      </c>
      <c r="Q18652">
        <f>'Derivation of PM - 6 Fact'!$AN$34+('Derivation of PM - 6 Fact'!$AN$35*Predictions!C18652)+('Derivation of PM - 6 Fact'!$AN$36*Predictions!E18652)+('Derivation of PM - 6 Fact'!$AN$37*Predictions!F18652)+('Derivation of PM - 6 Fact'!$AN$38*Predictions!G18652)+('Derivation of PM - 6 Fact'!$AN$39*Predictions!H18652)+('Derivation of PM - 6 Fact'!$AN$40*Predictions!L18652)</f>
        <v>0.98306882492365744</v>
      </c>
      <c r="U18652">
        <f t="shared" si="1165"/>
        <v>1</v>
      </c>
      <c r="V18652">
        <f t="shared" si="1166"/>
        <v>1</v>
      </c>
      <c r="W18652">
        <f t="shared" si="1167"/>
        <v>1</v>
      </c>
      <c r="X18652">
        <f t="shared" si="1168"/>
        <v>1</v>
      </c>
    </row>
    <row r="18653" spans="1:24" x14ac:dyDescent="0.3">
      <c r="A18653" t="s">
        <v>2</v>
      </c>
      <c r="B18653">
        <v>36643</v>
      </c>
      <c r="C18653">
        <v>5</v>
      </c>
      <c r="D18653">
        <v>0</v>
      </c>
      <c r="E18653">
        <v>216</v>
      </c>
      <c r="F18653">
        <v>72</v>
      </c>
      <c r="G18653">
        <v>122</v>
      </c>
      <c r="H18653">
        <v>91</v>
      </c>
      <c r="I18653">
        <v>2</v>
      </c>
      <c r="J18653">
        <v>10</v>
      </c>
      <c r="K18653">
        <v>1</v>
      </c>
      <c r="L18653">
        <v>633</v>
      </c>
      <c r="N18653" cm="1">
        <f t="array" ref="N18653">SUMPRODUCT(C18653:K18653,TRANSPOSE(('Derivation of PM - 8 Factors'!$Q$32:$Q$40)))+'Derivation of PM - 8 Factors'!$Q$31</f>
        <v>0.85031671106493611</v>
      </c>
      <c r="O18653" cm="1">
        <f t="array" ref="O18653">SUMPRODUCT(C18653:L18653,TRANSPOSE('Derivation of PM - 8 Fact+FICO'!$S$30:$S$39))+Predictions!$S$37</f>
        <v>0.92352024965134416</v>
      </c>
      <c r="P18653">
        <f>(L18653*'Derivation of PM - FICO ONLY'!$L$30)+'Derivation of PM - FICO ONLY'!$L$29</f>
        <v>0.53768735644803534</v>
      </c>
      <c r="Q18653">
        <f>'Derivation of PM - 6 Fact'!$AN$34+('Derivation of PM - 6 Fact'!$AN$35*Predictions!C18653)+('Derivation of PM - 6 Fact'!$AN$36*Predictions!E18653)+('Derivation of PM - 6 Fact'!$AN$37*Predictions!F18653)+('Derivation of PM - 6 Fact'!$AN$38*Predictions!G18653)+('Derivation of PM - 6 Fact'!$AN$39*Predictions!H18653)+('Derivation of PM - 6 Fact'!$AN$40*Predictions!L18653)</f>
        <v>0.89982726846429395</v>
      </c>
      <c r="U18653">
        <f t="shared" si="1165"/>
        <v>1</v>
      </c>
      <c r="V18653">
        <f t="shared" si="1166"/>
        <v>1</v>
      </c>
      <c r="W18653">
        <f t="shared" si="1167"/>
        <v>1</v>
      </c>
      <c r="X18653">
        <f t="shared" si="1168"/>
        <v>1</v>
      </c>
    </row>
    <row r="18654" spans="1:24" x14ac:dyDescent="0.3">
      <c r="A18654" t="s">
        <v>2</v>
      </c>
      <c r="B18654">
        <v>36644</v>
      </c>
      <c r="C18654">
        <v>6</v>
      </c>
      <c r="D18654">
        <v>0</v>
      </c>
      <c r="E18654">
        <v>302</v>
      </c>
      <c r="F18654">
        <v>45</v>
      </c>
      <c r="G18654">
        <v>103</v>
      </c>
      <c r="H18654">
        <v>70</v>
      </c>
      <c r="I18654">
        <v>8</v>
      </c>
      <c r="J18654">
        <v>15</v>
      </c>
      <c r="K18654">
        <v>0</v>
      </c>
      <c r="L18654">
        <v>736</v>
      </c>
      <c r="N18654" cm="1">
        <f t="array" ref="N18654">SUMPRODUCT(C18654:K18654,TRANSPOSE(('Derivation of PM - 8 Factors'!$Q$32:$Q$40)))+'Derivation of PM - 8 Factors'!$Q$31</f>
        <v>0.86716105365767948</v>
      </c>
      <c r="O18654" cm="1">
        <f t="array" ref="O18654">SUMPRODUCT(C18654:L18654,TRANSPOSE('Derivation of PM - 8 Fact+FICO'!$S$30:$S$39))+Predictions!$S$37</f>
        <v>0.94418998700769441</v>
      </c>
      <c r="P18654">
        <f>(L18654*'Derivation of PM - FICO ONLY'!$L$30)+'Derivation of PM - FICO ONLY'!$L$29</f>
        <v>0.92735047651638847</v>
      </c>
      <c r="Q18654">
        <f>'Derivation of PM - 6 Fact'!$AN$34+('Derivation of PM - 6 Fact'!$AN$35*Predictions!C18654)+('Derivation of PM - 6 Fact'!$AN$36*Predictions!E18654)+('Derivation of PM - 6 Fact'!$AN$37*Predictions!F18654)+('Derivation of PM - 6 Fact'!$AN$38*Predictions!G18654)+('Derivation of PM - 6 Fact'!$AN$39*Predictions!H18654)+('Derivation of PM - 6 Fact'!$AN$40*Predictions!L18654)</f>
        <v>0.83585612176245916</v>
      </c>
      <c r="U18654">
        <f t="shared" si="1165"/>
        <v>1</v>
      </c>
      <c r="V18654">
        <f t="shared" si="1166"/>
        <v>1</v>
      </c>
      <c r="W18654">
        <f t="shared" si="1167"/>
        <v>1</v>
      </c>
      <c r="X18654">
        <f t="shared" si="1168"/>
        <v>1</v>
      </c>
    </row>
    <row r="18655" spans="1:24" x14ac:dyDescent="0.3">
      <c r="A18655" t="s">
        <v>2</v>
      </c>
      <c r="B18655">
        <v>36645</v>
      </c>
      <c r="C18655">
        <v>9</v>
      </c>
      <c r="D18655">
        <v>0</v>
      </c>
      <c r="E18655">
        <v>310</v>
      </c>
      <c r="F18655">
        <v>31</v>
      </c>
      <c r="G18655">
        <v>108</v>
      </c>
      <c r="H18655">
        <v>55</v>
      </c>
      <c r="I18655">
        <v>0</v>
      </c>
      <c r="J18655">
        <v>7</v>
      </c>
      <c r="K18655">
        <v>0</v>
      </c>
      <c r="L18655">
        <v>739</v>
      </c>
      <c r="N18655" cm="1">
        <f t="array" ref="N18655">SUMPRODUCT(C18655:K18655,TRANSPOSE(('Derivation of PM - 8 Factors'!$Q$32:$Q$40)))+'Derivation of PM - 8 Factors'!$Q$31</f>
        <v>1.1316806118222029</v>
      </c>
      <c r="O18655" cm="1">
        <f t="array" ref="O18655">SUMPRODUCT(C18655:L18655,TRANSPOSE('Derivation of PM - 8 Fact+FICO'!$S$30:$S$39))+Predictions!$S$37</f>
        <v>1.2072813611945552</v>
      </c>
      <c r="P18655">
        <f>(L18655*'Derivation of PM - FICO ONLY'!$L$30)+'Derivation of PM - FICO ONLY'!$L$29</f>
        <v>0.93869988778051527</v>
      </c>
      <c r="Q18655">
        <f>'Derivation of PM - 6 Fact'!$AN$34+('Derivation of PM - 6 Fact'!$AN$35*Predictions!C18655)+('Derivation of PM - 6 Fact'!$AN$36*Predictions!E18655)+('Derivation of PM - 6 Fact'!$AN$37*Predictions!F18655)+('Derivation of PM - 6 Fact'!$AN$38*Predictions!G18655)+('Derivation of PM - 6 Fact'!$AN$39*Predictions!H18655)+('Derivation of PM - 6 Fact'!$AN$40*Predictions!L18655)</f>
        <v>1.1515669008004992</v>
      </c>
      <c r="U18655">
        <f t="shared" si="1165"/>
        <v>1</v>
      </c>
      <c r="V18655">
        <f t="shared" si="1166"/>
        <v>1</v>
      </c>
      <c r="W18655">
        <f t="shared" si="1167"/>
        <v>1</v>
      </c>
      <c r="X18655">
        <f t="shared" si="1168"/>
        <v>1</v>
      </c>
    </row>
    <row r="18656" spans="1:24" x14ac:dyDescent="0.3">
      <c r="A18656" t="s">
        <v>2</v>
      </c>
      <c r="B18656">
        <v>36646</v>
      </c>
      <c r="C18656">
        <v>6</v>
      </c>
      <c r="D18656">
        <v>0</v>
      </c>
      <c r="E18656">
        <v>-8</v>
      </c>
      <c r="F18656">
        <v>27</v>
      </c>
      <c r="G18656">
        <v>73</v>
      </c>
      <c r="H18656">
        <v>53</v>
      </c>
      <c r="I18656">
        <v>2</v>
      </c>
      <c r="J18656">
        <v>5</v>
      </c>
      <c r="K18656">
        <v>1</v>
      </c>
      <c r="L18656">
        <v>602</v>
      </c>
      <c r="N18656" cm="1">
        <f t="array" ref="N18656">SUMPRODUCT(C18656:K18656,TRANSPOSE(('Derivation of PM - 8 Factors'!$Q$32:$Q$40)))+'Derivation of PM - 8 Factors'!$Q$31</f>
        <v>0.658037799894169</v>
      </c>
      <c r="O18656" cm="1">
        <f t="array" ref="O18656">SUMPRODUCT(C18656:L18656,TRANSPOSE('Derivation of PM - 8 Fact+FICO'!$S$30:$S$39))+Predictions!$S$37</f>
        <v>0.7332053951820402</v>
      </c>
      <c r="P18656">
        <f>(L18656*'Derivation of PM - FICO ONLY'!$L$30)+'Derivation of PM - FICO ONLY'!$L$29</f>
        <v>0.42041010671872514</v>
      </c>
      <c r="Q18656">
        <f>'Derivation of PM - 6 Fact'!$AN$34+('Derivation of PM - 6 Fact'!$AN$35*Predictions!C18656)+('Derivation of PM - 6 Fact'!$AN$36*Predictions!E18656)+('Derivation of PM - 6 Fact'!$AN$37*Predictions!F18656)+('Derivation of PM - 6 Fact'!$AN$38*Predictions!G18656)+('Derivation of PM - 6 Fact'!$AN$39*Predictions!H18656)+('Derivation of PM - 6 Fact'!$AN$40*Predictions!L18656)</f>
        <v>0.73330686875811224</v>
      </c>
      <c r="U18656">
        <f t="shared" si="1165"/>
        <v>1</v>
      </c>
      <c r="V18656">
        <f t="shared" si="1166"/>
        <v>1</v>
      </c>
      <c r="W18656">
        <f t="shared" si="1167"/>
        <v>0</v>
      </c>
      <c r="X18656">
        <f t="shared" si="1168"/>
        <v>1</v>
      </c>
    </row>
    <row r="18657" spans="1:24" x14ac:dyDescent="0.3">
      <c r="A18657" t="s">
        <v>2</v>
      </c>
      <c r="B18657">
        <v>36647</v>
      </c>
      <c r="C18657">
        <v>5</v>
      </c>
      <c r="D18657">
        <v>0</v>
      </c>
      <c r="E18657">
        <v>274</v>
      </c>
      <c r="F18657">
        <v>11</v>
      </c>
      <c r="G18657">
        <v>47</v>
      </c>
      <c r="H18657">
        <v>60</v>
      </c>
      <c r="I18657">
        <v>17</v>
      </c>
      <c r="J18657">
        <v>20</v>
      </c>
      <c r="K18657">
        <v>0</v>
      </c>
      <c r="L18657">
        <v>638</v>
      </c>
      <c r="N18657" cm="1">
        <f t="array" ref="N18657">SUMPRODUCT(C18657:K18657,TRANSPOSE(('Derivation of PM - 8 Factors'!$Q$32:$Q$40)))+'Derivation of PM - 8 Factors'!$Q$31</f>
        <v>0.49226878166727306</v>
      </c>
      <c r="O18657" cm="1">
        <f t="array" ref="O18657">SUMPRODUCT(C18657:L18657,TRANSPOSE('Derivation of PM - 8 Fact+FICO'!$S$30:$S$39))+Predictions!$S$37</f>
        <v>0.5683046630446158</v>
      </c>
      <c r="P18657">
        <f>(L18657*'Derivation of PM - FICO ONLY'!$L$30)+'Derivation of PM - FICO ONLY'!$L$29</f>
        <v>0.55660304188824639</v>
      </c>
      <c r="Q18657">
        <f>'Derivation of PM - 6 Fact'!$AN$34+('Derivation of PM - 6 Fact'!$AN$35*Predictions!C18657)+('Derivation of PM - 6 Fact'!$AN$36*Predictions!E18657)+('Derivation of PM - 6 Fact'!$AN$37*Predictions!F18657)+('Derivation of PM - 6 Fact'!$AN$38*Predictions!G18657)+('Derivation of PM - 6 Fact'!$AN$39*Predictions!H18657)+('Derivation of PM - 6 Fact'!$AN$40*Predictions!L18657)</f>
        <v>0.41766783191857665</v>
      </c>
      <c r="U18657">
        <f t="shared" si="1165"/>
        <v>0</v>
      </c>
      <c r="V18657">
        <f t="shared" si="1166"/>
        <v>1</v>
      </c>
      <c r="W18657">
        <f t="shared" si="1167"/>
        <v>1</v>
      </c>
      <c r="X18657">
        <f t="shared" si="1168"/>
        <v>0</v>
      </c>
    </row>
    <row r="18658" spans="1:24" x14ac:dyDescent="0.3">
      <c r="A18658" t="s">
        <v>2</v>
      </c>
      <c r="B18658">
        <v>36648</v>
      </c>
      <c r="C18658">
        <v>4</v>
      </c>
      <c r="D18658">
        <v>8</v>
      </c>
      <c r="E18658">
        <v>197</v>
      </c>
      <c r="F18658">
        <v>37</v>
      </c>
      <c r="G18658">
        <v>65</v>
      </c>
      <c r="H18658">
        <v>37</v>
      </c>
      <c r="I18658">
        <v>6</v>
      </c>
      <c r="J18658">
        <v>12</v>
      </c>
      <c r="K18658">
        <v>1</v>
      </c>
      <c r="L18658">
        <v>711</v>
      </c>
      <c r="N18658" cm="1">
        <f t="array" ref="N18658">SUMPRODUCT(C18658:K18658,TRANSPOSE(('Derivation of PM - 8 Factors'!$Q$32:$Q$40)))+'Derivation of PM - 8 Factors'!$Q$31</f>
        <v>0.73723225172149653</v>
      </c>
      <c r="O18658" cm="1">
        <f t="array" ref="O18658">SUMPRODUCT(C18658:L18658,TRANSPOSE('Derivation of PM - 8 Fact+FICO'!$S$30:$S$39))+Predictions!$S$37</f>
        <v>0.8146537011844287</v>
      </c>
      <c r="P18658">
        <f>(L18658*'Derivation of PM - FICO ONLY'!$L$30)+'Derivation of PM - FICO ONLY'!$L$29</f>
        <v>0.83277204931533189</v>
      </c>
      <c r="Q18658">
        <f>'Derivation of PM - 6 Fact'!$AN$34+('Derivation of PM - 6 Fact'!$AN$35*Predictions!C18658)+('Derivation of PM - 6 Fact'!$AN$36*Predictions!E18658)+('Derivation of PM - 6 Fact'!$AN$37*Predictions!F18658)+('Derivation of PM - 6 Fact'!$AN$38*Predictions!G18658)+('Derivation of PM - 6 Fact'!$AN$39*Predictions!H18658)+('Derivation of PM - 6 Fact'!$AN$40*Predictions!L18658)</f>
        <v>0.77187938866262018</v>
      </c>
      <c r="U18658">
        <f t="shared" si="1165"/>
        <v>1</v>
      </c>
      <c r="V18658">
        <f t="shared" si="1166"/>
        <v>1</v>
      </c>
      <c r="W18658">
        <f t="shared" si="1167"/>
        <v>1</v>
      </c>
      <c r="X18658">
        <f t="shared" si="1168"/>
        <v>1</v>
      </c>
    </row>
    <row r="18659" spans="1:24" x14ac:dyDescent="0.3">
      <c r="A18659" t="s">
        <v>2</v>
      </c>
      <c r="B18659">
        <v>36649</v>
      </c>
      <c r="C18659">
        <v>10</v>
      </c>
      <c r="D18659">
        <v>75</v>
      </c>
      <c r="E18659">
        <v>173</v>
      </c>
      <c r="F18659">
        <v>44</v>
      </c>
      <c r="G18659">
        <v>142</v>
      </c>
      <c r="H18659">
        <v>92</v>
      </c>
      <c r="I18659">
        <v>5</v>
      </c>
      <c r="J18659">
        <v>7</v>
      </c>
      <c r="K18659">
        <v>0</v>
      </c>
      <c r="L18659">
        <v>595</v>
      </c>
      <c r="N18659" cm="1">
        <f t="array" ref="N18659">SUMPRODUCT(C18659:K18659,TRANSPOSE(('Derivation of PM - 8 Factors'!$Q$32:$Q$40)))+'Derivation of PM - 8 Factors'!$Q$31</f>
        <v>1.0636268424513249</v>
      </c>
      <c r="O18659" cm="1">
        <f t="array" ref="O18659">SUMPRODUCT(C18659:L18659,TRANSPOSE('Derivation of PM - 8 Fact+FICO'!$S$30:$S$39))+Predictions!$S$37</f>
        <v>1.1341471434470352</v>
      </c>
      <c r="P18659">
        <f>(L18659*'Derivation of PM - FICO ONLY'!$L$30)+'Derivation of PM - FICO ONLY'!$L$29</f>
        <v>0.3939281471024294</v>
      </c>
      <c r="Q18659">
        <f>'Derivation of PM - 6 Fact'!$AN$34+('Derivation of PM - 6 Fact'!$AN$35*Predictions!C18659)+('Derivation of PM - 6 Fact'!$AN$36*Predictions!E18659)+('Derivation of PM - 6 Fact'!$AN$37*Predictions!F18659)+('Derivation of PM - 6 Fact'!$AN$38*Predictions!G18659)+('Derivation of PM - 6 Fact'!$AN$39*Predictions!H18659)+('Derivation of PM - 6 Fact'!$AN$40*Predictions!L18659)</f>
        <v>1.0912527264678253</v>
      </c>
      <c r="U18659">
        <f t="shared" si="1165"/>
        <v>1</v>
      </c>
      <c r="V18659">
        <f t="shared" si="1166"/>
        <v>1</v>
      </c>
      <c r="W18659">
        <f t="shared" si="1167"/>
        <v>0</v>
      </c>
      <c r="X18659">
        <f t="shared" si="1168"/>
        <v>1</v>
      </c>
    </row>
    <row r="18660" spans="1:24" x14ac:dyDescent="0.3">
      <c r="A18660" t="s">
        <v>2</v>
      </c>
      <c r="B18660">
        <v>36650</v>
      </c>
      <c r="C18660">
        <v>1</v>
      </c>
      <c r="D18660">
        <v>6</v>
      </c>
      <c r="E18660">
        <v>192</v>
      </c>
      <c r="F18660">
        <v>28</v>
      </c>
      <c r="G18660">
        <v>32</v>
      </c>
      <c r="H18660">
        <v>44</v>
      </c>
      <c r="I18660">
        <v>2</v>
      </c>
      <c r="J18660">
        <v>8</v>
      </c>
      <c r="K18660">
        <v>0</v>
      </c>
      <c r="L18660">
        <v>614</v>
      </c>
      <c r="N18660" cm="1">
        <f t="array" ref="N18660">SUMPRODUCT(C18660:K18660,TRANSPOSE(('Derivation of PM - 8 Factors'!$Q$32:$Q$40)))+'Derivation of PM - 8 Factors'!$Q$31</f>
        <v>0.23468032194493568</v>
      </c>
      <c r="O18660" cm="1">
        <f t="array" ref="O18660">SUMPRODUCT(C18660:L18660,TRANSPOSE('Derivation of PM - 8 Fact+FICO'!$S$30:$S$39))+Predictions!$S$37</f>
        <v>0.31032992524388558</v>
      </c>
      <c r="P18660">
        <f>(L18660*'Derivation of PM - FICO ONLY'!$L$30)+'Derivation of PM - FICO ONLY'!$L$29</f>
        <v>0.46580775177523237</v>
      </c>
      <c r="Q18660">
        <f>'Derivation of PM - 6 Fact'!$AN$34+('Derivation of PM - 6 Fact'!$AN$35*Predictions!C18660)+('Derivation of PM - 6 Fact'!$AN$36*Predictions!E18660)+('Derivation of PM - 6 Fact'!$AN$37*Predictions!F18660)+('Derivation of PM - 6 Fact'!$AN$38*Predictions!G18660)+('Derivation of PM - 6 Fact'!$AN$39*Predictions!H18660)+('Derivation of PM - 6 Fact'!$AN$40*Predictions!L18660)</f>
        <v>0.24058738964541265</v>
      </c>
      <c r="U18660">
        <f t="shared" si="1165"/>
        <v>0</v>
      </c>
      <c r="V18660">
        <f t="shared" si="1166"/>
        <v>0</v>
      </c>
      <c r="W18660">
        <f t="shared" si="1167"/>
        <v>0</v>
      </c>
      <c r="X18660">
        <f t="shared" si="1168"/>
        <v>0</v>
      </c>
    </row>
    <row r="18661" spans="1:24" x14ac:dyDescent="0.3">
      <c r="A18661" t="s">
        <v>2</v>
      </c>
      <c r="B18661">
        <v>36651</v>
      </c>
      <c r="C18661">
        <v>2</v>
      </c>
      <c r="D18661">
        <v>85</v>
      </c>
      <c r="E18661">
        <v>186</v>
      </c>
      <c r="F18661">
        <v>12</v>
      </c>
      <c r="G18661">
        <v>22</v>
      </c>
      <c r="H18661">
        <v>21</v>
      </c>
      <c r="I18661">
        <v>8</v>
      </c>
      <c r="J18661">
        <v>10</v>
      </c>
      <c r="K18661">
        <v>1</v>
      </c>
      <c r="L18661">
        <v>634</v>
      </c>
      <c r="N18661" cm="1">
        <f t="array" ref="N18661">SUMPRODUCT(C18661:K18661,TRANSPOSE(('Derivation of PM - 8 Factors'!$Q$32:$Q$40)))+'Derivation of PM - 8 Factors'!$Q$31</f>
        <v>0.27133422182595479</v>
      </c>
      <c r="O18661" cm="1">
        <f t="array" ref="O18661">SUMPRODUCT(C18661:L18661,TRANSPOSE('Derivation of PM - 8 Fact+FICO'!$S$30:$S$39))+Predictions!$S$37</f>
        <v>0.34715306194806012</v>
      </c>
      <c r="P18661">
        <f>(L18661*'Derivation of PM - FICO ONLY'!$L$30)+'Derivation of PM - FICO ONLY'!$L$29</f>
        <v>0.54147049353607746</v>
      </c>
      <c r="Q18661">
        <f>'Derivation of PM - 6 Fact'!$AN$34+('Derivation of PM - 6 Fact'!$AN$35*Predictions!C18661)+('Derivation of PM - 6 Fact'!$AN$36*Predictions!E18661)+('Derivation of PM - 6 Fact'!$AN$37*Predictions!F18661)+('Derivation of PM - 6 Fact'!$AN$38*Predictions!G18661)+('Derivation of PM - 6 Fact'!$AN$39*Predictions!H18661)+('Derivation of PM - 6 Fact'!$AN$40*Predictions!L18661)</f>
        <v>0.32290881053683945</v>
      </c>
      <c r="U18661">
        <f t="shared" si="1165"/>
        <v>0</v>
      </c>
      <c r="V18661">
        <f t="shared" si="1166"/>
        <v>0</v>
      </c>
      <c r="W18661">
        <f t="shared" si="1167"/>
        <v>1</v>
      </c>
      <c r="X18661">
        <f t="shared" si="1168"/>
        <v>0</v>
      </c>
    </row>
    <row r="18662" spans="1:24" x14ac:dyDescent="0.3">
      <c r="A18662" t="s">
        <v>2</v>
      </c>
      <c r="B18662">
        <v>36652</v>
      </c>
      <c r="C18662">
        <v>1</v>
      </c>
      <c r="D18662">
        <v>31</v>
      </c>
      <c r="E18662">
        <v>-152</v>
      </c>
      <c r="F18662">
        <v>47</v>
      </c>
      <c r="G18662">
        <v>39</v>
      </c>
      <c r="H18662">
        <v>54</v>
      </c>
      <c r="I18662">
        <v>5</v>
      </c>
      <c r="J18662">
        <v>10</v>
      </c>
      <c r="K18662">
        <v>1</v>
      </c>
      <c r="L18662">
        <v>460</v>
      </c>
      <c r="N18662" cm="1">
        <f t="array" ref="N18662">SUMPRODUCT(C18662:K18662,TRANSPOSE(('Derivation of PM - 8 Factors'!$Q$32:$Q$40)))+'Derivation of PM - 8 Factors'!$Q$31</f>
        <v>0.37909989577105541</v>
      </c>
      <c r="O18662" cm="1">
        <f t="array" ref="O18662">SUMPRODUCT(C18662:L18662,TRANSPOSE('Derivation of PM - 8 Fact+FICO'!$S$30:$S$39))+Predictions!$S$37</f>
        <v>0.45157767187180764</v>
      </c>
      <c r="P18662">
        <f>(L18662*'Derivation of PM - FICO ONLY'!$L$30)+'Derivation of PM - FICO ONLY'!$L$29</f>
        <v>-0.11679535978327626</v>
      </c>
      <c r="Q18662">
        <f>'Derivation of PM - 6 Fact'!$AN$34+('Derivation of PM - 6 Fact'!$AN$35*Predictions!C18662)+('Derivation of PM - 6 Fact'!$AN$36*Predictions!E18662)+('Derivation of PM - 6 Fact'!$AN$37*Predictions!F18662)+('Derivation of PM - 6 Fact'!$AN$38*Predictions!G18662)+('Derivation of PM - 6 Fact'!$AN$39*Predictions!H18662)+('Derivation of PM - 6 Fact'!$AN$40*Predictions!L18662)</f>
        <v>0.42292560950810576</v>
      </c>
      <c r="U18662">
        <f t="shared" si="1165"/>
        <v>0</v>
      </c>
      <c r="V18662">
        <f t="shared" si="1166"/>
        <v>0</v>
      </c>
      <c r="W18662">
        <f t="shared" si="1167"/>
        <v>0</v>
      </c>
      <c r="X18662">
        <f t="shared" si="1168"/>
        <v>0</v>
      </c>
    </row>
    <row r="18663" spans="1:24" x14ac:dyDescent="0.3">
      <c r="A18663" t="s">
        <v>2</v>
      </c>
      <c r="B18663">
        <v>36653</v>
      </c>
      <c r="C18663">
        <v>6</v>
      </c>
      <c r="D18663">
        <v>48</v>
      </c>
      <c r="E18663">
        <v>11</v>
      </c>
      <c r="F18663">
        <v>12</v>
      </c>
      <c r="G18663">
        <v>52</v>
      </c>
      <c r="H18663">
        <v>35</v>
      </c>
      <c r="I18663">
        <v>2</v>
      </c>
      <c r="J18663">
        <v>10</v>
      </c>
      <c r="K18663">
        <v>1</v>
      </c>
      <c r="L18663">
        <v>504</v>
      </c>
      <c r="N18663" cm="1">
        <f t="array" ref="N18663">SUMPRODUCT(C18663:K18663,TRANSPOSE(('Derivation of PM - 8 Factors'!$Q$32:$Q$40)))+'Derivation of PM - 8 Factors'!$Q$31</f>
        <v>0.64627001196490186</v>
      </c>
      <c r="O18663" cm="1">
        <f t="array" ref="O18663">SUMPRODUCT(C18663:L18663,TRANSPOSE('Derivation of PM - 8 Fact+FICO'!$S$30:$S$39))+Predictions!$S$37</f>
        <v>0.71661899445821398</v>
      </c>
      <c r="P18663">
        <f>(L18663*'Derivation of PM - FICO ONLY'!$L$30)+'Derivation of PM - FICO ONLY'!$L$29</f>
        <v>4.9662672090583282E-2</v>
      </c>
      <c r="Q18663">
        <f>'Derivation of PM - 6 Fact'!$AN$34+('Derivation of PM - 6 Fact'!$AN$35*Predictions!C18663)+('Derivation of PM - 6 Fact'!$AN$36*Predictions!E18663)+('Derivation of PM - 6 Fact'!$AN$37*Predictions!F18663)+('Derivation of PM - 6 Fact'!$AN$38*Predictions!G18663)+('Derivation of PM - 6 Fact'!$AN$39*Predictions!H18663)+('Derivation of PM - 6 Fact'!$AN$40*Predictions!L18663)</f>
        <v>0.69389878009350903</v>
      </c>
      <c r="U18663">
        <f t="shared" si="1165"/>
        <v>1</v>
      </c>
      <c r="V18663">
        <f t="shared" si="1166"/>
        <v>1</v>
      </c>
      <c r="W18663">
        <f t="shared" si="1167"/>
        <v>0</v>
      </c>
      <c r="X18663">
        <f t="shared" si="1168"/>
        <v>1</v>
      </c>
    </row>
    <row r="18664" spans="1:24" x14ac:dyDescent="0.3">
      <c r="A18664" t="s">
        <v>2</v>
      </c>
      <c r="B18664">
        <v>36654</v>
      </c>
      <c r="C18664">
        <v>10</v>
      </c>
      <c r="D18664">
        <v>0</v>
      </c>
      <c r="E18664">
        <v>333</v>
      </c>
      <c r="F18664">
        <v>54</v>
      </c>
      <c r="G18664">
        <v>171</v>
      </c>
      <c r="H18664">
        <v>102</v>
      </c>
      <c r="I18664">
        <v>6</v>
      </c>
      <c r="J18664">
        <v>8</v>
      </c>
      <c r="K18664">
        <v>0</v>
      </c>
      <c r="L18664">
        <v>820</v>
      </c>
      <c r="N18664" cm="1">
        <f t="array" ref="N18664">SUMPRODUCT(C18664:K18664,TRANSPOSE(('Derivation of PM - 8 Factors'!$Q$32:$Q$40)))+'Derivation of PM - 8 Factors'!$Q$31</f>
        <v>1.0622410935897781</v>
      </c>
      <c r="O18664" cm="1">
        <f t="array" ref="O18664">SUMPRODUCT(C18664:L18664,TRANSPOSE('Derivation of PM - 8 Fact+FICO'!$S$30:$S$39))+Predictions!$S$37</f>
        <v>1.1404329668466044</v>
      </c>
      <c r="P18664">
        <f>(L18664*'Derivation of PM - FICO ONLY'!$L$30)+'Derivation of PM - FICO ONLY'!$L$29</f>
        <v>1.2451339919119386</v>
      </c>
      <c r="Q18664">
        <f>'Derivation of PM - 6 Fact'!$AN$34+('Derivation of PM - 6 Fact'!$AN$35*Predictions!C18664)+('Derivation of PM - 6 Fact'!$AN$36*Predictions!E18664)+('Derivation of PM - 6 Fact'!$AN$37*Predictions!F18664)+('Derivation of PM - 6 Fact'!$AN$38*Predictions!G18664)+('Derivation of PM - 6 Fact'!$AN$39*Predictions!H18664)+('Derivation of PM - 6 Fact'!$AN$40*Predictions!L18664)</f>
        <v>1.081003477216782</v>
      </c>
      <c r="U18664">
        <f t="shared" si="1165"/>
        <v>1</v>
      </c>
      <c r="V18664">
        <f t="shared" si="1166"/>
        <v>1</v>
      </c>
      <c r="W18664">
        <f t="shared" si="1167"/>
        <v>1</v>
      </c>
      <c r="X18664">
        <f t="shared" si="1168"/>
        <v>1</v>
      </c>
    </row>
    <row r="18665" spans="1:24" x14ac:dyDescent="0.3">
      <c r="A18665" t="s">
        <v>2</v>
      </c>
      <c r="B18665">
        <v>36655</v>
      </c>
      <c r="C18665">
        <v>5</v>
      </c>
      <c r="D18665">
        <v>0</v>
      </c>
      <c r="E18665">
        <v>166</v>
      </c>
      <c r="F18665">
        <v>36</v>
      </c>
      <c r="G18665">
        <v>72</v>
      </c>
      <c r="H18665">
        <v>54</v>
      </c>
      <c r="I18665">
        <v>19</v>
      </c>
      <c r="J18665">
        <v>20</v>
      </c>
      <c r="K18665">
        <v>0</v>
      </c>
      <c r="L18665">
        <v>634</v>
      </c>
      <c r="N18665" cm="1">
        <f t="array" ref="N18665">SUMPRODUCT(C18665:K18665,TRANSPOSE(('Derivation of PM - 8 Factors'!$Q$32:$Q$40)))+'Derivation of PM - 8 Factors'!$Q$31</f>
        <v>0.83289464041155603</v>
      </c>
      <c r="O18665" cm="1">
        <f t="array" ref="O18665">SUMPRODUCT(C18665:L18665,TRANSPOSE('Derivation of PM - 8 Fact+FICO'!$S$30:$S$39))+Predictions!$S$37</f>
        <v>0.9077243265300422</v>
      </c>
      <c r="P18665">
        <f>(L18665*'Derivation of PM - FICO ONLY'!$L$30)+'Derivation of PM - FICO ONLY'!$L$29</f>
        <v>0.54147049353607746</v>
      </c>
      <c r="Q18665">
        <f>'Derivation of PM - 6 Fact'!$AN$34+('Derivation of PM - 6 Fact'!$AN$35*Predictions!C18665)+('Derivation of PM - 6 Fact'!$AN$36*Predictions!E18665)+('Derivation of PM - 6 Fact'!$AN$37*Predictions!F18665)+('Derivation of PM - 6 Fact'!$AN$38*Predictions!G18665)+('Derivation of PM - 6 Fact'!$AN$39*Predictions!H18665)+('Derivation of PM - 6 Fact'!$AN$40*Predictions!L18665)</f>
        <v>0.75898573239137002</v>
      </c>
      <c r="U18665">
        <f t="shared" si="1165"/>
        <v>1</v>
      </c>
      <c r="V18665">
        <f t="shared" si="1166"/>
        <v>1</v>
      </c>
      <c r="W18665">
        <f t="shared" si="1167"/>
        <v>1</v>
      </c>
      <c r="X18665">
        <f t="shared" si="1168"/>
        <v>1</v>
      </c>
    </row>
    <row r="18666" spans="1:24" x14ac:dyDescent="0.3">
      <c r="A18666" t="s">
        <v>2</v>
      </c>
      <c r="B18666">
        <v>36656</v>
      </c>
      <c r="C18666">
        <v>9</v>
      </c>
      <c r="D18666">
        <v>0</v>
      </c>
      <c r="E18666">
        <v>311</v>
      </c>
      <c r="F18666">
        <v>18</v>
      </c>
      <c r="G18666">
        <v>84</v>
      </c>
      <c r="H18666">
        <v>79</v>
      </c>
      <c r="I18666">
        <v>4</v>
      </c>
      <c r="J18666">
        <v>9</v>
      </c>
      <c r="K18666">
        <v>0</v>
      </c>
      <c r="L18666">
        <v>697</v>
      </c>
      <c r="N18666" cm="1">
        <f t="array" ref="N18666">SUMPRODUCT(C18666:K18666,TRANSPOSE(('Derivation of PM - 8 Factors'!$Q$32:$Q$40)))+'Derivation of PM - 8 Factors'!$Q$31</f>
        <v>0.88265830661810085</v>
      </c>
      <c r="O18666" cm="1">
        <f t="array" ref="O18666">SUMPRODUCT(C18666:L18666,TRANSPOSE('Derivation of PM - 8 Fact+FICO'!$S$30:$S$39))+Predictions!$S$37</f>
        <v>0.9597913140238401</v>
      </c>
      <c r="P18666">
        <f>(L18666*'Derivation of PM - FICO ONLY'!$L$30)+'Derivation of PM - FICO ONLY'!$L$29</f>
        <v>0.77980813008273997</v>
      </c>
      <c r="Q18666">
        <f>'Derivation of PM - 6 Fact'!$AN$34+('Derivation of PM - 6 Fact'!$AN$35*Predictions!C18666)+('Derivation of PM - 6 Fact'!$AN$36*Predictions!E18666)+('Derivation of PM - 6 Fact'!$AN$37*Predictions!F18666)+('Derivation of PM - 6 Fact'!$AN$38*Predictions!G18666)+('Derivation of PM - 6 Fact'!$AN$39*Predictions!H18666)+('Derivation of PM - 6 Fact'!$AN$40*Predictions!L18666)</f>
        <v>0.88623689880267886</v>
      </c>
      <c r="U18666">
        <f t="shared" si="1165"/>
        <v>1</v>
      </c>
      <c r="V18666">
        <f t="shared" si="1166"/>
        <v>1</v>
      </c>
      <c r="W18666">
        <f t="shared" si="1167"/>
        <v>1</v>
      </c>
      <c r="X18666">
        <f t="shared" si="1168"/>
        <v>1</v>
      </c>
    </row>
    <row r="18667" spans="1:24" x14ac:dyDescent="0.3">
      <c r="A18667" t="s">
        <v>2</v>
      </c>
      <c r="B18667">
        <v>36657</v>
      </c>
      <c r="C18667">
        <v>8</v>
      </c>
      <c r="D18667">
        <v>0</v>
      </c>
      <c r="E18667">
        <v>102</v>
      </c>
      <c r="F18667">
        <v>56</v>
      </c>
      <c r="G18667">
        <v>138</v>
      </c>
      <c r="H18667">
        <v>83</v>
      </c>
      <c r="I18667">
        <v>7</v>
      </c>
      <c r="J18667">
        <v>15</v>
      </c>
      <c r="K18667">
        <v>0</v>
      </c>
      <c r="L18667">
        <v>582</v>
      </c>
      <c r="N18667" cm="1">
        <f t="array" ref="N18667">SUMPRODUCT(C18667:K18667,TRANSPOSE(('Derivation of PM - 8 Factors'!$Q$32:$Q$40)))+'Derivation of PM - 8 Factors'!$Q$31</f>
        <v>1.0823898971442005</v>
      </c>
      <c r="O18667" cm="1">
        <f t="array" ref="O18667">SUMPRODUCT(C18667:L18667,TRANSPOSE('Derivation of PM - 8 Fact+FICO'!$S$30:$S$39))+Predictions!$S$37</f>
        <v>1.1526724451831094</v>
      </c>
      <c r="P18667">
        <f>(L18667*'Derivation of PM - FICO ONLY'!$L$30)+'Derivation of PM - FICO ONLY'!$L$29</f>
        <v>0.34474736495787961</v>
      </c>
      <c r="Q18667">
        <f>'Derivation of PM - 6 Fact'!$AN$34+('Derivation of PM - 6 Fact'!$AN$35*Predictions!C18667)+('Derivation of PM - 6 Fact'!$AN$36*Predictions!E18667)+('Derivation of PM - 6 Fact'!$AN$37*Predictions!F18667)+('Derivation of PM - 6 Fact'!$AN$38*Predictions!G18667)+('Derivation of PM - 6 Fact'!$AN$39*Predictions!H18667)+('Derivation of PM - 6 Fact'!$AN$40*Predictions!L18667)</f>
        <v>1.0492701439909737</v>
      </c>
      <c r="U18667">
        <f t="shared" si="1165"/>
        <v>1</v>
      </c>
      <c r="V18667">
        <f t="shared" si="1166"/>
        <v>1</v>
      </c>
      <c r="W18667">
        <f t="shared" si="1167"/>
        <v>0</v>
      </c>
      <c r="X18667">
        <f t="shared" si="1168"/>
        <v>1</v>
      </c>
    </row>
    <row r="18668" spans="1:24" x14ac:dyDescent="0.3">
      <c r="A18668" t="s">
        <v>2</v>
      </c>
      <c r="B18668">
        <v>36658</v>
      </c>
      <c r="C18668">
        <v>9</v>
      </c>
      <c r="D18668">
        <v>0</v>
      </c>
      <c r="E18668">
        <v>65</v>
      </c>
      <c r="F18668">
        <v>51</v>
      </c>
      <c r="G18668">
        <v>145</v>
      </c>
      <c r="H18668">
        <v>109</v>
      </c>
      <c r="I18668">
        <v>8</v>
      </c>
      <c r="J18668">
        <v>10</v>
      </c>
      <c r="K18668">
        <v>0</v>
      </c>
      <c r="L18668">
        <v>586</v>
      </c>
      <c r="N18668" cm="1">
        <f t="array" ref="N18668">SUMPRODUCT(C18668:K18668,TRANSPOSE(('Derivation of PM - 8 Factors'!$Q$32:$Q$40)))+'Derivation of PM - 8 Factors'!$Q$31</f>
        <v>0.90890665118734104</v>
      </c>
      <c r="O18668" cm="1">
        <f t="array" ref="O18668">SUMPRODUCT(C18668:L18668,TRANSPOSE('Derivation of PM - 8 Fact+FICO'!$S$30:$S$39))+Predictions!$S$37</f>
        <v>0.98130331269992821</v>
      </c>
      <c r="P18668">
        <f>(L18668*'Derivation of PM - FICO ONLY'!$L$30)+'Derivation of PM - FICO ONLY'!$L$29</f>
        <v>0.35987991331004898</v>
      </c>
      <c r="Q18668">
        <f>'Derivation of PM - 6 Fact'!$AN$34+('Derivation of PM - 6 Fact'!$AN$35*Predictions!C18668)+('Derivation of PM - 6 Fact'!$AN$36*Predictions!E18668)+('Derivation of PM - 6 Fact'!$AN$37*Predictions!F18668)+('Derivation of PM - 6 Fact'!$AN$38*Predictions!G18668)+('Derivation of PM - 6 Fact'!$AN$39*Predictions!H18668)+('Derivation of PM - 6 Fact'!$AN$40*Predictions!L18668)</f>
        <v>0.90629522741063595</v>
      </c>
      <c r="U18668">
        <f t="shared" si="1165"/>
        <v>1</v>
      </c>
      <c r="V18668">
        <f t="shared" si="1166"/>
        <v>1</v>
      </c>
      <c r="W18668">
        <f t="shared" si="1167"/>
        <v>0</v>
      </c>
      <c r="X18668">
        <f t="shared" si="1168"/>
        <v>1</v>
      </c>
    </row>
    <row r="18669" spans="1:24" x14ac:dyDescent="0.3">
      <c r="A18669" t="s">
        <v>2</v>
      </c>
      <c r="B18669">
        <v>36659</v>
      </c>
      <c r="C18669">
        <v>1</v>
      </c>
      <c r="D18669">
        <v>0</v>
      </c>
      <c r="E18669">
        <v>29</v>
      </c>
      <c r="F18669">
        <v>10</v>
      </c>
      <c r="G18669">
        <v>16</v>
      </c>
      <c r="H18669">
        <v>17</v>
      </c>
      <c r="I18669">
        <v>7</v>
      </c>
      <c r="J18669">
        <v>9</v>
      </c>
      <c r="K18669">
        <v>0</v>
      </c>
      <c r="L18669">
        <v>610</v>
      </c>
      <c r="N18669" cm="1">
        <f t="array" ref="N18669">SUMPRODUCT(C18669:K18669,TRANSPOSE(('Derivation of PM - 8 Factors'!$Q$32:$Q$40)))+'Derivation of PM - 8 Factors'!$Q$31</f>
        <v>0.15997414424946851</v>
      </c>
      <c r="O18669" cm="1">
        <f t="array" ref="O18669">SUMPRODUCT(C18669:L18669,TRANSPOSE('Derivation of PM - 8 Fact+FICO'!$S$30:$S$39))+Predictions!$S$37</f>
        <v>0.23656259420255493</v>
      </c>
      <c r="P18669">
        <f>(L18669*'Derivation of PM - FICO ONLY'!$L$30)+'Derivation of PM - FICO ONLY'!$L$29</f>
        <v>0.450675203423063</v>
      </c>
      <c r="Q18669">
        <f>'Derivation of PM - 6 Fact'!$AN$34+('Derivation of PM - 6 Fact'!$AN$35*Predictions!C18669)+('Derivation of PM - 6 Fact'!$AN$36*Predictions!E18669)+('Derivation of PM - 6 Fact'!$AN$37*Predictions!F18669)+('Derivation of PM - 6 Fact'!$AN$38*Predictions!G18669)+('Derivation of PM - 6 Fact'!$AN$39*Predictions!H18669)+('Derivation of PM - 6 Fact'!$AN$40*Predictions!L18669)</f>
        <v>0.15496134674122009</v>
      </c>
      <c r="U18669">
        <f t="shared" si="1165"/>
        <v>0</v>
      </c>
      <c r="V18669">
        <f t="shared" si="1166"/>
        <v>0</v>
      </c>
      <c r="W18669">
        <f t="shared" si="1167"/>
        <v>0</v>
      </c>
      <c r="X18669">
        <f t="shared" si="1168"/>
        <v>0</v>
      </c>
    </row>
    <row r="18670" spans="1:24" x14ac:dyDescent="0.3">
      <c r="A18670" t="s">
        <v>2</v>
      </c>
      <c r="B18670">
        <v>36660</v>
      </c>
      <c r="C18670">
        <v>3</v>
      </c>
      <c r="D18670">
        <v>0</v>
      </c>
      <c r="E18670">
        <v>44</v>
      </c>
      <c r="F18670">
        <v>46</v>
      </c>
      <c r="G18670">
        <v>61</v>
      </c>
      <c r="H18670">
        <v>70</v>
      </c>
      <c r="I18670">
        <v>7</v>
      </c>
      <c r="J18670">
        <v>14</v>
      </c>
      <c r="K18670">
        <v>1</v>
      </c>
      <c r="L18670">
        <v>622</v>
      </c>
      <c r="N18670" cm="1">
        <f t="array" ref="N18670">SUMPRODUCT(C18670:K18670,TRANSPOSE(('Derivation of PM - 8 Factors'!$Q$32:$Q$40)))+'Derivation of PM - 8 Factors'!$Q$31</f>
        <v>0.52473137225622957</v>
      </c>
      <c r="O18670" cm="1">
        <f t="array" ref="O18670">SUMPRODUCT(C18670:L18670,TRANSPOSE('Derivation of PM - 8 Fact+FICO'!$S$30:$S$39))+Predictions!$S$37</f>
        <v>0.60235732343712833</v>
      </c>
      <c r="P18670">
        <f>(L18670*'Derivation of PM - FICO ONLY'!$L$30)+'Derivation of PM - FICO ONLY'!$L$29</f>
        <v>0.49607284847957023</v>
      </c>
      <c r="Q18670">
        <f>'Derivation of PM - 6 Fact'!$AN$34+('Derivation of PM - 6 Fact'!$AN$35*Predictions!C18670)+('Derivation of PM - 6 Fact'!$AN$36*Predictions!E18670)+('Derivation of PM - 6 Fact'!$AN$37*Predictions!F18670)+('Derivation of PM - 6 Fact'!$AN$38*Predictions!G18670)+('Derivation of PM - 6 Fact'!$AN$39*Predictions!H18670)+('Derivation of PM - 6 Fact'!$AN$40*Predictions!L18670)</f>
        <v>0.54552646859159515</v>
      </c>
      <c r="U18670">
        <f t="shared" si="1165"/>
        <v>1</v>
      </c>
      <c r="V18670">
        <f t="shared" si="1166"/>
        <v>1</v>
      </c>
      <c r="W18670">
        <f t="shared" si="1167"/>
        <v>0</v>
      </c>
      <c r="X18670">
        <f t="shared" si="1168"/>
        <v>1</v>
      </c>
    </row>
    <row r="18671" spans="1:24" x14ac:dyDescent="0.3">
      <c r="A18671" t="s">
        <v>2</v>
      </c>
      <c r="B18671">
        <v>36661</v>
      </c>
      <c r="C18671">
        <v>7</v>
      </c>
      <c r="D18671">
        <v>31</v>
      </c>
      <c r="E18671">
        <v>143</v>
      </c>
      <c r="F18671">
        <v>5</v>
      </c>
      <c r="G18671">
        <v>45</v>
      </c>
      <c r="H18671">
        <v>53</v>
      </c>
      <c r="I18671">
        <v>4</v>
      </c>
      <c r="J18671">
        <v>7</v>
      </c>
      <c r="K18671">
        <v>1</v>
      </c>
      <c r="L18671">
        <v>627</v>
      </c>
      <c r="N18671" cm="1">
        <f t="array" ref="N18671">SUMPRODUCT(C18671:K18671,TRANSPOSE(('Derivation of PM - 8 Factors'!$Q$32:$Q$40)))+'Derivation of PM - 8 Factors'!$Q$31</f>
        <v>0.61248914226213291</v>
      </c>
      <c r="O18671" cm="1">
        <f t="array" ref="O18671">SUMPRODUCT(C18671:L18671,TRANSPOSE('Derivation of PM - 8 Fact+FICO'!$S$30:$S$39))+Predictions!$S$37</f>
        <v>0.68917819903377886</v>
      </c>
      <c r="P18671">
        <f>(L18671*'Derivation of PM - FICO ONLY'!$L$30)+'Derivation of PM - FICO ONLY'!$L$29</f>
        <v>0.51498853391978172</v>
      </c>
      <c r="Q18671">
        <f>'Derivation of PM - 6 Fact'!$AN$34+('Derivation of PM - 6 Fact'!$AN$35*Predictions!C18671)+('Derivation of PM - 6 Fact'!$AN$36*Predictions!E18671)+('Derivation of PM - 6 Fact'!$AN$37*Predictions!F18671)+('Derivation of PM - 6 Fact'!$AN$38*Predictions!G18671)+('Derivation of PM - 6 Fact'!$AN$39*Predictions!H18671)+('Derivation of PM - 6 Fact'!$AN$40*Predictions!L18671)</f>
        <v>0.6777661606486074</v>
      </c>
      <c r="U18671">
        <f t="shared" si="1165"/>
        <v>1</v>
      </c>
      <c r="V18671">
        <f t="shared" si="1166"/>
        <v>1</v>
      </c>
      <c r="W18671">
        <f t="shared" si="1167"/>
        <v>1</v>
      </c>
      <c r="X18671">
        <f t="shared" si="1168"/>
        <v>1</v>
      </c>
    </row>
    <row r="18672" spans="1:24" x14ac:dyDescent="0.3">
      <c r="A18672" t="s">
        <v>2</v>
      </c>
      <c r="B18672">
        <v>36662</v>
      </c>
      <c r="C18672">
        <v>10</v>
      </c>
      <c r="D18672">
        <v>62</v>
      </c>
      <c r="E18672">
        <v>544</v>
      </c>
      <c r="F18672">
        <v>6</v>
      </c>
      <c r="G18672">
        <v>66</v>
      </c>
      <c r="H18672">
        <v>37</v>
      </c>
      <c r="I18672">
        <v>11</v>
      </c>
      <c r="J18672">
        <v>16</v>
      </c>
      <c r="K18672">
        <v>1</v>
      </c>
      <c r="L18672">
        <v>687</v>
      </c>
      <c r="N18672" cm="1">
        <f t="array" ref="N18672">SUMPRODUCT(C18672:K18672,TRANSPOSE(('Derivation of PM - 8 Factors'!$Q$32:$Q$40)))+'Derivation of PM - 8 Factors'!$Q$31</f>
        <v>1.2378992223558485</v>
      </c>
      <c r="O18672" cm="1">
        <f t="array" ref="O18672">SUMPRODUCT(C18672:L18672,TRANSPOSE('Derivation of PM - 8 Fact+FICO'!$S$30:$S$39))+Predictions!$S$37</f>
        <v>1.3100787902516429</v>
      </c>
      <c r="P18672">
        <f>(L18672*'Derivation of PM - FICO ONLY'!$L$30)+'Derivation of PM - FICO ONLY'!$L$29</f>
        <v>0.74197675920231743</v>
      </c>
      <c r="Q18672">
        <f>'Derivation of PM - 6 Fact'!$AN$34+('Derivation of PM - 6 Fact'!$AN$35*Predictions!C18672)+('Derivation of PM - 6 Fact'!$AN$36*Predictions!E18672)+('Derivation of PM - 6 Fact'!$AN$37*Predictions!F18672)+('Derivation of PM - 6 Fact'!$AN$38*Predictions!G18672)+('Derivation of PM - 6 Fact'!$AN$39*Predictions!H18672)+('Derivation of PM - 6 Fact'!$AN$40*Predictions!L18672)</f>
        <v>1.248153083278073</v>
      </c>
      <c r="U18672">
        <f t="shared" si="1165"/>
        <v>1</v>
      </c>
      <c r="V18672">
        <f t="shared" si="1166"/>
        <v>1</v>
      </c>
      <c r="W18672">
        <f t="shared" si="1167"/>
        <v>1</v>
      </c>
      <c r="X18672">
        <f t="shared" si="1168"/>
        <v>1</v>
      </c>
    </row>
    <row r="18673" spans="1:24" x14ac:dyDescent="0.3">
      <c r="A18673" t="s">
        <v>2</v>
      </c>
      <c r="B18673">
        <v>36663</v>
      </c>
      <c r="C18673">
        <v>5</v>
      </c>
      <c r="D18673">
        <v>99</v>
      </c>
      <c r="E18673">
        <v>130</v>
      </c>
      <c r="F18673">
        <v>38</v>
      </c>
      <c r="G18673">
        <v>72</v>
      </c>
      <c r="H18673">
        <v>39</v>
      </c>
      <c r="I18673">
        <v>9</v>
      </c>
      <c r="J18673">
        <v>11</v>
      </c>
      <c r="K18673">
        <v>0</v>
      </c>
      <c r="L18673">
        <v>567</v>
      </c>
      <c r="N18673" cm="1">
        <f t="array" ref="N18673">SUMPRODUCT(C18673:K18673,TRANSPOSE(('Derivation of PM - 8 Factors'!$Q$32:$Q$40)))+'Derivation of PM - 8 Factors'!$Q$31</f>
        <v>0.8874638451892326</v>
      </c>
      <c r="O18673" cm="1">
        <f t="array" ref="O18673">SUMPRODUCT(C18673:L18673,TRANSPOSE('Derivation of PM - 8 Fact+FICO'!$S$30:$S$39))+Predictions!$S$37</f>
        <v>0.95830539224794653</v>
      </c>
      <c r="P18673">
        <f>(L18673*'Derivation of PM - FICO ONLY'!$L$30)+'Derivation of PM - FICO ONLY'!$L$29</f>
        <v>0.28800030863724602</v>
      </c>
      <c r="Q18673">
        <f>'Derivation of PM - 6 Fact'!$AN$34+('Derivation of PM - 6 Fact'!$AN$35*Predictions!C18673)+('Derivation of PM - 6 Fact'!$AN$36*Predictions!E18673)+('Derivation of PM - 6 Fact'!$AN$37*Predictions!F18673)+('Derivation of PM - 6 Fact'!$AN$38*Predictions!G18673)+('Derivation of PM - 6 Fact'!$AN$39*Predictions!H18673)+('Derivation of PM - 6 Fact'!$AN$40*Predictions!L18673)</f>
        <v>0.88662085892531217</v>
      </c>
      <c r="U18673">
        <f t="shared" si="1165"/>
        <v>1</v>
      </c>
      <c r="V18673">
        <f t="shared" si="1166"/>
        <v>1</v>
      </c>
      <c r="W18673">
        <f t="shared" si="1167"/>
        <v>0</v>
      </c>
      <c r="X18673">
        <f t="shared" si="1168"/>
        <v>1</v>
      </c>
    </row>
    <row r="18674" spans="1:24" x14ac:dyDescent="0.3">
      <c r="A18674" t="s">
        <v>2</v>
      </c>
      <c r="B18674">
        <v>36664</v>
      </c>
      <c r="C18674">
        <v>1</v>
      </c>
      <c r="D18674">
        <v>0</v>
      </c>
      <c r="E18674">
        <v>-37</v>
      </c>
      <c r="F18674">
        <v>27</v>
      </c>
      <c r="G18674">
        <v>25</v>
      </c>
      <c r="H18674">
        <v>35</v>
      </c>
      <c r="I18674">
        <v>10</v>
      </c>
      <c r="J18674">
        <v>13</v>
      </c>
      <c r="K18674">
        <v>0</v>
      </c>
      <c r="L18674">
        <v>569</v>
      </c>
      <c r="N18674" cm="1">
        <f t="array" ref="N18674">SUMPRODUCT(C18674:K18674,TRANSPOSE(('Derivation of PM - 8 Factors'!$Q$32:$Q$40)))+'Derivation of PM - 8 Factors'!$Q$31</f>
        <v>0.3140391387171878</v>
      </c>
      <c r="O18674" cm="1">
        <f t="array" ref="O18674">SUMPRODUCT(C18674:L18674,TRANSPOSE('Derivation of PM - 8 Fact+FICO'!$S$30:$S$39))+Predictions!$S$37</f>
        <v>0.39007503541363975</v>
      </c>
      <c r="P18674">
        <f>(L18674*'Derivation of PM - FICO ONLY'!$L$30)+'Derivation of PM - FICO ONLY'!$L$29</f>
        <v>0.29556658281333026</v>
      </c>
      <c r="Q18674">
        <f>'Derivation of PM - 6 Fact'!$AN$34+('Derivation of PM - 6 Fact'!$AN$35*Predictions!C18674)+('Derivation of PM - 6 Fact'!$AN$36*Predictions!E18674)+('Derivation of PM - 6 Fact'!$AN$37*Predictions!F18674)+('Derivation of PM - 6 Fact'!$AN$38*Predictions!G18674)+('Derivation of PM - 6 Fact'!$AN$39*Predictions!H18674)+('Derivation of PM - 6 Fact'!$AN$40*Predictions!L18674)</f>
        <v>0.28423499817814524</v>
      </c>
      <c r="U18674">
        <f t="shared" si="1165"/>
        <v>0</v>
      </c>
      <c r="V18674">
        <f t="shared" si="1166"/>
        <v>0</v>
      </c>
      <c r="W18674">
        <f t="shared" si="1167"/>
        <v>0</v>
      </c>
      <c r="X18674">
        <f t="shared" si="1168"/>
        <v>0</v>
      </c>
    </row>
    <row r="18675" spans="1:24" x14ac:dyDescent="0.3">
      <c r="A18675" t="s">
        <v>2</v>
      </c>
      <c r="B18675">
        <v>36665</v>
      </c>
      <c r="C18675">
        <v>4</v>
      </c>
      <c r="D18675">
        <v>63</v>
      </c>
      <c r="E18675">
        <v>40</v>
      </c>
      <c r="F18675">
        <v>30</v>
      </c>
      <c r="G18675">
        <v>59</v>
      </c>
      <c r="H18675">
        <v>66</v>
      </c>
      <c r="I18675">
        <v>18</v>
      </c>
      <c r="J18675">
        <v>20</v>
      </c>
      <c r="K18675">
        <v>0</v>
      </c>
      <c r="L18675">
        <v>581</v>
      </c>
      <c r="N18675" cm="1">
        <f t="array" ref="N18675">SUMPRODUCT(C18675:K18675,TRANSPOSE(('Derivation of PM - 8 Factors'!$Q$32:$Q$40)))+'Derivation of PM - 8 Factors'!$Q$31</f>
        <v>0.51647722439832955</v>
      </c>
      <c r="O18675" cm="1">
        <f t="array" ref="O18675">SUMPRODUCT(C18675:L18675,TRANSPOSE('Derivation of PM - 8 Fact+FICO'!$S$30:$S$39))+Predictions!$S$37</f>
        <v>0.59204324433447875</v>
      </c>
      <c r="P18675">
        <f>(L18675*'Derivation of PM - FICO ONLY'!$L$30)+'Derivation of PM - FICO ONLY'!$L$29</f>
        <v>0.34096422786983749</v>
      </c>
      <c r="Q18675">
        <f>'Derivation of PM - 6 Fact'!$AN$34+('Derivation of PM - 6 Fact'!$AN$35*Predictions!C18675)+('Derivation of PM - 6 Fact'!$AN$36*Predictions!E18675)+('Derivation of PM - 6 Fact'!$AN$37*Predictions!F18675)+('Derivation of PM - 6 Fact'!$AN$38*Predictions!G18675)+('Derivation of PM - 6 Fact'!$AN$39*Predictions!H18675)+('Derivation of PM - 6 Fact'!$AN$40*Predictions!L18675)</f>
        <v>0.45378897079712299</v>
      </c>
      <c r="U18675">
        <f t="shared" si="1165"/>
        <v>1</v>
      </c>
      <c r="V18675">
        <f t="shared" si="1166"/>
        <v>1</v>
      </c>
      <c r="W18675">
        <f t="shared" si="1167"/>
        <v>0</v>
      </c>
      <c r="X18675">
        <f t="shared" si="1168"/>
        <v>0</v>
      </c>
    </row>
    <row r="18676" spans="1:24" x14ac:dyDescent="0.3">
      <c r="A18676" t="s">
        <v>2</v>
      </c>
      <c r="B18676">
        <v>36666</v>
      </c>
      <c r="C18676">
        <v>3</v>
      </c>
      <c r="D18676">
        <v>0</v>
      </c>
      <c r="E18676">
        <v>-224</v>
      </c>
      <c r="F18676">
        <v>49</v>
      </c>
      <c r="G18676">
        <v>69</v>
      </c>
      <c r="H18676">
        <v>70</v>
      </c>
      <c r="I18676">
        <v>9</v>
      </c>
      <c r="J18676">
        <v>19</v>
      </c>
      <c r="K18676">
        <v>0</v>
      </c>
      <c r="L18676">
        <v>509</v>
      </c>
      <c r="N18676" cm="1">
        <f t="array" ref="N18676">SUMPRODUCT(C18676:K18676,TRANSPOSE(('Derivation of PM - 8 Factors'!$Q$32:$Q$40)))+'Derivation of PM - 8 Factors'!$Q$31</f>
        <v>0.5689221222349391</v>
      </c>
      <c r="O18676" cm="1">
        <f t="array" ref="O18676">SUMPRODUCT(C18676:L18676,TRANSPOSE('Derivation of PM - 8 Fact+FICO'!$S$30:$S$39))+Predictions!$S$37</f>
        <v>0.6435433522553089</v>
      </c>
      <c r="P18676">
        <f>(L18676*'Derivation of PM - FICO ONLY'!$L$30)+'Derivation of PM - FICO ONLY'!$L$29</f>
        <v>6.8578357530794554E-2</v>
      </c>
      <c r="Q18676">
        <f>'Derivation of PM - 6 Fact'!$AN$34+('Derivation of PM - 6 Fact'!$AN$35*Predictions!C18676)+('Derivation of PM - 6 Fact'!$AN$36*Predictions!E18676)+('Derivation of PM - 6 Fact'!$AN$37*Predictions!F18676)+('Derivation of PM - 6 Fact'!$AN$38*Predictions!G18676)+('Derivation of PM - 6 Fact'!$AN$39*Predictions!H18676)+('Derivation of PM - 6 Fact'!$AN$40*Predictions!L18676)</f>
        <v>0.50911283460017187</v>
      </c>
      <c r="U18676">
        <f t="shared" si="1165"/>
        <v>1</v>
      </c>
      <c r="V18676">
        <f t="shared" si="1166"/>
        <v>1</v>
      </c>
      <c r="W18676">
        <f t="shared" si="1167"/>
        <v>0</v>
      </c>
      <c r="X18676">
        <f t="shared" si="1168"/>
        <v>1</v>
      </c>
    </row>
    <row r="18677" spans="1:24" x14ac:dyDescent="0.3">
      <c r="A18677" t="s">
        <v>2</v>
      </c>
      <c r="B18677">
        <v>36667</v>
      </c>
      <c r="C18677">
        <v>2</v>
      </c>
      <c r="D18677">
        <v>11</v>
      </c>
      <c r="E18677">
        <v>55</v>
      </c>
      <c r="F18677">
        <v>44</v>
      </c>
      <c r="G18677">
        <v>42</v>
      </c>
      <c r="H18677">
        <v>58</v>
      </c>
      <c r="I18677">
        <v>7</v>
      </c>
      <c r="J18677">
        <v>13</v>
      </c>
      <c r="K18677">
        <v>0</v>
      </c>
      <c r="L18677">
        <v>502</v>
      </c>
      <c r="N18677" cm="1">
        <f t="array" ref="N18677">SUMPRODUCT(C18677:K18677,TRANSPOSE(('Derivation of PM - 8 Factors'!$Q$32:$Q$40)))+'Derivation of PM - 8 Factors'!$Q$31</f>
        <v>0.5526630323177435</v>
      </c>
      <c r="O18677" cm="1">
        <f t="array" ref="O18677">SUMPRODUCT(C18677:L18677,TRANSPOSE('Derivation of PM - 8 Fact+FICO'!$S$30:$S$39))+Predictions!$S$37</f>
        <v>0.62478948020732872</v>
      </c>
      <c r="P18677">
        <f>(L18677*'Derivation of PM - FICO ONLY'!$L$30)+'Derivation of PM - FICO ONLY'!$L$29</f>
        <v>4.2096397914498818E-2</v>
      </c>
      <c r="Q18677">
        <f>'Derivation of PM - 6 Fact'!$AN$34+('Derivation of PM - 6 Fact'!$AN$35*Predictions!C18677)+('Derivation of PM - 6 Fact'!$AN$36*Predictions!E18677)+('Derivation of PM - 6 Fact'!$AN$37*Predictions!F18677)+('Derivation of PM - 6 Fact'!$AN$38*Predictions!G18677)+('Derivation of PM - 6 Fact'!$AN$39*Predictions!H18677)+('Derivation of PM - 6 Fact'!$AN$40*Predictions!L18677)</f>
        <v>0.52456617572516984</v>
      </c>
      <c r="U18677">
        <f t="shared" si="1165"/>
        <v>1</v>
      </c>
      <c r="V18677">
        <f t="shared" si="1166"/>
        <v>1</v>
      </c>
      <c r="W18677">
        <f t="shared" si="1167"/>
        <v>0</v>
      </c>
      <c r="X18677">
        <f t="shared" si="1168"/>
        <v>1</v>
      </c>
    </row>
    <row r="18678" spans="1:24" x14ac:dyDescent="0.3">
      <c r="A18678" t="s">
        <v>2</v>
      </c>
      <c r="B18678">
        <v>36668</v>
      </c>
      <c r="C18678">
        <v>8</v>
      </c>
      <c r="D18678">
        <v>0</v>
      </c>
      <c r="E18678">
        <v>100</v>
      </c>
      <c r="F18678">
        <v>88</v>
      </c>
      <c r="G18678">
        <v>206</v>
      </c>
      <c r="H18678">
        <v>139</v>
      </c>
      <c r="I18678">
        <v>19</v>
      </c>
      <c r="J18678">
        <v>20</v>
      </c>
      <c r="K18678">
        <v>0</v>
      </c>
      <c r="L18678">
        <v>626</v>
      </c>
      <c r="N18678" cm="1">
        <f t="array" ref="N18678">SUMPRODUCT(C18678:K18678,TRANSPOSE(('Derivation of PM - 8 Factors'!$Q$32:$Q$40)))+'Derivation of PM - 8 Factors'!$Q$31</f>
        <v>0.94616162571560236</v>
      </c>
      <c r="O18678" cm="1">
        <f t="array" ref="O18678">SUMPRODUCT(C18678:L18678,TRANSPOSE('Derivation of PM - 8 Fact+FICO'!$S$30:$S$39))+Predictions!$S$37</f>
        <v>1.0178552877709872</v>
      </c>
      <c r="P18678">
        <f>(L18678*'Derivation of PM - FICO ONLY'!$L$30)+'Derivation of PM - FICO ONLY'!$L$29</f>
        <v>0.5112053968317396</v>
      </c>
      <c r="Q18678">
        <f>'Derivation of PM - 6 Fact'!$AN$34+('Derivation of PM - 6 Fact'!$AN$35*Predictions!C18678)+('Derivation of PM - 6 Fact'!$AN$36*Predictions!E18678)+('Derivation of PM - 6 Fact'!$AN$37*Predictions!F18678)+('Derivation of PM - 6 Fact'!$AN$38*Predictions!G18678)+('Derivation of PM - 6 Fact'!$AN$39*Predictions!H18678)+('Derivation of PM - 6 Fact'!$AN$40*Predictions!L18678)</f>
        <v>0.88368606315822218</v>
      </c>
      <c r="U18678">
        <f t="shared" si="1165"/>
        <v>1</v>
      </c>
      <c r="V18678">
        <f t="shared" si="1166"/>
        <v>1</v>
      </c>
      <c r="W18678">
        <f t="shared" si="1167"/>
        <v>1</v>
      </c>
      <c r="X18678">
        <f t="shared" si="1168"/>
        <v>1</v>
      </c>
    </row>
    <row r="18679" spans="1:24" x14ac:dyDescent="0.3">
      <c r="A18679" t="s">
        <v>2</v>
      </c>
      <c r="B18679">
        <v>36669</v>
      </c>
      <c r="C18679">
        <v>2</v>
      </c>
      <c r="D18679">
        <v>51</v>
      </c>
      <c r="E18679">
        <v>-154</v>
      </c>
      <c r="F18679">
        <v>13</v>
      </c>
      <c r="G18679">
        <v>29</v>
      </c>
      <c r="H18679">
        <v>28</v>
      </c>
      <c r="I18679">
        <v>4</v>
      </c>
      <c r="J18679">
        <v>7</v>
      </c>
      <c r="K18679">
        <v>0</v>
      </c>
      <c r="L18679">
        <v>456</v>
      </c>
      <c r="N18679" cm="1">
        <f t="array" ref="N18679">SUMPRODUCT(C18679:K18679,TRANSPOSE(('Derivation of PM - 8 Factors'!$Q$32:$Q$40)))+'Derivation of PM - 8 Factors'!$Q$31</f>
        <v>0.18075269100465727</v>
      </c>
      <c r="O18679" cm="1">
        <f t="array" ref="O18679">SUMPRODUCT(C18679:L18679,TRANSPOSE('Derivation of PM - 8 Fact+FICO'!$S$30:$S$39))+Predictions!$S$37</f>
        <v>0.2518549335398661</v>
      </c>
      <c r="P18679">
        <f>(L18679*'Derivation of PM - FICO ONLY'!$L$30)+'Derivation of PM - FICO ONLY'!$L$29</f>
        <v>-0.13192790813544542</v>
      </c>
      <c r="Q18679">
        <f>'Derivation of PM - 6 Fact'!$AN$34+('Derivation of PM - 6 Fact'!$AN$35*Predictions!C18679)+('Derivation of PM - 6 Fact'!$AN$36*Predictions!E18679)+('Derivation of PM - 6 Fact'!$AN$37*Predictions!F18679)+('Derivation of PM - 6 Fact'!$AN$38*Predictions!G18679)+('Derivation of PM - 6 Fact'!$AN$39*Predictions!H18679)+('Derivation of PM - 6 Fact'!$AN$40*Predictions!L18679)</f>
        <v>0.19462643882163597</v>
      </c>
      <c r="U18679">
        <f t="shared" si="1165"/>
        <v>0</v>
      </c>
      <c r="V18679">
        <f t="shared" si="1166"/>
        <v>0</v>
      </c>
      <c r="W18679">
        <f t="shared" si="1167"/>
        <v>0</v>
      </c>
      <c r="X18679">
        <f t="shared" si="1168"/>
        <v>0</v>
      </c>
    </row>
    <row r="18680" spans="1:24" x14ac:dyDescent="0.3">
      <c r="A18680" t="s">
        <v>2</v>
      </c>
      <c r="B18680">
        <v>36670</v>
      </c>
      <c r="C18680">
        <v>10</v>
      </c>
      <c r="D18680">
        <v>50</v>
      </c>
      <c r="E18680">
        <v>318</v>
      </c>
      <c r="F18680">
        <v>44</v>
      </c>
      <c r="G18680">
        <v>142</v>
      </c>
      <c r="H18680">
        <v>77</v>
      </c>
      <c r="I18680">
        <v>14</v>
      </c>
      <c r="J18680">
        <v>20</v>
      </c>
      <c r="K18680">
        <v>0</v>
      </c>
      <c r="L18680">
        <v>696</v>
      </c>
      <c r="N18680" cm="1">
        <f t="array" ref="N18680">SUMPRODUCT(C18680:K18680,TRANSPOSE(('Derivation of PM - 8 Factors'!$Q$32:$Q$40)))+'Derivation of PM - 8 Factors'!$Q$31</f>
        <v>1.2747252734015853</v>
      </c>
      <c r="O18680" cm="1">
        <f t="array" ref="O18680">SUMPRODUCT(C18680:L18680,TRANSPOSE('Derivation of PM - 8 Fact+FICO'!$S$30:$S$39))+Predictions!$S$37</f>
        <v>1.3473218015740043</v>
      </c>
      <c r="P18680">
        <f>(L18680*'Derivation of PM - FICO ONLY'!$L$30)+'Derivation of PM - FICO ONLY'!$L$29</f>
        <v>0.77602499299469785</v>
      </c>
      <c r="Q18680">
        <f>'Derivation of PM - 6 Fact'!$AN$34+('Derivation of PM - 6 Fact'!$AN$35*Predictions!C18680)+('Derivation of PM - 6 Fact'!$AN$36*Predictions!E18680)+('Derivation of PM - 6 Fact'!$AN$37*Predictions!F18680)+('Derivation of PM - 6 Fact'!$AN$38*Predictions!G18680)+('Derivation of PM - 6 Fact'!$AN$39*Predictions!H18680)+('Derivation of PM - 6 Fact'!$AN$40*Predictions!L18680)</f>
        <v>1.2182347664067563</v>
      </c>
      <c r="U18680">
        <f t="shared" si="1165"/>
        <v>1</v>
      </c>
      <c r="V18680">
        <f t="shared" si="1166"/>
        <v>1</v>
      </c>
      <c r="W18680">
        <f t="shared" si="1167"/>
        <v>1</v>
      </c>
      <c r="X18680">
        <f t="shared" si="1168"/>
        <v>1</v>
      </c>
    </row>
    <row r="18681" spans="1:24" x14ac:dyDescent="0.3">
      <c r="A18681" t="s">
        <v>2</v>
      </c>
      <c r="B18681">
        <v>36671</v>
      </c>
      <c r="C18681">
        <v>1</v>
      </c>
      <c r="D18681">
        <v>71</v>
      </c>
      <c r="E18681">
        <v>-71</v>
      </c>
      <c r="F18681">
        <v>46</v>
      </c>
      <c r="G18681">
        <v>32</v>
      </c>
      <c r="H18681">
        <v>35</v>
      </c>
      <c r="I18681">
        <v>19</v>
      </c>
      <c r="J18681">
        <v>20</v>
      </c>
      <c r="K18681">
        <v>0</v>
      </c>
      <c r="L18681">
        <v>551</v>
      </c>
      <c r="N18681" cm="1">
        <f t="array" ref="N18681">SUMPRODUCT(C18681:K18681,TRANSPOSE(('Derivation of PM - 8 Factors'!$Q$32:$Q$40)))+'Derivation of PM - 8 Factors'!$Q$31</f>
        <v>0.65178738023224914</v>
      </c>
      <c r="O18681" cm="1">
        <f t="array" ref="O18681">SUMPRODUCT(C18681:L18681,TRANSPOSE('Derivation of PM - 8 Fact+FICO'!$S$30:$S$39))+Predictions!$S$37</f>
        <v>0.72685351326751479</v>
      </c>
      <c r="P18681">
        <f>(L18681*'Derivation of PM - FICO ONLY'!$L$30)+'Derivation of PM - FICO ONLY'!$L$29</f>
        <v>0.22747011522856941</v>
      </c>
      <c r="Q18681">
        <f>'Derivation of PM - 6 Fact'!$AN$34+('Derivation of PM - 6 Fact'!$AN$35*Predictions!C18681)+('Derivation of PM - 6 Fact'!$AN$36*Predictions!E18681)+('Derivation of PM - 6 Fact'!$AN$37*Predictions!F18681)+('Derivation of PM - 6 Fact'!$AN$38*Predictions!G18681)+('Derivation of PM - 6 Fact'!$AN$39*Predictions!H18681)+('Derivation of PM - 6 Fact'!$AN$40*Predictions!L18681)</f>
        <v>0.58720174159445171</v>
      </c>
      <c r="U18681">
        <f t="shared" si="1165"/>
        <v>1</v>
      </c>
      <c r="V18681">
        <f t="shared" si="1166"/>
        <v>1</v>
      </c>
      <c r="W18681">
        <f t="shared" si="1167"/>
        <v>0</v>
      </c>
      <c r="X18681">
        <f t="shared" si="1168"/>
        <v>1</v>
      </c>
    </row>
    <row r="18682" spans="1:24" x14ac:dyDescent="0.3">
      <c r="A18682" t="s">
        <v>2</v>
      </c>
      <c r="B18682">
        <v>36672</v>
      </c>
      <c r="C18682">
        <v>6</v>
      </c>
      <c r="D18682">
        <v>45</v>
      </c>
      <c r="E18682">
        <v>97</v>
      </c>
      <c r="F18682">
        <v>56</v>
      </c>
      <c r="G18682">
        <v>118</v>
      </c>
      <c r="H18682">
        <v>93</v>
      </c>
      <c r="I18682">
        <v>8</v>
      </c>
      <c r="J18682">
        <v>12</v>
      </c>
      <c r="K18682">
        <v>0</v>
      </c>
      <c r="L18682">
        <v>655</v>
      </c>
      <c r="N18682" cm="1">
        <f t="array" ref="N18682">SUMPRODUCT(C18682:K18682,TRANSPOSE(('Derivation of PM - 8 Factors'!$Q$32:$Q$40)))+'Derivation of PM - 8 Factors'!$Q$31</f>
        <v>0.77009943487082533</v>
      </c>
      <c r="O18682" cm="1">
        <f t="array" ref="O18682">SUMPRODUCT(C18682:L18682,TRANSPOSE('Derivation of PM - 8 Fact+FICO'!$S$30:$S$39))+Predictions!$S$37</f>
        <v>0.84622544286465085</v>
      </c>
      <c r="P18682">
        <f>(L18682*'Derivation of PM - FICO ONLY'!$L$30)+'Derivation of PM - FICO ONLY'!$L$29</f>
        <v>0.62091637238496511</v>
      </c>
      <c r="Q18682">
        <f>'Derivation of PM - 6 Fact'!$AN$34+('Derivation of PM - 6 Fact'!$AN$35*Predictions!C18682)+('Derivation of PM - 6 Fact'!$AN$36*Predictions!E18682)+('Derivation of PM - 6 Fact'!$AN$37*Predictions!F18682)+('Derivation of PM - 6 Fact'!$AN$38*Predictions!G18682)+('Derivation of PM - 6 Fact'!$AN$39*Predictions!H18682)+('Derivation of PM - 6 Fact'!$AN$40*Predictions!L18682)</f>
        <v>0.76499772535049915</v>
      </c>
      <c r="U18682">
        <f t="shared" si="1165"/>
        <v>1</v>
      </c>
      <c r="V18682">
        <f t="shared" si="1166"/>
        <v>1</v>
      </c>
      <c r="W18682">
        <f t="shared" si="1167"/>
        <v>1</v>
      </c>
      <c r="X18682">
        <f t="shared" si="1168"/>
        <v>1</v>
      </c>
    </row>
    <row r="18683" spans="1:24" x14ac:dyDescent="0.3">
      <c r="A18683" t="s">
        <v>2</v>
      </c>
      <c r="B18683">
        <v>36673</v>
      </c>
      <c r="C18683">
        <v>8</v>
      </c>
      <c r="D18683">
        <v>0</v>
      </c>
      <c r="E18683">
        <v>389</v>
      </c>
      <c r="F18683">
        <v>13</v>
      </c>
      <c r="G18683">
        <v>67</v>
      </c>
      <c r="H18683">
        <v>60</v>
      </c>
      <c r="I18683">
        <v>11</v>
      </c>
      <c r="J18683">
        <v>15</v>
      </c>
      <c r="K18683">
        <v>0</v>
      </c>
      <c r="L18683">
        <v>714</v>
      </c>
      <c r="N18683" cm="1">
        <f t="array" ref="N18683">SUMPRODUCT(C18683:K18683,TRANSPOSE(('Derivation of PM - 8 Factors'!$Q$32:$Q$40)))+'Derivation of PM - 8 Factors'!$Q$31</f>
        <v>0.90118827264971069</v>
      </c>
      <c r="O18683" cm="1">
        <f t="array" ref="O18683">SUMPRODUCT(C18683:L18683,TRANSPOSE('Derivation of PM - 8 Fact+FICO'!$S$30:$S$39))+Predictions!$S$37</f>
        <v>0.97808875965811215</v>
      </c>
      <c r="P18683">
        <f>(L18683*'Derivation of PM - FICO ONLY'!$L$30)+'Derivation of PM - FICO ONLY'!$L$29</f>
        <v>0.84412146057945869</v>
      </c>
      <c r="Q18683">
        <f>'Derivation of PM - 6 Fact'!$AN$34+('Derivation of PM - 6 Fact'!$AN$35*Predictions!C18683)+('Derivation of PM - 6 Fact'!$AN$36*Predictions!E18683)+('Derivation of PM - 6 Fact'!$AN$37*Predictions!F18683)+('Derivation of PM - 6 Fact'!$AN$38*Predictions!G18683)+('Derivation of PM - 6 Fact'!$AN$39*Predictions!H18683)+('Derivation of PM - 6 Fact'!$AN$40*Predictions!L18683)</f>
        <v>0.86271063802657344</v>
      </c>
      <c r="U18683">
        <f t="shared" si="1165"/>
        <v>1</v>
      </c>
      <c r="V18683">
        <f t="shared" si="1166"/>
        <v>1</v>
      </c>
      <c r="W18683">
        <f t="shared" si="1167"/>
        <v>1</v>
      </c>
      <c r="X18683">
        <f t="shared" si="1168"/>
        <v>1</v>
      </c>
    </row>
    <row r="18684" spans="1:24" x14ac:dyDescent="0.3">
      <c r="A18684" t="s">
        <v>2</v>
      </c>
      <c r="B18684">
        <v>36674</v>
      </c>
      <c r="C18684">
        <v>3</v>
      </c>
      <c r="D18684">
        <v>0</v>
      </c>
      <c r="E18684">
        <v>-86</v>
      </c>
      <c r="F18684">
        <v>4</v>
      </c>
      <c r="G18684">
        <v>27</v>
      </c>
      <c r="H18684">
        <v>54</v>
      </c>
      <c r="I18684">
        <v>12</v>
      </c>
      <c r="J18684">
        <v>13</v>
      </c>
      <c r="K18684">
        <v>0</v>
      </c>
      <c r="L18684">
        <v>441</v>
      </c>
      <c r="N18684" cm="1">
        <f t="array" ref="N18684">SUMPRODUCT(C18684:K18684,TRANSPOSE(('Derivation of PM - 8 Factors'!$Q$32:$Q$40)))+'Derivation of PM - 8 Factors'!$Q$31</f>
        <v>7.9985568304657695E-2</v>
      </c>
      <c r="O18684" cm="1">
        <f t="array" ref="O18684">SUMPRODUCT(C18684:L18684,TRANSPOSE('Derivation of PM - 8 Fact+FICO'!$S$30:$S$39))+Predictions!$S$37</f>
        <v>0.15169479163733143</v>
      </c>
      <c r="P18684">
        <f>(L18684*'Derivation of PM - FICO ONLY'!$L$30)+'Derivation of PM - FICO ONLY'!$L$29</f>
        <v>-0.18867496445607923</v>
      </c>
      <c r="Q18684">
        <f>'Derivation of PM - 6 Fact'!$AN$34+('Derivation of PM - 6 Fact'!$AN$35*Predictions!C18684)+('Derivation of PM - 6 Fact'!$AN$36*Predictions!E18684)+('Derivation of PM - 6 Fact'!$AN$37*Predictions!F18684)+('Derivation of PM - 6 Fact'!$AN$38*Predictions!G18684)+('Derivation of PM - 6 Fact'!$AN$39*Predictions!H18684)+('Derivation of PM - 6 Fact'!$AN$40*Predictions!L18684)</f>
        <v>4.3876565284087884E-2</v>
      </c>
      <c r="U18684">
        <f t="shared" si="1165"/>
        <v>0</v>
      </c>
      <c r="V18684">
        <f t="shared" si="1166"/>
        <v>0</v>
      </c>
      <c r="W18684">
        <f t="shared" si="1167"/>
        <v>0</v>
      </c>
      <c r="X18684">
        <f t="shared" si="1168"/>
        <v>0</v>
      </c>
    </row>
    <row r="18685" spans="1:24" x14ac:dyDescent="0.3">
      <c r="A18685" t="s">
        <v>2</v>
      </c>
      <c r="B18685">
        <v>36675</v>
      </c>
      <c r="C18685">
        <v>1</v>
      </c>
      <c r="D18685">
        <v>0</v>
      </c>
      <c r="E18685">
        <v>-29</v>
      </c>
      <c r="F18685">
        <v>5</v>
      </c>
      <c r="G18685">
        <v>15</v>
      </c>
      <c r="H18685">
        <v>11</v>
      </c>
      <c r="I18685">
        <v>8</v>
      </c>
      <c r="J18685">
        <v>14</v>
      </c>
      <c r="K18685">
        <v>1</v>
      </c>
      <c r="L18685">
        <v>635</v>
      </c>
      <c r="N18685" cm="1">
        <f t="array" ref="N18685">SUMPRODUCT(C18685:K18685,TRANSPOSE(('Derivation of PM - 8 Factors'!$Q$32:$Q$40)))+'Derivation of PM - 8 Factors'!$Q$31</f>
        <v>8.5182521702344971E-2</v>
      </c>
      <c r="O18685" cm="1">
        <f t="array" ref="O18685">SUMPRODUCT(C18685:L18685,TRANSPOSE('Derivation of PM - 8 Fact+FICO'!$S$30:$S$39))+Predictions!$S$37</f>
        <v>0.16330927248472579</v>
      </c>
      <c r="P18685">
        <f>(L18685*'Derivation of PM - FICO ONLY'!$L$30)+'Derivation of PM - FICO ONLY'!$L$29</f>
        <v>0.54525363062411958</v>
      </c>
      <c r="Q18685">
        <f>'Derivation of PM - 6 Fact'!$AN$34+('Derivation of PM - 6 Fact'!$AN$35*Predictions!C18685)+('Derivation of PM - 6 Fact'!$AN$36*Predictions!E18685)+('Derivation of PM - 6 Fact'!$AN$37*Predictions!F18685)+('Derivation of PM - 6 Fact'!$AN$38*Predictions!G18685)+('Derivation of PM - 6 Fact'!$AN$39*Predictions!H18685)+('Derivation of PM - 6 Fact'!$AN$40*Predictions!L18685)</f>
        <v>0.101236862678142</v>
      </c>
      <c r="U18685">
        <f t="shared" si="1165"/>
        <v>0</v>
      </c>
      <c r="V18685">
        <f t="shared" si="1166"/>
        <v>0</v>
      </c>
      <c r="W18685">
        <f t="shared" si="1167"/>
        <v>1</v>
      </c>
      <c r="X18685">
        <f t="shared" si="1168"/>
        <v>0</v>
      </c>
    </row>
    <row r="18686" spans="1:24" x14ac:dyDescent="0.3">
      <c r="A18686" t="s">
        <v>2</v>
      </c>
      <c r="B18686">
        <v>36676</v>
      </c>
      <c r="C18686">
        <v>10</v>
      </c>
      <c r="D18686">
        <v>0</v>
      </c>
      <c r="E18686">
        <v>207</v>
      </c>
      <c r="F18686">
        <v>37</v>
      </c>
      <c r="G18686">
        <v>130</v>
      </c>
      <c r="H18686">
        <v>79</v>
      </c>
      <c r="I18686">
        <v>8</v>
      </c>
      <c r="J18686">
        <v>16</v>
      </c>
      <c r="K18686">
        <v>0</v>
      </c>
      <c r="L18686">
        <v>681</v>
      </c>
      <c r="N18686" cm="1">
        <f t="array" ref="N18686">SUMPRODUCT(C18686:K18686,TRANSPOSE(('Derivation of PM - 8 Factors'!$Q$32:$Q$40)))+'Derivation of PM - 8 Factors'!$Q$31</f>
        <v>1.1633438723452543</v>
      </c>
      <c r="O18686" cm="1">
        <f t="array" ref="O18686">SUMPRODUCT(C18686:L18686,TRANSPOSE('Derivation of PM - 8 Fact+FICO'!$S$30:$S$39))+Predictions!$S$37</f>
        <v>1.2375181290996988</v>
      </c>
      <c r="P18686">
        <f>(L18686*'Derivation of PM - FICO ONLY'!$L$30)+'Derivation of PM - FICO ONLY'!$L$29</f>
        <v>0.71927793667406381</v>
      </c>
      <c r="Q18686">
        <f>'Derivation of PM - 6 Fact'!$AN$34+('Derivation of PM - 6 Fact'!$AN$35*Predictions!C18686)+('Derivation of PM - 6 Fact'!$AN$36*Predictions!E18686)+('Derivation of PM - 6 Fact'!$AN$37*Predictions!F18686)+('Derivation of PM - 6 Fact'!$AN$38*Predictions!G18686)+('Derivation of PM - 6 Fact'!$AN$39*Predictions!H18686)+('Derivation of PM - 6 Fact'!$AN$40*Predictions!L18686)</f>
        <v>1.1262391468740032</v>
      </c>
      <c r="U18686">
        <f t="shared" si="1165"/>
        <v>1</v>
      </c>
      <c r="V18686">
        <f t="shared" si="1166"/>
        <v>1</v>
      </c>
      <c r="W18686">
        <f t="shared" si="1167"/>
        <v>1</v>
      </c>
      <c r="X18686">
        <f t="shared" si="1168"/>
        <v>1</v>
      </c>
    </row>
    <row r="18687" spans="1:24" x14ac:dyDescent="0.3">
      <c r="A18687" t="s">
        <v>2</v>
      </c>
      <c r="B18687">
        <v>36677</v>
      </c>
      <c r="C18687">
        <v>5</v>
      </c>
      <c r="D18687">
        <v>18</v>
      </c>
      <c r="E18687">
        <v>285</v>
      </c>
      <c r="F18687">
        <v>16</v>
      </c>
      <c r="G18687">
        <v>53</v>
      </c>
      <c r="H18687">
        <v>50</v>
      </c>
      <c r="I18687">
        <v>16</v>
      </c>
      <c r="J18687">
        <v>20</v>
      </c>
      <c r="K18687">
        <v>1</v>
      </c>
      <c r="L18687">
        <v>658</v>
      </c>
      <c r="N18687" cm="1">
        <f t="array" ref="N18687">SUMPRODUCT(C18687:K18687,TRANSPOSE(('Derivation of PM - 8 Factors'!$Q$32:$Q$40)))+'Derivation of PM - 8 Factors'!$Q$31</f>
        <v>0.56612353501635526</v>
      </c>
      <c r="O18687" cm="1">
        <f t="array" ref="O18687">SUMPRODUCT(C18687:L18687,TRANSPOSE('Derivation of PM - 8 Fact+FICO'!$S$30:$S$39))+Predictions!$S$37</f>
        <v>0.64184763646525389</v>
      </c>
      <c r="P18687">
        <f>(L18687*'Derivation of PM - FICO ONLY'!$L$30)+'Derivation of PM - FICO ONLY'!$L$29</f>
        <v>0.63226578364909192</v>
      </c>
      <c r="Q18687">
        <f>'Derivation of PM - 6 Fact'!$AN$34+('Derivation of PM - 6 Fact'!$AN$35*Predictions!C18687)+('Derivation of PM - 6 Fact'!$AN$36*Predictions!E18687)+('Derivation of PM - 6 Fact'!$AN$37*Predictions!F18687)+('Derivation of PM - 6 Fact'!$AN$38*Predictions!G18687)+('Derivation of PM - 6 Fact'!$AN$39*Predictions!H18687)+('Derivation of PM - 6 Fact'!$AN$40*Predictions!L18687)</f>
        <v>0.54489083969411389</v>
      </c>
      <c r="U18687">
        <f t="shared" si="1165"/>
        <v>1</v>
      </c>
      <c r="V18687">
        <f t="shared" si="1166"/>
        <v>1</v>
      </c>
      <c r="W18687">
        <f t="shared" si="1167"/>
        <v>1</v>
      </c>
      <c r="X18687">
        <f t="shared" si="1168"/>
        <v>1</v>
      </c>
    </row>
    <row r="18688" spans="1:24" x14ac:dyDescent="0.3">
      <c r="A18688" t="s">
        <v>2</v>
      </c>
      <c r="B18688">
        <v>36678</v>
      </c>
      <c r="C18688">
        <v>7</v>
      </c>
      <c r="D18688">
        <v>0</v>
      </c>
      <c r="E18688">
        <v>14</v>
      </c>
      <c r="F18688">
        <v>29</v>
      </c>
      <c r="G18688">
        <v>81</v>
      </c>
      <c r="H18688">
        <v>67</v>
      </c>
      <c r="I18688">
        <v>15</v>
      </c>
      <c r="J18688">
        <v>20</v>
      </c>
      <c r="K18688">
        <v>1</v>
      </c>
      <c r="L18688">
        <v>651</v>
      </c>
      <c r="N18688" cm="1">
        <f t="array" ref="N18688">SUMPRODUCT(C18688:K18688,TRANSPOSE(('Derivation of PM - 8 Factors'!$Q$32:$Q$40)))+'Derivation of PM - 8 Factors'!$Q$31</f>
        <v>0.82195816988147852</v>
      </c>
      <c r="O18688" cm="1">
        <f t="array" ref="O18688">SUMPRODUCT(C18688:L18688,TRANSPOSE('Derivation of PM - 8 Fact+FICO'!$S$30:$S$39))+Predictions!$S$37</f>
        <v>0.89971903339529324</v>
      </c>
      <c r="P18688">
        <f>(L18688*'Derivation of PM - FICO ONLY'!$L$30)+'Derivation of PM - FICO ONLY'!$L$29</f>
        <v>0.60578382403279618</v>
      </c>
      <c r="Q18688">
        <f>'Derivation of PM - 6 Fact'!$AN$34+('Derivation of PM - 6 Fact'!$AN$35*Predictions!C18688)+('Derivation of PM - 6 Fact'!$AN$36*Predictions!E18688)+('Derivation of PM - 6 Fact'!$AN$37*Predictions!F18688)+('Derivation of PM - 6 Fact'!$AN$38*Predictions!G18688)+('Derivation of PM - 6 Fact'!$AN$39*Predictions!H18688)+('Derivation of PM - 6 Fact'!$AN$40*Predictions!L18688)</f>
        <v>0.8041525548285734</v>
      </c>
      <c r="U18688">
        <f t="shared" si="1165"/>
        <v>1</v>
      </c>
      <c r="V18688">
        <f t="shared" si="1166"/>
        <v>1</v>
      </c>
      <c r="W18688">
        <f t="shared" si="1167"/>
        <v>1</v>
      </c>
      <c r="X18688">
        <f t="shared" si="1168"/>
        <v>1</v>
      </c>
    </row>
    <row r="18689" spans="1:24" x14ac:dyDescent="0.3">
      <c r="A18689" t="s">
        <v>2</v>
      </c>
      <c r="B18689">
        <v>36679</v>
      </c>
      <c r="C18689">
        <v>2</v>
      </c>
      <c r="D18689">
        <v>93</v>
      </c>
      <c r="E18689">
        <v>53</v>
      </c>
      <c r="F18689">
        <v>27</v>
      </c>
      <c r="G18689">
        <v>39</v>
      </c>
      <c r="H18689">
        <v>53</v>
      </c>
      <c r="I18689">
        <v>8</v>
      </c>
      <c r="J18689">
        <v>10</v>
      </c>
      <c r="K18689">
        <v>0</v>
      </c>
      <c r="L18689">
        <v>521</v>
      </c>
      <c r="N18689" cm="1">
        <f t="array" ref="N18689">SUMPRODUCT(C18689:K18689,TRANSPOSE(('Derivation of PM - 8 Factors'!$Q$32:$Q$40)))+'Derivation of PM - 8 Factors'!$Q$31</f>
        <v>0.26053670166193055</v>
      </c>
      <c r="O18689" cm="1">
        <f t="array" ref="O18689">SUMPRODUCT(C18689:L18689,TRANSPOSE('Derivation of PM - 8 Fact+FICO'!$S$30:$S$39))+Predictions!$S$37</f>
        <v>0.33350416570278496</v>
      </c>
      <c r="P18689">
        <f>(L18689*'Derivation of PM - FICO ONLY'!$L$30)+'Derivation of PM - FICO ONLY'!$L$29</f>
        <v>0.11397600258730178</v>
      </c>
      <c r="Q18689">
        <f>'Derivation of PM - 6 Fact'!$AN$34+('Derivation of PM - 6 Fact'!$AN$35*Predictions!C18689)+('Derivation of PM - 6 Fact'!$AN$36*Predictions!E18689)+('Derivation of PM - 6 Fact'!$AN$37*Predictions!F18689)+('Derivation of PM - 6 Fact'!$AN$38*Predictions!G18689)+('Derivation of PM - 6 Fact'!$AN$39*Predictions!H18689)+('Derivation of PM - 6 Fact'!$AN$40*Predictions!L18689)</f>
        <v>0.26365421213981455</v>
      </c>
      <c r="U18689">
        <f t="shared" si="1165"/>
        <v>0</v>
      </c>
      <c r="V18689">
        <f t="shared" si="1166"/>
        <v>0</v>
      </c>
      <c r="W18689">
        <f t="shared" si="1167"/>
        <v>0</v>
      </c>
      <c r="X18689">
        <f t="shared" si="1168"/>
        <v>0</v>
      </c>
    </row>
    <row r="18690" spans="1:24" x14ac:dyDescent="0.3">
      <c r="A18690" t="s">
        <v>2</v>
      </c>
      <c r="B18690">
        <v>36680</v>
      </c>
      <c r="C18690">
        <v>1</v>
      </c>
      <c r="D18690">
        <v>68</v>
      </c>
      <c r="E18690">
        <v>157</v>
      </c>
      <c r="F18690">
        <v>44</v>
      </c>
      <c r="G18690">
        <v>40</v>
      </c>
      <c r="H18690">
        <v>48</v>
      </c>
      <c r="I18690">
        <v>8</v>
      </c>
      <c r="J18690">
        <v>9</v>
      </c>
      <c r="K18690">
        <v>1</v>
      </c>
      <c r="L18690">
        <v>529</v>
      </c>
      <c r="N18690" cm="1">
        <f t="array" ref="N18690">SUMPRODUCT(C18690:K18690,TRANSPOSE(('Derivation of PM - 8 Factors'!$Q$32:$Q$40)))+'Derivation of PM - 8 Factors'!$Q$31</f>
        <v>0.40056719355500192</v>
      </c>
      <c r="O18690" cm="1">
        <f t="array" ref="O18690">SUMPRODUCT(C18690:L18690,TRANSPOSE('Derivation of PM - 8 Fact+FICO'!$S$30:$S$39))+Predictions!$S$37</f>
        <v>0.47229731242114154</v>
      </c>
      <c r="P18690">
        <f>(L18690*'Derivation of PM - FICO ONLY'!$L$30)+'Derivation of PM - FICO ONLY'!$L$29</f>
        <v>0.14424109929163964</v>
      </c>
      <c r="Q18690">
        <f>'Derivation of PM - 6 Fact'!$AN$34+('Derivation of PM - 6 Fact'!$AN$35*Predictions!C18690)+('Derivation of PM - 6 Fact'!$AN$36*Predictions!E18690)+('Derivation of PM - 6 Fact'!$AN$37*Predictions!F18690)+('Derivation of PM - 6 Fact'!$AN$38*Predictions!G18690)+('Derivation of PM - 6 Fact'!$AN$39*Predictions!H18690)+('Derivation of PM - 6 Fact'!$AN$40*Predictions!L18690)</f>
        <v>0.45282337389578897</v>
      </c>
      <c r="U18690">
        <f t="shared" si="1165"/>
        <v>0</v>
      </c>
      <c r="V18690">
        <f t="shared" si="1166"/>
        <v>0</v>
      </c>
      <c r="W18690">
        <f t="shared" si="1167"/>
        <v>0</v>
      </c>
      <c r="X18690">
        <f t="shared" si="1168"/>
        <v>0</v>
      </c>
    </row>
    <row r="18691" spans="1:24" x14ac:dyDescent="0.3">
      <c r="A18691" t="s">
        <v>2</v>
      </c>
      <c r="B18691">
        <v>36681</v>
      </c>
      <c r="C18691">
        <v>1</v>
      </c>
      <c r="D18691">
        <v>0</v>
      </c>
      <c r="E18691">
        <v>-175</v>
      </c>
      <c r="F18691">
        <v>20</v>
      </c>
      <c r="G18691">
        <v>22</v>
      </c>
      <c r="H18691">
        <v>52</v>
      </c>
      <c r="I18691">
        <v>8</v>
      </c>
      <c r="J18691">
        <v>11</v>
      </c>
      <c r="K18691">
        <v>1</v>
      </c>
      <c r="L18691">
        <v>410</v>
      </c>
      <c r="N18691" cm="1">
        <f t="array" ref="N18691">SUMPRODUCT(C18691:K18691,TRANSPOSE(('Derivation of PM - 8 Factors'!$Q$32:$Q$40)))+'Derivation of PM - 8 Factors'!$Q$31</f>
        <v>3.467513448906917E-3</v>
      </c>
      <c r="O18691" cm="1">
        <f t="array" ref="O18691">SUMPRODUCT(C18691:L18691,TRANSPOSE('Derivation of PM - 8 Fact+FICO'!$S$30:$S$39))+Predictions!$S$37</f>
        <v>7.4930943430520452E-2</v>
      </c>
      <c r="P18691">
        <f>(L18691*'Derivation of PM - FICO ONLY'!$L$30)+'Derivation of PM - FICO ONLY'!$L$29</f>
        <v>-0.30595221418538943</v>
      </c>
      <c r="Q18691">
        <f>'Derivation of PM - 6 Fact'!$AN$34+('Derivation of PM - 6 Fact'!$AN$35*Predictions!C18691)+('Derivation of PM - 6 Fact'!$AN$36*Predictions!E18691)+('Derivation of PM - 6 Fact'!$AN$37*Predictions!F18691)+('Derivation of PM - 6 Fact'!$AN$38*Predictions!G18691)+('Derivation of PM - 6 Fact'!$AN$39*Predictions!H18691)+('Derivation of PM - 6 Fact'!$AN$40*Predictions!L18691)</f>
        <v>3.0610608771927738E-2</v>
      </c>
      <c r="U18691">
        <f t="shared" si="1165"/>
        <v>0</v>
      </c>
      <c r="V18691">
        <f t="shared" si="1166"/>
        <v>0</v>
      </c>
      <c r="W18691">
        <f t="shared" si="1167"/>
        <v>0</v>
      </c>
      <c r="X18691">
        <f t="shared" si="1168"/>
        <v>0</v>
      </c>
    </row>
    <row r="18692" spans="1:24" x14ac:dyDescent="0.3">
      <c r="A18692" t="s">
        <v>2</v>
      </c>
      <c r="B18692">
        <v>36682</v>
      </c>
      <c r="C18692">
        <v>3</v>
      </c>
      <c r="D18692">
        <v>0</v>
      </c>
      <c r="E18692">
        <v>137</v>
      </c>
      <c r="F18692">
        <v>34</v>
      </c>
      <c r="G18692">
        <v>55</v>
      </c>
      <c r="H18692">
        <v>52</v>
      </c>
      <c r="I18692">
        <v>8</v>
      </c>
      <c r="J18692">
        <v>9</v>
      </c>
      <c r="K18692">
        <v>1</v>
      </c>
      <c r="L18692">
        <v>588</v>
      </c>
      <c r="N18692" cm="1">
        <f t="array" ref="N18692">SUMPRODUCT(C18692:K18692,TRANSPOSE(('Derivation of PM - 8 Factors'!$Q$32:$Q$40)))+'Derivation of PM - 8 Factors'!$Q$31</f>
        <v>0.44719562667962109</v>
      </c>
      <c r="O18692" cm="1">
        <f t="array" ref="O18692">SUMPRODUCT(C18692:L18692,TRANSPOSE('Derivation of PM - 8 Fact+FICO'!$S$30:$S$39))+Predictions!$S$37</f>
        <v>0.52124328601094094</v>
      </c>
      <c r="P18692">
        <f>(L18692*'Derivation of PM - FICO ONLY'!$L$30)+'Derivation of PM - FICO ONLY'!$L$29</f>
        <v>0.36744618748613322</v>
      </c>
      <c r="Q18692">
        <f>'Derivation of PM - 6 Fact'!$AN$34+('Derivation of PM - 6 Fact'!$AN$35*Predictions!C18692)+('Derivation of PM - 6 Fact'!$AN$36*Predictions!E18692)+('Derivation of PM - 6 Fact'!$AN$37*Predictions!F18692)+('Derivation of PM - 6 Fact'!$AN$38*Predictions!G18692)+('Derivation of PM - 6 Fact'!$AN$39*Predictions!H18692)+('Derivation of PM - 6 Fact'!$AN$40*Predictions!L18692)</f>
        <v>0.49145171052170045</v>
      </c>
      <c r="U18692">
        <f t="shared" si="1165"/>
        <v>0</v>
      </c>
      <c r="V18692">
        <f t="shared" si="1166"/>
        <v>1</v>
      </c>
      <c r="W18692">
        <f t="shared" si="1167"/>
        <v>0</v>
      </c>
      <c r="X18692">
        <f t="shared" si="1168"/>
        <v>0</v>
      </c>
    </row>
    <row r="18693" spans="1:24" x14ac:dyDescent="0.3">
      <c r="A18693" t="s">
        <v>2</v>
      </c>
      <c r="B18693">
        <v>36683</v>
      </c>
      <c r="C18693">
        <v>4</v>
      </c>
      <c r="D18693">
        <v>0</v>
      </c>
      <c r="E18693">
        <v>232</v>
      </c>
      <c r="F18693">
        <v>31</v>
      </c>
      <c r="G18693">
        <v>54</v>
      </c>
      <c r="H18693">
        <v>53</v>
      </c>
      <c r="I18693">
        <v>8</v>
      </c>
      <c r="J18693">
        <v>17</v>
      </c>
      <c r="K18693">
        <v>0</v>
      </c>
      <c r="L18693">
        <v>639</v>
      </c>
      <c r="N18693" cm="1">
        <f t="array" ref="N18693">SUMPRODUCT(C18693:K18693,TRANSPOSE(('Derivation of PM - 8 Factors'!$Q$32:$Q$40)))+'Derivation of PM - 8 Factors'!$Q$31</f>
        <v>0.66849260823111978</v>
      </c>
      <c r="O18693" cm="1">
        <f t="array" ref="O18693">SUMPRODUCT(C18693:L18693,TRANSPOSE('Derivation of PM - 8 Fact+FICO'!$S$30:$S$39))+Predictions!$S$37</f>
        <v>0.74394187524694855</v>
      </c>
      <c r="P18693">
        <f>(L18693*'Derivation of PM - FICO ONLY'!$L$30)+'Derivation of PM - FICO ONLY'!$L$29</f>
        <v>0.56038617897628895</v>
      </c>
      <c r="Q18693">
        <f>'Derivation of PM - 6 Fact'!$AN$34+('Derivation of PM - 6 Fact'!$AN$35*Predictions!C18693)+('Derivation of PM - 6 Fact'!$AN$36*Predictions!E18693)+('Derivation of PM - 6 Fact'!$AN$37*Predictions!F18693)+('Derivation of PM - 6 Fact'!$AN$38*Predictions!G18693)+('Derivation of PM - 6 Fact'!$AN$39*Predictions!H18693)+('Derivation of PM - 6 Fact'!$AN$40*Predictions!L18693)</f>
        <v>0.6188639116688418</v>
      </c>
      <c r="U18693">
        <f t="shared" si="1165"/>
        <v>1</v>
      </c>
      <c r="V18693">
        <f t="shared" si="1166"/>
        <v>1</v>
      </c>
      <c r="W18693">
        <f t="shared" si="1167"/>
        <v>1</v>
      </c>
      <c r="X18693">
        <f t="shared" si="1168"/>
        <v>1</v>
      </c>
    </row>
    <row r="18694" spans="1:24" x14ac:dyDescent="0.3">
      <c r="A18694" t="s">
        <v>2</v>
      </c>
      <c r="B18694">
        <v>36684</v>
      </c>
      <c r="C18694">
        <v>8</v>
      </c>
      <c r="D18694">
        <v>78</v>
      </c>
      <c r="E18694">
        <v>436</v>
      </c>
      <c r="F18694">
        <v>23</v>
      </c>
      <c r="G18694">
        <v>81</v>
      </c>
      <c r="H18694">
        <v>78</v>
      </c>
      <c r="I18694">
        <v>2</v>
      </c>
      <c r="J18694">
        <v>9</v>
      </c>
      <c r="K18694">
        <v>0</v>
      </c>
      <c r="L18694">
        <v>592</v>
      </c>
      <c r="N18694" cm="1">
        <f t="array" ref="N18694">SUMPRODUCT(C18694:K18694,TRANSPOSE(('Derivation of PM - 8 Factors'!$Q$32:$Q$40)))+'Derivation of PM - 8 Factors'!$Q$31</f>
        <v>0.83720661177597799</v>
      </c>
      <c r="O18694" cm="1">
        <f t="array" ref="O18694">SUMPRODUCT(C18694:L18694,TRANSPOSE('Derivation of PM - 8 Fact+FICO'!$S$30:$S$39))+Predictions!$S$37</f>
        <v>0.90788600223492599</v>
      </c>
      <c r="P18694">
        <f>(L18694*'Derivation of PM - FICO ONLY'!$L$30)+'Derivation of PM - FICO ONLY'!$L$29</f>
        <v>0.3825787358383026</v>
      </c>
      <c r="Q18694">
        <f>'Derivation of PM - 6 Fact'!$AN$34+('Derivation of PM - 6 Fact'!$AN$35*Predictions!C18694)+('Derivation of PM - 6 Fact'!$AN$36*Predictions!E18694)+('Derivation of PM - 6 Fact'!$AN$37*Predictions!F18694)+('Derivation of PM - 6 Fact'!$AN$38*Predictions!G18694)+('Derivation of PM - 6 Fact'!$AN$39*Predictions!H18694)+('Derivation of PM - 6 Fact'!$AN$40*Predictions!L18694)</f>
        <v>0.84878435029393318</v>
      </c>
      <c r="U18694">
        <f t="shared" si="1165"/>
        <v>1</v>
      </c>
      <c r="V18694">
        <f t="shared" si="1166"/>
        <v>1</v>
      </c>
      <c r="W18694">
        <f t="shared" si="1167"/>
        <v>0</v>
      </c>
      <c r="X18694">
        <f t="shared" si="1168"/>
        <v>1</v>
      </c>
    </row>
    <row r="18695" spans="1:24" x14ac:dyDescent="0.3">
      <c r="A18695" t="s">
        <v>2</v>
      </c>
      <c r="B18695">
        <v>36685</v>
      </c>
      <c r="C18695">
        <v>3</v>
      </c>
      <c r="D18695">
        <v>89</v>
      </c>
      <c r="E18695">
        <v>17</v>
      </c>
      <c r="F18695">
        <v>32</v>
      </c>
      <c r="G18695">
        <v>47</v>
      </c>
      <c r="H18695">
        <v>55</v>
      </c>
      <c r="I18695">
        <v>9</v>
      </c>
      <c r="J18695">
        <v>17</v>
      </c>
      <c r="K18695">
        <v>1</v>
      </c>
      <c r="L18695">
        <v>572</v>
      </c>
      <c r="N18695" cm="1">
        <f t="array" ref="N18695">SUMPRODUCT(C18695:K18695,TRANSPOSE(('Derivation of PM - 8 Factors'!$Q$32:$Q$40)))+'Derivation of PM - 8 Factors'!$Q$31</f>
        <v>0.44677330347829014</v>
      </c>
      <c r="O18695" cm="1">
        <f t="array" ref="O18695">SUMPRODUCT(C18695:L18695,TRANSPOSE('Derivation of PM - 8 Fact+FICO'!$S$30:$S$39))+Predictions!$S$37</f>
        <v>0.52219862863483379</v>
      </c>
      <c r="P18695">
        <f>(L18695*'Derivation of PM - FICO ONLY'!$L$30)+'Derivation of PM - FICO ONLY'!$L$29</f>
        <v>0.30691599407745707</v>
      </c>
      <c r="Q18695">
        <f>'Derivation of PM - 6 Fact'!$AN$34+('Derivation of PM - 6 Fact'!$AN$35*Predictions!C18695)+('Derivation of PM - 6 Fact'!$AN$36*Predictions!E18695)+('Derivation of PM - 6 Fact'!$AN$37*Predictions!F18695)+('Derivation of PM - 6 Fact'!$AN$38*Predictions!G18695)+('Derivation of PM - 6 Fact'!$AN$39*Predictions!H18695)+('Derivation of PM - 6 Fact'!$AN$40*Predictions!L18695)</f>
        <v>0.46060254190704097</v>
      </c>
      <c r="U18695">
        <f t="shared" si="1165"/>
        <v>0</v>
      </c>
      <c r="V18695">
        <f t="shared" si="1166"/>
        <v>1</v>
      </c>
      <c r="W18695">
        <f t="shared" si="1167"/>
        <v>0</v>
      </c>
      <c r="X18695">
        <f t="shared" si="1168"/>
        <v>0</v>
      </c>
    </row>
    <row r="18696" spans="1:24" x14ac:dyDescent="0.3">
      <c r="A18696" t="s">
        <v>2</v>
      </c>
      <c r="B18696">
        <v>36686</v>
      </c>
      <c r="C18696">
        <v>9</v>
      </c>
      <c r="D18696">
        <v>88</v>
      </c>
      <c r="E18696">
        <v>486</v>
      </c>
      <c r="F18696">
        <v>56</v>
      </c>
      <c r="G18696">
        <v>151</v>
      </c>
      <c r="H18696">
        <v>88</v>
      </c>
      <c r="I18696">
        <v>8</v>
      </c>
      <c r="J18696">
        <v>14</v>
      </c>
      <c r="K18696">
        <v>0</v>
      </c>
      <c r="L18696">
        <v>663</v>
      </c>
      <c r="N18696" cm="1">
        <f t="array" ref="N18696">SUMPRODUCT(C18696:K18696,TRANSPOSE(('Derivation of PM - 8 Factors'!$Q$32:$Q$40)))+'Derivation of PM - 8 Factors'!$Q$31</f>
        <v>1.1857232396605271</v>
      </c>
      <c r="O18696" cm="1">
        <f t="array" ref="O18696">SUMPRODUCT(C18696:L18696,TRANSPOSE('Derivation of PM - 8 Fact+FICO'!$S$30:$S$39))+Predictions!$S$37</f>
        <v>1.2548785668108782</v>
      </c>
      <c r="P18696">
        <f>(L18696*'Derivation of PM - FICO ONLY'!$L$30)+'Derivation of PM - FICO ONLY'!$L$29</f>
        <v>0.65118146908930297</v>
      </c>
      <c r="Q18696">
        <f>'Derivation of PM - 6 Fact'!$AN$34+('Derivation of PM - 6 Fact'!$AN$35*Predictions!C18696)+('Derivation of PM - 6 Fact'!$AN$36*Predictions!E18696)+('Derivation of PM - 6 Fact'!$AN$37*Predictions!F18696)+('Derivation of PM - 6 Fact'!$AN$38*Predictions!G18696)+('Derivation of PM - 6 Fact'!$AN$39*Predictions!H18696)+('Derivation of PM - 6 Fact'!$AN$40*Predictions!L18696)</f>
        <v>1.1721000905612406</v>
      </c>
      <c r="U18696">
        <f t="shared" si="1165"/>
        <v>1</v>
      </c>
      <c r="V18696">
        <f t="shared" si="1166"/>
        <v>1</v>
      </c>
      <c r="W18696">
        <f t="shared" si="1167"/>
        <v>1</v>
      </c>
      <c r="X18696">
        <f t="shared" si="1168"/>
        <v>1</v>
      </c>
    </row>
    <row r="18697" spans="1:24" x14ac:dyDescent="0.3">
      <c r="A18697" t="s">
        <v>2</v>
      </c>
      <c r="B18697">
        <v>36687</v>
      </c>
      <c r="C18697">
        <v>6</v>
      </c>
      <c r="D18697">
        <v>21</v>
      </c>
      <c r="E18697">
        <v>109</v>
      </c>
      <c r="F18697">
        <v>37</v>
      </c>
      <c r="G18697">
        <v>91</v>
      </c>
      <c r="H18697">
        <v>84</v>
      </c>
      <c r="I18697">
        <v>6</v>
      </c>
      <c r="J18697">
        <v>16</v>
      </c>
      <c r="K18697">
        <v>0</v>
      </c>
      <c r="L18697">
        <v>493</v>
      </c>
      <c r="N18697" cm="1">
        <f t="array" ref="N18697">SUMPRODUCT(C18697:K18697,TRANSPOSE(('Derivation of PM - 8 Factors'!$Q$32:$Q$40)))+'Derivation of PM - 8 Factors'!$Q$31</f>
        <v>0.66260026293232388</v>
      </c>
      <c r="O18697" cm="1">
        <f t="array" ref="O18697">SUMPRODUCT(C18697:L18697,TRANSPOSE('Derivation of PM - 8 Fact+FICO'!$S$30:$S$39))+Predictions!$S$37</f>
        <v>0.73198441285462845</v>
      </c>
      <c r="P18697">
        <f>(L18697*'Derivation of PM - FICO ONLY'!$L$30)+'Derivation of PM - FICO ONLY'!$L$29</f>
        <v>8.0481641221183953E-3</v>
      </c>
      <c r="Q18697">
        <f>'Derivation of PM - 6 Fact'!$AN$34+('Derivation of PM - 6 Fact'!$AN$35*Predictions!C18697)+('Derivation of PM - 6 Fact'!$AN$36*Predictions!E18697)+('Derivation of PM - 6 Fact'!$AN$37*Predictions!F18697)+('Derivation of PM - 6 Fact'!$AN$38*Predictions!G18697)+('Derivation of PM - 6 Fact'!$AN$39*Predictions!H18697)+('Derivation of PM - 6 Fact'!$AN$40*Predictions!L18697)</f>
        <v>0.62176213205662667</v>
      </c>
      <c r="U18697">
        <f t="shared" si="1165"/>
        <v>1</v>
      </c>
      <c r="V18697">
        <f t="shared" si="1166"/>
        <v>1</v>
      </c>
      <c r="W18697">
        <f t="shared" si="1167"/>
        <v>0</v>
      </c>
      <c r="X18697">
        <f t="shared" si="1168"/>
        <v>1</v>
      </c>
    </row>
    <row r="18698" spans="1:24" x14ac:dyDescent="0.3">
      <c r="A18698" t="s">
        <v>2</v>
      </c>
      <c r="B18698">
        <v>36688</v>
      </c>
      <c r="C18698">
        <v>6</v>
      </c>
      <c r="D18698">
        <v>0</v>
      </c>
      <c r="E18698">
        <v>138</v>
      </c>
      <c r="F18698">
        <v>14</v>
      </c>
      <c r="G18698">
        <v>51</v>
      </c>
      <c r="H18698">
        <v>27</v>
      </c>
      <c r="I18698">
        <v>5</v>
      </c>
      <c r="J18698">
        <v>7</v>
      </c>
      <c r="K18698">
        <v>1</v>
      </c>
      <c r="L18698">
        <v>696</v>
      </c>
      <c r="N18698" cm="1">
        <f t="array" ref="N18698">SUMPRODUCT(C18698:K18698,TRANSPOSE(('Derivation of PM - 8 Factors'!$Q$32:$Q$40)))+'Derivation of PM - 8 Factors'!$Q$31</f>
        <v>0.75698936615953727</v>
      </c>
      <c r="O18698" cm="1">
        <f t="array" ref="O18698">SUMPRODUCT(C18698:L18698,TRANSPOSE('Derivation of PM - 8 Fact+FICO'!$S$30:$S$39))+Predictions!$S$37</f>
        <v>0.83471374147357957</v>
      </c>
      <c r="P18698">
        <f>(L18698*'Derivation of PM - FICO ONLY'!$L$30)+'Derivation of PM - FICO ONLY'!$L$29</f>
        <v>0.77602499299469785</v>
      </c>
      <c r="Q18698">
        <f>'Derivation of PM - 6 Fact'!$AN$34+('Derivation of PM - 6 Fact'!$AN$35*Predictions!C18698)+('Derivation of PM - 6 Fact'!$AN$36*Predictions!E18698)+('Derivation of PM - 6 Fact'!$AN$37*Predictions!F18698)+('Derivation of PM - 6 Fact'!$AN$38*Predictions!G18698)+('Derivation of PM - 6 Fact'!$AN$39*Predictions!H18698)+('Derivation of PM - 6 Fact'!$AN$40*Predictions!L18698)</f>
        <v>0.81838575355917775</v>
      </c>
      <c r="U18698">
        <f t="shared" si="1165"/>
        <v>1</v>
      </c>
      <c r="V18698">
        <f t="shared" si="1166"/>
        <v>1</v>
      </c>
      <c r="W18698">
        <f t="shared" si="1167"/>
        <v>1</v>
      </c>
      <c r="X18698">
        <f t="shared" si="1168"/>
        <v>1</v>
      </c>
    </row>
    <row r="18699" spans="1:24" x14ac:dyDescent="0.3">
      <c r="A18699" t="s">
        <v>2</v>
      </c>
      <c r="B18699">
        <v>36689</v>
      </c>
      <c r="C18699">
        <v>2</v>
      </c>
      <c r="D18699">
        <v>0</v>
      </c>
      <c r="E18699">
        <v>-94</v>
      </c>
      <c r="F18699">
        <v>12</v>
      </c>
      <c r="G18699">
        <v>27</v>
      </c>
      <c r="H18699">
        <v>53</v>
      </c>
      <c r="I18699">
        <v>0</v>
      </c>
      <c r="J18699">
        <v>9</v>
      </c>
      <c r="K18699">
        <v>1</v>
      </c>
      <c r="L18699">
        <v>459</v>
      </c>
      <c r="N18699" cm="1">
        <f t="array" ref="N18699">SUMPRODUCT(C18699:K18699,TRANSPOSE(('Derivation of PM - 8 Factors'!$Q$32:$Q$40)))+'Derivation of PM - 8 Factors'!$Q$31</f>
        <v>-1.5756967208633413E-2</v>
      </c>
      <c r="O18699" cm="1">
        <f t="array" ref="O18699">SUMPRODUCT(C18699:L18699,TRANSPOSE('Derivation of PM - 8 Fact+FICO'!$S$30:$S$39))+Predictions!$S$37</f>
        <v>5.6784754630206435E-2</v>
      </c>
      <c r="P18699">
        <f>(L18699*'Derivation of PM - FICO ONLY'!$L$30)+'Derivation of PM - FICO ONLY'!$L$29</f>
        <v>-0.12057849687131861</v>
      </c>
      <c r="Q18699">
        <f>'Derivation of PM - 6 Fact'!$AN$34+('Derivation of PM - 6 Fact'!$AN$35*Predictions!C18699)+('Derivation of PM - 6 Fact'!$AN$36*Predictions!E18699)+('Derivation of PM - 6 Fact'!$AN$37*Predictions!F18699)+('Derivation of PM - 6 Fact'!$AN$38*Predictions!G18699)+('Derivation of PM - 6 Fact'!$AN$39*Predictions!H18699)+('Derivation of PM - 6 Fact'!$AN$40*Predictions!L18699)</f>
        <v>3.0461153111841336E-2</v>
      </c>
      <c r="U18699">
        <f t="shared" si="1165"/>
        <v>0</v>
      </c>
      <c r="V18699">
        <f t="shared" si="1166"/>
        <v>0</v>
      </c>
      <c r="W18699">
        <f t="shared" si="1167"/>
        <v>0</v>
      </c>
      <c r="X18699">
        <f t="shared" si="1168"/>
        <v>0</v>
      </c>
    </row>
    <row r="18700" spans="1:24" x14ac:dyDescent="0.3">
      <c r="A18700" t="s">
        <v>2</v>
      </c>
      <c r="B18700">
        <v>36690</v>
      </c>
      <c r="C18700">
        <v>7</v>
      </c>
      <c r="D18700">
        <v>0</v>
      </c>
      <c r="E18700">
        <v>168</v>
      </c>
      <c r="F18700">
        <v>16</v>
      </c>
      <c r="G18700">
        <v>66</v>
      </c>
      <c r="H18700">
        <v>50</v>
      </c>
      <c r="I18700">
        <v>5</v>
      </c>
      <c r="J18700">
        <v>8</v>
      </c>
      <c r="K18700">
        <v>0</v>
      </c>
      <c r="L18700">
        <v>582</v>
      </c>
      <c r="N18700" cm="1">
        <f t="array" ref="N18700">SUMPRODUCT(C18700:K18700,TRANSPOSE(('Derivation of PM - 8 Factors'!$Q$32:$Q$40)))+'Derivation of PM - 8 Factors'!$Q$31</f>
        <v>0.78061467028469966</v>
      </c>
      <c r="O18700" cm="1">
        <f t="array" ref="O18700">SUMPRODUCT(C18700:L18700,TRANSPOSE('Derivation of PM - 8 Fact+FICO'!$S$30:$S$39))+Predictions!$S$37</f>
        <v>0.85301060780247695</v>
      </c>
      <c r="P18700">
        <f>(L18700*'Derivation of PM - FICO ONLY'!$L$30)+'Derivation of PM - FICO ONLY'!$L$29</f>
        <v>0.34474736495787961</v>
      </c>
      <c r="Q18700">
        <f>'Derivation of PM - 6 Fact'!$AN$34+('Derivation of PM - 6 Fact'!$AN$35*Predictions!C18700)+('Derivation of PM - 6 Fact'!$AN$36*Predictions!E18700)+('Derivation of PM - 6 Fact'!$AN$37*Predictions!F18700)+('Derivation of PM - 6 Fact'!$AN$38*Predictions!G18700)+('Derivation of PM - 6 Fact'!$AN$39*Predictions!H18700)+('Derivation of PM - 6 Fact'!$AN$40*Predictions!L18700)</f>
        <v>0.78313583403068587</v>
      </c>
      <c r="U18700">
        <f t="shared" ref="U18700:U18763" si="1169">IF(N18700&gt;$S$13,1,0)</f>
        <v>1</v>
      </c>
      <c r="V18700">
        <f t="shared" ref="V18700:V18763" si="1170">IF(O18700&gt;$S$13,1,0)</f>
        <v>1</v>
      </c>
      <c r="W18700">
        <f t="shared" ref="W18700:W18763" si="1171">IF(P18700&gt;$S$13,1,0)</f>
        <v>0</v>
      </c>
      <c r="X18700">
        <f t="shared" ref="X18700:X18763" si="1172">IF(Q18700&gt;$S$13,1,0)</f>
        <v>1</v>
      </c>
    </row>
    <row r="18701" spans="1:24" x14ac:dyDescent="0.3">
      <c r="A18701" t="s">
        <v>2</v>
      </c>
      <c r="B18701">
        <v>36691</v>
      </c>
      <c r="C18701">
        <v>8</v>
      </c>
      <c r="D18701">
        <v>0</v>
      </c>
      <c r="E18701">
        <v>152</v>
      </c>
      <c r="F18701">
        <v>16</v>
      </c>
      <c r="G18701">
        <v>75</v>
      </c>
      <c r="H18701">
        <v>66</v>
      </c>
      <c r="I18701">
        <v>8</v>
      </c>
      <c r="J18701">
        <v>13</v>
      </c>
      <c r="K18701">
        <v>0</v>
      </c>
      <c r="L18701">
        <v>607</v>
      </c>
      <c r="N18701" cm="1">
        <f t="array" ref="N18701">SUMPRODUCT(C18701:K18701,TRANSPOSE(('Derivation of PM - 8 Factors'!$Q$32:$Q$40)))+'Derivation of PM - 8 Factors'!$Q$31</f>
        <v>0.81719214786987138</v>
      </c>
      <c r="O18701" cm="1">
        <f t="array" ref="O18701">SUMPRODUCT(C18701:L18701,TRANSPOSE('Derivation of PM - 8 Fact+FICO'!$S$30:$S$39))+Predictions!$S$37</f>
        <v>0.89151529832018328</v>
      </c>
      <c r="P18701">
        <f>(L18701*'Derivation of PM - FICO ONLY'!$L$30)+'Derivation of PM - FICO ONLY'!$L$29</f>
        <v>0.43932579215893619</v>
      </c>
      <c r="Q18701">
        <f>'Derivation of PM - 6 Fact'!$AN$34+('Derivation of PM - 6 Fact'!$AN$35*Predictions!C18701)+('Derivation of PM - 6 Fact'!$AN$36*Predictions!E18701)+('Derivation of PM - 6 Fact'!$AN$37*Predictions!F18701)+('Derivation of PM - 6 Fact'!$AN$38*Predictions!G18701)+('Derivation of PM - 6 Fact'!$AN$39*Predictions!H18701)+('Derivation of PM - 6 Fact'!$AN$40*Predictions!L18701)</f>
        <v>0.79140034733631159</v>
      </c>
      <c r="U18701">
        <f t="shared" si="1169"/>
        <v>1</v>
      </c>
      <c r="V18701">
        <f t="shared" si="1170"/>
        <v>1</v>
      </c>
      <c r="W18701">
        <f t="shared" si="1171"/>
        <v>0</v>
      </c>
      <c r="X18701">
        <f t="shared" si="1172"/>
        <v>1</v>
      </c>
    </row>
    <row r="18702" spans="1:24" x14ac:dyDescent="0.3">
      <c r="A18702" t="s">
        <v>2</v>
      </c>
      <c r="B18702">
        <v>36692</v>
      </c>
      <c r="C18702">
        <v>2</v>
      </c>
      <c r="D18702">
        <v>0</v>
      </c>
      <c r="E18702">
        <v>47</v>
      </c>
      <c r="F18702">
        <v>4</v>
      </c>
      <c r="G18702">
        <v>18</v>
      </c>
      <c r="H18702">
        <v>30</v>
      </c>
      <c r="I18702">
        <v>0</v>
      </c>
      <c r="J18702">
        <v>10</v>
      </c>
      <c r="K18702">
        <v>0</v>
      </c>
      <c r="L18702">
        <v>519</v>
      </c>
      <c r="N18702" cm="1">
        <f t="array" ref="N18702">SUMPRODUCT(C18702:K18702,TRANSPOSE(('Derivation of PM - 8 Factors'!$Q$32:$Q$40)))+'Derivation of PM - 8 Factors'!$Q$31</f>
        <v>0.12125077791593478</v>
      </c>
      <c r="O18702" cm="1">
        <f t="array" ref="O18702">SUMPRODUCT(C18702:L18702,TRANSPOSE('Derivation of PM - 8 Fact+FICO'!$S$30:$S$39))+Predictions!$S$37</f>
        <v>0.19395223641681961</v>
      </c>
      <c r="P18702">
        <f>(L18702*'Derivation of PM - FICO ONLY'!$L$30)+'Derivation of PM - FICO ONLY'!$L$29</f>
        <v>0.1064097284112171</v>
      </c>
      <c r="Q18702">
        <f>'Derivation of PM - 6 Fact'!$AN$34+('Derivation of PM - 6 Fact'!$AN$35*Predictions!C18702)+('Derivation of PM - 6 Fact'!$AN$36*Predictions!E18702)+('Derivation of PM - 6 Fact'!$AN$37*Predictions!F18702)+('Derivation of PM - 6 Fact'!$AN$38*Predictions!G18702)+('Derivation of PM - 6 Fact'!$AN$39*Predictions!H18702)+('Derivation of PM - 6 Fact'!$AN$40*Predictions!L18702)</f>
        <v>0.11184434582343256</v>
      </c>
      <c r="U18702">
        <f t="shared" si="1169"/>
        <v>0</v>
      </c>
      <c r="V18702">
        <f t="shared" si="1170"/>
        <v>0</v>
      </c>
      <c r="W18702">
        <f t="shared" si="1171"/>
        <v>0</v>
      </c>
      <c r="X18702">
        <f t="shared" si="1172"/>
        <v>0</v>
      </c>
    </row>
    <row r="18703" spans="1:24" x14ac:dyDescent="0.3">
      <c r="A18703" t="s">
        <v>2</v>
      </c>
      <c r="B18703">
        <v>36693</v>
      </c>
      <c r="C18703">
        <v>3</v>
      </c>
      <c r="D18703">
        <v>0</v>
      </c>
      <c r="E18703">
        <v>-24</v>
      </c>
      <c r="F18703">
        <v>47</v>
      </c>
      <c r="G18703">
        <v>57</v>
      </c>
      <c r="H18703">
        <v>65</v>
      </c>
      <c r="I18703">
        <v>19</v>
      </c>
      <c r="J18703">
        <v>20</v>
      </c>
      <c r="K18703">
        <v>0</v>
      </c>
      <c r="L18703">
        <v>459</v>
      </c>
      <c r="N18703" cm="1">
        <f t="array" ref="N18703">SUMPRODUCT(C18703:K18703,TRANSPOSE(('Derivation of PM - 8 Factors'!$Q$32:$Q$40)))+'Derivation of PM - 8 Factors'!$Q$31</f>
        <v>0.68060090273010843</v>
      </c>
      <c r="O18703" cm="1">
        <f t="array" ref="O18703">SUMPRODUCT(C18703:L18703,TRANSPOSE('Derivation of PM - 8 Fact+FICO'!$S$30:$S$39))+Predictions!$S$37</f>
        <v>0.75105935420210912</v>
      </c>
      <c r="P18703">
        <f>(L18703*'Derivation of PM - FICO ONLY'!$L$30)+'Derivation of PM - FICO ONLY'!$L$29</f>
        <v>-0.12057849687131861</v>
      </c>
      <c r="Q18703">
        <f>'Derivation of PM - 6 Fact'!$AN$34+('Derivation of PM - 6 Fact'!$AN$35*Predictions!C18703)+('Derivation of PM - 6 Fact'!$AN$36*Predictions!E18703)+('Derivation of PM - 6 Fact'!$AN$37*Predictions!F18703)+('Derivation of PM - 6 Fact'!$AN$38*Predictions!G18703)+('Derivation of PM - 6 Fact'!$AN$39*Predictions!H18703)+('Derivation of PM - 6 Fact'!$AN$40*Predictions!L18703)</f>
        <v>0.60104380213195818</v>
      </c>
      <c r="U18703">
        <f t="shared" si="1169"/>
        <v>1</v>
      </c>
      <c r="V18703">
        <f t="shared" si="1170"/>
        <v>1</v>
      </c>
      <c r="W18703">
        <f t="shared" si="1171"/>
        <v>0</v>
      </c>
      <c r="X18703">
        <f t="shared" si="1172"/>
        <v>1</v>
      </c>
    </row>
    <row r="18704" spans="1:24" x14ac:dyDescent="0.3">
      <c r="A18704" t="s">
        <v>2</v>
      </c>
      <c r="B18704">
        <v>36694</v>
      </c>
      <c r="C18704">
        <v>8</v>
      </c>
      <c r="D18704">
        <v>50</v>
      </c>
      <c r="E18704">
        <v>192</v>
      </c>
      <c r="F18704">
        <v>3</v>
      </c>
      <c r="G18704">
        <v>48</v>
      </c>
      <c r="H18704">
        <v>38</v>
      </c>
      <c r="I18704">
        <v>14</v>
      </c>
      <c r="J18704">
        <v>20</v>
      </c>
      <c r="K18704">
        <v>1</v>
      </c>
      <c r="L18704">
        <v>556</v>
      </c>
      <c r="N18704" cm="1">
        <f t="array" ref="N18704">SUMPRODUCT(C18704:K18704,TRANSPOSE(('Derivation of PM - 8 Factors'!$Q$32:$Q$40)))+'Derivation of PM - 8 Factors'!$Q$31</f>
        <v>0.91349676136886826</v>
      </c>
      <c r="O18704" cm="1">
        <f t="array" ref="O18704">SUMPRODUCT(C18704:L18704,TRANSPOSE('Derivation of PM - 8 Fact+FICO'!$S$30:$S$39))+Predictions!$S$37</f>
        <v>0.98482630128541881</v>
      </c>
      <c r="P18704">
        <f>(L18704*'Derivation of PM - FICO ONLY'!$L$30)+'Derivation of PM - FICO ONLY'!$L$29</f>
        <v>0.24638580066878091</v>
      </c>
      <c r="Q18704">
        <f>'Derivation of PM - 6 Fact'!$AN$34+('Derivation of PM - 6 Fact'!$AN$35*Predictions!C18704)+('Derivation of PM - 6 Fact'!$AN$36*Predictions!E18704)+('Derivation of PM - 6 Fact'!$AN$37*Predictions!F18704)+('Derivation of PM - 6 Fact'!$AN$38*Predictions!G18704)+('Derivation of PM - 6 Fact'!$AN$39*Predictions!H18704)+('Derivation of PM - 6 Fact'!$AN$40*Predictions!L18704)</f>
        <v>0.89441629542090395</v>
      </c>
      <c r="U18704">
        <f t="shared" si="1169"/>
        <v>1</v>
      </c>
      <c r="V18704">
        <f t="shared" si="1170"/>
        <v>1</v>
      </c>
      <c r="W18704">
        <f t="shared" si="1171"/>
        <v>0</v>
      </c>
      <c r="X18704">
        <f t="shared" si="1172"/>
        <v>1</v>
      </c>
    </row>
    <row r="18705" spans="1:24" x14ac:dyDescent="0.3">
      <c r="A18705" t="s">
        <v>2</v>
      </c>
      <c r="B18705">
        <v>36695</v>
      </c>
      <c r="C18705">
        <v>8</v>
      </c>
      <c r="D18705">
        <v>61</v>
      </c>
      <c r="E18705">
        <v>456</v>
      </c>
      <c r="F18705">
        <v>41</v>
      </c>
      <c r="G18705">
        <v>117</v>
      </c>
      <c r="H18705">
        <v>79</v>
      </c>
      <c r="I18705">
        <v>8</v>
      </c>
      <c r="J18705">
        <v>9</v>
      </c>
      <c r="K18705">
        <v>0</v>
      </c>
      <c r="L18705">
        <v>778</v>
      </c>
      <c r="N18705" cm="1">
        <f t="array" ref="N18705">SUMPRODUCT(C18705:K18705,TRANSPOSE(('Derivation of PM - 8 Factors'!$Q$32:$Q$40)))+'Derivation of PM - 8 Factors'!$Q$31</f>
        <v>0.96787029435352667</v>
      </c>
      <c r="O18705" cm="1">
        <f t="array" ref="O18705">SUMPRODUCT(C18705:L18705,TRANSPOSE('Derivation of PM - 8 Fact+FICO'!$S$30:$S$39))+Predictions!$S$37</f>
        <v>1.0448386714023694</v>
      </c>
      <c r="P18705">
        <f>(L18705*'Derivation of PM - FICO ONLY'!$L$30)+'Derivation of PM - FICO ONLY'!$L$29</f>
        <v>1.0862422342141633</v>
      </c>
      <c r="Q18705">
        <f>'Derivation of PM - 6 Fact'!$AN$34+('Derivation of PM - 6 Fact'!$AN$35*Predictions!C18705)+('Derivation of PM - 6 Fact'!$AN$36*Predictions!E18705)+('Derivation of PM - 6 Fact'!$AN$37*Predictions!F18705)+('Derivation of PM - 6 Fact'!$AN$38*Predictions!G18705)+('Derivation of PM - 6 Fact'!$AN$39*Predictions!H18705)+('Derivation of PM - 6 Fact'!$AN$40*Predictions!L18705)</f>
        <v>0.9825093941479951</v>
      </c>
      <c r="U18705">
        <f t="shared" si="1169"/>
        <v>1</v>
      </c>
      <c r="V18705">
        <f t="shared" si="1170"/>
        <v>1</v>
      </c>
      <c r="W18705">
        <f t="shared" si="1171"/>
        <v>1</v>
      </c>
      <c r="X18705">
        <f t="shared" si="1172"/>
        <v>1</v>
      </c>
    </row>
    <row r="18706" spans="1:24" x14ac:dyDescent="0.3">
      <c r="A18706" t="s">
        <v>2</v>
      </c>
      <c r="B18706">
        <v>36696</v>
      </c>
      <c r="C18706">
        <v>3</v>
      </c>
      <c r="D18706">
        <v>57</v>
      </c>
      <c r="E18706">
        <v>-177</v>
      </c>
      <c r="F18706">
        <v>31</v>
      </c>
      <c r="G18706">
        <v>50</v>
      </c>
      <c r="H18706">
        <v>43</v>
      </c>
      <c r="I18706">
        <v>18</v>
      </c>
      <c r="J18706">
        <v>20</v>
      </c>
      <c r="K18706">
        <v>0</v>
      </c>
      <c r="L18706">
        <v>581</v>
      </c>
      <c r="N18706" cm="1">
        <f t="array" ref="N18706">SUMPRODUCT(C18706:K18706,TRANSPOSE(('Derivation of PM - 8 Factors'!$Q$32:$Q$40)))+'Derivation of PM - 8 Factors'!$Q$31</f>
        <v>0.53838649870076016</v>
      </c>
      <c r="O18706" cm="1">
        <f t="array" ref="O18706">SUMPRODUCT(C18706:L18706,TRANSPOSE('Derivation of PM - 8 Fact+FICO'!$S$30:$S$39))+Predictions!$S$37</f>
        <v>0.61543803139383235</v>
      </c>
      <c r="P18706">
        <f>(L18706*'Derivation of PM - FICO ONLY'!$L$30)+'Derivation of PM - FICO ONLY'!$L$29</f>
        <v>0.34096422786983749</v>
      </c>
      <c r="Q18706">
        <f>'Derivation of PM - 6 Fact'!$AN$34+('Derivation of PM - 6 Fact'!$AN$35*Predictions!C18706)+('Derivation of PM - 6 Fact'!$AN$36*Predictions!E18706)+('Derivation of PM - 6 Fact'!$AN$37*Predictions!F18706)+('Derivation of PM - 6 Fact'!$AN$38*Predictions!G18706)+('Derivation of PM - 6 Fact'!$AN$39*Predictions!H18706)+('Derivation of PM - 6 Fact'!$AN$40*Predictions!L18706)</f>
        <v>0.47615003855420002</v>
      </c>
      <c r="U18706">
        <f t="shared" si="1169"/>
        <v>1</v>
      </c>
      <c r="V18706">
        <f t="shared" si="1170"/>
        <v>1</v>
      </c>
      <c r="W18706">
        <f t="shared" si="1171"/>
        <v>0</v>
      </c>
      <c r="X18706">
        <f t="shared" si="1172"/>
        <v>0</v>
      </c>
    </row>
    <row r="18707" spans="1:24" x14ac:dyDescent="0.3">
      <c r="A18707" t="s">
        <v>2</v>
      </c>
      <c r="B18707">
        <v>36697</v>
      </c>
      <c r="C18707">
        <v>9</v>
      </c>
      <c r="D18707">
        <v>54</v>
      </c>
      <c r="E18707">
        <v>103</v>
      </c>
      <c r="F18707">
        <v>58</v>
      </c>
      <c r="G18707">
        <v>154</v>
      </c>
      <c r="H18707">
        <v>106</v>
      </c>
      <c r="I18707">
        <v>1</v>
      </c>
      <c r="J18707">
        <v>5</v>
      </c>
      <c r="K18707">
        <v>0</v>
      </c>
      <c r="L18707">
        <v>576</v>
      </c>
      <c r="N18707" cm="1">
        <f t="array" ref="N18707">SUMPRODUCT(C18707:K18707,TRANSPOSE(('Derivation of PM - 8 Factors'!$Q$32:$Q$40)))+'Derivation of PM - 8 Factors'!$Q$31</f>
        <v>0.96922184698209191</v>
      </c>
      <c r="O18707" cm="1">
        <f t="array" ref="O18707">SUMPRODUCT(C18707:L18707,TRANSPOSE('Derivation of PM - 8 Fact+FICO'!$S$30:$S$39))+Predictions!$S$37</f>
        <v>1.0397624266668468</v>
      </c>
      <c r="P18707">
        <f>(L18707*'Derivation of PM - FICO ONLY'!$L$30)+'Derivation of PM - FICO ONLY'!$L$29</f>
        <v>0.32204854242962599</v>
      </c>
      <c r="Q18707">
        <f>'Derivation of PM - 6 Fact'!$AN$34+('Derivation of PM - 6 Fact'!$AN$35*Predictions!C18707)+('Derivation of PM - 6 Fact'!$AN$36*Predictions!E18707)+('Derivation of PM - 6 Fact'!$AN$37*Predictions!F18707)+('Derivation of PM - 6 Fact'!$AN$38*Predictions!G18707)+('Derivation of PM - 6 Fact'!$AN$39*Predictions!H18707)+('Derivation of PM - 6 Fact'!$AN$40*Predictions!L18707)</f>
        <v>1.00939089102968</v>
      </c>
      <c r="U18707">
        <f t="shared" si="1169"/>
        <v>1</v>
      </c>
      <c r="V18707">
        <f t="shared" si="1170"/>
        <v>1</v>
      </c>
      <c r="W18707">
        <f t="shared" si="1171"/>
        <v>0</v>
      </c>
      <c r="X18707">
        <f t="shared" si="1172"/>
        <v>1</v>
      </c>
    </row>
    <row r="18708" spans="1:24" x14ac:dyDescent="0.3">
      <c r="A18708" t="s">
        <v>2</v>
      </c>
      <c r="B18708">
        <v>36698</v>
      </c>
      <c r="C18708">
        <v>4</v>
      </c>
      <c r="D18708">
        <v>0</v>
      </c>
      <c r="E18708">
        <v>-162</v>
      </c>
      <c r="F18708">
        <v>25</v>
      </c>
      <c r="G18708">
        <v>51</v>
      </c>
      <c r="H18708">
        <v>39</v>
      </c>
      <c r="I18708">
        <v>2</v>
      </c>
      <c r="J18708">
        <v>7</v>
      </c>
      <c r="K18708">
        <v>0</v>
      </c>
      <c r="L18708">
        <v>480</v>
      </c>
      <c r="N18708" cm="1">
        <f t="array" ref="N18708">SUMPRODUCT(C18708:K18708,TRANSPOSE(('Derivation of PM - 8 Factors'!$Q$32:$Q$40)))+'Derivation of PM - 8 Factors'!$Q$31</f>
        <v>0.54144724827034085</v>
      </c>
      <c r="O18708" cm="1">
        <f t="array" ref="O18708">SUMPRODUCT(C18708:L18708,TRANSPOSE('Derivation of PM - 8 Fact+FICO'!$S$30:$S$39))+Predictions!$S$37</f>
        <v>0.61299376106246151</v>
      </c>
      <c r="P18708">
        <f>(L18708*'Derivation of PM - FICO ONLY'!$L$30)+'Derivation of PM - FICO ONLY'!$L$29</f>
        <v>-4.1132618022430956E-2</v>
      </c>
      <c r="Q18708">
        <f>'Derivation of PM - 6 Fact'!$AN$34+('Derivation of PM - 6 Fact'!$AN$35*Predictions!C18708)+('Derivation of PM - 6 Fact'!$AN$36*Predictions!E18708)+('Derivation of PM - 6 Fact'!$AN$37*Predictions!F18708)+('Derivation of PM - 6 Fact'!$AN$38*Predictions!G18708)+('Derivation of PM - 6 Fact'!$AN$39*Predictions!H18708)+('Derivation of PM - 6 Fact'!$AN$40*Predictions!L18708)</f>
        <v>0.55080635564754088</v>
      </c>
      <c r="U18708">
        <f t="shared" si="1169"/>
        <v>1</v>
      </c>
      <c r="V18708">
        <f t="shared" si="1170"/>
        <v>1</v>
      </c>
      <c r="W18708">
        <f t="shared" si="1171"/>
        <v>0</v>
      </c>
      <c r="X18708">
        <f t="shared" si="1172"/>
        <v>1</v>
      </c>
    </row>
    <row r="18709" spans="1:24" x14ac:dyDescent="0.3">
      <c r="A18709" t="s">
        <v>2</v>
      </c>
      <c r="B18709">
        <v>36699</v>
      </c>
      <c r="C18709">
        <v>5</v>
      </c>
      <c r="D18709">
        <v>0</v>
      </c>
      <c r="E18709">
        <v>228</v>
      </c>
      <c r="F18709">
        <v>28</v>
      </c>
      <c r="G18709">
        <v>64</v>
      </c>
      <c r="H18709">
        <v>55</v>
      </c>
      <c r="I18709">
        <v>17</v>
      </c>
      <c r="J18709">
        <v>19</v>
      </c>
      <c r="K18709">
        <v>0</v>
      </c>
      <c r="L18709">
        <v>650</v>
      </c>
      <c r="N18709" cm="1">
        <f t="array" ref="N18709">SUMPRODUCT(C18709:K18709,TRANSPOSE(('Derivation of PM - 8 Factors'!$Q$32:$Q$40)))+'Derivation of PM - 8 Factors'!$Q$31</f>
        <v>0.7278593139214754</v>
      </c>
      <c r="O18709" cm="1">
        <f t="array" ref="O18709">SUMPRODUCT(C18709:L18709,TRANSPOSE('Derivation of PM - 8 Fact+FICO'!$S$30:$S$39))+Predictions!$S$37</f>
        <v>0.80339361767249362</v>
      </c>
      <c r="P18709">
        <f>(L18709*'Derivation of PM - FICO ONLY'!$L$30)+'Derivation of PM - FICO ONLY'!$L$29</f>
        <v>0.60200068694475362</v>
      </c>
      <c r="Q18709">
        <f>'Derivation of PM - 6 Fact'!$AN$34+('Derivation of PM - 6 Fact'!$AN$35*Predictions!C18709)+('Derivation of PM - 6 Fact'!$AN$36*Predictions!E18709)+('Derivation of PM - 6 Fact'!$AN$37*Predictions!F18709)+('Derivation of PM - 6 Fact'!$AN$38*Predictions!G18709)+('Derivation of PM - 6 Fact'!$AN$39*Predictions!H18709)+('Derivation of PM - 6 Fact'!$AN$40*Predictions!L18709)</f>
        <v>0.66080758869306422</v>
      </c>
      <c r="U18709">
        <f t="shared" si="1169"/>
        <v>1</v>
      </c>
      <c r="V18709">
        <f t="shared" si="1170"/>
        <v>1</v>
      </c>
      <c r="W18709">
        <f t="shared" si="1171"/>
        <v>1</v>
      </c>
      <c r="X18709">
        <f t="shared" si="1172"/>
        <v>1</v>
      </c>
    </row>
    <row r="18710" spans="1:24" x14ac:dyDescent="0.3">
      <c r="A18710" t="s">
        <v>2</v>
      </c>
      <c r="B18710">
        <v>36700</v>
      </c>
      <c r="C18710">
        <v>4</v>
      </c>
      <c r="D18710">
        <v>0</v>
      </c>
      <c r="E18710">
        <v>224</v>
      </c>
      <c r="F18710">
        <v>26</v>
      </c>
      <c r="G18710">
        <v>55</v>
      </c>
      <c r="H18710">
        <v>43</v>
      </c>
      <c r="I18710">
        <v>9</v>
      </c>
      <c r="J18710">
        <v>19</v>
      </c>
      <c r="K18710">
        <v>1</v>
      </c>
      <c r="L18710">
        <v>633</v>
      </c>
      <c r="N18710" cm="1">
        <f t="array" ref="N18710">SUMPRODUCT(C18710:K18710,TRANSPOSE(('Derivation of PM - 8 Factors'!$Q$32:$Q$40)))+'Derivation of PM - 8 Factors'!$Q$31</f>
        <v>0.60037132815373639</v>
      </c>
      <c r="O18710" cm="1">
        <f t="array" ref="O18710">SUMPRODUCT(C18710:L18710,TRANSPOSE('Derivation of PM - 8 Fact+FICO'!$S$30:$S$39))+Predictions!$S$37</f>
        <v>0.67484861438458821</v>
      </c>
      <c r="P18710">
        <f>(L18710*'Derivation of PM - FICO ONLY'!$L$30)+'Derivation of PM - FICO ONLY'!$L$29</f>
        <v>0.53768735644803534</v>
      </c>
      <c r="Q18710">
        <f>'Derivation of PM - 6 Fact'!$AN$34+('Derivation of PM - 6 Fact'!$AN$35*Predictions!C18710)+('Derivation of PM - 6 Fact'!$AN$36*Predictions!E18710)+('Derivation of PM - 6 Fact'!$AN$37*Predictions!F18710)+('Derivation of PM - 6 Fact'!$AN$38*Predictions!G18710)+('Derivation of PM - 6 Fact'!$AN$39*Predictions!H18710)+('Derivation of PM - 6 Fact'!$AN$40*Predictions!L18710)</f>
        <v>0.5866104405392687</v>
      </c>
      <c r="U18710">
        <f t="shared" si="1169"/>
        <v>1</v>
      </c>
      <c r="V18710">
        <f t="shared" si="1170"/>
        <v>1</v>
      </c>
      <c r="W18710">
        <f t="shared" si="1171"/>
        <v>1</v>
      </c>
      <c r="X18710">
        <f t="shared" si="1172"/>
        <v>1</v>
      </c>
    </row>
    <row r="18711" spans="1:24" x14ac:dyDescent="0.3">
      <c r="A18711" t="s">
        <v>2</v>
      </c>
      <c r="B18711">
        <v>36701</v>
      </c>
      <c r="C18711">
        <v>4</v>
      </c>
      <c r="D18711">
        <v>95</v>
      </c>
      <c r="E18711">
        <v>-108</v>
      </c>
      <c r="F18711">
        <v>11</v>
      </c>
      <c r="G18711">
        <v>37</v>
      </c>
      <c r="H18711">
        <v>41</v>
      </c>
      <c r="I18711">
        <v>6</v>
      </c>
      <c r="J18711">
        <v>11</v>
      </c>
      <c r="K18711">
        <v>0</v>
      </c>
      <c r="L18711">
        <v>510</v>
      </c>
      <c r="N18711" cm="1">
        <f t="array" ref="N18711">SUMPRODUCT(C18711:K18711,TRANSPOSE(('Derivation of PM - 8 Factors'!$Q$32:$Q$40)))+'Derivation of PM - 8 Factors'!$Q$31</f>
        <v>0.36912084247510291</v>
      </c>
      <c r="O18711" cm="1">
        <f t="array" ref="O18711">SUMPRODUCT(C18711:L18711,TRANSPOSE('Derivation of PM - 8 Fact+FICO'!$S$30:$S$39))+Predictions!$S$37</f>
        <v>0.442682938050178</v>
      </c>
      <c r="P18711">
        <f>(L18711*'Derivation of PM - FICO ONLY'!$L$30)+'Derivation of PM - FICO ONLY'!$L$29</f>
        <v>7.2361494618836897E-2</v>
      </c>
      <c r="Q18711">
        <f>'Derivation of PM - 6 Fact'!$AN$34+('Derivation of PM - 6 Fact'!$AN$35*Predictions!C18711)+('Derivation of PM - 6 Fact'!$AN$36*Predictions!E18711)+('Derivation of PM - 6 Fact'!$AN$37*Predictions!F18711)+('Derivation of PM - 6 Fact'!$AN$38*Predictions!G18711)+('Derivation of PM - 6 Fact'!$AN$39*Predictions!H18711)+('Derivation of PM - 6 Fact'!$AN$40*Predictions!L18711)</f>
        <v>0.36911871876649699</v>
      </c>
      <c r="U18711">
        <f t="shared" si="1169"/>
        <v>0</v>
      </c>
      <c r="V18711">
        <f t="shared" si="1170"/>
        <v>0</v>
      </c>
      <c r="W18711">
        <f t="shared" si="1171"/>
        <v>0</v>
      </c>
      <c r="X18711">
        <f t="shared" si="1172"/>
        <v>0</v>
      </c>
    </row>
    <row r="18712" spans="1:24" x14ac:dyDescent="0.3">
      <c r="A18712" t="s">
        <v>2</v>
      </c>
      <c r="B18712">
        <v>36702</v>
      </c>
      <c r="C18712">
        <v>5</v>
      </c>
      <c r="D18712">
        <v>85</v>
      </c>
      <c r="E18712">
        <v>26</v>
      </c>
      <c r="F18712">
        <v>64</v>
      </c>
      <c r="G18712">
        <v>117</v>
      </c>
      <c r="H18712">
        <v>72</v>
      </c>
      <c r="I18712">
        <v>7</v>
      </c>
      <c r="J18712">
        <v>12</v>
      </c>
      <c r="K18712">
        <v>0</v>
      </c>
      <c r="L18712">
        <v>547</v>
      </c>
      <c r="N18712" cm="1">
        <f t="array" ref="N18712">SUMPRODUCT(C18712:K18712,TRANSPOSE(('Derivation of PM - 8 Factors'!$Q$32:$Q$40)))+'Derivation of PM - 8 Factors'!$Q$31</f>
        <v>0.87726013440059092</v>
      </c>
      <c r="O18712" cm="1">
        <f t="array" ref="O18712">SUMPRODUCT(C18712:L18712,TRANSPOSE('Derivation of PM - 8 Fact+FICO'!$S$30:$S$39))+Predictions!$S$37</f>
        <v>0.94745790264303265</v>
      </c>
      <c r="P18712">
        <f>(L18712*'Derivation of PM - FICO ONLY'!$L$30)+'Derivation of PM - FICO ONLY'!$L$29</f>
        <v>0.21233756687640049</v>
      </c>
      <c r="Q18712">
        <f>'Derivation of PM - 6 Fact'!$AN$34+('Derivation of PM - 6 Fact'!$AN$35*Predictions!C18712)+('Derivation of PM - 6 Fact'!$AN$36*Predictions!E18712)+('Derivation of PM - 6 Fact'!$AN$37*Predictions!F18712)+('Derivation of PM - 6 Fact'!$AN$38*Predictions!G18712)+('Derivation of PM - 6 Fact'!$AN$39*Predictions!H18712)+('Derivation of PM - 6 Fact'!$AN$40*Predictions!L18712)</f>
        <v>0.87436248724801779</v>
      </c>
      <c r="U18712">
        <f t="shared" si="1169"/>
        <v>1</v>
      </c>
      <c r="V18712">
        <f t="shared" si="1170"/>
        <v>1</v>
      </c>
      <c r="W18712">
        <f t="shared" si="1171"/>
        <v>0</v>
      </c>
      <c r="X18712">
        <f t="shared" si="1172"/>
        <v>1</v>
      </c>
    </row>
    <row r="18713" spans="1:24" x14ac:dyDescent="0.3">
      <c r="A18713" t="s">
        <v>2</v>
      </c>
      <c r="B18713">
        <v>36703</v>
      </c>
      <c r="C18713">
        <v>8</v>
      </c>
      <c r="D18713">
        <v>15</v>
      </c>
      <c r="E18713">
        <v>374</v>
      </c>
      <c r="F18713">
        <v>0</v>
      </c>
      <c r="G18713">
        <v>43</v>
      </c>
      <c r="H18713">
        <v>40</v>
      </c>
      <c r="I18713">
        <v>2</v>
      </c>
      <c r="J18713">
        <v>9</v>
      </c>
      <c r="K18713">
        <v>1</v>
      </c>
      <c r="L18713">
        <v>637</v>
      </c>
      <c r="N18713" cm="1">
        <f t="array" ref="N18713">SUMPRODUCT(C18713:K18713,TRANSPOSE(('Derivation of PM - 8 Factors'!$Q$32:$Q$40)))+'Derivation of PM - 8 Factors'!$Q$31</f>
        <v>0.83734936746074018</v>
      </c>
      <c r="O18713" cm="1">
        <f t="array" ref="O18713">SUMPRODUCT(C18713:L18713,TRANSPOSE('Derivation of PM - 8 Fact+FICO'!$S$30:$S$39))+Predictions!$S$37</f>
        <v>0.91096377852878074</v>
      </c>
      <c r="P18713">
        <f>(L18713*'Derivation of PM - FICO ONLY'!$L$30)+'Derivation of PM - FICO ONLY'!$L$29</f>
        <v>0.55281990480020426</v>
      </c>
      <c r="Q18713">
        <f>'Derivation of PM - 6 Fact'!$AN$34+('Derivation of PM - 6 Fact'!$AN$35*Predictions!C18713)+('Derivation of PM - 6 Fact'!$AN$36*Predictions!E18713)+('Derivation of PM - 6 Fact'!$AN$37*Predictions!F18713)+('Derivation of PM - 6 Fact'!$AN$38*Predictions!G18713)+('Derivation of PM - 6 Fact'!$AN$39*Predictions!H18713)+('Derivation of PM - 6 Fact'!$AN$40*Predictions!L18713)</f>
        <v>0.88597265169787354</v>
      </c>
      <c r="U18713">
        <f t="shared" si="1169"/>
        <v>1</v>
      </c>
      <c r="V18713">
        <f t="shared" si="1170"/>
        <v>1</v>
      </c>
      <c r="W18713">
        <f t="shared" si="1171"/>
        <v>1</v>
      </c>
      <c r="X18713">
        <f t="shared" si="1172"/>
        <v>1</v>
      </c>
    </row>
    <row r="18714" spans="1:24" x14ac:dyDescent="0.3">
      <c r="A18714" t="s">
        <v>2</v>
      </c>
      <c r="B18714">
        <v>36704</v>
      </c>
      <c r="C18714">
        <v>2</v>
      </c>
      <c r="D18714">
        <v>0</v>
      </c>
      <c r="E18714">
        <v>91</v>
      </c>
      <c r="F18714">
        <v>16</v>
      </c>
      <c r="G18714">
        <v>27</v>
      </c>
      <c r="H18714">
        <v>37</v>
      </c>
      <c r="I18714">
        <v>7</v>
      </c>
      <c r="J18714">
        <v>15</v>
      </c>
      <c r="K18714">
        <v>0</v>
      </c>
      <c r="L18714">
        <v>611</v>
      </c>
      <c r="N18714" cm="1">
        <f t="array" ref="N18714">SUMPRODUCT(C18714:K18714,TRANSPOSE(('Derivation of PM - 8 Factors'!$Q$32:$Q$40)))+'Derivation of PM - 8 Factors'!$Q$31</f>
        <v>0.28481446445615644</v>
      </c>
      <c r="O18714" cm="1">
        <f t="array" ref="O18714">SUMPRODUCT(C18714:L18714,TRANSPOSE('Derivation of PM - 8 Fact+FICO'!$S$30:$S$39))+Predictions!$S$37</f>
        <v>0.36135477824593121</v>
      </c>
      <c r="P18714">
        <f>(L18714*'Derivation of PM - FICO ONLY'!$L$30)+'Derivation of PM - FICO ONLY'!$L$29</f>
        <v>0.45445834051110556</v>
      </c>
      <c r="Q18714">
        <f>'Derivation of PM - 6 Fact'!$AN$34+('Derivation of PM - 6 Fact'!$AN$35*Predictions!C18714)+('Derivation of PM - 6 Fact'!$AN$36*Predictions!E18714)+('Derivation of PM - 6 Fact'!$AN$37*Predictions!F18714)+('Derivation of PM - 6 Fact'!$AN$38*Predictions!G18714)+('Derivation of PM - 6 Fact'!$AN$39*Predictions!H18714)+('Derivation of PM - 6 Fact'!$AN$40*Predictions!L18714)</f>
        <v>0.24608177208790372</v>
      </c>
      <c r="U18714">
        <f t="shared" si="1169"/>
        <v>0</v>
      </c>
      <c r="V18714">
        <f t="shared" si="1170"/>
        <v>0</v>
      </c>
      <c r="W18714">
        <f t="shared" si="1171"/>
        <v>0</v>
      </c>
      <c r="X18714">
        <f t="shared" si="1172"/>
        <v>0</v>
      </c>
    </row>
    <row r="18715" spans="1:24" x14ac:dyDescent="0.3">
      <c r="A18715" t="s">
        <v>2</v>
      </c>
      <c r="B18715">
        <v>36705</v>
      </c>
      <c r="C18715">
        <v>5</v>
      </c>
      <c r="D18715">
        <v>0</v>
      </c>
      <c r="E18715">
        <v>-169</v>
      </c>
      <c r="F18715">
        <v>6</v>
      </c>
      <c r="G18715">
        <v>40</v>
      </c>
      <c r="H18715">
        <v>54</v>
      </c>
      <c r="I18715">
        <v>9</v>
      </c>
      <c r="J18715">
        <v>17</v>
      </c>
      <c r="K18715">
        <v>0</v>
      </c>
      <c r="L18715">
        <v>569</v>
      </c>
      <c r="N18715" cm="1">
        <f t="array" ref="N18715">SUMPRODUCT(C18715:K18715,TRANSPOSE(('Derivation of PM - 8 Factors'!$Q$32:$Q$40)))+'Derivation of PM - 8 Factors'!$Q$31</f>
        <v>0.38294407218403592</v>
      </c>
      <c r="O18715" cm="1">
        <f t="array" ref="O18715">SUMPRODUCT(C18715:L18715,TRANSPOSE('Derivation of PM - 8 Fact+FICO'!$S$30:$S$39))+Predictions!$S$37</f>
        <v>0.4608285632107525</v>
      </c>
      <c r="P18715">
        <f>(L18715*'Derivation of PM - FICO ONLY'!$L$30)+'Derivation of PM - FICO ONLY'!$L$29</f>
        <v>0.29556658281333026</v>
      </c>
      <c r="Q18715">
        <f>'Derivation of PM - 6 Fact'!$AN$34+('Derivation of PM - 6 Fact'!$AN$35*Predictions!C18715)+('Derivation of PM - 6 Fact'!$AN$36*Predictions!E18715)+('Derivation of PM - 6 Fact'!$AN$37*Predictions!F18715)+('Derivation of PM - 6 Fact'!$AN$38*Predictions!G18715)+('Derivation of PM - 6 Fact'!$AN$39*Predictions!H18715)+('Derivation of PM - 6 Fact'!$AN$40*Predictions!L18715)</f>
        <v>0.33418080546989204</v>
      </c>
      <c r="U18715">
        <f t="shared" si="1169"/>
        <v>0</v>
      </c>
      <c r="V18715">
        <f t="shared" si="1170"/>
        <v>0</v>
      </c>
      <c r="W18715">
        <f t="shared" si="1171"/>
        <v>0</v>
      </c>
      <c r="X18715">
        <f t="shared" si="1172"/>
        <v>0</v>
      </c>
    </row>
    <row r="18716" spans="1:24" x14ac:dyDescent="0.3">
      <c r="A18716" t="s">
        <v>2</v>
      </c>
      <c r="B18716">
        <v>36706</v>
      </c>
      <c r="C18716">
        <v>2</v>
      </c>
      <c r="D18716">
        <v>51</v>
      </c>
      <c r="E18716">
        <v>-9</v>
      </c>
      <c r="F18716">
        <v>45</v>
      </c>
      <c r="G18716">
        <v>49</v>
      </c>
      <c r="H18716">
        <v>49</v>
      </c>
      <c r="I18716">
        <v>0</v>
      </c>
      <c r="J18716">
        <v>9</v>
      </c>
      <c r="K18716">
        <v>0</v>
      </c>
      <c r="L18716">
        <v>440</v>
      </c>
      <c r="N18716" cm="1">
        <f t="array" ref="N18716">SUMPRODUCT(C18716:K18716,TRANSPOSE(('Derivation of PM - 8 Factors'!$Q$32:$Q$40)))+'Derivation of PM - 8 Factors'!$Q$31</f>
        <v>0.54576163521979937</v>
      </c>
      <c r="O18716" cm="1">
        <f t="array" ref="O18716">SUMPRODUCT(C18716:L18716,TRANSPOSE('Derivation of PM - 8 Fact+FICO'!$S$30:$S$39))+Predictions!$S$37</f>
        <v>0.61439798592861616</v>
      </c>
      <c r="P18716">
        <f>(L18716*'Derivation of PM - FICO ONLY'!$L$30)+'Derivation of PM - FICO ONLY'!$L$29</f>
        <v>-0.19245810154412157</v>
      </c>
      <c r="Q18716">
        <f>'Derivation of PM - 6 Fact'!$AN$34+('Derivation of PM - 6 Fact'!$AN$35*Predictions!C18716)+('Derivation of PM - 6 Fact'!$AN$36*Predictions!E18716)+('Derivation of PM - 6 Fact'!$AN$37*Predictions!F18716)+('Derivation of PM - 6 Fact'!$AN$38*Predictions!G18716)+('Derivation of PM - 6 Fact'!$AN$39*Predictions!H18716)+('Derivation of PM - 6 Fact'!$AN$40*Predictions!L18716)</f>
        <v>0.55065089108446386</v>
      </c>
      <c r="U18716">
        <f t="shared" si="1169"/>
        <v>1</v>
      </c>
      <c r="V18716">
        <f t="shared" si="1170"/>
        <v>1</v>
      </c>
      <c r="W18716">
        <f t="shared" si="1171"/>
        <v>0</v>
      </c>
      <c r="X18716">
        <f t="shared" si="1172"/>
        <v>1</v>
      </c>
    </row>
    <row r="18717" spans="1:24" x14ac:dyDescent="0.3">
      <c r="A18717" t="s">
        <v>2</v>
      </c>
      <c r="B18717">
        <v>36707</v>
      </c>
      <c r="C18717">
        <v>8</v>
      </c>
      <c r="D18717">
        <v>55</v>
      </c>
      <c r="E18717">
        <v>287</v>
      </c>
      <c r="F18717">
        <v>16</v>
      </c>
      <c r="G18717">
        <v>69</v>
      </c>
      <c r="H18717">
        <v>38</v>
      </c>
      <c r="I18717">
        <v>2</v>
      </c>
      <c r="J18717">
        <v>9</v>
      </c>
      <c r="K18717">
        <v>0</v>
      </c>
      <c r="L18717">
        <v>659</v>
      </c>
      <c r="N18717" cm="1">
        <f t="array" ref="N18717">SUMPRODUCT(C18717:K18717,TRANSPOSE(('Derivation of PM - 8 Factors'!$Q$32:$Q$40)))+'Derivation of PM - 8 Factors'!$Q$31</f>
        <v>1.0244662878671169</v>
      </c>
      <c r="O18717" cm="1">
        <f t="array" ref="O18717">SUMPRODUCT(C18717:L18717,TRANSPOSE('Derivation of PM - 8 Fact+FICO'!$S$30:$S$39))+Predictions!$S$37</f>
        <v>1.0980531703246281</v>
      </c>
      <c r="P18717">
        <f>(L18717*'Derivation of PM - FICO ONLY'!$L$30)+'Derivation of PM - FICO ONLY'!$L$29</f>
        <v>0.63604892073713404</v>
      </c>
      <c r="Q18717">
        <f>'Derivation of PM - 6 Fact'!$AN$34+('Derivation of PM - 6 Fact'!$AN$35*Predictions!C18717)+('Derivation of PM - 6 Fact'!$AN$36*Predictions!E18717)+('Derivation of PM - 6 Fact'!$AN$37*Predictions!F18717)+('Derivation of PM - 6 Fact'!$AN$38*Predictions!G18717)+('Derivation of PM - 6 Fact'!$AN$39*Predictions!H18717)+('Derivation of PM - 6 Fact'!$AN$40*Predictions!L18717)</f>
        <v>1.0345713463643211</v>
      </c>
      <c r="U18717">
        <f t="shared" si="1169"/>
        <v>1</v>
      </c>
      <c r="V18717">
        <f t="shared" si="1170"/>
        <v>1</v>
      </c>
      <c r="W18717">
        <f t="shared" si="1171"/>
        <v>1</v>
      </c>
      <c r="X18717">
        <f t="shared" si="1172"/>
        <v>1</v>
      </c>
    </row>
    <row r="18718" spans="1:24" x14ac:dyDescent="0.3">
      <c r="A18718" t="s">
        <v>2</v>
      </c>
      <c r="B18718">
        <v>36708</v>
      </c>
      <c r="C18718">
        <v>8</v>
      </c>
      <c r="D18718">
        <v>10</v>
      </c>
      <c r="E18718">
        <v>260</v>
      </c>
      <c r="F18718">
        <v>70</v>
      </c>
      <c r="G18718">
        <v>172</v>
      </c>
      <c r="H18718">
        <v>90</v>
      </c>
      <c r="I18718">
        <v>9</v>
      </c>
      <c r="J18718">
        <v>12</v>
      </c>
      <c r="K18718">
        <v>1</v>
      </c>
      <c r="L18718">
        <v>661</v>
      </c>
      <c r="N18718" cm="1">
        <f t="array" ref="N18718">SUMPRODUCT(C18718:K18718,TRANSPOSE(('Derivation of PM - 8 Factors'!$Q$32:$Q$40)))+'Derivation of PM - 8 Factors'!$Q$31</f>
        <v>1.0598348041343395</v>
      </c>
      <c r="O18718" cm="1">
        <f t="array" ref="O18718">SUMPRODUCT(C18718:L18718,TRANSPOSE('Derivation of PM - 8 Fact+FICO'!$S$30:$S$39))+Predictions!$S$37</f>
        <v>1.1302151668139608</v>
      </c>
      <c r="P18718">
        <f>(L18718*'Derivation of PM - FICO ONLY'!$L$30)+'Derivation of PM - FICO ONLY'!$L$29</f>
        <v>0.64361519491321872</v>
      </c>
      <c r="Q18718">
        <f>'Derivation of PM - 6 Fact'!$AN$34+('Derivation of PM - 6 Fact'!$AN$35*Predictions!C18718)+('Derivation of PM - 6 Fact'!$AN$36*Predictions!E18718)+('Derivation of PM - 6 Fact'!$AN$37*Predictions!F18718)+('Derivation of PM - 6 Fact'!$AN$38*Predictions!G18718)+('Derivation of PM - 6 Fact'!$AN$39*Predictions!H18718)+('Derivation of PM - 6 Fact'!$AN$40*Predictions!L18718)</f>
        <v>1.0966530179502698</v>
      </c>
      <c r="U18718">
        <f t="shared" si="1169"/>
        <v>1</v>
      </c>
      <c r="V18718">
        <f t="shared" si="1170"/>
        <v>1</v>
      </c>
      <c r="W18718">
        <f t="shared" si="1171"/>
        <v>1</v>
      </c>
      <c r="X18718">
        <f t="shared" si="1172"/>
        <v>1</v>
      </c>
    </row>
    <row r="18719" spans="1:24" x14ac:dyDescent="0.3">
      <c r="A18719" t="s">
        <v>2</v>
      </c>
      <c r="B18719">
        <v>36709</v>
      </c>
      <c r="C18719">
        <v>5</v>
      </c>
      <c r="D18719">
        <v>0</v>
      </c>
      <c r="E18719">
        <v>-64</v>
      </c>
      <c r="F18719">
        <v>4</v>
      </c>
      <c r="G18719">
        <v>34</v>
      </c>
      <c r="H18719">
        <v>59</v>
      </c>
      <c r="I18719">
        <v>2</v>
      </c>
      <c r="J18719">
        <v>10</v>
      </c>
      <c r="K18719">
        <v>1</v>
      </c>
      <c r="L18719">
        <v>516</v>
      </c>
      <c r="N18719" cm="1">
        <f t="array" ref="N18719">SUMPRODUCT(C18719:K18719,TRANSPOSE(('Derivation of PM - 8 Factors'!$Q$32:$Q$40)))+'Derivation of PM - 8 Factors'!$Q$31</f>
        <v>0.26955913515671392</v>
      </c>
      <c r="O18719" cm="1">
        <f t="array" ref="O18719">SUMPRODUCT(C18719:L18719,TRANSPOSE('Derivation of PM - 8 Fact+FICO'!$S$30:$S$39))+Predictions!$S$37</f>
        <v>0.34448252899892767</v>
      </c>
      <c r="P18719">
        <f>(L18719*'Derivation of PM - FICO ONLY'!$L$30)+'Derivation of PM - FICO ONLY'!$L$29</f>
        <v>9.5060317147090512E-2</v>
      </c>
      <c r="Q18719">
        <f>'Derivation of PM - 6 Fact'!$AN$34+('Derivation of PM - 6 Fact'!$AN$35*Predictions!C18719)+('Derivation of PM - 6 Fact'!$AN$36*Predictions!E18719)+('Derivation of PM - 6 Fact'!$AN$37*Predictions!F18719)+('Derivation of PM - 6 Fact'!$AN$38*Predictions!G18719)+('Derivation of PM - 6 Fact'!$AN$39*Predictions!H18719)+('Derivation of PM - 6 Fact'!$AN$40*Predictions!L18719)</f>
        <v>0.31126862404760103</v>
      </c>
      <c r="U18719">
        <f t="shared" si="1169"/>
        <v>0</v>
      </c>
      <c r="V18719">
        <f t="shared" si="1170"/>
        <v>0</v>
      </c>
      <c r="W18719">
        <f t="shared" si="1171"/>
        <v>0</v>
      </c>
      <c r="X18719">
        <f t="shared" si="1172"/>
        <v>0</v>
      </c>
    </row>
    <row r="18720" spans="1:24" x14ac:dyDescent="0.3">
      <c r="A18720" t="s">
        <v>2</v>
      </c>
      <c r="B18720">
        <v>36710</v>
      </c>
      <c r="C18720">
        <v>8</v>
      </c>
      <c r="D18720">
        <v>51</v>
      </c>
      <c r="E18720">
        <v>147</v>
      </c>
      <c r="F18720">
        <v>76</v>
      </c>
      <c r="G18720">
        <v>170</v>
      </c>
      <c r="H18720">
        <v>92</v>
      </c>
      <c r="I18720">
        <v>2</v>
      </c>
      <c r="J18720">
        <v>10</v>
      </c>
      <c r="K18720">
        <v>0</v>
      </c>
      <c r="L18720">
        <v>682</v>
      </c>
      <c r="N18720" cm="1">
        <f t="array" ref="N18720">SUMPRODUCT(C18720:K18720,TRANSPOSE(('Derivation of PM - 8 Factors'!$Q$32:$Q$40)))+'Derivation of PM - 8 Factors'!$Q$31</f>
        <v>1.1736145148268078</v>
      </c>
      <c r="O18720" cm="1">
        <f t="array" ref="O18720">SUMPRODUCT(C18720:L18720,TRANSPOSE('Derivation of PM - 8 Fact+FICO'!$S$30:$S$39))+Predictions!$S$37</f>
        <v>1.2465221159843103</v>
      </c>
      <c r="P18720">
        <f>(L18720*'Derivation of PM - FICO ONLY'!$L$30)+'Derivation of PM - FICO ONLY'!$L$29</f>
        <v>0.72306107376210593</v>
      </c>
      <c r="Q18720">
        <f>'Derivation of PM - 6 Fact'!$AN$34+('Derivation of PM - 6 Fact'!$AN$35*Predictions!C18720)+('Derivation of PM - 6 Fact'!$AN$36*Predictions!E18720)+('Derivation of PM - 6 Fact'!$AN$37*Predictions!F18720)+('Derivation of PM - 6 Fact'!$AN$38*Predictions!G18720)+('Derivation of PM - 6 Fact'!$AN$39*Predictions!H18720)+('Derivation of PM - 6 Fact'!$AN$40*Predictions!L18720)</f>
        <v>1.1883785583524167</v>
      </c>
      <c r="U18720">
        <f t="shared" si="1169"/>
        <v>1</v>
      </c>
      <c r="V18720">
        <f t="shared" si="1170"/>
        <v>1</v>
      </c>
      <c r="W18720">
        <f t="shared" si="1171"/>
        <v>1</v>
      </c>
      <c r="X18720">
        <f t="shared" si="1172"/>
        <v>1</v>
      </c>
    </row>
    <row r="18721" spans="1:24" x14ac:dyDescent="0.3">
      <c r="A18721" t="s">
        <v>2</v>
      </c>
      <c r="B18721">
        <v>36711</v>
      </c>
      <c r="C18721">
        <v>5</v>
      </c>
      <c r="D18721">
        <v>49</v>
      </c>
      <c r="E18721">
        <v>62</v>
      </c>
      <c r="F18721">
        <v>47</v>
      </c>
      <c r="G18721">
        <v>84</v>
      </c>
      <c r="H18721">
        <v>44</v>
      </c>
      <c r="I18721">
        <v>13</v>
      </c>
      <c r="J18721">
        <v>18</v>
      </c>
      <c r="K18721">
        <v>1</v>
      </c>
      <c r="L18721">
        <v>651</v>
      </c>
      <c r="N18721" cm="1">
        <f t="array" ref="N18721">SUMPRODUCT(C18721:K18721,TRANSPOSE(('Derivation of PM - 8 Factors'!$Q$32:$Q$40)))+'Derivation of PM - 8 Factors'!$Q$31</f>
        <v>0.94276992615173305</v>
      </c>
      <c r="O18721" cm="1">
        <f t="array" ref="O18721">SUMPRODUCT(C18721:L18721,TRANSPOSE('Derivation of PM - 8 Fact+FICO'!$S$30:$S$39))+Predictions!$S$37</f>
        <v>1.0180061705453904</v>
      </c>
      <c r="P18721">
        <f>(L18721*'Derivation of PM - FICO ONLY'!$L$30)+'Derivation of PM - FICO ONLY'!$L$29</f>
        <v>0.60578382403279618</v>
      </c>
      <c r="Q18721">
        <f>'Derivation of PM - 6 Fact'!$AN$34+('Derivation of PM - 6 Fact'!$AN$35*Predictions!C18721)+('Derivation of PM - 6 Fact'!$AN$36*Predictions!E18721)+('Derivation of PM - 6 Fact'!$AN$37*Predictions!F18721)+('Derivation of PM - 6 Fact'!$AN$38*Predictions!G18721)+('Derivation of PM - 6 Fact'!$AN$39*Predictions!H18721)+('Derivation of PM - 6 Fact'!$AN$40*Predictions!L18721)</f>
        <v>0.94485433984756184</v>
      </c>
      <c r="U18721">
        <f t="shared" si="1169"/>
        <v>1</v>
      </c>
      <c r="V18721">
        <f t="shared" si="1170"/>
        <v>1</v>
      </c>
      <c r="W18721">
        <f t="shared" si="1171"/>
        <v>1</v>
      </c>
      <c r="X18721">
        <f t="shared" si="1172"/>
        <v>1</v>
      </c>
    </row>
    <row r="18722" spans="1:24" x14ac:dyDescent="0.3">
      <c r="A18722" t="s">
        <v>2</v>
      </c>
      <c r="B18722">
        <v>36712</v>
      </c>
      <c r="C18722">
        <v>7</v>
      </c>
      <c r="D18722">
        <v>0</v>
      </c>
      <c r="E18722">
        <v>267</v>
      </c>
      <c r="F18722">
        <v>36</v>
      </c>
      <c r="G18722">
        <v>97</v>
      </c>
      <c r="H18722">
        <v>56</v>
      </c>
      <c r="I18722">
        <v>8</v>
      </c>
      <c r="J18722">
        <v>18</v>
      </c>
      <c r="K18722">
        <v>0</v>
      </c>
      <c r="L18722">
        <v>718</v>
      </c>
      <c r="N18722" cm="1">
        <f t="array" ref="N18722">SUMPRODUCT(C18722:K18722,TRANSPOSE(('Derivation of PM - 8 Factors'!$Q$32:$Q$40)))+'Derivation of PM - 8 Factors'!$Q$31</f>
        <v>1.0080474486632349</v>
      </c>
      <c r="O18722" cm="1">
        <f t="array" ref="O18722">SUMPRODUCT(C18722:L18722,TRANSPOSE('Derivation of PM - 8 Fact+FICO'!$S$30:$S$39))+Predictions!$S$37</f>
        <v>1.0839937694883386</v>
      </c>
      <c r="P18722">
        <f>(L18722*'Derivation of PM - FICO ONLY'!$L$30)+'Derivation of PM - FICO ONLY'!$L$29</f>
        <v>0.85925400893162762</v>
      </c>
      <c r="Q18722">
        <f>'Derivation of PM - 6 Fact'!$AN$34+('Derivation of PM - 6 Fact'!$AN$35*Predictions!C18722)+('Derivation of PM - 6 Fact'!$AN$36*Predictions!E18722)+('Derivation of PM - 6 Fact'!$AN$37*Predictions!F18722)+('Derivation of PM - 6 Fact'!$AN$38*Predictions!G18722)+('Derivation of PM - 6 Fact'!$AN$39*Predictions!H18722)+('Derivation of PM - 6 Fact'!$AN$40*Predictions!L18722)</f>
        <v>0.95785458131279566</v>
      </c>
      <c r="U18722">
        <f t="shared" si="1169"/>
        <v>1</v>
      </c>
      <c r="V18722">
        <f t="shared" si="1170"/>
        <v>1</v>
      </c>
      <c r="W18722">
        <f t="shared" si="1171"/>
        <v>1</v>
      </c>
      <c r="X18722">
        <f t="shared" si="1172"/>
        <v>1</v>
      </c>
    </row>
    <row r="18723" spans="1:24" x14ac:dyDescent="0.3">
      <c r="A18723" t="s">
        <v>2</v>
      </c>
      <c r="B18723">
        <v>36713</v>
      </c>
      <c r="C18723">
        <v>2</v>
      </c>
      <c r="D18723">
        <v>0</v>
      </c>
      <c r="E18723">
        <v>-230</v>
      </c>
      <c r="F18723">
        <v>20</v>
      </c>
      <c r="G18723">
        <v>32</v>
      </c>
      <c r="H18723">
        <v>37</v>
      </c>
      <c r="I18723">
        <v>1</v>
      </c>
      <c r="J18723">
        <v>8</v>
      </c>
      <c r="K18723">
        <v>1</v>
      </c>
      <c r="L18723">
        <v>406</v>
      </c>
      <c r="N18723" cm="1">
        <f t="array" ref="N18723">SUMPRODUCT(C18723:K18723,TRANSPOSE(('Derivation of PM - 8 Factors'!$Q$32:$Q$40)))+'Derivation of PM - 8 Factors'!$Q$31</f>
        <v>0.18231069552051551</v>
      </c>
      <c r="O18723" cm="1">
        <f t="array" ref="O18723">SUMPRODUCT(C18723:L18723,TRANSPOSE('Derivation of PM - 8 Fact+FICO'!$S$30:$S$39))+Predictions!$S$37</f>
        <v>0.25232666719683083</v>
      </c>
      <c r="P18723">
        <f>(L18723*'Derivation of PM - FICO ONLY'!$L$30)+'Derivation of PM - FICO ONLY'!$L$29</f>
        <v>-0.32108476253755858</v>
      </c>
      <c r="Q18723">
        <f>'Derivation of PM - 6 Fact'!$AN$34+('Derivation of PM - 6 Fact'!$AN$35*Predictions!C18723)+('Derivation of PM - 6 Fact'!$AN$36*Predictions!E18723)+('Derivation of PM - 6 Fact'!$AN$37*Predictions!F18723)+('Derivation of PM - 6 Fact'!$AN$38*Predictions!G18723)+('Derivation of PM - 6 Fact'!$AN$39*Predictions!H18723)+('Derivation of PM - 6 Fact'!$AN$40*Predictions!L18723)</f>
        <v>0.23214480996740722</v>
      </c>
      <c r="U18723">
        <f t="shared" si="1169"/>
        <v>0</v>
      </c>
      <c r="V18723">
        <f t="shared" si="1170"/>
        <v>0</v>
      </c>
      <c r="W18723">
        <f t="shared" si="1171"/>
        <v>0</v>
      </c>
      <c r="X18723">
        <f t="shared" si="1172"/>
        <v>0</v>
      </c>
    </row>
    <row r="18724" spans="1:24" x14ac:dyDescent="0.3">
      <c r="A18724" t="s">
        <v>2</v>
      </c>
      <c r="B18724">
        <v>36714</v>
      </c>
      <c r="C18724">
        <v>5</v>
      </c>
      <c r="D18724">
        <v>0</v>
      </c>
      <c r="E18724">
        <v>-161</v>
      </c>
      <c r="F18724">
        <v>38</v>
      </c>
      <c r="G18724">
        <v>73</v>
      </c>
      <c r="H18724">
        <v>55</v>
      </c>
      <c r="I18724">
        <v>4</v>
      </c>
      <c r="J18724">
        <v>13</v>
      </c>
      <c r="K18724">
        <v>1</v>
      </c>
      <c r="L18724">
        <v>553</v>
      </c>
      <c r="N18724" cm="1">
        <f t="array" ref="N18724">SUMPRODUCT(C18724:K18724,TRANSPOSE(('Derivation of PM - 8 Factors'!$Q$32:$Q$40)))+'Derivation of PM - 8 Factors'!$Q$31</f>
        <v>0.70166367849269928</v>
      </c>
      <c r="O18724" cm="1">
        <f t="array" ref="O18724">SUMPRODUCT(C18724:L18724,TRANSPOSE('Derivation of PM - 8 Fact+FICO'!$S$30:$S$39))+Predictions!$S$37</f>
        <v>0.7763329309203304</v>
      </c>
      <c r="P18724">
        <f>(L18724*'Derivation of PM - FICO ONLY'!$L$30)+'Derivation of PM - FICO ONLY'!$L$29</f>
        <v>0.2350363894046541</v>
      </c>
      <c r="Q18724">
        <f>'Derivation of PM - 6 Fact'!$AN$34+('Derivation of PM - 6 Fact'!$AN$35*Predictions!C18724)+('Derivation of PM - 6 Fact'!$AN$36*Predictions!E18724)+('Derivation of PM - 6 Fact'!$AN$37*Predictions!F18724)+('Derivation of PM - 6 Fact'!$AN$38*Predictions!G18724)+('Derivation of PM - 6 Fact'!$AN$39*Predictions!H18724)+('Derivation of PM - 6 Fact'!$AN$40*Predictions!L18724)</f>
        <v>0.72945951160178157</v>
      </c>
      <c r="U18724">
        <f t="shared" si="1169"/>
        <v>1</v>
      </c>
      <c r="V18724">
        <f t="shared" si="1170"/>
        <v>1</v>
      </c>
      <c r="W18724">
        <f t="shared" si="1171"/>
        <v>0</v>
      </c>
      <c r="X18724">
        <f t="shared" si="1172"/>
        <v>1</v>
      </c>
    </row>
    <row r="18725" spans="1:24" x14ac:dyDescent="0.3">
      <c r="A18725" t="s">
        <v>2</v>
      </c>
      <c r="B18725">
        <v>36715</v>
      </c>
      <c r="C18725">
        <v>6</v>
      </c>
      <c r="D18725">
        <v>43</v>
      </c>
      <c r="E18725">
        <v>-94</v>
      </c>
      <c r="F18725">
        <v>10</v>
      </c>
      <c r="G18725">
        <v>47</v>
      </c>
      <c r="H18725">
        <v>59</v>
      </c>
      <c r="I18725">
        <v>4</v>
      </c>
      <c r="J18725">
        <v>12</v>
      </c>
      <c r="K18725">
        <v>0</v>
      </c>
      <c r="L18725">
        <v>476</v>
      </c>
      <c r="N18725" cm="1">
        <f t="array" ref="N18725">SUMPRODUCT(C18725:K18725,TRANSPOSE(('Derivation of PM - 8 Factors'!$Q$32:$Q$40)))+'Derivation of PM - 8 Factors'!$Q$31</f>
        <v>0.52199868352303325</v>
      </c>
      <c r="O18725" cm="1">
        <f t="array" ref="O18725">SUMPRODUCT(C18725:L18725,TRANSPOSE('Derivation of PM - 8 Fact+FICO'!$S$30:$S$39))+Predictions!$S$37</f>
        <v>0.59433270557680751</v>
      </c>
      <c r="P18725">
        <f>(L18725*'Derivation of PM - FICO ONLY'!$L$30)+'Derivation of PM - FICO ONLY'!$L$29</f>
        <v>-5.6265166374600106E-2</v>
      </c>
      <c r="Q18725">
        <f>'Derivation of PM - 6 Fact'!$AN$34+('Derivation of PM - 6 Fact'!$AN$35*Predictions!C18725)+('Derivation of PM - 6 Fact'!$AN$36*Predictions!E18725)+('Derivation of PM - 6 Fact'!$AN$37*Predictions!F18725)+('Derivation of PM - 6 Fact'!$AN$38*Predictions!G18725)+('Derivation of PM - 6 Fact'!$AN$39*Predictions!H18725)+('Derivation of PM - 6 Fact'!$AN$40*Predictions!L18725)</f>
        <v>0.50816843601833028</v>
      </c>
      <c r="U18725">
        <f t="shared" si="1169"/>
        <v>1</v>
      </c>
      <c r="V18725">
        <f t="shared" si="1170"/>
        <v>1</v>
      </c>
      <c r="W18725">
        <f t="shared" si="1171"/>
        <v>0</v>
      </c>
      <c r="X18725">
        <f t="shared" si="1172"/>
        <v>1</v>
      </c>
    </row>
    <row r="18726" spans="1:24" x14ac:dyDescent="0.3">
      <c r="A18726" t="s">
        <v>2</v>
      </c>
      <c r="B18726">
        <v>36716</v>
      </c>
      <c r="C18726">
        <v>5</v>
      </c>
      <c r="D18726">
        <v>81</v>
      </c>
      <c r="E18726">
        <v>77</v>
      </c>
      <c r="F18726">
        <v>38</v>
      </c>
      <c r="G18726">
        <v>82</v>
      </c>
      <c r="H18726">
        <v>80</v>
      </c>
      <c r="I18726">
        <v>0</v>
      </c>
      <c r="J18726">
        <v>8</v>
      </c>
      <c r="K18726">
        <v>0</v>
      </c>
      <c r="L18726">
        <v>510</v>
      </c>
      <c r="N18726" cm="1">
        <f t="array" ref="N18726">SUMPRODUCT(C18726:K18726,TRANSPOSE(('Derivation of PM - 8 Factors'!$Q$32:$Q$40)))+'Derivation of PM - 8 Factors'!$Q$31</f>
        <v>0.52567089666177502</v>
      </c>
      <c r="O18726" cm="1">
        <f t="array" ref="O18726">SUMPRODUCT(C18726:L18726,TRANSPOSE('Derivation of PM - 8 Fact+FICO'!$S$30:$S$39))+Predictions!$S$37</f>
        <v>0.59661402287081755</v>
      </c>
      <c r="P18726">
        <f>(L18726*'Derivation of PM - FICO ONLY'!$L$30)+'Derivation of PM - FICO ONLY'!$L$29</f>
        <v>7.2361494618836897E-2</v>
      </c>
      <c r="Q18726">
        <f>'Derivation of PM - 6 Fact'!$AN$34+('Derivation of PM - 6 Fact'!$AN$35*Predictions!C18726)+('Derivation of PM - 6 Fact'!$AN$36*Predictions!E18726)+('Derivation of PM - 6 Fact'!$AN$37*Predictions!F18726)+('Derivation of PM - 6 Fact'!$AN$38*Predictions!G18726)+('Derivation of PM - 6 Fact'!$AN$39*Predictions!H18726)+('Derivation of PM - 6 Fact'!$AN$40*Predictions!L18726)</f>
        <v>0.54676098791333894</v>
      </c>
      <c r="U18726">
        <f t="shared" si="1169"/>
        <v>1</v>
      </c>
      <c r="V18726">
        <f t="shared" si="1170"/>
        <v>1</v>
      </c>
      <c r="W18726">
        <f t="shared" si="1171"/>
        <v>0</v>
      </c>
      <c r="X18726">
        <f t="shared" si="1172"/>
        <v>1</v>
      </c>
    </row>
    <row r="18727" spans="1:24" x14ac:dyDescent="0.3">
      <c r="A18727" t="s">
        <v>2</v>
      </c>
      <c r="B18727">
        <v>36717</v>
      </c>
      <c r="C18727">
        <v>2</v>
      </c>
      <c r="D18727">
        <v>0</v>
      </c>
      <c r="E18727">
        <v>-208</v>
      </c>
      <c r="F18727">
        <v>37</v>
      </c>
      <c r="G18727">
        <v>41</v>
      </c>
      <c r="H18727">
        <v>62</v>
      </c>
      <c r="I18727">
        <v>5</v>
      </c>
      <c r="J18727">
        <v>10</v>
      </c>
      <c r="K18727">
        <v>1</v>
      </c>
      <c r="L18727">
        <v>471</v>
      </c>
      <c r="N18727" cm="1">
        <f t="array" ref="N18727">SUMPRODUCT(C18727:K18727,TRANSPOSE(('Derivation of PM - 8 Factors'!$Q$32:$Q$40)))+'Derivation of PM - 8 Factors'!$Q$31</f>
        <v>0.29335505675439211</v>
      </c>
      <c r="O18727" cm="1">
        <f t="array" ref="O18727">SUMPRODUCT(C18727:L18727,TRANSPOSE('Derivation of PM - 8 Fact+FICO'!$S$30:$S$39))+Predictions!$S$37</f>
        <v>0.36748611850638735</v>
      </c>
      <c r="P18727">
        <f>(L18727*'Derivation of PM - FICO ONLY'!$L$30)+'Derivation of PM - FICO ONLY'!$L$29</f>
        <v>-7.5180851814811378E-2</v>
      </c>
      <c r="Q18727">
        <f>'Derivation of PM - 6 Fact'!$AN$34+('Derivation of PM - 6 Fact'!$AN$35*Predictions!C18727)+('Derivation of PM - 6 Fact'!$AN$36*Predictions!E18727)+('Derivation of PM - 6 Fact'!$AN$37*Predictions!F18727)+('Derivation of PM - 6 Fact'!$AN$38*Predictions!G18727)+('Derivation of PM - 6 Fact'!$AN$39*Predictions!H18727)+('Derivation of PM - 6 Fact'!$AN$40*Predictions!L18727)</f>
        <v>0.3335651290302839</v>
      </c>
      <c r="U18727">
        <f t="shared" si="1169"/>
        <v>0</v>
      </c>
      <c r="V18727">
        <f t="shared" si="1170"/>
        <v>0</v>
      </c>
      <c r="W18727">
        <f t="shared" si="1171"/>
        <v>0</v>
      </c>
      <c r="X18727">
        <f t="shared" si="1172"/>
        <v>0</v>
      </c>
    </row>
    <row r="18728" spans="1:24" x14ac:dyDescent="0.3">
      <c r="A18728" t="s">
        <v>2</v>
      </c>
      <c r="B18728">
        <v>36718</v>
      </c>
      <c r="C18728">
        <v>8</v>
      </c>
      <c r="D18728">
        <v>0</v>
      </c>
      <c r="E18728">
        <v>132</v>
      </c>
      <c r="F18728">
        <v>84</v>
      </c>
      <c r="G18728">
        <v>193</v>
      </c>
      <c r="H18728">
        <v>99</v>
      </c>
      <c r="I18728">
        <v>9</v>
      </c>
      <c r="J18728">
        <v>19</v>
      </c>
      <c r="K18728">
        <v>0</v>
      </c>
      <c r="L18728">
        <v>710</v>
      </c>
      <c r="N18728" cm="1">
        <f t="array" ref="N18728">SUMPRODUCT(C18728:K18728,TRANSPOSE(('Derivation of PM - 8 Factors'!$Q$32:$Q$40)))+'Derivation of PM - 8 Factors'!$Q$31</f>
        <v>1.2068203734026892</v>
      </c>
      <c r="O18728" cm="1">
        <f t="array" ref="O18728">SUMPRODUCT(C18728:L18728,TRANSPOSE('Derivation of PM - 8 Fact+FICO'!$S$30:$S$39))+Predictions!$S$37</f>
        <v>1.2800941518227846</v>
      </c>
      <c r="P18728">
        <f>(L18728*'Derivation of PM - FICO ONLY'!$L$30)+'Derivation of PM - FICO ONLY'!$L$29</f>
        <v>0.82898891222728932</v>
      </c>
      <c r="Q18728">
        <f>'Derivation of PM - 6 Fact'!$AN$34+('Derivation of PM - 6 Fact'!$AN$35*Predictions!C18728)+('Derivation of PM - 6 Fact'!$AN$36*Predictions!E18728)+('Derivation of PM - 6 Fact'!$AN$37*Predictions!F18728)+('Derivation of PM - 6 Fact'!$AN$38*Predictions!G18728)+('Derivation of PM - 6 Fact'!$AN$39*Predictions!H18728)+('Derivation of PM - 6 Fact'!$AN$40*Predictions!L18728)</f>
        <v>1.1585390865452516</v>
      </c>
      <c r="U18728">
        <f t="shared" si="1169"/>
        <v>1</v>
      </c>
      <c r="V18728">
        <f t="shared" si="1170"/>
        <v>1</v>
      </c>
      <c r="W18728">
        <f t="shared" si="1171"/>
        <v>1</v>
      </c>
      <c r="X18728">
        <f t="shared" si="1172"/>
        <v>1</v>
      </c>
    </row>
    <row r="18729" spans="1:24" x14ac:dyDescent="0.3">
      <c r="A18729" t="s">
        <v>2</v>
      </c>
      <c r="B18729">
        <v>36719</v>
      </c>
      <c r="C18729">
        <v>8</v>
      </c>
      <c r="D18729">
        <v>0</v>
      </c>
      <c r="E18729">
        <v>9</v>
      </c>
      <c r="F18729">
        <v>7</v>
      </c>
      <c r="G18729">
        <v>57</v>
      </c>
      <c r="H18729">
        <v>60</v>
      </c>
      <c r="I18729">
        <v>18</v>
      </c>
      <c r="J18729">
        <v>20</v>
      </c>
      <c r="K18729">
        <v>1</v>
      </c>
      <c r="L18729">
        <v>529</v>
      </c>
      <c r="N18729" cm="1">
        <f t="array" ref="N18729">SUMPRODUCT(C18729:K18729,TRANSPOSE(('Derivation of PM - 8 Factors'!$Q$32:$Q$40)))+'Derivation of PM - 8 Factors'!$Q$31</f>
        <v>0.76940605179892418</v>
      </c>
      <c r="O18729" cm="1">
        <f t="array" ref="O18729">SUMPRODUCT(C18729:L18729,TRANSPOSE('Derivation of PM - 8 Fact+FICO'!$S$30:$S$39))+Predictions!$S$37</f>
        <v>0.84259136153986003</v>
      </c>
      <c r="P18729">
        <f>(L18729*'Derivation of PM - FICO ONLY'!$L$30)+'Derivation of PM - FICO ONLY'!$L$29</f>
        <v>0.14424109929163964</v>
      </c>
      <c r="Q18729">
        <f>'Derivation of PM - 6 Fact'!$AN$34+('Derivation of PM - 6 Fact'!$AN$35*Predictions!C18729)+('Derivation of PM - 6 Fact'!$AN$36*Predictions!E18729)+('Derivation of PM - 6 Fact'!$AN$37*Predictions!F18729)+('Derivation of PM - 6 Fact'!$AN$38*Predictions!G18729)+('Derivation of PM - 6 Fact'!$AN$39*Predictions!H18729)+('Derivation of PM - 6 Fact'!$AN$40*Predictions!L18729)</f>
        <v>0.74160100348386004</v>
      </c>
      <c r="U18729">
        <f t="shared" si="1169"/>
        <v>1</v>
      </c>
      <c r="V18729">
        <f t="shared" si="1170"/>
        <v>1</v>
      </c>
      <c r="W18729">
        <f t="shared" si="1171"/>
        <v>0</v>
      </c>
      <c r="X18729">
        <f t="shared" si="1172"/>
        <v>1</v>
      </c>
    </row>
    <row r="18730" spans="1:24" x14ac:dyDescent="0.3">
      <c r="A18730" t="s">
        <v>2</v>
      </c>
      <c r="B18730">
        <v>36720</v>
      </c>
      <c r="C18730">
        <v>1</v>
      </c>
      <c r="D18730">
        <v>0</v>
      </c>
      <c r="E18730">
        <v>-167</v>
      </c>
      <c r="F18730">
        <v>83</v>
      </c>
      <c r="G18730">
        <v>59</v>
      </c>
      <c r="H18730">
        <v>71</v>
      </c>
      <c r="I18730">
        <v>9</v>
      </c>
      <c r="J18730">
        <v>10</v>
      </c>
      <c r="K18730">
        <v>0</v>
      </c>
      <c r="L18730">
        <v>391</v>
      </c>
      <c r="N18730" cm="1">
        <f t="array" ref="N18730">SUMPRODUCT(C18730:K18730,TRANSPOSE(('Derivation of PM - 8 Factors'!$Q$32:$Q$40)))+'Derivation of PM - 8 Factors'!$Q$31</f>
        <v>0.86654835976081834</v>
      </c>
      <c r="O18730" cm="1">
        <f t="array" ref="O18730">SUMPRODUCT(C18730:L18730,TRANSPOSE('Derivation of PM - 8 Fact+FICO'!$S$30:$S$39))+Predictions!$S$37</f>
        <v>0.93562053026349568</v>
      </c>
      <c r="P18730">
        <f>(L18730*'Derivation of PM - FICO ONLY'!$L$30)+'Derivation of PM - FICO ONLY'!$L$29</f>
        <v>-0.37783181885819261</v>
      </c>
      <c r="Q18730">
        <f>'Derivation of PM - 6 Fact'!$AN$34+('Derivation of PM - 6 Fact'!$AN$35*Predictions!C18730)+('Derivation of PM - 6 Fact'!$AN$36*Predictions!E18730)+('Derivation of PM - 6 Fact'!$AN$37*Predictions!F18730)+('Derivation of PM - 6 Fact'!$AN$38*Predictions!G18730)+('Derivation of PM - 6 Fact'!$AN$39*Predictions!H18730)+('Derivation of PM - 6 Fact'!$AN$40*Predictions!L18730)</f>
        <v>0.85184295158452217</v>
      </c>
      <c r="U18730">
        <f t="shared" si="1169"/>
        <v>1</v>
      </c>
      <c r="V18730">
        <f t="shared" si="1170"/>
        <v>1</v>
      </c>
      <c r="W18730">
        <f t="shared" si="1171"/>
        <v>0</v>
      </c>
      <c r="X18730">
        <f t="shared" si="1172"/>
        <v>1</v>
      </c>
    </row>
    <row r="18731" spans="1:24" x14ac:dyDescent="0.3">
      <c r="A18731" t="s">
        <v>2</v>
      </c>
      <c r="B18731">
        <v>36721</v>
      </c>
      <c r="C18731">
        <v>4</v>
      </c>
      <c r="D18731">
        <v>39</v>
      </c>
      <c r="E18731">
        <v>-75</v>
      </c>
      <c r="F18731">
        <v>28</v>
      </c>
      <c r="G18731">
        <v>57</v>
      </c>
      <c r="H18731">
        <v>62</v>
      </c>
      <c r="I18731">
        <v>1</v>
      </c>
      <c r="J18731">
        <v>7</v>
      </c>
      <c r="K18731">
        <v>1</v>
      </c>
      <c r="L18731">
        <v>449</v>
      </c>
      <c r="N18731" cm="1">
        <f t="array" ref="N18731">SUMPRODUCT(C18731:K18731,TRANSPOSE(('Derivation of PM - 8 Factors'!$Q$32:$Q$40)))+'Derivation of PM - 8 Factors'!$Q$31</f>
        <v>0.36607588789844814</v>
      </c>
      <c r="O18731" cm="1">
        <f t="array" ref="O18731">SUMPRODUCT(C18731:L18731,TRANSPOSE('Derivation of PM - 8 Fact+FICO'!$S$30:$S$39))+Predictions!$S$37</f>
        <v>0.43640145599478747</v>
      </c>
      <c r="P18731">
        <f>(L18731*'Derivation of PM - FICO ONLY'!$L$30)+'Derivation of PM - FICO ONLY'!$L$29</f>
        <v>-0.15840986775174115</v>
      </c>
      <c r="Q18731">
        <f>'Derivation of PM - 6 Fact'!$AN$34+('Derivation of PM - 6 Fact'!$AN$35*Predictions!C18731)+('Derivation of PM - 6 Fact'!$AN$36*Predictions!E18731)+('Derivation of PM - 6 Fact'!$AN$37*Predictions!F18731)+('Derivation of PM - 6 Fact'!$AN$38*Predictions!G18731)+('Derivation of PM - 6 Fact'!$AN$39*Predictions!H18731)+('Derivation of PM - 6 Fact'!$AN$40*Predictions!L18731)</f>
        <v>0.43081549349919646</v>
      </c>
      <c r="U18731">
        <f t="shared" si="1169"/>
        <v>0</v>
      </c>
      <c r="V18731">
        <f t="shared" si="1170"/>
        <v>0</v>
      </c>
      <c r="W18731">
        <f t="shared" si="1171"/>
        <v>0</v>
      </c>
      <c r="X18731">
        <f t="shared" si="1172"/>
        <v>0</v>
      </c>
    </row>
    <row r="18732" spans="1:24" x14ac:dyDescent="0.3">
      <c r="A18732" t="s">
        <v>2</v>
      </c>
      <c r="B18732">
        <v>36722</v>
      </c>
      <c r="C18732">
        <v>3</v>
      </c>
      <c r="D18732">
        <v>0</v>
      </c>
      <c r="E18732">
        <v>12</v>
      </c>
      <c r="F18732">
        <v>13</v>
      </c>
      <c r="G18732">
        <v>36</v>
      </c>
      <c r="H18732">
        <v>48</v>
      </c>
      <c r="I18732">
        <v>11</v>
      </c>
      <c r="J18732">
        <v>14</v>
      </c>
      <c r="K18732">
        <v>0</v>
      </c>
      <c r="L18732">
        <v>604</v>
      </c>
      <c r="N18732" cm="1">
        <f t="array" ref="N18732">SUMPRODUCT(C18732:K18732,TRANSPOSE(('Derivation of PM - 8 Factors'!$Q$32:$Q$40)))+'Derivation of PM - 8 Factors'!$Q$31</f>
        <v>0.25571948492136187</v>
      </c>
      <c r="O18732" cm="1">
        <f t="array" ref="O18732">SUMPRODUCT(C18732:L18732,TRANSPOSE('Derivation of PM - 8 Fact+FICO'!$S$30:$S$39))+Predictions!$S$37</f>
        <v>0.33306432986025658</v>
      </c>
      <c r="P18732">
        <f>(L18732*'Derivation of PM - FICO ONLY'!$L$30)+'Derivation of PM - FICO ONLY'!$L$29</f>
        <v>0.42797638089480938</v>
      </c>
      <c r="Q18732">
        <f>'Derivation of PM - 6 Fact'!$AN$34+('Derivation of PM - 6 Fact'!$AN$35*Predictions!C18732)+('Derivation of PM - 6 Fact'!$AN$36*Predictions!E18732)+('Derivation of PM - 6 Fact'!$AN$37*Predictions!F18732)+('Derivation of PM - 6 Fact'!$AN$38*Predictions!G18732)+('Derivation of PM - 6 Fact'!$AN$39*Predictions!H18732)+('Derivation of PM - 6 Fact'!$AN$40*Predictions!L18732)</f>
        <v>0.22140838414270989</v>
      </c>
      <c r="U18732">
        <f t="shared" si="1169"/>
        <v>0</v>
      </c>
      <c r="V18732">
        <f t="shared" si="1170"/>
        <v>0</v>
      </c>
      <c r="W18732">
        <f t="shared" si="1171"/>
        <v>0</v>
      </c>
      <c r="X18732">
        <f t="shared" si="1172"/>
        <v>0</v>
      </c>
    </row>
    <row r="18733" spans="1:24" x14ac:dyDescent="0.3">
      <c r="A18733" t="s">
        <v>2</v>
      </c>
      <c r="B18733">
        <v>36723</v>
      </c>
      <c r="C18733">
        <v>6</v>
      </c>
      <c r="D18733">
        <v>27</v>
      </c>
      <c r="E18733">
        <v>223</v>
      </c>
      <c r="F18733">
        <v>79</v>
      </c>
      <c r="G18733">
        <v>144</v>
      </c>
      <c r="H18733">
        <v>85</v>
      </c>
      <c r="I18733">
        <v>9</v>
      </c>
      <c r="J18733">
        <v>11</v>
      </c>
      <c r="K18733">
        <v>0</v>
      </c>
      <c r="L18733">
        <v>710</v>
      </c>
      <c r="N18733" cm="1">
        <f t="array" ref="N18733">SUMPRODUCT(C18733:K18733,TRANSPOSE(('Derivation of PM - 8 Factors'!$Q$32:$Q$40)))+'Derivation of PM - 8 Factors'!$Q$31</f>
        <v>1.1176206630371621</v>
      </c>
      <c r="O18733" cm="1">
        <f t="array" ref="O18733">SUMPRODUCT(C18733:L18733,TRANSPOSE('Derivation of PM - 8 Fact+FICO'!$S$30:$S$39))+Predictions!$S$37</f>
        <v>1.192441791747169</v>
      </c>
      <c r="P18733">
        <f>(L18733*'Derivation of PM - FICO ONLY'!$L$30)+'Derivation of PM - FICO ONLY'!$L$29</f>
        <v>0.82898891222728932</v>
      </c>
      <c r="Q18733">
        <f>'Derivation of PM - 6 Fact'!$AN$34+('Derivation of PM - 6 Fact'!$AN$35*Predictions!C18733)+('Derivation of PM - 6 Fact'!$AN$36*Predictions!E18733)+('Derivation of PM - 6 Fact'!$AN$37*Predictions!F18733)+('Derivation of PM - 6 Fact'!$AN$38*Predictions!G18733)+('Derivation of PM - 6 Fact'!$AN$39*Predictions!H18733)+('Derivation of PM - 6 Fact'!$AN$40*Predictions!L18733)</f>
        <v>1.1159901129849323</v>
      </c>
      <c r="U18733">
        <f t="shared" si="1169"/>
        <v>1</v>
      </c>
      <c r="V18733">
        <f t="shared" si="1170"/>
        <v>1</v>
      </c>
      <c r="W18733">
        <f t="shared" si="1171"/>
        <v>1</v>
      </c>
      <c r="X18733">
        <f t="shared" si="1172"/>
        <v>1</v>
      </c>
    </row>
    <row r="18734" spans="1:24" x14ac:dyDescent="0.3">
      <c r="A18734" t="s">
        <v>2</v>
      </c>
      <c r="B18734">
        <v>36724</v>
      </c>
      <c r="C18734">
        <v>5</v>
      </c>
      <c r="D18734">
        <v>100</v>
      </c>
      <c r="E18734">
        <v>-8</v>
      </c>
      <c r="F18734">
        <v>74</v>
      </c>
      <c r="G18734">
        <v>128</v>
      </c>
      <c r="H18734">
        <v>116</v>
      </c>
      <c r="I18734">
        <v>5</v>
      </c>
      <c r="J18734">
        <v>12</v>
      </c>
      <c r="K18734">
        <v>1</v>
      </c>
      <c r="L18734">
        <v>642</v>
      </c>
      <c r="N18734" cm="1">
        <f t="array" ref="N18734">SUMPRODUCT(C18734:K18734,TRANSPOSE(('Derivation of PM - 8 Factors'!$Q$32:$Q$40)))+'Derivation of PM - 8 Factors'!$Q$31</f>
        <v>0.64405256576255621</v>
      </c>
      <c r="O18734" cm="1">
        <f t="array" ref="O18734">SUMPRODUCT(C18734:L18734,TRANSPOSE('Derivation of PM - 8 Fact+FICO'!$S$30:$S$39))+Predictions!$S$37</f>
        <v>0.72175054957607843</v>
      </c>
      <c r="P18734">
        <f>(L18734*'Derivation of PM - FICO ONLY'!$L$30)+'Derivation of PM - FICO ONLY'!$L$29</f>
        <v>0.57173559024041576</v>
      </c>
      <c r="Q18734">
        <f>'Derivation of PM - 6 Fact'!$AN$34+('Derivation of PM - 6 Fact'!$AN$35*Predictions!C18734)+('Derivation of PM - 6 Fact'!$AN$36*Predictions!E18734)+('Derivation of PM - 6 Fact'!$AN$37*Predictions!F18734)+('Derivation of PM - 6 Fact'!$AN$38*Predictions!G18734)+('Derivation of PM - 6 Fact'!$AN$39*Predictions!H18734)+('Derivation of PM - 6 Fact'!$AN$40*Predictions!L18734)</f>
        <v>0.70276250189213563</v>
      </c>
      <c r="U18734">
        <f t="shared" si="1169"/>
        <v>1</v>
      </c>
      <c r="V18734">
        <f t="shared" si="1170"/>
        <v>1</v>
      </c>
      <c r="W18734">
        <f t="shared" si="1171"/>
        <v>1</v>
      </c>
      <c r="X18734">
        <f t="shared" si="1172"/>
        <v>1</v>
      </c>
    </row>
    <row r="18735" spans="1:24" x14ac:dyDescent="0.3">
      <c r="A18735" t="s">
        <v>2</v>
      </c>
      <c r="B18735">
        <v>36725</v>
      </c>
      <c r="C18735">
        <v>8</v>
      </c>
      <c r="D18735">
        <v>39</v>
      </c>
      <c r="E18735">
        <v>463</v>
      </c>
      <c r="F18735">
        <v>87</v>
      </c>
      <c r="G18735">
        <v>197</v>
      </c>
      <c r="H18735">
        <v>117</v>
      </c>
      <c r="I18735">
        <v>3</v>
      </c>
      <c r="J18735">
        <v>8</v>
      </c>
      <c r="K18735">
        <v>0</v>
      </c>
      <c r="L18735">
        <v>850</v>
      </c>
      <c r="N18735" cm="1">
        <f t="array" ref="N18735">SUMPRODUCT(C18735:K18735,TRANSPOSE(('Derivation of PM - 8 Factors'!$Q$32:$Q$40)))+'Derivation of PM - 8 Factors'!$Q$31</f>
        <v>1.0989525324580101</v>
      </c>
      <c r="O18735" cm="1">
        <f t="array" ref="O18735">SUMPRODUCT(C18735:L18735,TRANSPOSE('Derivation of PM - 8 Fact+FICO'!$S$30:$S$39))+Predictions!$S$37</f>
        <v>1.1762208247549197</v>
      </c>
      <c r="P18735">
        <f>(L18735*'Derivation of PM - FICO ONLY'!$L$30)+'Derivation of PM - FICO ONLY'!$L$29</f>
        <v>1.3586281045532063</v>
      </c>
      <c r="Q18735">
        <f>'Derivation of PM - 6 Fact'!$AN$34+('Derivation of PM - 6 Fact'!$AN$35*Predictions!C18735)+('Derivation of PM - 6 Fact'!$AN$36*Predictions!E18735)+('Derivation of PM - 6 Fact'!$AN$37*Predictions!F18735)+('Derivation of PM - 6 Fact'!$AN$38*Predictions!G18735)+('Derivation of PM - 6 Fact'!$AN$39*Predictions!H18735)+('Derivation of PM - 6 Fact'!$AN$40*Predictions!L18735)</f>
        <v>1.1288113688745149</v>
      </c>
      <c r="U18735">
        <f t="shared" si="1169"/>
        <v>1</v>
      </c>
      <c r="V18735">
        <f t="shared" si="1170"/>
        <v>1</v>
      </c>
      <c r="W18735">
        <f t="shared" si="1171"/>
        <v>1</v>
      </c>
      <c r="X18735">
        <f t="shared" si="1172"/>
        <v>1</v>
      </c>
    </row>
    <row r="18736" spans="1:24" x14ac:dyDescent="0.3">
      <c r="A18736" t="s">
        <v>2</v>
      </c>
      <c r="B18736">
        <v>36726</v>
      </c>
      <c r="C18736">
        <v>9</v>
      </c>
      <c r="D18736">
        <v>47</v>
      </c>
      <c r="E18736">
        <v>231</v>
      </c>
      <c r="F18736">
        <v>51</v>
      </c>
      <c r="G18736">
        <v>141</v>
      </c>
      <c r="H18736">
        <v>104</v>
      </c>
      <c r="I18736">
        <v>6</v>
      </c>
      <c r="J18736">
        <v>8</v>
      </c>
      <c r="K18736">
        <v>0</v>
      </c>
      <c r="L18736">
        <v>610</v>
      </c>
      <c r="N18736" cm="1">
        <f t="array" ref="N18736">SUMPRODUCT(C18736:K18736,TRANSPOSE(('Derivation of PM - 8 Factors'!$Q$32:$Q$40)))+'Derivation of PM - 8 Factors'!$Q$31</f>
        <v>0.97159651059026442</v>
      </c>
      <c r="O18736" cm="1">
        <f t="array" ref="O18736">SUMPRODUCT(C18736:L18736,TRANSPOSE('Derivation of PM - 8 Fact+FICO'!$S$30:$S$39))+Predictions!$S$37</f>
        <v>1.0431272565947565</v>
      </c>
      <c r="P18736">
        <f>(L18736*'Derivation of PM - FICO ONLY'!$L$30)+'Derivation of PM - FICO ONLY'!$L$29</f>
        <v>0.450675203423063</v>
      </c>
      <c r="Q18736">
        <f>'Derivation of PM - 6 Fact'!$AN$34+('Derivation of PM - 6 Fact'!$AN$35*Predictions!C18736)+('Derivation of PM - 6 Fact'!$AN$36*Predictions!E18736)+('Derivation of PM - 6 Fact'!$AN$37*Predictions!F18736)+('Derivation of PM - 6 Fact'!$AN$38*Predictions!G18736)+('Derivation of PM - 6 Fact'!$AN$39*Predictions!H18736)+('Derivation of PM - 6 Fact'!$AN$40*Predictions!L18736)</f>
        <v>0.98852673261253188</v>
      </c>
      <c r="U18736">
        <f t="shared" si="1169"/>
        <v>1</v>
      </c>
      <c r="V18736">
        <f t="shared" si="1170"/>
        <v>1</v>
      </c>
      <c r="W18736">
        <f t="shared" si="1171"/>
        <v>0</v>
      </c>
      <c r="X18736">
        <f t="shared" si="1172"/>
        <v>1</v>
      </c>
    </row>
    <row r="18737" spans="1:24" x14ac:dyDescent="0.3">
      <c r="A18737" t="s">
        <v>2</v>
      </c>
      <c r="B18737">
        <v>36727</v>
      </c>
      <c r="C18737">
        <v>5</v>
      </c>
      <c r="D18737">
        <v>29</v>
      </c>
      <c r="E18737">
        <v>26</v>
      </c>
      <c r="F18737">
        <v>46</v>
      </c>
      <c r="G18737">
        <v>82</v>
      </c>
      <c r="H18737">
        <v>59</v>
      </c>
      <c r="I18737">
        <v>12</v>
      </c>
      <c r="J18737">
        <v>17</v>
      </c>
      <c r="K18737">
        <v>1</v>
      </c>
      <c r="L18737">
        <v>524</v>
      </c>
      <c r="N18737" cm="1">
        <f t="array" ref="N18737">SUMPRODUCT(C18737:K18737,TRANSPOSE(('Derivation of PM - 8 Factors'!$Q$32:$Q$40)))+'Derivation of PM - 8 Factors'!$Q$31</f>
        <v>0.82595444209907964</v>
      </c>
      <c r="O18737" cm="1">
        <f t="array" ref="O18737">SUMPRODUCT(C18737:L18737,TRANSPOSE('Derivation of PM - 8 Fact+FICO'!$S$30:$S$39))+Predictions!$S$37</f>
        <v>0.89670691492755361</v>
      </c>
      <c r="P18737">
        <f>(L18737*'Derivation of PM - FICO ONLY'!$L$30)+'Derivation of PM - FICO ONLY'!$L$29</f>
        <v>0.12532541385142859</v>
      </c>
      <c r="Q18737">
        <f>'Derivation of PM - 6 Fact'!$AN$34+('Derivation of PM - 6 Fact'!$AN$35*Predictions!C18737)+('Derivation of PM - 6 Fact'!$AN$36*Predictions!E18737)+('Derivation of PM - 6 Fact'!$AN$37*Predictions!F18737)+('Derivation of PM - 6 Fact'!$AN$38*Predictions!G18737)+('Derivation of PM - 6 Fact'!$AN$39*Predictions!H18737)+('Derivation of PM - 6 Fact'!$AN$40*Predictions!L18737)</f>
        <v>0.82608383212087222</v>
      </c>
      <c r="U18737">
        <f t="shared" si="1169"/>
        <v>1</v>
      </c>
      <c r="V18737">
        <f t="shared" si="1170"/>
        <v>1</v>
      </c>
      <c r="W18737">
        <f t="shared" si="1171"/>
        <v>0</v>
      </c>
      <c r="X18737">
        <f t="shared" si="1172"/>
        <v>1</v>
      </c>
    </row>
    <row r="18738" spans="1:24" x14ac:dyDescent="0.3">
      <c r="A18738" t="s">
        <v>2</v>
      </c>
      <c r="B18738">
        <v>36728</v>
      </c>
      <c r="C18738">
        <v>4</v>
      </c>
      <c r="D18738">
        <v>0</v>
      </c>
      <c r="E18738">
        <v>40</v>
      </c>
      <c r="F18738">
        <v>4</v>
      </c>
      <c r="G18738">
        <v>29</v>
      </c>
      <c r="H18738">
        <v>18</v>
      </c>
      <c r="I18738">
        <v>18</v>
      </c>
      <c r="J18738">
        <v>19</v>
      </c>
      <c r="K18738">
        <v>0</v>
      </c>
      <c r="L18738">
        <v>511</v>
      </c>
      <c r="N18738" cm="1">
        <f t="array" ref="N18738">SUMPRODUCT(C18738:K18738,TRANSPOSE(('Derivation of PM - 8 Factors'!$Q$32:$Q$40)))+'Derivation of PM - 8 Factors'!$Q$31</f>
        <v>0.53716664419038185</v>
      </c>
      <c r="O18738" cm="1">
        <f t="array" ref="O18738">SUMPRODUCT(C18738:L18738,TRANSPOSE('Derivation of PM - 8 Fact+FICO'!$S$30:$S$39))+Predictions!$S$37</f>
        <v>0.6079883046262925</v>
      </c>
      <c r="P18738">
        <f>(L18738*'Derivation of PM - FICO ONLY'!$L$30)+'Derivation of PM - FICO ONLY'!$L$29</f>
        <v>7.6144631706879018E-2</v>
      </c>
      <c r="Q18738">
        <f>'Derivation of PM - 6 Fact'!$AN$34+('Derivation of PM - 6 Fact'!$AN$35*Predictions!C18738)+('Derivation of PM - 6 Fact'!$AN$36*Predictions!E18738)+('Derivation of PM - 6 Fact'!$AN$37*Predictions!F18738)+('Derivation of PM - 6 Fact'!$AN$38*Predictions!G18738)+('Derivation of PM - 6 Fact'!$AN$39*Predictions!H18738)+('Derivation of PM - 6 Fact'!$AN$40*Predictions!L18738)</f>
        <v>0.46133994508342768</v>
      </c>
      <c r="U18738">
        <f t="shared" si="1169"/>
        <v>1</v>
      </c>
      <c r="V18738">
        <f t="shared" si="1170"/>
        <v>1</v>
      </c>
      <c r="W18738">
        <f t="shared" si="1171"/>
        <v>0</v>
      </c>
      <c r="X18738">
        <f t="shared" si="1172"/>
        <v>0</v>
      </c>
    </row>
    <row r="18739" spans="1:24" x14ac:dyDescent="0.3">
      <c r="A18739" t="s">
        <v>2</v>
      </c>
      <c r="B18739">
        <v>36729</v>
      </c>
      <c r="C18739">
        <v>1</v>
      </c>
      <c r="D18739">
        <v>0</v>
      </c>
      <c r="E18739">
        <v>-82</v>
      </c>
      <c r="F18739">
        <v>29</v>
      </c>
      <c r="G18739">
        <v>27</v>
      </c>
      <c r="H18739">
        <v>34</v>
      </c>
      <c r="I18739">
        <v>17</v>
      </c>
      <c r="J18739">
        <v>20</v>
      </c>
      <c r="K18739">
        <v>0</v>
      </c>
      <c r="L18739">
        <v>449</v>
      </c>
      <c r="N18739" cm="1">
        <f t="array" ref="N18739">SUMPRODUCT(C18739:K18739,TRANSPOSE(('Derivation of PM - 8 Factors'!$Q$32:$Q$40)))+'Derivation of PM - 8 Factors'!$Q$31</f>
        <v>0.38425367897661167</v>
      </c>
      <c r="O18739" cm="1">
        <f t="array" ref="O18739">SUMPRODUCT(C18739:L18739,TRANSPOSE('Derivation of PM - 8 Fact+FICO'!$S$30:$S$39))+Predictions!$S$37</f>
        <v>0.45478116537337659</v>
      </c>
      <c r="P18739">
        <f>(L18739*'Derivation of PM - FICO ONLY'!$L$30)+'Derivation of PM - FICO ONLY'!$L$29</f>
        <v>-0.15840986775174115</v>
      </c>
      <c r="Q18739">
        <f>'Derivation of PM - 6 Fact'!$AN$34+('Derivation of PM - 6 Fact'!$AN$35*Predictions!C18739)+('Derivation of PM - 6 Fact'!$AN$36*Predictions!E18739)+('Derivation of PM - 6 Fact'!$AN$37*Predictions!F18739)+('Derivation of PM - 6 Fact'!$AN$38*Predictions!G18739)+('Derivation of PM - 6 Fact'!$AN$39*Predictions!H18739)+('Derivation of PM - 6 Fact'!$AN$40*Predictions!L18739)</f>
        <v>0.30346640067545699</v>
      </c>
      <c r="U18739">
        <f t="shared" si="1169"/>
        <v>0</v>
      </c>
      <c r="V18739">
        <f t="shared" si="1170"/>
        <v>0</v>
      </c>
      <c r="W18739">
        <f t="shared" si="1171"/>
        <v>0</v>
      </c>
      <c r="X18739">
        <f t="shared" si="1172"/>
        <v>0</v>
      </c>
    </row>
    <row r="18740" spans="1:24" x14ac:dyDescent="0.3">
      <c r="A18740" t="s">
        <v>2</v>
      </c>
      <c r="B18740">
        <v>36730</v>
      </c>
      <c r="C18740">
        <v>4</v>
      </c>
      <c r="D18740">
        <v>71</v>
      </c>
      <c r="E18740">
        <v>-85</v>
      </c>
      <c r="F18740">
        <v>25</v>
      </c>
      <c r="G18740">
        <v>55</v>
      </c>
      <c r="H18740">
        <v>47</v>
      </c>
      <c r="I18740">
        <v>6</v>
      </c>
      <c r="J18740">
        <v>9</v>
      </c>
      <c r="K18740">
        <v>0</v>
      </c>
      <c r="L18740">
        <v>518</v>
      </c>
      <c r="N18740" cm="1">
        <f t="array" ref="N18740">SUMPRODUCT(C18740:K18740,TRANSPOSE(('Derivation of PM - 8 Factors'!$Q$32:$Q$40)))+'Derivation of PM - 8 Factors'!$Q$31</f>
        <v>0.48019578623186354</v>
      </c>
      <c r="O18740" cm="1">
        <f t="array" ref="O18740">SUMPRODUCT(C18740:L18740,TRANSPOSE('Derivation of PM - 8 Fact+FICO'!$S$30:$S$39))+Predictions!$S$37</f>
        <v>0.55301176852807765</v>
      </c>
      <c r="P18740">
        <f>(L18740*'Derivation of PM - FICO ONLY'!$L$30)+'Derivation of PM - FICO ONLY'!$L$29</f>
        <v>0.10262659132317498</v>
      </c>
      <c r="Q18740">
        <f>'Derivation of PM - 6 Fact'!$AN$34+('Derivation of PM - 6 Fact'!$AN$35*Predictions!C18740)+('Derivation of PM - 6 Fact'!$AN$36*Predictions!E18740)+('Derivation of PM - 6 Fact'!$AN$37*Predictions!F18740)+('Derivation of PM - 6 Fact'!$AN$38*Predictions!G18740)+('Derivation of PM - 6 Fact'!$AN$39*Predictions!H18740)+('Derivation of PM - 6 Fact'!$AN$40*Predictions!L18740)</f>
        <v>0.48877737391712306</v>
      </c>
      <c r="U18740">
        <f t="shared" si="1169"/>
        <v>0</v>
      </c>
      <c r="V18740">
        <f t="shared" si="1170"/>
        <v>1</v>
      </c>
      <c r="W18740">
        <f t="shared" si="1171"/>
        <v>0</v>
      </c>
      <c r="X18740">
        <f t="shared" si="1172"/>
        <v>0</v>
      </c>
    </row>
    <row r="18741" spans="1:24" x14ac:dyDescent="0.3">
      <c r="A18741" t="s">
        <v>2</v>
      </c>
      <c r="B18741">
        <v>36731</v>
      </c>
      <c r="C18741">
        <v>3</v>
      </c>
      <c r="D18741">
        <v>0</v>
      </c>
      <c r="E18741">
        <v>-105</v>
      </c>
      <c r="F18741">
        <v>42</v>
      </c>
      <c r="G18741">
        <v>53</v>
      </c>
      <c r="H18741">
        <v>43</v>
      </c>
      <c r="I18741">
        <v>0</v>
      </c>
      <c r="J18741">
        <v>8</v>
      </c>
      <c r="K18741">
        <v>1</v>
      </c>
      <c r="L18741">
        <v>451</v>
      </c>
      <c r="N18741" cm="1">
        <f t="array" ref="N18741">SUMPRODUCT(C18741:K18741,TRANSPOSE(('Derivation of PM - 8 Factors'!$Q$32:$Q$40)))+'Derivation of PM - 8 Factors'!$Q$31</f>
        <v>0.61311301750711689</v>
      </c>
      <c r="O18741" cm="1">
        <f t="array" ref="O18741">SUMPRODUCT(C18741:L18741,TRANSPOSE('Derivation of PM - 8 Fact+FICO'!$S$30:$S$39))+Predictions!$S$37</f>
        <v>0.68273220137936375</v>
      </c>
      <c r="P18741">
        <f>(L18741*'Derivation of PM - FICO ONLY'!$L$30)+'Derivation of PM - FICO ONLY'!$L$29</f>
        <v>-0.15084359357565669</v>
      </c>
      <c r="Q18741">
        <f>'Derivation of PM - 6 Fact'!$AN$34+('Derivation of PM - 6 Fact'!$AN$35*Predictions!C18741)+('Derivation of PM - 6 Fact'!$AN$36*Predictions!E18741)+('Derivation of PM - 6 Fact'!$AN$37*Predictions!F18741)+('Derivation of PM - 6 Fact'!$AN$38*Predictions!G18741)+('Derivation of PM - 6 Fact'!$AN$39*Predictions!H18741)+('Derivation of PM - 6 Fact'!$AN$40*Predictions!L18741)</f>
        <v>0.66545774927021673</v>
      </c>
      <c r="U18741">
        <f t="shared" si="1169"/>
        <v>1</v>
      </c>
      <c r="V18741">
        <f t="shared" si="1170"/>
        <v>1</v>
      </c>
      <c r="W18741">
        <f t="shared" si="1171"/>
        <v>0</v>
      </c>
      <c r="X18741">
        <f t="shared" si="1172"/>
        <v>1</v>
      </c>
    </row>
    <row r="18742" spans="1:24" x14ac:dyDescent="0.3">
      <c r="A18742" t="s">
        <v>2</v>
      </c>
      <c r="B18742">
        <v>36732</v>
      </c>
      <c r="C18742">
        <v>10</v>
      </c>
      <c r="D18742">
        <v>0</v>
      </c>
      <c r="E18742">
        <v>541</v>
      </c>
      <c r="F18742">
        <v>22</v>
      </c>
      <c r="G18742">
        <v>98</v>
      </c>
      <c r="H18742">
        <v>67</v>
      </c>
      <c r="I18742">
        <v>7</v>
      </c>
      <c r="J18742">
        <v>16</v>
      </c>
      <c r="K18742">
        <v>1</v>
      </c>
      <c r="L18742">
        <v>682</v>
      </c>
      <c r="N18742" cm="1">
        <f t="array" ref="N18742">SUMPRODUCT(C18742:K18742,TRANSPOSE(('Derivation of PM - 8 Factors'!$Q$32:$Q$40)))+'Derivation of PM - 8 Factors'!$Q$31</f>
        <v>1.1560351392461312</v>
      </c>
      <c r="O18742" cm="1">
        <f t="array" ref="O18742">SUMPRODUCT(C18742:L18742,TRANSPOSE('Derivation of PM - 8 Fact+FICO'!$S$30:$S$39))+Predictions!$S$37</f>
        <v>1.2278422693990949</v>
      </c>
      <c r="P18742">
        <f>(L18742*'Derivation of PM - FICO ONLY'!$L$30)+'Derivation of PM - FICO ONLY'!$L$29</f>
        <v>0.72306107376210593</v>
      </c>
      <c r="Q18742">
        <f>'Derivation of PM - 6 Fact'!$AN$34+('Derivation of PM - 6 Fact'!$AN$35*Predictions!C18742)+('Derivation of PM - 6 Fact'!$AN$36*Predictions!E18742)+('Derivation of PM - 6 Fact'!$AN$37*Predictions!F18742)+('Derivation of PM - 6 Fact'!$AN$38*Predictions!G18742)+('Derivation of PM - 6 Fact'!$AN$39*Predictions!H18742)+('Derivation of PM - 6 Fact'!$AN$40*Predictions!L18742)</f>
        <v>1.1616172159106</v>
      </c>
      <c r="U18742">
        <f t="shared" si="1169"/>
        <v>1</v>
      </c>
      <c r="V18742">
        <f t="shared" si="1170"/>
        <v>1</v>
      </c>
      <c r="W18742">
        <f t="shared" si="1171"/>
        <v>1</v>
      </c>
      <c r="X18742">
        <f t="shared" si="1172"/>
        <v>1</v>
      </c>
    </row>
    <row r="18743" spans="1:24" x14ac:dyDescent="0.3">
      <c r="A18743" t="s">
        <v>2</v>
      </c>
      <c r="B18743">
        <v>36733</v>
      </c>
      <c r="C18743">
        <v>3</v>
      </c>
      <c r="D18743">
        <v>0</v>
      </c>
      <c r="E18743">
        <v>212</v>
      </c>
      <c r="F18743">
        <v>28</v>
      </c>
      <c r="G18743">
        <v>47</v>
      </c>
      <c r="H18743">
        <v>50</v>
      </c>
      <c r="I18743">
        <v>14</v>
      </c>
      <c r="J18743">
        <v>20</v>
      </c>
      <c r="K18743">
        <v>0</v>
      </c>
      <c r="L18743">
        <v>507</v>
      </c>
      <c r="N18743" cm="1">
        <f t="array" ref="N18743">SUMPRODUCT(C18743:K18743,TRANSPOSE(('Derivation of PM - 8 Factors'!$Q$32:$Q$40)))+'Derivation of PM - 8 Factors'!$Q$31</f>
        <v>0.52528986546623668</v>
      </c>
      <c r="O18743" cm="1">
        <f t="array" ref="O18743">SUMPRODUCT(C18743:L18743,TRANSPOSE('Derivation of PM - 8 Fact+FICO'!$S$30:$S$39))+Predictions!$S$37</f>
        <v>0.59488986977146008</v>
      </c>
      <c r="P18743">
        <f>(L18743*'Derivation of PM - FICO ONLY'!$L$30)+'Derivation of PM - FICO ONLY'!$L$29</f>
        <v>6.1012083354710089E-2</v>
      </c>
      <c r="Q18743">
        <f>'Derivation of PM - 6 Fact'!$AN$34+('Derivation of PM - 6 Fact'!$AN$35*Predictions!C18743)+('Derivation of PM - 6 Fact'!$AN$36*Predictions!E18743)+('Derivation of PM - 6 Fact'!$AN$37*Predictions!F18743)+('Derivation of PM - 6 Fact'!$AN$38*Predictions!G18743)+('Derivation of PM - 6 Fact'!$AN$39*Predictions!H18743)+('Derivation of PM - 6 Fact'!$AN$40*Predictions!L18743)</f>
        <v>0.44703101475027462</v>
      </c>
      <c r="U18743">
        <f t="shared" si="1169"/>
        <v>1</v>
      </c>
      <c r="V18743">
        <f t="shared" si="1170"/>
        <v>1</v>
      </c>
      <c r="W18743">
        <f t="shared" si="1171"/>
        <v>0</v>
      </c>
      <c r="X18743">
        <f t="shared" si="1172"/>
        <v>0</v>
      </c>
    </row>
    <row r="18744" spans="1:24" x14ac:dyDescent="0.3">
      <c r="A18744" t="s">
        <v>2</v>
      </c>
      <c r="B18744">
        <v>36734</v>
      </c>
      <c r="C18744">
        <v>5</v>
      </c>
      <c r="D18744">
        <v>0</v>
      </c>
      <c r="E18744">
        <v>69</v>
      </c>
      <c r="F18744">
        <v>16</v>
      </c>
      <c r="G18744">
        <v>53</v>
      </c>
      <c r="H18744">
        <v>39</v>
      </c>
      <c r="I18744">
        <v>3</v>
      </c>
      <c r="J18744">
        <v>7</v>
      </c>
      <c r="K18744">
        <v>0</v>
      </c>
      <c r="L18744">
        <v>510</v>
      </c>
      <c r="N18744" cm="1">
        <f t="array" ref="N18744">SUMPRODUCT(C18744:K18744,TRANSPOSE(('Derivation of PM - 8 Factors'!$Q$32:$Q$40)))+'Derivation of PM - 8 Factors'!$Q$31</f>
        <v>0.57112293722764307</v>
      </c>
      <c r="O18744" cm="1">
        <f t="array" ref="O18744">SUMPRODUCT(C18744:L18744,TRANSPOSE('Derivation of PM - 8 Fact+FICO'!$S$30:$S$39))+Predictions!$S$37</f>
        <v>0.64129464606090347</v>
      </c>
      <c r="P18744">
        <f>(L18744*'Derivation of PM - FICO ONLY'!$L$30)+'Derivation of PM - FICO ONLY'!$L$29</f>
        <v>7.2361494618836897E-2</v>
      </c>
      <c r="Q18744">
        <f>'Derivation of PM - 6 Fact'!$AN$34+('Derivation of PM - 6 Fact'!$AN$35*Predictions!C18744)+('Derivation of PM - 6 Fact'!$AN$36*Predictions!E18744)+('Derivation of PM - 6 Fact'!$AN$37*Predictions!F18744)+('Derivation of PM - 6 Fact'!$AN$38*Predictions!G18744)+('Derivation of PM - 6 Fact'!$AN$39*Predictions!H18744)+('Derivation of PM - 6 Fact'!$AN$40*Predictions!L18744)</f>
        <v>0.57773654193062751</v>
      </c>
      <c r="U18744">
        <f t="shared" si="1169"/>
        <v>1</v>
      </c>
      <c r="V18744">
        <f t="shared" si="1170"/>
        <v>1</v>
      </c>
      <c r="W18744">
        <f t="shared" si="1171"/>
        <v>0</v>
      </c>
      <c r="X18744">
        <f t="shared" si="1172"/>
        <v>1</v>
      </c>
    </row>
    <row r="18745" spans="1:24" x14ac:dyDescent="0.3">
      <c r="A18745" t="s">
        <v>2</v>
      </c>
      <c r="B18745">
        <v>36735</v>
      </c>
      <c r="C18745">
        <v>9</v>
      </c>
      <c r="D18745">
        <v>0</v>
      </c>
      <c r="E18745">
        <v>147</v>
      </c>
      <c r="F18745">
        <v>20</v>
      </c>
      <c r="G18745">
        <v>90</v>
      </c>
      <c r="H18745">
        <v>83</v>
      </c>
      <c r="I18745">
        <v>13</v>
      </c>
      <c r="J18745">
        <v>14</v>
      </c>
      <c r="K18745">
        <v>0</v>
      </c>
      <c r="L18745">
        <v>566</v>
      </c>
      <c r="N18745" cm="1">
        <f t="array" ref="N18745">SUMPRODUCT(C18745:K18745,TRANSPOSE(('Derivation of PM - 8 Factors'!$Q$32:$Q$40)))+'Derivation of PM - 8 Factors'!$Q$31</f>
        <v>0.86682748200651949</v>
      </c>
      <c r="O18745" cm="1">
        <f t="array" ref="O18745">SUMPRODUCT(C18745:L18745,TRANSPOSE('Derivation of PM - 8 Fact+FICO'!$S$30:$S$39))+Predictions!$S$37</f>
        <v>0.93943129600381803</v>
      </c>
      <c r="P18745">
        <f>(L18745*'Derivation of PM - FICO ONLY'!$L$30)+'Derivation of PM - FICO ONLY'!$L$29</f>
        <v>0.28421717154920345</v>
      </c>
      <c r="Q18745">
        <f>'Derivation of PM - 6 Fact'!$AN$34+('Derivation of PM - 6 Fact'!$AN$35*Predictions!C18745)+('Derivation of PM - 6 Fact'!$AN$36*Predictions!E18745)+('Derivation of PM - 6 Fact'!$AN$37*Predictions!F18745)+('Derivation of PM - 6 Fact'!$AN$38*Predictions!G18745)+('Derivation of PM - 6 Fact'!$AN$39*Predictions!H18745)+('Derivation of PM - 6 Fact'!$AN$40*Predictions!L18745)</f>
        <v>0.83105579392670736</v>
      </c>
      <c r="U18745">
        <f t="shared" si="1169"/>
        <v>1</v>
      </c>
      <c r="V18745">
        <f t="shared" si="1170"/>
        <v>1</v>
      </c>
      <c r="W18745">
        <f t="shared" si="1171"/>
        <v>0</v>
      </c>
      <c r="X18745">
        <f t="shared" si="1172"/>
        <v>1</v>
      </c>
    </row>
    <row r="18746" spans="1:24" x14ac:dyDescent="0.3">
      <c r="A18746" t="s">
        <v>2</v>
      </c>
      <c r="B18746">
        <v>36736</v>
      </c>
      <c r="C18746">
        <v>8</v>
      </c>
      <c r="D18746">
        <v>70</v>
      </c>
      <c r="E18746">
        <v>216</v>
      </c>
      <c r="F18746">
        <v>93</v>
      </c>
      <c r="G18746">
        <v>203</v>
      </c>
      <c r="H18746">
        <v>124</v>
      </c>
      <c r="I18746">
        <v>16</v>
      </c>
      <c r="J18746">
        <v>20</v>
      </c>
      <c r="K18746">
        <v>0</v>
      </c>
      <c r="L18746">
        <v>749</v>
      </c>
      <c r="N18746" cm="1">
        <f t="array" ref="N18746">SUMPRODUCT(C18746:K18746,TRANSPOSE(('Derivation of PM - 8 Factors'!$Q$32:$Q$40)))+'Derivation of PM - 8 Factors'!$Q$31</f>
        <v>1.1603310844117554</v>
      </c>
      <c r="O18746" cm="1">
        <f t="array" ref="O18746">SUMPRODUCT(C18746:L18746,TRANSPOSE('Derivation of PM - 8 Fact+FICO'!$S$30:$S$39))+Predictions!$S$37</f>
        <v>1.2357020102255973</v>
      </c>
      <c r="P18746">
        <f>(L18746*'Derivation of PM - FICO ONLY'!$L$30)+'Derivation of PM - FICO ONLY'!$L$29</f>
        <v>0.97653125866093782</v>
      </c>
      <c r="Q18746">
        <f>'Derivation of PM - 6 Fact'!$AN$34+('Derivation of PM - 6 Fact'!$AN$35*Predictions!C18746)+('Derivation of PM - 6 Fact'!$AN$36*Predictions!E18746)+('Derivation of PM - 6 Fact'!$AN$37*Predictions!F18746)+('Derivation of PM - 6 Fact'!$AN$38*Predictions!G18746)+('Derivation of PM - 6 Fact'!$AN$39*Predictions!H18746)+('Derivation of PM - 6 Fact'!$AN$40*Predictions!L18746)</f>
        <v>1.1158412168882399</v>
      </c>
      <c r="U18746">
        <f t="shared" si="1169"/>
        <v>1</v>
      </c>
      <c r="V18746">
        <f t="shared" si="1170"/>
        <v>1</v>
      </c>
      <c r="W18746">
        <f t="shared" si="1171"/>
        <v>1</v>
      </c>
      <c r="X18746">
        <f t="shared" si="1172"/>
        <v>1</v>
      </c>
    </row>
    <row r="18747" spans="1:24" x14ac:dyDescent="0.3">
      <c r="A18747" t="s">
        <v>2</v>
      </c>
      <c r="B18747">
        <v>36737</v>
      </c>
      <c r="C18747">
        <v>10</v>
      </c>
      <c r="D18747">
        <v>15</v>
      </c>
      <c r="E18747">
        <v>560</v>
      </c>
      <c r="F18747">
        <v>5</v>
      </c>
      <c r="G18747">
        <v>62</v>
      </c>
      <c r="H18747">
        <v>53</v>
      </c>
      <c r="I18747">
        <v>18</v>
      </c>
      <c r="J18747">
        <v>20</v>
      </c>
      <c r="K18747">
        <v>0</v>
      </c>
      <c r="L18747">
        <v>618</v>
      </c>
      <c r="N18747" cm="1">
        <f t="array" ref="N18747">SUMPRODUCT(C18747:K18747,TRANSPOSE(('Derivation of PM - 8 Factors'!$Q$32:$Q$40)))+'Derivation of PM - 8 Factors'!$Q$31</f>
        <v>1.2229773655715501</v>
      </c>
      <c r="O18747" cm="1">
        <f t="array" ref="O18747">SUMPRODUCT(C18747:L18747,TRANSPOSE('Derivation of PM - 8 Fact+FICO'!$S$30:$S$39))+Predictions!$S$37</f>
        <v>1.2931017265786044</v>
      </c>
      <c r="P18747">
        <f>(L18747*'Derivation of PM - FICO ONLY'!$L$30)+'Derivation of PM - FICO ONLY'!$L$29</f>
        <v>0.4809403001274013</v>
      </c>
      <c r="Q18747">
        <f>'Derivation of PM - 6 Fact'!$AN$34+('Derivation of PM - 6 Fact'!$AN$35*Predictions!C18747)+('Derivation of PM - 6 Fact'!$AN$36*Predictions!E18747)+('Derivation of PM - 6 Fact'!$AN$37*Predictions!F18747)+('Derivation of PM - 6 Fact'!$AN$38*Predictions!G18747)+('Derivation of PM - 6 Fact'!$AN$39*Predictions!H18747)+('Derivation of PM - 6 Fact'!$AN$40*Predictions!L18747)</f>
        <v>1.1447822910885959</v>
      </c>
      <c r="U18747">
        <f t="shared" si="1169"/>
        <v>1</v>
      </c>
      <c r="V18747">
        <f t="shared" si="1170"/>
        <v>1</v>
      </c>
      <c r="W18747">
        <f t="shared" si="1171"/>
        <v>0</v>
      </c>
      <c r="X18747">
        <f t="shared" si="1172"/>
        <v>1</v>
      </c>
    </row>
    <row r="18748" spans="1:24" x14ac:dyDescent="0.3">
      <c r="A18748" t="s">
        <v>2</v>
      </c>
      <c r="B18748">
        <v>36738</v>
      </c>
      <c r="C18748">
        <v>3</v>
      </c>
      <c r="D18748">
        <v>0</v>
      </c>
      <c r="E18748">
        <v>-178</v>
      </c>
      <c r="F18748">
        <v>9</v>
      </c>
      <c r="G18748">
        <v>30</v>
      </c>
      <c r="H18748">
        <v>58</v>
      </c>
      <c r="I18748">
        <v>12</v>
      </c>
      <c r="J18748">
        <v>20</v>
      </c>
      <c r="K18748">
        <v>0</v>
      </c>
      <c r="L18748">
        <v>403</v>
      </c>
      <c r="N18748" cm="1">
        <f t="array" ref="N18748">SUMPRODUCT(C18748:K18748,TRANSPOSE(('Derivation of PM - 8 Factors'!$Q$32:$Q$40)))+'Derivation of PM - 8 Factors'!$Q$31</f>
        <v>0.15266783117234248</v>
      </c>
      <c r="O18748" cm="1">
        <f t="array" ref="O18748">SUMPRODUCT(C18748:L18748,TRANSPOSE('Derivation of PM - 8 Fact+FICO'!$S$30:$S$39))+Predictions!$S$37</f>
        <v>0.22362235567714353</v>
      </c>
      <c r="P18748">
        <f>(L18748*'Derivation of PM - FICO ONLY'!$L$30)+'Derivation of PM - FICO ONLY'!$L$29</f>
        <v>-0.33243417380168538</v>
      </c>
      <c r="Q18748">
        <f>'Derivation of PM - 6 Fact'!$AN$34+('Derivation of PM - 6 Fact'!$AN$35*Predictions!C18748)+('Derivation of PM - 6 Fact'!$AN$36*Predictions!E18748)+('Derivation of PM - 6 Fact'!$AN$37*Predictions!F18748)+('Derivation of PM - 6 Fact'!$AN$38*Predictions!G18748)+('Derivation of PM - 6 Fact'!$AN$39*Predictions!H18748)+('Derivation of PM - 6 Fact'!$AN$40*Predictions!L18748)</f>
        <v>7.6160109424642353E-2</v>
      </c>
      <c r="U18748">
        <f t="shared" si="1169"/>
        <v>0</v>
      </c>
      <c r="V18748">
        <f t="shared" si="1170"/>
        <v>0</v>
      </c>
      <c r="W18748">
        <f t="shared" si="1171"/>
        <v>0</v>
      </c>
      <c r="X18748">
        <f t="shared" si="1172"/>
        <v>0</v>
      </c>
    </row>
    <row r="18749" spans="1:24" x14ac:dyDescent="0.3">
      <c r="A18749" t="s">
        <v>2</v>
      </c>
      <c r="B18749">
        <v>36739</v>
      </c>
      <c r="C18749">
        <v>7</v>
      </c>
      <c r="D18749">
        <v>7</v>
      </c>
      <c r="E18749">
        <v>-101</v>
      </c>
      <c r="F18749">
        <v>3</v>
      </c>
      <c r="G18749">
        <v>43</v>
      </c>
      <c r="H18749">
        <v>54</v>
      </c>
      <c r="I18749">
        <v>3</v>
      </c>
      <c r="J18749">
        <v>7</v>
      </c>
      <c r="K18749">
        <v>1</v>
      </c>
      <c r="L18749">
        <v>593</v>
      </c>
      <c r="N18749" cm="1">
        <f t="array" ref="N18749">SUMPRODUCT(C18749:K18749,TRANSPOSE(('Derivation of PM - 8 Factors'!$Q$32:$Q$40)))+'Derivation of PM - 8 Factors'!$Q$31</f>
        <v>0.54302647479869437</v>
      </c>
      <c r="O18749" cm="1">
        <f t="array" ref="O18749">SUMPRODUCT(C18749:L18749,TRANSPOSE('Derivation of PM - 8 Fact+FICO'!$S$30:$S$39))+Predictions!$S$37</f>
        <v>0.62113658961679996</v>
      </c>
      <c r="P18749">
        <f>(L18749*'Derivation of PM - FICO ONLY'!$L$30)+'Derivation of PM - FICO ONLY'!$L$29</f>
        <v>0.38636187292634472</v>
      </c>
      <c r="Q18749">
        <f>'Derivation of PM - 6 Fact'!$AN$34+('Derivation of PM - 6 Fact'!$AN$35*Predictions!C18749)+('Derivation of PM - 6 Fact'!$AN$36*Predictions!E18749)+('Derivation of PM - 6 Fact'!$AN$37*Predictions!F18749)+('Derivation of PM - 6 Fact'!$AN$38*Predictions!G18749)+('Derivation of PM - 6 Fact'!$AN$39*Predictions!H18749)+('Derivation of PM - 6 Fact'!$AN$40*Predictions!L18749)</f>
        <v>0.60675024996033011</v>
      </c>
      <c r="U18749">
        <f t="shared" si="1169"/>
        <v>1</v>
      </c>
      <c r="V18749">
        <f t="shared" si="1170"/>
        <v>1</v>
      </c>
      <c r="W18749">
        <f t="shared" si="1171"/>
        <v>0</v>
      </c>
      <c r="X18749">
        <f t="shared" si="1172"/>
        <v>1</v>
      </c>
    </row>
    <row r="18750" spans="1:24" x14ac:dyDescent="0.3">
      <c r="A18750" t="s">
        <v>2</v>
      </c>
      <c r="B18750">
        <v>36740</v>
      </c>
      <c r="C18750">
        <v>8</v>
      </c>
      <c r="D18750">
        <v>0</v>
      </c>
      <c r="E18750">
        <v>323</v>
      </c>
      <c r="F18750">
        <v>26</v>
      </c>
      <c r="G18750">
        <v>90</v>
      </c>
      <c r="H18750">
        <v>66</v>
      </c>
      <c r="I18750">
        <v>19</v>
      </c>
      <c r="J18750">
        <v>20</v>
      </c>
      <c r="K18750">
        <v>1</v>
      </c>
      <c r="L18750">
        <v>717</v>
      </c>
      <c r="N18750" cm="1">
        <f t="array" ref="N18750">SUMPRODUCT(C18750:K18750,TRANSPOSE(('Derivation of PM - 8 Factors'!$Q$32:$Q$40)))+'Derivation of PM - 8 Factors'!$Q$31</f>
        <v>0.94411179089760955</v>
      </c>
      <c r="O18750" cm="1">
        <f t="array" ref="O18750">SUMPRODUCT(C18750:L18750,TRANSPOSE('Derivation of PM - 8 Fact+FICO'!$S$30:$S$39))+Predictions!$S$37</f>
        <v>1.0207730096564409</v>
      </c>
      <c r="P18750">
        <f>(L18750*'Derivation of PM - FICO ONLY'!$L$30)+'Derivation of PM - FICO ONLY'!$L$29</f>
        <v>0.8554708718435855</v>
      </c>
      <c r="Q18750">
        <f>'Derivation of PM - 6 Fact'!$AN$34+('Derivation of PM - 6 Fact'!$AN$35*Predictions!C18750)+('Derivation of PM - 6 Fact'!$AN$36*Predictions!E18750)+('Derivation of PM - 6 Fact'!$AN$37*Predictions!F18750)+('Derivation of PM - 6 Fact'!$AN$38*Predictions!G18750)+('Derivation of PM - 6 Fact'!$AN$39*Predictions!H18750)+('Derivation of PM - 6 Fact'!$AN$40*Predictions!L18750)</f>
        <v>0.92216033008535458</v>
      </c>
      <c r="U18750">
        <f t="shared" si="1169"/>
        <v>1</v>
      </c>
      <c r="V18750">
        <f t="shared" si="1170"/>
        <v>1</v>
      </c>
      <c r="W18750">
        <f t="shared" si="1171"/>
        <v>1</v>
      </c>
      <c r="X18750">
        <f t="shared" si="1172"/>
        <v>1</v>
      </c>
    </row>
    <row r="18751" spans="1:24" x14ac:dyDescent="0.3">
      <c r="A18751" t="s">
        <v>2</v>
      </c>
      <c r="B18751">
        <v>36741</v>
      </c>
      <c r="C18751">
        <v>4</v>
      </c>
      <c r="D18751">
        <v>49</v>
      </c>
      <c r="E18751">
        <v>154</v>
      </c>
      <c r="F18751">
        <v>20</v>
      </c>
      <c r="G18751">
        <v>45</v>
      </c>
      <c r="H18751">
        <v>29</v>
      </c>
      <c r="I18751">
        <v>17</v>
      </c>
      <c r="J18751">
        <v>20</v>
      </c>
      <c r="K18751">
        <v>1</v>
      </c>
      <c r="L18751">
        <v>563</v>
      </c>
      <c r="N18751" cm="1">
        <f t="array" ref="N18751">SUMPRODUCT(C18751:K18751,TRANSPOSE(('Derivation of PM - 8 Factors'!$Q$32:$Q$40)))+'Derivation of PM - 8 Factors'!$Q$31</f>
        <v>0.63262125493181842</v>
      </c>
      <c r="O18751" cm="1">
        <f t="array" ref="O18751">SUMPRODUCT(C18751:L18751,TRANSPOSE('Derivation of PM - 8 Fact+FICO'!$S$30:$S$39))+Predictions!$S$37</f>
        <v>0.70429063881728027</v>
      </c>
      <c r="P18751">
        <f>(L18751*'Derivation of PM - FICO ONLY'!$L$30)+'Derivation of PM - FICO ONLY'!$L$29</f>
        <v>0.27286776028507664</v>
      </c>
      <c r="Q18751">
        <f>'Derivation of PM - 6 Fact'!$AN$34+('Derivation of PM - 6 Fact'!$AN$35*Predictions!C18751)+('Derivation of PM - 6 Fact'!$AN$36*Predictions!E18751)+('Derivation of PM - 6 Fact'!$AN$37*Predictions!F18751)+('Derivation of PM - 6 Fact'!$AN$38*Predictions!G18751)+('Derivation of PM - 6 Fact'!$AN$39*Predictions!H18751)+('Derivation of PM - 6 Fact'!$AN$40*Predictions!L18751)</f>
        <v>0.611695234411336</v>
      </c>
      <c r="U18751">
        <f t="shared" si="1169"/>
        <v>1</v>
      </c>
      <c r="V18751">
        <f t="shared" si="1170"/>
        <v>1</v>
      </c>
      <c r="W18751">
        <f t="shared" si="1171"/>
        <v>0</v>
      </c>
      <c r="X18751">
        <f t="shared" si="1172"/>
        <v>1</v>
      </c>
    </row>
    <row r="18752" spans="1:24" x14ac:dyDescent="0.3">
      <c r="A18752" t="s">
        <v>2</v>
      </c>
      <c r="B18752">
        <v>36742</v>
      </c>
      <c r="C18752">
        <v>6</v>
      </c>
      <c r="D18752">
        <v>58</v>
      </c>
      <c r="E18752">
        <v>188</v>
      </c>
      <c r="F18752">
        <v>52</v>
      </c>
      <c r="G18752">
        <v>104</v>
      </c>
      <c r="H18752">
        <v>78</v>
      </c>
      <c r="I18752">
        <v>19</v>
      </c>
      <c r="J18752">
        <v>20</v>
      </c>
      <c r="K18752">
        <v>0</v>
      </c>
      <c r="L18752">
        <v>603</v>
      </c>
      <c r="N18752" cm="1">
        <f t="array" ref="N18752">SUMPRODUCT(C18752:K18752,TRANSPOSE(('Derivation of PM - 8 Factors'!$Q$32:$Q$40)))+'Derivation of PM - 8 Factors'!$Q$31</f>
        <v>0.94412190476627922</v>
      </c>
      <c r="O18752" cm="1">
        <f t="array" ref="O18752">SUMPRODUCT(C18752:L18752,TRANSPOSE('Derivation of PM - 8 Fact+FICO'!$S$30:$S$39))+Predictions!$S$37</f>
        <v>1.0166180940233964</v>
      </c>
      <c r="P18752">
        <f>(L18752*'Derivation of PM - FICO ONLY'!$L$30)+'Derivation of PM - FICO ONLY'!$L$29</f>
        <v>0.42419324380676726</v>
      </c>
      <c r="Q18752">
        <f>'Derivation of PM - 6 Fact'!$AN$34+('Derivation of PM - 6 Fact'!$AN$35*Predictions!C18752)+('Derivation of PM - 6 Fact'!$AN$36*Predictions!E18752)+('Derivation of PM - 6 Fact'!$AN$37*Predictions!F18752)+('Derivation of PM - 6 Fact'!$AN$38*Predictions!G18752)+('Derivation of PM - 6 Fact'!$AN$39*Predictions!H18752)+('Derivation of PM - 6 Fact'!$AN$40*Predictions!L18752)</f>
        <v>0.88130030287453021</v>
      </c>
      <c r="U18752">
        <f t="shared" si="1169"/>
        <v>1</v>
      </c>
      <c r="V18752">
        <f t="shared" si="1170"/>
        <v>1</v>
      </c>
      <c r="W18752">
        <f t="shared" si="1171"/>
        <v>0</v>
      </c>
      <c r="X18752">
        <f t="shared" si="1172"/>
        <v>1</v>
      </c>
    </row>
    <row r="18753" spans="1:24" x14ac:dyDescent="0.3">
      <c r="A18753" t="s">
        <v>2</v>
      </c>
      <c r="B18753">
        <v>36743</v>
      </c>
      <c r="C18753">
        <v>7</v>
      </c>
      <c r="D18753">
        <v>78</v>
      </c>
      <c r="E18753">
        <v>-8</v>
      </c>
      <c r="F18753">
        <v>76</v>
      </c>
      <c r="G18753">
        <v>156</v>
      </c>
      <c r="H18753">
        <v>123</v>
      </c>
      <c r="I18753">
        <v>7</v>
      </c>
      <c r="J18753">
        <v>9</v>
      </c>
      <c r="K18753">
        <v>1</v>
      </c>
      <c r="L18753">
        <v>541</v>
      </c>
      <c r="N18753" cm="1">
        <f t="array" ref="N18753">SUMPRODUCT(C18753:K18753,TRANSPOSE(('Derivation of PM - 8 Factors'!$Q$32:$Q$40)))+'Derivation of PM - 8 Factors'!$Q$31</f>
        <v>0.7965727516801191</v>
      </c>
      <c r="O18753" cm="1">
        <f t="array" ref="O18753">SUMPRODUCT(C18753:L18753,TRANSPOSE('Derivation of PM - 8 Fact+FICO'!$S$30:$S$39))+Predictions!$S$37</f>
        <v>0.86788852934562599</v>
      </c>
      <c r="P18753">
        <f>(L18753*'Derivation of PM - FICO ONLY'!$L$30)+'Derivation of PM - FICO ONLY'!$L$29</f>
        <v>0.18963874434814687</v>
      </c>
      <c r="Q18753">
        <f>'Derivation of PM - 6 Fact'!$AN$34+('Derivation of PM - 6 Fact'!$AN$35*Predictions!C18753)+('Derivation of PM - 6 Fact'!$AN$36*Predictions!E18753)+('Derivation of PM - 6 Fact'!$AN$37*Predictions!F18753)+('Derivation of PM - 6 Fact'!$AN$38*Predictions!G18753)+('Derivation of PM - 6 Fact'!$AN$39*Predictions!H18753)+('Derivation of PM - 6 Fact'!$AN$40*Predictions!L18753)</f>
        <v>0.86353375824737566</v>
      </c>
      <c r="U18753">
        <f t="shared" si="1169"/>
        <v>1</v>
      </c>
      <c r="V18753">
        <f t="shared" si="1170"/>
        <v>1</v>
      </c>
      <c r="W18753">
        <f t="shared" si="1171"/>
        <v>0</v>
      </c>
      <c r="X18753">
        <f t="shared" si="1172"/>
        <v>1</v>
      </c>
    </row>
    <row r="18754" spans="1:24" x14ac:dyDescent="0.3">
      <c r="A18754" t="s">
        <v>2</v>
      </c>
      <c r="B18754">
        <v>36744</v>
      </c>
      <c r="C18754">
        <v>9</v>
      </c>
      <c r="D18754">
        <v>0</v>
      </c>
      <c r="E18754">
        <v>98</v>
      </c>
      <c r="F18754">
        <v>65</v>
      </c>
      <c r="G18754">
        <v>174</v>
      </c>
      <c r="H18754">
        <v>120</v>
      </c>
      <c r="I18754">
        <v>4</v>
      </c>
      <c r="J18754">
        <v>13</v>
      </c>
      <c r="K18754">
        <v>0</v>
      </c>
      <c r="L18754">
        <v>644</v>
      </c>
      <c r="N18754" cm="1">
        <f t="array" ref="N18754">SUMPRODUCT(C18754:K18754,TRANSPOSE(('Derivation of PM - 8 Factors'!$Q$32:$Q$40)))+'Derivation of PM - 8 Factors'!$Q$31</f>
        <v>0.94739493297855093</v>
      </c>
      <c r="O18754" cm="1">
        <f t="array" ref="O18754">SUMPRODUCT(C18754:L18754,TRANSPOSE('Derivation of PM - 8 Fact+FICO'!$S$30:$S$39))+Predictions!$S$37</f>
        <v>1.0208344912865344</v>
      </c>
      <c r="P18754">
        <f>(L18754*'Derivation of PM - FICO ONLY'!$L$30)+'Derivation of PM - FICO ONLY'!$L$29</f>
        <v>0.5793018644165</v>
      </c>
      <c r="Q18754">
        <f>'Derivation of PM - 6 Fact'!$AN$34+('Derivation of PM - 6 Fact'!$AN$35*Predictions!C18754)+('Derivation of PM - 6 Fact'!$AN$36*Predictions!E18754)+('Derivation of PM - 6 Fact'!$AN$37*Predictions!F18754)+('Derivation of PM - 6 Fact'!$AN$38*Predictions!G18754)+('Derivation of PM - 6 Fact'!$AN$39*Predictions!H18754)+('Derivation of PM - 6 Fact'!$AN$40*Predictions!L18754)</f>
        <v>0.93499689506164252</v>
      </c>
      <c r="U18754">
        <f t="shared" si="1169"/>
        <v>1</v>
      </c>
      <c r="V18754">
        <f t="shared" si="1170"/>
        <v>1</v>
      </c>
      <c r="W18754">
        <f t="shared" si="1171"/>
        <v>1</v>
      </c>
      <c r="X18754">
        <f t="shared" si="1172"/>
        <v>1</v>
      </c>
    </row>
    <row r="18755" spans="1:24" x14ac:dyDescent="0.3">
      <c r="A18755" t="s">
        <v>2</v>
      </c>
      <c r="B18755">
        <v>36745</v>
      </c>
      <c r="C18755">
        <v>5</v>
      </c>
      <c r="D18755">
        <v>29</v>
      </c>
      <c r="E18755">
        <v>135</v>
      </c>
      <c r="F18755">
        <v>0</v>
      </c>
      <c r="G18755">
        <v>32</v>
      </c>
      <c r="H18755">
        <v>32</v>
      </c>
      <c r="I18755">
        <v>12</v>
      </c>
      <c r="J18755">
        <v>17</v>
      </c>
      <c r="K18755">
        <v>0</v>
      </c>
      <c r="L18755">
        <v>616</v>
      </c>
      <c r="N18755" cm="1">
        <f t="array" ref="N18755">SUMPRODUCT(C18755:K18755,TRANSPOSE(('Derivation of PM - 8 Factors'!$Q$32:$Q$40)))+'Derivation of PM - 8 Factors'!$Q$31</f>
        <v>0.51405855447517967</v>
      </c>
      <c r="O18755" cm="1">
        <f t="array" ref="O18755">SUMPRODUCT(C18755:L18755,TRANSPOSE('Derivation of PM - 8 Fact+FICO'!$S$30:$S$39))+Predictions!$S$37</f>
        <v>0.58964711657231039</v>
      </c>
      <c r="P18755">
        <f>(L18755*'Derivation of PM - FICO ONLY'!$L$30)+'Derivation of PM - FICO ONLY'!$L$29</f>
        <v>0.47337402595131661</v>
      </c>
      <c r="Q18755">
        <f>'Derivation of PM - 6 Fact'!$AN$34+('Derivation of PM - 6 Fact'!$AN$35*Predictions!C18755)+('Derivation of PM - 6 Fact'!$AN$36*Predictions!E18755)+('Derivation of PM - 6 Fact'!$AN$37*Predictions!F18755)+('Derivation of PM - 6 Fact'!$AN$38*Predictions!G18755)+('Derivation of PM - 6 Fact'!$AN$39*Predictions!H18755)+('Derivation of PM - 6 Fact'!$AN$40*Predictions!L18755)</f>
        <v>0.46417584168982934</v>
      </c>
      <c r="U18755">
        <f t="shared" si="1169"/>
        <v>1</v>
      </c>
      <c r="V18755">
        <f t="shared" si="1170"/>
        <v>1</v>
      </c>
      <c r="W18755">
        <f t="shared" si="1171"/>
        <v>0</v>
      </c>
      <c r="X18755">
        <f t="shared" si="1172"/>
        <v>0</v>
      </c>
    </row>
    <row r="18756" spans="1:24" x14ac:dyDescent="0.3">
      <c r="A18756" t="s">
        <v>2</v>
      </c>
      <c r="B18756">
        <v>36746</v>
      </c>
      <c r="C18756">
        <v>5</v>
      </c>
      <c r="D18756">
        <v>0</v>
      </c>
      <c r="E18756">
        <v>236</v>
      </c>
      <c r="F18756">
        <v>94</v>
      </c>
      <c r="G18756">
        <v>141</v>
      </c>
      <c r="H18756">
        <v>75</v>
      </c>
      <c r="I18756">
        <v>2</v>
      </c>
      <c r="J18756">
        <v>12</v>
      </c>
      <c r="K18756">
        <v>0</v>
      </c>
      <c r="L18756">
        <v>708</v>
      </c>
      <c r="N18756" cm="1">
        <f t="array" ref="N18756">SUMPRODUCT(C18756:K18756,TRANSPOSE(('Derivation of PM - 8 Factors'!$Q$32:$Q$40)))+'Derivation of PM - 8 Factors'!$Q$31</f>
        <v>1.3173461274337763</v>
      </c>
      <c r="O18756" cm="1">
        <f t="array" ref="O18756">SUMPRODUCT(C18756:L18756,TRANSPOSE('Derivation of PM - 8 Fact+FICO'!$S$30:$S$39))+Predictions!$S$37</f>
        <v>1.3912922284118285</v>
      </c>
      <c r="P18756">
        <f>(L18756*'Derivation of PM - FICO ONLY'!$L$30)+'Derivation of PM - FICO ONLY'!$L$29</f>
        <v>0.82142263805120508</v>
      </c>
      <c r="Q18756">
        <f>'Derivation of PM - 6 Fact'!$AN$34+('Derivation of PM - 6 Fact'!$AN$35*Predictions!C18756)+('Derivation of PM - 6 Fact'!$AN$36*Predictions!E18756)+('Derivation of PM - 6 Fact'!$AN$37*Predictions!F18756)+('Derivation of PM - 6 Fact'!$AN$38*Predictions!G18756)+('Derivation of PM - 6 Fact'!$AN$39*Predictions!H18756)+('Derivation of PM - 6 Fact'!$AN$40*Predictions!L18756)</f>
        <v>1.309825680299098</v>
      </c>
      <c r="U18756">
        <f t="shared" si="1169"/>
        <v>1</v>
      </c>
      <c r="V18756">
        <f t="shared" si="1170"/>
        <v>1</v>
      </c>
      <c r="W18756">
        <f t="shared" si="1171"/>
        <v>1</v>
      </c>
      <c r="X18756">
        <f t="shared" si="1172"/>
        <v>1</v>
      </c>
    </row>
    <row r="18757" spans="1:24" x14ac:dyDescent="0.3">
      <c r="A18757" t="s">
        <v>2</v>
      </c>
      <c r="B18757">
        <v>36747</v>
      </c>
      <c r="C18757">
        <v>6</v>
      </c>
      <c r="D18757">
        <v>17</v>
      </c>
      <c r="E18757">
        <v>172</v>
      </c>
      <c r="F18757">
        <v>84</v>
      </c>
      <c r="G18757">
        <v>145</v>
      </c>
      <c r="H18757">
        <v>111</v>
      </c>
      <c r="I18757">
        <v>6</v>
      </c>
      <c r="J18757">
        <v>11</v>
      </c>
      <c r="K18757">
        <v>0</v>
      </c>
      <c r="L18757">
        <v>706</v>
      </c>
      <c r="N18757" cm="1">
        <f t="array" ref="N18757">SUMPRODUCT(C18757:K18757,TRANSPOSE(('Derivation of PM - 8 Factors'!$Q$32:$Q$40)))+'Derivation of PM - 8 Factors'!$Q$31</f>
        <v>1.0198759036876537</v>
      </c>
      <c r="O18757" cm="1">
        <f t="array" ref="O18757">SUMPRODUCT(C18757:L18757,TRANSPOSE('Derivation of PM - 8 Fact+FICO'!$S$30:$S$39))+Predictions!$S$37</f>
        <v>1.0969273879221286</v>
      </c>
      <c r="P18757">
        <f>(L18757*'Derivation of PM - FICO ONLY'!$L$30)+'Derivation of PM - FICO ONLY'!$L$29</f>
        <v>0.81385636387512039</v>
      </c>
      <c r="Q18757">
        <f>'Derivation of PM - 6 Fact'!$AN$34+('Derivation of PM - 6 Fact'!$AN$35*Predictions!C18757)+('Derivation of PM - 6 Fact'!$AN$36*Predictions!E18757)+('Derivation of PM - 6 Fact'!$AN$37*Predictions!F18757)+('Derivation of PM - 6 Fact'!$AN$38*Predictions!G18757)+('Derivation of PM - 6 Fact'!$AN$39*Predictions!H18757)+('Derivation of PM - 6 Fact'!$AN$40*Predictions!L18757)</f>
        <v>1.0210570645562993</v>
      </c>
      <c r="U18757">
        <f t="shared" si="1169"/>
        <v>1</v>
      </c>
      <c r="V18757">
        <f t="shared" si="1170"/>
        <v>1</v>
      </c>
      <c r="W18757">
        <f t="shared" si="1171"/>
        <v>1</v>
      </c>
      <c r="X18757">
        <f t="shared" si="1172"/>
        <v>1</v>
      </c>
    </row>
    <row r="18758" spans="1:24" x14ac:dyDescent="0.3">
      <c r="A18758" t="s">
        <v>2</v>
      </c>
      <c r="B18758">
        <v>36748</v>
      </c>
      <c r="C18758">
        <v>3</v>
      </c>
      <c r="D18758">
        <v>0</v>
      </c>
      <c r="E18758">
        <v>59</v>
      </c>
      <c r="F18758">
        <v>26</v>
      </c>
      <c r="G18758">
        <v>44</v>
      </c>
      <c r="H18758">
        <v>27</v>
      </c>
      <c r="I18758">
        <v>7</v>
      </c>
      <c r="J18758">
        <v>12</v>
      </c>
      <c r="K18758">
        <v>0</v>
      </c>
      <c r="L18758">
        <v>678</v>
      </c>
      <c r="N18758" cm="1">
        <f t="array" ref="N18758">SUMPRODUCT(C18758:K18758,TRANSPOSE(('Derivation of PM - 8 Factors'!$Q$32:$Q$40)))+'Derivation of PM - 8 Factors'!$Q$31</f>
        <v>0.58303146669903394</v>
      </c>
      <c r="O18758" cm="1">
        <f t="array" ref="O18758">SUMPRODUCT(C18758:L18758,TRANSPOSE('Derivation of PM - 8 Fact+FICO'!$S$30:$S$39))+Predictions!$S$37</f>
        <v>0.66123207532902173</v>
      </c>
      <c r="P18758">
        <f>(L18758*'Derivation of PM - FICO ONLY'!$L$30)+'Derivation of PM - FICO ONLY'!$L$29</f>
        <v>0.707928525409937</v>
      </c>
      <c r="Q18758">
        <f>'Derivation of PM - 6 Fact'!$AN$34+('Derivation of PM - 6 Fact'!$AN$35*Predictions!C18758)+('Derivation of PM - 6 Fact'!$AN$36*Predictions!E18758)+('Derivation of PM - 6 Fact'!$AN$37*Predictions!F18758)+('Derivation of PM - 6 Fact'!$AN$38*Predictions!G18758)+('Derivation of PM - 6 Fact'!$AN$39*Predictions!H18758)+('Derivation of PM - 6 Fact'!$AN$40*Predictions!L18758)</f>
        <v>0.56546278009355155</v>
      </c>
      <c r="U18758">
        <f t="shared" si="1169"/>
        <v>1</v>
      </c>
      <c r="V18758">
        <f t="shared" si="1170"/>
        <v>1</v>
      </c>
      <c r="W18758">
        <f t="shared" si="1171"/>
        <v>1</v>
      </c>
      <c r="X18758">
        <f t="shared" si="1172"/>
        <v>1</v>
      </c>
    </row>
    <row r="18759" spans="1:24" x14ac:dyDescent="0.3">
      <c r="A18759" t="s">
        <v>2</v>
      </c>
      <c r="B18759">
        <v>36749</v>
      </c>
      <c r="C18759">
        <v>2</v>
      </c>
      <c r="D18759">
        <v>0</v>
      </c>
      <c r="E18759">
        <v>-105</v>
      </c>
      <c r="F18759">
        <v>10</v>
      </c>
      <c r="G18759">
        <v>22</v>
      </c>
      <c r="H18759">
        <v>28</v>
      </c>
      <c r="I18759">
        <v>2</v>
      </c>
      <c r="J18759">
        <v>12</v>
      </c>
      <c r="K18759">
        <v>1</v>
      </c>
      <c r="L18759">
        <v>605</v>
      </c>
      <c r="N18759" cm="1">
        <f t="array" ref="N18759">SUMPRODUCT(C18759:K18759,TRANSPOSE(('Derivation of PM - 8 Factors'!$Q$32:$Q$40)))+'Derivation of PM - 8 Factors'!$Q$31</f>
        <v>0.16070530354169874</v>
      </c>
      <c r="O18759" cm="1">
        <f t="array" ref="O18759">SUMPRODUCT(C18759:L18759,TRANSPOSE('Derivation of PM - 8 Fact+FICO'!$S$30:$S$39))+Predictions!$S$37</f>
        <v>0.23896967951011908</v>
      </c>
      <c r="P18759">
        <f>(L18759*'Derivation of PM - FICO ONLY'!$L$30)+'Derivation of PM - FICO ONLY'!$L$29</f>
        <v>0.43175951798285195</v>
      </c>
      <c r="Q18759">
        <f>'Derivation of PM - 6 Fact'!$AN$34+('Derivation of PM - 6 Fact'!$AN$35*Predictions!C18759)+('Derivation of PM - 6 Fact'!$AN$36*Predictions!E18759)+('Derivation of PM - 6 Fact'!$AN$37*Predictions!F18759)+('Derivation of PM - 6 Fact'!$AN$38*Predictions!G18759)+('Derivation of PM - 6 Fact'!$AN$39*Predictions!H18759)+('Derivation of PM - 6 Fact'!$AN$40*Predictions!L18759)</f>
        <v>0.19382894962617037</v>
      </c>
      <c r="U18759">
        <f t="shared" si="1169"/>
        <v>0</v>
      </c>
      <c r="V18759">
        <f t="shared" si="1170"/>
        <v>0</v>
      </c>
      <c r="W18759">
        <f t="shared" si="1171"/>
        <v>0</v>
      </c>
      <c r="X18759">
        <f t="shared" si="1172"/>
        <v>0</v>
      </c>
    </row>
    <row r="18760" spans="1:24" x14ac:dyDescent="0.3">
      <c r="A18760" t="s">
        <v>2</v>
      </c>
      <c r="B18760">
        <v>36750</v>
      </c>
      <c r="C18760">
        <v>7</v>
      </c>
      <c r="D18760">
        <v>0</v>
      </c>
      <c r="E18760">
        <v>261</v>
      </c>
      <c r="F18760">
        <v>85</v>
      </c>
      <c r="G18760">
        <v>181</v>
      </c>
      <c r="H18760">
        <v>92</v>
      </c>
      <c r="I18760">
        <v>9</v>
      </c>
      <c r="J18760">
        <v>19</v>
      </c>
      <c r="K18760">
        <v>0</v>
      </c>
      <c r="L18760">
        <v>784</v>
      </c>
      <c r="N18760" cm="1">
        <f t="array" ref="N18760">SUMPRODUCT(C18760:K18760,TRANSPOSE(('Derivation of PM - 8 Factors'!$Q$32:$Q$40)))+'Derivation of PM - 8 Factors'!$Q$31</f>
        <v>1.1950601036577164</v>
      </c>
      <c r="O18760" cm="1">
        <f t="array" ref="O18760">SUMPRODUCT(C18760:L18760,TRANSPOSE('Derivation of PM - 8 Fact+FICO'!$S$30:$S$39))+Predictions!$S$37</f>
        <v>1.270770259298178</v>
      </c>
      <c r="P18760">
        <f>(L18760*'Derivation of PM - FICO ONLY'!$L$30)+'Derivation of PM - FICO ONLY'!$L$29</f>
        <v>1.1089410567424169</v>
      </c>
      <c r="Q18760">
        <f>'Derivation of PM - 6 Fact'!$AN$34+('Derivation of PM - 6 Fact'!$AN$35*Predictions!C18760)+('Derivation of PM - 6 Fact'!$AN$36*Predictions!E18760)+('Derivation of PM - 6 Fact'!$AN$37*Predictions!F18760)+('Derivation of PM - 6 Fact'!$AN$38*Predictions!G18760)+('Derivation of PM - 6 Fact'!$AN$39*Predictions!H18760)+('Derivation of PM - 6 Fact'!$AN$40*Predictions!L18760)</f>
        <v>1.1477394455955996</v>
      </c>
      <c r="U18760">
        <f t="shared" si="1169"/>
        <v>1</v>
      </c>
      <c r="V18760">
        <f t="shared" si="1170"/>
        <v>1</v>
      </c>
      <c r="W18760">
        <f t="shared" si="1171"/>
        <v>1</v>
      </c>
      <c r="X18760">
        <f t="shared" si="1172"/>
        <v>1</v>
      </c>
    </row>
    <row r="18761" spans="1:24" x14ac:dyDescent="0.3">
      <c r="A18761" t="s">
        <v>2</v>
      </c>
      <c r="B18761">
        <v>36751</v>
      </c>
      <c r="C18761">
        <v>4</v>
      </c>
      <c r="D18761">
        <v>0</v>
      </c>
      <c r="E18761">
        <v>-153</v>
      </c>
      <c r="F18761">
        <v>3</v>
      </c>
      <c r="G18761">
        <v>28</v>
      </c>
      <c r="H18761">
        <v>46</v>
      </c>
      <c r="I18761">
        <v>0</v>
      </c>
      <c r="J18761">
        <v>4</v>
      </c>
      <c r="K18761">
        <v>0</v>
      </c>
      <c r="L18761">
        <v>546</v>
      </c>
      <c r="N18761" cm="1">
        <f t="array" ref="N18761">SUMPRODUCT(C18761:K18761,TRANSPOSE(('Derivation of PM - 8 Factors'!$Q$32:$Q$40)))+'Derivation of PM - 8 Factors'!$Q$31</f>
        <v>0.20396063498519509</v>
      </c>
      <c r="O18761" cm="1">
        <f t="array" ref="O18761">SUMPRODUCT(C18761:L18761,TRANSPOSE('Derivation of PM - 8 Fact+FICO'!$S$30:$S$39))+Predictions!$S$37</f>
        <v>0.28083705841133688</v>
      </c>
      <c r="P18761">
        <f>(L18761*'Derivation of PM - FICO ONLY'!$L$30)+'Derivation of PM - FICO ONLY'!$L$29</f>
        <v>0.20855442978835836</v>
      </c>
      <c r="Q18761">
        <f>'Derivation of PM - 6 Fact'!$AN$34+('Derivation of PM - 6 Fact'!$AN$35*Predictions!C18761)+('Derivation of PM - 6 Fact'!$AN$36*Predictions!E18761)+('Derivation of PM - 6 Fact'!$AN$37*Predictions!F18761)+('Derivation of PM - 6 Fact'!$AN$38*Predictions!G18761)+('Derivation of PM - 6 Fact'!$AN$39*Predictions!H18761)+('Derivation of PM - 6 Fact'!$AN$40*Predictions!L18761)</f>
        <v>0.23461513314207202</v>
      </c>
      <c r="U18761">
        <f t="shared" si="1169"/>
        <v>0</v>
      </c>
      <c r="V18761">
        <f t="shared" si="1170"/>
        <v>0</v>
      </c>
      <c r="W18761">
        <f t="shared" si="1171"/>
        <v>0</v>
      </c>
      <c r="X18761">
        <f t="shared" si="1172"/>
        <v>0</v>
      </c>
    </row>
    <row r="18762" spans="1:24" x14ac:dyDescent="0.3">
      <c r="A18762" t="s">
        <v>2</v>
      </c>
      <c r="B18762">
        <v>36752</v>
      </c>
      <c r="C18762">
        <v>9</v>
      </c>
      <c r="D18762">
        <v>0</v>
      </c>
      <c r="E18762">
        <v>449</v>
      </c>
      <c r="F18762">
        <v>54</v>
      </c>
      <c r="G18762">
        <v>158</v>
      </c>
      <c r="H18762">
        <v>83</v>
      </c>
      <c r="I18762">
        <v>14</v>
      </c>
      <c r="J18762">
        <v>19</v>
      </c>
      <c r="K18762">
        <v>0</v>
      </c>
      <c r="L18762">
        <v>712</v>
      </c>
      <c r="N18762" cm="1">
        <f t="array" ref="N18762">SUMPRODUCT(C18762:K18762,TRANSPOSE(('Derivation of PM - 8 Factors'!$Q$32:$Q$40)))+'Derivation of PM - 8 Factors'!$Q$31</f>
        <v>1.1856823983309184</v>
      </c>
      <c r="O18762" cm="1">
        <f t="array" ref="O18762">SUMPRODUCT(C18762:L18762,TRANSPOSE('Derivation of PM - 8 Fact+FICO'!$S$30:$S$39))+Predictions!$S$37</f>
        <v>1.256794429728098</v>
      </c>
      <c r="P18762">
        <f>(L18762*'Derivation of PM - FICO ONLY'!$L$30)+'Derivation of PM - FICO ONLY'!$L$29</f>
        <v>0.83655518640337401</v>
      </c>
      <c r="Q18762">
        <f>'Derivation of PM - 6 Fact'!$AN$34+('Derivation of PM - 6 Fact'!$AN$35*Predictions!C18762)+('Derivation of PM - 6 Fact'!$AN$36*Predictions!E18762)+('Derivation of PM - 6 Fact'!$AN$37*Predictions!F18762)+('Derivation of PM - 6 Fact'!$AN$38*Predictions!G18762)+('Derivation of PM - 6 Fact'!$AN$39*Predictions!H18762)+('Derivation of PM - 6 Fact'!$AN$40*Predictions!L18762)</f>
        <v>1.1262416638753276</v>
      </c>
      <c r="U18762">
        <f t="shared" si="1169"/>
        <v>1</v>
      </c>
      <c r="V18762">
        <f t="shared" si="1170"/>
        <v>1</v>
      </c>
      <c r="W18762">
        <f t="shared" si="1171"/>
        <v>1</v>
      </c>
      <c r="X18762">
        <f t="shared" si="1172"/>
        <v>1</v>
      </c>
    </row>
    <row r="18763" spans="1:24" x14ac:dyDescent="0.3">
      <c r="A18763" t="s">
        <v>2</v>
      </c>
      <c r="B18763">
        <v>36753</v>
      </c>
      <c r="C18763">
        <v>3</v>
      </c>
      <c r="D18763">
        <v>93</v>
      </c>
      <c r="E18763">
        <v>-91</v>
      </c>
      <c r="F18763">
        <v>19</v>
      </c>
      <c r="G18763">
        <v>37</v>
      </c>
      <c r="H18763">
        <v>29</v>
      </c>
      <c r="I18763">
        <v>2</v>
      </c>
      <c r="J18763">
        <v>12</v>
      </c>
      <c r="K18763">
        <v>1</v>
      </c>
      <c r="L18763">
        <v>585</v>
      </c>
      <c r="N18763" cm="1">
        <f t="array" ref="N18763">SUMPRODUCT(C18763:K18763,TRANSPOSE(('Derivation of PM - 8 Factors'!$Q$32:$Q$40)))+'Derivation of PM - 8 Factors'!$Q$31</f>
        <v>0.38673162493331259</v>
      </c>
      <c r="O18763" cm="1">
        <f t="array" ref="O18763">SUMPRODUCT(C18763:L18763,TRANSPOSE('Derivation of PM - 8 Fact+FICO'!$S$30:$S$39))+Predictions!$S$37</f>
        <v>0.46282724072154868</v>
      </c>
      <c r="P18763">
        <f>(L18763*'Derivation of PM - FICO ONLY'!$L$30)+'Derivation of PM - FICO ONLY'!$L$29</f>
        <v>0.35609677622200642</v>
      </c>
      <c r="Q18763">
        <f>'Derivation of PM - 6 Fact'!$AN$34+('Derivation of PM - 6 Fact'!$AN$35*Predictions!C18763)+('Derivation of PM - 6 Fact'!$AN$36*Predictions!E18763)+('Derivation of PM - 6 Fact'!$AN$37*Predictions!F18763)+('Derivation of PM - 6 Fact'!$AN$38*Predictions!G18763)+('Derivation of PM - 6 Fact'!$AN$39*Predictions!H18763)+('Derivation of PM - 6 Fact'!$AN$40*Predictions!L18763)</f>
        <v>0.43556441570023374</v>
      </c>
      <c r="U18763">
        <f t="shared" si="1169"/>
        <v>0</v>
      </c>
      <c r="V18763">
        <f t="shared" si="1170"/>
        <v>0</v>
      </c>
      <c r="W18763">
        <f t="shared" si="1171"/>
        <v>0</v>
      </c>
      <c r="X18763">
        <f t="shared" si="1172"/>
        <v>0</v>
      </c>
    </row>
    <row r="18764" spans="1:24" x14ac:dyDescent="0.3">
      <c r="A18764" t="s">
        <v>2</v>
      </c>
      <c r="B18764">
        <v>36754</v>
      </c>
      <c r="C18764">
        <v>4</v>
      </c>
      <c r="D18764">
        <v>0</v>
      </c>
      <c r="E18764">
        <v>-230</v>
      </c>
      <c r="F18764">
        <v>12</v>
      </c>
      <c r="G18764">
        <v>39</v>
      </c>
      <c r="H18764">
        <v>65</v>
      </c>
      <c r="I18764">
        <v>3</v>
      </c>
      <c r="J18764">
        <v>6</v>
      </c>
      <c r="K18764">
        <v>1</v>
      </c>
      <c r="L18764">
        <v>506</v>
      </c>
      <c r="N18764" cm="1">
        <f t="array" ref="N18764">SUMPRODUCT(C18764:K18764,TRANSPOSE(('Derivation of PM - 8 Factors'!$Q$32:$Q$40)))+'Derivation of PM - 8 Factors'!$Q$31</f>
        <v>0.13112249879188428</v>
      </c>
      <c r="O18764" cm="1">
        <f t="array" ref="O18764">SUMPRODUCT(C18764:L18764,TRANSPOSE('Derivation of PM - 8 Fact+FICO'!$S$30:$S$39))+Predictions!$S$37</f>
        <v>0.20762209375695267</v>
      </c>
      <c r="P18764">
        <f>(L18764*'Derivation of PM - FICO ONLY'!$L$30)+'Derivation of PM - FICO ONLY'!$L$29</f>
        <v>5.7228946266667746E-2</v>
      </c>
      <c r="Q18764">
        <f>'Derivation of PM - 6 Fact'!$AN$34+('Derivation of PM - 6 Fact'!$AN$35*Predictions!C18764)+('Derivation of PM - 6 Fact'!$AN$36*Predictions!E18764)+('Derivation of PM - 6 Fact'!$AN$37*Predictions!F18764)+('Derivation of PM - 6 Fact'!$AN$38*Predictions!G18764)+('Derivation of PM - 6 Fact'!$AN$39*Predictions!H18764)+('Derivation of PM - 6 Fact'!$AN$40*Predictions!L18764)</f>
        <v>0.19772308524718035</v>
      </c>
      <c r="U18764">
        <f t="shared" ref="U18764:U18827" si="1173">IF(N18764&gt;$S$13,1,0)</f>
        <v>0</v>
      </c>
      <c r="V18764">
        <f t="shared" ref="V18764:V18827" si="1174">IF(O18764&gt;$S$13,1,0)</f>
        <v>0</v>
      </c>
      <c r="W18764">
        <f t="shared" ref="W18764:W18827" si="1175">IF(P18764&gt;$S$13,1,0)</f>
        <v>0</v>
      </c>
      <c r="X18764">
        <f t="shared" ref="X18764:X18827" si="1176">IF(Q18764&gt;$S$13,1,0)</f>
        <v>0</v>
      </c>
    </row>
    <row r="18765" spans="1:24" x14ac:dyDescent="0.3">
      <c r="A18765" t="s">
        <v>2</v>
      </c>
      <c r="B18765">
        <v>36755</v>
      </c>
      <c r="C18765">
        <v>2</v>
      </c>
      <c r="D18765">
        <v>0</v>
      </c>
      <c r="E18765">
        <v>-44</v>
      </c>
      <c r="F18765">
        <v>23</v>
      </c>
      <c r="G18765">
        <v>33</v>
      </c>
      <c r="H18765">
        <v>42</v>
      </c>
      <c r="I18765">
        <v>16</v>
      </c>
      <c r="J18765">
        <v>18</v>
      </c>
      <c r="K18765">
        <v>0</v>
      </c>
      <c r="L18765">
        <v>536</v>
      </c>
      <c r="N18765" cm="1">
        <f t="array" ref="N18765">SUMPRODUCT(C18765:K18765,TRANSPOSE(('Derivation of PM - 8 Factors'!$Q$32:$Q$40)))+'Derivation of PM - 8 Factors'!$Q$31</f>
        <v>0.34723736375651282</v>
      </c>
      <c r="O18765" cm="1">
        <f t="array" ref="O18765">SUMPRODUCT(C18765:L18765,TRANSPOSE('Derivation of PM - 8 Fact+FICO'!$S$30:$S$39))+Predictions!$S$37</f>
        <v>0.42171672629531737</v>
      </c>
      <c r="P18765">
        <f>(L18765*'Derivation of PM - FICO ONLY'!$L$30)+'Derivation of PM - FICO ONLY'!$L$29</f>
        <v>0.17072305890793582</v>
      </c>
      <c r="Q18765">
        <f>'Derivation of PM - 6 Fact'!$AN$34+('Derivation of PM - 6 Fact'!$AN$35*Predictions!C18765)+('Derivation of PM - 6 Fact'!$AN$36*Predictions!E18765)+('Derivation of PM - 6 Fact'!$AN$37*Predictions!F18765)+('Derivation of PM - 6 Fact'!$AN$38*Predictions!G18765)+('Derivation of PM - 6 Fact'!$AN$39*Predictions!H18765)+('Derivation of PM - 6 Fact'!$AN$40*Predictions!L18765)</f>
        <v>0.2831362556543604</v>
      </c>
      <c r="U18765">
        <f t="shared" si="1173"/>
        <v>0</v>
      </c>
      <c r="V18765">
        <f t="shared" si="1174"/>
        <v>0</v>
      </c>
      <c r="W18765">
        <f t="shared" si="1175"/>
        <v>0</v>
      </c>
      <c r="X18765">
        <f t="shared" si="1176"/>
        <v>0</v>
      </c>
    </row>
    <row r="18766" spans="1:24" x14ac:dyDescent="0.3">
      <c r="A18766" t="s">
        <v>2</v>
      </c>
      <c r="B18766">
        <v>36756</v>
      </c>
      <c r="C18766">
        <v>10</v>
      </c>
      <c r="D18766">
        <v>0</v>
      </c>
      <c r="E18766">
        <v>619</v>
      </c>
      <c r="F18766">
        <v>96</v>
      </c>
      <c r="G18766">
        <v>264</v>
      </c>
      <c r="H18766">
        <v>164</v>
      </c>
      <c r="I18766">
        <v>9</v>
      </c>
      <c r="J18766">
        <v>13</v>
      </c>
      <c r="K18766">
        <v>1</v>
      </c>
      <c r="L18766">
        <v>850</v>
      </c>
      <c r="N18766" cm="1">
        <f t="array" ref="N18766">SUMPRODUCT(C18766:K18766,TRANSPOSE(('Derivation of PM - 8 Factors'!$Q$32:$Q$40)))+'Derivation of PM - 8 Factors'!$Q$31</f>
        <v>0.91997248903458484</v>
      </c>
      <c r="O18766" cm="1">
        <f t="array" ref="O18766">SUMPRODUCT(C18766:L18766,TRANSPOSE('Derivation of PM - 8 Fact+FICO'!$S$30:$S$39))+Predictions!$S$37</f>
        <v>0.99407346574960187</v>
      </c>
      <c r="P18766">
        <f>(L18766*'Derivation of PM - FICO ONLY'!$L$30)+'Derivation of PM - FICO ONLY'!$L$29</f>
        <v>1.3586281045532063</v>
      </c>
      <c r="Q18766">
        <f>'Derivation of PM - 6 Fact'!$AN$34+('Derivation of PM - 6 Fact'!$AN$35*Predictions!C18766)+('Derivation of PM - 6 Fact'!$AN$36*Predictions!E18766)+('Derivation of PM - 6 Fact'!$AN$37*Predictions!F18766)+('Derivation of PM - 6 Fact'!$AN$38*Predictions!G18766)+('Derivation of PM - 6 Fact'!$AN$39*Predictions!H18766)+('Derivation of PM - 6 Fact'!$AN$40*Predictions!L18766)</f>
        <v>0.96179172769198407</v>
      </c>
      <c r="U18766">
        <f t="shared" si="1173"/>
        <v>1</v>
      </c>
      <c r="V18766">
        <f t="shared" si="1174"/>
        <v>1</v>
      </c>
      <c r="W18766">
        <f t="shared" si="1175"/>
        <v>1</v>
      </c>
      <c r="X18766">
        <f t="shared" si="1176"/>
        <v>1</v>
      </c>
    </row>
    <row r="18767" spans="1:24" x14ac:dyDescent="0.3">
      <c r="A18767" t="s">
        <v>2</v>
      </c>
      <c r="B18767">
        <v>36757</v>
      </c>
      <c r="C18767">
        <v>5</v>
      </c>
      <c r="D18767">
        <v>88</v>
      </c>
      <c r="E18767">
        <v>221</v>
      </c>
      <c r="F18767">
        <v>42</v>
      </c>
      <c r="G18767">
        <v>84</v>
      </c>
      <c r="H18767">
        <v>71</v>
      </c>
      <c r="I18767">
        <v>16</v>
      </c>
      <c r="J18767">
        <v>18</v>
      </c>
      <c r="K18767">
        <v>1</v>
      </c>
      <c r="L18767">
        <v>700</v>
      </c>
      <c r="N18767" cm="1">
        <f t="array" ref="N18767">SUMPRODUCT(C18767:K18767,TRANSPOSE(('Derivation of PM - 8 Factors'!$Q$32:$Q$40)))+'Derivation of PM - 8 Factors'!$Q$31</f>
        <v>0.69192608156723423</v>
      </c>
      <c r="O18767" cm="1">
        <f t="array" ref="O18767">SUMPRODUCT(C18767:L18767,TRANSPOSE('Derivation of PM - 8 Fact+FICO'!$S$30:$S$39))+Predictions!$S$37</f>
        <v>0.76972569143806002</v>
      </c>
      <c r="P18767">
        <f>(L18767*'Derivation of PM - FICO ONLY'!$L$30)+'Derivation of PM - FICO ONLY'!$L$29</f>
        <v>0.79115754134686678</v>
      </c>
      <c r="Q18767">
        <f>'Derivation of PM - 6 Fact'!$AN$34+('Derivation of PM - 6 Fact'!$AN$35*Predictions!C18767)+('Derivation of PM - 6 Fact'!$AN$36*Predictions!E18767)+('Derivation of PM - 6 Fact'!$AN$37*Predictions!F18767)+('Derivation of PM - 6 Fact'!$AN$38*Predictions!G18767)+('Derivation of PM - 6 Fact'!$AN$39*Predictions!H18767)+('Derivation of PM - 6 Fact'!$AN$40*Predictions!L18767)</f>
        <v>0.70022985736260257</v>
      </c>
      <c r="U18767">
        <f t="shared" si="1173"/>
        <v>1</v>
      </c>
      <c r="V18767">
        <f t="shared" si="1174"/>
        <v>1</v>
      </c>
      <c r="W18767">
        <f t="shared" si="1175"/>
        <v>1</v>
      </c>
      <c r="X18767">
        <f t="shared" si="1176"/>
        <v>1</v>
      </c>
    </row>
    <row r="18768" spans="1:24" x14ac:dyDescent="0.3">
      <c r="A18768" t="s">
        <v>2</v>
      </c>
      <c r="B18768">
        <v>36758</v>
      </c>
      <c r="C18768">
        <v>2</v>
      </c>
      <c r="D18768">
        <v>0</v>
      </c>
      <c r="E18768">
        <v>-192</v>
      </c>
      <c r="F18768">
        <v>34</v>
      </c>
      <c r="G18768">
        <v>36</v>
      </c>
      <c r="H18768">
        <v>53</v>
      </c>
      <c r="I18768">
        <v>7</v>
      </c>
      <c r="J18768">
        <v>14</v>
      </c>
      <c r="K18768">
        <v>0</v>
      </c>
      <c r="L18768">
        <v>464</v>
      </c>
      <c r="N18768" cm="1">
        <f t="array" ref="N18768">SUMPRODUCT(C18768:K18768,TRANSPOSE(('Derivation of PM - 8 Factors'!$Q$32:$Q$40)))+'Derivation of PM - 8 Factors'!$Q$31</f>
        <v>0.40325419498493564</v>
      </c>
      <c r="O18768" cm="1">
        <f t="array" ref="O18768">SUMPRODUCT(C18768:L18768,TRANSPOSE('Derivation of PM - 8 Fact+FICO'!$S$30:$S$39))+Predictions!$S$37</f>
        <v>0.47649697798272089</v>
      </c>
      <c r="P18768">
        <f>(L18768*'Derivation of PM - FICO ONLY'!$L$30)+'Derivation of PM - FICO ONLY'!$L$29</f>
        <v>-0.10166281143110734</v>
      </c>
      <c r="Q18768">
        <f>'Derivation of PM - 6 Fact'!$AN$34+('Derivation of PM - 6 Fact'!$AN$35*Predictions!C18768)+('Derivation of PM - 6 Fact'!$AN$36*Predictions!E18768)+('Derivation of PM - 6 Fact'!$AN$37*Predictions!F18768)+('Derivation of PM - 6 Fact'!$AN$38*Predictions!G18768)+('Derivation of PM - 6 Fact'!$AN$39*Predictions!H18768)+('Derivation of PM - 6 Fact'!$AN$40*Predictions!L18768)</f>
        <v>0.36859552529342715</v>
      </c>
      <c r="U18768">
        <f t="shared" si="1173"/>
        <v>0</v>
      </c>
      <c r="V18768">
        <f t="shared" si="1174"/>
        <v>0</v>
      </c>
      <c r="W18768">
        <f t="shared" si="1175"/>
        <v>0</v>
      </c>
      <c r="X18768">
        <f t="shared" si="1176"/>
        <v>0</v>
      </c>
    </row>
    <row r="18769" spans="1:24" x14ac:dyDescent="0.3">
      <c r="A18769" t="s">
        <v>2</v>
      </c>
      <c r="B18769">
        <v>36759</v>
      </c>
      <c r="C18769">
        <v>8</v>
      </c>
      <c r="D18769">
        <v>73</v>
      </c>
      <c r="E18769">
        <v>45</v>
      </c>
      <c r="F18769">
        <v>18</v>
      </c>
      <c r="G18769">
        <v>75</v>
      </c>
      <c r="H18769">
        <v>76</v>
      </c>
      <c r="I18769">
        <v>12</v>
      </c>
      <c r="J18769">
        <v>16</v>
      </c>
      <c r="K18769">
        <v>1</v>
      </c>
      <c r="L18769">
        <v>587</v>
      </c>
      <c r="N18769" cm="1">
        <f t="array" ref="N18769">SUMPRODUCT(C18769:K18769,TRANSPOSE(('Derivation of PM - 8 Factors'!$Q$32:$Q$40)))+'Derivation of PM - 8 Factors'!$Q$31</f>
        <v>0.72743628225548307</v>
      </c>
      <c r="O18769" cm="1">
        <f t="array" ref="O18769">SUMPRODUCT(C18769:L18769,TRANSPOSE('Derivation of PM - 8 Fact+FICO'!$S$30:$S$39))+Predictions!$S$37</f>
        <v>0.80284605310025503</v>
      </c>
      <c r="P18769">
        <f>(L18769*'Derivation of PM - FICO ONLY'!$L$30)+'Derivation of PM - FICO ONLY'!$L$29</f>
        <v>0.3636630503980911</v>
      </c>
      <c r="Q18769">
        <f>'Derivation of PM - 6 Fact'!$AN$34+('Derivation of PM - 6 Fact'!$AN$35*Predictions!C18769)+('Derivation of PM - 6 Fact'!$AN$36*Predictions!E18769)+('Derivation of PM - 6 Fact'!$AN$37*Predictions!F18769)+('Derivation of PM - 6 Fact'!$AN$38*Predictions!G18769)+('Derivation of PM - 6 Fact'!$AN$39*Predictions!H18769)+('Derivation of PM - 6 Fact'!$AN$40*Predictions!L18769)</f>
        <v>0.74420386477452816</v>
      </c>
      <c r="U18769">
        <f t="shared" si="1173"/>
        <v>1</v>
      </c>
      <c r="V18769">
        <f t="shared" si="1174"/>
        <v>1</v>
      </c>
      <c r="W18769">
        <f t="shared" si="1175"/>
        <v>0</v>
      </c>
      <c r="X18769">
        <f t="shared" si="1176"/>
        <v>1</v>
      </c>
    </row>
    <row r="18770" spans="1:24" x14ac:dyDescent="0.3">
      <c r="A18770" t="s">
        <v>2</v>
      </c>
      <c r="B18770">
        <v>36760</v>
      </c>
      <c r="C18770">
        <v>2</v>
      </c>
      <c r="D18770">
        <v>19</v>
      </c>
      <c r="E18770">
        <v>97</v>
      </c>
      <c r="F18770">
        <v>34</v>
      </c>
      <c r="G18770">
        <v>42</v>
      </c>
      <c r="H18770">
        <v>46</v>
      </c>
      <c r="I18770">
        <v>3</v>
      </c>
      <c r="J18770">
        <v>7</v>
      </c>
      <c r="K18770">
        <v>1</v>
      </c>
      <c r="L18770">
        <v>511</v>
      </c>
      <c r="N18770" cm="1">
        <f t="array" ref="N18770">SUMPRODUCT(C18770:K18770,TRANSPOSE(('Derivation of PM - 8 Factors'!$Q$32:$Q$40)))+'Derivation of PM - 8 Factors'!$Q$31</f>
        <v>0.3690844988548867</v>
      </c>
      <c r="O18770" cm="1">
        <f t="array" ref="O18770">SUMPRODUCT(C18770:L18770,TRANSPOSE('Derivation of PM - 8 Fact+FICO'!$S$30:$S$39))+Predictions!$S$37</f>
        <v>0.44032431404907091</v>
      </c>
      <c r="P18770">
        <f>(L18770*'Derivation of PM - FICO ONLY'!$L$30)+'Derivation of PM - FICO ONLY'!$L$29</f>
        <v>7.6144631706879018E-2</v>
      </c>
      <c r="Q18770">
        <f>'Derivation of PM - 6 Fact'!$AN$34+('Derivation of PM - 6 Fact'!$AN$35*Predictions!C18770)+('Derivation of PM - 6 Fact'!$AN$36*Predictions!E18770)+('Derivation of PM - 6 Fact'!$AN$37*Predictions!F18770)+('Derivation of PM - 6 Fact'!$AN$38*Predictions!G18770)+('Derivation of PM - 6 Fact'!$AN$39*Predictions!H18770)+('Derivation of PM - 6 Fact'!$AN$40*Predictions!L18770)</f>
        <v>0.42794345772756553</v>
      </c>
      <c r="U18770">
        <f t="shared" si="1173"/>
        <v>0</v>
      </c>
      <c r="V18770">
        <f t="shared" si="1174"/>
        <v>0</v>
      </c>
      <c r="W18770">
        <f t="shared" si="1175"/>
        <v>0</v>
      </c>
      <c r="X18770">
        <f t="shared" si="1176"/>
        <v>0</v>
      </c>
    </row>
    <row r="18771" spans="1:24" x14ac:dyDescent="0.3">
      <c r="A18771" t="s">
        <v>2</v>
      </c>
      <c r="B18771">
        <v>36761</v>
      </c>
      <c r="C18771">
        <v>4</v>
      </c>
      <c r="D18771">
        <v>0</v>
      </c>
      <c r="E18771">
        <v>-155</v>
      </c>
      <c r="F18771">
        <v>39</v>
      </c>
      <c r="G18771">
        <v>62</v>
      </c>
      <c r="H18771">
        <v>55</v>
      </c>
      <c r="I18771">
        <v>5</v>
      </c>
      <c r="J18771">
        <v>9</v>
      </c>
      <c r="K18771">
        <v>1</v>
      </c>
      <c r="L18771">
        <v>554</v>
      </c>
      <c r="N18771" cm="1">
        <f t="array" ref="N18771">SUMPRODUCT(C18771:K18771,TRANSPOSE(('Derivation of PM - 8 Factors'!$Q$32:$Q$40)))+'Derivation of PM - 8 Factors'!$Q$31</f>
        <v>0.59443104675396985</v>
      </c>
      <c r="O18771" cm="1">
        <f t="array" ref="O18771">SUMPRODUCT(C18771:L18771,TRANSPOSE('Derivation of PM - 8 Fact+FICO'!$S$30:$S$39))+Predictions!$S$37</f>
        <v>0.66992633737526641</v>
      </c>
      <c r="P18771">
        <f>(L18771*'Derivation of PM - FICO ONLY'!$L$30)+'Derivation of PM - FICO ONLY'!$L$29</f>
        <v>0.23881952649269622</v>
      </c>
      <c r="Q18771">
        <f>'Derivation of PM - 6 Fact'!$AN$34+('Derivation of PM - 6 Fact'!$AN$35*Predictions!C18771)+('Derivation of PM - 6 Fact'!$AN$36*Predictions!E18771)+('Derivation of PM - 6 Fact'!$AN$37*Predictions!F18771)+('Derivation of PM - 6 Fact'!$AN$38*Predictions!G18771)+('Derivation of PM - 6 Fact'!$AN$39*Predictions!H18771)+('Derivation of PM - 6 Fact'!$AN$40*Predictions!L18771)</f>
        <v>0.64405746372208927</v>
      </c>
      <c r="U18771">
        <f t="shared" si="1173"/>
        <v>1</v>
      </c>
      <c r="V18771">
        <f t="shared" si="1174"/>
        <v>1</v>
      </c>
      <c r="W18771">
        <f t="shared" si="1175"/>
        <v>0</v>
      </c>
      <c r="X18771">
        <f t="shared" si="1176"/>
        <v>1</v>
      </c>
    </row>
    <row r="18772" spans="1:24" x14ac:dyDescent="0.3">
      <c r="A18772" t="s">
        <v>2</v>
      </c>
      <c r="B18772">
        <v>36762</v>
      </c>
      <c r="C18772">
        <v>9</v>
      </c>
      <c r="D18772">
        <v>0</v>
      </c>
      <c r="E18772">
        <v>501</v>
      </c>
      <c r="F18772">
        <v>35</v>
      </c>
      <c r="G18772">
        <v>115</v>
      </c>
      <c r="H18772">
        <v>70</v>
      </c>
      <c r="I18772">
        <v>8</v>
      </c>
      <c r="J18772">
        <v>14</v>
      </c>
      <c r="K18772">
        <v>0</v>
      </c>
      <c r="L18772">
        <v>703</v>
      </c>
      <c r="N18772" cm="1">
        <f t="array" ref="N18772">SUMPRODUCT(C18772:K18772,TRANSPOSE(('Derivation of PM - 8 Factors'!$Q$32:$Q$40)))+'Derivation of PM - 8 Factors'!$Q$31</f>
        <v>1.1430909480745481</v>
      </c>
      <c r="O18772" cm="1">
        <f t="array" ref="O18772">SUMPRODUCT(C18772:L18772,TRANSPOSE('Derivation of PM - 8 Fact+FICO'!$S$30:$S$39))+Predictions!$S$37</f>
        <v>1.2153325109019464</v>
      </c>
      <c r="P18772">
        <f>(L18772*'Derivation of PM - FICO ONLY'!$L$30)+'Derivation of PM - FICO ONLY'!$L$29</f>
        <v>0.80250695261099358</v>
      </c>
      <c r="Q18772">
        <f>'Derivation of PM - 6 Fact'!$AN$34+('Derivation of PM - 6 Fact'!$AN$35*Predictions!C18772)+('Derivation of PM - 6 Fact'!$AN$36*Predictions!E18772)+('Derivation of PM - 6 Fact'!$AN$37*Predictions!F18772)+('Derivation of PM - 6 Fact'!$AN$38*Predictions!G18772)+('Derivation of PM - 6 Fact'!$AN$39*Predictions!H18772)+('Derivation of PM - 6 Fact'!$AN$40*Predictions!L18772)</f>
        <v>1.113144086500258</v>
      </c>
      <c r="U18772">
        <f t="shared" si="1173"/>
        <v>1</v>
      </c>
      <c r="V18772">
        <f t="shared" si="1174"/>
        <v>1</v>
      </c>
      <c r="W18772">
        <f t="shared" si="1175"/>
        <v>1</v>
      </c>
      <c r="X18772">
        <f t="shared" si="1176"/>
        <v>1</v>
      </c>
    </row>
    <row r="18773" spans="1:24" x14ac:dyDescent="0.3">
      <c r="A18773" t="s">
        <v>2</v>
      </c>
      <c r="B18773">
        <v>36763</v>
      </c>
      <c r="C18773">
        <v>4</v>
      </c>
      <c r="D18773">
        <v>0</v>
      </c>
      <c r="E18773">
        <v>19</v>
      </c>
      <c r="F18773">
        <v>4</v>
      </c>
      <c r="G18773">
        <v>32</v>
      </c>
      <c r="H18773">
        <v>45</v>
      </c>
      <c r="I18773">
        <v>8</v>
      </c>
      <c r="J18773">
        <v>16</v>
      </c>
      <c r="K18773">
        <v>0</v>
      </c>
      <c r="L18773">
        <v>456</v>
      </c>
      <c r="N18773" cm="1">
        <f t="array" ref="N18773">SUMPRODUCT(C18773:K18773,TRANSPOSE(('Derivation of PM - 8 Factors'!$Q$32:$Q$40)))+'Derivation of PM - 8 Factors'!$Q$31</f>
        <v>0.31038439183996158</v>
      </c>
      <c r="O18773" cm="1">
        <f t="array" ref="O18773">SUMPRODUCT(C18773:L18773,TRANSPOSE('Derivation of PM - 8 Fact+FICO'!$S$30:$S$39))+Predictions!$S$37</f>
        <v>0.38048795160411786</v>
      </c>
      <c r="P18773">
        <f>(L18773*'Derivation of PM - FICO ONLY'!$L$30)+'Derivation of PM - FICO ONLY'!$L$29</f>
        <v>-0.13192790813544542</v>
      </c>
      <c r="Q18773">
        <f>'Derivation of PM - 6 Fact'!$AN$34+('Derivation of PM - 6 Fact'!$AN$35*Predictions!C18773)+('Derivation of PM - 6 Fact'!$AN$36*Predictions!E18773)+('Derivation of PM - 6 Fact'!$AN$37*Predictions!F18773)+('Derivation of PM - 6 Fact'!$AN$38*Predictions!G18773)+('Derivation of PM - 6 Fact'!$AN$39*Predictions!H18773)+('Derivation of PM - 6 Fact'!$AN$40*Predictions!L18773)</f>
        <v>0.25889132663446862</v>
      </c>
      <c r="U18773">
        <f t="shared" si="1173"/>
        <v>0</v>
      </c>
      <c r="V18773">
        <f t="shared" si="1174"/>
        <v>0</v>
      </c>
      <c r="W18773">
        <f t="shared" si="1175"/>
        <v>0</v>
      </c>
      <c r="X18773">
        <f t="shared" si="1176"/>
        <v>0</v>
      </c>
    </row>
    <row r="18774" spans="1:24" x14ac:dyDescent="0.3">
      <c r="A18774" t="s">
        <v>2</v>
      </c>
      <c r="B18774">
        <v>36764</v>
      </c>
      <c r="C18774">
        <v>6</v>
      </c>
      <c r="D18774">
        <v>0</v>
      </c>
      <c r="E18774">
        <v>283</v>
      </c>
      <c r="F18774">
        <v>84</v>
      </c>
      <c r="G18774">
        <v>162</v>
      </c>
      <c r="H18774">
        <v>120</v>
      </c>
      <c r="I18774">
        <v>1</v>
      </c>
      <c r="J18774">
        <v>10</v>
      </c>
      <c r="K18774">
        <v>0</v>
      </c>
      <c r="L18774">
        <v>624</v>
      </c>
      <c r="N18774" cm="1">
        <f t="array" ref="N18774">SUMPRODUCT(C18774:K18774,TRANSPOSE(('Derivation of PM - 8 Factors'!$Q$32:$Q$40)))+'Derivation of PM - 8 Factors'!$Q$31</f>
        <v>0.87529427549730854</v>
      </c>
      <c r="O18774" cm="1">
        <f t="array" ref="O18774">SUMPRODUCT(C18774:L18774,TRANSPOSE('Derivation of PM - 8 Fact+FICO'!$S$30:$S$39))+Predictions!$S$37</f>
        <v>0.9464404291684978</v>
      </c>
      <c r="P18774">
        <f>(L18774*'Derivation of PM - FICO ONLY'!$L$30)+'Derivation of PM - FICO ONLY'!$L$29</f>
        <v>0.50363912265565491</v>
      </c>
      <c r="Q18774">
        <f>'Derivation of PM - 6 Fact'!$AN$34+('Derivation of PM - 6 Fact'!$AN$35*Predictions!C18774)+('Derivation of PM - 6 Fact'!$AN$36*Predictions!E18774)+('Derivation of PM - 6 Fact'!$AN$37*Predictions!F18774)+('Derivation of PM - 6 Fact'!$AN$38*Predictions!G18774)+('Derivation of PM - 6 Fact'!$AN$39*Predictions!H18774)+('Derivation of PM - 6 Fact'!$AN$40*Predictions!L18774)</f>
        <v>0.87862129993584159</v>
      </c>
      <c r="U18774">
        <f t="shared" si="1173"/>
        <v>1</v>
      </c>
      <c r="V18774">
        <f t="shared" si="1174"/>
        <v>1</v>
      </c>
      <c r="W18774">
        <f t="shared" si="1175"/>
        <v>1</v>
      </c>
      <c r="X18774">
        <f t="shared" si="1176"/>
        <v>1</v>
      </c>
    </row>
    <row r="18775" spans="1:24" x14ac:dyDescent="0.3">
      <c r="A18775" t="s">
        <v>2</v>
      </c>
      <c r="B18775">
        <v>36765</v>
      </c>
      <c r="C18775">
        <v>1</v>
      </c>
      <c r="D18775">
        <v>0</v>
      </c>
      <c r="E18775">
        <v>157</v>
      </c>
      <c r="F18775">
        <v>31</v>
      </c>
      <c r="G18775">
        <v>31</v>
      </c>
      <c r="H18775">
        <v>52</v>
      </c>
      <c r="I18775">
        <v>6</v>
      </c>
      <c r="J18775">
        <v>7</v>
      </c>
      <c r="K18775">
        <v>1</v>
      </c>
      <c r="L18775">
        <v>547</v>
      </c>
      <c r="N18775" cm="1">
        <f t="array" ref="N18775">SUMPRODUCT(C18775:K18775,TRANSPOSE(('Derivation of PM - 8 Factors'!$Q$32:$Q$40)))+'Derivation of PM - 8 Factors'!$Q$31</f>
        <v>0.18516610950160919</v>
      </c>
      <c r="O18775" cm="1">
        <f t="array" ref="O18775">SUMPRODUCT(C18775:L18775,TRANSPOSE('Derivation of PM - 8 Fact+FICO'!$S$30:$S$39))+Predictions!$S$37</f>
        <v>0.25873751541283002</v>
      </c>
      <c r="P18775">
        <f>(L18775*'Derivation of PM - FICO ONLY'!$L$30)+'Derivation of PM - FICO ONLY'!$L$29</f>
        <v>0.21233756687640049</v>
      </c>
      <c r="Q18775">
        <f>'Derivation of PM - 6 Fact'!$AN$34+('Derivation of PM - 6 Fact'!$AN$35*Predictions!C18775)+('Derivation of PM - 6 Fact'!$AN$36*Predictions!E18775)+('Derivation of PM - 6 Fact'!$AN$37*Predictions!F18775)+('Derivation of PM - 6 Fact'!$AN$38*Predictions!G18775)+('Derivation of PM - 6 Fact'!$AN$39*Predictions!H18775)+('Derivation of PM - 6 Fact'!$AN$40*Predictions!L18775)</f>
        <v>0.23927222046967142</v>
      </c>
      <c r="U18775">
        <f t="shared" si="1173"/>
        <v>0</v>
      </c>
      <c r="V18775">
        <f t="shared" si="1174"/>
        <v>0</v>
      </c>
      <c r="W18775">
        <f t="shared" si="1175"/>
        <v>0</v>
      </c>
      <c r="X18775">
        <f t="shared" si="1176"/>
        <v>0</v>
      </c>
    </row>
    <row r="18776" spans="1:24" x14ac:dyDescent="0.3">
      <c r="A18776" t="s">
        <v>2</v>
      </c>
      <c r="B18776">
        <v>36766</v>
      </c>
      <c r="C18776">
        <v>10</v>
      </c>
      <c r="D18776">
        <v>0</v>
      </c>
      <c r="E18776">
        <v>487</v>
      </c>
      <c r="F18776">
        <v>66</v>
      </c>
      <c r="G18776">
        <v>197</v>
      </c>
      <c r="H18776">
        <v>115</v>
      </c>
      <c r="I18776">
        <v>2</v>
      </c>
      <c r="J18776">
        <v>4</v>
      </c>
      <c r="K18776">
        <v>0</v>
      </c>
      <c r="L18776">
        <v>719</v>
      </c>
      <c r="N18776" cm="1">
        <f t="array" ref="N18776">SUMPRODUCT(C18776:K18776,TRANSPOSE(('Derivation of PM - 8 Factors'!$Q$32:$Q$40)))+'Derivation of PM - 8 Factors'!$Q$31</f>
        <v>1.0475768406702892</v>
      </c>
      <c r="O18776" cm="1">
        <f t="array" ref="O18776">SUMPRODUCT(C18776:L18776,TRANSPOSE('Derivation of PM - 8 Fact+FICO'!$S$30:$S$39))+Predictions!$S$37</f>
        <v>1.118101368069667</v>
      </c>
      <c r="P18776">
        <f>(L18776*'Derivation of PM - FICO ONLY'!$L$30)+'Derivation of PM - FICO ONLY'!$L$29</f>
        <v>0.86303714601966974</v>
      </c>
      <c r="Q18776">
        <f>'Derivation of PM - 6 Fact'!$AN$34+('Derivation of PM - 6 Fact'!$AN$35*Predictions!C18776)+('Derivation of PM - 6 Fact'!$AN$36*Predictions!E18776)+('Derivation of PM - 6 Fact'!$AN$37*Predictions!F18776)+('Derivation of PM - 6 Fact'!$AN$38*Predictions!G18776)+('Derivation of PM - 6 Fact'!$AN$39*Predictions!H18776)+('Derivation of PM - 6 Fact'!$AN$40*Predictions!L18776)</f>
        <v>1.0870609475338642</v>
      </c>
      <c r="U18776">
        <f t="shared" si="1173"/>
        <v>1</v>
      </c>
      <c r="V18776">
        <f t="shared" si="1174"/>
        <v>1</v>
      </c>
      <c r="W18776">
        <f t="shared" si="1175"/>
        <v>1</v>
      </c>
      <c r="X18776">
        <f t="shared" si="1176"/>
        <v>1</v>
      </c>
    </row>
    <row r="18777" spans="1:24" x14ac:dyDescent="0.3">
      <c r="A18777" t="s">
        <v>2</v>
      </c>
      <c r="B18777">
        <v>36767</v>
      </c>
      <c r="C18777">
        <v>10</v>
      </c>
      <c r="D18777">
        <v>0</v>
      </c>
      <c r="E18777">
        <v>398</v>
      </c>
      <c r="F18777">
        <v>56</v>
      </c>
      <c r="G18777">
        <v>172</v>
      </c>
      <c r="H18777">
        <v>97</v>
      </c>
      <c r="I18777">
        <v>0</v>
      </c>
      <c r="J18777">
        <v>10</v>
      </c>
      <c r="K18777">
        <v>0</v>
      </c>
      <c r="L18777">
        <v>839</v>
      </c>
      <c r="N18777" cm="1">
        <f t="array" ref="N18777">SUMPRODUCT(C18777:K18777,TRANSPOSE(('Derivation of PM - 8 Factors'!$Q$32:$Q$40)))+'Derivation of PM - 8 Factors'!$Q$31</f>
        <v>1.144556172486251</v>
      </c>
      <c r="O18777" cm="1">
        <f t="array" ref="O18777">SUMPRODUCT(C18777:L18777,TRANSPOSE('Derivation of PM - 8 Fact+FICO'!$S$30:$S$39))+Predictions!$S$37</f>
        <v>1.2223781639725817</v>
      </c>
      <c r="P18777">
        <f>(L18777*'Derivation of PM - FICO ONLY'!$L$30)+'Derivation of PM - FICO ONLY'!$L$29</f>
        <v>1.3170135965847416</v>
      </c>
      <c r="Q18777">
        <f>'Derivation of PM - 6 Fact'!$AN$34+('Derivation of PM - 6 Fact'!$AN$35*Predictions!C18777)+('Derivation of PM - 6 Fact'!$AN$36*Predictions!E18777)+('Derivation of PM - 6 Fact'!$AN$37*Predictions!F18777)+('Derivation of PM - 6 Fact'!$AN$38*Predictions!G18777)+('Derivation of PM - 6 Fact'!$AN$39*Predictions!H18777)+('Derivation of PM - 6 Fact'!$AN$40*Predictions!L18777)</f>
        <v>1.156194478002518</v>
      </c>
      <c r="U18777">
        <f t="shared" si="1173"/>
        <v>1</v>
      </c>
      <c r="V18777">
        <f t="shared" si="1174"/>
        <v>1</v>
      </c>
      <c r="W18777">
        <f t="shared" si="1175"/>
        <v>1</v>
      </c>
      <c r="X18777">
        <f t="shared" si="1176"/>
        <v>1</v>
      </c>
    </row>
    <row r="18778" spans="1:24" x14ac:dyDescent="0.3">
      <c r="A18778" t="s">
        <v>2</v>
      </c>
      <c r="B18778">
        <v>36768</v>
      </c>
      <c r="C18778">
        <v>5</v>
      </c>
      <c r="D18778">
        <v>34</v>
      </c>
      <c r="E18778">
        <v>-170</v>
      </c>
      <c r="F18778">
        <v>15</v>
      </c>
      <c r="G18778">
        <v>50</v>
      </c>
      <c r="H18778">
        <v>62</v>
      </c>
      <c r="I18778">
        <v>3</v>
      </c>
      <c r="J18778">
        <v>4</v>
      </c>
      <c r="K18778">
        <v>0</v>
      </c>
      <c r="L18778">
        <v>433</v>
      </c>
      <c r="N18778" cm="1">
        <f t="array" ref="N18778">SUMPRODUCT(C18778:K18778,TRANSPOSE(('Derivation of PM - 8 Factors'!$Q$32:$Q$40)))+'Derivation of PM - 8 Factors'!$Q$31</f>
        <v>0.35210945667979499</v>
      </c>
      <c r="O18778" cm="1">
        <f t="array" ref="O18778">SUMPRODUCT(C18778:L18778,TRANSPOSE('Derivation of PM - 8 Fact+FICO'!$S$30:$S$39))+Predictions!$S$37</f>
        <v>0.42330065686029039</v>
      </c>
      <c r="P18778">
        <f>(L18778*'Derivation of PM - FICO ONLY'!$L$30)+'Derivation of PM - FICO ONLY'!$L$29</f>
        <v>-0.21894006116041753</v>
      </c>
      <c r="Q18778">
        <f>'Derivation of PM - 6 Fact'!$AN$34+('Derivation of PM - 6 Fact'!$AN$35*Predictions!C18778)+('Derivation of PM - 6 Fact'!$AN$36*Predictions!E18778)+('Derivation of PM - 6 Fact'!$AN$37*Predictions!F18778)+('Derivation of PM - 6 Fact'!$AN$38*Predictions!G18778)+('Derivation of PM - 6 Fact'!$AN$39*Predictions!H18778)+('Derivation of PM - 6 Fact'!$AN$40*Predictions!L18778)</f>
        <v>0.38288297122494375</v>
      </c>
      <c r="U18778">
        <f t="shared" si="1173"/>
        <v>0</v>
      </c>
      <c r="V18778">
        <f t="shared" si="1174"/>
        <v>0</v>
      </c>
      <c r="W18778">
        <f t="shared" si="1175"/>
        <v>0</v>
      </c>
      <c r="X18778">
        <f t="shared" si="1176"/>
        <v>0</v>
      </c>
    </row>
    <row r="18779" spans="1:24" x14ac:dyDescent="0.3">
      <c r="A18779" t="s">
        <v>2</v>
      </c>
      <c r="B18779">
        <v>36769</v>
      </c>
      <c r="C18779">
        <v>3</v>
      </c>
      <c r="D18779">
        <v>32</v>
      </c>
      <c r="E18779">
        <v>8</v>
      </c>
      <c r="F18779">
        <v>6</v>
      </c>
      <c r="G18779">
        <v>25</v>
      </c>
      <c r="H18779">
        <v>24</v>
      </c>
      <c r="I18779">
        <v>13</v>
      </c>
      <c r="J18779">
        <v>14</v>
      </c>
      <c r="K18779">
        <v>0</v>
      </c>
      <c r="L18779">
        <v>504</v>
      </c>
      <c r="N18779" cm="1">
        <f t="array" ref="N18779">SUMPRODUCT(C18779:K18779,TRANSPOSE(('Derivation of PM - 8 Factors'!$Q$32:$Q$40)))+'Derivation of PM - 8 Factors'!$Q$31</f>
        <v>0.34607148796414422</v>
      </c>
      <c r="O18779" cm="1">
        <f t="array" ref="O18779">SUMPRODUCT(C18779:L18779,TRANSPOSE('Derivation of PM - 8 Fact+FICO'!$S$30:$S$39))+Predictions!$S$37</f>
        <v>0.41765013843946952</v>
      </c>
      <c r="P18779">
        <f>(L18779*'Derivation of PM - FICO ONLY'!$L$30)+'Derivation of PM - FICO ONLY'!$L$29</f>
        <v>4.9662672090583282E-2</v>
      </c>
      <c r="Q18779">
        <f>'Derivation of PM - 6 Fact'!$AN$34+('Derivation of PM - 6 Fact'!$AN$35*Predictions!C18779)+('Derivation of PM - 6 Fact'!$AN$36*Predictions!E18779)+('Derivation of PM - 6 Fact'!$AN$37*Predictions!F18779)+('Derivation of PM - 6 Fact'!$AN$38*Predictions!G18779)+('Derivation of PM - 6 Fact'!$AN$39*Predictions!H18779)+('Derivation of PM - 6 Fact'!$AN$40*Predictions!L18779)</f>
        <v>0.3088775911672304</v>
      </c>
      <c r="U18779">
        <f t="shared" si="1173"/>
        <v>0</v>
      </c>
      <c r="V18779">
        <f t="shared" si="1174"/>
        <v>0</v>
      </c>
      <c r="W18779">
        <f t="shared" si="1175"/>
        <v>0</v>
      </c>
      <c r="X18779">
        <f t="shared" si="1176"/>
        <v>0</v>
      </c>
    </row>
    <row r="18780" spans="1:24" x14ac:dyDescent="0.3">
      <c r="A18780" t="s">
        <v>2</v>
      </c>
      <c r="B18780">
        <v>36770</v>
      </c>
      <c r="C18780">
        <v>6</v>
      </c>
      <c r="D18780">
        <v>93</v>
      </c>
      <c r="E18780">
        <v>-165</v>
      </c>
      <c r="F18780">
        <v>19</v>
      </c>
      <c r="G18780">
        <v>59</v>
      </c>
      <c r="H18780">
        <v>74</v>
      </c>
      <c r="I18780">
        <v>6</v>
      </c>
      <c r="J18780">
        <v>8</v>
      </c>
      <c r="K18780">
        <v>1</v>
      </c>
      <c r="L18780">
        <v>442</v>
      </c>
      <c r="N18780" cm="1">
        <f t="array" ref="N18780">SUMPRODUCT(C18780:K18780,TRANSPOSE(('Derivation of PM - 8 Factors'!$Q$32:$Q$40)))+'Derivation of PM - 8 Factors'!$Q$31</f>
        <v>0.42735765353462674</v>
      </c>
      <c r="O18780" cm="1">
        <f t="array" ref="O18780">SUMPRODUCT(C18780:L18780,TRANSPOSE('Derivation of PM - 8 Fact+FICO'!$S$30:$S$39))+Predictions!$S$37</f>
        <v>0.49920367269496574</v>
      </c>
      <c r="P18780">
        <f>(L18780*'Derivation of PM - FICO ONLY'!$L$30)+'Derivation of PM - FICO ONLY'!$L$29</f>
        <v>-0.18489182736803711</v>
      </c>
      <c r="Q18780">
        <f>'Derivation of PM - 6 Fact'!$AN$34+('Derivation of PM - 6 Fact'!$AN$35*Predictions!C18780)+('Derivation of PM - 6 Fact'!$AN$36*Predictions!E18780)+('Derivation of PM - 6 Fact'!$AN$37*Predictions!F18780)+('Derivation of PM - 6 Fact'!$AN$38*Predictions!G18780)+('Derivation of PM - 6 Fact'!$AN$39*Predictions!H18780)+('Derivation of PM - 6 Fact'!$AN$40*Predictions!L18780)</f>
        <v>0.49349814902503952</v>
      </c>
      <c r="U18780">
        <f t="shared" si="1173"/>
        <v>0</v>
      </c>
      <c r="V18780">
        <f t="shared" si="1174"/>
        <v>0</v>
      </c>
      <c r="W18780">
        <f t="shared" si="1175"/>
        <v>0</v>
      </c>
      <c r="X18780">
        <f t="shared" si="1176"/>
        <v>0</v>
      </c>
    </row>
    <row r="18781" spans="1:24" x14ac:dyDescent="0.3">
      <c r="A18781" t="s">
        <v>2</v>
      </c>
      <c r="B18781">
        <v>36771</v>
      </c>
      <c r="C18781">
        <v>9</v>
      </c>
      <c r="D18781">
        <v>22</v>
      </c>
      <c r="E18781">
        <v>389</v>
      </c>
      <c r="F18781">
        <v>83</v>
      </c>
      <c r="G18781">
        <v>211</v>
      </c>
      <c r="H18781">
        <v>137</v>
      </c>
      <c r="I18781">
        <v>3</v>
      </c>
      <c r="J18781">
        <v>7</v>
      </c>
      <c r="K18781">
        <v>0</v>
      </c>
      <c r="L18781">
        <v>671</v>
      </c>
      <c r="N18781" cm="1">
        <f t="array" ref="N18781">SUMPRODUCT(C18781:K18781,TRANSPOSE(('Derivation of PM - 8 Factors'!$Q$32:$Q$40)))+'Derivation of PM - 8 Factors'!$Q$31</f>
        <v>0.96355039242598672</v>
      </c>
      <c r="O18781" cm="1">
        <f t="array" ref="O18781">SUMPRODUCT(C18781:L18781,TRANSPOSE('Derivation of PM - 8 Fact+FICO'!$S$30:$S$39))+Predictions!$S$37</f>
        <v>1.0334710033476595</v>
      </c>
      <c r="P18781">
        <f>(L18781*'Derivation of PM - FICO ONLY'!$L$30)+'Derivation of PM - FICO ONLY'!$L$29</f>
        <v>0.68144656579364127</v>
      </c>
      <c r="Q18781">
        <f>'Derivation of PM - 6 Fact'!$AN$34+('Derivation of PM - 6 Fact'!$AN$35*Predictions!C18781)+('Derivation of PM - 6 Fact'!$AN$36*Predictions!E18781)+('Derivation of PM - 6 Fact'!$AN$37*Predictions!F18781)+('Derivation of PM - 6 Fact'!$AN$38*Predictions!G18781)+('Derivation of PM - 6 Fact'!$AN$39*Predictions!H18781)+('Derivation of PM - 6 Fact'!$AN$40*Predictions!L18781)</f>
        <v>0.99002215088955992</v>
      </c>
      <c r="U18781">
        <f t="shared" si="1173"/>
        <v>1</v>
      </c>
      <c r="V18781">
        <f t="shared" si="1174"/>
        <v>1</v>
      </c>
      <c r="W18781">
        <f t="shared" si="1175"/>
        <v>1</v>
      </c>
      <c r="X18781">
        <f t="shared" si="1176"/>
        <v>1</v>
      </c>
    </row>
    <row r="18782" spans="1:24" x14ac:dyDescent="0.3">
      <c r="A18782" t="s">
        <v>2</v>
      </c>
      <c r="B18782">
        <v>36772</v>
      </c>
      <c r="C18782">
        <v>4</v>
      </c>
      <c r="D18782">
        <v>78</v>
      </c>
      <c r="E18782">
        <v>-49</v>
      </c>
      <c r="F18782">
        <v>37</v>
      </c>
      <c r="G18782">
        <v>62</v>
      </c>
      <c r="H18782">
        <v>48</v>
      </c>
      <c r="I18782">
        <v>2</v>
      </c>
      <c r="J18782">
        <v>5</v>
      </c>
      <c r="K18782">
        <v>0</v>
      </c>
      <c r="L18782">
        <v>574</v>
      </c>
      <c r="N18782" cm="1">
        <f t="array" ref="N18782">SUMPRODUCT(C18782:K18782,TRANSPOSE(('Derivation of PM - 8 Factors'!$Q$32:$Q$40)))+'Derivation of PM - 8 Factors'!$Q$31</f>
        <v>0.63251826505317266</v>
      </c>
      <c r="O18782" cm="1">
        <f t="array" ref="O18782">SUMPRODUCT(C18782:L18782,TRANSPOSE('Derivation of PM - 8 Fact+FICO'!$S$30:$S$39))+Predictions!$S$37</f>
        <v>0.707174701712313</v>
      </c>
      <c r="P18782">
        <f>(L18782*'Derivation of PM - FICO ONLY'!$L$30)+'Derivation of PM - FICO ONLY'!$L$29</f>
        <v>0.31448226825354175</v>
      </c>
      <c r="Q18782">
        <f>'Derivation of PM - 6 Fact'!$AN$34+('Derivation of PM - 6 Fact'!$AN$35*Predictions!C18782)+('Derivation of PM - 6 Fact'!$AN$36*Predictions!E18782)+('Derivation of PM - 6 Fact'!$AN$37*Predictions!F18782)+('Derivation of PM - 6 Fact'!$AN$38*Predictions!G18782)+('Derivation of PM - 6 Fact'!$AN$39*Predictions!H18782)+('Derivation of PM - 6 Fact'!$AN$40*Predictions!L18782)</f>
        <v>0.67113890118264019</v>
      </c>
      <c r="U18782">
        <f t="shared" si="1173"/>
        <v>1</v>
      </c>
      <c r="V18782">
        <f t="shared" si="1174"/>
        <v>1</v>
      </c>
      <c r="W18782">
        <f t="shared" si="1175"/>
        <v>0</v>
      </c>
      <c r="X18782">
        <f t="shared" si="1176"/>
        <v>1</v>
      </c>
    </row>
    <row r="18783" spans="1:24" x14ac:dyDescent="0.3">
      <c r="A18783" t="s">
        <v>2</v>
      </c>
      <c r="B18783">
        <v>36773</v>
      </c>
      <c r="C18783">
        <v>9</v>
      </c>
      <c r="D18783">
        <v>0</v>
      </c>
      <c r="E18783">
        <v>527</v>
      </c>
      <c r="F18783">
        <v>81</v>
      </c>
      <c r="G18783">
        <v>213</v>
      </c>
      <c r="H18783">
        <v>108</v>
      </c>
      <c r="I18783">
        <v>9</v>
      </c>
      <c r="J18783">
        <v>16</v>
      </c>
      <c r="K18783">
        <v>0</v>
      </c>
      <c r="L18783">
        <v>784</v>
      </c>
      <c r="N18783" cm="1">
        <f t="array" ref="N18783">SUMPRODUCT(C18783:K18783,TRANSPOSE(('Derivation of PM - 8 Factors'!$Q$32:$Q$40)))+'Derivation of PM - 8 Factors'!$Q$31</f>
        <v>1.1936970395552589</v>
      </c>
      <c r="O18783" cm="1">
        <f t="array" ref="O18783">SUMPRODUCT(C18783:L18783,TRANSPOSE('Derivation of PM - 8 Fact+FICO'!$S$30:$S$39))+Predictions!$S$37</f>
        <v>1.2651726557366154</v>
      </c>
      <c r="P18783">
        <f>(L18783*'Derivation of PM - FICO ONLY'!$L$30)+'Derivation of PM - FICO ONLY'!$L$29</f>
        <v>1.1089410567424169</v>
      </c>
      <c r="Q18783">
        <f>'Derivation of PM - 6 Fact'!$AN$34+('Derivation of PM - 6 Fact'!$AN$35*Predictions!C18783)+('Derivation of PM - 6 Fact'!$AN$36*Predictions!E18783)+('Derivation of PM - 6 Fact'!$AN$37*Predictions!F18783)+('Derivation of PM - 6 Fact'!$AN$38*Predictions!G18783)+('Derivation of PM - 6 Fact'!$AN$39*Predictions!H18783)+('Derivation of PM - 6 Fact'!$AN$40*Predictions!L18783)</f>
        <v>1.1618090425694934</v>
      </c>
      <c r="U18783">
        <f t="shared" si="1173"/>
        <v>1</v>
      </c>
      <c r="V18783">
        <f t="shared" si="1174"/>
        <v>1</v>
      </c>
      <c r="W18783">
        <f t="shared" si="1175"/>
        <v>1</v>
      </c>
      <c r="X18783">
        <f t="shared" si="1176"/>
        <v>1</v>
      </c>
    </row>
    <row r="18784" spans="1:24" x14ac:dyDescent="0.3">
      <c r="A18784" t="s">
        <v>2</v>
      </c>
      <c r="B18784">
        <v>36774</v>
      </c>
      <c r="C18784">
        <v>10</v>
      </c>
      <c r="D18784">
        <v>0</v>
      </c>
      <c r="E18784">
        <v>263</v>
      </c>
      <c r="F18784">
        <v>17</v>
      </c>
      <c r="G18784">
        <v>92</v>
      </c>
      <c r="H18784">
        <v>67</v>
      </c>
      <c r="I18784">
        <v>2</v>
      </c>
      <c r="J18784">
        <v>11</v>
      </c>
      <c r="K18784">
        <v>1</v>
      </c>
      <c r="L18784">
        <v>597</v>
      </c>
      <c r="N18784" cm="1">
        <f t="array" ref="N18784">SUMPRODUCT(C18784:K18784,TRANSPOSE(('Derivation of PM - 8 Factors'!$Q$32:$Q$40)))+'Derivation of PM - 8 Factors'!$Q$31</f>
        <v>1.0191828642988368</v>
      </c>
      <c r="O18784" cm="1">
        <f t="array" ref="O18784">SUMPRODUCT(C18784:L18784,TRANSPOSE('Derivation of PM - 8 Fact+FICO'!$S$30:$S$39))+Predictions!$S$37</f>
        <v>1.0905516918612346</v>
      </c>
      <c r="P18784">
        <f>(L18784*'Derivation of PM - FICO ONLY'!$L$30)+'Derivation of PM - FICO ONLY'!$L$29</f>
        <v>0.40149442127851365</v>
      </c>
      <c r="Q18784">
        <f>'Derivation of PM - 6 Fact'!$AN$34+('Derivation of PM - 6 Fact'!$AN$35*Predictions!C18784)+('Derivation of PM - 6 Fact'!$AN$36*Predictions!E18784)+('Derivation of PM - 6 Fact'!$AN$37*Predictions!F18784)+('Derivation of PM - 6 Fact'!$AN$38*Predictions!G18784)+('Derivation of PM - 6 Fact'!$AN$39*Predictions!H18784)+('Derivation of PM - 6 Fact'!$AN$40*Predictions!L18784)</f>
        <v>1.0569602791956529</v>
      </c>
      <c r="U18784">
        <f t="shared" si="1173"/>
        <v>1</v>
      </c>
      <c r="V18784">
        <f t="shared" si="1174"/>
        <v>1</v>
      </c>
      <c r="W18784">
        <f t="shared" si="1175"/>
        <v>0</v>
      </c>
      <c r="X18784">
        <f t="shared" si="1176"/>
        <v>1</v>
      </c>
    </row>
    <row r="18785" spans="1:24" x14ac:dyDescent="0.3">
      <c r="A18785" t="s">
        <v>2</v>
      </c>
      <c r="B18785">
        <v>36775</v>
      </c>
      <c r="C18785">
        <v>8</v>
      </c>
      <c r="D18785">
        <v>0</v>
      </c>
      <c r="E18785">
        <v>32</v>
      </c>
      <c r="F18785">
        <v>76</v>
      </c>
      <c r="G18785">
        <v>183</v>
      </c>
      <c r="H18785">
        <v>123</v>
      </c>
      <c r="I18785">
        <v>8</v>
      </c>
      <c r="J18785">
        <v>17</v>
      </c>
      <c r="K18785">
        <v>0</v>
      </c>
      <c r="L18785">
        <v>616</v>
      </c>
      <c r="N18785" cm="1">
        <f t="array" ref="N18785">SUMPRODUCT(C18785:K18785,TRANSPOSE(('Derivation of PM - 8 Factors'!$Q$32:$Q$40)))+'Derivation of PM - 8 Factors'!$Q$31</f>
        <v>0.92654288000537166</v>
      </c>
      <c r="O18785" cm="1">
        <f t="array" ref="O18785">SUMPRODUCT(C18785:L18785,TRANSPOSE('Derivation of PM - 8 Fact+FICO'!$S$30:$S$39))+Predictions!$S$37</f>
        <v>0.99895633441502785</v>
      </c>
      <c r="P18785">
        <f>(L18785*'Derivation of PM - FICO ONLY'!$L$30)+'Derivation of PM - FICO ONLY'!$L$29</f>
        <v>0.47337402595131661</v>
      </c>
      <c r="Q18785">
        <f>'Derivation of PM - 6 Fact'!$AN$34+('Derivation of PM - 6 Fact'!$AN$35*Predictions!C18785)+('Derivation of PM - 6 Fact'!$AN$36*Predictions!E18785)+('Derivation of PM - 6 Fact'!$AN$37*Predictions!F18785)+('Derivation of PM - 6 Fact'!$AN$38*Predictions!G18785)+('Derivation of PM - 6 Fact'!$AN$39*Predictions!H18785)+('Derivation of PM - 6 Fact'!$AN$40*Predictions!L18785)</f>
        <v>0.88832288735068954</v>
      </c>
      <c r="U18785">
        <f t="shared" si="1173"/>
        <v>1</v>
      </c>
      <c r="V18785">
        <f t="shared" si="1174"/>
        <v>1</v>
      </c>
      <c r="W18785">
        <f t="shared" si="1175"/>
        <v>0</v>
      </c>
      <c r="X18785">
        <f t="shared" si="1176"/>
        <v>1</v>
      </c>
    </row>
    <row r="18786" spans="1:24" x14ac:dyDescent="0.3">
      <c r="A18786" t="s">
        <v>2</v>
      </c>
      <c r="B18786">
        <v>36776</v>
      </c>
      <c r="C18786">
        <v>7</v>
      </c>
      <c r="D18786">
        <v>14</v>
      </c>
      <c r="E18786">
        <v>-40</v>
      </c>
      <c r="F18786">
        <v>69</v>
      </c>
      <c r="G18786">
        <v>155</v>
      </c>
      <c r="H18786">
        <v>145</v>
      </c>
      <c r="I18786">
        <v>2</v>
      </c>
      <c r="J18786">
        <v>4</v>
      </c>
      <c r="K18786">
        <v>0</v>
      </c>
      <c r="L18786">
        <v>620</v>
      </c>
      <c r="N18786" cm="1">
        <f t="array" ref="N18786">SUMPRODUCT(C18786:K18786,TRANSPOSE(('Derivation of PM - 8 Factors'!$Q$32:$Q$40)))+'Derivation of PM - 8 Factors'!$Q$31</f>
        <v>0.54834755606763819</v>
      </c>
      <c r="O18786" cm="1">
        <f t="array" ref="O18786">SUMPRODUCT(C18786:L18786,TRANSPOSE('Derivation of PM - 8 Fact+FICO'!$S$30:$S$39))+Predictions!$S$37</f>
        <v>0.62553914036620983</v>
      </c>
      <c r="P18786">
        <f>(L18786*'Derivation of PM - FICO ONLY'!$L$30)+'Derivation of PM - FICO ONLY'!$L$29</f>
        <v>0.48850657430348599</v>
      </c>
      <c r="Q18786">
        <f>'Derivation of PM - 6 Fact'!$AN$34+('Derivation of PM - 6 Fact'!$AN$35*Predictions!C18786)+('Derivation of PM - 6 Fact'!$AN$36*Predictions!E18786)+('Derivation of PM - 6 Fact'!$AN$37*Predictions!F18786)+('Derivation of PM - 6 Fact'!$AN$38*Predictions!G18786)+('Derivation of PM - 6 Fact'!$AN$39*Predictions!H18786)+('Derivation of PM - 6 Fact'!$AN$40*Predictions!L18786)</f>
        <v>0.59349417303013829</v>
      </c>
      <c r="U18786">
        <f t="shared" si="1173"/>
        <v>1</v>
      </c>
      <c r="V18786">
        <f t="shared" si="1174"/>
        <v>1</v>
      </c>
      <c r="W18786">
        <f t="shared" si="1175"/>
        <v>0</v>
      </c>
      <c r="X18786">
        <f t="shared" si="1176"/>
        <v>1</v>
      </c>
    </row>
    <row r="18787" spans="1:24" x14ac:dyDescent="0.3">
      <c r="A18787" t="s">
        <v>2</v>
      </c>
      <c r="B18787">
        <v>36777</v>
      </c>
      <c r="C18787">
        <v>5</v>
      </c>
      <c r="D18787">
        <v>13</v>
      </c>
      <c r="E18787">
        <v>-173</v>
      </c>
      <c r="F18787">
        <v>34</v>
      </c>
      <c r="G18787">
        <v>74</v>
      </c>
      <c r="H18787">
        <v>86</v>
      </c>
      <c r="I18787">
        <v>3</v>
      </c>
      <c r="J18787">
        <v>9</v>
      </c>
      <c r="K18787">
        <v>0</v>
      </c>
      <c r="L18787">
        <v>481</v>
      </c>
      <c r="N18787" cm="1">
        <f t="array" ref="N18787">SUMPRODUCT(C18787:K18787,TRANSPOSE(('Derivation of PM - 8 Factors'!$Q$32:$Q$40)))+'Derivation of PM - 8 Factors'!$Q$31</f>
        <v>0.43541028612116273</v>
      </c>
      <c r="O18787" cm="1">
        <f t="array" ref="O18787">SUMPRODUCT(C18787:L18787,TRANSPOSE('Derivation of PM - 8 Fact+FICO'!$S$30:$S$39))+Predictions!$S$37</f>
        <v>0.50893900167396666</v>
      </c>
      <c r="P18787">
        <f>(L18787*'Derivation of PM - FICO ONLY'!$L$30)+'Derivation of PM - FICO ONLY'!$L$29</f>
        <v>-3.7349480934388835E-2</v>
      </c>
      <c r="Q18787">
        <f>'Derivation of PM - 6 Fact'!$AN$34+('Derivation of PM - 6 Fact'!$AN$35*Predictions!C18787)+('Derivation of PM - 6 Fact'!$AN$36*Predictions!E18787)+('Derivation of PM - 6 Fact'!$AN$37*Predictions!F18787)+('Derivation of PM - 6 Fact'!$AN$38*Predictions!G18787)+('Derivation of PM - 6 Fact'!$AN$39*Predictions!H18787)+('Derivation of PM - 6 Fact'!$AN$40*Predictions!L18787)</f>
        <v>0.43880520955244429</v>
      </c>
      <c r="U18787">
        <f t="shared" si="1173"/>
        <v>0</v>
      </c>
      <c r="V18787">
        <f t="shared" si="1174"/>
        <v>1</v>
      </c>
      <c r="W18787">
        <f t="shared" si="1175"/>
        <v>0</v>
      </c>
      <c r="X18787">
        <f t="shared" si="1176"/>
        <v>0</v>
      </c>
    </row>
    <row r="18788" spans="1:24" x14ac:dyDescent="0.3">
      <c r="A18788" t="s">
        <v>2</v>
      </c>
      <c r="B18788">
        <v>36778</v>
      </c>
      <c r="C18788">
        <v>10</v>
      </c>
      <c r="D18788">
        <v>0</v>
      </c>
      <c r="E18788">
        <v>499</v>
      </c>
      <c r="F18788">
        <v>17</v>
      </c>
      <c r="G18788">
        <v>88</v>
      </c>
      <c r="H18788">
        <v>74</v>
      </c>
      <c r="I18788">
        <v>14</v>
      </c>
      <c r="J18788">
        <v>20</v>
      </c>
      <c r="K18788">
        <v>0</v>
      </c>
      <c r="L18788">
        <v>766</v>
      </c>
      <c r="N18788" cm="1">
        <f t="array" ref="N18788">SUMPRODUCT(C18788:K18788,TRANSPOSE(('Derivation of PM - 8 Factors'!$Q$32:$Q$40)))+'Derivation of PM - 8 Factors'!$Q$31</f>
        <v>1.1442486580965328</v>
      </c>
      <c r="O18788" cm="1">
        <f t="array" ref="O18788">SUMPRODUCT(C18788:L18788,TRANSPOSE('Derivation of PM - 8 Fact+FICO'!$S$30:$S$39))+Predictions!$S$37</f>
        <v>1.2218829015439812</v>
      </c>
      <c r="P18788">
        <f>(L18788*'Derivation of PM - FICO ONLY'!$L$30)+'Derivation of PM - FICO ONLY'!$L$29</f>
        <v>1.0408445891576561</v>
      </c>
      <c r="Q18788">
        <f>'Derivation of PM - 6 Fact'!$AN$34+('Derivation of PM - 6 Fact'!$AN$35*Predictions!C18788)+('Derivation of PM - 6 Fact'!$AN$36*Predictions!E18788)+('Derivation of PM - 6 Fact'!$AN$37*Predictions!F18788)+('Derivation of PM - 6 Fact'!$AN$38*Predictions!G18788)+('Derivation of PM - 6 Fact'!$AN$39*Predictions!H18788)+('Derivation of PM - 6 Fact'!$AN$40*Predictions!L18788)</f>
        <v>1.0772736671033822</v>
      </c>
      <c r="U18788">
        <f t="shared" si="1173"/>
        <v>1</v>
      </c>
      <c r="V18788">
        <f t="shared" si="1174"/>
        <v>1</v>
      </c>
      <c r="W18788">
        <f t="shared" si="1175"/>
        <v>1</v>
      </c>
      <c r="X18788">
        <f t="shared" si="1176"/>
        <v>1</v>
      </c>
    </row>
    <row r="18789" spans="1:24" x14ac:dyDescent="0.3">
      <c r="A18789" t="s">
        <v>2</v>
      </c>
      <c r="B18789">
        <v>36779</v>
      </c>
      <c r="C18789">
        <v>4</v>
      </c>
      <c r="D18789">
        <v>0</v>
      </c>
      <c r="E18789">
        <v>263</v>
      </c>
      <c r="F18789">
        <v>22</v>
      </c>
      <c r="G18789">
        <v>51</v>
      </c>
      <c r="H18789">
        <v>38</v>
      </c>
      <c r="I18789">
        <v>5</v>
      </c>
      <c r="J18789">
        <v>8</v>
      </c>
      <c r="K18789">
        <v>0</v>
      </c>
      <c r="L18789">
        <v>562</v>
      </c>
      <c r="N18789" cm="1">
        <f t="array" ref="N18789">SUMPRODUCT(C18789:K18789,TRANSPOSE(('Derivation of PM - 8 Factors'!$Q$32:$Q$40)))+'Derivation of PM - 8 Factors'!$Q$31</f>
        <v>0.57235782385294776</v>
      </c>
      <c r="O18789" cm="1">
        <f t="array" ref="O18789">SUMPRODUCT(C18789:L18789,TRANSPOSE('Derivation of PM - 8 Fact+FICO'!$S$30:$S$39))+Predictions!$S$37</f>
        <v>0.64285866440701034</v>
      </c>
      <c r="P18789">
        <f>(L18789*'Derivation of PM - FICO ONLY'!$L$30)+'Derivation of PM - FICO ONLY'!$L$29</f>
        <v>0.26908462319703452</v>
      </c>
      <c r="Q18789">
        <f>'Derivation of PM - 6 Fact'!$AN$34+('Derivation of PM - 6 Fact'!$AN$35*Predictions!C18789)+('Derivation of PM - 6 Fact'!$AN$36*Predictions!E18789)+('Derivation of PM - 6 Fact'!$AN$37*Predictions!F18789)+('Derivation of PM - 6 Fact'!$AN$38*Predictions!G18789)+('Derivation of PM - 6 Fact'!$AN$39*Predictions!H18789)+('Derivation of PM - 6 Fact'!$AN$40*Predictions!L18789)</f>
        <v>0.57138651549806962</v>
      </c>
      <c r="U18789">
        <f t="shared" si="1173"/>
        <v>1</v>
      </c>
      <c r="V18789">
        <f t="shared" si="1174"/>
        <v>1</v>
      </c>
      <c r="W18789">
        <f t="shared" si="1175"/>
        <v>0</v>
      </c>
      <c r="X18789">
        <f t="shared" si="1176"/>
        <v>1</v>
      </c>
    </row>
    <row r="18790" spans="1:24" x14ac:dyDescent="0.3">
      <c r="A18790" t="s">
        <v>2</v>
      </c>
      <c r="B18790">
        <v>36780</v>
      </c>
      <c r="C18790">
        <v>4</v>
      </c>
      <c r="D18790">
        <v>37</v>
      </c>
      <c r="E18790">
        <v>2</v>
      </c>
      <c r="F18790">
        <v>44</v>
      </c>
      <c r="G18790">
        <v>74</v>
      </c>
      <c r="H18790">
        <v>57</v>
      </c>
      <c r="I18790">
        <v>2</v>
      </c>
      <c r="J18790">
        <v>5</v>
      </c>
      <c r="K18790">
        <v>0</v>
      </c>
      <c r="L18790">
        <v>647</v>
      </c>
      <c r="N18790" cm="1">
        <f t="array" ref="N18790">SUMPRODUCT(C18790:K18790,TRANSPOSE(('Derivation of PM - 8 Factors'!$Q$32:$Q$40)))+'Derivation of PM - 8 Factors'!$Q$31</f>
        <v>0.64823456034096083</v>
      </c>
      <c r="O18790" cm="1">
        <f t="array" ref="O18790">SUMPRODUCT(C18790:L18790,TRANSPOSE('Derivation of PM - 8 Fact+FICO'!$S$30:$S$39))+Predictions!$S$37</f>
        <v>0.7256265046236654</v>
      </c>
      <c r="P18790">
        <f>(L18790*'Derivation of PM - FICO ONLY'!$L$30)+'Derivation of PM - FICO ONLY'!$L$29</f>
        <v>0.59065127568062681</v>
      </c>
      <c r="Q18790">
        <f>'Derivation of PM - 6 Fact'!$AN$34+('Derivation of PM - 6 Fact'!$AN$35*Predictions!C18790)+('Derivation of PM - 6 Fact'!$AN$36*Predictions!E18790)+('Derivation of PM - 6 Fact'!$AN$37*Predictions!F18790)+('Derivation of PM - 6 Fact'!$AN$38*Predictions!G18790)+('Derivation of PM - 6 Fact'!$AN$39*Predictions!H18790)+('Derivation of PM - 6 Fact'!$AN$40*Predictions!L18790)</f>
        <v>0.68368950665936168</v>
      </c>
      <c r="U18790">
        <f t="shared" si="1173"/>
        <v>1</v>
      </c>
      <c r="V18790">
        <f t="shared" si="1174"/>
        <v>1</v>
      </c>
      <c r="W18790">
        <f t="shared" si="1175"/>
        <v>1</v>
      </c>
      <c r="X18790">
        <f t="shared" si="1176"/>
        <v>1</v>
      </c>
    </row>
    <row r="18791" spans="1:24" x14ac:dyDescent="0.3">
      <c r="A18791" t="s">
        <v>2</v>
      </c>
      <c r="B18791">
        <v>36781</v>
      </c>
      <c r="C18791">
        <v>5</v>
      </c>
      <c r="D18791">
        <v>0</v>
      </c>
      <c r="E18791">
        <v>16</v>
      </c>
      <c r="F18791">
        <v>6</v>
      </c>
      <c r="G18791">
        <v>37</v>
      </c>
      <c r="H18791">
        <v>49</v>
      </c>
      <c r="I18791">
        <v>2</v>
      </c>
      <c r="J18791">
        <v>12</v>
      </c>
      <c r="K18791">
        <v>0</v>
      </c>
      <c r="L18791">
        <v>624</v>
      </c>
      <c r="N18791" cm="1">
        <f t="array" ref="N18791">SUMPRODUCT(C18791:K18791,TRANSPOSE(('Derivation of PM - 8 Factors'!$Q$32:$Q$40)))+'Derivation of PM - 8 Factors'!$Q$31</f>
        <v>0.43024808803906234</v>
      </c>
      <c r="O18791" cm="1">
        <f t="array" ref="O18791">SUMPRODUCT(C18791:L18791,TRANSPOSE('Derivation of PM - 8 Fact+FICO'!$S$30:$S$39))+Predictions!$S$37</f>
        <v>0.508449863390951</v>
      </c>
      <c r="P18791">
        <f>(L18791*'Derivation of PM - FICO ONLY'!$L$30)+'Derivation of PM - FICO ONLY'!$L$29</f>
        <v>0.50363912265565491</v>
      </c>
      <c r="Q18791">
        <f>'Derivation of PM - 6 Fact'!$AN$34+('Derivation of PM - 6 Fact'!$AN$35*Predictions!C18791)+('Derivation of PM - 6 Fact'!$AN$36*Predictions!E18791)+('Derivation of PM - 6 Fact'!$AN$37*Predictions!F18791)+('Derivation of PM - 6 Fact'!$AN$38*Predictions!G18791)+('Derivation of PM - 6 Fact'!$AN$39*Predictions!H18791)+('Derivation of PM - 6 Fact'!$AN$40*Predictions!L18791)</f>
        <v>0.41525109627804607</v>
      </c>
      <c r="U18791">
        <f t="shared" si="1173"/>
        <v>0</v>
      </c>
      <c r="V18791">
        <f t="shared" si="1174"/>
        <v>1</v>
      </c>
      <c r="W18791">
        <f t="shared" si="1175"/>
        <v>1</v>
      </c>
      <c r="X18791">
        <f t="shared" si="1176"/>
        <v>0</v>
      </c>
    </row>
    <row r="18792" spans="1:24" x14ac:dyDescent="0.3">
      <c r="A18792" t="s">
        <v>2</v>
      </c>
      <c r="B18792">
        <v>36782</v>
      </c>
      <c r="C18792">
        <v>1</v>
      </c>
      <c r="D18792">
        <v>0</v>
      </c>
      <c r="E18792">
        <v>-58</v>
      </c>
      <c r="F18792">
        <v>36</v>
      </c>
      <c r="G18792">
        <v>28</v>
      </c>
      <c r="H18792">
        <v>45</v>
      </c>
      <c r="I18792">
        <v>2</v>
      </c>
      <c r="J18792">
        <v>11</v>
      </c>
      <c r="K18792">
        <v>0</v>
      </c>
      <c r="L18792">
        <v>537</v>
      </c>
      <c r="N18792" cm="1">
        <f t="array" ref="N18792">SUMPRODUCT(C18792:K18792,TRANSPOSE(('Derivation of PM - 8 Factors'!$Q$32:$Q$40)))+'Derivation of PM - 8 Factors'!$Q$31</f>
        <v>0.37364554567372865</v>
      </c>
      <c r="O18792" cm="1">
        <f t="array" ref="O18792">SUMPRODUCT(C18792:L18792,TRANSPOSE('Derivation of PM - 8 Fact+FICO'!$S$30:$S$39))+Predictions!$S$37</f>
        <v>0.44882011719166987</v>
      </c>
      <c r="P18792">
        <f>(L18792*'Derivation of PM - FICO ONLY'!$L$30)+'Derivation of PM - FICO ONLY'!$L$29</f>
        <v>0.17450619599597794</v>
      </c>
      <c r="Q18792">
        <f>'Derivation of PM - 6 Fact'!$AN$34+('Derivation of PM - 6 Fact'!$AN$35*Predictions!C18792)+('Derivation of PM - 6 Fact'!$AN$36*Predictions!E18792)+('Derivation of PM - 6 Fact'!$AN$37*Predictions!F18792)+('Derivation of PM - 6 Fact'!$AN$38*Predictions!G18792)+('Derivation of PM - 6 Fact'!$AN$39*Predictions!H18792)+('Derivation of PM - 6 Fact'!$AN$40*Predictions!L18792)</f>
        <v>0.36105436331142937</v>
      </c>
      <c r="U18792">
        <f t="shared" si="1173"/>
        <v>0</v>
      </c>
      <c r="V18792">
        <f t="shared" si="1174"/>
        <v>0</v>
      </c>
      <c r="W18792">
        <f t="shared" si="1175"/>
        <v>0</v>
      </c>
      <c r="X18792">
        <f t="shared" si="1176"/>
        <v>0</v>
      </c>
    </row>
    <row r="18793" spans="1:24" x14ac:dyDescent="0.3">
      <c r="A18793" t="s">
        <v>2</v>
      </c>
      <c r="B18793">
        <v>36783</v>
      </c>
      <c r="C18793">
        <v>7</v>
      </c>
      <c r="D18793">
        <v>0</v>
      </c>
      <c r="E18793">
        <v>103</v>
      </c>
      <c r="F18793">
        <v>12</v>
      </c>
      <c r="G18793">
        <v>59</v>
      </c>
      <c r="H18793">
        <v>66</v>
      </c>
      <c r="I18793">
        <v>6</v>
      </c>
      <c r="J18793">
        <v>9</v>
      </c>
      <c r="K18793">
        <v>0</v>
      </c>
      <c r="L18793">
        <v>634</v>
      </c>
      <c r="N18793" cm="1">
        <f t="array" ref="N18793">SUMPRODUCT(C18793:K18793,TRANSPOSE(('Derivation of PM - 8 Factors'!$Q$32:$Q$40)))+'Derivation of PM - 8 Factors'!$Q$31</f>
        <v>0.63506852986776197</v>
      </c>
      <c r="O18793" cm="1">
        <f t="array" ref="O18793">SUMPRODUCT(C18793:L18793,TRANSPOSE('Derivation of PM - 8 Fact+FICO'!$S$30:$S$39))+Predictions!$S$37</f>
        <v>0.7124628275714503</v>
      </c>
      <c r="P18793">
        <f>(L18793*'Derivation of PM - FICO ONLY'!$L$30)+'Derivation of PM - FICO ONLY'!$L$29</f>
        <v>0.54147049353607746</v>
      </c>
      <c r="Q18793">
        <f>'Derivation of PM - 6 Fact'!$AN$34+('Derivation of PM - 6 Fact'!$AN$35*Predictions!C18793)+('Derivation of PM - 6 Fact'!$AN$36*Predictions!E18793)+('Derivation of PM - 6 Fact'!$AN$37*Predictions!F18793)+('Derivation of PM - 6 Fact'!$AN$38*Predictions!G18793)+('Derivation of PM - 6 Fact'!$AN$39*Predictions!H18793)+('Derivation of PM - 6 Fact'!$AN$40*Predictions!L18793)</f>
        <v>0.63529754020709839</v>
      </c>
      <c r="U18793">
        <f t="shared" si="1173"/>
        <v>1</v>
      </c>
      <c r="V18793">
        <f t="shared" si="1174"/>
        <v>1</v>
      </c>
      <c r="W18793">
        <f t="shared" si="1175"/>
        <v>1</v>
      </c>
      <c r="X18793">
        <f t="shared" si="1176"/>
        <v>1</v>
      </c>
    </row>
    <row r="18794" spans="1:24" x14ac:dyDescent="0.3">
      <c r="A18794" t="s">
        <v>2</v>
      </c>
      <c r="B18794">
        <v>36784</v>
      </c>
      <c r="C18794">
        <v>8</v>
      </c>
      <c r="D18794">
        <v>0</v>
      </c>
      <c r="E18794">
        <v>136</v>
      </c>
      <c r="F18794">
        <v>74</v>
      </c>
      <c r="G18794">
        <v>170</v>
      </c>
      <c r="H18794">
        <v>87</v>
      </c>
      <c r="I18794">
        <v>8</v>
      </c>
      <c r="J18794">
        <v>18</v>
      </c>
      <c r="K18794">
        <v>0</v>
      </c>
      <c r="L18794">
        <v>717</v>
      </c>
      <c r="N18794" cm="1">
        <f t="array" ref="N18794">SUMPRODUCT(C18794:K18794,TRANSPOSE(('Derivation of PM - 8 Factors'!$Q$32:$Q$40)))+'Derivation of PM - 8 Factors'!$Q$31</f>
        <v>1.2282698886395613</v>
      </c>
      <c r="O18794" cm="1">
        <f t="array" ref="O18794">SUMPRODUCT(C18794:L18794,TRANSPOSE('Derivation of PM - 8 Fact+FICO'!$S$30:$S$39))+Predictions!$S$37</f>
        <v>1.3026344875969418</v>
      </c>
      <c r="P18794">
        <f>(L18794*'Derivation of PM - FICO ONLY'!$L$30)+'Derivation of PM - FICO ONLY'!$L$29</f>
        <v>0.8554708718435855</v>
      </c>
      <c r="Q18794">
        <f>'Derivation of PM - 6 Fact'!$AN$34+('Derivation of PM - 6 Fact'!$AN$35*Predictions!C18794)+('Derivation of PM - 6 Fact'!$AN$36*Predictions!E18794)+('Derivation of PM - 6 Fact'!$AN$37*Predictions!F18794)+('Derivation of PM - 6 Fact'!$AN$38*Predictions!G18794)+('Derivation of PM - 6 Fact'!$AN$39*Predictions!H18794)+('Derivation of PM - 6 Fact'!$AN$40*Predictions!L18794)</f>
        <v>1.1850572073837591</v>
      </c>
      <c r="U18794">
        <f t="shared" si="1173"/>
        <v>1</v>
      </c>
      <c r="V18794">
        <f t="shared" si="1174"/>
        <v>1</v>
      </c>
      <c r="W18794">
        <f t="shared" si="1175"/>
        <v>1</v>
      </c>
      <c r="X18794">
        <f t="shared" si="1176"/>
        <v>1</v>
      </c>
    </row>
    <row r="18795" spans="1:24" x14ac:dyDescent="0.3">
      <c r="A18795" t="s">
        <v>2</v>
      </c>
      <c r="B18795">
        <v>36785</v>
      </c>
      <c r="C18795">
        <v>7</v>
      </c>
      <c r="D18795">
        <v>0</v>
      </c>
      <c r="E18795">
        <v>357</v>
      </c>
      <c r="F18795">
        <v>12</v>
      </c>
      <c r="G18795">
        <v>59</v>
      </c>
      <c r="H18795">
        <v>47</v>
      </c>
      <c r="I18795">
        <v>1</v>
      </c>
      <c r="J18795">
        <v>10</v>
      </c>
      <c r="K18795">
        <v>0</v>
      </c>
      <c r="L18795">
        <v>651</v>
      </c>
      <c r="N18795" cm="1">
        <f t="array" ref="N18795">SUMPRODUCT(C18795:K18795,TRANSPOSE(('Derivation of PM - 8 Factors'!$Q$32:$Q$40)))+'Derivation of PM - 8 Factors'!$Q$31</f>
        <v>0.80704490245924354</v>
      </c>
      <c r="O18795" cm="1">
        <f t="array" ref="O18795">SUMPRODUCT(C18795:L18795,TRANSPOSE('Derivation of PM - 8 Fact+FICO'!$S$30:$S$39))+Predictions!$S$37</f>
        <v>0.88080871805042482</v>
      </c>
      <c r="P18795">
        <f>(L18795*'Derivation of PM - FICO ONLY'!$L$30)+'Derivation of PM - FICO ONLY'!$L$29</f>
        <v>0.60578382403279618</v>
      </c>
      <c r="Q18795">
        <f>'Derivation of PM - 6 Fact'!$AN$34+('Derivation of PM - 6 Fact'!$AN$35*Predictions!C18795)+('Derivation of PM - 6 Fact'!$AN$36*Predictions!E18795)+('Derivation of PM - 6 Fact'!$AN$37*Predictions!F18795)+('Derivation of PM - 6 Fact'!$AN$38*Predictions!G18795)+('Derivation of PM - 6 Fact'!$AN$39*Predictions!H18795)+('Derivation of PM - 6 Fact'!$AN$40*Predictions!L18795)</f>
        <v>0.80131793951929364</v>
      </c>
      <c r="U18795">
        <f t="shared" si="1173"/>
        <v>1</v>
      </c>
      <c r="V18795">
        <f t="shared" si="1174"/>
        <v>1</v>
      </c>
      <c r="W18795">
        <f t="shared" si="1175"/>
        <v>1</v>
      </c>
      <c r="X18795">
        <f t="shared" si="1176"/>
        <v>1</v>
      </c>
    </row>
    <row r="18796" spans="1:24" x14ac:dyDescent="0.3">
      <c r="A18796" t="s">
        <v>2</v>
      </c>
      <c r="B18796">
        <v>36786</v>
      </c>
      <c r="C18796">
        <v>1</v>
      </c>
      <c r="D18796">
        <v>27</v>
      </c>
      <c r="E18796">
        <v>-115</v>
      </c>
      <c r="F18796">
        <v>22</v>
      </c>
      <c r="G18796">
        <v>25</v>
      </c>
      <c r="H18796">
        <v>36</v>
      </c>
      <c r="I18796">
        <v>3</v>
      </c>
      <c r="J18796">
        <v>10</v>
      </c>
      <c r="K18796">
        <v>0</v>
      </c>
      <c r="L18796">
        <v>404</v>
      </c>
      <c r="N18796" cm="1">
        <f t="array" ref="N18796">SUMPRODUCT(C18796:K18796,TRANSPOSE(('Derivation of PM - 8 Factors'!$Q$32:$Q$40)))+'Derivation of PM - 8 Factors'!$Q$31</f>
        <v>0.17526646081100342</v>
      </c>
      <c r="O18796" cm="1">
        <f t="array" ref="O18796">SUMPRODUCT(C18796:L18796,TRANSPOSE('Derivation of PM - 8 Fact+FICO'!$S$30:$S$39))+Predictions!$S$37</f>
        <v>0.24422778098746806</v>
      </c>
      <c r="P18796">
        <f>(L18796*'Derivation of PM - FICO ONLY'!$L$30)+'Derivation of PM - FICO ONLY'!$L$29</f>
        <v>-0.32865103671364304</v>
      </c>
      <c r="Q18796">
        <f>'Derivation of PM - 6 Fact'!$AN$34+('Derivation of PM - 6 Fact'!$AN$35*Predictions!C18796)+('Derivation of PM - 6 Fact'!$AN$36*Predictions!E18796)+('Derivation of PM - 6 Fact'!$AN$37*Predictions!F18796)+('Derivation of PM - 6 Fact'!$AN$38*Predictions!G18796)+('Derivation of PM - 6 Fact'!$AN$39*Predictions!H18796)+('Derivation of PM - 6 Fact'!$AN$40*Predictions!L18796)</f>
        <v>0.16576339305877799</v>
      </c>
      <c r="U18796">
        <f t="shared" si="1173"/>
        <v>0</v>
      </c>
      <c r="V18796">
        <f t="shared" si="1174"/>
        <v>0</v>
      </c>
      <c r="W18796">
        <f t="shared" si="1175"/>
        <v>0</v>
      </c>
      <c r="X18796">
        <f t="shared" si="1176"/>
        <v>0</v>
      </c>
    </row>
    <row r="18797" spans="1:24" x14ac:dyDescent="0.3">
      <c r="A18797" t="s">
        <v>2</v>
      </c>
      <c r="B18797">
        <v>36787</v>
      </c>
      <c r="C18797">
        <v>1</v>
      </c>
      <c r="D18797">
        <v>51</v>
      </c>
      <c r="E18797">
        <v>-158</v>
      </c>
      <c r="F18797">
        <v>1</v>
      </c>
      <c r="G18797">
        <v>11</v>
      </c>
      <c r="H18797">
        <v>47</v>
      </c>
      <c r="I18797">
        <v>4</v>
      </c>
      <c r="J18797">
        <v>6</v>
      </c>
      <c r="K18797">
        <v>0</v>
      </c>
      <c r="L18797">
        <v>353</v>
      </c>
      <c r="N18797" cm="1">
        <f t="array" ref="N18797">SUMPRODUCT(C18797:K18797,TRANSPOSE(('Derivation of PM - 8 Factors'!$Q$32:$Q$40)))+'Derivation of PM - 8 Factors'!$Q$31</f>
        <v>-0.23793604225100126</v>
      </c>
      <c r="O18797" cm="1">
        <f t="array" ref="O18797">SUMPRODUCT(C18797:L18797,TRANSPOSE('Derivation of PM - 8 Fact+FICO'!$S$30:$S$39))+Predictions!$S$37</f>
        <v>-0.16904060209459251</v>
      </c>
      <c r="P18797">
        <f>(L18797*'Derivation of PM - FICO ONLY'!$L$30)+'Derivation of PM - FICO ONLY'!$L$29</f>
        <v>-0.52159102820379855</v>
      </c>
      <c r="Q18797">
        <f>'Derivation of PM - 6 Fact'!$AN$34+('Derivation of PM - 6 Fact'!$AN$35*Predictions!C18797)+('Derivation of PM - 6 Fact'!$AN$36*Predictions!E18797)+('Derivation of PM - 6 Fact'!$AN$37*Predictions!F18797)+('Derivation of PM - 6 Fact'!$AN$38*Predictions!G18797)+('Derivation of PM - 6 Fact'!$AN$39*Predictions!H18797)+('Derivation of PM - 6 Fact'!$AN$40*Predictions!L18797)</f>
        <v>-0.22298978932693561</v>
      </c>
      <c r="U18797">
        <f t="shared" si="1173"/>
        <v>0</v>
      </c>
      <c r="V18797">
        <f t="shared" si="1174"/>
        <v>0</v>
      </c>
      <c r="W18797">
        <f t="shared" si="1175"/>
        <v>0</v>
      </c>
      <c r="X18797">
        <f t="shared" si="1176"/>
        <v>0</v>
      </c>
    </row>
    <row r="18798" spans="1:24" x14ac:dyDescent="0.3">
      <c r="A18798" t="s">
        <v>2</v>
      </c>
      <c r="B18798">
        <v>36788</v>
      </c>
      <c r="C18798">
        <v>10</v>
      </c>
      <c r="D18798">
        <v>91</v>
      </c>
      <c r="E18798">
        <v>379</v>
      </c>
      <c r="F18798">
        <v>12</v>
      </c>
      <c r="G18798">
        <v>76</v>
      </c>
      <c r="H18798">
        <v>48</v>
      </c>
      <c r="I18798">
        <v>13</v>
      </c>
      <c r="J18798">
        <v>20</v>
      </c>
      <c r="K18798">
        <v>1</v>
      </c>
      <c r="L18798">
        <v>625</v>
      </c>
      <c r="N18798" cm="1">
        <f t="array" ref="N18798">SUMPRODUCT(C18798:K18798,TRANSPOSE(('Derivation of PM - 8 Factors'!$Q$32:$Q$40)))+'Derivation of PM - 8 Factors'!$Q$31</f>
        <v>1.2093551013975758</v>
      </c>
      <c r="O18798" cm="1">
        <f t="array" ref="O18798">SUMPRODUCT(C18798:L18798,TRANSPOSE('Derivation of PM - 8 Fact+FICO'!$S$30:$S$39))+Predictions!$S$37</f>
        <v>1.2805241901632143</v>
      </c>
      <c r="P18798">
        <f>(L18798*'Derivation of PM - FICO ONLY'!$L$30)+'Derivation of PM - FICO ONLY'!$L$29</f>
        <v>0.50742225974369704</v>
      </c>
      <c r="Q18798">
        <f>'Derivation of PM - 6 Fact'!$AN$34+('Derivation of PM - 6 Fact'!$AN$35*Predictions!C18798)+('Derivation of PM - 6 Fact'!$AN$36*Predictions!E18798)+('Derivation of PM - 6 Fact'!$AN$37*Predictions!F18798)+('Derivation of PM - 6 Fact'!$AN$38*Predictions!G18798)+('Derivation of PM - 6 Fact'!$AN$39*Predictions!H18798)+('Derivation of PM - 6 Fact'!$AN$40*Predictions!L18798)</f>
        <v>1.2005832926790132</v>
      </c>
      <c r="U18798">
        <f t="shared" si="1173"/>
        <v>1</v>
      </c>
      <c r="V18798">
        <f t="shared" si="1174"/>
        <v>1</v>
      </c>
      <c r="W18798">
        <f t="shared" si="1175"/>
        <v>1</v>
      </c>
      <c r="X18798">
        <f t="shared" si="1176"/>
        <v>1</v>
      </c>
    </row>
    <row r="18799" spans="1:24" x14ac:dyDescent="0.3">
      <c r="A18799" t="s">
        <v>2</v>
      </c>
      <c r="B18799">
        <v>36789</v>
      </c>
      <c r="C18799">
        <v>8</v>
      </c>
      <c r="D18799">
        <v>89</v>
      </c>
      <c r="E18799">
        <v>72</v>
      </c>
      <c r="F18799">
        <v>47</v>
      </c>
      <c r="G18799">
        <v>124</v>
      </c>
      <c r="H18799">
        <v>94</v>
      </c>
      <c r="I18799">
        <v>7</v>
      </c>
      <c r="J18799">
        <v>12</v>
      </c>
      <c r="K18799">
        <v>0</v>
      </c>
      <c r="L18799">
        <v>701</v>
      </c>
      <c r="N18799" cm="1">
        <f t="array" ref="N18799">SUMPRODUCT(C18799:K18799,TRANSPOSE(('Derivation of PM - 8 Factors'!$Q$32:$Q$40)))+'Derivation of PM - 8 Factors'!$Q$31</f>
        <v>0.88488129103690261</v>
      </c>
      <c r="O18799" cm="1">
        <f t="array" ref="O18799">SUMPRODUCT(C18799:L18799,TRANSPOSE('Derivation of PM - 8 Fact+FICO'!$S$30:$S$39))+Predictions!$S$37</f>
        <v>0.96317091555853085</v>
      </c>
      <c r="P18799">
        <f>(L18799*'Derivation of PM - FICO ONLY'!$L$30)+'Derivation of PM - FICO ONLY'!$L$29</f>
        <v>0.79494067843490934</v>
      </c>
      <c r="Q18799">
        <f>'Derivation of PM - 6 Fact'!$AN$34+('Derivation of PM - 6 Fact'!$AN$35*Predictions!C18799)+('Derivation of PM - 6 Fact'!$AN$36*Predictions!E18799)+('Derivation of PM - 6 Fact'!$AN$37*Predictions!F18799)+('Derivation of PM - 6 Fact'!$AN$38*Predictions!G18799)+('Derivation of PM - 6 Fact'!$AN$39*Predictions!H18799)+('Derivation of PM - 6 Fact'!$AN$40*Predictions!L18799)</f>
        <v>0.89100102547565574</v>
      </c>
      <c r="U18799">
        <f t="shared" si="1173"/>
        <v>1</v>
      </c>
      <c r="V18799">
        <f t="shared" si="1174"/>
        <v>1</v>
      </c>
      <c r="W18799">
        <f t="shared" si="1175"/>
        <v>1</v>
      </c>
      <c r="X18799">
        <f t="shared" si="1176"/>
        <v>1</v>
      </c>
    </row>
    <row r="18800" spans="1:24" x14ac:dyDescent="0.3">
      <c r="A18800" t="s">
        <v>2</v>
      </c>
      <c r="B18800">
        <v>36790</v>
      </c>
      <c r="C18800">
        <v>1</v>
      </c>
      <c r="D18800">
        <v>0</v>
      </c>
      <c r="E18800">
        <v>-203</v>
      </c>
      <c r="F18800">
        <v>2</v>
      </c>
      <c r="G18800">
        <v>12</v>
      </c>
      <c r="H18800">
        <v>40</v>
      </c>
      <c r="I18800">
        <v>17</v>
      </c>
      <c r="J18800">
        <v>20</v>
      </c>
      <c r="K18800">
        <v>0</v>
      </c>
      <c r="L18800">
        <v>507</v>
      </c>
      <c r="N18800" cm="1">
        <f t="array" ref="N18800">SUMPRODUCT(C18800:K18800,TRANSPOSE(('Derivation of PM - 8 Factors'!$Q$32:$Q$40)))+'Derivation of PM - 8 Factors'!$Q$31</f>
        <v>-8.6287286739871627E-2</v>
      </c>
      <c r="O18800" cm="1">
        <f t="array" ref="O18800">SUMPRODUCT(C18800:L18800,TRANSPOSE('Derivation of PM - 8 Fact+FICO'!$S$30:$S$39))+Predictions!$S$37</f>
        <v>-9.9557060211722427E-3</v>
      </c>
      <c r="P18800">
        <f>(L18800*'Derivation of PM - FICO ONLY'!$L$30)+'Derivation of PM - FICO ONLY'!$L$29</f>
        <v>6.1012083354710089E-2</v>
      </c>
      <c r="Q18800">
        <f>'Derivation of PM - 6 Fact'!$AN$34+('Derivation of PM - 6 Fact'!$AN$35*Predictions!C18800)+('Derivation of PM - 6 Fact'!$AN$36*Predictions!E18800)+('Derivation of PM - 6 Fact'!$AN$37*Predictions!F18800)+('Derivation of PM - 6 Fact'!$AN$38*Predictions!G18800)+('Derivation of PM - 6 Fact'!$AN$39*Predictions!H18800)+('Derivation of PM - 6 Fact'!$AN$40*Predictions!L18800)</f>
        <v>-0.1628456004179458</v>
      </c>
      <c r="U18800">
        <f t="shared" si="1173"/>
        <v>0</v>
      </c>
      <c r="V18800">
        <f t="shared" si="1174"/>
        <v>0</v>
      </c>
      <c r="W18800">
        <f t="shared" si="1175"/>
        <v>0</v>
      </c>
      <c r="X18800">
        <f t="shared" si="1176"/>
        <v>0</v>
      </c>
    </row>
    <row r="18801" spans="1:24" x14ac:dyDescent="0.3">
      <c r="A18801" t="s">
        <v>2</v>
      </c>
      <c r="B18801">
        <v>36791</v>
      </c>
      <c r="C18801">
        <v>3</v>
      </c>
      <c r="D18801">
        <v>13</v>
      </c>
      <c r="E18801">
        <v>131</v>
      </c>
      <c r="F18801">
        <v>5</v>
      </c>
      <c r="G18801">
        <v>26</v>
      </c>
      <c r="H18801">
        <v>32</v>
      </c>
      <c r="I18801">
        <v>7</v>
      </c>
      <c r="J18801">
        <v>12</v>
      </c>
      <c r="K18801">
        <v>1</v>
      </c>
      <c r="L18801">
        <v>504</v>
      </c>
      <c r="N18801" cm="1">
        <f t="array" ref="N18801">SUMPRODUCT(C18801:K18801,TRANSPOSE(('Derivation of PM - 8 Factors'!$Q$32:$Q$40)))+'Derivation of PM - 8 Factors'!$Q$31</f>
        <v>0.22717398712985368</v>
      </c>
      <c r="O18801" cm="1">
        <f t="array" ref="O18801">SUMPRODUCT(C18801:L18801,TRANSPOSE('Derivation of PM - 8 Fact+FICO'!$S$30:$S$39))+Predictions!$S$37</f>
        <v>0.29783303175686282</v>
      </c>
      <c r="P18801">
        <f>(L18801*'Derivation of PM - FICO ONLY'!$L$30)+'Derivation of PM - FICO ONLY'!$L$29</f>
        <v>4.9662672090583282E-2</v>
      </c>
      <c r="Q18801">
        <f>'Derivation of PM - 6 Fact'!$AN$34+('Derivation of PM - 6 Fact'!$AN$35*Predictions!C18801)+('Derivation of PM - 6 Fact'!$AN$36*Predictions!E18801)+('Derivation of PM - 6 Fact'!$AN$37*Predictions!F18801)+('Derivation of PM - 6 Fact'!$AN$38*Predictions!G18801)+('Derivation of PM - 6 Fact'!$AN$39*Predictions!H18801)+('Derivation of PM - 6 Fact'!$AN$40*Predictions!L18801)</f>
        <v>0.25046113143382415</v>
      </c>
      <c r="U18801">
        <f t="shared" si="1173"/>
        <v>0</v>
      </c>
      <c r="V18801">
        <f t="shared" si="1174"/>
        <v>0</v>
      </c>
      <c r="W18801">
        <f t="shared" si="1175"/>
        <v>0</v>
      </c>
      <c r="X18801">
        <f t="shared" si="1176"/>
        <v>0</v>
      </c>
    </row>
    <row r="18802" spans="1:24" x14ac:dyDescent="0.3">
      <c r="A18802" t="s">
        <v>2</v>
      </c>
      <c r="B18802">
        <v>36792</v>
      </c>
      <c r="C18802">
        <v>8</v>
      </c>
      <c r="D18802">
        <v>0</v>
      </c>
      <c r="E18802">
        <v>182</v>
      </c>
      <c r="F18802">
        <v>13</v>
      </c>
      <c r="G18802">
        <v>70</v>
      </c>
      <c r="H18802">
        <v>49</v>
      </c>
      <c r="I18802">
        <v>15</v>
      </c>
      <c r="J18802">
        <v>20</v>
      </c>
      <c r="K18802">
        <v>0</v>
      </c>
      <c r="L18802">
        <v>554</v>
      </c>
      <c r="N18802" cm="1">
        <f t="array" ref="N18802">SUMPRODUCT(C18802:K18802,TRANSPOSE(('Derivation of PM - 8 Factors'!$Q$32:$Q$40)))+'Derivation of PM - 8 Factors'!$Q$31</f>
        <v>0.95533723858339847</v>
      </c>
      <c r="O18802" cm="1">
        <f t="array" ref="O18802">SUMPRODUCT(C18802:L18802,TRANSPOSE('Derivation of PM - 8 Fact+FICO'!$S$30:$S$39))+Predictions!$S$37</f>
        <v>1.0258527672963453</v>
      </c>
      <c r="P18802">
        <f>(L18802*'Derivation of PM - FICO ONLY'!$L$30)+'Derivation of PM - FICO ONLY'!$L$29</f>
        <v>0.23881952649269622</v>
      </c>
      <c r="Q18802">
        <f>'Derivation of PM - 6 Fact'!$AN$34+('Derivation of PM - 6 Fact'!$AN$35*Predictions!C18802)+('Derivation of PM - 6 Fact'!$AN$36*Predictions!E18802)+('Derivation of PM - 6 Fact'!$AN$37*Predictions!F18802)+('Derivation of PM - 6 Fact'!$AN$38*Predictions!G18802)+('Derivation of PM - 6 Fact'!$AN$39*Predictions!H18802)+('Derivation of PM - 6 Fact'!$AN$40*Predictions!L18802)</f>
        <v>0.87949770206574573</v>
      </c>
      <c r="U18802">
        <f t="shared" si="1173"/>
        <v>1</v>
      </c>
      <c r="V18802">
        <f t="shared" si="1174"/>
        <v>1</v>
      </c>
      <c r="W18802">
        <f t="shared" si="1175"/>
        <v>0</v>
      </c>
      <c r="X18802">
        <f t="shared" si="1176"/>
        <v>1</v>
      </c>
    </row>
    <row r="18803" spans="1:24" x14ac:dyDescent="0.3">
      <c r="A18803" t="s">
        <v>2</v>
      </c>
      <c r="B18803">
        <v>36793</v>
      </c>
      <c r="C18803">
        <v>1</v>
      </c>
      <c r="D18803">
        <v>0</v>
      </c>
      <c r="E18803">
        <v>-248</v>
      </c>
      <c r="F18803">
        <v>39</v>
      </c>
      <c r="G18803">
        <v>30</v>
      </c>
      <c r="H18803">
        <v>28</v>
      </c>
      <c r="I18803">
        <v>16</v>
      </c>
      <c r="J18803">
        <v>20</v>
      </c>
      <c r="K18803">
        <v>0</v>
      </c>
      <c r="L18803">
        <v>408</v>
      </c>
      <c r="N18803" cm="1">
        <f t="array" ref="N18803">SUMPRODUCT(C18803:K18803,TRANSPOSE(('Derivation of PM - 8 Factors'!$Q$32:$Q$40)))+'Derivation of PM - 8 Factors'!$Q$31</f>
        <v>0.56229967884212306</v>
      </c>
      <c r="O18803" cm="1">
        <f t="array" ref="O18803">SUMPRODUCT(C18803:L18803,TRANSPOSE('Derivation of PM - 8 Fact+FICO'!$S$30:$S$39))+Predictions!$S$37</f>
        <v>0.63209508124920089</v>
      </c>
      <c r="P18803">
        <f>(L18803*'Derivation of PM - FICO ONLY'!$L$30)+'Derivation of PM - FICO ONLY'!$L$29</f>
        <v>-0.31351848836147411</v>
      </c>
      <c r="Q18803">
        <f>'Derivation of PM - 6 Fact'!$AN$34+('Derivation of PM - 6 Fact'!$AN$35*Predictions!C18803)+('Derivation of PM - 6 Fact'!$AN$36*Predictions!E18803)+('Derivation of PM - 6 Fact'!$AN$37*Predictions!F18803)+('Derivation of PM - 6 Fact'!$AN$38*Predictions!G18803)+('Derivation of PM - 6 Fact'!$AN$39*Predictions!H18803)+('Derivation of PM - 6 Fact'!$AN$40*Predictions!L18803)</f>
        <v>0.48251951825681766</v>
      </c>
      <c r="U18803">
        <f t="shared" si="1173"/>
        <v>1</v>
      </c>
      <c r="V18803">
        <f t="shared" si="1174"/>
        <v>1</v>
      </c>
      <c r="W18803">
        <f t="shared" si="1175"/>
        <v>0</v>
      </c>
      <c r="X18803">
        <f t="shared" si="1176"/>
        <v>0</v>
      </c>
    </row>
    <row r="18804" spans="1:24" x14ac:dyDescent="0.3">
      <c r="A18804" t="s">
        <v>2</v>
      </c>
      <c r="B18804">
        <v>36794</v>
      </c>
      <c r="C18804">
        <v>6</v>
      </c>
      <c r="D18804">
        <v>18</v>
      </c>
      <c r="E18804">
        <v>114</v>
      </c>
      <c r="F18804">
        <v>62</v>
      </c>
      <c r="G18804">
        <v>119</v>
      </c>
      <c r="H18804">
        <v>88</v>
      </c>
      <c r="I18804">
        <v>2</v>
      </c>
      <c r="J18804">
        <v>5</v>
      </c>
      <c r="K18804">
        <v>0</v>
      </c>
      <c r="L18804">
        <v>543</v>
      </c>
      <c r="N18804" cm="1">
        <f t="array" ref="N18804">SUMPRODUCT(C18804:K18804,TRANSPOSE(('Derivation of PM - 8 Factors'!$Q$32:$Q$40)))+'Derivation of PM - 8 Factors'!$Q$31</f>
        <v>0.87063003680336459</v>
      </c>
      <c r="O18804" cm="1">
        <f t="array" ref="O18804">SUMPRODUCT(C18804:L18804,TRANSPOSE('Derivation of PM - 8 Fact+FICO'!$S$30:$S$39))+Predictions!$S$37</f>
        <v>0.94066179712395936</v>
      </c>
      <c r="P18804">
        <f>(L18804*'Derivation of PM - FICO ONLY'!$L$30)+'Derivation of PM - FICO ONLY'!$L$29</f>
        <v>0.19720501852423156</v>
      </c>
      <c r="Q18804">
        <f>'Derivation of PM - 6 Fact'!$AN$34+('Derivation of PM - 6 Fact'!$AN$35*Predictions!C18804)+('Derivation of PM - 6 Fact'!$AN$36*Predictions!E18804)+('Derivation of PM - 6 Fact'!$AN$37*Predictions!F18804)+('Derivation of PM - 6 Fact'!$AN$38*Predictions!G18804)+('Derivation of PM - 6 Fact'!$AN$39*Predictions!H18804)+('Derivation of PM - 6 Fact'!$AN$40*Predictions!L18804)</f>
        <v>0.89964436977402151</v>
      </c>
      <c r="U18804">
        <f t="shared" si="1173"/>
        <v>1</v>
      </c>
      <c r="V18804">
        <f t="shared" si="1174"/>
        <v>1</v>
      </c>
      <c r="W18804">
        <f t="shared" si="1175"/>
        <v>0</v>
      </c>
      <c r="X18804">
        <f t="shared" si="1176"/>
        <v>1</v>
      </c>
    </row>
    <row r="18805" spans="1:24" x14ac:dyDescent="0.3">
      <c r="A18805" t="s">
        <v>2</v>
      </c>
      <c r="B18805">
        <v>36795</v>
      </c>
      <c r="C18805">
        <v>4</v>
      </c>
      <c r="D18805">
        <v>100</v>
      </c>
      <c r="E18805">
        <v>2</v>
      </c>
      <c r="F18805">
        <v>16</v>
      </c>
      <c r="G18805">
        <v>43</v>
      </c>
      <c r="H18805">
        <v>52</v>
      </c>
      <c r="I18805">
        <v>7</v>
      </c>
      <c r="J18805">
        <v>10</v>
      </c>
      <c r="K18805">
        <v>0</v>
      </c>
      <c r="L18805">
        <v>568</v>
      </c>
      <c r="N18805" cm="1">
        <f t="array" ref="N18805">SUMPRODUCT(C18805:K18805,TRANSPOSE(('Derivation of PM - 8 Factors'!$Q$32:$Q$40)))+'Derivation of PM - 8 Factors'!$Q$31</f>
        <v>0.36551555423094484</v>
      </c>
      <c r="O18805" cm="1">
        <f t="array" ref="O18805">SUMPRODUCT(C18805:L18805,TRANSPOSE('Derivation of PM - 8 Fact+FICO'!$S$30:$S$39))+Predictions!$S$37</f>
        <v>0.44100093910951615</v>
      </c>
      <c r="P18805">
        <f>(L18805*'Derivation of PM - FICO ONLY'!$L$30)+'Derivation of PM - FICO ONLY'!$L$29</f>
        <v>0.29178344572528814</v>
      </c>
      <c r="Q18805">
        <f>'Derivation of PM - 6 Fact'!$AN$34+('Derivation of PM - 6 Fact'!$AN$35*Predictions!C18805)+('Derivation of PM - 6 Fact'!$AN$36*Predictions!E18805)+('Derivation of PM - 6 Fact'!$AN$37*Predictions!F18805)+('Derivation of PM - 6 Fact'!$AN$38*Predictions!G18805)+('Derivation of PM - 6 Fact'!$AN$39*Predictions!H18805)+('Derivation of PM - 6 Fact'!$AN$40*Predictions!L18805)</f>
        <v>0.37360511687832632</v>
      </c>
      <c r="U18805">
        <f t="shared" si="1173"/>
        <v>0</v>
      </c>
      <c r="V18805">
        <f t="shared" si="1174"/>
        <v>0</v>
      </c>
      <c r="W18805">
        <f t="shared" si="1175"/>
        <v>0</v>
      </c>
      <c r="X18805">
        <f t="shared" si="1176"/>
        <v>0</v>
      </c>
    </row>
    <row r="18806" spans="1:24" x14ac:dyDescent="0.3">
      <c r="A18806" t="s">
        <v>2</v>
      </c>
      <c r="B18806">
        <v>36796</v>
      </c>
      <c r="C18806">
        <v>4</v>
      </c>
      <c r="D18806">
        <v>11</v>
      </c>
      <c r="E18806">
        <v>90</v>
      </c>
      <c r="F18806">
        <v>34</v>
      </c>
      <c r="G18806">
        <v>58</v>
      </c>
      <c r="H18806">
        <v>29</v>
      </c>
      <c r="I18806">
        <v>9</v>
      </c>
      <c r="J18806">
        <v>12</v>
      </c>
      <c r="K18806">
        <v>0</v>
      </c>
      <c r="L18806">
        <v>623</v>
      </c>
      <c r="N18806" cm="1">
        <f t="array" ref="N18806">SUMPRODUCT(C18806:K18806,TRANSPOSE(('Derivation of PM - 8 Factors'!$Q$32:$Q$40)))+'Derivation of PM - 8 Factors'!$Q$31</f>
        <v>0.808381462558172</v>
      </c>
      <c r="O18806" cm="1">
        <f t="array" ref="O18806">SUMPRODUCT(C18806:L18806,TRANSPOSE('Derivation of PM - 8 Fact+FICO'!$S$30:$S$39))+Predictions!$S$37</f>
        <v>0.88268844172390437</v>
      </c>
      <c r="P18806">
        <f>(L18806*'Derivation of PM - FICO ONLY'!$L$30)+'Derivation of PM - FICO ONLY'!$L$29</f>
        <v>0.49985598556761279</v>
      </c>
      <c r="Q18806">
        <f>'Derivation of PM - 6 Fact'!$AN$34+('Derivation of PM - 6 Fact'!$AN$35*Predictions!C18806)+('Derivation of PM - 6 Fact'!$AN$36*Predictions!E18806)+('Derivation of PM - 6 Fact'!$AN$37*Predictions!F18806)+('Derivation of PM - 6 Fact'!$AN$38*Predictions!G18806)+('Derivation of PM - 6 Fact'!$AN$39*Predictions!H18806)+('Derivation of PM - 6 Fact'!$AN$40*Predictions!L18806)</f>
        <v>0.78866300072581996</v>
      </c>
      <c r="U18806">
        <f t="shared" si="1173"/>
        <v>1</v>
      </c>
      <c r="V18806">
        <f t="shared" si="1174"/>
        <v>1</v>
      </c>
      <c r="W18806">
        <f t="shared" si="1175"/>
        <v>0</v>
      </c>
      <c r="X18806">
        <f t="shared" si="1176"/>
        <v>1</v>
      </c>
    </row>
    <row r="18807" spans="1:24" x14ac:dyDescent="0.3">
      <c r="A18807" t="s">
        <v>2</v>
      </c>
      <c r="B18807">
        <v>36797</v>
      </c>
      <c r="C18807">
        <v>6</v>
      </c>
      <c r="D18807">
        <v>3</v>
      </c>
      <c r="E18807">
        <v>240</v>
      </c>
      <c r="F18807">
        <v>68</v>
      </c>
      <c r="G18807">
        <v>133</v>
      </c>
      <c r="H18807">
        <v>82</v>
      </c>
      <c r="I18807">
        <v>2</v>
      </c>
      <c r="J18807">
        <v>7</v>
      </c>
      <c r="K18807">
        <v>0</v>
      </c>
      <c r="L18807">
        <v>663</v>
      </c>
      <c r="N18807" cm="1">
        <f t="array" ref="N18807">SUMPRODUCT(C18807:K18807,TRANSPOSE(('Derivation of PM - 8 Factors'!$Q$32:$Q$40)))+'Derivation of PM - 8 Factors'!$Q$31</f>
        <v>0.9769676030568839</v>
      </c>
      <c r="O18807" cm="1">
        <f t="array" ref="O18807">SUMPRODUCT(C18807:L18807,TRANSPOSE('Derivation of PM - 8 Fact+FICO'!$S$30:$S$39))+Predictions!$S$37</f>
        <v>1.0498570257901769</v>
      </c>
      <c r="P18807">
        <f>(L18807*'Derivation of PM - FICO ONLY'!$L$30)+'Derivation of PM - FICO ONLY'!$L$29</f>
        <v>0.65118146908930297</v>
      </c>
      <c r="Q18807">
        <f>'Derivation of PM - 6 Fact'!$AN$34+('Derivation of PM - 6 Fact'!$AN$35*Predictions!C18807)+('Derivation of PM - 6 Fact'!$AN$36*Predictions!E18807)+('Derivation of PM - 6 Fact'!$AN$37*Predictions!F18807)+('Derivation of PM - 6 Fact'!$AN$38*Predictions!G18807)+('Derivation of PM - 6 Fact'!$AN$39*Predictions!H18807)+('Derivation of PM - 6 Fact'!$AN$40*Predictions!L18807)</f>
        <v>0.99624498543811468</v>
      </c>
      <c r="U18807">
        <f t="shared" si="1173"/>
        <v>1</v>
      </c>
      <c r="V18807">
        <f t="shared" si="1174"/>
        <v>1</v>
      </c>
      <c r="W18807">
        <f t="shared" si="1175"/>
        <v>1</v>
      </c>
      <c r="X18807">
        <f t="shared" si="1176"/>
        <v>1</v>
      </c>
    </row>
    <row r="18808" spans="1:24" x14ac:dyDescent="0.3">
      <c r="A18808" t="s">
        <v>2</v>
      </c>
      <c r="B18808">
        <v>36798</v>
      </c>
      <c r="C18808">
        <v>3</v>
      </c>
      <c r="D18808">
        <v>72</v>
      </c>
      <c r="E18808">
        <v>-213</v>
      </c>
      <c r="F18808">
        <v>30</v>
      </c>
      <c r="G18808">
        <v>45</v>
      </c>
      <c r="H18808">
        <v>52</v>
      </c>
      <c r="I18808">
        <v>17</v>
      </c>
      <c r="J18808">
        <v>20</v>
      </c>
      <c r="K18808">
        <v>1</v>
      </c>
      <c r="L18808">
        <v>568</v>
      </c>
      <c r="N18808" cm="1">
        <f t="array" ref="N18808">SUMPRODUCT(C18808:K18808,TRANSPOSE(('Derivation of PM - 8 Factors'!$Q$32:$Q$40)))+'Derivation of PM - 8 Factors'!$Q$31</f>
        <v>0.42951011448323151</v>
      </c>
      <c r="O18808" cm="1">
        <f t="array" ref="O18808">SUMPRODUCT(C18808:L18808,TRANSPOSE('Derivation of PM - 8 Fact+FICO'!$S$30:$S$39))+Predictions!$S$37</f>
        <v>0.50742440120194876</v>
      </c>
      <c r="P18808">
        <f>(L18808*'Derivation of PM - FICO ONLY'!$L$30)+'Derivation of PM - FICO ONLY'!$L$29</f>
        <v>0.29178344572528814</v>
      </c>
      <c r="Q18808">
        <f>'Derivation of PM - 6 Fact'!$AN$34+('Derivation of PM - 6 Fact'!$AN$35*Predictions!C18808)+('Derivation of PM - 6 Fact'!$AN$36*Predictions!E18808)+('Derivation of PM - 6 Fact'!$AN$37*Predictions!F18808)+('Derivation of PM - 6 Fact'!$AN$38*Predictions!G18808)+('Derivation of PM - 6 Fact'!$AN$39*Predictions!H18808)+('Derivation of PM - 6 Fact'!$AN$40*Predictions!L18808)</f>
        <v>0.41983976272904122</v>
      </c>
      <c r="U18808">
        <f t="shared" si="1173"/>
        <v>0</v>
      </c>
      <c r="V18808">
        <f t="shared" si="1174"/>
        <v>1</v>
      </c>
      <c r="W18808">
        <f t="shared" si="1175"/>
        <v>0</v>
      </c>
      <c r="X18808">
        <f t="shared" si="1176"/>
        <v>0</v>
      </c>
    </row>
    <row r="18809" spans="1:24" x14ac:dyDescent="0.3">
      <c r="A18809" t="s">
        <v>2</v>
      </c>
      <c r="B18809">
        <v>36799</v>
      </c>
      <c r="C18809">
        <v>8</v>
      </c>
      <c r="D18809">
        <v>40</v>
      </c>
      <c r="E18809">
        <v>76</v>
      </c>
      <c r="F18809">
        <v>48</v>
      </c>
      <c r="G18809">
        <v>124</v>
      </c>
      <c r="H18809">
        <v>97</v>
      </c>
      <c r="I18809">
        <v>8</v>
      </c>
      <c r="J18809">
        <v>10</v>
      </c>
      <c r="K18809">
        <v>0</v>
      </c>
      <c r="L18809">
        <v>549</v>
      </c>
      <c r="N18809" cm="1">
        <f t="array" ref="N18809">SUMPRODUCT(C18809:K18809,TRANSPOSE(('Derivation of PM - 8 Factors'!$Q$32:$Q$40)))+'Derivation of PM - 8 Factors'!$Q$31</f>
        <v>0.88155542516271379</v>
      </c>
      <c r="O18809" cm="1">
        <f t="array" ref="O18809">SUMPRODUCT(C18809:L18809,TRANSPOSE('Derivation of PM - 8 Fact+FICO'!$S$30:$S$39))+Predictions!$S$37</f>
        <v>0.95266802585955801</v>
      </c>
      <c r="P18809">
        <f>(L18809*'Derivation of PM - FICO ONLY'!$L$30)+'Derivation of PM - FICO ONLY'!$L$29</f>
        <v>0.21990384105248517</v>
      </c>
      <c r="Q18809">
        <f>'Derivation of PM - 6 Fact'!$AN$34+('Derivation of PM - 6 Fact'!$AN$35*Predictions!C18809)+('Derivation of PM - 6 Fact'!$AN$36*Predictions!E18809)+('Derivation of PM - 6 Fact'!$AN$37*Predictions!F18809)+('Derivation of PM - 6 Fact'!$AN$38*Predictions!G18809)+('Derivation of PM - 6 Fact'!$AN$39*Predictions!H18809)+('Derivation of PM - 6 Fact'!$AN$40*Predictions!L18809)</f>
        <v>0.88237575012866698</v>
      </c>
      <c r="U18809">
        <f t="shared" si="1173"/>
        <v>1</v>
      </c>
      <c r="V18809">
        <f t="shared" si="1174"/>
        <v>1</v>
      </c>
      <c r="W18809">
        <f t="shared" si="1175"/>
        <v>0</v>
      </c>
      <c r="X18809">
        <f t="shared" si="1176"/>
        <v>1</v>
      </c>
    </row>
    <row r="18810" spans="1:24" x14ac:dyDescent="0.3">
      <c r="A18810" t="s">
        <v>2</v>
      </c>
      <c r="B18810">
        <v>36800</v>
      </c>
      <c r="C18810">
        <v>4</v>
      </c>
      <c r="D18810">
        <v>0</v>
      </c>
      <c r="E18810">
        <v>90</v>
      </c>
      <c r="F18810">
        <v>38</v>
      </c>
      <c r="G18810">
        <v>71</v>
      </c>
      <c r="H18810">
        <v>60</v>
      </c>
      <c r="I18810">
        <v>1</v>
      </c>
      <c r="J18810">
        <v>2</v>
      </c>
      <c r="K18810">
        <v>0</v>
      </c>
      <c r="L18810">
        <v>620</v>
      </c>
      <c r="N18810" cm="1">
        <f t="array" ref="N18810">SUMPRODUCT(C18810:K18810,TRANSPOSE(('Derivation of PM - 8 Factors'!$Q$32:$Q$40)))+'Derivation of PM - 8 Factors'!$Q$31</f>
        <v>0.53824557976519727</v>
      </c>
      <c r="O18810" cm="1">
        <f t="array" ref="O18810">SUMPRODUCT(C18810:L18810,TRANSPOSE('Derivation of PM - 8 Fact+FICO'!$S$30:$S$39))+Predictions!$S$37</f>
        <v>0.61375975219084977</v>
      </c>
      <c r="P18810">
        <f>(L18810*'Derivation of PM - FICO ONLY'!$L$30)+'Derivation of PM - FICO ONLY'!$L$29</f>
        <v>0.48850657430348599</v>
      </c>
      <c r="Q18810">
        <f>'Derivation of PM - 6 Fact'!$AN$34+('Derivation of PM - 6 Fact'!$AN$35*Predictions!C18810)+('Derivation of PM - 6 Fact'!$AN$36*Predictions!E18810)+('Derivation of PM - 6 Fact'!$AN$37*Predictions!F18810)+('Derivation of PM - 6 Fact'!$AN$38*Predictions!G18810)+('Derivation of PM - 6 Fact'!$AN$39*Predictions!H18810)+('Derivation of PM - 6 Fact'!$AN$40*Predictions!L18810)</f>
        <v>0.58263129397762059</v>
      </c>
      <c r="U18810">
        <f t="shared" si="1173"/>
        <v>1</v>
      </c>
      <c r="V18810">
        <f t="shared" si="1174"/>
        <v>1</v>
      </c>
      <c r="W18810">
        <f t="shared" si="1175"/>
        <v>0</v>
      </c>
      <c r="X18810">
        <f t="shared" si="1176"/>
        <v>1</v>
      </c>
    </row>
    <row r="18811" spans="1:24" x14ac:dyDescent="0.3">
      <c r="A18811" t="s">
        <v>2</v>
      </c>
      <c r="B18811">
        <v>36801</v>
      </c>
      <c r="C18811">
        <v>1</v>
      </c>
      <c r="D18811">
        <v>60</v>
      </c>
      <c r="E18811">
        <v>-120</v>
      </c>
      <c r="F18811">
        <v>20</v>
      </c>
      <c r="G18811">
        <v>26</v>
      </c>
      <c r="H18811">
        <v>21</v>
      </c>
      <c r="I18811">
        <v>15</v>
      </c>
      <c r="J18811">
        <v>16</v>
      </c>
      <c r="K18811">
        <v>1</v>
      </c>
      <c r="L18811">
        <v>596</v>
      </c>
      <c r="N18811" cm="1">
        <f t="array" ref="N18811">SUMPRODUCT(C18811:K18811,TRANSPOSE(('Derivation of PM - 8 Factors'!$Q$32:$Q$40)))+'Derivation of PM - 8 Factors'!$Q$31</f>
        <v>0.22195134262211055</v>
      </c>
      <c r="O18811" cm="1">
        <f t="array" ref="O18811">SUMPRODUCT(C18811:L18811,TRANSPOSE('Derivation of PM - 8 Fact+FICO'!$S$30:$S$39))+Predictions!$S$37</f>
        <v>0.2992334817911107</v>
      </c>
      <c r="P18811">
        <f>(L18811*'Derivation of PM - FICO ONLY'!$L$30)+'Derivation of PM - FICO ONLY'!$L$29</f>
        <v>0.39771128419047153</v>
      </c>
      <c r="Q18811">
        <f>'Derivation of PM - 6 Fact'!$AN$34+('Derivation of PM - 6 Fact'!$AN$35*Predictions!C18811)+('Derivation of PM - 6 Fact'!$AN$36*Predictions!E18811)+('Derivation of PM - 6 Fact'!$AN$37*Predictions!F18811)+('Derivation of PM - 6 Fact'!$AN$38*Predictions!G18811)+('Derivation of PM - 6 Fact'!$AN$39*Predictions!H18811)+('Derivation of PM - 6 Fact'!$AN$40*Predictions!L18811)</f>
        <v>0.23214455515057614</v>
      </c>
      <c r="U18811">
        <f t="shared" si="1173"/>
        <v>0</v>
      </c>
      <c r="V18811">
        <f t="shared" si="1174"/>
        <v>0</v>
      </c>
      <c r="W18811">
        <f t="shared" si="1175"/>
        <v>0</v>
      </c>
      <c r="X18811">
        <f t="shared" si="1176"/>
        <v>0</v>
      </c>
    </row>
    <row r="18812" spans="1:24" x14ac:dyDescent="0.3">
      <c r="A18812" t="s">
        <v>2</v>
      </c>
      <c r="B18812">
        <v>36802</v>
      </c>
      <c r="C18812">
        <v>1</v>
      </c>
      <c r="D18812">
        <v>0</v>
      </c>
      <c r="E18812">
        <v>-67</v>
      </c>
      <c r="F18812">
        <v>30</v>
      </c>
      <c r="G18812">
        <v>28</v>
      </c>
      <c r="H18812">
        <v>29</v>
      </c>
      <c r="I18812">
        <v>0</v>
      </c>
      <c r="J18812">
        <v>8</v>
      </c>
      <c r="K18812">
        <v>0</v>
      </c>
      <c r="L18812">
        <v>450</v>
      </c>
      <c r="N18812" cm="1">
        <f t="array" ref="N18812">SUMPRODUCT(C18812:K18812,TRANSPOSE(('Derivation of PM - 8 Factors'!$Q$32:$Q$40)))+'Derivation of PM - 8 Factors'!$Q$31</f>
        <v>0.35084330512762973</v>
      </c>
      <c r="O18812" cm="1">
        <f t="array" ref="O18812">SUMPRODUCT(C18812:L18812,TRANSPOSE('Derivation of PM - 8 Fact+FICO'!$S$30:$S$39))+Predictions!$S$37</f>
        <v>0.42071433216076332</v>
      </c>
      <c r="P18812">
        <f>(L18812*'Derivation of PM - FICO ONLY'!$L$30)+'Derivation of PM - FICO ONLY'!$L$29</f>
        <v>-0.15462673066369903</v>
      </c>
      <c r="Q18812">
        <f>'Derivation of PM - 6 Fact'!$AN$34+('Derivation of PM - 6 Fact'!$AN$35*Predictions!C18812)+('Derivation of PM - 6 Fact'!$AN$36*Predictions!E18812)+('Derivation of PM - 6 Fact'!$AN$37*Predictions!F18812)+('Derivation of PM - 6 Fact'!$AN$38*Predictions!G18812)+('Derivation of PM - 6 Fact'!$AN$39*Predictions!H18812)+('Derivation of PM - 6 Fact'!$AN$40*Predictions!L18812)</f>
        <v>0.35179774524138474</v>
      </c>
      <c r="U18812">
        <f t="shared" si="1173"/>
        <v>0</v>
      </c>
      <c r="V18812">
        <f t="shared" si="1174"/>
        <v>0</v>
      </c>
      <c r="W18812">
        <f t="shared" si="1175"/>
        <v>0</v>
      </c>
      <c r="X18812">
        <f t="shared" si="1176"/>
        <v>0</v>
      </c>
    </row>
    <row r="18813" spans="1:24" x14ac:dyDescent="0.3">
      <c r="A18813" t="s">
        <v>2</v>
      </c>
      <c r="B18813">
        <v>36803</v>
      </c>
      <c r="C18813">
        <v>10</v>
      </c>
      <c r="D18813">
        <v>0</v>
      </c>
      <c r="E18813">
        <v>183</v>
      </c>
      <c r="F18813">
        <v>86</v>
      </c>
      <c r="G18813">
        <v>227</v>
      </c>
      <c r="H18813">
        <v>122</v>
      </c>
      <c r="I18813">
        <v>0</v>
      </c>
      <c r="J18813">
        <v>6</v>
      </c>
      <c r="K18813">
        <v>0</v>
      </c>
      <c r="L18813">
        <v>772</v>
      </c>
      <c r="N18813" cm="1">
        <f t="array" ref="N18813">SUMPRODUCT(C18813:K18813,TRANSPOSE(('Derivation of PM - 8 Factors'!$Q$32:$Q$40)))+'Derivation of PM - 8 Factors'!$Q$31</f>
        <v>1.156644781231795</v>
      </c>
      <c r="O18813" cm="1">
        <f t="array" ref="O18813">SUMPRODUCT(C18813:L18813,TRANSPOSE('Derivation of PM - 8 Fact+FICO'!$S$30:$S$39))+Predictions!$S$37</f>
        <v>1.231573737313157</v>
      </c>
      <c r="P18813">
        <f>(L18813*'Derivation of PM - FICO ONLY'!$L$30)+'Derivation of PM - FICO ONLY'!$L$29</f>
        <v>1.0635434116859097</v>
      </c>
      <c r="Q18813">
        <f>'Derivation of PM - 6 Fact'!$AN$34+('Derivation of PM - 6 Fact'!$AN$35*Predictions!C18813)+('Derivation of PM - 6 Fact'!$AN$36*Predictions!E18813)+('Derivation of PM - 6 Fact'!$AN$37*Predictions!F18813)+('Derivation of PM - 6 Fact'!$AN$38*Predictions!G18813)+('Derivation of PM - 6 Fact'!$AN$39*Predictions!H18813)+('Derivation of PM - 6 Fact'!$AN$40*Predictions!L18813)</f>
        <v>1.1951165452338544</v>
      </c>
      <c r="U18813">
        <f t="shared" si="1173"/>
        <v>1</v>
      </c>
      <c r="V18813">
        <f t="shared" si="1174"/>
        <v>1</v>
      </c>
      <c r="W18813">
        <f t="shared" si="1175"/>
        <v>1</v>
      </c>
      <c r="X18813">
        <f t="shared" si="1176"/>
        <v>1</v>
      </c>
    </row>
    <row r="18814" spans="1:24" x14ac:dyDescent="0.3">
      <c r="A18814" t="s">
        <v>2</v>
      </c>
      <c r="B18814">
        <v>36804</v>
      </c>
      <c r="C18814">
        <v>7</v>
      </c>
      <c r="D18814">
        <v>0</v>
      </c>
      <c r="E18814">
        <v>109</v>
      </c>
      <c r="F18814">
        <v>51</v>
      </c>
      <c r="G18814">
        <v>118</v>
      </c>
      <c r="H18814">
        <v>71</v>
      </c>
      <c r="I18814">
        <v>4</v>
      </c>
      <c r="J18814">
        <v>12</v>
      </c>
      <c r="K18814">
        <v>0</v>
      </c>
      <c r="L18814">
        <v>579</v>
      </c>
      <c r="N18814" cm="1">
        <f t="array" ref="N18814">SUMPRODUCT(C18814:K18814,TRANSPOSE(('Derivation of PM - 8 Factors'!$Q$32:$Q$40)))+'Derivation of PM - 8 Factors'!$Q$31</f>
        <v>0.99948037203892048</v>
      </c>
      <c r="O18814" cm="1">
        <f t="array" ref="O18814">SUMPRODUCT(C18814:L18814,TRANSPOSE('Derivation of PM - 8 Fact+FICO'!$S$30:$S$39))+Predictions!$S$37</f>
        <v>1.0701007103003963</v>
      </c>
      <c r="P18814">
        <f>(L18814*'Derivation of PM - FICO ONLY'!$L$30)+'Derivation of PM - FICO ONLY'!$L$29</f>
        <v>0.3333979536937528</v>
      </c>
      <c r="Q18814">
        <f>'Derivation of PM - 6 Fact'!$AN$34+('Derivation of PM - 6 Fact'!$AN$35*Predictions!C18814)+('Derivation of PM - 6 Fact'!$AN$36*Predictions!E18814)+('Derivation of PM - 6 Fact'!$AN$37*Predictions!F18814)+('Derivation of PM - 6 Fact'!$AN$38*Predictions!G18814)+('Derivation of PM - 6 Fact'!$AN$39*Predictions!H18814)+('Derivation of PM - 6 Fact'!$AN$40*Predictions!L18814)</f>
        <v>0.98416576255311738</v>
      </c>
      <c r="U18814">
        <f t="shared" si="1173"/>
        <v>1</v>
      </c>
      <c r="V18814">
        <f t="shared" si="1174"/>
        <v>1</v>
      </c>
      <c r="W18814">
        <f t="shared" si="1175"/>
        <v>0</v>
      </c>
      <c r="X18814">
        <f t="shared" si="1176"/>
        <v>1</v>
      </c>
    </row>
    <row r="18815" spans="1:24" x14ac:dyDescent="0.3">
      <c r="A18815" t="s">
        <v>2</v>
      </c>
      <c r="B18815">
        <v>36805</v>
      </c>
      <c r="C18815">
        <v>10</v>
      </c>
      <c r="D18815">
        <v>0</v>
      </c>
      <c r="E18815">
        <v>456</v>
      </c>
      <c r="F18815">
        <v>5</v>
      </c>
      <c r="G18815">
        <v>61</v>
      </c>
      <c r="H18815">
        <v>42</v>
      </c>
      <c r="I18815">
        <v>1</v>
      </c>
      <c r="J18815">
        <v>3</v>
      </c>
      <c r="K18815">
        <v>0</v>
      </c>
      <c r="L18815">
        <v>770</v>
      </c>
      <c r="N18815" cm="1">
        <f t="array" ref="N18815">SUMPRODUCT(C18815:K18815,TRANSPOSE(('Derivation of PM - 8 Factors'!$Q$32:$Q$40)))+'Derivation of PM - 8 Factors'!$Q$31</f>
        <v>1.1767911352119769</v>
      </c>
      <c r="O18815" cm="1">
        <f t="array" ref="O18815">SUMPRODUCT(C18815:L18815,TRANSPOSE('Derivation of PM - 8 Fact+FICO'!$S$30:$S$39))+Predictions!$S$37</f>
        <v>1.2547336136866962</v>
      </c>
      <c r="P18815">
        <f>(L18815*'Derivation of PM - FICO ONLY'!$L$30)+'Derivation of PM - FICO ONLY'!$L$29</f>
        <v>1.0559771375098255</v>
      </c>
      <c r="Q18815">
        <f>'Derivation of PM - 6 Fact'!$AN$34+('Derivation of PM - 6 Fact'!$AN$35*Predictions!C18815)+('Derivation of PM - 6 Fact'!$AN$36*Predictions!E18815)+('Derivation of PM - 6 Fact'!$AN$37*Predictions!F18815)+('Derivation of PM - 6 Fact'!$AN$38*Predictions!G18815)+('Derivation of PM - 6 Fact'!$AN$39*Predictions!H18815)+('Derivation of PM - 6 Fact'!$AN$40*Predictions!L18815)</f>
        <v>1.2153320188032479</v>
      </c>
      <c r="U18815">
        <f t="shared" si="1173"/>
        <v>1</v>
      </c>
      <c r="V18815">
        <f t="shared" si="1174"/>
        <v>1</v>
      </c>
      <c r="W18815">
        <f t="shared" si="1175"/>
        <v>1</v>
      </c>
      <c r="X18815">
        <f t="shared" si="1176"/>
        <v>1</v>
      </c>
    </row>
    <row r="18816" spans="1:24" x14ac:dyDescent="0.3">
      <c r="A18816" t="s">
        <v>2</v>
      </c>
      <c r="B18816">
        <v>36806</v>
      </c>
      <c r="C18816">
        <v>8</v>
      </c>
      <c r="D18816">
        <v>49</v>
      </c>
      <c r="E18816">
        <v>27</v>
      </c>
      <c r="F18816">
        <v>78</v>
      </c>
      <c r="G18816">
        <v>184</v>
      </c>
      <c r="H18816">
        <v>97</v>
      </c>
      <c r="I18816">
        <v>19</v>
      </c>
      <c r="J18816">
        <v>20</v>
      </c>
      <c r="K18816">
        <v>0</v>
      </c>
      <c r="L18816">
        <v>577</v>
      </c>
      <c r="N18816" cm="1">
        <f t="array" ref="N18816">SUMPRODUCT(C18816:K18816,TRANSPOSE(('Derivation of PM - 8 Factors'!$Q$32:$Q$40)))+'Derivation of PM - 8 Factors'!$Q$31</f>
        <v>1.148521586909496</v>
      </c>
      <c r="O18816" cm="1">
        <f t="array" ref="O18816">SUMPRODUCT(C18816:L18816,TRANSPOSE('Derivation of PM - 8 Fact+FICO'!$S$30:$S$39))+Predictions!$S$37</f>
        <v>1.2171800668930437</v>
      </c>
      <c r="P18816">
        <f>(L18816*'Derivation of PM - FICO ONLY'!$L$30)+'Derivation of PM - FICO ONLY'!$L$29</f>
        <v>0.32583167951766856</v>
      </c>
      <c r="Q18816">
        <f>'Derivation of PM - 6 Fact'!$AN$34+('Derivation of PM - 6 Fact'!$AN$35*Predictions!C18816)+('Derivation of PM - 6 Fact'!$AN$36*Predictions!E18816)+('Derivation of PM - 6 Fact'!$AN$37*Predictions!F18816)+('Derivation of PM - 6 Fact'!$AN$38*Predictions!G18816)+('Derivation of PM - 6 Fact'!$AN$39*Predictions!H18816)+('Derivation of PM - 6 Fact'!$AN$40*Predictions!L18816)</f>
        <v>1.089672863345801</v>
      </c>
      <c r="U18816">
        <f t="shared" si="1173"/>
        <v>1</v>
      </c>
      <c r="V18816">
        <f t="shared" si="1174"/>
        <v>1</v>
      </c>
      <c r="W18816">
        <f t="shared" si="1175"/>
        <v>0</v>
      </c>
      <c r="X18816">
        <f t="shared" si="1176"/>
        <v>1</v>
      </c>
    </row>
    <row r="18817" spans="1:24" x14ac:dyDescent="0.3">
      <c r="A18817" t="s">
        <v>2</v>
      </c>
      <c r="B18817">
        <v>36807</v>
      </c>
      <c r="C18817">
        <v>5</v>
      </c>
      <c r="D18817">
        <v>59</v>
      </c>
      <c r="E18817">
        <v>97</v>
      </c>
      <c r="F18817">
        <v>39</v>
      </c>
      <c r="G18817">
        <v>80</v>
      </c>
      <c r="H18817">
        <v>71</v>
      </c>
      <c r="I18817">
        <v>4</v>
      </c>
      <c r="J18817">
        <v>5</v>
      </c>
      <c r="K18817">
        <v>1</v>
      </c>
      <c r="L18817">
        <v>641</v>
      </c>
      <c r="N18817" cm="1">
        <f t="array" ref="N18817">SUMPRODUCT(C18817:K18817,TRANSPOSE(('Derivation of PM - 8 Factors'!$Q$32:$Q$40)))+'Derivation of PM - 8 Factors'!$Q$31</f>
        <v>0.55981857783373123</v>
      </c>
      <c r="O18817" cm="1">
        <f t="array" ref="O18817">SUMPRODUCT(C18817:L18817,TRANSPOSE('Derivation of PM - 8 Fact+FICO'!$S$30:$S$39))+Predictions!$S$37</f>
        <v>0.63648373506591271</v>
      </c>
      <c r="P18817">
        <f>(L18817*'Derivation of PM - FICO ONLY'!$L$30)+'Derivation of PM - FICO ONLY'!$L$29</f>
        <v>0.56795245315237319</v>
      </c>
      <c r="Q18817">
        <f>'Derivation of PM - 6 Fact'!$AN$34+('Derivation of PM - 6 Fact'!$AN$35*Predictions!C18817)+('Derivation of PM - 6 Fact'!$AN$36*Predictions!E18817)+('Derivation of PM - 6 Fact'!$AN$37*Predictions!F18817)+('Derivation of PM - 6 Fact'!$AN$38*Predictions!G18817)+('Derivation of PM - 6 Fact'!$AN$39*Predictions!H18817)+('Derivation of PM - 6 Fact'!$AN$40*Predictions!L18817)</f>
        <v>0.64580742683513281</v>
      </c>
      <c r="U18817">
        <f t="shared" si="1173"/>
        <v>1</v>
      </c>
      <c r="V18817">
        <f t="shared" si="1174"/>
        <v>1</v>
      </c>
      <c r="W18817">
        <f t="shared" si="1175"/>
        <v>1</v>
      </c>
      <c r="X18817">
        <f t="shared" si="1176"/>
        <v>1</v>
      </c>
    </row>
    <row r="18818" spans="1:24" x14ac:dyDescent="0.3">
      <c r="A18818" t="s">
        <v>2</v>
      </c>
      <c r="B18818">
        <v>36808</v>
      </c>
      <c r="C18818">
        <v>9</v>
      </c>
      <c r="D18818">
        <v>94</v>
      </c>
      <c r="E18818">
        <v>424</v>
      </c>
      <c r="F18818">
        <v>80</v>
      </c>
      <c r="G18818">
        <v>197</v>
      </c>
      <c r="H18818">
        <v>102</v>
      </c>
      <c r="I18818">
        <v>11</v>
      </c>
      <c r="J18818">
        <v>18</v>
      </c>
      <c r="K18818">
        <v>0</v>
      </c>
      <c r="L18818">
        <v>719</v>
      </c>
      <c r="N18818" cm="1">
        <f t="array" ref="N18818">SUMPRODUCT(C18818:K18818,TRANSPOSE(('Derivation of PM - 8 Factors'!$Q$32:$Q$40)))+'Derivation of PM - 8 Factors'!$Q$31</f>
        <v>1.2854768083664616</v>
      </c>
      <c r="O18818" cm="1">
        <f t="array" ref="O18818">SUMPRODUCT(C18818:L18818,TRANSPOSE('Derivation of PM - 8 Fact+FICO'!$S$30:$S$39))+Predictions!$S$37</f>
        <v>1.3557288036300665</v>
      </c>
      <c r="P18818">
        <f>(L18818*'Derivation of PM - FICO ONLY'!$L$30)+'Derivation of PM - FICO ONLY'!$L$29</f>
        <v>0.86303714601966974</v>
      </c>
      <c r="Q18818">
        <f>'Derivation of PM - 6 Fact'!$AN$34+('Derivation of PM - 6 Fact'!$AN$35*Predictions!C18818)+('Derivation of PM - 6 Fact'!$AN$36*Predictions!E18818)+('Derivation of PM - 6 Fact'!$AN$37*Predictions!F18818)+('Derivation of PM - 6 Fact'!$AN$38*Predictions!G18818)+('Derivation of PM - 6 Fact'!$AN$39*Predictions!H18818)+('Derivation of PM - 6 Fact'!$AN$40*Predictions!L18818)</f>
        <v>1.2542037034154039</v>
      </c>
      <c r="U18818">
        <f t="shared" si="1173"/>
        <v>1</v>
      </c>
      <c r="V18818">
        <f t="shared" si="1174"/>
        <v>1</v>
      </c>
      <c r="W18818">
        <f t="shared" si="1175"/>
        <v>1</v>
      </c>
      <c r="X18818">
        <f t="shared" si="1176"/>
        <v>1</v>
      </c>
    </row>
    <row r="18819" spans="1:24" x14ac:dyDescent="0.3">
      <c r="A18819" t="s">
        <v>2</v>
      </c>
      <c r="B18819">
        <v>36809</v>
      </c>
      <c r="C18819">
        <v>7</v>
      </c>
      <c r="D18819">
        <v>1</v>
      </c>
      <c r="E18819">
        <v>68</v>
      </c>
      <c r="F18819">
        <v>57</v>
      </c>
      <c r="G18819">
        <v>134</v>
      </c>
      <c r="H18819">
        <v>75</v>
      </c>
      <c r="I18819">
        <v>13</v>
      </c>
      <c r="J18819">
        <v>14</v>
      </c>
      <c r="K18819">
        <v>0</v>
      </c>
      <c r="L18819">
        <v>570</v>
      </c>
      <c r="N18819" cm="1">
        <f t="array" ref="N18819">SUMPRODUCT(C18819:K18819,TRANSPOSE(('Derivation of PM - 8 Factors'!$Q$32:$Q$40)))+'Derivation of PM - 8 Factors'!$Q$31</f>
        <v>1.0035878860187017</v>
      </c>
      <c r="O18819" cm="1">
        <f t="array" ref="O18819">SUMPRODUCT(C18819:L18819,TRANSPOSE('Derivation of PM - 8 Fact+FICO'!$S$30:$S$39))+Predictions!$S$37</f>
        <v>1.0734536678773128</v>
      </c>
      <c r="P18819">
        <f>(L18819*'Derivation of PM - FICO ONLY'!$L$30)+'Derivation of PM - FICO ONLY'!$L$29</f>
        <v>0.29934971990137282</v>
      </c>
      <c r="Q18819">
        <f>'Derivation of PM - 6 Fact'!$AN$34+('Derivation of PM - 6 Fact'!$AN$35*Predictions!C18819)+('Derivation of PM - 6 Fact'!$AN$36*Predictions!E18819)+('Derivation of PM - 6 Fact'!$AN$37*Predictions!F18819)+('Derivation of PM - 6 Fact'!$AN$38*Predictions!G18819)+('Derivation of PM - 6 Fact'!$AN$39*Predictions!H18819)+('Derivation of PM - 6 Fact'!$AN$40*Predictions!L18819)</f>
        <v>0.97107809695343639</v>
      </c>
      <c r="U18819">
        <f t="shared" si="1173"/>
        <v>1</v>
      </c>
      <c r="V18819">
        <f t="shared" si="1174"/>
        <v>1</v>
      </c>
      <c r="W18819">
        <f t="shared" si="1175"/>
        <v>0</v>
      </c>
      <c r="X18819">
        <f t="shared" si="1176"/>
        <v>1</v>
      </c>
    </row>
    <row r="18820" spans="1:24" x14ac:dyDescent="0.3">
      <c r="A18820" t="s">
        <v>2</v>
      </c>
      <c r="B18820">
        <v>36810</v>
      </c>
      <c r="C18820">
        <v>2</v>
      </c>
      <c r="D18820">
        <v>0</v>
      </c>
      <c r="E18820">
        <v>-193</v>
      </c>
      <c r="F18820">
        <v>14</v>
      </c>
      <c r="G18820">
        <v>24</v>
      </c>
      <c r="H18820">
        <v>53</v>
      </c>
      <c r="I18820">
        <v>13</v>
      </c>
      <c r="J18820">
        <v>15</v>
      </c>
      <c r="K18820">
        <v>1</v>
      </c>
      <c r="L18820">
        <v>361</v>
      </c>
      <c r="N18820" cm="1">
        <f t="array" ref="N18820">SUMPRODUCT(C18820:K18820,TRANSPOSE(('Derivation of PM - 8 Factors'!$Q$32:$Q$40)))+'Derivation of PM - 8 Factors'!$Q$31</f>
        <v>6.5848967068583258E-2</v>
      </c>
      <c r="O18820" cm="1">
        <f t="array" ref="O18820">SUMPRODUCT(C18820:L18820,TRANSPOSE('Derivation of PM - 8 Fact+FICO'!$S$30:$S$39))+Predictions!$S$37</f>
        <v>0.13509968851703386</v>
      </c>
      <c r="P18820">
        <f>(L18820*'Derivation of PM - FICO ONLY'!$L$30)+'Derivation of PM - FICO ONLY'!$L$29</f>
        <v>-0.49132593149946047</v>
      </c>
      <c r="Q18820">
        <f>'Derivation of PM - 6 Fact'!$AN$34+('Derivation of PM - 6 Fact'!$AN$35*Predictions!C18820)+('Derivation of PM - 6 Fact'!$AN$36*Predictions!E18820)+('Derivation of PM - 6 Fact'!$AN$37*Predictions!F18820)+('Derivation of PM - 6 Fact'!$AN$38*Predictions!G18820)+('Derivation of PM - 6 Fact'!$AN$39*Predictions!H18820)+('Derivation of PM - 6 Fact'!$AN$40*Predictions!L18820)</f>
        <v>6.3954518267776678E-2</v>
      </c>
      <c r="U18820">
        <f t="shared" si="1173"/>
        <v>0</v>
      </c>
      <c r="V18820">
        <f t="shared" si="1174"/>
        <v>0</v>
      </c>
      <c r="W18820">
        <f t="shared" si="1175"/>
        <v>0</v>
      </c>
      <c r="X18820">
        <f t="shared" si="1176"/>
        <v>0</v>
      </c>
    </row>
    <row r="18821" spans="1:24" x14ac:dyDescent="0.3">
      <c r="A18821" t="s">
        <v>2</v>
      </c>
      <c r="B18821">
        <v>36811</v>
      </c>
      <c r="C18821">
        <v>5</v>
      </c>
      <c r="D18821">
        <v>69</v>
      </c>
      <c r="E18821">
        <v>65</v>
      </c>
      <c r="F18821">
        <v>33</v>
      </c>
      <c r="G18821">
        <v>72</v>
      </c>
      <c r="H18821">
        <v>71</v>
      </c>
      <c r="I18821">
        <v>8</v>
      </c>
      <c r="J18821">
        <v>13</v>
      </c>
      <c r="K18821">
        <v>0</v>
      </c>
      <c r="L18821">
        <v>598</v>
      </c>
      <c r="N18821" cm="1">
        <f t="array" ref="N18821">SUMPRODUCT(C18821:K18821,TRANSPOSE(('Derivation of PM - 8 Factors'!$Q$32:$Q$40)))+'Derivation of PM - 8 Factors'!$Q$31</f>
        <v>0.58603190051825971</v>
      </c>
      <c r="O18821" cm="1">
        <f t="array" ref="O18821">SUMPRODUCT(C18821:L18821,TRANSPOSE('Derivation of PM - 8 Fact+FICO'!$S$30:$S$39))+Predictions!$S$37</f>
        <v>0.66150206444931703</v>
      </c>
      <c r="P18821">
        <f>(L18821*'Derivation of PM - FICO ONLY'!$L$30)+'Derivation of PM - FICO ONLY'!$L$29</f>
        <v>0.40527755836655621</v>
      </c>
      <c r="Q18821">
        <f>'Derivation of PM - 6 Fact'!$AN$34+('Derivation of PM - 6 Fact'!$AN$35*Predictions!C18821)+('Derivation of PM - 6 Fact'!$AN$36*Predictions!E18821)+('Derivation of PM - 6 Fact'!$AN$37*Predictions!F18821)+('Derivation of PM - 6 Fact'!$AN$38*Predictions!G18821)+('Derivation of PM - 6 Fact'!$AN$39*Predictions!H18821)+('Derivation of PM - 6 Fact'!$AN$40*Predictions!L18821)</f>
        <v>0.57366002576546138</v>
      </c>
      <c r="U18821">
        <f t="shared" si="1173"/>
        <v>1</v>
      </c>
      <c r="V18821">
        <f t="shared" si="1174"/>
        <v>1</v>
      </c>
      <c r="W18821">
        <f t="shared" si="1175"/>
        <v>0</v>
      </c>
      <c r="X18821">
        <f t="shared" si="1176"/>
        <v>1</v>
      </c>
    </row>
    <row r="18822" spans="1:24" x14ac:dyDescent="0.3">
      <c r="A18822" t="s">
        <v>2</v>
      </c>
      <c r="B18822">
        <v>36812</v>
      </c>
      <c r="C18822">
        <v>10</v>
      </c>
      <c r="D18822">
        <v>24</v>
      </c>
      <c r="E18822">
        <v>505</v>
      </c>
      <c r="F18822">
        <v>44</v>
      </c>
      <c r="G18822">
        <v>145</v>
      </c>
      <c r="H18822">
        <v>97</v>
      </c>
      <c r="I18822">
        <v>9</v>
      </c>
      <c r="J18822">
        <v>15</v>
      </c>
      <c r="K18822">
        <v>0</v>
      </c>
      <c r="L18822">
        <v>729</v>
      </c>
      <c r="N18822" cm="1">
        <f t="array" ref="N18822">SUMPRODUCT(C18822:K18822,TRANSPOSE(('Derivation of PM - 8 Factors'!$Q$32:$Q$40)))+'Derivation of PM - 8 Factors'!$Q$31</f>
        <v>1.126653265725033</v>
      </c>
      <c r="O18822" cm="1">
        <f t="array" ref="O18822">SUMPRODUCT(C18822:L18822,TRANSPOSE('Derivation of PM - 8 Fact+FICO'!$S$30:$S$39))+Predictions!$S$37</f>
        <v>1.1999208781138664</v>
      </c>
      <c r="P18822">
        <f>(L18822*'Derivation of PM - FICO ONLY'!$L$30)+'Derivation of PM - FICO ONLY'!$L$29</f>
        <v>0.90086851690009273</v>
      </c>
      <c r="Q18822">
        <f>'Derivation of PM - 6 Fact'!$AN$34+('Derivation of PM - 6 Fact'!$AN$35*Predictions!C18822)+('Derivation of PM - 6 Fact'!$AN$36*Predictions!E18822)+('Derivation of PM - 6 Fact'!$AN$37*Predictions!F18822)+('Derivation of PM - 6 Fact'!$AN$38*Predictions!G18822)+('Derivation of PM - 6 Fact'!$AN$39*Predictions!H18822)+('Derivation of PM - 6 Fact'!$AN$40*Predictions!L18822)</f>
        <v>1.0984931496587254</v>
      </c>
      <c r="U18822">
        <f t="shared" si="1173"/>
        <v>1</v>
      </c>
      <c r="V18822">
        <f t="shared" si="1174"/>
        <v>1</v>
      </c>
      <c r="W18822">
        <f t="shared" si="1175"/>
        <v>1</v>
      </c>
      <c r="X18822">
        <f t="shared" si="1176"/>
        <v>1</v>
      </c>
    </row>
    <row r="18823" spans="1:24" x14ac:dyDescent="0.3">
      <c r="A18823" t="s">
        <v>2</v>
      </c>
      <c r="B18823">
        <v>36813</v>
      </c>
      <c r="C18823">
        <v>3</v>
      </c>
      <c r="D18823">
        <v>53</v>
      </c>
      <c r="E18823">
        <v>125</v>
      </c>
      <c r="F18823">
        <v>86</v>
      </c>
      <c r="G18823">
        <v>106</v>
      </c>
      <c r="H18823">
        <v>68</v>
      </c>
      <c r="I18823">
        <v>5</v>
      </c>
      <c r="J18823">
        <v>13</v>
      </c>
      <c r="K18823">
        <v>0</v>
      </c>
      <c r="L18823">
        <v>675</v>
      </c>
      <c r="N18823" cm="1">
        <f t="array" ref="N18823">SUMPRODUCT(C18823:K18823,TRANSPOSE(('Derivation of PM - 8 Factors'!$Q$32:$Q$40)))+'Derivation of PM - 8 Factors'!$Q$31</f>
        <v>1.0628116240045316</v>
      </c>
      <c r="O18823" cm="1">
        <f t="array" ref="O18823">SUMPRODUCT(C18823:L18823,TRANSPOSE('Derivation of PM - 8 Fact+FICO'!$S$30:$S$39))+Predictions!$S$37</f>
        <v>1.1385207181772221</v>
      </c>
      <c r="P18823">
        <f>(L18823*'Derivation of PM - FICO ONLY'!$L$30)+'Derivation of PM - FICO ONLY'!$L$29</f>
        <v>0.6965791141458102</v>
      </c>
      <c r="Q18823">
        <f>'Derivation of PM - 6 Fact'!$AN$34+('Derivation of PM - 6 Fact'!$AN$35*Predictions!C18823)+('Derivation of PM - 6 Fact'!$AN$36*Predictions!E18823)+('Derivation of PM - 6 Fact'!$AN$37*Predictions!F18823)+('Derivation of PM - 6 Fact'!$AN$38*Predictions!G18823)+('Derivation of PM - 6 Fact'!$AN$39*Predictions!H18823)+('Derivation of PM - 6 Fact'!$AN$40*Predictions!L18823)</f>
        <v>1.0546941002586991</v>
      </c>
      <c r="U18823">
        <f t="shared" si="1173"/>
        <v>1</v>
      </c>
      <c r="V18823">
        <f t="shared" si="1174"/>
        <v>1</v>
      </c>
      <c r="W18823">
        <f t="shared" si="1175"/>
        <v>1</v>
      </c>
      <c r="X18823">
        <f t="shared" si="1176"/>
        <v>1</v>
      </c>
    </row>
    <row r="18824" spans="1:24" x14ac:dyDescent="0.3">
      <c r="A18824" t="s">
        <v>2</v>
      </c>
      <c r="B18824">
        <v>36814</v>
      </c>
      <c r="C18824">
        <v>6</v>
      </c>
      <c r="D18824">
        <v>31</v>
      </c>
      <c r="E18824">
        <v>47</v>
      </c>
      <c r="F18824">
        <v>64</v>
      </c>
      <c r="G18824">
        <v>123</v>
      </c>
      <c r="H18824">
        <v>91</v>
      </c>
      <c r="I18824">
        <v>13</v>
      </c>
      <c r="J18824">
        <v>20</v>
      </c>
      <c r="K18824">
        <v>0</v>
      </c>
      <c r="L18824">
        <v>545</v>
      </c>
      <c r="N18824" cm="1">
        <f t="array" ref="N18824">SUMPRODUCT(C18824:K18824,TRANSPOSE(('Derivation of PM - 8 Factors'!$Q$32:$Q$40)))+'Derivation of PM - 8 Factors'!$Q$31</f>
        <v>0.94583968497300797</v>
      </c>
      <c r="O18824" cm="1">
        <f t="array" ref="O18824">SUMPRODUCT(C18824:L18824,TRANSPOSE('Derivation of PM - 8 Fact+FICO'!$S$30:$S$39))+Predictions!$S$37</f>
        <v>1.0166722581624386</v>
      </c>
      <c r="P18824">
        <f>(L18824*'Derivation of PM - FICO ONLY'!$L$30)+'Derivation of PM - FICO ONLY'!$L$29</f>
        <v>0.20477129270031624</v>
      </c>
      <c r="Q18824">
        <f>'Derivation of PM - 6 Fact'!$AN$34+('Derivation of PM - 6 Fact'!$AN$35*Predictions!C18824)+('Derivation of PM - 6 Fact'!$AN$36*Predictions!E18824)+('Derivation of PM - 6 Fact'!$AN$37*Predictions!F18824)+('Derivation of PM - 6 Fact'!$AN$38*Predictions!G18824)+('Derivation of PM - 6 Fact'!$AN$39*Predictions!H18824)+('Derivation of PM - 6 Fact'!$AN$40*Predictions!L18824)</f>
        <v>0.88378762691349233</v>
      </c>
      <c r="U18824">
        <f t="shared" si="1173"/>
        <v>1</v>
      </c>
      <c r="V18824">
        <f t="shared" si="1174"/>
        <v>1</v>
      </c>
      <c r="W18824">
        <f t="shared" si="1175"/>
        <v>0</v>
      </c>
      <c r="X18824">
        <f t="shared" si="1176"/>
        <v>1</v>
      </c>
    </row>
    <row r="18825" spans="1:24" x14ac:dyDescent="0.3">
      <c r="A18825" t="s">
        <v>2</v>
      </c>
      <c r="B18825">
        <v>36815</v>
      </c>
      <c r="C18825">
        <v>4</v>
      </c>
      <c r="D18825">
        <v>0</v>
      </c>
      <c r="E18825">
        <v>153</v>
      </c>
      <c r="F18825">
        <v>42</v>
      </c>
      <c r="G18825">
        <v>70</v>
      </c>
      <c r="H18825">
        <v>67</v>
      </c>
      <c r="I18825">
        <v>1</v>
      </c>
      <c r="J18825">
        <v>2</v>
      </c>
      <c r="K18825">
        <v>1</v>
      </c>
      <c r="L18825">
        <v>512</v>
      </c>
      <c r="N18825" cm="1">
        <f t="array" ref="N18825">SUMPRODUCT(C18825:K18825,TRANSPOSE(('Derivation of PM - 8 Factors'!$Q$32:$Q$40)))+'Derivation of PM - 8 Factors'!$Q$31</f>
        <v>0.53177611684700477</v>
      </c>
      <c r="O18825" cm="1">
        <f t="array" ref="O18825">SUMPRODUCT(C18825:L18825,TRANSPOSE('Derivation of PM - 8 Fact+FICO'!$S$30:$S$39))+Predictions!$S$37</f>
        <v>0.60194342454037719</v>
      </c>
      <c r="P18825">
        <f>(L18825*'Derivation of PM - FICO ONLY'!$L$30)+'Derivation of PM - FICO ONLY'!$L$29</f>
        <v>7.9927768794921361E-2</v>
      </c>
      <c r="Q18825">
        <f>'Derivation of PM - 6 Fact'!$AN$34+('Derivation of PM - 6 Fact'!$AN$35*Predictions!C18825)+('Derivation of PM - 6 Fact'!$AN$36*Predictions!E18825)+('Derivation of PM - 6 Fact'!$AN$37*Predictions!F18825)+('Derivation of PM - 6 Fact'!$AN$38*Predictions!G18825)+('Derivation of PM - 6 Fact'!$AN$39*Predictions!H18825)+('Derivation of PM - 6 Fact'!$AN$40*Predictions!L18825)</f>
        <v>0.61919875466321783</v>
      </c>
      <c r="U18825">
        <f t="shared" si="1173"/>
        <v>1</v>
      </c>
      <c r="V18825">
        <f t="shared" si="1174"/>
        <v>1</v>
      </c>
      <c r="W18825">
        <f t="shared" si="1175"/>
        <v>0</v>
      </c>
      <c r="X18825">
        <f t="shared" si="1176"/>
        <v>1</v>
      </c>
    </row>
    <row r="18826" spans="1:24" x14ac:dyDescent="0.3">
      <c r="A18826" t="s">
        <v>2</v>
      </c>
      <c r="B18826">
        <v>36816</v>
      </c>
      <c r="C18826">
        <v>9</v>
      </c>
      <c r="D18826">
        <v>0</v>
      </c>
      <c r="E18826">
        <v>568</v>
      </c>
      <c r="F18826">
        <v>48</v>
      </c>
      <c r="G18826">
        <v>144</v>
      </c>
      <c r="H18826">
        <v>91</v>
      </c>
      <c r="I18826">
        <v>2</v>
      </c>
      <c r="J18826">
        <v>8</v>
      </c>
      <c r="K18826">
        <v>0</v>
      </c>
      <c r="L18826">
        <v>705</v>
      </c>
      <c r="N18826" cm="1">
        <f t="array" ref="N18826">SUMPRODUCT(C18826:K18826,TRANSPOSE(('Derivation of PM - 8 Factors'!$Q$32:$Q$40)))+'Derivation of PM - 8 Factors'!$Q$31</f>
        <v>1.0484683282671687</v>
      </c>
      <c r="O18826" cm="1">
        <f t="array" ref="O18826">SUMPRODUCT(C18826:L18826,TRANSPOSE('Derivation of PM - 8 Fact+FICO'!$S$30:$S$39))+Predictions!$S$37</f>
        <v>1.1194362925312125</v>
      </c>
      <c r="P18826">
        <f>(L18826*'Derivation of PM - FICO ONLY'!$L$30)+'Derivation of PM - FICO ONLY'!$L$29</f>
        <v>0.81007322678707827</v>
      </c>
      <c r="Q18826">
        <f>'Derivation of PM - 6 Fact'!$AN$34+('Derivation of PM - 6 Fact'!$AN$35*Predictions!C18826)+('Derivation of PM - 6 Fact'!$AN$36*Predictions!E18826)+('Derivation of PM - 6 Fact'!$AN$37*Predictions!F18826)+('Derivation of PM - 6 Fact'!$AN$38*Predictions!G18826)+('Derivation of PM - 6 Fact'!$AN$39*Predictions!H18826)+('Derivation of PM - 6 Fact'!$AN$40*Predictions!L18826)</f>
        <v>1.0593547158660381</v>
      </c>
      <c r="U18826">
        <f t="shared" si="1173"/>
        <v>1</v>
      </c>
      <c r="V18826">
        <f t="shared" si="1174"/>
        <v>1</v>
      </c>
      <c r="W18826">
        <f t="shared" si="1175"/>
        <v>1</v>
      </c>
      <c r="X18826">
        <f t="shared" si="1176"/>
        <v>1</v>
      </c>
    </row>
    <row r="18827" spans="1:24" x14ac:dyDescent="0.3">
      <c r="A18827" t="s">
        <v>2</v>
      </c>
      <c r="B18827">
        <v>36817</v>
      </c>
      <c r="C18827">
        <v>7</v>
      </c>
      <c r="D18827">
        <v>0</v>
      </c>
      <c r="E18827">
        <v>140</v>
      </c>
      <c r="F18827">
        <v>10</v>
      </c>
      <c r="G18827">
        <v>54</v>
      </c>
      <c r="H18827">
        <v>59</v>
      </c>
      <c r="I18827">
        <v>11</v>
      </c>
      <c r="J18827">
        <v>18</v>
      </c>
      <c r="K18827">
        <v>0</v>
      </c>
      <c r="L18827">
        <v>530</v>
      </c>
      <c r="N18827" cm="1">
        <f t="array" ref="N18827">SUMPRODUCT(C18827:K18827,TRANSPOSE(('Derivation of PM - 8 Factors'!$Q$32:$Q$40)))+'Derivation of PM - 8 Factors'!$Q$31</f>
        <v>0.73550814645246343</v>
      </c>
      <c r="O18827" cm="1">
        <f t="array" ref="O18827">SUMPRODUCT(C18827:L18827,TRANSPOSE('Derivation of PM - 8 Fact+FICO'!$S$30:$S$39))+Predictions!$S$37</f>
        <v>0.80724001717035621</v>
      </c>
      <c r="P18827">
        <f>(L18827*'Derivation of PM - FICO ONLY'!$L$30)+'Derivation of PM - FICO ONLY'!$L$29</f>
        <v>0.14802423637968221</v>
      </c>
      <c r="Q18827">
        <f>'Derivation of PM - 6 Fact'!$AN$34+('Derivation of PM - 6 Fact'!$AN$35*Predictions!C18827)+('Derivation of PM - 6 Fact'!$AN$36*Predictions!E18827)+('Derivation of PM - 6 Fact'!$AN$37*Predictions!F18827)+('Derivation of PM - 6 Fact'!$AN$38*Predictions!G18827)+('Derivation of PM - 6 Fact'!$AN$39*Predictions!H18827)+('Derivation of PM - 6 Fact'!$AN$40*Predictions!L18827)</f>
        <v>0.6737017777101636</v>
      </c>
      <c r="U18827">
        <f t="shared" si="1173"/>
        <v>1</v>
      </c>
      <c r="V18827">
        <f t="shared" si="1174"/>
        <v>1</v>
      </c>
      <c r="W18827">
        <f t="shared" si="1175"/>
        <v>0</v>
      </c>
      <c r="X18827">
        <f t="shared" si="1176"/>
        <v>1</v>
      </c>
    </row>
    <row r="18828" spans="1:24" x14ac:dyDescent="0.3">
      <c r="A18828" t="s">
        <v>2</v>
      </c>
      <c r="B18828">
        <v>36818</v>
      </c>
      <c r="C18828">
        <v>10</v>
      </c>
      <c r="D18828">
        <v>0</v>
      </c>
      <c r="E18828">
        <v>147</v>
      </c>
      <c r="F18828">
        <v>11</v>
      </c>
      <c r="G18828">
        <v>75</v>
      </c>
      <c r="H18828">
        <v>58</v>
      </c>
      <c r="I18828">
        <v>5</v>
      </c>
      <c r="J18828">
        <v>8</v>
      </c>
      <c r="K18828">
        <v>1</v>
      </c>
      <c r="L18828">
        <v>658</v>
      </c>
      <c r="N18828" cm="1">
        <f t="array" ref="N18828">SUMPRODUCT(C18828:K18828,TRANSPOSE(('Derivation of PM - 8 Factors'!$Q$32:$Q$40)))+'Derivation of PM - 8 Factors'!$Q$31</f>
        <v>1.0313952573639247</v>
      </c>
      <c r="O18828" cm="1">
        <f t="array" ref="O18828">SUMPRODUCT(C18828:L18828,TRANSPOSE('Derivation of PM - 8 Fact+FICO'!$S$30:$S$39))+Predictions!$S$37</f>
        <v>1.1077265049007903</v>
      </c>
      <c r="P18828">
        <f>(L18828*'Derivation of PM - FICO ONLY'!$L$30)+'Derivation of PM - FICO ONLY'!$L$29</f>
        <v>0.63226578364909192</v>
      </c>
      <c r="Q18828">
        <f>'Derivation of PM - 6 Fact'!$AN$34+('Derivation of PM - 6 Fact'!$AN$35*Predictions!C18828)+('Derivation of PM - 6 Fact'!$AN$36*Predictions!E18828)+('Derivation of PM - 6 Fact'!$AN$37*Predictions!F18828)+('Derivation of PM - 6 Fact'!$AN$38*Predictions!G18828)+('Derivation of PM - 6 Fact'!$AN$39*Predictions!H18828)+('Derivation of PM - 6 Fact'!$AN$40*Predictions!L18828)</f>
        <v>1.0875852119352318</v>
      </c>
      <c r="U18828">
        <f t="shared" ref="U18828:U18891" si="1177">IF(N18828&gt;$S$13,1,0)</f>
        <v>1</v>
      </c>
      <c r="V18828">
        <f t="shared" ref="V18828:V18891" si="1178">IF(O18828&gt;$S$13,1,0)</f>
        <v>1</v>
      </c>
      <c r="W18828">
        <f t="shared" ref="W18828:W18891" si="1179">IF(P18828&gt;$S$13,1,0)</f>
        <v>1</v>
      </c>
      <c r="X18828">
        <f t="shared" ref="X18828:X18891" si="1180">IF(Q18828&gt;$S$13,1,0)</f>
        <v>1</v>
      </c>
    </row>
    <row r="18829" spans="1:24" x14ac:dyDescent="0.3">
      <c r="A18829" t="s">
        <v>2</v>
      </c>
      <c r="B18829">
        <v>36819</v>
      </c>
      <c r="C18829">
        <v>8</v>
      </c>
      <c r="D18829">
        <v>15</v>
      </c>
      <c r="E18829">
        <v>130</v>
      </c>
      <c r="F18829">
        <v>6</v>
      </c>
      <c r="G18829">
        <v>56</v>
      </c>
      <c r="H18829">
        <v>63</v>
      </c>
      <c r="I18829">
        <v>9</v>
      </c>
      <c r="J18829">
        <v>13</v>
      </c>
      <c r="K18829">
        <v>1</v>
      </c>
      <c r="L18829">
        <v>519</v>
      </c>
      <c r="N18829" cm="1">
        <f t="array" ref="N18829">SUMPRODUCT(C18829:K18829,TRANSPOSE(('Derivation of PM - 8 Factors'!$Q$32:$Q$40)))+'Derivation of PM - 8 Factors'!$Q$31</f>
        <v>0.70698066712615426</v>
      </c>
      <c r="O18829" cm="1">
        <f t="array" ref="O18829">SUMPRODUCT(C18829:L18829,TRANSPOSE('Derivation of PM - 8 Fact+FICO'!$S$30:$S$39))+Predictions!$S$37</f>
        <v>0.77852080611522578</v>
      </c>
      <c r="P18829">
        <f>(L18829*'Derivation of PM - FICO ONLY'!$L$30)+'Derivation of PM - FICO ONLY'!$L$29</f>
        <v>0.1064097284112171</v>
      </c>
      <c r="Q18829">
        <f>'Derivation of PM - 6 Fact'!$AN$34+('Derivation of PM - 6 Fact'!$AN$35*Predictions!C18829)+('Derivation of PM - 6 Fact'!$AN$36*Predictions!E18829)+('Derivation of PM - 6 Fact'!$AN$37*Predictions!F18829)+('Derivation of PM - 6 Fact'!$AN$38*Predictions!G18829)+('Derivation of PM - 6 Fact'!$AN$39*Predictions!H18829)+('Derivation of PM - 6 Fact'!$AN$40*Predictions!L18829)</f>
        <v>0.72687058098643686</v>
      </c>
      <c r="U18829">
        <f t="shared" si="1177"/>
        <v>1</v>
      </c>
      <c r="V18829">
        <f t="shared" si="1178"/>
        <v>1</v>
      </c>
      <c r="W18829">
        <f t="shared" si="1179"/>
        <v>0</v>
      </c>
      <c r="X18829">
        <f t="shared" si="1180"/>
        <v>1</v>
      </c>
    </row>
    <row r="18830" spans="1:24" x14ac:dyDescent="0.3">
      <c r="A18830" t="s">
        <v>2</v>
      </c>
      <c r="B18830">
        <v>36820</v>
      </c>
      <c r="C18830">
        <v>9</v>
      </c>
      <c r="D18830">
        <v>0</v>
      </c>
      <c r="E18830">
        <v>339</v>
      </c>
      <c r="F18830">
        <v>54</v>
      </c>
      <c r="G18830">
        <v>160</v>
      </c>
      <c r="H18830">
        <v>91</v>
      </c>
      <c r="I18830">
        <v>2</v>
      </c>
      <c r="J18830">
        <v>4</v>
      </c>
      <c r="K18830">
        <v>0</v>
      </c>
      <c r="L18830">
        <v>670</v>
      </c>
      <c r="N18830" cm="1">
        <f t="array" ref="N18830">SUMPRODUCT(C18830:K18830,TRANSPOSE(('Derivation of PM - 8 Factors'!$Q$32:$Q$40)))+'Derivation of PM - 8 Factors'!$Q$31</f>
        <v>1.0066912267705659</v>
      </c>
      <c r="O18830" cm="1">
        <f t="array" ref="O18830">SUMPRODUCT(C18830:L18830,TRANSPOSE('Derivation of PM - 8 Fact+FICO'!$S$30:$S$39))+Predictions!$S$37</f>
        <v>1.0775003483255816</v>
      </c>
      <c r="P18830">
        <f>(L18830*'Derivation of PM - FICO ONLY'!$L$30)+'Derivation of PM - FICO ONLY'!$L$29</f>
        <v>0.67766342870559915</v>
      </c>
      <c r="Q18830">
        <f>'Derivation of PM - 6 Fact'!$AN$34+('Derivation of PM - 6 Fact'!$AN$35*Predictions!C18830)+('Derivation of PM - 6 Fact'!$AN$36*Predictions!E18830)+('Derivation of PM - 6 Fact'!$AN$37*Predictions!F18830)+('Derivation of PM - 6 Fact'!$AN$38*Predictions!G18830)+('Derivation of PM - 6 Fact'!$AN$39*Predictions!H18830)+('Derivation of PM - 6 Fact'!$AN$40*Predictions!L18830)</f>
        <v>1.042908739477477</v>
      </c>
      <c r="U18830">
        <f t="shared" si="1177"/>
        <v>1</v>
      </c>
      <c r="V18830">
        <f t="shared" si="1178"/>
        <v>1</v>
      </c>
      <c r="W18830">
        <f t="shared" si="1179"/>
        <v>1</v>
      </c>
      <c r="X18830">
        <f t="shared" si="1180"/>
        <v>1</v>
      </c>
    </row>
    <row r="18831" spans="1:24" x14ac:dyDescent="0.3">
      <c r="A18831" t="s">
        <v>2</v>
      </c>
      <c r="B18831">
        <v>36821</v>
      </c>
      <c r="C18831">
        <v>9</v>
      </c>
      <c r="D18831">
        <v>0</v>
      </c>
      <c r="E18831">
        <v>186</v>
      </c>
      <c r="F18831">
        <v>42</v>
      </c>
      <c r="G18831">
        <v>135</v>
      </c>
      <c r="H18831">
        <v>75</v>
      </c>
      <c r="I18831">
        <v>17</v>
      </c>
      <c r="J18831">
        <v>20</v>
      </c>
      <c r="K18831">
        <v>1</v>
      </c>
      <c r="L18831">
        <v>591</v>
      </c>
      <c r="N18831" cm="1">
        <f t="array" ref="N18831">SUMPRODUCT(C18831:K18831,TRANSPOSE(('Derivation of PM - 8 Factors'!$Q$32:$Q$40)))+'Derivation of PM - 8 Factors'!$Q$31</f>
        <v>1.0646063250786821</v>
      </c>
      <c r="O18831" cm="1">
        <f t="array" ref="O18831">SUMPRODUCT(C18831:L18831,TRANSPOSE('Derivation of PM - 8 Fact+FICO'!$S$30:$S$39))+Predictions!$S$37</f>
        <v>1.1340933370579687</v>
      </c>
      <c r="P18831">
        <f>(L18831*'Derivation of PM - FICO ONLY'!$L$30)+'Derivation of PM - FICO ONLY'!$L$29</f>
        <v>0.37879559875026003</v>
      </c>
      <c r="Q18831">
        <f>'Derivation of PM - 6 Fact'!$AN$34+('Derivation of PM - 6 Fact'!$AN$35*Predictions!C18831)+('Derivation of PM - 6 Fact'!$AN$36*Predictions!E18831)+('Derivation of PM - 6 Fact'!$AN$37*Predictions!F18831)+('Derivation of PM - 6 Fact'!$AN$38*Predictions!G18831)+('Derivation of PM - 6 Fact'!$AN$39*Predictions!H18831)+('Derivation of PM - 6 Fact'!$AN$40*Predictions!L18831)</f>
        <v>1.0423492213093779</v>
      </c>
      <c r="U18831">
        <f t="shared" si="1177"/>
        <v>1</v>
      </c>
      <c r="V18831">
        <f t="shared" si="1178"/>
        <v>1</v>
      </c>
      <c r="W18831">
        <f t="shared" si="1179"/>
        <v>0</v>
      </c>
      <c r="X18831">
        <f t="shared" si="1180"/>
        <v>1</v>
      </c>
    </row>
    <row r="18832" spans="1:24" x14ac:dyDescent="0.3">
      <c r="A18832" t="s">
        <v>2</v>
      </c>
      <c r="B18832">
        <v>36822</v>
      </c>
      <c r="C18832">
        <v>3</v>
      </c>
      <c r="D18832">
        <v>69</v>
      </c>
      <c r="E18832">
        <v>-130</v>
      </c>
      <c r="F18832">
        <v>25</v>
      </c>
      <c r="G18832">
        <v>47</v>
      </c>
      <c r="H18832">
        <v>51</v>
      </c>
      <c r="I18832">
        <v>3</v>
      </c>
      <c r="J18832">
        <v>9</v>
      </c>
      <c r="K18832">
        <v>0</v>
      </c>
      <c r="L18832">
        <v>577</v>
      </c>
      <c r="N18832" cm="1">
        <f t="array" ref="N18832">SUMPRODUCT(C18832:K18832,TRANSPOSE(('Derivation of PM - 8 Factors'!$Q$32:$Q$40)))+'Derivation of PM - 8 Factors'!$Q$31</f>
        <v>0.32255654574950821</v>
      </c>
      <c r="O18832" cm="1">
        <f t="array" ref="O18832">SUMPRODUCT(C18832:L18832,TRANSPOSE('Derivation of PM - 8 Fact+FICO'!$S$30:$S$39))+Predictions!$S$37</f>
        <v>0.3996137698078035</v>
      </c>
      <c r="P18832">
        <f>(L18832*'Derivation of PM - FICO ONLY'!$L$30)+'Derivation of PM - FICO ONLY'!$L$29</f>
        <v>0.32583167951766856</v>
      </c>
      <c r="Q18832">
        <f>'Derivation of PM - 6 Fact'!$AN$34+('Derivation of PM - 6 Fact'!$AN$35*Predictions!C18832)+('Derivation of PM - 6 Fact'!$AN$36*Predictions!E18832)+('Derivation of PM - 6 Fact'!$AN$37*Predictions!F18832)+('Derivation of PM - 6 Fact'!$AN$38*Predictions!G18832)+('Derivation of PM - 6 Fact'!$AN$39*Predictions!H18832)+('Derivation of PM - 6 Fact'!$AN$40*Predictions!L18832)</f>
        <v>0.33671844383658472</v>
      </c>
      <c r="U18832">
        <f t="shared" si="1177"/>
        <v>0</v>
      </c>
      <c r="V18832">
        <f t="shared" si="1178"/>
        <v>0</v>
      </c>
      <c r="W18832">
        <f t="shared" si="1179"/>
        <v>0</v>
      </c>
      <c r="X18832">
        <f t="shared" si="1180"/>
        <v>0</v>
      </c>
    </row>
    <row r="18833" spans="1:24" x14ac:dyDescent="0.3">
      <c r="A18833" t="s">
        <v>2</v>
      </c>
      <c r="B18833">
        <v>36823</v>
      </c>
      <c r="C18833">
        <v>6</v>
      </c>
      <c r="D18833">
        <v>39</v>
      </c>
      <c r="E18833">
        <v>-80</v>
      </c>
      <c r="F18833">
        <v>29</v>
      </c>
      <c r="G18833">
        <v>72</v>
      </c>
      <c r="H18833">
        <v>52</v>
      </c>
      <c r="I18833">
        <v>4</v>
      </c>
      <c r="J18833">
        <v>9</v>
      </c>
      <c r="K18833">
        <v>0</v>
      </c>
      <c r="L18833">
        <v>545</v>
      </c>
      <c r="N18833" cm="1">
        <f t="array" ref="N18833">SUMPRODUCT(C18833:K18833,TRANSPOSE(('Derivation of PM - 8 Factors'!$Q$32:$Q$40)))+'Derivation of PM - 8 Factors'!$Q$31</f>
        <v>0.76169768716091701</v>
      </c>
      <c r="O18833" cm="1">
        <f t="array" ref="O18833">SUMPRODUCT(C18833:L18833,TRANSPOSE('Derivation of PM - 8 Fact+FICO'!$S$30:$S$39))+Predictions!$S$37</f>
        <v>0.83487643541720025</v>
      </c>
      <c r="P18833">
        <f>(L18833*'Derivation of PM - FICO ONLY'!$L$30)+'Derivation of PM - FICO ONLY'!$L$29</f>
        <v>0.20477129270031624</v>
      </c>
      <c r="Q18833">
        <f>'Derivation of PM - 6 Fact'!$AN$34+('Derivation of PM - 6 Fact'!$AN$35*Predictions!C18833)+('Derivation of PM - 6 Fact'!$AN$36*Predictions!E18833)+('Derivation of PM - 6 Fact'!$AN$37*Predictions!F18833)+('Derivation of PM - 6 Fact'!$AN$38*Predictions!G18833)+('Derivation of PM - 6 Fact'!$AN$39*Predictions!H18833)+('Derivation of PM - 6 Fact'!$AN$40*Predictions!L18833)</f>
        <v>0.76840345069769167</v>
      </c>
      <c r="U18833">
        <f t="shared" si="1177"/>
        <v>1</v>
      </c>
      <c r="V18833">
        <f t="shared" si="1178"/>
        <v>1</v>
      </c>
      <c r="W18833">
        <f t="shared" si="1179"/>
        <v>0</v>
      </c>
      <c r="X18833">
        <f t="shared" si="1180"/>
        <v>1</v>
      </c>
    </row>
    <row r="18834" spans="1:24" x14ac:dyDescent="0.3">
      <c r="A18834" t="s">
        <v>2</v>
      </c>
      <c r="B18834">
        <v>36824</v>
      </c>
      <c r="C18834">
        <v>10</v>
      </c>
      <c r="D18834">
        <v>45</v>
      </c>
      <c r="E18834">
        <v>270</v>
      </c>
      <c r="F18834">
        <v>15</v>
      </c>
      <c r="G18834">
        <v>85</v>
      </c>
      <c r="H18834">
        <v>67</v>
      </c>
      <c r="I18834">
        <v>6</v>
      </c>
      <c r="J18834">
        <v>7</v>
      </c>
      <c r="K18834">
        <v>1</v>
      </c>
      <c r="L18834">
        <v>685</v>
      </c>
      <c r="N18834" cm="1">
        <f t="array" ref="N18834">SUMPRODUCT(C18834:K18834,TRANSPOSE(('Derivation of PM - 8 Factors'!$Q$32:$Q$40)))+'Derivation of PM - 8 Factors'!$Q$31</f>
        <v>0.99548317061955638</v>
      </c>
      <c r="O18834" cm="1">
        <f t="array" ref="O18834">SUMPRODUCT(C18834:L18834,TRANSPOSE('Derivation of PM - 8 Fact+FICO'!$S$30:$S$39))+Predictions!$S$37</f>
        <v>1.0716362235498273</v>
      </c>
      <c r="P18834">
        <f>(L18834*'Derivation of PM - FICO ONLY'!$L$30)+'Derivation of PM - FICO ONLY'!$L$29</f>
        <v>0.73441048502623274</v>
      </c>
      <c r="Q18834">
        <f>'Derivation of PM - 6 Fact'!$AN$34+('Derivation of PM - 6 Fact'!$AN$35*Predictions!C18834)+('Derivation of PM - 6 Fact'!$AN$36*Predictions!E18834)+('Derivation of PM - 6 Fact'!$AN$37*Predictions!F18834)+('Derivation of PM - 6 Fact'!$AN$38*Predictions!G18834)+('Derivation of PM - 6 Fact'!$AN$39*Predictions!H18834)+('Derivation of PM - 6 Fact'!$AN$40*Predictions!L18834)</f>
        <v>1.065037491055564</v>
      </c>
      <c r="U18834">
        <f t="shared" si="1177"/>
        <v>1</v>
      </c>
      <c r="V18834">
        <f t="shared" si="1178"/>
        <v>1</v>
      </c>
      <c r="W18834">
        <f t="shared" si="1179"/>
        <v>1</v>
      </c>
      <c r="X18834">
        <f t="shared" si="1180"/>
        <v>1</v>
      </c>
    </row>
    <row r="18835" spans="1:24" x14ac:dyDescent="0.3">
      <c r="A18835" t="s">
        <v>2</v>
      </c>
      <c r="B18835">
        <v>36825</v>
      </c>
      <c r="C18835">
        <v>2</v>
      </c>
      <c r="D18835">
        <v>0</v>
      </c>
      <c r="E18835">
        <v>164</v>
      </c>
      <c r="F18835">
        <v>19</v>
      </c>
      <c r="G18835">
        <v>30</v>
      </c>
      <c r="H18835">
        <v>36</v>
      </c>
      <c r="I18835">
        <v>18</v>
      </c>
      <c r="J18835">
        <v>20</v>
      </c>
      <c r="K18835">
        <v>1</v>
      </c>
      <c r="L18835">
        <v>502</v>
      </c>
      <c r="N18835" cm="1">
        <f t="array" ref="N18835">SUMPRODUCT(C18835:K18835,TRANSPOSE(('Derivation of PM - 8 Factors'!$Q$32:$Q$40)))+'Derivation of PM - 8 Factors'!$Q$31</f>
        <v>0.33008598499218278</v>
      </c>
      <c r="O18835" cm="1">
        <f t="array" ref="O18835">SUMPRODUCT(C18835:L18835,TRANSPOSE('Derivation of PM - 8 Fact+FICO'!$S$30:$S$39))+Predictions!$S$37</f>
        <v>0.40030293807876399</v>
      </c>
      <c r="P18835">
        <f>(L18835*'Derivation of PM - FICO ONLY'!$L$30)+'Derivation of PM - FICO ONLY'!$L$29</f>
        <v>4.2096397914498818E-2</v>
      </c>
      <c r="Q18835">
        <f>'Derivation of PM - 6 Fact'!$AN$34+('Derivation of PM - 6 Fact'!$AN$35*Predictions!C18835)+('Derivation of PM - 6 Fact'!$AN$36*Predictions!E18835)+('Derivation of PM - 6 Fact'!$AN$37*Predictions!F18835)+('Derivation of PM - 6 Fact'!$AN$38*Predictions!G18835)+('Derivation of PM - 6 Fact'!$AN$39*Predictions!H18835)+('Derivation of PM - 6 Fact'!$AN$40*Predictions!L18835)</f>
        <v>0.2965837302928766</v>
      </c>
      <c r="U18835">
        <f t="shared" si="1177"/>
        <v>0</v>
      </c>
      <c r="V18835">
        <f t="shared" si="1178"/>
        <v>0</v>
      </c>
      <c r="W18835">
        <f t="shared" si="1179"/>
        <v>0</v>
      </c>
      <c r="X18835">
        <f t="shared" si="1180"/>
        <v>0</v>
      </c>
    </row>
    <row r="18836" spans="1:24" x14ac:dyDescent="0.3">
      <c r="A18836" t="s">
        <v>2</v>
      </c>
      <c r="B18836">
        <v>36826</v>
      </c>
      <c r="C18836">
        <v>1</v>
      </c>
      <c r="D18836">
        <v>0</v>
      </c>
      <c r="E18836">
        <v>89</v>
      </c>
      <c r="F18836">
        <v>48</v>
      </c>
      <c r="G18836">
        <v>38</v>
      </c>
      <c r="H18836">
        <v>20</v>
      </c>
      <c r="I18836">
        <v>4</v>
      </c>
      <c r="J18836">
        <v>10</v>
      </c>
      <c r="K18836">
        <v>0</v>
      </c>
      <c r="L18836">
        <v>632</v>
      </c>
      <c r="N18836" cm="1">
        <f t="array" ref="N18836">SUMPRODUCT(C18836:K18836,TRANSPOSE(('Derivation of PM - 8 Factors'!$Q$32:$Q$40)))+'Derivation of PM - 8 Factors'!$Q$31</f>
        <v>0.72531635256408633</v>
      </c>
      <c r="O18836" cm="1">
        <f t="array" ref="O18836">SUMPRODUCT(C18836:L18836,TRANSPOSE('Derivation of PM - 8 Fact+FICO'!$S$30:$S$39))+Predictions!$S$37</f>
        <v>0.80080839247527724</v>
      </c>
      <c r="P18836">
        <f>(L18836*'Derivation of PM - FICO ONLY'!$L$30)+'Derivation of PM - FICO ONLY'!$L$29</f>
        <v>0.53390421935999277</v>
      </c>
      <c r="Q18836">
        <f>'Derivation of PM - 6 Fact'!$AN$34+('Derivation of PM - 6 Fact'!$AN$35*Predictions!C18836)+('Derivation of PM - 6 Fact'!$AN$36*Predictions!E18836)+('Derivation of PM - 6 Fact'!$AN$37*Predictions!F18836)+('Derivation of PM - 6 Fact'!$AN$38*Predictions!G18836)+('Derivation of PM - 6 Fact'!$AN$39*Predictions!H18836)+('Derivation of PM - 6 Fact'!$AN$40*Predictions!L18836)</f>
        <v>0.71847490247060197</v>
      </c>
      <c r="U18836">
        <f t="shared" si="1177"/>
        <v>1</v>
      </c>
      <c r="V18836">
        <f t="shared" si="1178"/>
        <v>1</v>
      </c>
      <c r="W18836">
        <f t="shared" si="1179"/>
        <v>1</v>
      </c>
      <c r="X18836">
        <f t="shared" si="1180"/>
        <v>1</v>
      </c>
    </row>
    <row r="18837" spans="1:24" x14ac:dyDescent="0.3">
      <c r="A18837" t="s">
        <v>2</v>
      </c>
      <c r="B18837">
        <v>36827</v>
      </c>
      <c r="C18837">
        <v>8</v>
      </c>
      <c r="D18837">
        <v>33</v>
      </c>
      <c r="E18837">
        <v>370</v>
      </c>
      <c r="F18837">
        <v>48</v>
      </c>
      <c r="G18837">
        <v>129</v>
      </c>
      <c r="H18837">
        <v>87</v>
      </c>
      <c r="I18837">
        <v>7</v>
      </c>
      <c r="J18837">
        <v>9</v>
      </c>
      <c r="K18837">
        <v>1</v>
      </c>
      <c r="L18837">
        <v>699</v>
      </c>
      <c r="N18837" cm="1">
        <f t="array" ref="N18837">SUMPRODUCT(C18837:K18837,TRANSPOSE(('Derivation of PM - 8 Factors'!$Q$32:$Q$40)))+'Derivation of PM - 8 Factors'!$Q$31</f>
        <v>0.91539433293399353</v>
      </c>
      <c r="O18837" cm="1">
        <f t="array" ref="O18837">SUMPRODUCT(C18837:L18837,TRANSPOSE('Derivation of PM - 8 Fact+FICO'!$S$30:$S$39))+Predictions!$S$37</f>
        <v>0.98928047886769066</v>
      </c>
      <c r="P18837">
        <f>(L18837*'Derivation of PM - FICO ONLY'!$L$30)+'Derivation of PM - FICO ONLY'!$L$29</f>
        <v>0.78737440425882466</v>
      </c>
      <c r="Q18837">
        <f>'Derivation of PM - 6 Fact'!$AN$34+('Derivation of PM - 6 Fact'!$AN$35*Predictions!C18837)+('Derivation of PM - 6 Fact'!$AN$36*Predictions!E18837)+('Derivation of PM - 6 Fact'!$AN$37*Predictions!F18837)+('Derivation of PM - 6 Fact'!$AN$38*Predictions!G18837)+('Derivation of PM - 6 Fact'!$AN$39*Predictions!H18837)+('Derivation of PM - 6 Fact'!$AN$40*Predictions!L18837)</f>
        <v>0.97321299722459464</v>
      </c>
      <c r="U18837">
        <f t="shared" si="1177"/>
        <v>1</v>
      </c>
      <c r="V18837">
        <f t="shared" si="1178"/>
        <v>1</v>
      </c>
      <c r="W18837">
        <f t="shared" si="1179"/>
        <v>1</v>
      </c>
      <c r="X18837">
        <f t="shared" si="1180"/>
        <v>1</v>
      </c>
    </row>
    <row r="18838" spans="1:24" x14ac:dyDescent="0.3">
      <c r="A18838" t="s">
        <v>2</v>
      </c>
      <c r="B18838">
        <v>36828</v>
      </c>
      <c r="C18838">
        <v>6</v>
      </c>
      <c r="D18838">
        <v>16</v>
      </c>
      <c r="E18838">
        <v>239</v>
      </c>
      <c r="F18838">
        <v>48</v>
      </c>
      <c r="G18838">
        <v>103</v>
      </c>
      <c r="H18838">
        <v>65</v>
      </c>
      <c r="I18838">
        <v>7</v>
      </c>
      <c r="J18838">
        <v>16</v>
      </c>
      <c r="K18838">
        <v>0</v>
      </c>
      <c r="L18838">
        <v>644</v>
      </c>
      <c r="N18838" cm="1">
        <f t="array" ref="N18838">SUMPRODUCT(C18838:K18838,TRANSPOSE(('Derivation of PM - 8 Factors'!$Q$32:$Q$40)))+'Derivation of PM - 8 Factors'!$Q$31</f>
        <v>0.94735881386648879</v>
      </c>
      <c r="O18838" cm="1">
        <f t="array" ref="O18838">SUMPRODUCT(C18838:L18838,TRANSPOSE('Derivation of PM - 8 Fact+FICO'!$S$30:$S$39))+Predictions!$S$37</f>
        <v>1.0202616606705419</v>
      </c>
      <c r="P18838">
        <f>(L18838*'Derivation of PM - FICO ONLY'!$L$30)+'Derivation of PM - FICO ONLY'!$L$29</f>
        <v>0.5793018644165</v>
      </c>
      <c r="Q18838">
        <f>'Derivation of PM - 6 Fact'!$AN$34+('Derivation of PM - 6 Fact'!$AN$35*Predictions!C18838)+('Derivation of PM - 6 Fact'!$AN$36*Predictions!E18838)+('Derivation of PM - 6 Fact'!$AN$37*Predictions!F18838)+('Derivation of PM - 6 Fact'!$AN$38*Predictions!G18838)+('Derivation of PM - 6 Fact'!$AN$39*Predictions!H18838)+('Derivation of PM - 6 Fact'!$AN$40*Predictions!L18838)</f>
        <v>0.90991338511052444</v>
      </c>
      <c r="U18838">
        <f t="shared" si="1177"/>
        <v>1</v>
      </c>
      <c r="V18838">
        <f t="shared" si="1178"/>
        <v>1</v>
      </c>
      <c r="W18838">
        <f t="shared" si="1179"/>
        <v>1</v>
      </c>
      <c r="X18838">
        <f t="shared" si="1180"/>
        <v>1</v>
      </c>
    </row>
    <row r="18839" spans="1:24" x14ac:dyDescent="0.3">
      <c r="A18839" t="s">
        <v>2</v>
      </c>
      <c r="B18839">
        <v>36829</v>
      </c>
      <c r="C18839">
        <v>3</v>
      </c>
      <c r="D18839">
        <v>71</v>
      </c>
      <c r="E18839">
        <v>194</v>
      </c>
      <c r="F18839">
        <v>47</v>
      </c>
      <c r="G18839">
        <v>63</v>
      </c>
      <c r="H18839">
        <v>54</v>
      </c>
      <c r="I18839">
        <v>2</v>
      </c>
      <c r="J18839">
        <v>12</v>
      </c>
      <c r="K18839">
        <v>1</v>
      </c>
      <c r="L18839">
        <v>619</v>
      </c>
      <c r="N18839" cm="1">
        <f t="array" ref="N18839">SUMPRODUCT(C18839:K18839,TRANSPOSE(('Derivation of PM - 8 Factors'!$Q$32:$Q$40)))+'Derivation of PM - 8 Factors'!$Q$31</f>
        <v>0.63652833110434448</v>
      </c>
      <c r="O18839" cm="1">
        <f t="array" ref="O18839">SUMPRODUCT(C18839:L18839,TRANSPOSE('Derivation of PM - 8 Fact+FICO'!$S$30:$S$39))+Predictions!$S$37</f>
        <v>0.71087009680966029</v>
      </c>
      <c r="P18839">
        <f>(L18839*'Derivation of PM - FICO ONLY'!$L$30)+'Derivation of PM - FICO ONLY'!$L$29</f>
        <v>0.48472343721544342</v>
      </c>
      <c r="Q18839">
        <f>'Derivation of PM - 6 Fact'!$AN$34+('Derivation of PM - 6 Fact'!$AN$35*Predictions!C18839)+('Derivation of PM - 6 Fact'!$AN$36*Predictions!E18839)+('Derivation of PM - 6 Fact'!$AN$37*Predictions!F18839)+('Derivation of PM - 6 Fact'!$AN$38*Predictions!G18839)+('Derivation of PM - 6 Fact'!$AN$39*Predictions!H18839)+('Derivation of PM - 6 Fact'!$AN$40*Predictions!L18839)</f>
        <v>0.68183368121928978</v>
      </c>
      <c r="U18839">
        <f t="shared" si="1177"/>
        <v>1</v>
      </c>
      <c r="V18839">
        <f t="shared" si="1178"/>
        <v>1</v>
      </c>
      <c r="W18839">
        <f t="shared" si="1179"/>
        <v>0</v>
      </c>
      <c r="X18839">
        <f t="shared" si="1180"/>
        <v>1</v>
      </c>
    </row>
    <row r="18840" spans="1:24" x14ac:dyDescent="0.3">
      <c r="A18840" t="s">
        <v>2</v>
      </c>
      <c r="B18840">
        <v>36830</v>
      </c>
      <c r="C18840">
        <v>3</v>
      </c>
      <c r="D18840">
        <v>57</v>
      </c>
      <c r="E18840">
        <v>126</v>
      </c>
      <c r="F18840">
        <v>30</v>
      </c>
      <c r="G18840">
        <v>43</v>
      </c>
      <c r="H18840">
        <v>46</v>
      </c>
      <c r="I18840">
        <v>9</v>
      </c>
      <c r="J18840">
        <v>14</v>
      </c>
      <c r="K18840">
        <v>1</v>
      </c>
      <c r="L18840">
        <v>624</v>
      </c>
      <c r="N18840" cm="1">
        <f t="array" ref="N18840">SUMPRODUCT(C18840:K18840,TRANSPOSE(('Derivation of PM - 8 Factors'!$Q$32:$Q$40)))+'Derivation of PM - 8 Factors'!$Q$31</f>
        <v>0.499735885433787</v>
      </c>
      <c r="O18840" cm="1">
        <f t="array" ref="O18840">SUMPRODUCT(C18840:L18840,TRANSPOSE('Derivation of PM - 8 Fact+FICO'!$S$30:$S$39))+Predictions!$S$37</f>
        <v>0.57606169805345453</v>
      </c>
      <c r="P18840">
        <f>(L18840*'Derivation of PM - FICO ONLY'!$L$30)+'Derivation of PM - FICO ONLY'!$L$29</f>
        <v>0.50363912265565491</v>
      </c>
      <c r="Q18840">
        <f>'Derivation of PM - 6 Fact'!$AN$34+('Derivation of PM - 6 Fact'!$AN$35*Predictions!C18840)+('Derivation of PM - 6 Fact'!$AN$36*Predictions!E18840)+('Derivation of PM - 6 Fact'!$AN$37*Predictions!F18840)+('Derivation of PM - 6 Fact'!$AN$38*Predictions!G18840)+('Derivation of PM - 6 Fact'!$AN$39*Predictions!H18840)+('Derivation of PM - 6 Fact'!$AN$40*Predictions!L18840)</f>
        <v>0.52549227185032543</v>
      </c>
      <c r="U18840">
        <f t="shared" si="1177"/>
        <v>0</v>
      </c>
      <c r="V18840">
        <f t="shared" si="1178"/>
        <v>1</v>
      </c>
      <c r="W18840">
        <f t="shared" si="1179"/>
        <v>1</v>
      </c>
      <c r="X18840">
        <f t="shared" si="1180"/>
        <v>1</v>
      </c>
    </row>
    <row r="18841" spans="1:24" x14ac:dyDescent="0.3">
      <c r="A18841" t="s">
        <v>2</v>
      </c>
      <c r="B18841">
        <v>36831</v>
      </c>
      <c r="C18841">
        <v>1</v>
      </c>
      <c r="D18841">
        <v>35</v>
      </c>
      <c r="E18841">
        <v>63</v>
      </c>
      <c r="F18841">
        <v>5</v>
      </c>
      <c r="G18841">
        <v>18</v>
      </c>
      <c r="H18841">
        <v>22</v>
      </c>
      <c r="I18841">
        <v>6</v>
      </c>
      <c r="J18841">
        <v>7</v>
      </c>
      <c r="K18841">
        <v>1</v>
      </c>
      <c r="L18841">
        <v>596</v>
      </c>
      <c r="N18841" cm="1">
        <f t="array" ref="N18841">SUMPRODUCT(C18841:K18841,TRANSPOSE(('Derivation of PM - 8 Factors'!$Q$32:$Q$40)))+'Derivation of PM - 8 Factors'!$Q$31</f>
        <v>-3.8177861046312545E-2</v>
      </c>
      <c r="O18841" cm="1">
        <f t="array" ref="O18841">SUMPRODUCT(C18841:L18841,TRANSPOSE('Derivation of PM - 8 Fact+FICO'!$S$30:$S$39))+Predictions!$S$37</f>
        <v>3.7613078237797637E-2</v>
      </c>
      <c r="P18841">
        <f>(L18841*'Derivation of PM - FICO ONLY'!$L$30)+'Derivation of PM - FICO ONLY'!$L$29</f>
        <v>0.39771128419047153</v>
      </c>
      <c r="Q18841">
        <f>'Derivation of PM - 6 Fact'!$AN$34+('Derivation of PM - 6 Fact'!$AN$35*Predictions!C18841)+('Derivation of PM - 6 Fact'!$AN$36*Predictions!E18841)+('Derivation of PM - 6 Fact'!$AN$37*Predictions!F18841)+('Derivation of PM - 6 Fact'!$AN$38*Predictions!G18841)+('Derivation of PM - 6 Fact'!$AN$39*Predictions!H18841)+('Derivation of PM - 6 Fact'!$AN$40*Predictions!L18841)</f>
        <v>2.3290562016748451E-2</v>
      </c>
      <c r="U18841">
        <f t="shared" si="1177"/>
        <v>0</v>
      </c>
      <c r="V18841">
        <f t="shared" si="1178"/>
        <v>0</v>
      </c>
      <c r="W18841">
        <f t="shared" si="1179"/>
        <v>0</v>
      </c>
      <c r="X18841">
        <f t="shared" si="1180"/>
        <v>0</v>
      </c>
    </row>
    <row r="18842" spans="1:24" x14ac:dyDescent="0.3">
      <c r="A18842" t="s">
        <v>2</v>
      </c>
      <c r="B18842">
        <v>36832</v>
      </c>
      <c r="C18842">
        <v>3</v>
      </c>
      <c r="D18842">
        <v>0</v>
      </c>
      <c r="E18842">
        <v>127</v>
      </c>
      <c r="F18842">
        <v>42</v>
      </c>
      <c r="G18842">
        <v>55</v>
      </c>
      <c r="H18842">
        <v>59</v>
      </c>
      <c r="I18842">
        <v>2</v>
      </c>
      <c r="J18842">
        <v>4</v>
      </c>
      <c r="K18842">
        <v>1</v>
      </c>
      <c r="L18842">
        <v>555</v>
      </c>
      <c r="N18842" cm="1">
        <f t="array" ref="N18842">SUMPRODUCT(C18842:K18842,TRANSPOSE(('Derivation of PM - 8 Factors'!$Q$32:$Q$40)))+'Derivation of PM - 8 Factors'!$Q$31</f>
        <v>0.51170707158690043</v>
      </c>
      <c r="O18842" cm="1">
        <f t="array" ref="O18842">SUMPRODUCT(C18842:L18842,TRANSPOSE('Derivation of PM - 8 Fact+FICO'!$S$30:$S$39))+Predictions!$S$37</f>
        <v>0.58476133986883705</v>
      </c>
      <c r="P18842">
        <f>(L18842*'Derivation of PM - FICO ONLY'!$L$30)+'Derivation of PM - FICO ONLY'!$L$29</f>
        <v>0.24260266358073879</v>
      </c>
      <c r="Q18842">
        <f>'Derivation of PM - 6 Fact'!$AN$34+('Derivation of PM - 6 Fact'!$AN$35*Predictions!C18842)+('Derivation of PM - 6 Fact'!$AN$36*Predictions!E18842)+('Derivation of PM - 6 Fact'!$AN$37*Predictions!F18842)+('Derivation of PM - 6 Fact'!$AN$38*Predictions!G18842)+('Derivation of PM - 6 Fact'!$AN$39*Predictions!H18842)+('Derivation of PM - 6 Fact'!$AN$40*Predictions!L18842)</f>
        <v>0.58835926953698969</v>
      </c>
      <c r="U18842">
        <f t="shared" si="1177"/>
        <v>1</v>
      </c>
      <c r="V18842">
        <f t="shared" si="1178"/>
        <v>1</v>
      </c>
      <c r="W18842">
        <f t="shared" si="1179"/>
        <v>0</v>
      </c>
      <c r="X18842">
        <f t="shared" si="1180"/>
        <v>1</v>
      </c>
    </row>
    <row r="18843" spans="1:24" x14ac:dyDescent="0.3">
      <c r="A18843" t="s">
        <v>2</v>
      </c>
      <c r="B18843">
        <v>36833</v>
      </c>
      <c r="C18843">
        <v>8</v>
      </c>
      <c r="D18843">
        <v>64</v>
      </c>
      <c r="E18843">
        <v>449</v>
      </c>
      <c r="F18843">
        <v>37</v>
      </c>
      <c r="G18843">
        <v>108</v>
      </c>
      <c r="H18843">
        <v>91</v>
      </c>
      <c r="I18843">
        <v>3</v>
      </c>
      <c r="J18843">
        <v>12</v>
      </c>
      <c r="K18843">
        <v>0</v>
      </c>
      <c r="L18843">
        <v>579</v>
      </c>
      <c r="N18843" cm="1">
        <f t="array" ref="N18843">SUMPRODUCT(C18843:K18843,TRANSPOSE(('Derivation of PM - 8 Factors'!$Q$32:$Q$40)))+'Derivation of PM - 8 Factors'!$Q$31</f>
        <v>0.87653080040501075</v>
      </c>
      <c r="O18843" cm="1">
        <f t="array" ref="O18843">SUMPRODUCT(C18843:L18843,TRANSPOSE('Derivation of PM - 8 Fact+FICO'!$S$30:$S$39))+Predictions!$S$37</f>
        <v>0.9453899233302121</v>
      </c>
      <c r="P18843">
        <f>(L18843*'Derivation of PM - FICO ONLY'!$L$30)+'Derivation of PM - FICO ONLY'!$L$29</f>
        <v>0.3333979536937528</v>
      </c>
      <c r="Q18843">
        <f>'Derivation of PM - 6 Fact'!$AN$34+('Derivation of PM - 6 Fact'!$AN$35*Predictions!C18843)+('Derivation of PM - 6 Fact'!$AN$36*Predictions!E18843)+('Derivation of PM - 6 Fact'!$AN$37*Predictions!F18843)+('Derivation of PM - 6 Fact'!$AN$38*Predictions!G18843)+('Derivation of PM - 6 Fact'!$AN$39*Predictions!H18843)+('Derivation of PM - 6 Fact'!$AN$40*Predictions!L18843)</f>
        <v>0.86879514312986572</v>
      </c>
      <c r="U18843">
        <f t="shared" si="1177"/>
        <v>1</v>
      </c>
      <c r="V18843">
        <f t="shared" si="1178"/>
        <v>1</v>
      </c>
      <c r="W18843">
        <f t="shared" si="1179"/>
        <v>0</v>
      </c>
      <c r="X18843">
        <f t="shared" si="1180"/>
        <v>1</v>
      </c>
    </row>
    <row r="18844" spans="1:24" x14ac:dyDescent="0.3">
      <c r="A18844" t="s">
        <v>2</v>
      </c>
      <c r="B18844">
        <v>36834</v>
      </c>
      <c r="C18844">
        <v>9</v>
      </c>
      <c r="D18844">
        <v>0</v>
      </c>
      <c r="E18844">
        <v>147</v>
      </c>
      <c r="F18844">
        <v>46</v>
      </c>
      <c r="G18844">
        <v>136</v>
      </c>
      <c r="H18844">
        <v>82</v>
      </c>
      <c r="I18844">
        <v>1</v>
      </c>
      <c r="J18844">
        <v>7</v>
      </c>
      <c r="K18844">
        <v>0</v>
      </c>
      <c r="L18844">
        <v>722</v>
      </c>
      <c r="N18844" cm="1">
        <f t="array" ref="N18844">SUMPRODUCT(C18844:K18844,TRANSPOSE(('Derivation of PM - 8 Factors'!$Q$32:$Q$40)))+'Derivation of PM - 8 Factors'!$Q$31</f>
        <v>1.0405133165542793</v>
      </c>
      <c r="O18844" cm="1">
        <f t="array" ref="O18844">SUMPRODUCT(C18844:L18844,TRANSPOSE('Derivation of PM - 8 Fact+FICO'!$S$30:$S$39))+Predictions!$S$37</f>
        <v>1.11715665944105</v>
      </c>
      <c r="P18844">
        <f>(L18844*'Derivation of PM - FICO ONLY'!$L$30)+'Derivation of PM - FICO ONLY'!$L$29</f>
        <v>0.87438655728379655</v>
      </c>
      <c r="Q18844">
        <f>'Derivation of PM - 6 Fact'!$AN$34+('Derivation of PM - 6 Fact'!$AN$35*Predictions!C18844)+('Derivation of PM - 6 Fact'!$AN$36*Predictions!E18844)+('Derivation of PM - 6 Fact'!$AN$37*Predictions!F18844)+('Derivation of PM - 6 Fact'!$AN$38*Predictions!G18844)+('Derivation of PM - 6 Fact'!$AN$39*Predictions!H18844)+('Derivation of PM - 6 Fact'!$AN$40*Predictions!L18844)</f>
        <v>1.0640979416407754</v>
      </c>
      <c r="U18844">
        <f t="shared" si="1177"/>
        <v>1</v>
      </c>
      <c r="V18844">
        <f t="shared" si="1178"/>
        <v>1</v>
      </c>
      <c r="W18844">
        <f t="shared" si="1179"/>
        <v>1</v>
      </c>
      <c r="X18844">
        <f t="shared" si="1180"/>
        <v>1</v>
      </c>
    </row>
    <row r="18845" spans="1:24" x14ac:dyDescent="0.3">
      <c r="A18845" t="s">
        <v>2</v>
      </c>
      <c r="B18845">
        <v>36835</v>
      </c>
      <c r="C18845">
        <v>7</v>
      </c>
      <c r="D18845">
        <v>0</v>
      </c>
      <c r="E18845">
        <v>271</v>
      </c>
      <c r="F18845">
        <v>26</v>
      </c>
      <c r="G18845">
        <v>77</v>
      </c>
      <c r="H18845">
        <v>67</v>
      </c>
      <c r="I18845">
        <v>2</v>
      </c>
      <c r="J18845">
        <v>12</v>
      </c>
      <c r="K18845">
        <v>1</v>
      </c>
      <c r="L18845">
        <v>671</v>
      </c>
      <c r="N18845" cm="1">
        <f t="array" ref="N18845">SUMPRODUCT(C18845:K18845,TRANSPOSE(('Derivation of PM - 8 Factors'!$Q$32:$Q$40)))+'Derivation of PM - 8 Factors'!$Q$31</f>
        <v>0.77650779791034774</v>
      </c>
      <c r="O18845" cm="1">
        <f t="array" ref="O18845">SUMPRODUCT(C18845:L18845,TRANSPOSE('Derivation of PM - 8 Fact+FICO'!$S$30:$S$39))+Predictions!$S$37</f>
        <v>0.85245016891343706</v>
      </c>
      <c r="P18845">
        <f>(L18845*'Derivation of PM - FICO ONLY'!$L$30)+'Derivation of PM - FICO ONLY'!$L$29</f>
        <v>0.68144656579364127</v>
      </c>
      <c r="Q18845">
        <f>'Derivation of PM - 6 Fact'!$AN$34+('Derivation of PM - 6 Fact'!$AN$35*Predictions!C18845)+('Derivation of PM - 6 Fact'!$AN$36*Predictions!E18845)+('Derivation of PM - 6 Fact'!$AN$37*Predictions!F18845)+('Derivation of PM - 6 Fact'!$AN$38*Predictions!G18845)+('Derivation of PM - 6 Fact'!$AN$39*Predictions!H18845)+('Derivation of PM - 6 Fact'!$AN$40*Predictions!L18845)</f>
        <v>0.81179376952206861</v>
      </c>
      <c r="U18845">
        <f t="shared" si="1177"/>
        <v>1</v>
      </c>
      <c r="V18845">
        <f t="shared" si="1178"/>
        <v>1</v>
      </c>
      <c r="W18845">
        <f t="shared" si="1179"/>
        <v>1</v>
      </c>
      <c r="X18845">
        <f t="shared" si="1180"/>
        <v>1</v>
      </c>
    </row>
    <row r="18846" spans="1:24" x14ac:dyDescent="0.3">
      <c r="A18846" t="s">
        <v>2</v>
      </c>
      <c r="B18846">
        <v>36836</v>
      </c>
      <c r="C18846">
        <v>4</v>
      </c>
      <c r="D18846">
        <v>78</v>
      </c>
      <c r="E18846">
        <v>155</v>
      </c>
      <c r="F18846">
        <v>18</v>
      </c>
      <c r="G18846">
        <v>48</v>
      </c>
      <c r="H18846">
        <v>28</v>
      </c>
      <c r="I18846">
        <v>4</v>
      </c>
      <c r="J18846">
        <v>6</v>
      </c>
      <c r="K18846">
        <v>0</v>
      </c>
      <c r="L18846">
        <v>588</v>
      </c>
      <c r="N18846" cm="1">
        <f t="array" ref="N18846">SUMPRODUCT(C18846:K18846,TRANSPOSE(('Derivation of PM - 8 Factors'!$Q$32:$Q$40)))+'Derivation of PM - 8 Factors'!$Q$31</f>
        <v>0.5392010382098037</v>
      </c>
      <c r="O18846" cm="1">
        <f t="array" ref="O18846">SUMPRODUCT(C18846:L18846,TRANSPOSE('Derivation of PM - 8 Fact+FICO'!$S$30:$S$39))+Predictions!$S$37</f>
        <v>0.61171160247713063</v>
      </c>
      <c r="P18846">
        <f>(L18846*'Derivation of PM - FICO ONLY'!$L$30)+'Derivation of PM - FICO ONLY'!$L$29</f>
        <v>0.36744618748613322</v>
      </c>
      <c r="Q18846">
        <f>'Derivation of PM - 6 Fact'!$AN$34+('Derivation of PM - 6 Fact'!$AN$35*Predictions!C18846)+('Derivation of PM - 6 Fact'!$AN$36*Predictions!E18846)+('Derivation of PM - 6 Fact'!$AN$37*Predictions!F18846)+('Derivation of PM - 6 Fact'!$AN$38*Predictions!G18846)+('Derivation of PM - 6 Fact'!$AN$39*Predictions!H18846)+('Derivation of PM - 6 Fact'!$AN$40*Predictions!L18846)</f>
        <v>0.566256186819031</v>
      </c>
      <c r="U18846">
        <f t="shared" si="1177"/>
        <v>1</v>
      </c>
      <c r="V18846">
        <f t="shared" si="1178"/>
        <v>1</v>
      </c>
      <c r="W18846">
        <f t="shared" si="1179"/>
        <v>0</v>
      </c>
      <c r="X18846">
        <f t="shared" si="1180"/>
        <v>1</v>
      </c>
    </row>
    <row r="18847" spans="1:24" x14ac:dyDescent="0.3">
      <c r="A18847" t="s">
        <v>2</v>
      </c>
      <c r="B18847">
        <v>36837</v>
      </c>
      <c r="C18847">
        <v>4</v>
      </c>
      <c r="D18847">
        <v>0</v>
      </c>
      <c r="E18847">
        <v>205</v>
      </c>
      <c r="F18847">
        <v>42</v>
      </c>
      <c r="G18847">
        <v>76</v>
      </c>
      <c r="H18847">
        <v>54</v>
      </c>
      <c r="I18847">
        <v>7</v>
      </c>
      <c r="J18847">
        <v>12</v>
      </c>
      <c r="K18847">
        <v>1</v>
      </c>
      <c r="L18847">
        <v>648</v>
      </c>
      <c r="N18847" cm="1">
        <f t="array" ref="N18847">SUMPRODUCT(C18847:K18847,TRANSPOSE(('Derivation of PM - 8 Factors'!$Q$32:$Q$40)))+'Derivation of PM - 8 Factors'!$Q$31</f>
        <v>0.65603935411502845</v>
      </c>
      <c r="O18847" cm="1">
        <f t="array" ref="O18847">SUMPRODUCT(C18847:L18847,TRANSPOSE('Derivation of PM - 8 Fact+FICO'!$S$30:$S$39))+Predictions!$S$37</f>
        <v>0.73077424380625633</v>
      </c>
      <c r="P18847">
        <f>(L18847*'Derivation of PM - FICO ONLY'!$L$30)+'Derivation of PM - FICO ONLY'!$L$29</f>
        <v>0.59443441276866937</v>
      </c>
      <c r="Q18847">
        <f>'Derivation of PM - 6 Fact'!$AN$34+('Derivation of PM - 6 Fact'!$AN$35*Predictions!C18847)+('Derivation of PM - 6 Fact'!$AN$36*Predictions!E18847)+('Derivation of PM - 6 Fact'!$AN$37*Predictions!F18847)+('Derivation of PM - 6 Fact'!$AN$38*Predictions!G18847)+('Derivation of PM - 6 Fact'!$AN$39*Predictions!H18847)+('Derivation of PM - 6 Fact'!$AN$40*Predictions!L18847)</f>
        <v>0.68677752061566544</v>
      </c>
      <c r="U18847">
        <f t="shared" si="1177"/>
        <v>1</v>
      </c>
      <c r="V18847">
        <f t="shared" si="1178"/>
        <v>1</v>
      </c>
      <c r="W18847">
        <f t="shared" si="1179"/>
        <v>1</v>
      </c>
      <c r="X18847">
        <f t="shared" si="1180"/>
        <v>1</v>
      </c>
    </row>
    <row r="18848" spans="1:24" x14ac:dyDescent="0.3">
      <c r="A18848" t="s">
        <v>2</v>
      </c>
      <c r="B18848">
        <v>36838</v>
      </c>
      <c r="C18848">
        <v>5</v>
      </c>
      <c r="D18848">
        <v>16</v>
      </c>
      <c r="E18848">
        <v>147</v>
      </c>
      <c r="F18848">
        <v>16</v>
      </c>
      <c r="G18848">
        <v>50</v>
      </c>
      <c r="H18848">
        <v>39</v>
      </c>
      <c r="I18848">
        <v>13</v>
      </c>
      <c r="J18848">
        <v>20</v>
      </c>
      <c r="K18848">
        <v>0</v>
      </c>
      <c r="L18848">
        <v>639</v>
      </c>
      <c r="N18848" cm="1">
        <f t="array" ref="N18848">SUMPRODUCT(C18848:K18848,TRANSPOSE(('Derivation of PM - 8 Factors'!$Q$32:$Q$40)))+'Derivation of PM - 8 Factors'!$Q$31</f>
        <v>0.68083906051303034</v>
      </c>
      <c r="O18848" cm="1">
        <f t="array" ref="O18848">SUMPRODUCT(C18848:L18848,TRANSPOSE('Derivation of PM - 8 Fact+FICO'!$S$30:$S$39))+Predictions!$S$37</f>
        <v>0.75657879766889857</v>
      </c>
      <c r="P18848">
        <f>(L18848*'Derivation of PM - FICO ONLY'!$L$30)+'Derivation of PM - FICO ONLY'!$L$29</f>
        <v>0.56038617897628895</v>
      </c>
      <c r="Q18848">
        <f>'Derivation of PM - 6 Fact'!$AN$34+('Derivation of PM - 6 Fact'!$AN$35*Predictions!C18848)+('Derivation of PM - 6 Fact'!$AN$36*Predictions!E18848)+('Derivation of PM - 6 Fact'!$AN$37*Predictions!F18848)+('Derivation of PM - 6 Fact'!$AN$38*Predictions!G18848)+('Derivation of PM - 6 Fact'!$AN$39*Predictions!H18848)+('Derivation of PM - 6 Fact'!$AN$40*Predictions!L18848)</f>
        <v>0.61291896384155786</v>
      </c>
      <c r="U18848">
        <f t="shared" si="1177"/>
        <v>1</v>
      </c>
      <c r="V18848">
        <f t="shared" si="1178"/>
        <v>1</v>
      </c>
      <c r="W18848">
        <f t="shared" si="1179"/>
        <v>1</v>
      </c>
      <c r="X18848">
        <f t="shared" si="1180"/>
        <v>1</v>
      </c>
    </row>
    <row r="18849" spans="1:24" x14ac:dyDescent="0.3">
      <c r="A18849" t="s">
        <v>2</v>
      </c>
      <c r="B18849">
        <v>36839</v>
      </c>
      <c r="C18849">
        <v>9</v>
      </c>
      <c r="D18849">
        <v>0</v>
      </c>
      <c r="E18849">
        <v>529</v>
      </c>
      <c r="F18849">
        <v>63</v>
      </c>
      <c r="G18849">
        <v>167</v>
      </c>
      <c r="H18849">
        <v>88</v>
      </c>
      <c r="I18849">
        <v>8</v>
      </c>
      <c r="J18849">
        <v>15</v>
      </c>
      <c r="K18849">
        <v>0</v>
      </c>
      <c r="L18849">
        <v>757</v>
      </c>
      <c r="N18849" cm="1">
        <f t="array" ref="N18849">SUMPRODUCT(C18849:K18849,TRANSPOSE(('Derivation of PM - 8 Factors'!$Q$32:$Q$40)))+'Derivation of PM - 8 Factors'!$Q$31</f>
        <v>1.2519035040086459</v>
      </c>
      <c r="O18849" cm="1">
        <f t="array" ref="O18849">SUMPRODUCT(C18849:L18849,TRANSPOSE('Derivation of PM - 8 Fact+FICO'!$S$30:$S$39))+Predictions!$S$37</f>
        <v>1.3239380887318335</v>
      </c>
      <c r="P18849">
        <f>(L18849*'Derivation of PM - FICO ONLY'!$L$30)+'Derivation of PM - FICO ONLY'!$L$29</f>
        <v>1.0067963553652757</v>
      </c>
      <c r="Q18849">
        <f>'Derivation of PM - 6 Fact'!$AN$34+('Derivation of PM - 6 Fact'!$AN$35*Predictions!C18849)+('Derivation of PM - 6 Fact'!$AN$36*Predictions!E18849)+('Derivation of PM - 6 Fact'!$AN$37*Predictions!F18849)+('Derivation of PM - 6 Fact'!$AN$38*Predictions!G18849)+('Derivation of PM - 6 Fact'!$AN$39*Predictions!H18849)+('Derivation of PM - 6 Fact'!$AN$40*Predictions!L18849)</f>
        <v>1.2219277189744151</v>
      </c>
      <c r="U18849">
        <f t="shared" si="1177"/>
        <v>1</v>
      </c>
      <c r="V18849">
        <f t="shared" si="1178"/>
        <v>1</v>
      </c>
      <c r="W18849">
        <f t="shared" si="1179"/>
        <v>1</v>
      </c>
      <c r="X18849">
        <f t="shared" si="1180"/>
        <v>1</v>
      </c>
    </row>
    <row r="18850" spans="1:24" x14ac:dyDescent="0.3">
      <c r="A18850" t="s">
        <v>2</v>
      </c>
      <c r="B18850">
        <v>36840</v>
      </c>
      <c r="C18850">
        <v>9</v>
      </c>
      <c r="D18850">
        <v>0</v>
      </c>
      <c r="E18850">
        <v>212</v>
      </c>
      <c r="F18850">
        <v>55</v>
      </c>
      <c r="G18850">
        <v>159</v>
      </c>
      <c r="H18850">
        <v>86</v>
      </c>
      <c r="I18850">
        <v>1</v>
      </c>
      <c r="J18850">
        <v>8</v>
      </c>
      <c r="K18850">
        <v>0</v>
      </c>
      <c r="L18850">
        <v>691</v>
      </c>
      <c r="N18850" cm="1">
        <f t="array" ref="N18850">SUMPRODUCT(C18850:K18850,TRANSPOSE(('Derivation of PM - 8 Factors'!$Q$32:$Q$40)))+'Derivation of PM - 8 Factors'!$Q$31</f>
        <v>1.0652352563386134</v>
      </c>
      <c r="O18850" cm="1">
        <f t="array" ref="O18850">SUMPRODUCT(C18850:L18850,TRANSPOSE('Derivation of PM - 8 Fact+FICO'!$S$30:$S$39))+Predictions!$S$37</f>
        <v>1.1382070554323453</v>
      </c>
      <c r="P18850">
        <f>(L18850*'Derivation of PM - FICO ONLY'!$L$30)+'Derivation of PM - FICO ONLY'!$L$29</f>
        <v>0.75710930755448635</v>
      </c>
      <c r="Q18850">
        <f>'Derivation of PM - 6 Fact'!$AN$34+('Derivation of PM - 6 Fact'!$AN$35*Predictions!C18850)+('Derivation of PM - 6 Fact'!$AN$36*Predictions!E18850)+('Derivation of PM - 6 Fact'!$AN$37*Predictions!F18850)+('Derivation of PM - 6 Fact'!$AN$38*Predictions!G18850)+('Derivation of PM - 6 Fact'!$AN$39*Predictions!H18850)+('Derivation of PM - 6 Fact'!$AN$40*Predictions!L18850)</f>
        <v>1.0818033832349767</v>
      </c>
      <c r="U18850">
        <f t="shared" si="1177"/>
        <v>1</v>
      </c>
      <c r="V18850">
        <f t="shared" si="1178"/>
        <v>1</v>
      </c>
      <c r="W18850">
        <f t="shared" si="1179"/>
        <v>1</v>
      </c>
      <c r="X18850">
        <f t="shared" si="1180"/>
        <v>1</v>
      </c>
    </row>
    <row r="18851" spans="1:24" x14ac:dyDescent="0.3">
      <c r="A18851" t="s">
        <v>2</v>
      </c>
      <c r="B18851">
        <v>36841</v>
      </c>
      <c r="C18851">
        <v>4</v>
      </c>
      <c r="D18851">
        <v>31</v>
      </c>
      <c r="E18851">
        <v>-122</v>
      </c>
      <c r="F18851">
        <v>22</v>
      </c>
      <c r="G18851">
        <v>51</v>
      </c>
      <c r="H18851">
        <v>68</v>
      </c>
      <c r="I18851">
        <v>11</v>
      </c>
      <c r="J18851">
        <v>19</v>
      </c>
      <c r="K18851">
        <v>1</v>
      </c>
      <c r="L18851">
        <v>526</v>
      </c>
      <c r="N18851" cm="1">
        <f t="array" ref="N18851">SUMPRODUCT(C18851:K18851,TRANSPOSE(('Derivation of PM - 8 Factors'!$Q$32:$Q$40)))+'Derivation of PM - 8 Factors'!$Q$31</f>
        <v>0.32003077479954056</v>
      </c>
      <c r="O18851" cm="1">
        <f t="array" ref="O18851">SUMPRODUCT(C18851:L18851,TRANSPOSE('Derivation of PM - 8 Fact+FICO'!$S$30:$S$39))+Predictions!$S$37</f>
        <v>0.39554510269451432</v>
      </c>
      <c r="P18851">
        <f>(L18851*'Derivation of PM - FICO ONLY'!$L$30)+'Derivation of PM - FICO ONLY'!$L$29</f>
        <v>0.13289168802751306</v>
      </c>
      <c r="Q18851">
        <f>'Derivation of PM - 6 Fact'!$AN$34+('Derivation of PM - 6 Fact'!$AN$35*Predictions!C18851)+('Derivation of PM - 6 Fact'!$AN$36*Predictions!E18851)+('Derivation of PM - 6 Fact'!$AN$37*Predictions!F18851)+('Derivation of PM - 6 Fact'!$AN$38*Predictions!G18851)+('Derivation of PM - 6 Fact'!$AN$39*Predictions!H18851)+('Derivation of PM - 6 Fact'!$AN$40*Predictions!L18851)</f>
        <v>0.31123917232209414</v>
      </c>
      <c r="U18851">
        <f t="shared" si="1177"/>
        <v>0</v>
      </c>
      <c r="V18851">
        <f t="shared" si="1178"/>
        <v>0</v>
      </c>
      <c r="W18851">
        <f t="shared" si="1179"/>
        <v>0</v>
      </c>
      <c r="X18851">
        <f t="shared" si="1180"/>
        <v>0</v>
      </c>
    </row>
    <row r="18852" spans="1:24" x14ac:dyDescent="0.3">
      <c r="A18852" t="s">
        <v>2</v>
      </c>
      <c r="B18852">
        <v>36842</v>
      </c>
      <c r="C18852">
        <v>4</v>
      </c>
      <c r="D18852">
        <v>0</v>
      </c>
      <c r="E18852">
        <v>115</v>
      </c>
      <c r="F18852">
        <v>5</v>
      </c>
      <c r="G18852">
        <v>33</v>
      </c>
      <c r="H18852">
        <v>33</v>
      </c>
      <c r="I18852">
        <v>5</v>
      </c>
      <c r="J18852">
        <v>10</v>
      </c>
      <c r="K18852">
        <v>0</v>
      </c>
      <c r="L18852">
        <v>620</v>
      </c>
      <c r="N18852" cm="1">
        <f t="array" ref="N18852">SUMPRODUCT(C18852:K18852,TRANSPOSE(('Derivation of PM - 8 Factors'!$Q$32:$Q$40)))+'Derivation of PM - 8 Factors'!$Q$31</f>
        <v>0.38287503180448379</v>
      </c>
      <c r="O18852" cm="1">
        <f t="array" ref="O18852">SUMPRODUCT(C18852:L18852,TRANSPOSE('Derivation of PM - 8 Fact+FICO'!$S$30:$S$39))+Predictions!$S$37</f>
        <v>0.45887119876343752</v>
      </c>
      <c r="P18852">
        <f>(L18852*'Derivation of PM - FICO ONLY'!$L$30)+'Derivation of PM - FICO ONLY'!$L$29</f>
        <v>0.48850657430348599</v>
      </c>
      <c r="Q18852">
        <f>'Derivation of PM - 6 Fact'!$AN$34+('Derivation of PM - 6 Fact'!$AN$35*Predictions!C18852)+('Derivation of PM - 6 Fact'!$AN$36*Predictions!E18852)+('Derivation of PM - 6 Fact'!$AN$37*Predictions!F18852)+('Derivation of PM - 6 Fact'!$AN$38*Predictions!G18852)+('Derivation of PM - 6 Fact'!$AN$39*Predictions!H18852)+('Derivation of PM - 6 Fact'!$AN$40*Predictions!L18852)</f>
        <v>0.37431228621049911</v>
      </c>
      <c r="U18852">
        <f t="shared" si="1177"/>
        <v>0</v>
      </c>
      <c r="V18852">
        <f t="shared" si="1178"/>
        <v>0</v>
      </c>
      <c r="W18852">
        <f t="shared" si="1179"/>
        <v>0</v>
      </c>
      <c r="X18852">
        <f t="shared" si="1180"/>
        <v>0</v>
      </c>
    </row>
    <row r="18853" spans="1:24" x14ac:dyDescent="0.3">
      <c r="A18853" t="s">
        <v>2</v>
      </c>
      <c r="B18853">
        <v>36843</v>
      </c>
      <c r="C18853">
        <v>7</v>
      </c>
      <c r="D18853">
        <v>6</v>
      </c>
      <c r="E18853">
        <v>281</v>
      </c>
      <c r="F18853">
        <v>44</v>
      </c>
      <c r="G18853">
        <v>107</v>
      </c>
      <c r="H18853">
        <v>92</v>
      </c>
      <c r="I18853">
        <v>5</v>
      </c>
      <c r="J18853">
        <v>7</v>
      </c>
      <c r="K18853">
        <v>0</v>
      </c>
      <c r="L18853">
        <v>531</v>
      </c>
      <c r="N18853" cm="1">
        <f t="array" ref="N18853">SUMPRODUCT(C18853:K18853,TRANSPOSE(('Derivation of PM - 8 Factors'!$Q$32:$Q$40)))+'Derivation of PM - 8 Factors'!$Q$31</f>
        <v>0.79206924851968807</v>
      </c>
      <c r="O18853" cm="1">
        <f t="array" ref="O18853">SUMPRODUCT(C18853:L18853,TRANSPOSE('Derivation of PM - 8 Fact+FICO'!$S$30:$S$39))+Predictions!$S$37</f>
        <v>0.86077271414965972</v>
      </c>
      <c r="P18853">
        <f>(L18853*'Derivation of PM - FICO ONLY'!$L$30)+'Derivation of PM - FICO ONLY'!$L$29</f>
        <v>0.15180737346772433</v>
      </c>
      <c r="Q18853">
        <f>'Derivation of PM - 6 Fact'!$AN$34+('Derivation of PM - 6 Fact'!$AN$35*Predictions!C18853)+('Derivation of PM - 6 Fact'!$AN$36*Predictions!E18853)+('Derivation of PM - 6 Fact'!$AN$37*Predictions!F18853)+('Derivation of PM - 6 Fact'!$AN$38*Predictions!G18853)+('Derivation of PM - 6 Fact'!$AN$39*Predictions!H18853)+('Derivation of PM - 6 Fact'!$AN$40*Predictions!L18853)</f>
        <v>0.80164284863024471</v>
      </c>
      <c r="U18853">
        <f t="shared" si="1177"/>
        <v>1</v>
      </c>
      <c r="V18853">
        <f t="shared" si="1178"/>
        <v>1</v>
      </c>
      <c r="W18853">
        <f t="shared" si="1179"/>
        <v>0</v>
      </c>
      <c r="X18853">
        <f t="shared" si="1180"/>
        <v>1</v>
      </c>
    </row>
    <row r="18854" spans="1:24" x14ac:dyDescent="0.3">
      <c r="A18854" t="s">
        <v>2</v>
      </c>
      <c r="B18854">
        <v>36844</v>
      </c>
      <c r="C18854">
        <v>5</v>
      </c>
      <c r="D18854">
        <v>22</v>
      </c>
      <c r="E18854">
        <v>21</v>
      </c>
      <c r="F18854">
        <v>23</v>
      </c>
      <c r="G18854">
        <v>56</v>
      </c>
      <c r="H18854">
        <v>39</v>
      </c>
      <c r="I18854">
        <v>4</v>
      </c>
      <c r="J18854">
        <v>12</v>
      </c>
      <c r="K18854">
        <v>0</v>
      </c>
      <c r="L18854">
        <v>577</v>
      </c>
      <c r="N18854" cm="1">
        <f t="array" ref="N18854">SUMPRODUCT(C18854:K18854,TRANSPOSE(('Derivation of PM - 8 Factors'!$Q$32:$Q$40)))+'Derivation of PM - 8 Factors'!$Q$31</f>
        <v>0.70010453723563681</v>
      </c>
      <c r="O18854" cm="1">
        <f t="array" ref="O18854">SUMPRODUCT(C18854:L18854,TRANSPOSE('Derivation of PM - 8 Fact+FICO'!$S$30:$S$39))+Predictions!$S$37</f>
        <v>0.77383417996052539</v>
      </c>
      <c r="P18854">
        <f>(L18854*'Derivation of PM - FICO ONLY'!$L$30)+'Derivation of PM - FICO ONLY'!$L$29</f>
        <v>0.32583167951766856</v>
      </c>
      <c r="Q18854">
        <f>'Derivation of PM - 6 Fact'!$AN$34+('Derivation of PM - 6 Fact'!$AN$35*Predictions!C18854)+('Derivation of PM - 6 Fact'!$AN$36*Predictions!E18854)+('Derivation of PM - 6 Fact'!$AN$37*Predictions!F18854)+('Derivation of PM - 6 Fact'!$AN$38*Predictions!G18854)+('Derivation of PM - 6 Fact'!$AN$39*Predictions!H18854)+('Derivation of PM - 6 Fact'!$AN$40*Predictions!L18854)</f>
        <v>0.68526750412307957</v>
      </c>
      <c r="U18854">
        <f t="shared" si="1177"/>
        <v>1</v>
      </c>
      <c r="V18854">
        <f t="shared" si="1178"/>
        <v>1</v>
      </c>
      <c r="W18854">
        <f t="shared" si="1179"/>
        <v>0</v>
      </c>
      <c r="X18854">
        <f t="shared" si="1180"/>
        <v>1</v>
      </c>
    </row>
    <row r="18855" spans="1:24" x14ac:dyDescent="0.3">
      <c r="A18855" t="s">
        <v>2</v>
      </c>
      <c r="B18855">
        <v>36845</v>
      </c>
      <c r="C18855">
        <v>7</v>
      </c>
      <c r="D18855">
        <v>0</v>
      </c>
      <c r="E18855">
        <v>-68</v>
      </c>
      <c r="F18855">
        <v>0</v>
      </c>
      <c r="G18855">
        <v>40</v>
      </c>
      <c r="H18855">
        <v>31</v>
      </c>
      <c r="I18855">
        <v>1</v>
      </c>
      <c r="J18855">
        <v>2</v>
      </c>
      <c r="K18855">
        <v>1</v>
      </c>
      <c r="L18855">
        <v>512</v>
      </c>
      <c r="N18855" cm="1">
        <f t="array" ref="N18855">SUMPRODUCT(C18855:K18855,TRANSPOSE(('Derivation of PM - 8 Factors'!$Q$32:$Q$40)))+'Derivation of PM - 8 Factors'!$Q$31</f>
        <v>0.63590446416115598</v>
      </c>
      <c r="O18855" cm="1">
        <f t="array" ref="O18855">SUMPRODUCT(C18855:L18855,TRANSPOSE('Derivation of PM - 8 Fact+FICO'!$S$30:$S$39))+Predictions!$S$37</f>
        <v>0.70822396827043843</v>
      </c>
      <c r="P18855">
        <f>(L18855*'Derivation of PM - FICO ONLY'!$L$30)+'Derivation of PM - FICO ONLY'!$L$29</f>
        <v>7.9927768794921361E-2</v>
      </c>
      <c r="Q18855">
        <f>'Derivation of PM - 6 Fact'!$AN$34+('Derivation of PM - 6 Fact'!$AN$35*Predictions!C18855)+('Derivation of PM - 6 Fact'!$AN$36*Predictions!E18855)+('Derivation of PM - 6 Fact'!$AN$37*Predictions!F18855)+('Derivation of PM - 6 Fact'!$AN$38*Predictions!G18855)+('Derivation of PM - 6 Fact'!$AN$39*Predictions!H18855)+('Derivation of PM - 6 Fact'!$AN$40*Predictions!L18855)</f>
        <v>0.72260857339772366</v>
      </c>
      <c r="U18855">
        <f t="shared" si="1177"/>
        <v>1</v>
      </c>
      <c r="V18855">
        <f t="shared" si="1178"/>
        <v>1</v>
      </c>
      <c r="W18855">
        <f t="shared" si="1179"/>
        <v>0</v>
      </c>
      <c r="X18855">
        <f t="shared" si="1180"/>
        <v>1</v>
      </c>
    </row>
    <row r="18856" spans="1:24" x14ac:dyDescent="0.3">
      <c r="A18856" t="s">
        <v>2</v>
      </c>
      <c r="B18856">
        <v>36846</v>
      </c>
      <c r="C18856">
        <v>4</v>
      </c>
      <c r="D18856">
        <v>81</v>
      </c>
      <c r="E18856">
        <v>262</v>
      </c>
      <c r="F18856">
        <v>47</v>
      </c>
      <c r="G18856">
        <v>81</v>
      </c>
      <c r="H18856">
        <v>49</v>
      </c>
      <c r="I18856">
        <v>16</v>
      </c>
      <c r="J18856">
        <v>19</v>
      </c>
      <c r="K18856">
        <v>0</v>
      </c>
      <c r="L18856">
        <v>707</v>
      </c>
      <c r="N18856" cm="1">
        <f t="array" ref="N18856">SUMPRODUCT(C18856:K18856,TRANSPOSE(('Derivation of PM - 8 Factors'!$Q$32:$Q$40)))+'Derivation of PM - 8 Factors'!$Q$31</f>
        <v>0.84454690826962697</v>
      </c>
      <c r="O18856" cm="1">
        <f t="array" ref="O18856">SUMPRODUCT(C18856:L18856,TRANSPOSE('Derivation of PM - 8 Fact+FICO'!$S$30:$S$39))+Predictions!$S$37</f>
        <v>0.92072464342994642</v>
      </c>
      <c r="P18856">
        <f>(L18856*'Derivation of PM - FICO ONLY'!$L$30)+'Derivation of PM - FICO ONLY'!$L$29</f>
        <v>0.81763950096316251</v>
      </c>
      <c r="Q18856">
        <f>'Derivation of PM - 6 Fact'!$AN$34+('Derivation of PM - 6 Fact'!$AN$35*Predictions!C18856)+('Derivation of PM - 6 Fact'!$AN$36*Predictions!E18856)+('Derivation of PM - 6 Fact'!$AN$37*Predictions!F18856)+('Derivation of PM - 6 Fact'!$AN$38*Predictions!G18856)+('Derivation of PM - 6 Fact'!$AN$39*Predictions!H18856)+('Derivation of PM - 6 Fact'!$AN$40*Predictions!L18856)</f>
        <v>0.79530740681483314</v>
      </c>
      <c r="U18856">
        <f t="shared" si="1177"/>
        <v>1</v>
      </c>
      <c r="V18856">
        <f t="shared" si="1178"/>
        <v>1</v>
      </c>
      <c r="W18856">
        <f t="shared" si="1179"/>
        <v>1</v>
      </c>
      <c r="X18856">
        <f t="shared" si="1180"/>
        <v>1</v>
      </c>
    </row>
    <row r="18857" spans="1:24" x14ac:dyDescent="0.3">
      <c r="A18857" t="s">
        <v>2</v>
      </c>
      <c r="B18857">
        <v>36847</v>
      </c>
      <c r="C18857">
        <v>3</v>
      </c>
      <c r="D18857">
        <v>0</v>
      </c>
      <c r="E18857">
        <v>27</v>
      </c>
      <c r="F18857">
        <v>6</v>
      </c>
      <c r="G18857">
        <v>28</v>
      </c>
      <c r="H18857">
        <v>53</v>
      </c>
      <c r="I18857">
        <v>10</v>
      </c>
      <c r="J18857">
        <v>17</v>
      </c>
      <c r="K18857">
        <v>1</v>
      </c>
      <c r="L18857">
        <v>517</v>
      </c>
      <c r="N18857" cm="1">
        <f t="array" ref="N18857">SUMPRODUCT(C18857:K18857,TRANSPOSE(('Derivation of PM - 8 Factors'!$Q$32:$Q$40)))+'Derivation of PM - 8 Factors'!$Q$31</f>
        <v>0.10911872058163807</v>
      </c>
      <c r="O18857" cm="1">
        <f t="array" ref="O18857">SUMPRODUCT(C18857:L18857,TRANSPOSE('Derivation of PM - 8 Fact+FICO'!$S$30:$S$39))+Predictions!$S$37</f>
        <v>0.18303525029903914</v>
      </c>
      <c r="P18857">
        <f>(L18857*'Derivation of PM - FICO ONLY'!$L$30)+'Derivation of PM - FICO ONLY'!$L$29</f>
        <v>9.8843454235132633E-2</v>
      </c>
      <c r="Q18857">
        <f>'Derivation of PM - 6 Fact'!$AN$34+('Derivation of PM - 6 Fact'!$AN$35*Predictions!C18857)+('Derivation of PM - 6 Fact'!$AN$36*Predictions!E18857)+('Derivation of PM - 6 Fact'!$AN$37*Predictions!F18857)+('Derivation of PM - 6 Fact'!$AN$38*Predictions!G18857)+('Derivation of PM - 6 Fact'!$AN$39*Predictions!H18857)+('Derivation of PM - 6 Fact'!$AN$40*Predictions!L18857)</f>
        <v>0.10262404939830566</v>
      </c>
      <c r="U18857">
        <f t="shared" si="1177"/>
        <v>0</v>
      </c>
      <c r="V18857">
        <f t="shared" si="1178"/>
        <v>0</v>
      </c>
      <c r="W18857">
        <f t="shared" si="1179"/>
        <v>0</v>
      </c>
      <c r="X18857">
        <f t="shared" si="1180"/>
        <v>0</v>
      </c>
    </row>
    <row r="18858" spans="1:24" x14ac:dyDescent="0.3">
      <c r="A18858" t="s">
        <v>2</v>
      </c>
      <c r="B18858">
        <v>36848</v>
      </c>
      <c r="C18858">
        <v>2</v>
      </c>
      <c r="D18858">
        <v>85</v>
      </c>
      <c r="E18858">
        <v>-142</v>
      </c>
      <c r="F18858">
        <v>43</v>
      </c>
      <c r="G18858">
        <v>47</v>
      </c>
      <c r="H18858">
        <v>38</v>
      </c>
      <c r="I18858">
        <v>0</v>
      </c>
      <c r="J18858">
        <v>1</v>
      </c>
      <c r="K18858">
        <v>0</v>
      </c>
      <c r="L18858">
        <v>575</v>
      </c>
      <c r="N18858" cm="1">
        <f t="array" ref="N18858">SUMPRODUCT(C18858:K18858,TRANSPOSE(('Derivation of PM - 8 Factors'!$Q$32:$Q$40)))+'Derivation of PM - 8 Factors'!$Q$31</f>
        <v>0.52008336347108364</v>
      </c>
      <c r="O18858" cm="1">
        <f t="array" ref="O18858">SUMPRODUCT(C18858:L18858,TRANSPOSE('Derivation of PM - 8 Fact+FICO'!$S$30:$S$39))+Predictions!$S$37</f>
        <v>0.59623334656674032</v>
      </c>
      <c r="P18858">
        <f>(L18858*'Derivation of PM - FICO ONLY'!$L$30)+'Derivation of PM - FICO ONLY'!$L$29</f>
        <v>0.31826540534158387</v>
      </c>
      <c r="Q18858">
        <f>'Derivation of PM - 6 Fact'!$AN$34+('Derivation of PM - 6 Fact'!$AN$35*Predictions!C18858)+('Derivation of PM - 6 Fact'!$AN$36*Predictions!E18858)+('Derivation of PM - 6 Fact'!$AN$37*Predictions!F18858)+('Derivation of PM - 6 Fact'!$AN$38*Predictions!G18858)+('Derivation of PM - 6 Fact'!$AN$39*Predictions!H18858)+('Derivation of PM - 6 Fact'!$AN$40*Predictions!L18858)</f>
        <v>0.58487133745719344</v>
      </c>
      <c r="U18858">
        <f t="shared" si="1177"/>
        <v>1</v>
      </c>
      <c r="V18858">
        <f t="shared" si="1178"/>
        <v>1</v>
      </c>
      <c r="W18858">
        <f t="shared" si="1179"/>
        <v>0</v>
      </c>
      <c r="X18858">
        <f t="shared" si="1180"/>
        <v>1</v>
      </c>
    </row>
    <row r="18859" spans="1:24" x14ac:dyDescent="0.3">
      <c r="A18859" t="s">
        <v>2</v>
      </c>
      <c r="B18859">
        <v>36849</v>
      </c>
      <c r="C18859">
        <v>4</v>
      </c>
      <c r="D18859">
        <v>0</v>
      </c>
      <c r="E18859">
        <v>-219</v>
      </c>
      <c r="F18859">
        <v>2</v>
      </c>
      <c r="G18859">
        <v>27</v>
      </c>
      <c r="H18859">
        <v>41</v>
      </c>
      <c r="I18859">
        <v>0</v>
      </c>
      <c r="J18859">
        <v>8</v>
      </c>
      <c r="K18859">
        <v>0</v>
      </c>
      <c r="L18859">
        <v>484</v>
      </c>
      <c r="N18859" cm="1">
        <f t="array" ref="N18859">SUMPRODUCT(C18859:K18859,TRANSPOSE(('Derivation of PM - 8 Factors'!$Q$32:$Q$40)))+'Derivation of PM - 8 Factors'!$Q$31</f>
        <v>0.23683341460671173</v>
      </c>
      <c r="O18859" cm="1">
        <f t="array" ref="O18859">SUMPRODUCT(C18859:L18859,TRANSPOSE('Derivation of PM - 8 Fact+FICO'!$S$30:$S$39))+Predictions!$S$37</f>
        <v>0.31113837492951391</v>
      </c>
      <c r="P18859">
        <f>(L18859*'Derivation of PM - FICO ONLY'!$L$30)+'Derivation of PM - FICO ONLY'!$L$29</f>
        <v>-2.6000069670262027E-2</v>
      </c>
      <c r="Q18859">
        <f>'Derivation of PM - 6 Fact'!$AN$34+('Derivation of PM - 6 Fact'!$AN$35*Predictions!C18859)+('Derivation of PM - 6 Fact'!$AN$36*Predictions!E18859)+('Derivation of PM - 6 Fact'!$AN$37*Predictions!F18859)+('Derivation of PM - 6 Fact'!$AN$38*Predictions!G18859)+('Derivation of PM - 6 Fact'!$AN$39*Predictions!H18859)+('Derivation of PM - 6 Fact'!$AN$40*Predictions!L18859)</f>
        <v>0.24199463723534922</v>
      </c>
      <c r="U18859">
        <f t="shared" si="1177"/>
        <v>0</v>
      </c>
      <c r="V18859">
        <f t="shared" si="1178"/>
        <v>0</v>
      </c>
      <c r="W18859">
        <f t="shared" si="1179"/>
        <v>0</v>
      </c>
      <c r="X18859">
        <f t="shared" si="1180"/>
        <v>0</v>
      </c>
    </row>
    <row r="18860" spans="1:24" x14ac:dyDescent="0.3">
      <c r="A18860" t="s">
        <v>2</v>
      </c>
      <c r="B18860">
        <v>36850</v>
      </c>
      <c r="C18860">
        <v>9</v>
      </c>
      <c r="D18860">
        <v>38</v>
      </c>
      <c r="E18860">
        <v>178</v>
      </c>
      <c r="F18860">
        <v>41</v>
      </c>
      <c r="G18860">
        <v>124</v>
      </c>
      <c r="H18860">
        <v>84</v>
      </c>
      <c r="I18860">
        <v>0</v>
      </c>
      <c r="J18860">
        <v>10</v>
      </c>
      <c r="K18860">
        <v>0</v>
      </c>
      <c r="L18860">
        <v>709</v>
      </c>
      <c r="N18860" cm="1">
        <f t="array" ref="N18860">SUMPRODUCT(C18860:K18860,TRANSPOSE(('Derivation of PM - 8 Factors'!$Q$32:$Q$40)))+'Derivation of PM - 8 Factors'!$Q$31</f>
        <v>1.0182960593863453</v>
      </c>
      <c r="O18860" cm="1">
        <f t="array" ref="O18860">SUMPRODUCT(C18860:L18860,TRANSPOSE('Derivation of PM - 8 Fact+FICO'!$S$30:$S$39))+Predictions!$S$37</f>
        <v>1.0949381473373119</v>
      </c>
      <c r="P18860">
        <f>(L18860*'Derivation of PM - FICO ONLY'!$L$30)+'Derivation of PM - FICO ONLY'!$L$29</f>
        <v>0.8252057751392472</v>
      </c>
      <c r="Q18860">
        <f>'Derivation of PM - 6 Fact'!$AN$34+('Derivation of PM - 6 Fact'!$AN$35*Predictions!C18860)+('Derivation of PM - 6 Fact'!$AN$36*Predictions!E18860)+('Derivation of PM - 6 Fact'!$AN$37*Predictions!F18860)+('Derivation of PM - 6 Fact'!$AN$38*Predictions!G18860)+('Derivation of PM - 6 Fact'!$AN$39*Predictions!H18860)+('Derivation of PM - 6 Fact'!$AN$40*Predictions!L18860)</f>
        <v>1.0305262496174437</v>
      </c>
      <c r="U18860">
        <f t="shared" si="1177"/>
        <v>1</v>
      </c>
      <c r="V18860">
        <f t="shared" si="1178"/>
        <v>1</v>
      </c>
      <c r="W18860">
        <f t="shared" si="1179"/>
        <v>1</v>
      </c>
      <c r="X18860">
        <f t="shared" si="1180"/>
        <v>1</v>
      </c>
    </row>
    <row r="18861" spans="1:24" x14ac:dyDescent="0.3">
      <c r="A18861" t="s">
        <v>2</v>
      </c>
      <c r="B18861">
        <v>36851</v>
      </c>
      <c r="C18861">
        <v>3</v>
      </c>
      <c r="D18861">
        <v>4</v>
      </c>
      <c r="E18861">
        <v>7</v>
      </c>
      <c r="F18861">
        <v>47</v>
      </c>
      <c r="G18861">
        <v>66</v>
      </c>
      <c r="H18861">
        <v>46</v>
      </c>
      <c r="I18861">
        <v>3</v>
      </c>
      <c r="J18861">
        <v>6</v>
      </c>
      <c r="K18861">
        <v>0</v>
      </c>
      <c r="L18861">
        <v>578</v>
      </c>
      <c r="N18861" cm="1">
        <f t="array" ref="N18861">SUMPRODUCT(C18861:K18861,TRANSPOSE(('Derivation of PM - 8 Factors'!$Q$32:$Q$40)))+'Derivation of PM - 8 Factors'!$Q$31</f>
        <v>0.66893106809080105</v>
      </c>
      <c r="O18861" cm="1">
        <f t="array" ref="O18861">SUMPRODUCT(C18861:L18861,TRANSPOSE('Derivation of PM - 8 Fact+FICO'!$S$30:$S$39))+Predictions!$S$37</f>
        <v>0.74267738207907152</v>
      </c>
      <c r="P18861">
        <f>(L18861*'Derivation of PM - FICO ONLY'!$L$30)+'Derivation of PM - FICO ONLY'!$L$29</f>
        <v>0.32961481660571068</v>
      </c>
      <c r="Q18861">
        <f>'Derivation of PM - 6 Fact'!$AN$34+('Derivation of PM - 6 Fact'!$AN$35*Predictions!C18861)+('Derivation of PM - 6 Fact'!$AN$36*Predictions!E18861)+('Derivation of PM - 6 Fact'!$AN$37*Predictions!F18861)+('Derivation of PM - 6 Fact'!$AN$38*Predictions!G18861)+('Derivation of PM - 6 Fact'!$AN$39*Predictions!H18861)+('Derivation of PM - 6 Fact'!$AN$40*Predictions!L18861)</f>
        <v>0.68766314578487697</v>
      </c>
      <c r="U18861">
        <f t="shared" si="1177"/>
        <v>1</v>
      </c>
      <c r="V18861">
        <f t="shared" si="1178"/>
        <v>1</v>
      </c>
      <c r="W18861">
        <f t="shared" si="1179"/>
        <v>0</v>
      </c>
      <c r="X18861">
        <f t="shared" si="1180"/>
        <v>1</v>
      </c>
    </row>
    <row r="18862" spans="1:24" x14ac:dyDescent="0.3">
      <c r="A18862" t="s">
        <v>2</v>
      </c>
      <c r="B18862">
        <v>36852</v>
      </c>
      <c r="C18862">
        <v>3</v>
      </c>
      <c r="D18862">
        <v>0</v>
      </c>
      <c r="E18862">
        <v>-244</v>
      </c>
      <c r="F18862">
        <v>24</v>
      </c>
      <c r="G18862">
        <v>42</v>
      </c>
      <c r="H18862">
        <v>42</v>
      </c>
      <c r="I18862">
        <v>13</v>
      </c>
      <c r="J18862">
        <v>20</v>
      </c>
      <c r="K18862">
        <v>0</v>
      </c>
      <c r="L18862">
        <v>533</v>
      </c>
      <c r="N18862" cm="1">
        <f t="array" ref="N18862">SUMPRODUCT(C18862:K18862,TRANSPOSE(('Derivation of PM - 8 Factors'!$Q$32:$Q$40)))+'Derivation of PM - 8 Factors'!$Q$31</f>
        <v>0.45691573795347984</v>
      </c>
      <c r="O18862" cm="1">
        <f t="array" ref="O18862">SUMPRODUCT(C18862:L18862,TRANSPOSE('Derivation of PM - 8 Fact+FICO'!$S$30:$S$39))+Predictions!$S$37</f>
        <v>0.53288605798717714</v>
      </c>
      <c r="P18862">
        <f>(L18862*'Derivation of PM - FICO ONLY'!$L$30)+'Derivation of PM - FICO ONLY'!$L$29</f>
        <v>0.15937364764380901</v>
      </c>
      <c r="Q18862">
        <f>'Derivation of PM - 6 Fact'!$AN$34+('Derivation of PM - 6 Fact'!$AN$35*Predictions!C18862)+('Derivation of PM - 6 Fact'!$AN$36*Predictions!E18862)+('Derivation of PM - 6 Fact'!$AN$37*Predictions!F18862)+('Derivation of PM - 6 Fact'!$AN$38*Predictions!G18862)+('Derivation of PM - 6 Fact'!$AN$39*Predictions!H18862)+('Derivation of PM - 6 Fact'!$AN$40*Predictions!L18862)</f>
        <v>0.38673546824993366</v>
      </c>
      <c r="U18862">
        <f t="shared" si="1177"/>
        <v>0</v>
      </c>
      <c r="V18862">
        <f t="shared" si="1178"/>
        <v>1</v>
      </c>
      <c r="W18862">
        <f t="shared" si="1179"/>
        <v>0</v>
      </c>
      <c r="X18862">
        <f t="shared" si="1180"/>
        <v>0</v>
      </c>
    </row>
    <row r="18863" spans="1:24" x14ac:dyDescent="0.3">
      <c r="A18863" t="s">
        <v>2</v>
      </c>
      <c r="B18863">
        <v>36853</v>
      </c>
      <c r="C18863">
        <v>8</v>
      </c>
      <c r="D18863">
        <v>87</v>
      </c>
      <c r="E18863">
        <v>-35</v>
      </c>
      <c r="F18863">
        <v>34</v>
      </c>
      <c r="G18863">
        <v>100</v>
      </c>
      <c r="H18863">
        <v>90</v>
      </c>
      <c r="I18863">
        <v>0</v>
      </c>
      <c r="J18863">
        <v>1</v>
      </c>
      <c r="K18863">
        <v>0</v>
      </c>
      <c r="L18863">
        <v>632</v>
      </c>
      <c r="N18863" cm="1">
        <f t="array" ref="N18863">SUMPRODUCT(C18863:K18863,TRANSPOSE(('Derivation of PM - 8 Factors'!$Q$32:$Q$40)))+'Derivation of PM - 8 Factors'!$Q$31</f>
        <v>0.72290044964851796</v>
      </c>
      <c r="O18863" cm="1">
        <f t="array" ref="O18863">SUMPRODUCT(C18863:L18863,TRANSPOSE('Derivation of PM - 8 Fact+FICO'!$S$30:$S$39))+Predictions!$S$37</f>
        <v>0.80058302636699885</v>
      </c>
      <c r="P18863">
        <f>(L18863*'Derivation of PM - FICO ONLY'!$L$30)+'Derivation of PM - FICO ONLY'!$L$29</f>
        <v>0.53390421935999277</v>
      </c>
      <c r="Q18863">
        <f>'Derivation of PM - 6 Fact'!$AN$34+('Derivation of PM - 6 Fact'!$AN$35*Predictions!C18863)+('Derivation of PM - 6 Fact'!$AN$36*Predictions!E18863)+('Derivation of PM - 6 Fact'!$AN$37*Predictions!F18863)+('Derivation of PM - 6 Fact'!$AN$38*Predictions!G18863)+('Derivation of PM - 6 Fact'!$AN$39*Predictions!H18863)+('Derivation of PM - 6 Fact'!$AN$40*Predictions!L18863)</f>
        <v>0.79416457787813488</v>
      </c>
      <c r="U18863">
        <f t="shared" si="1177"/>
        <v>1</v>
      </c>
      <c r="V18863">
        <f t="shared" si="1178"/>
        <v>1</v>
      </c>
      <c r="W18863">
        <f t="shared" si="1179"/>
        <v>1</v>
      </c>
      <c r="X18863">
        <f t="shared" si="1180"/>
        <v>1</v>
      </c>
    </row>
    <row r="18864" spans="1:24" x14ac:dyDescent="0.3">
      <c r="A18864" t="s">
        <v>2</v>
      </c>
      <c r="B18864">
        <v>36854</v>
      </c>
      <c r="C18864">
        <v>2</v>
      </c>
      <c r="D18864">
        <v>61</v>
      </c>
      <c r="E18864">
        <v>-153</v>
      </c>
      <c r="F18864">
        <v>49</v>
      </c>
      <c r="G18864">
        <v>53</v>
      </c>
      <c r="H18864">
        <v>74</v>
      </c>
      <c r="I18864">
        <v>9</v>
      </c>
      <c r="J18864">
        <v>10</v>
      </c>
      <c r="K18864">
        <v>1</v>
      </c>
      <c r="L18864">
        <v>464</v>
      </c>
      <c r="N18864" cm="1">
        <f t="array" ref="N18864">SUMPRODUCT(C18864:K18864,TRANSPOSE(('Derivation of PM - 8 Factors'!$Q$32:$Q$40)))+'Derivation of PM - 8 Factors'!$Q$31</f>
        <v>0.36649273308893071</v>
      </c>
      <c r="O18864" cm="1">
        <f t="array" ref="O18864">SUMPRODUCT(C18864:L18864,TRANSPOSE('Derivation of PM - 8 Fact+FICO'!$S$30:$S$39))+Predictions!$S$37</f>
        <v>0.43968492592002784</v>
      </c>
      <c r="P18864">
        <f>(L18864*'Derivation of PM - FICO ONLY'!$L$30)+'Derivation of PM - FICO ONLY'!$L$29</f>
        <v>-0.10166281143110734</v>
      </c>
      <c r="Q18864">
        <f>'Derivation of PM - 6 Fact'!$AN$34+('Derivation of PM - 6 Fact'!$AN$35*Predictions!C18864)+('Derivation of PM - 6 Fact'!$AN$36*Predictions!E18864)+('Derivation of PM - 6 Fact'!$AN$37*Predictions!F18864)+('Derivation of PM - 6 Fact'!$AN$38*Predictions!G18864)+('Derivation of PM - 6 Fact'!$AN$39*Predictions!H18864)+('Derivation of PM - 6 Fact'!$AN$40*Predictions!L18864)</f>
        <v>0.41442480026310224</v>
      </c>
      <c r="U18864">
        <f t="shared" si="1177"/>
        <v>0</v>
      </c>
      <c r="V18864">
        <f t="shared" si="1178"/>
        <v>0</v>
      </c>
      <c r="W18864">
        <f t="shared" si="1179"/>
        <v>0</v>
      </c>
      <c r="X18864">
        <f t="shared" si="1180"/>
        <v>0</v>
      </c>
    </row>
    <row r="18865" spans="1:24" x14ac:dyDescent="0.3">
      <c r="A18865" t="s">
        <v>2</v>
      </c>
      <c r="B18865">
        <v>36855</v>
      </c>
      <c r="C18865">
        <v>6</v>
      </c>
      <c r="D18865">
        <v>0</v>
      </c>
      <c r="E18865">
        <v>-164</v>
      </c>
      <c r="F18865">
        <v>99</v>
      </c>
      <c r="G18865">
        <v>167</v>
      </c>
      <c r="H18865">
        <v>134</v>
      </c>
      <c r="I18865">
        <v>2</v>
      </c>
      <c r="J18865">
        <v>5</v>
      </c>
      <c r="K18865">
        <v>0</v>
      </c>
      <c r="L18865">
        <v>456</v>
      </c>
      <c r="N18865" cm="1">
        <f t="array" ref="N18865">SUMPRODUCT(C18865:K18865,TRANSPOSE(('Derivation of PM - 8 Factors'!$Q$32:$Q$40)))+'Derivation of PM - 8 Factors'!$Q$31</f>
        <v>0.92512436959284217</v>
      </c>
      <c r="O18865" cm="1">
        <f t="array" ref="O18865">SUMPRODUCT(C18865:L18865,TRANSPOSE('Derivation of PM - 8 Fact+FICO'!$S$30:$S$39))+Predictions!$S$37</f>
        <v>0.99406762882185518</v>
      </c>
      <c r="P18865">
        <f>(L18865*'Derivation of PM - FICO ONLY'!$L$30)+'Derivation of PM - FICO ONLY'!$L$29</f>
        <v>-0.13192790813544542</v>
      </c>
      <c r="Q18865">
        <f>'Derivation of PM - 6 Fact'!$AN$34+('Derivation of PM - 6 Fact'!$AN$35*Predictions!C18865)+('Derivation of PM - 6 Fact'!$AN$36*Predictions!E18865)+('Derivation of PM - 6 Fact'!$AN$37*Predictions!F18865)+('Derivation of PM - 6 Fact'!$AN$38*Predictions!G18865)+('Derivation of PM - 6 Fact'!$AN$39*Predictions!H18865)+('Derivation of PM - 6 Fact'!$AN$40*Predictions!L18865)</f>
        <v>0.95582155062379492</v>
      </c>
      <c r="U18865">
        <f t="shared" si="1177"/>
        <v>1</v>
      </c>
      <c r="V18865">
        <f t="shared" si="1178"/>
        <v>1</v>
      </c>
      <c r="W18865">
        <f t="shared" si="1179"/>
        <v>0</v>
      </c>
      <c r="X18865">
        <f t="shared" si="1180"/>
        <v>1</v>
      </c>
    </row>
    <row r="18866" spans="1:24" x14ac:dyDescent="0.3">
      <c r="A18866" t="s">
        <v>2</v>
      </c>
      <c r="B18866">
        <v>36856</v>
      </c>
      <c r="C18866">
        <v>9</v>
      </c>
      <c r="D18866">
        <v>0</v>
      </c>
      <c r="E18866">
        <v>518</v>
      </c>
      <c r="F18866">
        <v>55</v>
      </c>
      <c r="G18866">
        <v>156</v>
      </c>
      <c r="H18866">
        <v>91</v>
      </c>
      <c r="I18866">
        <v>8</v>
      </c>
      <c r="J18866">
        <v>12</v>
      </c>
      <c r="K18866">
        <v>0</v>
      </c>
      <c r="L18866">
        <v>829</v>
      </c>
      <c r="N18866" cm="1">
        <f t="array" ref="N18866">SUMPRODUCT(C18866:K18866,TRANSPOSE(('Derivation of PM - 8 Factors'!$Q$32:$Q$40)))+'Derivation of PM - 8 Factors'!$Q$31</f>
        <v>1.1282187161077679</v>
      </c>
      <c r="O18866" cm="1">
        <f t="array" ref="O18866">SUMPRODUCT(C18866:L18866,TRANSPOSE('Derivation of PM - 8 Fact+FICO'!$S$30:$S$39))+Predictions!$S$37</f>
        <v>1.2049421700675442</v>
      </c>
      <c r="P18866">
        <f>(L18866*'Derivation of PM - FICO ONLY'!$L$30)+'Derivation of PM - FICO ONLY'!$L$29</f>
        <v>1.2791822257043191</v>
      </c>
      <c r="Q18866">
        <f>'Derivation of PM - 6 Fact'!$AN$34+('Derivation of PM - 6 Fact'!$AN$35*Predictions!C18866)+('Derivation of PM - 6 Fact'!$AN$36*Predictions!E18866)+('Derivation of PM - 6 Fact'!$AN$37*Predictions!F18866)+('Derivation of PM - 6 Fact'!$AN$38*Predictions!G18866)+('Derivation of PM - 6 Fact'!$AN$39*Predictions!H18866)+('Derivation of PM - 6 Fact'!$AN$40*Predictions!L18866)</f>
        <v>1.1189401558676395</v>
      </c>
      <c r="U18866">
        <f t="shared" si="1177"/>
        <v>1</v>
      </c>
      <c r="V18866">
        <f t="shared" si="1178"/>
        <v>1</v>
      </c>
      <c r="W18866">
        <f t="shared" si="1179"/>
        <v>1</v>
      </c>
      <c r="X18866">
        <f t="shared" si="1180"/>
        <v>1</v>
      </c>
    </row>
    <row r="18867" spans="1:24" x14ac:dyDescent="0.3">
      <c r="A18867" t="s">
        <v>2</v>
      </c>
      <c r="B18867">
        <v>36857</v>
      </c>
      <c r="C18867">
        <v>9</v>
      </c>
      <c r="D18867">
        <v>0</v>
      </c>
      <c r="E18867">
        <v>209</v>
      </c>
      <c r="F18867">
        <v>8</v>
      </c>
      <c r="G18867">
        <v>62</v>
      </c>
      <c r="H18867">
        <v>32</v>
      </c>
      <c r="I18867">
        <v>6</v>
      </c>
      <c r="J18867">
        <v>16</v>
      </c>
      <c r="K18867">
        <v>1</v>
      </c>
      <c r="L18867">
        <v>634</v>
      </c>
      <c r="N18867" cm="1">
        <f t="array" ref="N18867">SUMPRODUCT(C18867:K18867,TRANSPOSE(('Derivation of PM - 8 Factors'!$Q$32:$Q$40)))+'Derivation of PM - 8 Factors'!$Q$31</f>
        <v>1.1151705127819818</v>
      </c>
      <c r="O18867" cm="1">
        <f t="array" ref="O18867">SUMPRODUCT(C18867:L18867,TRANSPOSE('Derivation of PM - 8 Fact+FICO'!$S$30:$S$39))+Predictions!$S$37</f>
        <v>1.1885652684999928</v>
      </c>
      <c r="P18867">
        <f>(L18867*'Derivation of PM - FICO ONLY'!$L$30)+'Derivation of PM - FICO ONLY'!$L$29</f>
        <v>0.54147049353607746</v>
      </c>
      <c r="Q18867">
        <f>'Derivation of PM - 6 Fact'!$AN$34+('Derivation of PM - 6 Fact'!$AN$35*Predictions!C18867)+('Derivation of PM - 6 Fact'!$AN$36*Predictions!E18867)+('Derivation of PM - 6 Fact'!$AN$37*Predictions!F18867)+('Derivation of PM - 6 Fact'!$AN$38*Predictions!G18867)+('Derivation of PM - 6 Fact'!$AN$39*Predictions!H18867)+('Derivation of PM - 6 Fact'!$AN$40*Predictions!L18867)</f>
        <v>1.1203709217253239</v>
      </c>
      <c r="U18867">
        <f t="shared" si="1177"/>
        <v>1</v>
      </c>
      <c r="V18867">
        <f t="shared" si="1178"/>
        <v>1</v>
      </c>
      <c r="W18867">
        <f t="shared" si="1179"/>
        <v>1</v>
      </c>
      <c r="X18867">
        <f t="shared" si="1180"/>
        <v>1</v>
      </c>
    </row>
    <row r="18868" spans="1:24" x14ac:dyDescent="0.3">
      <c r="A18868" t="s">
        <v>2</v>
      </c>
      <c r="B18868">
        <v>36858</v>
      </c>
      <c r="C18868">
        <v>6</v>
      </c>
      <c r="D18868">
        <v>99</v>
      </c>
      <c r="E18868">
        <v>-63</v>
      </c>
      <c r="F18868">
        <v>75</v>
      </c>
      <c r="G18868">
        <v>135</v>
      </c>
      <c r="H18868">
        <v>133</v>
      </c>
      <c r="I18868">
        <v>3</v>
      </c>
      <c r="J18868">
        <v>6</v>
      </c>
      <c r="K18868">
        <v>0</v>
      </c>
      <c r="L18868">
        <v>515</v>
      </c>
      <c r="N18868" cm="1">
        <f t="array" ref="N18868">SUMPRODUCT(C18868:K18868,TRANSPOSE(('Derivation of PM - 8 Factors'!$Q$32:$Q$40)))+'Derivation of PM - 8 Factors'!$Q$31</f>
        <v>0.67899615273261749</v>
      </c>
      <c r="O18868" cm="1">
        <f t="array" ref="O18868">SUMPRODUCT(C18868:L18868,TRANSPOSE('Derivation of PM - 8 Fact+FICO'!$S$30:$S$39))+Predictions!$S$37</f>
        <v>0.75190973548007956</v>
      </c>
      <c r="P18868">
        <f>(L18868*'Derivation of PM - FICO ONLY'!$L$30)+'Derivation of PM - FICO ONLY'!$L$29</f>
        <v>9.1277180059048169E-2</v>
      </c>
      <c r="Q18868">
        <f>'Derivation of PM - 6 Fact'!$AN$34+('Derivation of PM - 6 Fact'!$AN$35*Predictions!C18868)+('Derivation of PM - 6 Fact'!$AN$36*Predictions!E18868)+('Derivation of PM - 6 Fact'!$AN$37*Predictions!F18868)+('Derivation of PM - 6 Fact'!$AN$38*Predictions!G18868)+('Derivation of PM - 6 Fact'!$AN$39*Predictions!H18868)+('Derivation of PM - 6 Fact'!$AN$40*Predictions!L18868)</f>
        <v>0.72037225303123109</v>
      </c>
      <c r="U18868">
        <f t="shared" si="1177"/>
        <v>1</v>
      </c>
      <c r="V18868">
        <f t="shared" si="1178"/>
        <v>1</v>
      </c>
      <c r="W18868">
        <f t="shared" si="1179"/>
        <v>0</v>
      </c>
      <c r="X18868">
        <f t="shared" si="1180"/>
        <v>1</v>
      </c>
    </row>
    <row r="18869" spans="1:24" x14ac:dyDescent="0.3">
      <c r="A18869" t="s">
        <v>2</v>
      </c>
      <c r="B18869">
        <v>36859</v>
      </c>
      <c r="C18869">
        <v>9</v>
      </c>
      <c r="D18869">
        <v>75</v>
      </c>
      <c r="E18869">
        <v>528</v>
      </c>
      <c r="F18869">
        <v>39</v>
      </c>
      <c r="G18869">
        <v>128</v>
      </c>
      <c r="H18869">
        <v>84</v>
      </c>
      <c r="I18869">
        <v>17</v>
      </c>
      <c r="J18869">
        <v>19</v>
      </c>
      <c r="K18869">
        <v>0</v>
      </c>
      <c r="L18869">
        <v>725</v>
      </c>
      <c r="N18869" cm="1">
        <f t="array" ref="N18869">SUMPRODUCT(C18869:K18869,TRANSPOSE(('Derivation of PM - 8 Factors'!$Q$32:$Q$40)))+'Derivation of PM - 8 Factors'!$Q$31</f>
        <v>1.0760485762872385</v>
      </c>
      <c r="O18869" cm="1">
        <f t="array" ref="O18869">SUMPRODUCT(C18869:L18869,TRANSPOSE('Derivation of PM - 8 Fact+FICO'!$S$30:$S$39))+Predictions!$S$37</f>
        <v>1.1491812177555683</v>
      </c>
      <c r="P18869">
        <f>(L18869*'Derivation of PM - FICO ONLY'!$L$30)+'Derivation of PM - FICO ONLY'!$L$29</f>
        <v>0.88573596854792336</v>
      </c>
      <c r="Q18869">
        <f>'Derivation of PM - 6 Fact'!$AN$34+('Derivation of PM - 6 Fact'!$AN$35*Predictions!C18869)+('Derivation of PM - 6 Fact'!$AN$36*Predictions!E18869)+('Derivation of PM - 6 Fact'!$AN$37*Predictions!F18869)+('Derivation of PM - 6 Fact'!$AN$38*Predictions!G18869)+('Derivation of PM - 6 Fact'!$AN$39*Predictions!H18869)+('Derivation of PM - 6 Fact'!$AN$40*Predictions!L18869)</f>
        <v>1.0256023700975077</v>
      </c>
      <c r="U18869">
        <f t="shared" si="1177"/>
        <v>1</v>
      </c>
      <c r="V18869">
        <f t="shared" si="1178"/>
        <v>1</v>
      </c>
      <c r="W18869">
        <f t="shared" si="1179"/>
        <v>1</v>
      </c>
      <c r="X18869">
        <f t="shared" si="1180"/>
        <v>1</v>
      </c>
    </row>
    <row r="18870" spans="1:24" x14ac:dyDescent="0.3">
      <c r="A18870" t="s">
        <v>2</v>
      </c>
      <c r="B18870">
        <v>36860</v>
      </c>
      <c r="C18870">
        <v>1</v>
      </c>
      <c r="D18870">
        <v>0</v>
      </c>
      <c r="E18870">
        <v>-8</v>
      </c>
      <c r="F18870">
        <v>99</v>
      </c>
      <c r="G18870">
        <v>68</v>
      </c>
      <c r="H18870">
        <v>71</v>
      </c>
      <c r="I18870">
        <v>8</v>
      </c>
      <c r="J18870">
        <v>13</v>
      </c>
      <c r="K18870">
        <v>0</v>
      </c>
      <c r="L18870">
        <v>467</v>
      </c>
      <c r="N18870" cm="1">
        <f t="array" ref="N18870">SUMPRODUCT(C18870:K18870,TRANSPOSE(('Derivation of PM - 8 Factors'!$Q$32:$Q$40)))+'Derivation of PM - 8 Factors'!$Q$31</f>
        <v>1.1519673220998978</v>
      </c>
      <c r="O18870" cm="1">
        <f t="array" ref="O18870">SUMPRODUCT(C18870:L18870,TRANSPOSE('Derivation of PM - 8 Fact+FICO'!$S$30:$S$39))+Predictions!$S$37</f>
        <v>1.2221577927199645</v>
      </c>
      <c r="P18870">
        <f>(L18870*'Derivation of PM - FICO ONLY'!$L$30)+'Derivation of PM - FICO ONLY'!$L$29</f>
        <v>-9.0313400166980529E-2</v>
      </c>
      <c r="Q18870">
        <f>'Derivation of PM - 6 Fact'!$AN$34+('Derivation of PM - 6 Fact'!$AN$35*Predictions!C18870)+('Derivation of PM - 6 Fact'!$AN$36*Predictions!E18870)+('Derivation of PM - 6 Fact'!$AN$37*Predictions!F18870)+('Derivation of PM - 6 Fact'!$AN$38*Predictions!G18870)+('Derivation of PM - 6 Fact'!$AN$39*Predictions!H18870)+('Derivation of PM - 6 Fact'!$AN$40*Predictions!L18870)</f>
        <v>1.1227305794006046</v>
      </c>
      <c r="U18870">
        <f t="shared" si="1177"/>
        <v>1</v>
      </c>
      <c r="V18870">
        <f t="shared" si="1178"/>
        <v>1</v>
      </c>
      <c r="W18870">
        <f t="shared" si="1179"/>
        <v>0</v>
      </c>
      <c r="X18870">
        <f t="shared" si="1180"/>
        <v>1</v>
      </c>
    </row>
    <row r="18871" spans="1:24" x14ac:dyDescent="0.3">
      <c r="A18871" t="s">
        <v>2</v>
      </c>
      <c r="B18871">
        <v>36861</v>
      </c>
      <c r="C18871">
        <v>9</v>
      </c>
      <c r="D18871">
        <v>2</v>
      </c>
      <c r="E18871">
        <v>326</v>
      </c>
      <c r="F18871">
        <v>22</v>
      </c>
      <c r="G18871">
        <v>92</v>
      </c>
      <c r="H18871">
        <v>52</v>
      </c>
      <c r="I18871">
        <v>1</v>
      </c>
      <c r="J18871">
        <v>6</v>
      </c>
      <c r="K18871">
        <v>1</v>
      </c>
      <c r="L18871">
        <v>713</v>
      </c>
      <c r="N18871" cm="1">
        <f t="array" ref="N18871">SUMPRODUCT(C18871:K18871,TRANSPOSE(('Derivation of PM - 8 Factors'!$Q$32:$Q$40)))+'Derivation of PM - 8 Factors'!$Q$31</f>
        <v>1.0257176434204809</v>
      </c>
      <c r="O18871" cm="1">
        <f t="array" ref="O18871">SUMPRODUCT(C18871:L18871,TRANSPOSE('Derivation of PM - 8 Fact+FICO'!$S$30:$S$39))+Predictions!$S$37</f>
        <v>1.1008903919233521</v>
      </c>
      <c r="P18871">
        <f>(L18871*'Derivation of PM - FICO ONLY'!$L$30)+'Derivation of PM - FICO ONLY'!$L$29</f>
        <v>0.84033832349141613</v>
      </c>
      <c r="Q18871">
        <f>'Derivation of PM - 6 Fact'!$AN$34+('Derivation of PM - 6 Fact'!$AN$35*Predictions!C18871)+('Derivation of PM - 6 Fact'!$AN$36*Predictions!E18871)+('Derivation of PM - 6 Fact'!$AN$37*Predictions!F18871)+('Derivation of PM - 6 Fact'!$AN$38*Predictions!G18871)+('Derivation of PM - 6 Fact'!$AN$39*Predictions!H18871)+('Derivation of PM - 6 Fact'!$AN$40*Predictions!L18871)</f>
        <v>1.0974373183618442</v>
      </c>
      <c r="U18871">
        <f t="shared" si="1177"/>
        <v>1</v>
      </c>
      <c r="V18871">
        <f t="shared" si="1178"/>
        <v>1</v>
      </c>
      <c r="W18871">
        <f t="shared" si="1179"/>
        <v>1</v>
      </c>
      <c r="X18871">
        <f t="shared" si="1180"/>
        <v>1</v>
      </c>
    </row>
    <row r="18872" spans="1:24" x14ac:dyDescent="0.3">
      <c r="A18872" t="s">
        <v>2</v>
      </c>
      <c r="B18872">
        <v>36862</v>
      </c>
      <c r="C18872">
        <v>10</v>
      </c>
      <c r="D18872">
        <v>8</v>
      </c>
      <c r="E18872">
        <v>208</v>
      </c>
      <c r="F18872">
        <v>48</v>
      </c>
      <c r="G18872">
        <v>151</v>
      </c>
      <c r="H18872">
        <v>100</v>
      </c>
      <c r="I18872">
        <v>9</v>
      </c>
      <c r="J18872">
        <v>10</v>
      </c>
      <c r="K18872">
        <v>0</v>
      </c>
      <c r="L18872">
        <v>750</v>
      </c>
      <c r="N18872" cm="1">
        <f t="array" ref="N18872">SUMPRODUCT(C18872:K18872,TRANSPOSE(('Derivation of PM - 8 Factors'!$Q$32:$Q$40)))+'Derivation of PM - 8 Factors'!$Q$31</f>
        <v>1.0702516118514771</v>
      </c>
      <c r="O18872" cm="1">
        <f t="array" ref="O18872">SUMPRODUCT(C18872:L18872,TRANSPOSE('Derivation of PM - 8 Fact+FICO'!$S$30:$S$39))+Predictions!$S$37</f>
        <v>1.1478451991982459</v>
      </c>
      <c r="P18872">
        <f>(L18872*'Derivation of PM - FICO ONLY'!$L$30)+'Derivation of PM - FICO ONLY'!$L$29</f>
        <v>0.98031439574897994</v>
      </c>
      <c r="Q18872">
        <f>'Derivation of PM - 6 Fact'!$AN$34+('Derivation of PM - 6 Fact'!$AN$35*Predictions!C18872)+('Derivation of PM - 6 Fact'!$AN$36*Predictions!E18872)+('Derivation of PM - 6 Fact'!$AN$37*Predictions!F18872)+('Derivation of PM - 6 Fact'!$AN$38*Predictions!G18872)+('Derivation of PM - 6 Fact'!$AN$39*Predictions!H18872)+('Derivation of PM - 6 Fact'!$AN$40*Predictions!L18872)</f>
        <v>1.0739524236748137</v>
      </c>
      <c r="U18872">
        <f t="shared" si="1177"/>
        <v>1</v>
      </c>
      <c r="V18872">
        <f t="shared" si="1178"/>
        <v>1</v>
      </c>
      <c r="W18872">
        <f t="shared" si="1179"/>
        <v>1</v>
      </c>
      <c r="X18872">
        <f t="shared" si="1180"/>
        <v>1</v>
      </c>
    </row>
    <row r="18873" spans="1:24" x14ac:dyDescent="0.3">
      <c r="A18873" t="s">
        <v>2</v>
      </c>
      <c r="B18873">
        <v>36863</v>
      </c>
      <c r="C18873">
        <v>2</v>
      </c>
      <c r="D18873">
        <v>43</v>
      </c>
      <c r="E18873">
        <v>-9</v>
      </c>
      <c r="F18873">
        <v>41</v>
      </c>
      <c r="G18873">
        <v>43</v>
      </c>
      <c r="H18873">
        <v>61</v>
      </c>
      <c r="I18873">
        <v>11</v>
      </c>
      <c r="J18873">
        <v>18</v>
      </c>
      <c r="K18873">
        <v>0</v>
      </c>
      <c r="L18873">
        <v>453</v>
      </c>
      <c r="N18873" cm="1">
        <f t="array" ref="N18873">SUMPRODUCT(C18873:K18873,TRANSPOSE(('Derivation of PM - 8 Factors'!$Q$32:$Q$40)))+'Derivation of PM - 8 Factors'!$Q$31</f>
        <v>0.48744996098398852</v>
      </c>
      <c r="O18873" cm="1">
        <f t="array" ref="O18873">SUMPRODUCT(C18873:L18873,TRANSPOSE('Derivation of PM - 8 Fact+FICO'!$S$30:$S$39))+Predictions!$S$37</f>
        <v>0.55809785435257164</v>
      </c>
      <c r="P18873">
        <f>(L18873*'Derivation of PM - FICO ONLY'!$L$30)+'Derivation of PM - FICO ONLY'!$L$29</f>
        <v>-0.14327731939957222</v>
      </c>
      <c r="Q18873">
        <f>'Derivation of PM - 6 Fact'!$AN$34+('Derivation of PM - 6 Fact'!$AN$35*Predictions!C18873)+('Derivation of PM - 6 Fact'!$AN$36*Predictions!E18873)+('Derivation of PM - 6 Fact'!$AN$37*Predictions!F18873)+('Derivation of PM - 6 Fact'!$AN$38*Predictions!G18873)+('Derivation of PM - 6 Fact'!$AN$39*Predictions!H18873)+('Derivation of PM - 6 Fact'!$AN$40*Predictions!L18873)</f>
        <v>0.43178142177222373</v>
      </c>
      <c r="U18873">
        <f t="shared" si="1177"/>
        <v>0</v>
      </c>
      <c r="V18873">
        <f t="shared" si="1178"/>
        <v>1</v>
      </c>
      <c r="W18873">
        <f t="shared" si="1179"/>
        <v>0</v>
      </c>
      <c r="X18873">
        <f t="shared" si="1180"/>
        <v>0</v>
      </c>
    </row>
    <row r="18874" spans="1:24" x14ac:dyDescent="0.3">
      <c r="A18874" t="s">
        <v>2</v>
      </c>
      <c r="B18874">
        <v>36864</v>
      </c>
      <c r="C18874">
        <v>8</v>
      </c>
      <c r="D18874">
        <v>0</v>
      </c>
      <c r="E18874">
        <v>336</v>
      </c>
      <c r="F18874">
        <v>93</v>
      </c>
      <c r="G18874">
        <v>214</v>
      </c>
      <c r="H18874">
        <v>113</v>
      </c>
      <c r="I18874">
        <v>8</v>
      </c>
      <c r="J18874">
        <v>9</v>
      </c>
      <c r="K18874">
        <v>0</v>
      </c>
      <c r="L18874">
        <v>725</v>
      </c>
      <c r="N18874" cm="1">
        <f t="array" ref="N18874">SUMPRODUCT(C18874:K18874,TRANSPOSE(('Derivation of PM - 8 Factors'!$Q$32:$Q$40)))+'Derivation of PM - 8 Factors'!$Q$31</f>
        <v>1.1348909309876551</v>
      </c>
      <c r="O18874" cm="1">
        <f t="array" ref="O18874">SUMPRODUCT(C18874:L18874,TRANSPOSE('Derivation of PM - 8 Fact+FICO'!$S$30:$S$39))+Predictions!$S$37</f>
        <v>1.20607505317158</v>
      </c>
      <c r="P18874">
        <f>(L18874*'Derivation of PM - FICO ONLY'!$L$30)+'Derivation of PM - FICO ONLY'!$L$29</f>
        <v>0.88573596854792336</v>
      </c>
      <c r="Q18874">
        <f>'Derivation of PM - 6 Fact'!$AN$34+('Derivation of PM - 6 Fact'!$AN$35*Predictions!C18874)+('Derivation of PM - 6 Fact'!$AN$36*Predictions!E18874)+('Derivation of PM - 6 Fact'!$AN$37*Predictions!F18874)+('Derivation of PM - 6 Fact'!$AN$38*Predictions!G18874)+('Derivation of PM - 6 Fact'!$AN$39*Predictions!H18874)+('Derivation of PM - 6 Fact'!$AN$40*Predictions!L18874)</f>
        <v>1.1444255827111098</v>
      </c>
      <c r="U18874">
        <f t="shared" si="1177"/>
        <v>1</v>
      </c>
      <c r="V18874">
        <f t="shared" si="1178"/>
        <v>1</v>
      </c>
      <c r="W18874">
        <f t="shared" si="1179"/>
        <v>1</v>
      </c>
      <c r="X18874">
        <f t="shared" si="1180"/>
        <v>1</v>
      </c>
    </row>
    <row r="18875" spans="1:24" x14ac:dyDescent="0.3">
      <c r="A18875" t="s">
        <v>2</v>
      </c>
      <c r="B18875">
        <v>36865</v>
      </c>
      <c r="C18875">
        <v>7</v>
      </c>
      <c r="D18875">
        <v>0</v>
      </c>
      <c r="E18875">
        <v>80</v>
      </c>
      <c r="F18875">
        <v>79</v>
      </c>
      <c r="G18875">
        <v>162</v>
      </c>
      <c r="H18875">
        <v>95</v>
      </c>
      <c r="I18875">
        <v>9</v>
      </c>
      <c r="J18875">
        <v>18</v>
      </c>
      <c r="K18875">
        <v>0</v>
      </c>
      <c r="L18875">
        <v>644</v>
      </c>
      <c r="N18875" cm="1">
        <f t="array" ref="N18875">SUMPRODUCT(C18875:K18875,TRANSPOSE(('Derivation of PM - 8 Factors'!$Q$32:$Q$40)))+'Derivation of PM - 8 Factors'!$Q$31</f>
        <v>1.1362938996575178</v>
      </c>
      <c r="O18875" cm="1">
        <f t="array" ref="O18875">SUMPRODUCT(C18875:L18875,TRANSPOSE('Derivation of PM - 8 Fact+FICO'!$S$30:$S$39))+Predictions!$S$37</f>
        <v>1.2089544548599493</v>
      </c>
      <c r="P18875">
        <f>(L18875*'Derivation of PM - FICO ONLY'!$L$30)+'Derivation of PM - FICO ONLY'!$L$29</f>
        <v>0.5793018644165</v>
      </c>
      <c r="Q18875">
        <f>'Derivation of PM - 6 Fact'!$AN$34+('Derivation of PM - 6 Fact'!$AN$35*Predictions!C18875)+('Derivation of PM - 6 Fact'!$AN$36*Predictions!E18875)+('Derivation of PM - 6 Fact'!$AN$37*Predictions!F18875)+('Derivation of PM - 6 Fact'!$AN$38*Predictions!G18875)+('Derivation of PM - 6 Fact'!$AN$39*Predictions!H18875)+('Derivation of PM - 6 Fact'!$AN$40*Predictions!L18875)</f>
        <v>1.0897633826504491</v>
      </c>
      <c r="U18875">
        <f t="shared" si="1177"/>
        <v>1</v>
      </c>
      <c r="V18875">
        <f t="shared" si="1178"/>
        <v>1</v>
      </c>
      <c r="W18875">
        <f t="shared" si="1179"/>
        <v>1</v>
      </c>
      <c r="X18875">
        <f t="shared" si="1180"/>
        <v>1</v>
      </c>
    </row>
    <row r="18876" spans="1:24" x14ac:dyDescent="0.3">
      <c r="A18876" t="s">
        <v>2</v>
      </c>
      <c r="B18876">
        <v>36866</v>
      </c>
      <c r="C18876">
        <v>10</v>
      </c>
      <c r="D18876">
        <v>17</v>
      </c>
      <c r="E18876">
        <v>400</v>
      </c>
      <c r="F18876">
        <v>34</v>
      </c>
      <c r="G18876">
        <v>129</v>
      </c>
      <c r="H18876">
        <v>74</v>
      </c>
      <c r="I18876">
        <v>7</v>
      </c>
      <c r="J18876">
        <v>9</v>
      </c>
      <c r="K18876">
        <v>0</v>
      </c>
      <c r="L18876">
        <v>793</v>
      </c>
      <c r="N18876" cm="1">
        <f t="array" ref="N18876">SUMPRODUCT(C18876:K18876,TRANSPOSE(('Derivation of PM - 8 Factors'!$Q$32:$Q$40)))+'Derivation of PM - 8 Factors'!$Q$31</f>
        <v>1.1358784802186324</v>
      </c>
      <c r="O18876" cm="1">
        <f t="array" ref="O18876">SUMPRODUCT(C18876:L18876,TRANSPOSE('Derivation of PM - 8 Fact+FICO'!$S$30:$S$39))+Predictions!$S$37</f>
        <v>1.2129837665731864</v>
      </c>
      <c r="P18876">
        <f>(L18876*'Derivation of PM - FICO ONLY'!$L$30)+'Derivation of PM - FICO ONLY'!$L$29</f>
        <v>1.1429892905347974</v>
      </c>
      <c r="Q18876">
        <f>'Derivation of PM - 6 Fact'!$AN$34+('Derivation of PM - 6 Fact'!$AN$35*Predictions!C18876)+('Derivation of PM - 6 Fact'!$AN$36*Predictions!E18876)+('Derivation of PM - 6 Fact'!$AN$37*Predictions!F18876)+('Derivation of PM - 6 Fact'!$AN$38*Predictions!G18876)+('Derivation of PM - 6 Fact'!$AN$39*Predictions!H18876)+('Derivation of PM - 6 Fact'!$AN$40*Predictions!L18876)</f>
        <v>1.1451624617255289</v>
      </c>
      <c r="U18876">
        <f t="shared" si="1177"/>
        <v>1</v>
      </c>
      <c r="V18876">
        <f t="shared" si="1178"/>
        <v>1</v>
      </c>
      <c r="W18876">
        <f t="shared" si="1179"/>
        <v>1</v>
      </c>
      <c r="X18876">
        <f t="shared" si="1180"/>
        <v>1</v>
      </c>
    </row>
    <row r="18877" spans="1:24" x14ac:dyDescent="0.3">
      <c r="A18877" t="s">
        <v>2</v>
      </c>
      <c r="B18877">
        <v>36867</v>
      </c>
      <c r="C18877">
        <v>3</v>
      </c>
      <c r="D18877">
        <v>68</v>
      </c>
      <c r="E18877">
        <v>203</v>
      </c>
      <c r="F18877">
        <v>17</v>
      </c>
      <c r="G18877">
        <v>37</v>
      </c>
      <c r="H18877">
        <v>50</v>
      </c>
      <c r="I18877">
        <v>1</v>
      </c>
      <c r="J18877">
        <v>2</v>
      </c>
      <c r="K18877">
        <v>0</v>
      </c>
      <c r="L18877">
        <v>665</v>
      </c>
      <c r="N18877" cm="1">
        <f t="array" ref="N18877">SUMPRODUCT(C18877:K18877,TRANSPOSE(('Derivation of PM - 8 Factors'!$Q$32:$Q$40)))+'Derivation of PM - 8 Factors'!$Q$31</f>
        <v>0.25325003732464912</v>
      </c>
      <c r="O18877" cm="1">
        <f t="array" ref="O18877">SUMPRODUCT(C18877:L18877,TRANSPOSE('Derivation of PM - 8 Fact+FICO'!$S$30:$S$39))+Predictions!$S$37</f>
        <v>0.33138311954550281</v>
      </c>
      <c r="P18877">
        <f>(L18877*'Derivation of PM - FICO ONLY'!$L$30)+'Derivation of PM - FICO ONLY'!$L$29</f>
        <v>0.65874774326538765</v>
      </c>
      <c r="Q18877">
        <f>'Derivation of PM - 6 Fact'!$AN$34+('Derivation of PM - 6 Fact'!$AN$35*Predictions!C18877)+('Derivation of PM - 6 Fact'!$AN$36*Predictions!E18877)+('Derivation of PM - 6 Fact'!$AN$37*Predictions!F18877)+('Derivation of PM - 6 Fact'!$AN$38*Predictions!G18877)+('Derivation of PM - 6 Fact'!$AN$39*Predictions!H18877)+('Derivation of PM - 6 Fact'!$AN$40*Predictions!L18877)</f>
        <v>0.30800525901403669</v>
      </c>
      <c r="U18877">
        <f t="shared" si="1177"/>
        <v>0</v>
      </c>
      <c r="V18877">
        <f t="shared" si="1178"/>
        <v>0</v>
      </c>
      <c r="W18877">
        <f t="shared" si="1179"/>
        <v>1</v>
      </c>
      <c r="X18877">
        <f t="shared" si="1180"/>
        <v>0</v>
      </c>
    </row>
    <row r="18878" spans="1:24" x14ac:dyDescent="0.3">
      <c r="A18878" t="s">
        <v>2</v>
      </c>
      <c r="B18878">
        <v>36868</v>
      </c>
      <c r="C18878">
        <v>3</v>
      </c>
      <c r="D18878">
        <v>62</v>
      </c>
      <c r="E18878">
        <v>31</v>
      </c>
      <c r="F18878">
        <v>49</v>
      </c>
      <c r="G18878">
        <v>69</v>
      </c>
      <c r="H18878">
        <v>41</v>
      </c>
      <c r="I18878">
        <v>9</v>
      </c>
      <c r="J18878">
        <v>18</v>
      </c>
      <c r="K18878">
        <v>1</v>
      </c>
      <c r="L18878">
        <v>620</v>
      </c>
      <c r="N18878" cm="1">
        <f t="array" ref="N18878">SUMPRODUCT(C18878:K18878,TRANSPOSE(('Derivation of PM - 8 Factors'!$Q$32:$Q$40)))+'Derivation of PM - 8 Factors'!$Q$31</f>
        <v>0.74081139392645889</v>
      </c>
      <c r="O18878" cm="1">
        <f t="array" ref="O18878">SUMPRODUCT(C18878:L18878,TRANSPOSE('Derivation of PM - 8 Fact+FICO'!$S$30:$S$39))+Predictions!$S$37</f>
        <v>0.81572756684650483</v>
      </c>
      <c r="P18878">
        <f>(L18878*'Derivation of PM - FICO ONLY'!$L$30)+'Derivation of PM - FICO ONLY'!$L$29</f>
        <v>0.48850657430348599</v>
      </c>
      <c r="Q18878">
        <f>'Derivation of PM - 6 Fact'!$AN$34+('Derivation of PM - 6 Fact'!$AN$35*Predictions!C18878)+('Derivation of PM - 6 Fact'!$AN$36*Predictions!E18878)+('Derivation of PM - 6 Fact'!$AN$37*Predictions!F18878)+('Derivation of PM - 6 Fact'!$AN$38*Predictions!G18878)+('Derivation of PM - 6 Fact'!$AN$39*Predictions!H18878)+('Derivation of PM - 6 Fact'!$AN$40*Predictions!L18878)</f>
        <v>0.74653105226789618</v>
      </c>
      <c r="U18878">
        <f t="shared" si="1177"/>
        <v>1</v>
      </c>
      <c r="V18878">
        <f t="shared" si="1178"/>
        <v>1</v>
      </c>
      <c r="W18878">
        <f t="shared" si="1179"/>
        <v>0</v>
      </c>
      <c r="X18878">
        <f t="shared" si="1180"/>
        <v>1</v>
      </c>
    </row>
    <row r="18879" spans="1:24" x14ac:dyDescent="0.3">
      <c r="A18879" t="s">
        <v>2</v>
      </c>
      <c r="B18879">
        <v>36869</v>
      </c>
      <c r="C18879">
        <v>2</v>
      </c>
      <c r="D18879">
        <v>35</v>
      </c>
      <c r="E18879">
        <v>-269</v>
      </c>
      <c r="F18879">
        <v>32</v>
      </c>
      <c r="G18879">
        <v>43</v>
      </c>
      <c r="H18879">
        <v>45</v>
      </c>
      <c r="I18879">
        <v>17</v>
      </c>
      <c r="J18879">
        <v>20</v>
      </c>
      <c r="K18879">
        <v>0</v>
      </c>
      <c r="L18879">
        <v>529</v>
      </c>
      <c r="N18879" cm="1">
        <f t="array" ref="N18879">SUMPRODUCT(C18879:K18879,TRANSPOSE(('Derivation of PM - 8 Factors'!$Q$32:$Q$40)))+'Derivation of PM - 8 Factors'!$Q$31</f>
        <v>0.404030768436897</v>
      </c>
      <c r="O18879" cm="1">
        <f t="array" ref="O18879">SUMPRODUCT(C18879:L18879,TRANSPOSE('Derivation of PM - 8 Fact+FICO'!$S$30:$S$39))+Predictions!$S$37</f>
        <v>0.48028231650760761</v>
      </c>
      <c r="P18879">
        <f>(L18879*'Derivation of PM - FICO ONLY'!$L$30)+'Derivation of PM - FICO ONLY'!$L$29</f>
        <v>0.14424109929163964</v>
      </c>
      <c r="Q18879">
        <f>'Derivation of PM - 6 Fact'!$AN$34+('Derivation of PM - 6 Fact'!$AN$35*Predictions!C18879)+('Derivation of PM - 6 Fact'!$AN$36*Predictions!E18879)+('Derivation of PM - 6 Fact'!$AN$37*Predictions!F18879)+('Derivation of PM - 6 Fact'!$AN$38*Predictions!G18879)+('Derivation of PM - 6 Fact'!$AN$39*Predictions!H18879)+('Derivation of PM - 6 Fact'!$AN$40*Predictions!L18879)</f>
        <v>0.33739937001613596</v>
      </c>
      <c r="U18879">
        <f t="shared" si="1177"/>
        <v>0</v>
      </c>
      <c r="V18879">
        <f t="shared" si="1178"/>
        <v>0</v>
      </c>
      <c r="W18879">
        <f t="shared" si="1179"/>
        <v>0</v>
      </c>
      <c r="X18879">
        <f t="shared" si="1180"/>
        <v>0</v>
      </c>
    </row>
    <row r="18880" spans="1:24" x14ac:dyDescent="0.3">
      <c r="A18880" t="s">
        <v>2</v>
      </c>
      <c r="B18880">
        <v>36870</v>
      </c>
      <c r="C18880">
        <v>8</v>
      </c>
      <c r="D18880">
        <v>0</v>
      </c>
      <c r="E18880">
        <v>263</v>
      </c>
      <c r="F18880">
        <v>39</v>
      </c>
      <c r="G18880">
        <v>113</v>
      </c>
      <c r="H18880">
        <v>77</v>
      </c>
      <c r="I18880">
        <v>3</v>
      </c>
      <c r="J18880">
        <v>7</v>
      </c>
      <c r="K18880">
        <v>0</v>
      </c>
      <c r="L18880">
        <v>671</v>
      </c>
      <c r="N18880" cm="1">
        <f t="array" ref="N18880">SUMPRODUCT(C18880:K18880,TRANSPOSE(('Derivation of PM - 8 Factors'!$Q$32:$Q$40)))+'Derivation of PM - 8 Factors'!$Q$31</f>
        <v>0.93025261400577253</v>
      </c>
      <c r="O18880" cm="1">
        <f t="array" ref="O18880">SUMPRODUCT(C18880:L18880,TRANSPOSE('Derivation of PM - 8 Fact+FICO'!$S$30:$S$39))+Predictions!$S$37</f>
        <v>1.0043964459646575</v>
      </c>
      <c r="P18880">
        <f>(L18880*'Derivation of PM - FICO ONLY'!$L$30)+'Derivation of PM - FICO ONLY'!$L$29</f>
        <v>0.68144656579364127</v>
      </c>
      <c r="Q18880">
        <f>'Derivation of PM - 6 Fact'!$AN$34+('Derivation of PM - 6 Fact'!$AN$35*Predictions!C18880)+('Derivation of PM - 6 Fact'!$AN$36*Predictions!E18880)+('Derivation of PM - 6 Fact'!$AN$37*Predictions!F18880)+('Derivation of PM - 6 Fact'!$AN$38*Predictions!G18880)+('Derivation of PM - 6 Fact'!$AN$39*Predictions!H18880)+('Derivation of PM - 6 Fact'!$AN$40*Predictions!L18880)</f>
        <v>0.94680242662890834</v>
      </c>
      <c r="U18880">
        <f t="shared" si="1177"/>
        <v>1</v>
      </c>
      <c r="V18880">
        <f t="shared" si="1178"/>
        <v>1</v>
      </c>
      <c r="W18880">
        <f t="shared" si="1179"/>
        <v>1</v>
      </c>
      <c r="X18880">
        <f t="shared" si="1180"/>
        <v>1</v>
      </c>
    </row>
    <row r="18881" spans="1:24" x14ac:dyDescent="0.3">
      <c r="A18881" t="s">
        <v>2</v>
      </c>
      <c r="B18881">
        <v>36871</v>
      </c>
      <c r="C18881">
        <v>3</v>
      </c>
      <c r="D18881">
        <v>30</v>
      </c>
      <c r="E18881">
        <v>60</v>
      </c>
      <c r="F18881">
        <v>41</v>
      </c>
      <c r="G18881">
        <v>63</v>
      </c>
      <c r="H18881">
        <v>53</v>
      </c>
      <c r="I18881">
        <v>10</v>
      </c>
      <c r="J18881">
        <v>18</v>
      </c>
      <c r="K18881">
        <v>1</v>
      </c>
      <c r="L18881">
        <v>513</v>
      </c>
      <c r="N18881" cm="1">
        <f t="array" ref="N18881">SUMPRODUCT(C18881:K18881,TRANSPOSE(('Derivation of PM - 8 Factors'!$Q$32:$Q$40)))+'Derivation of PM - 8 Factors'!$Q$31</f>
        <v>0.55874221703036075</v>
      </c>
      <c r="O18881" cm="1">
        <f t="array" ref="O18881">SUMPRODUCT(C18881:L18881,TRANSPOSE('Derivation of PM - 8 Fact+FICO'!$S$30:$S$39))+Predictions!$S$37</f>
        <v>0.62947361282387893</v>
      </c>
      <c r="P18881">
        <f>(L18881*'Derivation of PM - FICO ONLY'!$L$30)+'Derivation of PM - FICO ONLY'!$L$29</f>
        <v>8.3710905882963704E-2</v>
      </c>
      <c r="Q18881">
        <f>'Derivation of PM - 6 Fact'!$AN$34+('Derivation of PM - 6 Fact'!$AN$35*Predictions!C18881)+('Derivation of PM - 6 Fact'!$AN$36*Predictions!E18881)+('Derivation of PM - 6 Fact'!$AN$37*Predictions!F18881)+('Derivation of PM - 6 Fact'!$AN$38*Predictions!G18881)+('Derivation of PM - 6 Fact'!$AN$39*Predictions!H18881)+('Derivation of PM - 6 Fact'!$AN$40*Predictions!L18881)</f>
        <v>0.5527485495556137</v>
      </c>
      <c r="U18881">
        <f t="shared" si="1177"/>
        <v>1</v>
      </c>
      <c r="V18881">
        <f t="shared" si="1178"/>
        <v>1</v>
      </c>
      <c r="W18881">
        <f t="shared" si="1179"/>
        <v>0</v>
      </c>
      <c r="X18881">
        <f t="shared" si="1180"/>
        <v>1</v>
      </c>
    </row>
    <row r="18882" spans="1:24" x14ac:dyDescent="0.3">
      <c r="A18882" t="s">
        <v>2</v>
      </c>
      <c r="B18882">
        <v>36872</v>
      </c>
      <c r="C18882">
        <v>6</v>
      </c>
      <c r="D18882">
        <v>60</v>
      </c>
      <c r="E18882">
        <v>294</v>
      </c>
      <c r="F18882">
        <v>23</v>
      </c>
      <c r="G18882">
        <v>70</v>
      </c>
      <c r="H18882">
        <v>63</v>
      </c>
      <c r="I18882">
        <v>6</v>
      </c>
      <c r="J18882">
        <v>15</v>
      </c>
      <c r="K18882">
        <v>1</v>
      </c>
      <c r="L18882">
        <v>596</v>
      </c>
      <c r="N18882" cm="1">
        <f t="array" ref="N18882">SUMPRODUCT(C18882:K18882,TRANSPOSE(('Derivation of PM - 8 Factors'!$Q$32:$Q$40)))+'Derivation of PM - 8 Factors'!$Q$31</f>
        <v>0.63518716232613537</v>
      </c>
      <c r="O18882" cm="1">
        <f t="array" ref="O18882">SUMPRODUCT(C18882:L18882,TRANSPOSE('Derivation of PM - 8 Fact+FICO'!$S$30:$S$39))+Predictions!$S$37</f>
        <v>0.70744574694145901</v>
      </c>
      <c r="P18882">
        <f>(L18882*'Derivation of PM - FICO ONLY'!$L$30)+'Derivation of PM - FICO ONLY'!$L$29</f>
        <v>0.39771128419047153</v>
      </c>
      <c r="Q18882">
        <f>'Derivation of PM - 6 Fact'!$AN$34+('Derivation of PM - 6 Fact'!$AN$35*Predictions!C18882)+('Derivation of PM - 6 Fact'!$AN$36*Predictions!E18882)+('Derivation of PM - 6 Fact'!$AN$37*Predictions!F18882)+('Derivation of PM - 6 Fact'!$AN$38*Predictions!G18882)+('Derivation of PM - 6 Fact'!$AN$39*Predictions!H18882)+('Derivation of PM - 6 Fact'!$AN$40*Predictions!L18882)</f>
        <v>0.65602562164149913</v>
      </c>
      <c r="U18882">
        <f t="shared" si="1177"/>
        <v>1</v>
      </c>
      <c r="V18882">
        <f t="shared" si="1178"/>
        <v>1</v>
      </c>
      <c r="W18882">
        <f t="shared" si="1179"/>
        <v>0</v>
      </c>
      <c r="X18882">
        <f t="shared" si="1180"/>
        <v>1</v>
      </c>
    </row>
    <row r="18883" spans="1:24" x14ac:dyDescent="0.3">
      <c r="A18883" t="s">
        <v>2</v>
      </c>
      <c r="B18883">
        <v>36873</v>
      </c>
      <c r="C18883">
        <v>4</v>
      </c>
      <c r="D18883">
        <v>0</v>
      </c>
      <c r="E18883">
        <v>121</v>
      </c>
      <c r="F18883">
        <v>39</v>
      </c>
      <c r="G18883">
        <v>65</v>
      </c>
      <c r="H18883">
        <v>45</v>
      </c>
      <c r="I18883">
        <v>16</v>
      </c>
      <c r="J18883">
        <v>18</v>
      </c>
      <c r="K18883">
        <v>1</v>
      </c>
      <c r="L18883">
        <v>594</v>
      </c>
      <c r="N18883" cm="1">
        <f t="array" ref="N18883">SUMPRODUCT(C18883:K18883,TRANSPOSE(('Derivation of PM - 8 Factors'!$Q$32:$Q$40)))+'Derivation of PM - 8 Factors'!$Q$31</f>
        <v>0.75108479437867748</v>
      </c>
      <c r="O18883" cm="1">
        <f t="array" ref="O18883">SUMPRODUCT(C18883:L18883,TRANSPOSE('Derivation of PM - 8 Fact+FICO'!$S$30:$S$39))+Predictions!$S$37</f>
        <v>0.82436612199065418</v>
      </c>
      <c r="P18883">
        <f>(L18883*'Derivation of PM - FICO ONLY'!$L$30)+'Derivation of PM - FICO ONLY'!$L$29</f>
        <v>0.39014501001438684</v>
      </c>
      <c r="Q18883">
        <f>'Derivation of PM - 6 Fact'!$AN$34+('Derivation of PM - 6 Fact'!$AN$35*Predictions!C18883)+('Derivation of PM - 6 Fact'!$AN$36*Predictions!E18883)+('Derivation of PM - 6 Fact'!$AN$37*Predictions!F18883)+('Derivation of PM - 6 Fact'!$AN$38*Predictions!G18883)+('Derivation of PM - 6 Fact'!$AN$39*Predictions!H18883)+('Derivation of PM - 6 Fact'!$AN$40*Predictions!L18883)</f>
        <v>0.73786575453861725</v>
      </c>
      <c r="U18883">
        <f t="shared" si="1177"/>
        <v>1</v>
      </c>
      <c r="V18883">
        <f t="shared" si="1178"/>
        <v>1</v>
      </c>
      <c r="W18883">
        <f t="shared" si="1179"/>
        <v>0</v>
      </c>
      <c r="X18883">
        <f t="shared" si="1180"/>
        <v>1</v>
      </c>
    </row>
    <row r="18884" spans="1:24" x14ac:dyDescent="0.3">
      <c r="A18884" t="s">
        <v>2</v>
      </c>
      <c r="B18884">
        <v>36874</v>
      </c>
      <c r="C18884">
        <v>1</v>
      </c>
      <c r="D18884">
        <v>0</v>
      </c>
      <c r="E18884">
        <v>121</v>
      </c>
      <c r="F18884">
        <v>36</v>
      </c>
      <c r="G18884">
        <v>30</v>
      </c>
      <c r="H18884">
        <v>15</v>
      </c>
      <c r="I18884">
        <v>15</v>
      </c>
      <c r="J18884">
        <v>20</v>
      </c>
      <c r="K18884">
        <v>0</v>
      </c>
      <c r="L18884">
        <v>565</v>
      </c>
      <c r="N18884" cm="1">
        <f t="array" ref="N18884">SUMPRODUCT(C18884:K18884,TRANSPOSE(('Derivation of PM - 8 Factors'!$Q$32:$Q$40)))+'Derivation of PM - 8 Factors'!$Q$31</f>
        <v>0.65558671172488669</v>
      </c>
      <c r="O18884" cm="1">
        <f t="array" ref="O18884">SUMPRODUCT(C18884:L18884,TRANSPOSE('Derivation of PM - 8 Fact+FICO'!$S$30:$S$39))+Predictions!$S$37</f>
        <v>0.72770671898757178</v>
      </c>
      <c r="P18884">
        <f>(L18884*'Derivation of PM - FICO ONLY'!$L$30)+'Derivation of PM - FICO ONLY'!$L$29</f>
        <v>0.28043403446116133</v>
      </c>
      <c r="Q18884">
        <f>'Derivation of PM - 6 Fact'!$AN$34+('Derivation of PM - 6 Fact'!$AN$35*Predictions!C18884)+('Derivation of PM - 6 Fact'!$AN$36*Predictions!E18884)+('Derivation of PM - 6 Fact'!$AN$37*Predictions!F18884)+('Derivation of PM - 6 Fact'!$AN$38*Predictions!G18884)+('Derivation of PM - 6 Fact'!$AN$39*Predictions!H18884)+('Derivation of PM - 6 Fact'!$AN$40*Predictions!L18884)</f>
        <v>0.57816140688646067</v>
      </c>
      <c r="U18884">
        <f t="shared" si="1177"/>
        <v>1</v>
      </c>
      <c r="V18884">
        <f t="shared" si="1178"/>
        <v>1</v>
      </c>
      <c r="W18884">
        <f t="shared" si="1179"/>
        <v>0</v>
      </c>
      <c r="X18884">
        <f t="shared" si="1180"/>
        <v>1</v>
      </c>
    </row>
    <row r="18885" spans="1:24" x14ac:dyDescent="0.3">
      <c r="A18885" t="s">
        <v>2</v>
      </c>
      <c r="B18885">
        <v>36875</v>
      </c>
      <c r="C18885">
        <v>1</v>
      </c>
      <c r="D18885">
        <v>68</v>
      </c>
      <c r="E18885">
        <v>-143</v>
      </c>
      <c r="F18885">
        <v>49</v>
      </c>
      <c r="G18885">
        <v>39</v>
      </c>
      <c r="H18885">
        <v>64</v>
      </c>
      <c r="I18885">
        <v>9</v>
      </c>
      <c r="J18885">
        <v>11</v>
      </c>
      <c r="K18885">
        <v>1</v>
      </c>
      <c r="L18885">
        <v>443</v>
      </c>
      <c r="N18885" cm="1">
        <f t="array" ref="N18885">SUMPRODUCT(C18885:K18885,TRANSPOSE(('Derivation of PM - 8 Factors'!$Q$32:$Q$40)))+'Derivation of PM - 8 Factors'!$Q$31</f>
        <v>0.35247896017397284</v>
      </c>
      <c r="O18885" cm="1">
        <f t="array" ref="O18885">SUMPRODUCT(C18885:L18885,TRANSPOSE('Derivation of PM - 8 Fact+FICO'!$S$30:$S$39))+Predictions!$S$37</f>
        <v>0.4248023687628748</v>
      </c>
      <c r="P18885">
        <f>(L18885*'Derivation of PM - FICO ONLY'!$L$30)+'Derivation of PM - FICO ONLY'!$L$29</f>
        <v>-0.18110869027999477</v>
      </c>
      <c r="Q18885">
        <f>'Derivation of PM - 6 Fact'!$AN$34+('Derivation of PM - 6 Fact'!$AN$35*Predictions!C18885)+('Derivation of PM - 6 Fact'!$AN$36*Predictions!E18885)+('Derivation of PM - 6 Fact'!$AN$37*Predictions!F18885)+('Derivation of PM - 6 Fact'!$AN$38*Predictions!G18885)+('Derivation of PM - 6 Fact'!$AN$39*Predictions!H18885)+('Derivation of PM - 6 Fact'!$AN$40*Predictions!L18885)</f>
        <v>0.39357172487676911</v>
      </c>
      <c r="U18885">
        <f t="shared" si="1177"/>
        <v>0</v>
      </c>
      <c r="V18885">
        <f t="shared" si="1178"/>
        <v>0</v>
      </c>
      <c r="W18885">
        <f t="shared" si="1179"/>
        <v>0</v>
      </c>
      <c r="X18885">
        <f t="shared" si="1180"/>
        <v>0</v>
      </c>
    </row>
    <row r="18886" spans="1:24" x14ac:dyDescent="0.3">
      <c r="A18886" t="s">
        <v>2</v>
      </c>
      <c r="B18886">
        <v>36876</v>
      </c>
      <c r="C18886">
        <v>7</v>
      </c>
      <c r="D18886">
        <v>0</v>
      </c>
      <c r="E18886">
        <v>-9</v>
      </c>
      <c r="F18886">
        <v>40</v>
      </c>
      <c r="G18886">
        <v>99</v>
      </c>
      <c r="H18886">
        <v>103</v>
      </c>
      <c r="I18886">
        <v>7</v>
      </c>
      <c r="J18886">
        <v>11</v>
      </c>
      <c r="K18886">
        <v>0</v>
      </c>
      <c r="L18886">
        <v>479</v>
      </c>
      <c r="N18886" cm="1">
        <f t="array" ref="N18886">SUMPRODUCT(C18886:K18886,TRANSPOSE(('Derivation of PM - 8 Factors'!$Q$32:$Q$40)))+'Derivation of PM - 8 Factors'!$Q$31</f>
        <v>0.6671914434370747</v>
      </c>
      <c r="O18886" cm="1">
        <f t="array" ref="O18886">SUMPRODUCT(C18886:L18886,TRANSPOSE('Derivation of PM - 8 Fact+FICO'!$S$30:$S$39))+Predictions!$S$37</f>
        <v>0.73816438203596613</v>
      </c>
      <c r="P18886">
        <f>(L18886*'Derivation of PM - FICO ONLY'!$L$30)+'Derivation of PM - FICO ONLY'!$L$29</f>
        <v>-4.4915755110473299E-2</v>
      </c>
      <c r="Q18886">
        <f>'Derivation of PM - 6 Fact'!$AN$34+('Derivation of PM - 6 Fact'!$AN$35*Predictions!C18886)+('Derivation of PM - 6 Fact'!$AN$36*Predictions!E18886)+('Derivation of PM - 6 Fact'!$AN$37*Predictions!F18886)+('Derivation of PM - 6 Fact'!$AN$38*Predictions!G18886)+('Derivation of PM - 6 Fact'!$AN$39*Predictions!H18886)+('Derivation of PM - 6 Fact'!$AN$40*Predictions!L18886)</f>
        <v>0.65316447176804537</v>
      </c>
      <c r="U18886">
        <f t="shared" si="1177"/>
        <v>1</v>
      </c>
      <c r="V18886">
        <f t="shared" si="1178"/>
        <v>1</v>
      </c>
      <c r="W18886">
        <f t="shared" si="1179"/>
        <v>0</v>
      </c>
      <c r="X18886">
        <f t="shared" si="1180"/>
        <v>1</v>
      </c>
    </row>
    <row r="18887" spans="1:24" x14ac:dyDescent="0.3">
      <c r="A18887" t="s">
        <v>2</v>
      </c>
      <c r="B18887">
        <v>36877</v>
      </c>
      <c r="C18887">
        <v>7</v>
      </c>
      <c r="D18887">
        <v>59</v>
      </c>
      <c r="E18887">
        <v>-28</v>
      </c>
      <c r="F18887">
        <v>46</v>
      </c>
      <c r="G18887">
        <v>114</v>
      </c>
      <c r="H18887">
        <v>98</v>
      </c>
      <c r="I18887">
        <v>8</v>
      </c>
      <c r="J18887">
        <v>12</v>
      </c>
      <c r="K18887">
        <v>0</v>
      </c>
      <c r="L18887">
        <v>539</v>
      </c>
      <c r="N18887" cm="1">
        <f t="array" ref="N18887">SUMPRODUCT(C18887:K18887,TRANSPOSE(('Derivation of PM - 8 Factors'!$Q$32:$Q$40)))+'Derivation of PM - 8 Factors'!$Q$31</f>
        <v>0.71900215606524243</v>
      </c>
      <c r="O18887" cm="1">
        <f t="array" ref="O18887">SUMPRODUCT(C18887:L18887,TRANSPOSE('Derivation of PM - 8 Fact+FICO'!$S$30:$S$39))+Predictions!$S$37</f>
        <v>0.7916350812281685</v>
      </c>
      <c r="P18887">
        <f>(L18887*'Derivation of PM - FICO ONLY'!$L$30)+'Derivation of PM - FICO ONLY'!$L$29</f>
        <v>0.18207247017206263</v>
      </c>
      <c r="Q18887">
        <f>'Derivation of PM - 6 Fact'!$AN$34+('Derivation of PM - 6 Fact'!$AN$35*Predictions!C18887)+('Derivation of PM - 6 Fact'!$AN$36*Predictions!E18887)+('Derivation of PM - 6 Fact'!$AN$37*Predictions!F18887)+('Derivation of PM - 6 Fact'!$AN$38*Predictions!G18887)+('Derivation of PM - 6 Fact'!$AN$39*Predictions!H18887)+('Derivation of PM - 6 Fact'!$AN$40*Predictions!L18887)</f>
        <v>0.71238274779264366</v>
      </c>
      <c r="U18887">
        <f t="shared" si="1177"/>
        <v>1</v>
      </c>
      <c r="V18887">
        <f t="shared" si="1178"/>
        <v>1</v>
      </c>
      <c r="W18887">
        <f t="shared" si="1179"/>
        <v>0</v>
      </c>
      <c r="X18887">
        <f t="shared" si="1180"/>
        <v>1</v>
      </c>
    </row>
    <row r="18888" spans="1:24" x14ac:dyDescent="0.3">
      <c r="A18888" t="s">
        <v>2</v>
      </c>
      <c r="B18888">
        <v>36878</v>
      </c>
      <c r="C18888">
        <v>4</v>
      </c>
      <c r="D18888">
        <v>77</v>
      </c>
      <c r="E18888">
        <v>90</v>
      </c>
      <c r="F18888">
        <v>9</v>
      </c>
      <c r="G18888">
        <v>36</v>
      </c>
      <c r="H18888">
        <v>42</v>
      </c>
      <c r="I18888">
        <v>19</v>
      </c>
      <c r="J18888">
        <v>20</v>
      </c>
      <c r="K18888">
        <v>0</v>
      </c>
      <c r="L18888">
        <v>507</v>
      </c>
      <c r="N18888" cm="1">
        <f t="array" ref="N18888">SUMPRODUCT(C18888:K18888,TRANSPOSE(('Derivation of PM - 8 Factors'!$Q$32:$Q$40)))+'Derivation of PM - 8 Factors'!$Q$31</f>
        <v>0.4294958819131689</v>
      </c>
      <c r="O18888" cm="1">
        <f t="array" ref="O18888">SUMPRODUCT(C18888:L18888,TRANSPOSE('Derivation of PM - 8 Fact+FICO'!$S$30:$S$39))+Predictions!$S$37</f>
        <v>0.50080659249095438</v>
      </c>
      <c r="P18888">
        <f>(L18888*'Derivation of PM - FICO ONLY'!$L$30)+'Derivation of PM - FICO ONLY'!$L$29</f>
        <v>6.1012083354710089E-2</v>
      </c>
      <c r="Q18888">
        <f>'Derivation of PM - 6 Fact'!$AN$34+('Derivation of PM - 6 Fact'!$AN$35*Predictions!C18888)+('Derivation of PM - 6 Fact'!$AN$36*Predictions!E18888)+('Derivation of PM - 6 Fact'!$AN$37*Predictions!F18888)+('Derivation of PM - 6 Fact'!$AN$38*Predictions!G18888)+('Derivation of PM - 6 Fact'!$AN$39*Predictions!H18888)+('Derivation of PM - 6 Fact'!$AN$40*Predictions!L18888)</f>
        <v>0.3614581538710302</v>
      </c>
      <c r="U18888">
        <f t="shared" si="1177"/>
        <v>0</v>
      </c>
      <c r="V18888">
        <f t="shared" si="1178"/>
        <v>1</v>
      </c>
      <c r="W18888">
        <f t="shared" si="1179"/>
        <v>0</v>
      </c>
      <c r="X18888">
        <f t="shared" si="1180"/>
        <v>0</v>
      </c>
    </row>
    <row r="18889" spans="1:24" x14ac:dyDescent="0.3">
      <c r="A18889" t="s">
        <v>2</v>
      </c>
      <c r="B18889">
        <v>36879</v>
      </c>
      <c r="C18889">
        <v>3</v>
      </c>
      <c r="D18889">
        <v>89</v>
      </c>
      <c r="E18889">
        <v>-274</v>
      </c>
      <c r="F18889">
        <v>30</v>
      </c>
      <c r="G18889">
        <v>43</v>
      </c>
      <c r="H18889">
        <v>46</v>
      </c>
      <c r="I18889">
        <v>9</v>
      </c>
      <c r="J18889">
        <v>14</v>
      </c>
      <c r="K18889">
        <v>0</v>
      </c>
      <c r="L18889">
        <v>531</v>
      </c>
      <c r="N18889" cm="1">
        <f t="array" ref="N18889">SUMPRODUCT(C18889:K18889,TRANSPOSE(('Derivation of PM - 8 Factors'!$Q$32:$Q$40)))+'Derivation of PM - 8 Factors'!$Q$31</f>
        <v>0.47617860338602946</v>
      </c>
      <c r="O18889" cm="1">
        <f t="array" ref="O18889">SUMPRODUCT(C18889:L18889,TRANSPOSE('Derivation of PM - 8 Fact+FICO'!$S$30:$S$39))+Predictions!$S$37</f>
        <v>0.5526272060482077</v>
      </c>
      <c r="P18889">
        <f>(L18889*'Derivation of PM - FICO ONLY'!$L$30)+'Derivation of PM - FICO ONLY'!$L$29</f>
        <v>0.15180737346772433</v>
      </c>
      <c r="Q18889">
        <f>'Derivation of PM - 6 Fact'!$AN$34+('Derivation of PM - 6 Fact'!$AN$35*Predictions!C18889)+('Derivation of PM - 6 Fact'!$AN$36*Predictions!E18889)+('Derivation of PM - 6 Fact'!$AN$37*Predictions!F18889)+('Derivation of PM - 6 Fact'!$AN$38*Predictions!G18889)+('Derivation of PM - 6 Fact'!$AN$39*Predictions!H18889)+('Derivation of PM - 6 Fact'!$AN$40*Predictions!L18889)</f>
        <v>0.45983019074931458</v>
      </c>
      <c r="U18889">
        <f t="shared" si="1177"/>
        <v>0</v>
      </c>
      <c r="V18889">
        <f t="shared" si="1178"/>
        <v>1</v>
      </c>
      <c r="W18889">
        <f t="shared" si="1179"/>
        <v>0</v>
      </c>
      <c r="X18889">
        <f t="shared" si="1180"/>
        <v>0</v>
      </c>
    </row>
    <row r="18890" spans="1:24" x14ac:dyDescent="0.3">
      <c r="A18890" t="s">
        <v>2</v>
      </c>
      <c r="B18890">
        <v>36880</v>
      </c>
      <c r="C18890">
        <v>6</v>
      </c>
      <c r="D18890">
        <v>0</v>
      </c>
      <c r="E18890">
        <v>154</v>
      </c>
      <c r="F18890">
        <v>11</v>
      </c>
      <c r="G18890">
        <v>49</v>
      </c>
      <c r="H18890">
        <v>49</v>
      </c>
      <c r="I18890">
        <v>8</v>
      </c>
      <c r="J18890">
        <v>15</v>
      </c>
      <c r="K18890">
        <v>1</v>
      </c>
      <c r="L18890">
        <v>543</v>
      </c>
      <c r="N18890" cm="1">
        <f t="array" ref="N18890">SUMPRODUCT(C18890:K18890,TRANSPOSE(('Derivation of PM - 8 Factors'!$Q$32:$Q$40)))+'Derivation of PM - 8 Factors'!$Q$31</f>
        <v>0.61658188612326748</v>
      </c>
      <c r="O18890" cm="1">
        <f t="array" ref="O18890">SUMPRODUCT(C18890:L18890,TRANSPOSE('Derivation of PM - 8 Fact+FICO'!$S$30:$S$39))+Predictions!$S$37</f>
        <v>0.68843772323545438</v>
      </c>
      <c r="P18890">
        <f>(L18890*'Derivation of PM - FICO ONLY'!$L$30)+'Derivation of PM - FICO ONLY'!$L$29</f>
        <v>0.19720501852423156</v>
      </c>
      <c r="Q18890">
        <f>'Derivation of PM - 6 Fact'!$AN$34+('Derivation of PM - 6 Fact'!$AN$35*Predictions!C18890)+('Derivation of PM - 6 Fact'!$AN$36*Predictions!E18890)+('Derivation of PM - 6 Fact'!$AN$37*Predictions!F18890)+('Derivation of PM - 6 Fact'!$AN$38*Predictions!G18890)+('Derivation of PM - 6 Fact'!$AN$39*Predictions!H18890)+('Derivation of PM - 6 Fact'!$AN$40*Predictions!L18890)</f>
        <v>0.62300034493819356</v>
      </c>
      <c r="U18890">
        <f t="shared" si="1177"/>
        <v>1</v>
      </c>
      <c r="V18890">
        <f t="shared" si="1178"/>
        <v>1</v>
      </c>
      <c r="W18890">
        <f t="shared" si="1179"/>
        <v>0</v>
      </c>
      <c r="X18890">
        <f t="shared" si="1180"/>
        <v>1</v>
      </c>
    </row>
    <row r="18891" spans="1:24" x14ac:dyDescent="0.3">
      <c r="A18891" t="s">
        <v>2</v>
      </c>
      <c r="B18891">
        <v>36881</v>
      </c>
      <c r="C18891">
        <v>3</v>
      </c>
      <c r="D18891">
        <v>0</v>
      </c>
      <c r="E18891">
        <v>72</v>
      </c>
      <c r="F18891">
        <v>46</v>
      </c>
      <c r="G18891">
        <v>60</v>
      </c>
      <c r="H18891">
        <v>55</v>
      </c>
      <c r="I18891">
        <v>1</v>
      </c>
      <c r="J18891">
        <v>11</v>
      </c>
      <c r="K18891">
        <v>0</v>
      </c>
      <c r="L18891">
        <v>613</v>
      </c>
      <c r="N18891" cm="1">
        <f t="array" ref="N18891">SUMPRODUCT(C18891:K18891,TRANSPOSE(('Derivation of PM - 8 Factors'!$Q$32:$Q$40)))+'Derivation of PM - 8 Factors'!$Q$31</f>
        <v>0.66285274246919113</v>
      </c>
      <c r="O18891" cm="1">
        <f t="array" ref="O18891">SUMPRODUCT(C18891:L18891,TRANSPOSE('Derivation of PM - 8 Fact+FICO'!$S$30:$S$39))+Predictions!$S$37</f>
        <v>0.73858293531176844</v>
      </c>
      <c r="P18891">
        <f>(L18891*'Derivation of PM - FICO ONLY'!$L$30)+'Derivation of PM - FICO ONLY'!$L$29</f>
        <v>0.46202461468718981</v>
      </c>
      <c r="Q18891">
        <f>'Derivation of PM - 6 Fact'!$AN$34+('Derivation of PM - 6 Fact'!$AN$35*Predictions!C18891)+('Derivation of PM - 6 Fact'!$AN$36*Predictions!E18891)+('Derivation of PM - 6 Fact'!$AN$37*Predictions!F18891)+('Derivation of PM - 6 Fact'!$AN$38*Predictions!G18891)+('Derivation of PM - 6 Fact'!$AN$39*Predictions!H18891)+('Derivation of PM - 6 Fact'!$AN$40*Predictions!L18891)</f>
        <v>0.6547696392465524</v>
      </c>
      <c r="U18891">
        <f t="shared" si="1177"/>
        <v>1</v>
      </c>
      <c r="V18891">
        <f t="shared" si="1178"/>
        <v>1</v>
      </c>
      <c r="W18891">
        <f t="shared" si="1179"/>
        <v>0</v>
      </c>
      <c r="X18891">
        <f t="shared" si="1180"/>
        <v>1</v>
      </c>
    </row>
    <row r="18892" spans="1:24" x14ac:dyDescent="0.3">
      <c r="A18892" t="s">
        <v>2</v>
      </c>
      <c r="B18892">
        <v>36882</v>
      </c>
      <c r="C18892">
        <v>6</v>
      </c>
      <c r="D18892">
        <v>0</v>
      </c>
      <c r="E18892">
        <v>-110</v>
      </c>
      <c r="F18892">
        <v>52</v>
      </c>
      <c r="G18892">
        <v>102</v>
      </c>
      <c r="H18892">
        <v>93</v>
      </c>
      <c r="I18892">
        <v>1</v>
      </c>
      <c r="J18892">
        <v>2</v>
      </c>
      <c r="K18892">
        <v>0</v>
      </c>
      <c r="L18892">
        <v>582</v>
      </c>
      <c r="N18892" cm="1">
        <f t="array" ref="N18892">SUMPRODUCT(C18892:K18892,TRANSPOSE(('Derivation of PM - 8 Factors'!$Q$32:$Q$40)))+'Derivation of PM - 8 Factors'!$Q$31</f>
        <v>0.69750643014036684</v>
      </c>
      <c r="O18892" cm="1">
        <f t="array" ref="O18892">SUMPRODUCT(C18892:L18892,TRANSPOSE('Derivation of PM - 8 Fact+FICO'!$S$30:$S$39))+Predictions!$S$37</f>
        <v>0.77370073535549977</v>
      </c>
      <c r="P18892">
        <f>(L18892*'Derivation of PM - FICO ONLY'!$L$30)+'Derivation of PM - FICO ONLY'!$L$29</f>
        <v>0.34474736495787961</v>
      </c>
      <c r="Q18892">
        <f>'Derivation of PM - 6 Fact'!$AN$34+('Derivation of PM - 6 Fact'!$AN$35*Predictions!C18892)+('Derivation of PM - 6 Fact'!$AN$36*Predictions!E18892)+('Derivation of PM - 6 Fact'!$AN$37*Predictions!F18892)+('Derivation of PM - 6 Fact'!$AN$38*Predictions!G18892)+('Derivation of PM - 6 Fact'!$AN$39*Predictions!H18892)+('Derivation of PM - 6 Fact'!$AN$40*Predictions!L18892)</f>
        <v>0.74620609332510579</v>
      </c>
      <c r="U18892">
        <f t="shared" ref="U18892:U18955" si="1181">IF(N18892&gt;$S$13,1,0)</f>
        <v>1</v>
      </c>
      <c r="V18892">
        <f t="shared" ref="V18892:V18955" si="1182">IF(O18892&gt;$S$13,1,0)</f>
        <v>1</v>
      </c>
      <c r="W18892">
        <f t="shared" ref="W18892:W18955" si="1183">IF(P18892&gt;$S$13,1,0)</f>
        <v>0</v>
      </c>
      <c r="X18892">
        <f t="shared" ref="X18892:X18955" si="1184">IF(Q18892&gt;$S$13,1,0)</f>
        <v>1</v>
      </c>
    </row>
    <row r="18893" spans="1:24" x14ac:dyDescent="0.3">
      <c r="A18893" t="s">
        <v>2</v>
      </c>
      <c r="B18893">
        <v>36883</v>
      </c>
      <c r="C18893">
        <v>1</v>
      </c>
      <c r="D18893">
        <v>96</v>
      </c>
      <c r="E18893">
        <v>11</v>
      </c>
      <c r="F18893">
        <v>52</v>
      </c>
      <c r="G18893">
        <v>43</v>
      </c>
      <c r="H18893">
        <v>46</v>
      </c>
      <c r="I18893">
        <v>4</v>
      </c>
      <c r="J18893">
        <v>6</v>
      </c>
      <c r="K18893">
        <v>0</v>
      </c>
      <c r="L18893">
        <v>595</v>
      </c>
      <c r="N18893" cm="1">
        <f t="array" ref="N18893">SUMPRODUCT(C18893:K18893,TRANSPOSE(('Derivation of PM - 8 Factors'!$Q$32:$Q$40)))+'Derivation of PM - 8 Factors'!$Q$31</f>
        <v>0.54292529839123072</v>
      </c>
      <c r="O18893" cm="1">
        <f t="array" ref="O18893">SUMPRODUCT(C18893:L18893,TRANSPOSE('Derivation of PM - 8 Fact+FICO'!$S$30:$S$39))+Predictions!$S$37</f>
        <v>0.61913170656516692</v>
      </c>
      <c r="P18893">
        <f>(L18893*'Derivation of PM - FICO ONLY'!$L$30)+'Derivation of PM - FICO ONLY'!$L$29</f>
        <v>0.3939281471024294</v>
      </c>
      <c r="Q18893">
        <f>'Derivation of PM - 6 Fact'!$AN$34+('Derivation of PM - 6 Fact'!$AN$35*Predictions!C18893)+('Derivation of PM - 6 Fact'!$AN$36*Predictions!E18893)+('Derivation of PM - 6 Fact'!$AN$37*Predictions!F18893)+('Derivation of PM - 6 Fact'!$AN$38*Predictions!G18893)+('Derivation of PM - 6 Fact'!$AN$39*Predictions!H18893)+('Derivation of PM - 6 Fact'!$AN$40*Predictions!L18893)</f>
        <v>0.57699845361348701</v>
      </c>
      <c r="U18893">
        <f t="shared" si="1181"/>
        <v>1</v>
      </c>
      <c r="V18893">
        <f t="shared" si="1182"/>
        <v>1</v>
      </c>
      <c r="W18893">
        <f t="shared" si="1183"/>
        <v>0</v>
      </c>
      <c r="X18893">
        <f t="shared" si="1184"/>
        <v>1</v>
      </c>
    </row>
    <row r="18894" spans="1:24" x14ac:dyDescent="0.3">
      <c r="A18894" t="s">
        <v>2</v>
      </c>
      <c r="B18894">
        <v>36884</v>
      </c>
      <c r="C18894">
        <v>9</v>
      </c>
      <c r="D18894">
        <v>0</v>
      </c>
      <c r="E18894">
        <v>389</v>
      </c>
      <c r="F18894">
        <v>30</v>
      </c>
      <c r="G18894">
        <v>105</v>
      </c>
      <c r="H18894">
        <v>87</v>
      </c>
      <c r="I18894">
        <v>19</v>
      </c>
      <c r="J18894">
        <v>20</v>
      </c>
      <c r="K18894">
        <v>0</v>
      </c>
      <c r="L18894">
        <v>685</v>
      </c>
      <c r="N18894" cm="1">
        <f t="array" ref="N18894">SUMPRODUCT(C18894:K18894,TRANSPOSE(('Derivation of PM - 8 Factors'!$Q$32:$Q$40)))+'Derivation of PM - 8 Factors'!$Q$31</f>
        <v>1.0180879221648302</v>
      </c>
      <c r="O18894" cm="1">
        <f t="array" ref="O18894">SUMPRODUCT(C18894:L18894,TRANSPOSE('Derivation of PM - 8 Fact+FICO'!$S$30:$S$39))+Predictions!$S$37</f>
        <v>1.0928401309277069</v>
      </c>
      <c r="P18894">
        <f>(L18894*'Derivation of PM - FICO ONLY'!$L$30)+'Derivation of PM - FICO ONLY'!$L$29</f>
        <v>0.73441048502623274</v>
      </c>
      <c r="Q18894">
        <f>'Derivation of PM - 6 Fact'!$AN$34+('Derivation of PM - 6 Fact'!$AN$35*Predictions!C18894)+('Derivation of PM - 6 Fact'!$AN$36*Predictions!E18894)+('Derivation of PM - 6 Fact'!$AN$37*Predictions!F18894)+('Derivation of PM - 6 Fact'!$AN$38*Predictions!G18894)+('Derivation of PM - 6 Fact'!$AN$39*Predictions!H18894)+('Derivation of PM - 6 Fact'!$AN$40*Predictions!L18894)</f>
        <v>0.94647843919399088</v>
      </c>
      <c r="U18894">
        <f t="shared" si="1181"/>
        <v>1</v>
      </c>
      <c r="V18894">
        <f t="shared" si="1182"/>
        <v>1</v>
      </c>
      <c r="W18894">
        <f t="shared" si="1183"/>
        <v>1</v>
      </c>
      <c r="X18894">
        <f t="shared" si="1184"/>
        <v>1</v>
      </c>
    </row>
    <row r="18895" spans="1:24" x14ac:dyDescent="0.3">
      <c r="A18895" t="s">
        <v>2</v>
      </c>
      <c r="B18895">
        <v>36885</v>
      </c>
      <c r="C18895">
        <v>8</v>
      </c>
      <c r="D18895">
        <v>0</v>
      </c>
      <c r="E18895">
        <v>274</v>
      </c>
      <c r="F18895">
        <v>28</v>
      </c>
      <c r="G18895">
        <v>94</v>
      </c>
      <c r="H18895">
        <v>84</v>
      </c>
      <c r="I18895">
        <v>1</v>
      </c>
      <c r="J18895">
        <v>7</v>
      </c>
      <c r="K18895">
        <v>0</v>
      </c>
      <c r="L18895">
        <v>597</v>
      </c>
      <c r="N18895" cm="1">
        <f t="array" ref="N18895">SUMPRODUCT(C18895:K18895,TRANSPOSE(('Derivation of PM - 8 Factors'!$Q$32:$Q$40)))+'Derivation of PM - 8 Factors'!$Q$31</f>
        <v>0.78932451146274751</v>
      </c>
      <c r="O18895" cm="1">
        <f t="array" ref="O18895">SUMPRODUCT(C18895:L18895,TRANSPOSE('Derivation of PM - 8 Fact+FICO'!$S$30:$S$39))+Predictions!$S$37</f>
        <v>0.86164574620664902</v>
      </c>
      <c r="P18895">
        <f>(L18895*'Derivation of PM - FICO ONLY'!$L$30)+'Derivation of PM - FICO ONLY'!$L$29</f>
        <v>0.40149442127851365</v>
      </c>
      <c r="Q18895">
        <f>'Derivation of PM - 6 Fact'!$AN$34+('Derivation of PM - 6 Fact'!$AN$35*Predictions!C18895)+('Derivation of PM - 6 Fact'!$AN$36*Predictions!E18895)+('Derivation of PM - 6 Fact'!$AN$37*Predictions!F18895)+('Derivation of PM - 6 Fact'!$AN$38*Predictions!G18895)+('Derivation of PM - 6 Fact'!$AN$39*Predictions!H18895)+('Derivation of PM - 6 Fact'!$AN$40*Predictions!L18895)</f>
        <v>0.80313174518148622</v>
      </c>
      <c r="U18895">
        <f t="shared" si="1181"/>
        <v>1</v>
      </c>
      <c r="V18895">
        <f t="shared" si="1182"/>
        <v>1</v>
      </c>
      <c r="W18895">
        <f t="shared" si="1183"/>
        <v>0</v>
      </c>
      <c r="X18895">
        <f t="shared" si="1184"/>
        <v>1</v>
      </c>
    </row>
    <row r="18896" spans="1:24" x14ac:dyDescent="0.3">
      <c r="A18896" t="s">
        <v>2</v>
      </c>
      <c r="B18896">
        <v>36886</v>
      </c>
      <c r="C18896">
        <v>2</v>
      </c>
      <c r="D18896">
        <v>100</v>
      </c>
      <c r="E18896">
        <v>-208</v>
      </c>
      <c r="F18896">
        <v>42</v>
      </c>
      <c r="G18896">
        <v>44</v>
      </c>
      <c r="H18896">
        <v>50</v>
      </c>
      <c r="I18896">
        <v>19</v>
      </c>
      <c r="J18896">
        <v>20</v>
      </c>
      <c r="K18896">
        <v>1</v>
      </c>
      <c r="L18896">
        <v>499</v>
      </c>
      <c r="N18896" cm="1">
        <f t="array" ref="N18896">SUMPRODUCT(C18896:K18896,TRANSPOSE(('Derivation of PM - 8 Factors'!$Q$32:$Q$40)))+'Derivation of PM - 8 Factors'!$Q$31</f>
        <v>0.49949773149518806</v>
      </c>
      <c r="O18896" cm="1">
        <f t="array" ref="O18896">SUMPRODUCT(C18896:L18896,TRANSPOSE('Derivation of PM - 8 Fact+FICO'!$S$30:$S$39))+Predictions!$S$37</f>
        <v>0.57393327815341966</v>
      </c>
      <c r="P18896">
        <f>(L18896*'Derivation of PM - FICO ONLY'!$L$30)+'Derivation of PM - FICO ONLY'!$L$29</f>
        <v>3.074698665037201E-2</v>
      </c>
      <c r="Q18896">
        <f>'Derivation of PM - 6 Fact'!$AN$34+('Derivation of PM - 6 Fact'!$AN$35*Predictions!C18896)+('Derivation of PM - 6 Fact'!$AN$36*Predictions!E18896)+('Derivation of PM - 6 Fact'!$AN$37*Predictions!F18896)+('Derivation of PM - 6 Fact'!$AN$38*Predictions!G18896)+('Derivation of PM - 6 Fact'!$AN$39*Predictions!H18896)+('Derivation of PM - 6 Fact'!$AN$40*Predictions!L18896)</f>
        <v>0.4896499301665943</v>
      </c>
      <c r="U18896">
        <f t="shared" si="1181"/>
        <v>0</v>
      </c>
      <c r="V18896">
        <f t="shared" si="1182"/>
        <v>1</v>
      </c>
      <c r="W18896">
        <f t="shared" si="1183"/>
        <v>0</v>
      </c>
      <c r="X18896">
        <f t="shared" si="1184"/>
        <v>0</v>
      </c>
    </row>
    <row r="18897" spans="1:24" x14ac:dyDescent="0.3">
      <c r="A18897" t="s">
        <v>2</v>
      </c>
      <c r="B18897">
        <v>36887</v>
      </c>
      <c r="C18897">
        <v>3</v>
      </c>
      <c r="D18897">
        <v>50</v>
      </c>
      <c r="E18897">
        <v>151</v>
      </c>
      <c r="F18897">
        <v>97</v>
      </c>
      <c r="G18897">
        <v>104</v>
      </c>
      <c r="H18897">
        <v>90</v>
      </c>
      <c r="I18897">
        <v>4</v>
      </c>
      <c r="J18897">
        <v>10</v>
      </c>
      <c r="K18897">
        <v>1</v>
      </c>
      <c r="L18897">
        <v>590</v>
      </c>
      <c r="N18897" cm="1">
        <f t="array" ref="N18897">SUMPRODUCT(C18897:K18897,TRANSPOSE(('Derivation of PM - 8 Factors'!$Q$32:$Q$40)))+'Derivation of PM - 8 Factors'!$Q$31</f>
        <v>1.0658313497001954</v>
      </c>
      <c r="O18897" cm="1">
        <f t="array" ref="O18897">SUMPRODUCT(C18897:L18897,TRANSPOSE('Derivation of PM - 8 Fact+FICO'!$S$30:$S$39))+Predictions!$S$37</f>
        <v>1.1389447992686357</v>
      </c>
      <c r="P18897">
        <f>(L18897*'Derivation of PM - FICO ONLY'!$L$30)+'Derivation of PM - FICO ONLY'!$L$29</f>
        <v>0.37501246166221791</v>
      </c>
      <c r="Q18897">
        <f>'Derivation of PM - 6 Fact'!$AN$34+('Derivation of PM - 6 Fact'!$AN$35*Predictions!C18897)+('Derivation of PM - 6 Fact'!$AN$36*Predictions!E18897)+('Derivation of PM - 6 Fact'!$AN$37*Predictions!F18897)+('Derivation of PM - 6 Fact'!$AN$38*Predictions!G18897)+('Derivation of PM - 6 Fact'!$AN$39*Predictions!H18897)+('Derivation of PM - 6 Fact'!$AN$40*Predictions!L18897)</f>
        <v>1.1208971481500787</v>
      </c>
      <c r="U18897">
        <f t="shared" si="1181"/>
        <v>1</v>
      </c>
      <c r="V18897">
        <f t="shared" si="1182"/>
        <v>1</v>
      </c>
      <c r="W18897">
        <f t="shared" si="1183"/>
        <v>0</v>
      </c>
      <c r="X18897">
        <f t="shared" si="1184"/>
        <v>1</v>
      </c>
    </row>
    <row r="18898" spans="1:24" x14ac:dyDescent="0.3">
      <c r="A18898" t="s">
        <v>2</v>
      </c>
      <c r="B18898">
        <v>36888</v>
      </c>
      <c r="C18898">
        <v>4</v>
      </c>
      <c r="D18898">
        <v>55</v>
      </c>
      <c r="E18898">
        <v>-135</v>
      </c>
      <c r="F18898">
        <v>32</v>
      </c>
      <c r="G18898">
        <v>63</v>
      </c>
      <c r="H18898">
        <v>65</v>
      </c>
      <c r="I18898">
        <v>14</v>
      </c>
      <c r="J18898">
        <v>20</v>
      </c>
      <c r="K18898">
        <v>0</v>
      </c>
      <c r="L18898">
        <v>515</v>
      </c>
      <c r="N18898" cm="1">
        <f t="array" ref="N18898">SUMPRODUCT(C18898:K18898,TRANSPOSE(('Derivation of PM - 8 Factors'!$Q$32:$Q$40)))+'Derivation of PM - 8 Factors'!$Q$31</f>
        <v>0.50626916600314675</v>
      </c>
      <c r="O18898" cm="1">
        <f t="array" ref="O18898">SUMPRODUCT(C18898:L18898,TRANSPOSE('Derivation of PM - 8 Fact+FICO'!$S$30:$S$39))+Predictions!$S$37</f>
        <v>0.58026722920321017</v>
      </c>
      <c r="P18898">
        <f>(L18898*'Derivation of PM - FICO ONLY'!$L$30)+'Derivation of PM - FICO ONLY'!$L$29</f>
        <v>9.1277180059048169E-2</v>
      </c>
      <c r="Q18898">
        <f>'Derivation of PM - 6 Fact'!$AN$34+('Derivation of PM - 6 Fact'!$AN$35*Predictions!C18898)+('Derivation of PM - 6 Fact'!$AN$36*Predictions!E18898)+('Derivation of PM - 6 Fact'!$AN$37*Predictions!F18898)+('Derivation of PM - 6 Fact'!$AN$38*Predictions!G18898)+('Derivation of PM - 6 Fact'!$AN$39*Predictions!H18898)+('Derivation of PM - 6 Fact'!$AN$40*Predictions!L18898)</f>
        <v>0.44467404389423698</v>
      </c>
      <c r="U18898">
        <f t="shared" si="1181"/>
        <v>1</v>
      </c>
      <c r="V18898">
        <f t="shared" si="1182"/>
        <v>1</v>
      </c>
      <c r="W18898">
        <f t="shared" si="1183"/>
        <v>0</v>
      </c>
      <c r="X18898">
        <f t="shared" si="1184"/>
        <v>0</v>
      </c>
    </row>
    <row r="18899" spans="1:24" x14ac:dyDescent="0.3">
      <c r="A18899" t="s">
        <v>2</v>
      </c>
      <c r="B18899">
        <v>36889</v>
      </c>
      <c r="C18899">
        <v>4</v>
      </c>
      <c r="D18899">
        <v>0</v>
      </c>
      <c r="E18899">
        <v>-199</v>
      </c>
      <c r="F18899">
        <v>23</v>
      </c>
      <c r="G18899">
        <v>50</v>
      </c>
      <c r="H18899">
        <v>43</v>
      </c>
      <c r="I18899">
        <v>9</v>
      </c>
      <c r="J18899">
        <v>19</v>
      </c>
      <c r="K18899">
        <v>1</v>
      </c>
      <c r="L18899">
        <v>575</v>
      </c>
      <c r="N18899" cm="1">
        <f t="array" ref="N18899">SUMPRODUCT(C18899:K18899,TRANSPOSE(('Derivation of PM - 8 Factors'!$Q$32:$Q$40)))+'Derivation of PM - 8 Factors'!$Q$31</f>
        <v>0.50288877770485652</v>
      </c>
      <c r="O18899" cm="1">
        <f t="array" ref="O18899">SUMPRODUCT(C18899:L18899,TRANSPOSE('Derivation of PM - 8 Fact+FICO'!$S$30:$S$39))+Predictions!$S$37</f>
        <v>0.57987534742099789</v>
      </c>
      <c r="P18899">
        <f>(L18899*'Derivation of PM - FICO ONLY'!$L$30)+'Derivation of PM - FICO ONLY'!$L$29</f>
        <v>0.31826540534158387</v>
      </c>
      <c r="Q18899">
        <f>'Derivation of PM - 6 Fact'!$AN$34+('Derivation of PM - 6 Fact'!$AN$35*Predictions!C18899)+('Derivation of PM - 6 Fact'!$AN$36*Predictions!E18899)+('Derivation of PM - 6 Fact'!$AN$37*Predictions!F18899)+('Derivation of PM - 6 Fact'!$AN$38*Predictions!G18899)+('Derivation of PM - 6 Fact'!$AN$39*Predictions!H18899)+('Derivation of PM - 6 Fact'!$AN$40*Predictions!L18899)</f>
        <v>0.49224443608193302</v>
      </c>
      <c r="U18899">
        <f t="shared" si="1181"/>
        <v>1</v>
      </c>
      <c r="V18899">
        <f t="shared" si="1182"/>
        <v>1</v>
      </c>
      <c r="W18899">
        <f t="shared" si="1183"/>
        <v>0</v>
      </c>
      <c r="X18899">
        <f t="shared" si="1184"/>
        <v>0</v>
      </c>
    </row>
    <row r="18900" spans="1:24" x14ac:dyDescent="0.3">
      <c r="A18900" t="s">
        <v>2</v>
      </c>
      <c r="B18900">
        <v>36890</v>
      </c>
      <c r="C18900">
        <v>1</v>
      </c>
      <c r="D18900">
        <v>58</v>
      </c>
      <c r="E18900">
        <v>68</v>
      </c>
      <c r="F18900">
        <v>14</v>
      </c>
      <c r="G18900">
        <v>18</v>
      </c>
      <c r="H18900">
        <v>28</v>
      </c>
      <c r="I18900">
        <v>4</v>
      </c>
      <c r="J18900">
        <v>11</v>
      </c>
      <c r="K18900">
        <v>1</v>
      </c>
      <c r="L18900">
        <v>548</v>
      </c>
      <c r="N18900" cm="1">
        <f t="array" ref="N18900">SUMPRODUCT(C18900:K18900,TRANSPOSE(('Derivation of PM - 8 Factors'!$Q$32:$Q$40)))+'Derivation of PM - 8 Factors'!$Q$31</f>
        <v>0.10472826255145731</v>
      </c>
      <c r="O18900" cm="1">
        <f t="array" ref="O18900">SUMPRODUCT(C18900:L18900,TRANSPOSE('Derivation of PM - 8 Fact+FICO'!$S$30:$S$39))+Predictions!$S$37</f>
        <v>0.17851048021563959</v>
      </c>
      <c r="P18900">
        <f>(L18900*'Derivation of PM - FICO ONLY'!$L$30)+'Derivation of PM - FICO ONLY'!$L$29</f>
        <v>0.21612070396444305</v>
      </c>
      <c r="Q18900">
        <f>'Derivation of PM - 6 Fact'!$AN$34+('Derivation of PM - 6 Fact'!$AN$35*Predictions!C18900)+('Derivation of PM - 6 Fact'!$AN$36*Predictions!E18900)+('Derivation of PM - 6 Fact'!$AN$37*Predictions!F18900)+('Derivation of PM - 6 Fact'!$AN$38*Predictions!G18900)+('Derivation of PM - 6 Fact'!$AN$39*Predictions!H18900)+('Derivation of PM - 6 Fact'!$AN$40*Predictions!L18900)</f>
        <v>0.14672245540871126</v>
      </c>
      <c r="U18900">
        <f t="shared" si="1181"/>
        <v>0</v>
      </c>
      <c r="V18900">
        <f t="shared" si="1182"/>
        <v>0</v>
      </c>
      <c r="W18900">
        <f t="shared" si="1183"/>
        <v>0</v>
      </c>
      <c r="X18900">
        <f t="shared" si="1184"/>
        <v>0</v>
      </c>
    </row>
    <row r="18901" spans="1:24" x14ac:dyDescent="0.3">
      <c r="A18901" t="s">
        <v>2</v>
      </c>
      <c r="B18901">
        <v>36891</v>
      </c>
      <c r="C18901">
        <v>7</v>
      </c>
      <c r="D18901">
        <v>0</v>
      </c>
      <c r="E18901">
        <v>103</v>
      </c>
      <c r="F18901">
        <v>82</v>
      </c>
      <c r="G18901">
        <v>161</v>
      </c>
      <c r="H18901">
        <v>111</v>
      </c>
      <c r="I18901">
        <v>8</v>
      </c>
      <c r="J18901">
        <v>12</v>
      </c>
      <c r="K18901">
        <v>0</v>
      </c>
      <c r="L18901">
        <v>619</v>
      </c>
      <c r="N18901" cm="1">
        <f t="array" ref="N18901">SUMPRODUCT(C18901:K18901,TRANSPOSE(('Derivation of PM - 8 Factors'!$Q$32:$Q$40)))+'Derivation of PM - 8 Factors'!$Q$31</f>
        <v>1.0580260077143713</v>
      </c>
      <c r="O18901" cm="1">
        <f t="array" ref="O18901">SUMPRODUCT(C18901:L18901,TRANSPOSE('Derivation of PM - 8 Fact+FICO'!$S$30:$S$39))+Predictions!$S$37</f>
        <v>1.1305066923132869</v>
      </c>
      <c r="P18901">
        <f>(L18901*'Derivation of PM - FICO ONLY'!$L$30)+'Derivation of PM - FICO ONLY'!$L$29</f>
        <v>0.48472343721544342</v>
      </c>
      <c r="Q18901">
        <f>'Derivation of PM - 6 Fact'!$AN$34+('Derivation of PM - 6 Fact'!$AN$35*Predictions!C18901)+('Derivation of PM - 6 Fact'!$AN$36*Predictions!E18901)+('Derivation of PM - 6 Fact'!$AN$37*Predictions!F18901)+('Derivation of PM - 6 Fact'!$AN$38*Predictions!G18901)+('Derivation of PM - 6 Fact'!$AN$39*Predictions!H18901)+('Derivation of PM - 6 Fact'!$AN$40*Predictions!L18901)</f>
        <v>1.0461626460474553</v>
      </c>
      <c r="U18901">
        <f t="shared" si="1181"/>
        <v>1</v>
      </c>
      <c r="V18901">
        <f t="shared" si="1182"/>
        <v>1</v>
      </c>
      <c r="W18901">
        <f t="shared" si="1183"/>
        <v>0</v>
      </c>
      <c r="X18901">
        <f t="shared" si="1184"/>
        <v>1</v>
      </c>
    </row>
    <row r="18902" spans="1:24" x14ac:dyDescent="0.3">
      <c r="A18902" t="s">
        <v>2</v>
      </c>
      <c r="B18902">
        <v>36892</v>
      </c>
      <c r="C18902">
        <v>5</v>
      </c>
      <c r="D18902">
        <v>6</v>
      </c>
      <c r="E18902">
        <v>-110</v>
      </c>
      <c r="F18902">
        <v>39</v>
      </c>
      <c r="G18902">
        <v>81</v>
      </c>
      <c r="H18902">
        <v>92</v>
      </c>
      <c r="I18902">
        <v>8</v>
      </c>
      <c r="J18902">
        <v>11</v>
      </c>
      <c r="K18902">
        <v>0</v>
      </c>
      <c r="L18902">
        <v>519</v>
      </c>
      <c r="N18902" cm="1">
        <f t="array" ref="N18902">SUMPRODUCT(C18902:K18902,TRANSPOSE(('Derivation of PM - 8 Factors'!$Q$32:$Q$40)))+'Derivation of PM - 8 Factors'!$Q$31</f>
        <v>0.4743172495202389</v>
      </c>
      <c r="O18902" cm="1">
        <f t="array" ref="O18902">SUMPRODUCT(C18902:L18902,TRANSPOSE('Derivation of PM - 8 Fact+FICO'!$S$30:$S$39))+Predictions!$S$37</f>
        <v>0.54892129624305652</v>
      </c>
      <c r="P18902">
        <f>(L18902*'Derivation of PM - FICO ONLY'!$L$30)+'Derivation of PM - FICO ONLY'!$L$29</f>
        <v>0.1064097284112171</v>
      </c>
      <c r="Q18902">
        <f>'Derivation of PM - 6 Fact'!$AN$34+('Derivation of PM - 6 Fact'!$AN$35*Predictions!C18902)+('Derivation of PM - 6 Fact'!$AN$36*Predictions!E18902)+('Derivation of PM - 6 Fact'!$AN$37*Predictions!F18902)+('Derivation of PM - 6 Fact'!$AN$38*Predictions!G18902)+('Derivation of PM - 6 Fact'!$AN$39*Predictions!H18902)+('Derivation of PM - 6 Fact'!$AN$40*Predictions!L18902)</f>
        <v>0.46278292564354312</v>
      </c>
      <c r="U18902">
        <f t="shared" si="1181"/>
        <v>0</v>
      </c>
      <c r="V18902">
        <f t="shared" si="1182"/>
        <v>1</v>
      </c>
      <c r="W18902">
        <f t="shared" si="1183"/>
        <v>0</v>
      </c>
      <c r="X18902">
        <f t="shared" si="1184"/>
        <v>0</v>
      </c>
    </row>
    <row r="18903" spans="1:24" x14ac:dyDescent="0.3">
      <c r="A18903" t="s">
        <v>2</v>
      </c>
      <c r="B18903">
        <v>36893</v>
      </c>
      <c r="C18903">
        <v>1</v>
      </c>
      <c r="D18903">
        <v>4</v>
      </c>
      <c r="E18903">
        <v>-185</v>
      </c>
      <c r="F18903">
        <v>1</v>
      </c>
      <c r="G18903">
        <v>15</v>
      </c>
      <c r="H18903">
        <v>47</v>
      </c>
      <c r="I18903">
        <v>2</v>
      </c>
      <c r="J18903">
        <v>7</v>
      </c>
      <c r="K18903">
        <v>0</v>
      </c>
      <c r="L18903">
        <v>449</v>
      </c>
      <c r="N18903" cm="1">
        <f t="array" ref="N18903">SUMPRODUCT(C18903:K18903,TRANSPOSE(('Derivation of PM - 8 Factors'!$Q$32:$Q$40)))+'Derivation of PM - 8 Factors'!$Q$31</f>
        <v>-0.25263981250831169</v>
      </c>
      <c r="O18903" cm="1">
        <f t="array" ref="O18903">SUMPRODUCT(C18903:L18903,TRANSPOSE('Derivation of PM - 8 Fact+FICO'!$S$30:$S$39))+Predictions!$S$37</f>
        <v>-0.17908627948993225</v>
      </c>
      <c r="P18903">
        <f>(L18903*'Derivation of PM - FICO ONLY'!$L$30)+'Derivation of PM - FICO ONLY'!$L$29</f>
        <v>-0.15840986775174115</v>
      </c>
      <c r="Q18903">
        <f>'Derivation of PM - 6 Fact'!$AN$34+('Derivation of PM - 6 Fact'!$AN$35*Predictions!C18903)+('Derivation of PM - 6 Fact'!$AN$36*Predictions!E18903)+('Derivation of PM - 6 Fact'!$AN$37*Predictions!F18903)+('Derivation of PM - 6 Fact'!$AN$38*Predictions!G18903)+('Derivation of PM - 6 Fact'!$AN$39*Predictions!H18903)+('Derivation of PM - 6 Fact'!$AN$40*Predictions!L18903)</f>
        <v>-0.24474541088924351</v>
      </c>
      <c r="U18903">
        <f t="shared" si="1181"/>
        <v>0</v>
      </c>
      <c r="V18903">
        <f t="shared" si="1182"/>
        <v>0</v>
      </c>
      <c r="W18903">
        <f t="shared" si="1183"/>
        <v>0</v>
      </c>
      <c r="X18903">
        <f t="shared" si="1184"/>
        <v>0</v>
      </c>
    </row>
    <row r="18904" spans="1:24" x14ac:dyDescent="0.3">
      <c r="A18904" t="s">
        <v>2</v>
      </c>
      <c r="B18904">
        <v>36894</v>
      </c>
      <c r="C18904">
        <v>6</v>
      </c>
      <c r="D18904">
        <v>0</v>
      </c>
      <c r="E18904">
        <v>19</v>
      </c>
      <c r="F18904">
        <v>64</v>
      </c>
      <c r="G18904">
        <v>118</v>
      </c>
      <c r="H18904">
        <v>75</v>
      </c>
      <c r="I18904">
        <v>1</v>
      </c>
      <c r="J18904">
        <v>4</v>
      </c>
      <c r="K18904">
        <v>0</v>
      </c>
      <c r="L18904">
        <v>564</v>
      </c>
      <c r="N18904" cm="1">
        <f t="array" ref="N18904">SUMPRODUCT(C18904:K18904,TRANSPOSE(('Derivation of PM - 8 Factors'!$Q$32:$Q$40)))+'Derivation of PM - 8 Factors'!$Q$31</f>
        <v>0.98096193808017929</v>
      </c>
      <c r="O18904" cm="1">
        <f t="array" ref="O18904">SUMPRODUCT(C18904:L18904,TRANSPOSE('Derivation of PM - 8 Fact+FICO'!$S$30:$S$39))+Predictions!$S$37</f>
        <v>1.0522290306549873</v>
      </c>
      <c r="P18904">
        <f>(L18904*'Derivation of PM - FICO ONLY'!$L$30)+'Derivation of PM - FICO ONLY'!$L$29</f>
        <v>0.27665089737311921</v>
      </c>
      <c r="Q18904">
        <f>'Derivation of PM - 6 Fact'!$AN$34+('Derivation of PM - 6 Fact'!$AN$35*Predictions!C18904)+('Derivation of PM - 6 Fact'!$AN$36*Predictions!E18904)+('Derivation of PM - 6 Fact'!$AN$37*Predictions!F18904)+('Derivation of PM - 6 Fact'!$AN$38*Predictions!G18904)+('Derivation of PM - 6 Fact'!$AN$39*Predictions!H18904)+('Derivation of PM - 6 Fact'!$AN$40*Predictions!L18904)</f>
        <v>1.0149860006560607</v>
      </c>
      <c r="U18904">
        <f t="shared" si="1181"/>
        <v>1</v>
      </c>
      <c r="V18904">
        <f t="shared" si="1182"/>
        <v>1</v>
      </c>
      <c r="W18904">
        <f t="shared" si="1183"/>
        <v>0</v>
      </c>
      <c r="X18904">
        <f t="shared" si="1184"/>
        <v>1</v>
      </c>
    </row>
    <row r="18905" spans="1:24" x14ac:dyDescent="0.3">
      <c r="A18905" t="s">
        <v>2</v>
      </c>
      <c r="B18905">
        <v>36895</v>
      </c>
      <c r="C18905">
        <v>8</v>
      </c>
      <c r="D18905">
        <v>0</v>
      </c>
      <c r="E18905">
        <v>-44</v>
      </c>
      <c r="F18905">
        <v>13</v>
      </c>
      <c r="G18905">
        <v>64</v>
      </c>
      <c r="H18905">
        <v>79</v>
      </c>
      <c r="I18905">
        <v>7</v>
      </c>
      <c r="J18905">
        <v>14</v>
      </c>
      <c r="K18905">
        <v>1</v>
      </c>
      <c r="L18905">
        <v>477</v>
      </c>
      <c r="N18905" cm="1">
        <f t="array" ref="N18905">SUMPRODUCT(C18905:K18905,TRANSPOSE(('Derivation of PM - 8 Factors'!$Q$32:$Q$40)))+'Derivation of PM - 8 Factors'!$Q$31</f>
        <v>0.66031283595686707</v>
      </c>
      <c r="O18905" cm="1">
        <f t="array" ref="O18905">SUMPRODUCT(C18905:L18905,TRANSPOSE('Derivation of PM - 8 Fact+FICO'!$S$30:$S$39))+Predictions!$S$37</f>
        <v>0.73242194597921018</v>
      </c>
      <c r="P18905">
        <f>(L18905*'Derivation of PM - FICO ONLY'!$L$30)+'Derivation of PM - FICO ONLY'!$L$29</f>
        <v>-5.2482029286557763E-2</v>
      </c>
      <c r="Q18905">
        <f>'Derivation of PM - 6 Fact'!$AN$34+('Derivation of PM - 6 Fact'!$AN$35*Predictions!C18905)+('Derivation of PM - 6 Fact'!$AN$36*Predictions!E18905)+('Derivation of PM - 6 Fact'!$AN$37*Predictions!F18905)+('Derivation of PM - 6 Fact'!$AN$38*Predictions!G18905)+('Derivation of PM - 6 Fact'!$AN$39*Predictions!H18905)+('Derivation of PM - 6 Fact'!$AN$40*Predictions!L18905)</f>
        <v>0.67521147072025223</v>
      </c>
      <c r="U18905">
        <f t="shared" si="1181"/>
        <v>1</v>
      </c>
      <c r="V18905">
        <f t="shared" si="1182"/>
        <v>1</v>
      </c>
      <c r="W18905">
        <f t="shared" si="1183"/>
        <v>0</v>
      </c>
      <c r="X18905">
        <f t="shared" si="1184"/>
        <v>1</v>
      </c>
    </row>
    <row r="18906" spans="1:24" x14ac:dyDescent="0.3">
      <c r="A18906" t="s">
        <v>2</v>
      </c>
      <c r="B18906">
        <v>36896</v>
      </c>
      <c r="C18906">
        <v>9</v>
      </c>
      <c r="D18906">
        <v>44</v>
      </c>
      <c r="E18906">
        <v>237</v>
      </c>
      <c r="F18906">
        <v>84</v>
      </c>
      <c r="G18906">
        <v>209</v>
      </c>
      <c r="H18906">
        <v>108</v>
      </c>
      <c r="I18906">
        <v>0</v>
      </c>
      <c r="J18906">
        <v>7</v>
      </c>
      <c r="K18906">
        <v>0</v>
      </c>
      <c r="L18906">
        <v>747</v>
      </c>
      <c r="N18906" cm="1">
        <f t="array" ref="N18906">SUMPRODUCT(C18906:K18906,TRANSPOSE(('Derivation of PM - 8 Factors'!$Q$32:$Q$40)))+'Derivation of PM - 8 Factors'!$Q$31</f>
        <v>1.15634498321293</v>
      </c>
      <c r="O18906" cm="1">
        <f t="array" ref="O18906">SUMPRODUCT(C18906:L18906,TRANSPOSE('Derivation of PM - 8 Fact+FICO'!$S$30:$S$39))+Predictions!$S$37</f>
        <v>1.2296902058449339</v>
      </c>
      <c r="P18906">
        <f>(L18906*'Derivation of PM - FICO ONLY'!$L$30)+'Derivation of PM - FICO ONLY'!$L$29</f>
        <v>0.96896498448485313</v>
      </c>
      <c r="Q18906">
        <f>'Derivation of PM - 6 Fact'!$AN$34+('Derivation of PM - 6 Fact'!$AN$35*Predictions!C18906)+('Derivation of PM - 6 Fact'!$AN$36*Predictions!E18906)+('Derivation of PM - 6 Fact'!$AN$37*Predictions!F18906)+('Derivation of PM - 6 Fact'!$AN$38*Predictions!G18906)+('Derivation of PM - 6 Fact'!$AN$39*Predictions!H18906)+('Derivation of PM - 6 Fact'!$AN$40*Predictions!L18906)</f>
        <v>1.1931663190743904</v>
      </c>
      <c r="U18906">
        <f t="shared" si="1181"/>
        <v>1</v>
      </c>
      <c r="V18906">
        <f t="shared" si="1182"/>
        <v>1</v>
      </c>
      <c r="W18906">
        <f t="shared" si="1183"/>
        <v>1</v>
      </c>
      <c r="X18906">
        <f t="shared" si="1184"/>
        <v>1</v>
      </c>
    </row>
    <row r="18907" spans="1:24" x14ac:dyDescent="0.3">
      <c r="A18907" t="s">
        <v>2</v>
      </c>
      <c r="B18907">
        <v>36897</v>
      </c>
      <c r="C18907">
        <v>9</v>
      </c>
      <c r="D18907">
        <v>0</v>
      </c>
      <c r="E18907">
        <v>333</v>
      </c>
      <c r="F18907">
        <v>29</v>
      </c>
      <c r="G18907">
        <v>100</v>
      </c>
      <c r="H18907">
        <v>59</v>
      </c>
      <c r="I18907">
        <v>11</v>
      </c>
      <c r="J18907">
        <v>12</v>
      </c>
      <c r="K18907">
        <v>0</v>
      </c>
      <c r="L18907">
        <v>624</v>
      </c>
      <c r="N18907" cm="1">
        <f t="array" ref="N18907">SUMPRODUCT(C18907:K18907,TRANSPOSE(('Derivation of PM - 8 Factors'!$Q$32:$Q$40)))+'Derivation of PM - 8 Factors'!$Q$31</f>
        <v>1.1544873772712978</v>
      </c>
      <c r="O18907" cm="1">
        <f t="array" ref="O18907">SUMPRODUCT(C18907:L18907,TRANSPOSE('Derivation of PM - 8 Fact+FICO'!$S$30:$S$39))+Predictions!$S$37</f>
        <v>1.225195821274919</v>
      </c>
      <c r="P18907">
        <f>(L18907*'Derivation of PM - FICO ONLY'!$L$30)+'Derivation of PM - FICO ONLY'!$L$29</f>
        <v>0.50363912265565491</v>
      </c>
      <c r="Q18907">
        <f>'Derivation of PM - 6 Fact'!$AN$34+('Derivation of PM - 6 Fact'!$AN$35*Predictions!C18907)+('Derivation of PM - 6 Fact'!$AN$36*Predictions!E18907)+('Derivation of PM - 6 Fact'!$AN$37*Predictions!F18907)+('Derivation of PM - 6 Fact'!$AN$38*Predictions!G18907)+('Derivation of PM - 6 Fact'!$AN$39*Predictions!H18907)+('Derivation of PM - 6 Fact'!$AN$40*Predictions!L18907)</f>
        <v>1.1309203802957237</v>
      </c>
      <c r="U18907">
        <f t="shared" si="1181"/>
        <v>1</v>
      </c>
      <c r="V18907">
        <f t="shared" si="1182"/>
        <v>1</v>
      </c>
      <c r="W18907">
        <f t="shared" si="1183"/>
        <v>1</v>
      </c>
      <c r="X18907">
        <f t="shared" si="1184"/>
        <v>1</v>
      </c>
    </row>
    <row r="18908" spans="1:24" x14ac:dyDescent="0.3">
      <c r="A18908" t="s">
        <v>2</v>
      </c>
      <c r="B18908">
        <v>36898</v>
      </c>
      <c r="C18908">
        <v>1</v>
      </c>
      <c r="D18908">
        <v>6</v>
      </c>
      <c r="E18908">
        <v>103</v>
      </c>
      <c r="F18908">
        <v>6</v>
      </c>
      <c r="G18908">
        <v>17</v>
      </c>
      <c r="H18908">
        <v>8</v>
      </c>
      <c r="I18908">
        <v>3</v>
      </c>
      <c r="J18908">
        <v>12</v>
      </c>
      <c r="K18908">
        <v>0</v>
      </c>
      <c r="L18908">
        <v>495</v>
      </c>
      <c r="N18908" cm="1">
        <f t="array" ref="N18908">SUMPRODUCT(C18908:K18908,TRANSPOSE(('Derivation of PM - 8 Factors'!$Q$32:$Q$40)))+'Derivation of PM - 8 Factors'!$Q$31</f>
        <v>0.16696199302314937</v>
      </c>
      <c r="O18908" cm="1">
        <f t="array" ref="O18908">SUMPRODUCT(C18908:L18908,TRANSPOSE('Derivation of PM - 8 Fact+FICO'!$S$30:$S$39))+Predictions!$S$37</f>
        <v>0.23628579189905022</v>
      </c>
      <c r="P18908">
        <f>(L18908*'Derivation of PM - FICO ONLY'!$L$30)+'Derivation of PM - FICO ONLY'!$L$29</f>
        <v>1.561443829820286E-2</v>
      </c>
      <c r="Q18908">
        <f>'Derivation of PM - 6 Fact'!$AN$34+('Derivation of PM - 6 Fact'!$AN$35*Predictions!C18908)+('Derivation of PM - 6 Fact'!$AN$36*Predictions!E18908)+('Derivation of PM - 6 Fact'!$AN$37*Predictions!F18908)+('Derivation of PM - 6 Fact'!$AN$38*Predictions!G18908)+('Derivation of PM - 6 Fact'!$AN$39*Predictions!H18908)+('Derivation of PM - 6 Fact'!$AN$40*Predictions!L18908)</f>
        <v>0.14143924460295329</v>
      </c>
      <c r="U18908">
        <f t="shared" si="1181"/>
        <v>0</v>
      </c>
      <c r="V18908">
        <f t="shared" si="1182"/>
        <v>0</v>
      </c>
      <c r="W18908">
        <f t="shared" si="1183"/>
        <v>0</v>
      </c>
      <c r="X18908">
        <f t="shared" si="1184"/>
        <v>0</v>
      </c>
    </row>
    <row r="18909" spans="1:24" x14ac:dyDescent="0.3">
      <c r="A18909" t="s">
        <v>2</v>
      </c>
      <c r="B18909">
        <v>36899</v>
      </c>
      <c r="C18909">
        <v>10</v>
      </c>
      <c r="D18909">
        <v>0</v>
      </c>
      <c r="E18909">
        <v>373</v>
      </c>
      <c r="F18909">
        <v>2</v>
      </c>
      <c r="G18909">
        <v>55</v>
      </c>
      <c r="H18909">
        <v>64</v>
      </c>
      <c r="I18909">
        <v>5</v>
      </c>
      <c r="J18909">
        <v>8</v>
      </c>
      <c r="K18909">
        <v>1</v>
      </c>
      <c r="L18909">
        <v>597</v>
      </c>
      <c r="N18909" cm="1">
        <f t="array" ref="N18909">SUMPRODUCT(C18909:K18909,TRANSPOSE(('Derivation of PM - 8 Factors'!$Q$32:$Q$40)))+'Derivation of PM - 8 Factors'!$Q$31</f>
        <v>0.97699544655600379</v>
      </c>
      <c r="O18909" cm="1">
        <f t="array" ref="O18909">SUMPRODUCT(C18909:L18909,TRANSPOSE('Derivation of PM - 8 Fact+FICO'!$S$30:$S$39))+Predictions!$S$37</f>
        <v>1.0496348713005581</v>
      </c>
      <c r="P18909">
        <f>(L18909*'Derivation of PM - FICO ONLY'!$L$30)+'Derivation of PM - FICO ONLY'!$L$29</f>
        <v>0.40149442127851365</v>
      </c>
      <c r="Q18909">
        <f>'Derivation of PM - 6 Fact'!$AN$34+('Derivation of PM - 6 Fact'!$AN$35*Predictions!C18909)+('Derivation of PM - 6 Fact'!$AN$36*Predictions!E18909)+('Derivation of PM - 6 Fact'!$AN$37*Predictions!F18909)+('Derivation of PM - 6 Fact'!$AN$38*Predictions!G18909)+('Derivation of PM - 6 Fact'!$AN$39*Predictions!H18909)+('Derivation of PM - 6 Fact'!$AN$40*Predictions!L18909)</f>
        <v>1.0262874042527212</v>
      </c>
      <c r="U18909">
        <f t="shared" si="1181"/>
        <v>1</v>
      </c>
      <c r="V18909">
        <f t="shared" si="1182"/>
        <v>1</v>
      </c>
      <c r="W18909">
        <f t="shared" si="1183"/>
        <v>0</v>
      </c>
      <c r="X18909">
        <f t="shared" si="1184"/>
        <v>1</v>
      </c>
    </row>
    <row r="18910" spans="1:24" x14ac:dyDescent="0.3">
      <c r="A18910" t="s">
        <v>2</v>
      </c>
      <c r="B18910">
        <v>36900</v>
      </c>
      <c r="C18910">
        <v>8</v>
      </c>
      <c r="D18910">
        <v>99</v>
      </c>
      <c r="E18910">
        <v>185</v>
      </c>
      <c r="F18910">
        <v>40</v>
      </c>
      <c r="G18910">
        <v>115</v>
      </c>
      <c r="H18910">
        <v>72</v>
      </c>
      <c r="I18910">
        <v>7</v>
      </c>
      <c r="J18910">
        <v>11</v>
      </c>
      <c r="K18910">
        <v>0</v>
      </c>
      <c r="L18910">
        <v>572</v>
      </c>
      <c r="N18910" cm="1">
        <f t="array" ref="N18910">SUMPRODUCT(C18910:K18910,TRANSPOSE(('Derivation of PM - 8 Factors'!$Q$32:$Q$40)))+'Derivation of PM - 8 Factors'!$Q$31</f>
        <v>0.96661682808636185</v>
      </c>
      <c r="O18910" cm="1">
        <f t="array" ref="O18910">SUMPRODUCT(C18910:L18910,TRANSPOSE('Derivation of PM - 8 Fact+FICO'!$S$30:$S$39))+Predictions!$S$37</f>
        <v>1.0363503733510735</v>
      </c>
      <c r="P18910">
        <f>(L18910*'Derivation of PM - FICO ONLY'!$L$30)+'Derivation of PM - FICO ONLY'!$L$29</f>
        <v>0.30691599407745707</v>
      </c>
      <c r="Q18910">
        <f>'Derivation of PM - 6 Fact'!$AN$34+('Derivation of PM - 6 Fact'!$AN$35*Predictions!C18910)+('Derivation of PM - 6 Fact'!$AN$36*Predictions!E18910)+('Derivation of PM - 6 Fact'!$AN$37*Predictions!F18910)+('Derivation of PM - 6 Fact'!$AN$38*Predictions!G18910)+('Derivation of PM - 6 Fact'!$AN$39*Predictions!H18910)+('Derivation of PM - 6 Fact'!$AN$40*Predictions!L18910)</f>
        <v>0.97033520869417467</v>
      </c>
      <c r="U18910">
        <f t="shared" si="1181"/>
        <v>1</v>
      </c>
      <c r="V18910">
        <f t="shared" si="1182"/>
        <v>1</v>
      </c>
      <c r="W18910">
        <f t="shared" si="1183"/>
        <v>0</v>
      </c>
      <c r="X18910">
        <f t="shared" si="1184"/>
        <v>1</v>
      </c>
    </row>
    <row r="18911" spans="1:24" x14ac:dyDescent="0.3">
      <c r="A18911" t="s">
        <v>2</v>
      </c>
      <c r="B18911">
        <v>36901</v>
      </c>
      <c r="C18911">
        <v>1</v>
      </c>
      <c r="D18911">
        <v>38</v>
      </c>
      <c r="E18911">
        <v>-83</v>
      </c>
      <c r="F18911">
        <v>26</v>
      </c>
      <c r="G18911">
        <v>27</v>
      </c>
      <c r="H18911">
        <v>35</v>
      </c>
      <c r="I18911">
        <v>9</v>
      </c>
      <c r="J18911">
        <v>15</v>
      </c>
      <c r="K18911">
        <v>0</v>
      </c>
      <c r="L18911">
        <v>577</v>
      </c>
      <c r="N18911" cm="1">
        <f t="array" ref="N18911">SUMPRODUCT(C18911:K18911,TRANSPOSE(('Derivation of PM - 8 Factors'!$Q$32:$Q$40)))+'Derivation of PM - 8 Factors'!$Q$31</f>
        <v>0.28081196053968926</v>
      </c>
      <c r="O18911" cm="1">
        <f t="array" ref="O18911">SUMPRODUCT(C18911:L18911,TRANSPOSE('Derivation of PM - 8 Fact+FICO'!$S$30:$S$39))+Predictions!$S$37</f>
        <v>0.35759956154570183</v>
      </c>
      <c r="P18911">
        <f>(L18911*'Derivation of PM - FICO ONLY'!$L$30)+'Derivation of PM - FICO ONLY'!$L$29</f>
        <v>0.32583167951766856</v>
      </c>
      <c r="Q18911">
        <f>'Derivation of PM - 6 Fact'!$AN$34+('Derivation of PM - 6 Fact'!$AN$35*Predictions!C18911)+('Derivation of PM - 6 Fact'!$AN$36*Predictions!E18911)+('Derivation of PM - 6 Fact'!$AN$37*Predictions!F18911)+('Derivation of PM - 6 Fact'!$AN$38*Predictions!G18911)+('Derivation of PM - 6 Fact'!$AN$39*Predictions!H18911)+('Derivation of PM - 6 Fact'!$AN$40*Predictions!L18911)</f>
        <v>0.24806582484553422</v>
      </c>
      <c r="U18911">
        <f t="shared" si="1181"/>
        <v>0</v>
      </c>
      <c r="V18911">
        <f t="shared" si="1182"/>
        <v>0</v>
      </c>
      <c r="W18911">
        <f t="shared" si="1183"/>
        <v>0</v>
      </c>
      <c r="X18911">
        <f t="shared" si="1184"/>
        <v>0</v>
      </c>
    </row>
    <row r="18912" spans="1:24" x14ac:dyDescent="0.3">
      <c r="A18912" t="s">
        <v>2</v>
      </c>
      <c r="B18912">
        <v>36902</v>
      </c>
      <c r="C18912">
        <v>2</v>
      </c>
      <c r="D18912">
        <v>0</v>
      </c>
      <c r="E18912">
        <v>-60</v>
      </c>
      <c r="F18912">
        <v>26</v>
      </c>
      <c r="G18912">
        <v>31</v>
      </c>
      <c r="H18912">
        <v>57</v>
      </c>
      <c r="I18912">
        <v>17</v>
      </c>
      <c r="J18912">
        <v>20</v>
      </c>
      <c r="K18912">
        <v>1</v>
      </c>
      <c r="L18912">
        <v>513</v>
      </c>
      <c r="N18912" cm="1">
        <f t="array" ref="N18912">SUMPRODUCT(C18912:K18912,TRANSPOSE(('Derivation of PM - 8 Factors'!$Q$32:$Q$40)))+'Derivation of PM - 8 Factors'!$Q$31</f>
        <v>0.27342926776621523</v>
      </c>
      <c r="O18912" cm="1">
        <f t="array" ref="O18912">SUMPRODUCT(C18912:L18912,TRANSPOSE('Derivation of PM - 8 Fact+FICO'!$S$30:$S$39))+Predictions!$S$37</f>
        <v>0.34828033249001539</v>
      </c>
      <c r="P18912">
        <f>(L18912*'Derivation of PM - FICO ONLY'!$L$30)+'Derivation of PM - FICO ONLY'!$L$29</f>
        <v>8.3710905882963704E-2</v>
      </c>
      <c r="Q18912">
        <f>'Derivation of PM - 6 Fact'!$AN$34+('Derivation of PM - 6 Fact'!$AN$35*Predictions!C18912)+('Derivation of PM - 6 Fact'!$AN$36*Predictions!E18912)+('Derivation of PM - 6 Fact'!$AN$37*Predictions!F18912)+('Derivation of PM - 6 Fact'!$AN$38*Predictions!G18912)+('Derivation of PM - 6 Fact'!$AN$39*Predictions!H18912)+('Derivation of PM - 6 Fact'!$AN$40*Predictions!L18912)</f>
        <v>0.24595172637137058</v>
      </c>
      <c r="U18912">
        <f t="shared" si="1181"/>
        <v>0</v>
      </c>
      <c r="V18912">
        <f t="shared" si="1182"/>
        <v>0</v>
      </c>
      <c r="W18912">
        <f t="shared" si="1183"/>
        <v>0</v>
      </c>
      <c r="X18912">
        <f t="shared" si="1184"/>
        <v>0</v>
      </c>
    </row>
    <row r="18913" spans="1:24" x14ac:dyDescent="0.3">
      <c r="A18913" t="s">
        <v>2</v>
      </c>
      <c r="B18913">
        <v>36903</v>
      </c>
      <c r="C18913">
        <v>2</v>
      </c>
      <c r="D18913">
        <v>0</v>
      </c>
      <c r="E18913">
        <v>-70</v>
      </c>
      <c r="F18913">
        <v>20</v>
      </c>
      <c r="G18913">
        <v>34</v>
      </c>
      <c r="H18913">
        <v>31</v>
      </c>
      <c r="I18913">
        <v>15</v>
      </c>
      <c r="J18913">
        <v>17</v>
      </c>
      <c r="K18913">
        <v>0</v>
      </c>
      <c r="L18913">
        <v>496</v>
      </c>
      <c r="N18913" cm="1">
        <f t="array" ref="N18913">SUMPRODUCT(C18913:K18913,TRANSPOSE(('Derivation of PM - 8 Factors'!$Q$32:$Q$40)))+'Derivation of PM - 8 Factors'!$Q$31</f>
        <v>0.34961271971090402</v>
      </c>
      <c r="O18913" cm="1">
        <f t="array" ref="O18913">SUMPRODUCT(C18913:L18913,TRANSPOSE('Derivation of PM - 8 Fact+FICO'!$S$30:$S$39))+Predictions!$S$37</f>
        <v>0.4215611763003792</v>
      </c>
      <c r="P18913">
        <f>(L18913*'Derivation of PM - FICO ONLY'!$L$30)+'Derivation of PM - FICO ONLY'!$L$29</f>
        <v>1.9397575386245203E-2</v>
      </c>
      <c r="Q18913">
        <f>'Derivation of PM - 6 Fact'!$AN$34+('Derivation of PM - 6 Fact'!$AN$35*Predictions!C18913)+('Derivation of PM - 6 Fact'!$AN$36*Predictions!E18913)+('Derivation of PM - 6 Fact'!$AN$37*Predictions!F18913)+('Derivation of PM - 6 Fact'!$AN$38*Predictions!G18913)+('Derivation of PM - 6 Fact'!$AN$39*Predictions!H18913)+('Derivation of PM - 6 Fact'!$AN$40*Predictions!L18913)</f>
        <v>0.28975609949070091</v>
      </c>
      <c r="U18913">
        <f t="shared" si="1181"/>
        <v>0</v>
      </c>
      <c r="V18913">
        <f t="shared" si="1182"/>
        <v>0</v>
      </c>
      <c r="W18913">
        <f t="shared" si="1183"/>
        <v>0</v>
      </c>
      <c r="X18913">
        <f t="shared" si="1184"/>
        <v>0</v>
      </c>
    </row>
    <row r="18914" spans="1:24" x14ac:dyDescent="0.3">
      <c r="A18914" t="s">
        <v>2</v>
      </c>
      <c r="B18914">
        <v>36904</v>
      </c>
      <c r="C18914">
        <v>8</v>
      </c>
      <c r="D18914">
        <v>0</v>
      </c>
      <c r="E18914">
        <v>356</v>
      </c>
      <c r="F18914">
        <v>68</v>
      </c>
      <c r="G18914">
        <v>160</v>
      </c>
      <c r="H18914">
        <v>102</v>
      </c>
      <c r="I18914">
        <v>4</v>
      </c>
      <c r="J18914">
        <v>9</v>
      </c>
      <c r="K18914">
        <v>0</v>
      </c>
      <c r="L18914">
        <v>774</v>
      </c>
      <c r="N18914" cm="1">
        <f t="array" ref="N18914">SUMPRODUCT(C18914:K18914,TRANSPOSE(('Derivation of PM - 8 Factors'!$Q$32:$Q$40)))+'Derivation of PM - 8 Factors'!$Q$31</f>
        <v>1.0560301478017977</v>
      </c>
      <c r="O18914" cm="1">
        <f t="array" ref="O18914">SUMPRODUCT(C18914:L18914,TRANSPOSE('Derivation of PM - 8 Fact+FICO'!$S$30:$S$39))+Predictions!$S$37</f>
        <v>1.1324748173839847</v>
      </c>
      <c r="P18914">
        <f>(L18914*'Derivation of PM - FICO ONLY'!$L$30)+'Derivation of PM - FICO ONLY'!$L$29</f>
        <v>1.0711096858619944</v>
      </c>
      <c r="Q18914">
        <f>'Derivation of PM - 6 Fact'!$AN$34+('Derivation of PM - 6 Fact'!$AN$35*Predictions!C18914)+('Derivation of PM - 6 Fact'!$AN$36*Predictions!E18914)+('Derivation of PM - 6 Fact'!$AN$37*Predictions!F18914)+('Derivation of PM - 6 Fact'!$AN$38*Predictions!G18914)+('Derivation of PM - 6 Fact'!$AN$39*Predictions!H18914)+('Derivation of PM - 6 Fact'!$AN$40*Predictions!L18914)</f>
        <v>1.067756948540409</v>
      </c>
      <c r="U18914">
        <f t="shared" si="1181"/>
        <v>1</v>
      </c>
      <c r="V18914">
        <f t="shared" si="1182"/>
        <v>1</v>
      </c>
      <c r="W18914">
        <f t="shared" si="1183"/>
        <v>1</v>
      </c>
      <c r="X18914">
        <f t="shared" si="1184"/>
        <v>1</v>
      </c>
    </row>
    <row r="18915" spans="1:24" x14ac:dyDescent="0.3">
      <c r="A18915" t="s">
        <v>2</v>
      </c>
      <c r="B18915">
        <v>36905</v>
      </c>
      <c r="C18915">
        <v>9</v>
      </c>
      <c r="D18915">
        <v>0</v>
      </c>
      <c r="E18915">
        <v>68</v>
      </c>
      <c r="F18915">
        <v>86</v>
      </c>
      <c r="G18915">
        <v>217</v>
      </c>
      <c r="H18915">
        <v>142</v>
      </c>
      <c r="I18915">
        <v>9</v>
      </c>
      <c r="J18915">
        <v>16</v>
      </c>
      <c r="K18915">
        <v>0</v>
      </c>
      <c r="L18915">
        <v>627</v>
      </c>
      <c r="N18915" cm="1">
        <f t="array" ref="N18915">SUMPRODUCT(C18915:K18915,TRANSPOSE(('Derivation of PM - 8 Factors'!$Q$32:$Q$40)))+'Derivation of PM - 8 Factors'!$Q$31</f>
        <v>0.95759550778397928</v>
      </c>
      <c r="O18915" cm="1">
        <f t="array" ref="O18915">SUMPRODUCT(C18915:L18915,TRANSPOSE('Derivation of PM - 8 Fact+FICO'!$S$30:$S$39))+Predictions!$S$37</f>
        <v>1.0290599521880985</v>
      </c>
      <c r="P18915">
        <f>(L18915*'Derivation of PM - FICO ONLY'!$L$30)+'Derivation of PM - FICO ONLY'!$L$29</f>
        <v>0.51498853391978172</v>
      </c>
      <c r="Q18915">
        <f>'Derivation of PM - 6 Fact'!$AN$34+('Derivation of PM - 6 Fact'!$AN$35*Predictions!C18915)+('Derivation of PM - 6 Fact'!$AN$36*Predictions!E18915)+('Derivation of PM - 6 Fact'!$AN$37*Predictions!F18915)+('Derivation of PM - 6 Fact'!$AN$38*Predictions!G18915)+('Derivation of PM - 6 Fact'!$AN$39*Predictions!H18915)+('Derivation of PM - 6 Fact'!$AN$40*Predictions!L18915)</f>
        <v>0.92692720079076629</v>
      </c>
      <c r="U18915">
        <f t="shared" si="1181"/>
        <v>1</v>
      </c>
      <c r="V18915">
        <f t="shared" si="1182"/>
        <v>1</v>
      </c>
      <c r="W18915">
        <f t="shared" si="1183"/>
        <v>1</v>
      </c>
      <c r="X18915">
        <f t="shared" si="1184"/>
        <v>1</v>
      </c>
    </row>
    <row r="18916" spans="1:24" x14ac:dyDescent="0.3">
      <c r="A18916" t="s">
        <v>2</v>
      </c>
      <c r="B18916">
        <v>36906</v>
      </c>
      <c r="C18916">
        <v>8</v>
      </c>
      <c r="D18916">
        <v>0</v>
      </c>
      <c r="E18916">
        <v>278</v>
      </c>
      <c r="F18916">
        <v>47</v>
      </c>
      <c r="G18916">
        <v>122</v>
      </c>
      <c r="H18916">
        <v>98</v>
      </c>
      <c r="I18916">
        <v>1</v>
      </c>
      <c r="J18916">
        <v>4</v>
      </c>
      <c r="K18916">
        <v>0</v>
      </c>
      <c r="L18916">
        <v>592</v>
      </c>
      <c r="N18916" cm="1">
        <f t="array" ref="N18916">SUMPRODUCT(C18916:K18916,TRANSPOSE(('Derivation of PM - 8 Factors'!$Q$32:$Q$40)))+'Derivation of PM - 8 Factors'!$Q$31</f>
        <v>0.86866796571228899</v>
      </c>
      <c r="O18916" cm="1">
        <f t="array" ref="O18916">SUMPRODUCT(C18916:L18916,TRANSPOSE('Derivation of PM - 8 Fact+FICO'!$S$30:$S$39))+Predictions!$S$37</f>
        <v>0.93970081812589468</v>
      </c>
      <c r="P18916">
        <f>(L18916*'Derivation of PM - FICO ONLY'!$L$30)+'Derivation of PM - FICO ONLY'!$L$29</f>
        <v>0.3825787358383026</v>
      </c>
      <c r="Q18916">
        <f>'Derivation of PM - 6 Fact'!$AN$34+('Derivation of PM - 6 Fact'!$AN$35*Predictions!C18916)+('Derivation of PM - 6 Fact'!$AN$36*Predictions!E18916)+('Derivation of PM - 6 Fact'!$AN$37*Predictions!F18916)+('Derivation of PM - 6 Fact'!$AN$38*Predictions!G18916)+('Derivation of PM - 6 Fact'!$AN$39*Predictions!H18916)+('Derivation of PM - 6 Fact'!$AN$40*Predictions!L18916)</f>
        <v>0.90157020656249987</v>
      </c>
      <c r="U18916">
        <f t="shared" si="1181"/>
        <v>1</v>
      </c>
      <c r="V18916">
        <f t="shared" si="1182"/>
        <v>1</v>
      </c>
      <c r="W18916">
        <f t="shared" si="1183"/>
        <v>0</v>
      </c>
      <c r="X18916">
        <f t="shared" si="1184"/>
        <v>1</v>
      </c>
    </row>
    <row r="18917" spans="1:24" x14ac:dyDescent="0.3">
      <c r="A18917" t="s">
        <v>2</v>
      </c>
      <c r="B18917">
        <v>36907</v>
      </c>
      <c r="C18917">
        <v>8</v>
      </c>
      <c r="D18917">
        <v>29</v>
      </c>
      <c r="E18917">
        <v>388</v>
      </c>
      <c r="F18917">
        <v>55</v>
      </c>
      <c r="G18917">
        <v>143</v>
      </c>
      <c r="H18917">
        <v>110</v>
      </c>
      <c r="I18917">
        <v>4</v>
      </c>
      <c r="J18917">
        <v>13</v>
      </c>
      <c r="K18917">
        <v>1</v>
      </c>
      <c r="L18917">
        <v>642</v>
      </c>
      <c r="N18917" cm="1">
        <f t="array" ref="N18917">SUMPRODUCT(C18917:K18917,TRANSPOSE(('Derivation of PM - 8 Factors'!$Q$32:$Q$40)))+'Derivation of PM - 8 Factors'!$Q$31</f>
        <v>0.83449299880196359</v>
      </c>
      <c r="O18917" cm="1">
        <f t="array" ref="O18917">SUMPRODUCT(C18917:L18917,TRANSPOSE('Derivation of PM - 8 Fact+FICO'!$S$30:$S$39))+Predictions!$S$37</f>
        <v>0.90601310670354285</v>
      </c>
      <c r="P18917">
        <f>(L18917*'Derivation of PM - FICO ONLY'!$L$30)+'Derivation of PM - FICO ONLY'!$L$29</f>
        <v>0.57173559024041576</v>
      </c>
      <c r="Q18917">
        <f>'Derivation of PM - 6 Fact'!$AN$34+('Derivation of PM - 6 Fact'!$AN$35*Predictions!C18917)+('Derivation of PM - 6 Fact'!$AN$36*Predictions!E18917)+('Derivation of PM - 6 Fact'!$AN$37*Predictions!F18917)+('Derivation of PM - 6 Fact'!$AN$38*Predictions!G18917)+('Derivation of PM - 6 Fact'!$AN$39*Predictions!H18917)+('Derivation of PM - 6 Fact'!$AN$40*Predictions!L18917)</f>
        <v>0.86984645554433149</v>
      </c>
      <c r="U18917">
        <f t="shared" si="1181"/>
        <v>1</v>
      </c>
      <c r="V18917">
        <f t="shared" si="1182"/>
        <v>1</v>
      </c>
      <c r="W18917">
        <f t="shared" si="1183"/>
        <v>1</v>
      </c>
      <c r="X18917">
        <f t="shared" si="1184"/>
        <v>1</v>
      </c>
    </row>
    <row r="18918" spans="1:24" x14ac:dyDescent="0.3">
      <c r="A18918" t="s">
        <v>2</v>
      </c>
      <c r="B18918">
        <v>36908</v>
      </c>
      <c r="C18918">
        <v>10</v>
      </c>
      <c r="D18918">
        <v>79</v>
      </c>
      <c r="E18918">
        <v>237</v>
      </c>
      <c r="F18918">
        <v>51</v>
      </c>
      <c r="G18918">
        <v>156</v>
      </c>
      <c r="H18918">
        <v>86</v>
      </c>
      <c r="I18918">
        <v>0</v>
      </c>
      <c r="J18918">
        <v>8</v>
      </c>
      <c r="K18918">
        <v>0</v>
      </c>
      <c r="L18918">
        <v>773</v>
      </c>
      <c r="N18918" cm="1">
        <f t="array" ref="N18918">SUMPRODUCT(C18918:K18918,TRANSPOSE(('Derivation of PM - 8 Factors'!$Q$32:$Q$40)))+'Derivation of PM - 8 Factors'!$Q$31</f>
        <v>1.1649794785978014</v>
      </c>
      <c r="O18918" cm="1">
        <f t="array" ref="O18918">SUMPRODUCT(C18918:L18918,TRANSPOSE('Derivation of PM - 8 Fact+FICO'!$S$30:$S$39))+Predictions!$S$37</f>
        <v>1.2418534457734591</v>
      </c>
      <c r="P18918">
        <f>(L18918*'Derivation of PM - FICO ONLY'!$L$30)+'Derivation of PM - FICO ONLY'!$L$29</f>
        <v>1.0673265487739523</v>
      </c>
      <c r="Q18918">
        <f>'Derivation of PM - 6 Fact'!$AN$34+('Derivation of PM - 6 Fact'!$AN$35*Predictions!C18918)+('Derivation of PM - 6 Fact'!$AN$36*Predictions!E18918)+('Derivation of PM - 6 Fact'!$AN$37*Predictions!F18918)+('Derivation of PM - 6 Fact'!$AN$38*Predictions!G18918)+('Derivation of PM - 6 Fact'!$AN$39*Predictions!H18918)+('Derivation of PM - 6 Fact'!$AN$40*Predictions!L18918)</f>
        <v>1.1996321106408334</v>
      </c>
      <c r="U18918">
        <f t="shared" si="1181"/>
        <v>1</v>
      </c>
      <c r="V18918">
        <f t="shared" si="1182"/>
        <v>1</v>
      </c>
      <c r="W18918">
        <f t="shared" si="1183"/>
        <v>1</v>
      </c>
      <c r="X18918">
        <f t="shared" si="1184"/>
        <v>1</v>
      </c>
    </row>
    <row r="18919" spans="1:24" x14ac:dyDescent="0.3">
      <c r="A18919" t="s">
        <v>2</v>
      </c>
      <c r="B18919">
        <v>36909</v>
      </c>
      <c r="C18919">
        <v>3</v>
      </c>
      <c r="D18919">
        <v>35</v>
      </c>
      <c r="E18919">
        <v>-173</v>
      </c>
      <c r="F18919">
        <v>12</v>
      </c>
      <c r="G18919">
        <v>30</v>
      </c>
      <c r="H18919">
        <v>53</v>
      </c>
      <c r="I18919">
        <v>11</v>
      </c>
      <c r="J18919">
        <v>20</v>
      </c>
      <c r="K18919">
        <v>1</v>
      </c>
      <c r="L18919">
        <v>499</v>
      </c>
      <c r="N18919" cm="1">
        <f t="array" ref="N18919">SUMPRODUCT(C18919:K18919,TRANSPOSE(('Derivation of PM - 8 Factors'!$Q$32:$Q$40)))+'Derivation of PM - 8 Factors'!$Q$31</f>
        <v>0.18622411700996197</v>
      </c>
      <c r="O18919" cm="1">
        <f t="array" ref="O18919">SUMPRODUCT(C18919:L18919,TRANSPOSE('Derivation of PM - 8 Fact+FICO'!$S$30:$S$39))+Predictions!$S$37</f>
        <v>0.26144205619741023</v>
      </c>
      <c r="P18919">
        <f>(L18919*'Derivation of PM - FICO ONLY'!$L$30)+'Derivation of PM - FICO ONLY'!$L$29</f>
        <v>3.074698665037201E-2</v>
      </c>
      <c r="Q18919">
        <f>'Derivation of PM - 6 Fact'!$AN$34+('Derivation of PM - 6 Fact'!$AN$35*Predictions!C18919)+('Derivation of PM - 6 Fact'!$AN$36*Predictions!E18919)+('Derivation of PM - 6 Fact'!$AN$37*Predictions!F18919)+('Derivation of PM - 6 Fact'!$AN$38*Predictions!G18919)+('Derivation of PM - 6 Fact'!$AN$39*Predictions!H18919)+('Derivation of PM - 6 Fact'!$AN$40*Predictions!L18919)</f>
        <v>0.16999593191421603</v>
      </c>
      <c r="U18919">
        <f t="shared" si="1181"/>
        <v>0</v>
      </c>
      <c r="V18919">
        <f t="shared" si="1182"/>
        <v>0</v>
      </c>
      <c r="W18919">
        <f t="shared" si="1183"/>
        <v>0</v>
      </c>
      <c r="X18919">
        <f t="shared" si="1184"/>
        <v>0</v>
      </c>
    </row>
    <row r="18920" spans="1:24" x14ac:dyDescent="0.3">
      <c r="A18920" t="s">
        <v>2</v>
      </c>
      <c r="B18920">
        <v>36910</v>
      </c>
      <c r="C18920">
        <v>9</v>
      </c>
      <c r="D18920">
        <v>0</v>
      </c>
      <c r="E18920">
        <v>568</v>
      </c>
      <c r="F18920">
        <v>11</v>
      </c>
      <c r="G18920">
        <v>71</v>
      </c>
      <c r="H18920">
        <v>57</v>
      </c>
      <c r="I18920">
        <v>9</v>
      </c>
      <c r="J18920">
        <v>10</v>
      </c>
      <c r="K18920">
        <v>0</v>
      </c>
      <c r="L18920">
        <v>624</v>
      </c>
      <c r="N18920" cm="1">
        <f t="array" ref="N18920">SUMPRODUCT(C18920:K18920,TRANSPOSE(('Derivation of PM - 8 Factors'!$Q$32:$Q$40)))+'Derivation of PM - 8 Factors'!$Q$31</f>
        <v>1.028202570579509</v>
      </c>
      <c r="O18920" cm="1">
        <f t="array" ref="O18920">SUMPRODUCT(C18920:L18920,TRANSPOSE('Derivation of PM - 8 Fact+FICO'!$S$30:$S$39))+Predictions!$S$37</f>
        <v>1.0981433177288125</v>
      </c>
      <c r="P18920">
        <f>(L18920*'Derivation of PM - FICO ONLY'!$L$30)+'Derivation of PM - FICO ONLY'!$L$29</f>
        <v>0.50363912265565491</v>
      </c>
      <c r="Q18920">
        <f>'Derivation of PM - 6 Fact'!$AN$34+('Derivation of PM - 6 Fact'!$AN$35*Predictions!C18920)+('Derivation of PM - 6 Fact'!$AN$36*Predictions!E18920)+('Derivation of PM - 6 Fact'!$AN$37*Predictions!F18920)+('Derivation of PM - 6 Fact'!$AN$38*Predictions!G18920)+('Derivation of PM - 6 Fact'!$AN$39*Predictions!H18920)+('Derivation of PM - 6 Fact'!$AN$40*Predictions!L18920)</f>
        <v>1.0127774521667972</v>
      </c>
      <c r="U18920">
        <f t="shared" si="1181"/>
        <v>1</v>
      </c>
      <c r="V18920">
        <f t="shared" si="1182"/>
        <v>1</v>
      </c>
      <c r="W18920">
        <f t="shared" si="1183"/>
        <v>1</v>
      </c>
      <c r="X18920">
        <f t="shared" si="1184"/>
        <v>1</v>
      </c>
    </row>
    <row r="18921" spans="1:24" x14ac:dyDescent="0.3">
      <c r="A18921" t="s">
        <v>2</v>
      </c>
      <c r="B18921">
        <v>36911</v>
      </c>
      <c r="C18921">
        <v>3</v>
      </c>
      <c r="D18921">
        <v>12</v>
      </c>
      <c r="E18921">
        <v>15</v>
      </c>
      <c r="F18921">
        <v>30</v>
      </c>
      <c r="G18921">
        <v>51</v>
      </c>
      <c r="H18921">
        <v>34</v>
      </c>
      <c r="I18921">
        <v>16</v>
      </c>
      <c r="J18921">
        <v>20</v>
      </c>
      <c r="K18921">
        <v>0</v>
      </c>
      <c r="L18921">
        <v>483</v>
      </c>
      <c r="N18921" cm="1">
        <f t="array" ref="N18921">SUMPRODUCT(C18921:K18921,TRANSPOSE(('Derivation of PM - 8 Factors'!$Q$32:$Q$40)))+'Derivation of PM - 8 Factors'!$Q$31</f>
        <v>0.61328607967449</v>
      </c>
      <c r="O18921" cm="1">
        <f t="array" ref="O18921">SUMPRODUCT(C18921:L18921,TRANSPOSE('Derivation of PM - 8 Fact+FICO'!$S$30:$S$39))+Predictions!$S$37</f>
        <v>0.68256393449852848</v>
      </c>
      <c r="P18921">
        <f>(L18921*'Derivation of PM - FICO ONLY'!$L$30)+'Derivation of PM - FICO ONLY'!$L$29</f>
        <v>-2.978320675830437E-2</v>
      </c>
      <c r="Q18921">
        <f>'Derivation of PM - 6 Fact'!$AN$34+('Derivation of PM - 6 Fact'!$AN$35*Predictions!C18921)+('Derivation of PM - 6 Fact'!$AN$36*Predictions!E18921)+('Derivation of PM - 6 Fact'!$AN$37*Predictions!F18921)+('Derivation of PM - 6 Fact'!$AN$38*Predictions!G18921)+('Derivation of PM - 6 Fact'!$AN$39*Predictions!H18921)+('Derivation of PM - 6 Fact'!$AN$40*Predictions!L18921)</f>
        <v>0.53647482180770723</v>
      </c>
      <c r="U18921">
        <f t="shared" si="1181"/>
        <v>1</v>
      </c>
      <c r="V18921">
        <f t="shared" si="1182"/>
        <v>1</v>
      </c>
      <c r="W18921">
        <f t="shared" si="1183"/>
        <v>0</v>
      </c>
      <c r="X18921">
        <f t="shared" si="1184"/>
        <v>1</v>
      </c>
    </row>
    <row r="18922" spans="1:24" x14ac:dyDescent="0.3">
      <c r="A18922" t="s">
        <v>2</v>
      </c>
      <c r="B18922">
        <v>36912</v>
      </c>
      <c r="C18922">
        <v>8</v>
      </c>
      <c r="D18922">
        <v>0</v>
      </c>
      <c r="E18922">
        <v>26</v>
      </c>
      <c r="F18922">
        <v>41</v>
      </c>
      <c r="G18922">
        <v>113</v>
      </c>
      <c r="H18922">
        <v>75</v>
      </c>
      <c r="I18922">
        <v>0</v>
      </c>
      <c r="J18922">
        <v>8</v>
      </c>
      <c r="K18922">
        <v>0</v>
      </c>
      <c r="L18922">
        <v>659</v>
      </c>
      <c r="N18922" cm="1">
        <f t="array" ref="N18922">SUMPRODUCT(C18922:K18922,TRANSPOSE(('Derivation of PM - 8 Factors'!$Q$32:$Q$40)))+'Derivation of PM - 8 Factors'!$Q$31</f>
        <v>0.94411876410302709</v>
      </c>
      <c r="O18922" cm="1">
        <f t="array" ref="O18922">SUMPRODUCT(C18922:L18922,TRANSPOSE('Derivation of PM - 8 Fact+FICO'!$S$30:$S$39))+Predictions!$S$37</f>
        <v>1.0202650292272324</v>
      </c>
      <c r="P18922">
        <f>(L18922*'Derivation of PM - FICO ONLY'!$L$30)+'Derivation of PM - FICO ONLY'!$L$29</f>
        <v>0.63604892073713404</v>
      </c>
      <c r="Q18922">
        <f>'Derivation of PM - 6 Fact'!$AN$34+('Derivation of PM - 6 Fact'!$AN$35*Predictions!C18922)+('Derivation of PM - 6 Fact'!$AN$36*Predictions!E18922)+('Derivation of PM - 6 Fact'!$AN$37*Predictions!F18922)+('Derivation of PM - 6 Fact'!$AN$38*Predictions!G18922)+('Derivation of PM - 6 Fact'!$AN$39*Predictions!H18922)+('Derivation of PM - 6 Fact'!$AN$40*Predictions!L18922)</f>
        <v>0.96002855658278563</v>
      </c>
      <c r="U18922">
        <f t="shared" si="1181"/>
        <v>1</v>
      </c>
      <c r="V18922">
        <f t="shared" si="1182"/>
        <v>1</v>
      </c>
      <c r="W18922">
        <f t="shared" si="1183"/>
        <v>1</v>
      </c>
      <c r="X18922">
        <f t="shared" si="1184"/>
        <v>1</v>
      </c>
    </row>
    <row r="18923" spans="1:24" x14ac:dyDescent="0.3">
      <c r="A18923" t="s">
        <v>2</v>
      </c>
      <c r="B18923">
        <v>36913</v>
      </c>
      <c r="C18923">
        <v>1</v>
      </c>
      <c r="D18923">
        <v>25</v>
      </c>
      <c r="E18923">
        <v>-131</v>
      </c>
      <c r="F18923">
        <v>20</v>
      </c>
      <c r="G18923">
        <v>23</v>
      </c>
      <c r="H18923">
        <v>30</v>
      </c>
      <c r="I18923">
        <v>1</v>
      </c>
      <c r="J18923">
        <v>4</v>
      </c>
      <c r="K18923">
        <v>0</v>
      </c>
      <c r="L18923">
        <v>466</v>
      </c>
      <c r="N18923" cm="1">
        <f t="array" ref="N18923">SUMPRODUCT(C18923:K18923,TRANSPOSE(('Derivation of PM - 8 Factors'!$Q$32:$Q$40)))+'Derivation of PM - 8 Factors'!$Q$31</f>
        <v>0.15182682767694494</v>
      </c>
      <c r="O18923" cm="1">
        <f t="array" ref="O18923">SUMPRODUCT(C18923:L18923,TRANSPOSE('Derivation of PM - 8 Fact+FICO'!$S$30:$S$39))+Predictions!$S$37</f>
        <v>0.22371908524984963</v>
      </c>
      <c r="P18923">
        <f>(L18923*'Derivation of PM - FICO ONLY'!$L$30)+'Derivation of PM - FICO ONLY'!$L$29</f>
        <v>-9.409653725502265E-2</v>
      </c>
      <c r="Q18923">
        <f>'Derivation of PM - 6 Fact'!$AN$34+('Derivation of PM - 6 Fact'!$AN$35*Predictions!C18923)+('Derivation of PM - 6 Fact'!$AN$36*Predictions!E18923)+('Derivation of PM - 6 Fact'!$AN$37*Predictions!F18923)+('Derivation of PM - 6 Fact'!$AN$38*Predictions!G18923)+('Derivation of PM - 6 Fact'!$AN$39*Predictions!H18923)+('Derivation of PM - 6 Fact'!$AN$40*Predictions!L18923)</f>
        <v>0.18090521468979326</v>
      </c>
      <c r="U18923">
        <f t="shared" si="1181"/>
        <v>0</v>
      </c>
      <c r="V18923">
        <f t="shared" si="1182"/>
        <v>0</v>
      </c>
      <c r="W18923">
        <f t="shared" si="1183"/>
        <v>0</v>
      </c>
      <c r="X18923">
        <f t="shared" si="1184"/>
        <v>0</v>
      </c>
    </row>
    <row r="18924" spans="1:24" x14ac:dyDescent="0.3">
      <c r="A18924" t="s">
        <v>2</v>
      </c>
      <c r="B18924">
        <v>36914</v>
      </c>
      <c r="C18924">
        <v>2</v>
      </c>
      <c r="D18924">
        <v>2</v>
      </c>
      <c r="E18924">
        <v>90</v>
      </c>
      <c r="F18924">
        <v>17</v>
      </c>
      <c r="G18924">
        <v>28</v>
      </c>
      <c r="H18924">
        <v>26</v>
      </c>
      <c r="I18924">
        <v>2</v>
      </c>
      <c r="J18924">
        <v>7</v>
      </c>
      <c r="K18924">
        <v>0</v>
      </c>
      <c r="L18924">
        <v>590</v>
      </c>
      <c r="N18924" cm="1">
        <f t="array" ref="N18924">SUMPRODUCT(C18924:K18924,TRANSPOSE(('Derivation of PM - 8 Factors'!$Q$32:$Q$40)))+'Derivation of PM - 8 Factors'!$Q$31</f>
        <v>0.32096233232253912</v>
      </c>
      <c r="O18924" cm="1">
        <f t="array" ref="O18924">SUMPRODUCT(C18924:L18924,TRANSPOSE('Derivation of PM - 8 Fact+FICO'!$S$30:$S$39))+Predictions!$S$37</f>
        <v>0.39561531606393957</v>
      </c>
      <c r="P18924">
        <f>(L18924*'Derivation of PM - FICO ONLY'!$L$30)+'Derivation of PM - FICO ONLY'!$L$29</f>
        <v>0.37501246166221791</v>
      </c>
      <c r="Q18924">
        <f>'Derivation of PM - 6 Fact'!$AN$34+('Derivation of PM - 6 Fact'!$AN$35*Predictions!C18924)+('Derivation of PM - 6 Fact'!$AN$36*Predictions!E18924)+('Derivation of PM - 6 Fact'!$AN$37*Predictions!F18924)+('Derivation of PM - 6 Fact'!$AN$38*Predictions!G18924)+('Derivation of PM - 6 Fact'!$AN$39*Predictions!H18924)+('Derivation of PM - 6 Fact'!$AN$40*Predictions!L18924)</f>
        <v>0.33079699015438124</v>
      </c>
      <c r="U18924">
        <f t="shared" si="1181"/>
        <v>0</v>
      </c>
      <c r="V18924">
        <f t="shared" si="1182"/>
        <v>0</v>
      </c>
      <c r="W18924">
        <f t="shared" si="1183"/>
        <v>0</v>
      </c>
      <c r="X18924">
        <f t="shared" si="1184"/>
        <v>0</v>
      </c>
    </row>
    <row r="18925" spans="1:24" x14ac:dyDescent="0.3">
      <c r="A18925" t="s">
        <v>2</v>
      </c>
      <c r="B18925">
        <v>36915</v>
      </c>
      <c r="C18925">
        <v>4</v>
      </c>
      <c r="D18925">
        <v>65</v>
      </c>
      <c r="E18925">
        <v>-230</v>
      </c>
      <c r="F18925">
        <v>12</v>
      </c>
      <c r="G18925">
        <v>38</v>
      </c>
      <c r="H18925">
        <v>37</v>
      </c>
      <c r="I18925">
        <v>7</v>
      </c>
      <c r="J18925">
        <v>16</v>
      </c>
      <c r="K18925">
        <v>1</v>
      </c>
      <c r="L18925">
        <v>475</v>
      </c>
      <c r="N18925" cm="1">
        <f t="array" ref="N18925">SUMPRODUCT(C18925:K18925,TRANSPOSE(('Derivation of PM - 8 Factors'!$Q$32:$Q$40)))+'Derivation of PM - 8 Factors'!$Q$31</f>
        <v>0.37407749052413053</v>
      </c>
      <c r="O18925" cm="1">
        <f t="array" ref="O18925">SUMPRODUCT(C18925:L18925,TRANSPOSE('Derivation of PM - 8 Fact+FICO'!$S$30:$S$39))+Predictions!$S$37</f>
        <v>0.44701233748155894</v>
      </c>
      <c r="P18925">
        <f>(L18925*'Derivation of PM - FICO ONLY'!$L$30)+'Derivation of PM - FICO ONLY'!$L$29</f>
        <v>-6.0048303462642449E-2</v>
      </c>
      <c r="Q18925">
        <f>'Derivation of PM - 6 Fact'!$AN$34+('Derivation of PM - 6 Fact'!$AN$35*Predictions!C18925)+('Derivation of PM - 6 Fact'!$AN$36*Predictions!E18925)+('Derivation of PM - 6 Fact'!$AN$37*Predictions!F18925)+('Derivation of PM - 6 Fact'!$AN$38*Predictions!G18925)+('Derivation of PM - 6 Fact'!$AN$39*Predictions!H18925)+('Derivation of PM - 6 Fact'!$AN$40*Predictions!L18925)</f>
        <v>0.388099094301606</v>
      </c>
      <c r="U18925">
        <f t="shared" si="1181"/>
        <v>0</v>
      </c>
      <c r="V18925">
        <f t="shared" si="1182"/>
        <v>0</v>
      </c>
      <c r="W18925">
        <f t="shared" si="1183"/>
        <v>0</v>
      </c>
      <c r="X18925">
        <f t="shared" si="1184"/>
        <v>0</v>
      </c>
    </row>
    <row r="18926" spans="1:24" x14ac:dyDescent="0.3">
      <c r="A18926" t="s">
        <v>2</v>
      </c>
      <c r="B18926">
        <v>36916</v>
      </c>
      <c r="C18926">
        <v>9</v>
      </c>
      <c r="D18926">
        <v>0</v>
      </c>
      <c r="E18926">
        <v>224</v>
      </c>
      <c r="F18926">
        <v>28</v>
      </c>
      <c r="G18926">
        <v>107</v>
      </c>
      <c r="H18926">
        <v>93</v>
      </c>
      <c r="I18926">
        <v>1</v>
      </c>
      <c r="J18926">
        <v>3</v>
      </c>
      <c r="K18926">
        <v>0</v>
      </c>
      <c r="L18926">
        <v>670</v>
      </c>
      <c r="N18926" cm="1">
        <f t="array" ref="N18926">SUMPRODUCT(C18926:K18926,TRANSPOSE(('Derivation of PM - 8 Factors'!$Q$32:$Q$40)))+'Derivation of PM - 8 Factors'!$Q$31</f>
        <v>0.79053421775540045</v>
      </c>
      <c r="O18926" cm="1">
        <f t="array" ref="O18926">SUMPRODUCT(C18926:L18926,TRANSPOSE('Derivation of PM - 8 Fact+FICO'!$S$30:$S$39))+Predictions!$S$37</f>
        <v>0.86674368277650304</v>
      </c>
      <c r="P18926">
        <f>(L18926*'Derivation of PM - FICO ONLY'!$L$30)+'Derivation of PM - FICO ONLY'!$L$29</f>
        <v>0.67766342870559915</v>
      </c>
      <c r="Q18926">
        <f>'Derivation of PM - 6 Fact'!$AN$34+('Derivation of PM - 6 Fact'!$AN$35*Predictions!C18926)+('Derivation of PM - 6 Fact'!$AN$36*Predictions!E18926)+('Derivation of PM - 6 Fact'!$AN$37*Predictions!F18926)+('Derivation of PM - 6 Fact'!$AN$38*Predictions!G18926)+('Derivation of PM - 6 Fact'!$AN$39*Predictions!H18926)+('Derivation of PM - 6 Fact'!$AN$40*Predictions!L18926)</f>
        <v>0.83275039547362806</v>
      </c>
      <c r="U18926">
        <f t="shared" si="1181"/>
        <v>1</v>
      </c>
      <c r="V18926">
        <f t="shared" si="1182"/>
        <v>1</v>
      </c>
      <c r="W18926">
        <f t="shared" si="1183"/>
        <v>1</v>
      </c>
      <c r="X18926">
        <f t="shared" si="1184"/>
        <v>1</v>
      </c>
    </row>
    <row r="18927" spans="1:24" x14ac:dyDescent="0.3">
      <c r="A18927" t="s">
        <v>2</v>
      </c>
      <c r="B18927">
        <v>36917</v>
      </c>
      <c r="C18927">
        <v>2</v>
      </c>
      <c r="D18927">
        <v>16</v>
      </c>
      <c r="E18927">
        <v>-139</v>
      </c>
      <c r="F18927">
        <v>45</v>
      </c>
      <c r="G18927">
        <v>54</v>
      </c>
      <c r="H18927">
        <v>52</v>
      </c>
      <c r="I18927">
        <v>6</v>
      </c>
      <c r="J18927">
        <v>10</v>
      </c>
      <c r="K18927">
        <v>1</v>
      </c>
      <c r="L18927">
        <v>450</v>
      </c>
      <c r="N18927" cm="1">
        <f t="array" ref="N18927">SUMPRODUCT(C18927:K18927,TRANSPOSE(('Derivation of PM - 8 Factors'!$Q$32:$Q$40)))+'Derivation of PM - 8 Factors'!$Q$31</f>
        <v>0.44317465527345756</v>
      </c>
      <c r="O18927" cm="1">
        <f t="array" ref="O18927">SUMPRODUCT(C18927:L18927,TRANSPOSE('Derivation of PM - 8 Fact+FICO'!$S$30:$S$39))+Predictions!$S$37</f>
        <v>0.51378284406094299</v>
      </c>
      <c r="P18927">
        <f>(L18927*'Derivation of PM - FICO ONLY'!$L$30)+'Derivation of PM - FICO ONLY'!$L$29</f>
        <v>-0.15462673066369903</v>
      </c>
      <c r="Q18927">
        <f>'Derivation of PM - 6 Fact'!$AN$34+('Derivation of PM - 6 Fact'!$AN$35*Predictions!C18927)+('Derivation of PM - 6 Fact'!$AN$36*Predictions!E18927)+('Derivation of PM - 6 Fact'!$AN$37*Predictions!F18927)+('Derivation of PM - 6 Fact'!$AN$38*Predictions!G18927)+('Derivation of PM - 6 Fact'!$AN$39*Predictions!H18927)+('Derivation of PM - 6 Fact'!$AN$40*Predictions!L18927)</f>
        <v>0.48330949807164736</v>
      </c>
      <c r="U18927">
        <f t="shared" si="1181"/>
        <v>0</v>
      </c>
      <c r="V18927">
        <f t="shared" si="1182"/>
        <v>1</v>
      </c>
      <c r="W18927">
        <f t="shared" si="1183"/>
        <v>0</v>
      </c>
      <c r="X18927">
        <f t="shared" si="1184"/>
        <v>0</v>
      </c>
    </row>
    <row r="18928" spans="1:24" x14ac:dyDescent="0.3">
      <c r="A18928" t="s">
        <v>2</v>
      </c>
      <c r="B18928">
        <v>36918</v>
      </c>
      <c r="C18928">
        <v>7</v>
      </c>
      <c r="D18928">
        <v>0</v>
      </c>
      <c r="E18928">
        <v>87</v>
      </c>
      <c r="F18928">
        <v>62</v>
      </c>
      <c r="G18928">
        <v>134</v>
      </c>
      <c r="H18928">
        <v>86</v>
      </c>
      <c r="I18928">
        <v>4</v>
      </c>
      <c r="J18928">
        <v>8</v>
      </c>
      <c r="K18928">
        <v>0</v>
      </c>
      <c r="L18928">
        <v>723</v>
      </c>
      <c r="N18928" cm="1">
        <f t="array" ref="N18928">SUMPRODUCT(C18928:K18928,TRANSPOSE(('Derivation of PM - 8 Factors'!$Q$32:$Q$40)))+'Derivation of PM - 8 Factors'!$Q$31</f>
        <v>0.98321611848938573</v>
      </c>
      <c r="O18928" cm="1">
        <f t="array" ref="O18928">SUMPRODUCT(C18928:L18928,TRANSPOSE('Derivation of PM - 8 Fact+FICO'!$S$30:$S$39))+Predictions!$S$37</f>
        <v>1.0610599839476444</v>
      </c>
      <c r="P18928">
        <f>(L18928*'Derivation of PM - FICO ONLY'!$L$30)+'Derivation of PM - FICO ONLY'!$L$29</f>
        <v>0.87816969437183912</v>
      </c>
      <c r="Q18928">
        <f>'Derivation of PM - 6 Fact'!$AN$34+('Derivation of PM - 6 Fact'!$AN$35*Predictions!C18928)+('Derivation of PM - 6 Fact'!$AN$36*Predictions!E18928)+('Derivation of PM - 6 Fact'!$AN$37*Predictions!F18928)+('Derivation of PM - 6 Fact'!$AN$38*Predictions!G18928)+('Derivation of PM - 6 Fact'!$AN$39*Predictions!H18928)+('Derivation of PM - 6 Fact'!$AN$40*Predictions!L18928)</f>
        <v>1.0001003902683085</v>
      </c>
      <c r="U18928">
        <f t="shared" si="1181"/>
        <v>1</v>
      </c>
      <c r="V18928">
        <f t="shared" si="1182"/>
        <v>1</v>
      </c>
      <c r="W18928">
        <f t="shared" si="1183"/>
        <v>1</v>
      </c>
      <c r="X18928">
        <f t="shared" si="1184"/>
        <v>1</v>
      </c>
    </row>
    <row r="18929" spans="1:24" x14ac:dyDescent="0.3">
      <c r="A18929" t="s">
        <v>2</v>
      </c>
      <c r="B18929">
        <v>36919</v>
      </c>
      <c r="C18929">
        <v>4</v>
      </c>
      <c r="D18929">
        <v>90</v>
      </c>
      <c r="E18929">
        <v>178</v>
      </c>
      <c r="F18929">
        <v>3</v>
      </c>
      <c r="G18929">
        <v>29</v>
      </c>
      <c r="H18929">
        <v>21</v>
      </c>
      <c r="I18929">
        <v>7</v>
      </c>
      <c r="J18929">
        <v>16</v>
      </c>
      <c r="K18929">
        <v>1</v>
      </c>
      <c r="L18929">
        <v>652</v>
      </c>
      <c r="N18929" cm="1">
        <f t="array" ref="N18929">SUMPRODUCT(C18929:K18929,TRANSPOSE(('Derivation of PM - 8 Factors'!$Q$32:$Q$40)))+'Derivation of PM - 8 Factors'!$Q$31</f>
        <v>0.43135001094350545</v>
      </c>
      <c r="O18929" cm="1">
        <f t="array" ref="O18929">SUMPRODUCT(C18929:L18929,TRANSPOSE('Derivation of PM - 8 Fact+FICO'!$S$30:$S$39))+Predictions!$S$37</f>
        <v>0.50757477777263138</v>
      </c>
      <c r="P18929">
        <f>(L18929*'Derivation of PM - FICO ONLY'!$L$30)+'Derivation of PM - FICO ONLY'!$L$29</f>
        <v>0.6095669611208383</v>
      </c>
      <c r="Q18929">
        <f>'Derivation of PM - 6 Fact'!$AN$34+('Derivation of PM - 6 Fact'!$AN$35*Predictions!C18929)+('Derivation of PM - 6 Fact'!$AN$36*Predictions!E18929)+('Derivation of PM - 6 Fact'!$AN$37*Predictions!F18929)+('Derivation of PM - 6 Fact'!$AN$38*Predictions!G18929)+('Derivation of PM - 6 Fact'!$AN$39*Predictions!H18929)+('Derivation of PM - 6 Fact'!$AN$40*Predictions!L18929)</f>
        <v>0.45114779896574708</v>
      </c>
      <c r="U18929">
        <f t="shared" si="1181"/>
        <v>0</v>
      </c>
      <c r="V18929">
        <f t="shared" si="1182"/>
        <v>1</v>
      </c>
      <c r="W18929">
        <f t="shared" si="1183"/>
        <v>1</v>
      </c>
      <c r="X18929">
        <f t="shared" si="1184"/>
        <v>0</v>
      </c>
    </row>
    <row r="18930" spans="1:24" x14ac:dyDescent="0.3">
      <c r="A18930" t="s">
        <v>2</v>
      </c>
      <c r="B18930">
        <v>36920</v>
      </c>
      <c r="C18930">
        <v>5</v>
      </c>
      <c r="D18930">
        <v>0</v>
      </c>
      <c r="E18930">
        <v>-132</v>
      </c>
      <c r="F18930">
        <v>1</v>
      </c>
      <c r="G18930">
        <v>30</v>
      </c>
      <c r="H18930">
        <v>34</v>
      </c>
      <c r="I18930">
        <v>7</v>
      </c>
      <c r="J18930">
        <v>14</v>
      </c>
      <c r="K18930">
        <v>0</v>
      </c>
      <c r="L18930">
        <v>563</v>
      </c>
      <c r="N18930" cm="1">
        <f t="array" ref="N18930">SUMPRODUCT(C18930:K18930,TRANSPOSE(('Derivation of PM - 8 Factors'!$Q$32:$Q$40)))+'Derivation of PM - 8 Factors'!$Q$31</f>
        <v>0.46952948769846514</v>
      </c>
      <c r="O18930" cm="1">
        <f t="array" ref="O18930">SUMPRODUCT(C18930:L18930,TRANSPOSE('Derivation of PM - 8 Fact+FICO'!$S$30:$S$39))+Predictions!$S$37</f>
        <v>0.54594010116867631</v>
      </c>
      <c r="P18930">
        <f>(L18930*'Derivation of PM - FICO ONLY'!$L$30)+'Derivation of PM - FICO ONLY'!$L$29</f>
        <v>0.27286776028507664</v>
      </c>
      <c r="Q18930">
        <f>'Derivation of PM - 6 Fact'!$AN$34+('Derivation of PM - 6 Fact'!$AN$35*Predictions!C18930)+('Derivation of PM - 6 Fact'!$AN$36*Predictions!E18930)+('Derivation of PM - 6 Fact'!$AN$37*Predictions!F18930)+('Derivation of PM - 6 Fact'!$AN$38*Predictions!G18930)+('Derivation of PM - 6 Fact'!$AN$39*Predictions!H18930)+('Derivation of PM - 6 Fact'!$AN$40*Predictions!L18930)</f>
        <v>0.43704576168698434</v>
      </c>
      <c r="U18930">
        <f t="shared" si="1181"/>
        <v>0</v>
      </c>
      <c r="V18930">
        <f t="shared" si="1182"/>
        <v>1</v>
      </c>
      <c r="W18930">
        <f t="shared" si="1183"/>
        <v>0</v>
      </c>
      <c r="X18930">
        <f t="shared" si="1184"/>
        <v>0</v>
      </c>
    </row>
    <row r="18931" spans="1:24" x14ac:dyDescent="0.3">
      <c r="A18931" t="s">
        <v>2</v>
      </c>
      <c r="B18931">
        <v>36921</v>
      </c>
      <c r="C18931">
        <v>9</v>
      </c>
      <c r="D18931">
        <v>29</v>
      </c>
      <c r="E18931">
        <v>161</v>
      </c>
      <c r="F18931">
        <v>26</v>
      </c>
      <c r="G18931">
        <v>99</v>
      </c>
      <c r="H18931">
        <v>76</v>
      </c>
      <c r="I18931">
        <v>8</v>
      </c>
      <c r="J18931">
        <v>16</v>
      </c>
      <c r="K18931">
        <v>0</v>
      </c>
      <c r="L18931">
        <v>708</v>
      </c>
      <c r="N18931" cm="1">
        <f t="array" ref="N18931">SUMPRODUCT(C18931:K18931,TRANSPOSE(('Derivation of PM - 8 Factors'!$Q$32:$Q$40)))+'Derivation of PM - 8 Factors'!$Q$31</f>
        <v>0.97784493281551521</v>
      </c>
      <c r="O18931" cm="1">
        <f t="array" ref="O18931">SUMPRODUCT(C18931:L18931,TRANSPOSE('Derivation of PM - 8 Fact+FICO'!$S$30:$S$39))+Predictions!$S$37</f>
        <v>1.0559225542583821</v>
      </c>
      <c r="P18931">
        <f>(L18931*'Derivation of PM - FICO ONLY'!$L$30)+'Derivation of PM - FICO ONLY'!$L$29</f>
        <v>0.82142263805120508</v>
      </c>
      <c r="Q18931">
        <f>'Derivation of PM - 6 Fact'!$AN$34+('Derivation of PM - 6 Fact'!$AN$35*Predictions!C18931)+('Derivation of PM - 6 Fact'!$AN$36*Predictions!E18931)+('Derivation of PM - 6 Fact'!$AN$37*Predictions!F18931)+('Derivation of PM - 6 Fact'!$AN$38*Predictions!G18931)+('Derivation of PM - 6 Fact'!$AN$39*Predictions!H18931)+('Derivation of PM - 6 Fact'!$AN$40*Predictions!L18931)</f>
        <v>0.94638047907590961</v>
      </c>
      <c r="U18931">
        <f t="shared" si="1181"/>
        <v>1</v>
      </c>
      <c r="V18931">
        <f t="shared" si="1182"/>
        <v>1</v>
      </c>
      <c r="W18931">
        <f t="shared" si="1183"/>
        <v>1</v>
      </c>
      <c r="X18931">
        <f t="shared" si="1184"/>
        <v>1</v>
      </c>
    </row>
    <row r="18932" spans="1:24" x14ac:dyDescent="0.3">
      <c r="A18932" t="s">
        <v>2</v>
      </c>
      <c r="B18932">
        <v>36922</v>
      </c>
      <c r="C18932">
        <v>10</v>
      </c>
      <c r="D18932">
        <v>4</v>
      </c>
      <c r="E18932">
        <v>593</v>
      </c>
      <c r="F18932">
        <v>41</v>
      </c>
      <c r="G18932">
        <v>144</v>
      </c>
      <c r="H18932">
        <v>77</v>
      </c>
      <c r="I18932">
        <v>0</v>
      </c>
      <c r="J18932">
        <v>2</v>
      </c>
      <c r="K18932">
        <v>0</v>
      </c>
      <c r="L18932">
        <v>812</v>
      </c>
      <c r="N18932" cm="1">
        <f t="array" ref="N18932">SUMPRODUCT(C18932:K18932,TRANSPOSE(('Derivation of PM - 8 Factors'!$Q$32:$Q$40)))+'Derivation of PM - 8 Factors'!$Q$31</f>
        <v>1.1481236115725679</v>
      </c>
      <c r="O18932" cm="1">
        <f t="array" ref="O18932">SUMPRODUCT(C18932:L18932,TRANSPOSE('Derivation of PM - 8 Fact+FICO'!$S$30:$S$39))+Predictions!$S$37</f>
        <v>1.2229927140679675</v>
      </c>
      <c r="P18932">
        <f>(L18932*'Derivation of PM - FICO ONLY'!$L$30)+'Derivation of PM - FICO ONLY'!$L$29</f>
        <v>1.2148688952076003</v>
      </c>
      <c r="Q18932">
        <f>'Derivation of PM - 6 Fact'!$AN$34+('Derivation of PM - 6 Fact'!$AN$35*Predictions!C18932)+('Derivation of PM - 6 Fact'!$AN$36*Predictions!E18932)+('Derivation of PM - 6 Fact'!$AN$37*Predictions!F18932)+('Derivation of PM - 6 Fact'!$AN$38*Predictions!G18932)+('Derivation of PM - 6 Fact'!$AN$39*Predictions!H18932)+('Derivation of PM - 6 Fact'!$AN$40*Predictions!L18932)</f>
        <v>1.1997632383168146</v>
      </c>
      <c r="U18932">
        <f t="shared" si="1181"/>
        <v>1</v>
      </c>
      <c r="V18932">
        <f t="shared" si="1182"/>
        <v>1</v>
      </c>
      <c r="W18932">
        <f t="shared" si="1183"/>
        <v>1</v>
      </c>
      <c r="X18932">
        <f t="shared" si="1184"/>
        <v>1</v>
      </c>
    </row>
    <row r="18933" spans="1:24" x14ac:dyDescent="0.3">
      <c r="A18933" t="s">
        <v>2</v>
      </c>
      <c r="B18933">
        <v>36923</v>
      </c>
      <c r="C18933">
        <v>2</v>
      </c>
      <c r="D18933">
        <v>0</v>
      </c>
      <c r="E18933">
        <v>-210</v>
      </c>
      <c r="F18933">
        <v>23</v>
      </c>
      <c r="G18933">
        <v>29</v>
      </c>
      <c r="H18933">
        <v>59</v>
      </c>
      <c r="I18933">
        <v>14</v>
      </c>
      <c r="J18933">
        <v>20</v>
      </c>
      <c r="K18933">
        <v>0</v>
      </c>
      <c r="L18933">
        <v>476</v>
      </c>
      <c r="N18933" cm="1">
        <f t="array" ref="N18933">SUMPRODUCT(C18933:K18933,TRANSPOSE(('Derivation of PM - 8 Factors'!$Q$32:$Q$40)))+'Derivation of PM - 8 Factors'!$Q$31</f>
        <v>0.23785815888865855</v>
      </c>
      <c r="O18933" cm="1">
        <f t="array" ref="O18933">SUMPRODUCT(C18933:L18933,TRANSPOSE('Derivation of PM - 8 Fact+FICO'!$S$30:$S$39))+Predictions!$S$37</f>
        <v>0.31288864430531038</v>
      </c>
      <c r="P18933">
        <f>(L18933*'Derivation of PM - FICO ONLY'!$L$30)+'Derivation of PM - FICO ONLY'!$L$29</f>
        <v>-5.6265166374600106E-2</v>
      </c>
      <c r="Q18933">
        <f>'Derivation of PM - 6 Fact'!$AN$34+('Derivation of PM - 6 Fact'!$AN$35*Predictions!C18933)+('Derivation of PM - 6 Fact'!$AN$36*Predictions!E18933)+('Derivation of PM - 6 Fact'!$AN$37*Predictions!F18933)+('Derivation of PM - 6 Fact'!$AN$38*Predictions!G18933)+('Derivation of PM - 6 Fact'!$AN$39*Predictions!H18933)+('Derivation of PM - 6 Fact'!$AN$40*Predictions!L18933)</f>
        <v>0.16413563592273303</v>
      </c>
      <c r="U18933">
        <f t="shared" si="1181"/>
        <v>0</v>
      </c>
      <c r="V18933">
        <f t="shared" si="1182"/>
        <v>0</v>
      </c>
      <c r="W18933">
        <f t="shared" si="1183"/>
        <v>0</v>
      </c>
      <c r="X18933">
        <f t="shared" si="1184"/>
        <v>0</v>
      </c>
    </row>
    <row r="18934" spans="1:24" x14ac:dyDescent="0.3">
      <c r="A18934" t="s">
        <v>2</v>
      </c>
      <c r="B18934">
        <v>36924</v>
      </c>
      <c r="C18934">
        <v>3</v>
      </c>
      <c r="D18934">
        <v>0</v>
      </c>
      <c r="E18934">
        <v>-73</v>
      </c>
      <c r="F18934">
        <v>13</v>
      </c>
      <c r="G18934">
        <v>33</v>
      </c>
      <c r="H18934">
        <v>51</v>
      </c>
      <c r="I18934">
        <v>8</v>
      </c>
      <c r="J18934">
        <v>12</v>
      </c>
      <c r="K18934">
        <v>1</v>
      </c>
      <c r="L18934">
        <v>496</v>
      </c>
      <c r="N18934" cm="1">
        <f t="array" ref="N18934">SUMPRODUCT(C18934:K18934,TRANSPOSE(('Derivation of PM - 8 Factors'!$Q$32:$Q$40)))+'Derivation of PM - 8 Factors'!$Q$31</f>
        <v>0.17553380846390301</v>
      </c>
      <c r="O18934" cm="1">
        <f t="array" ref="O18934">SUMPRODUCT(C18934:L18934,TRANSPOSE('Derivation of PM - 8 Fact+FICO'!$S$30:$S$39))+Predictions!$S$37</f>
        <v>0.24910270023859243</v>
      </c>
      <c r="P18934">
        <f>(L18934*'Derivation of PM - FICO ONLY'!$L$30)+'Derivation of PM - FICO ONLY'!$L$29</f>
        <v>1.9397575386245203E-2</v>
      </c>
      <c r="Q18934">
        <f>'Derivation of PM - 6 Fact'!$AN$34+('Derivation of PM - 6 Fact'!$AN$35*Predictions!C18934)+('Derivation of PM - 6 Fact'!$AN$36*Predictions!E18934)+('Derivation of PM - 6 Fact'!$AN$37*Predictions!F18934)+('Derivation of PM - 6 Fact'!$AN$38*Predictions!G18934)+('Derivation of PM - 6 Fact'!$AN$39*Predictions!H18934)+('Derivation of PM - 6 Fact'!$AN$40*Predictions!L18934)</f>
        <v>0.19990833721151757</v>
      </c>
      <c r="U18934">
        <f t="shared" si="1181"/>
        <v>0</v>
      </c>
      <c r="V18934">
        <f t="shared" si="1182"/>
        <v>0</v>
      </c>
      <c r="W18934">
        <f t="shared" si="1183"/>
        <v>0</v>
      </c>
      <c r="X18934">
        <f t="shared" si="1184"/>
        <v>0</v>
      </c>
    </row>
    <row r="18935" spans="1:24" x14ac:dyDescent="0.3">
      <c r="A18935" t="s">
        <v>2</v>
      </c>
      <c r="B18935">
        <v>36925</v>
      </c>
      <c r="C18935">
        <v>1</v>
      </c>
      <c r="D18935">
        <v>86</v>
      </c>
      <c r="E18935">
        <v>169</v>
      </c>
      <c r="F18935">
        <v>6</v>
      </c>
      <c r="G18935">
        <v>13</v>
      </c>
      <c r="H18935">
        <v>16</v>
      </c>
      <c r="I18935">
        <v>5</v>
      </c>
      <c r="J18935">
        <v>10</v>
      </c>
      <c r="K18935">
        <v>0</v>
      </c>
      <c r="L18935">
        <v>622</v>
      </c>
      <c r="N18935" cm="1">
        <f t="array" ref="N18935">SUMPRODUCT(C18935:K18935,TRANSPOSE(('Derivation of PM - 8 Factors'!$Q$32:$Q$40)))+'Derivation of PM - 8 Factors'!$Q$31</f>
        <v>0.12294695075608816</v>
      </c>
      <c r="O18935" cm="1">
        <f t="array" ref="O18935">SUMPRODUCT(C18935:L18935,TRANSPOSE('Derivation of PM - 8 Fact+FICO'!$S$30:$S$39))+Predictions!$S$37</f>
        <v>0.19859122754621342</v>
      </c>
      <c r="P18935">
        <f>(L18935*'Derivation of PM - FICO ONLY'!$L$30)+'Derivation of PM - FICO ONLY'!$L$29</f>
        <v>0.49607284847957023</v>
      </c>
      <c r="Q18935">
        <f>'Derivation of PM - 6 Fact'!$AN$34+('Derivation of PM - 6 Fact'!$AN$35*Predictions!C18935)+('Derivation of PM - 6 Fact'!$AN$36*Predictions!E18935)+('Derivation of PM - 6 Fact'!$AN$37*Predictions!F18935)+('Derivation of PM - 6 Fact'!$AN$38*Predictions!G18935)+('Derivation of PM - 6 Fact'!$AN$39*Predictions!H18935)+('Derivation of PM - 6 Fact'!$AN$40*Predictions!L18935)</f>
        <v>0.12706822997623723</v>
      </c>
      <c r="U18935">
        <f t="shared" si="1181"/>
        <v>0</v>
      </c>
      <c r="V18935">
        <f t="shared" si="1182"/>
        <v>0</v>
      </c>
      <c r="W18935">
        <f t="shared" si="1183"/>
        <v>0</v>
      </c>
      <c r="X18935">
        <f t="shared" si="1184"/>
        <v>0</v>
      </c>
    </row>
    <row r="18936" spans="1:24" x14ac:dyDescent="0.3">
      <c r="A18936" t="s">
        <v>2</v>
      </c>
      <c r="B18936">
        <v>36926</v>
      </c>
      <c r="C18936">
        <v>2</v>
      </c>
      <c r="D18936">
        <v>0</v>
      </c>
      <c r="E18936">
        <v>186</v>
      </c>
      <c r="F18936">
        <v>20</v>
      </c>
      <c r="G18936">
        <v>31</v>
      </c>
      <c r="H18936">
        <v>50</v>
      </c>
      <c r="I18936">
        <v>8</v>
      </c>
      <c r="J18936">
        <v>12</v>
      </c>
      <c r="K18936">
        <v>0</v>
      </c>
      <c r="L18936">
        <v>581</v>
      </c>
      <c r="N18936" cm="1">
        <f t="array" ref="N18936">SUMPRODUCT(C18936:K18936,TRANSPOSE(('Derivation of PM - 8 Factors'!$Q$32:$Q$40)))+'Derivation of PM - 8 Factors'!$Q$31</f>
        <v>0.24761381616225084</v>
      </c>
      <c r="O18936" cm="1">
        <f t="array" ref="O18936">SUMPRODUCT(C18936:L18936,TRANSPOSE('Derivation of PM - 8 Fact+FICO'!$S$30:$S$39))+Predictions!$S$37</f>
        <v>0.32229258866280691</v>
      </c>
      <c r="P18936">
        <f>(L18936*'Derivation of PM - FICO ONLY'!$L$30)+'Derivation of PM - FICO ONLY'!$L$29</f>
        <v>0.34096422786983749</v>
      </c>
      <c r="Q18936">
        <f>'Derivation of PM - 6 Fact'!$AN$34+('Derivation of PM - 6 Fact'!$AN$35*Predictions!C18936)+('Derivation of PM - 6 Fact'!$AN$36*Predictions!E18936)+('Derivation of PM - 6 Fact'!$AN$37*Predictions!F18936)+('Derivation of PM - 6 Fact'!$AN$38*Predictions!G18936)+('Derivation of PM - 6 Fact'!$AN$39*Predictions!H18936)+('Derivation of PM - 6 Fact'!$AN$40*Predictions!L18936)</f>
        <v>0.22345635498338495</v>
      </c>
      <c r="U18936">
        <f t="shared" si="1181"/>
        <v>0</v>
      </c>
      <c r="V18936">
        <f t="shared" si="1182"/>
        <v>0</v>
      </c>
      <c r="W18936">
        <f t="shared" si="1183"/>
        <v>0</v>
      </c>
      <c r="X18936">
        <f t="shared" si="1184"/>
        <v>0</v>
      </c>
    </row>
    <row r="18937" spans="1:24" x14ac:dyDescent="0.3">
      <c r="A18937" t="s">
        <v>2</v>
      </c>
      <c r="B18937">
        <v>36927</v>
      </c>
      <c r="C18937">
        <v>9</v>
      </c>
      <c r="D18937">
        <v>74</v>
      </c>
      <c r="E18937">
        <v>429</v>
      </c>
      <c r="F18937">
        <v>23</v>
      </c>
      <c r="G18937">
        <v>94</v>
      </c>
      <c r="H18937">
        <v>55</v>
      </c>
      <c r="I18937">
        <v>6</v>
      </c>
      <c r="J18937">
        <v>11</v>
      </c>
      <c r="K18937">
        <v>0</v>
      </c>
      <c r="L18937">
        <v>649</v>
      </c>
      <c r="N18937" cm="1">
        <f t="array" ref="N18937">SUMPRODUCT(C18937:K18937,TRANSPOSE(('Derivation of PM - 8 Factors'!$Q$32:$Q$40)))+'Derivation of PM - 8 Factors'!$Q$31</f>
        <v>1.0988212449494261</v>
      </c>
      <c r="O18937" cm="1">
        <f t="array" ref="O18937">SUMPRODUCT(C18937:L18937,TRANSPOSE('Derivation of PM - 8 Fact+FICO'!$S$30:$S$39))+Predictions!$S$37</f>
        <v>1.1697157037059445</v>
      </c>
      <c r="P18937">
        <f>(L18937*'Derivation of PM - FICO ONLY'!$L$30)+'Derivation of PM - FICO ONLY'!$L$29</f>
        <v>0.59821754985671149</v>
      </c>
      <c r="Q18937">
        <f>'Derivation of PM - 6 Fact'!$AN$34+('Derivation of PM - 6 Fact'!$AN$35*Predictions!C18937)+('Derivation of PM - 6 Fact'!$AN$36*Predictions!E18937)+('Derivation of PM - 6 Fact'!$AN$37*Predictions!F18937)+('Derivation of PM - 6 Fact'!$AN$38*Predictions!G18937)+('Derivation of PM - 6 Fact'!$AN$39*Predictions!H18937)+('Derivation of PM - 6 Fact'!$AN$40*Predictions!L18937)</f>
        <v>1.0970944030615326</v>
      </c>
      <c r="U18937">
        <f t="shared" si="1181"/>
        <v>1</v>
      </c>
      <c r="V18937">
        <f t="shared" si="1182"/>
        <v>1</v>
      </c>
      <c r="W18937">
        <f t="shared" si="1183"/>
        <v>1</v>
      </c>
      <c r="X18937">
        <f t="shared" si="1184"/>
        <v>1</v>
      </c>
    </row>
    <row r="18938" spans="1:24" x14ac:dyDescent="0.3">
      <c r="A18938" t="s">
        <v>2</v>
      </c>
      <c r="B18938">
        <v>36928</v>
      </c>
      <c r="C18938">
        <v>7</v>
      </c>
      <c r="D18938">
        <v>0</v>
      </c>
      <c r="E18938">
        <v>102</v>
      </c>
      <c r="F18938">
        <v>42</v>
      </c>
      <c r="G18938">
        <v>111</v>
      </c>
      <c r="H18938">
        <v>64</v>
      </c>
      <c r="I18938">
        <v>16</v>
      </c>
      <c r="J18938">
        <v>20</v>
      </c>
      <c r="K18938">
        <v>0</v>
      </c>
      <c r="L18938">
        <v>649</v>
      </c>
      <c r="N18938" cm="1">
        <f t="array" ref="N18938">SUMPRODUCT(C18938:K18938,TRANSPOSE(('Derivation of PM - 8 Factors'!$Q$32:$Q$40)))+'Derivation of PM - 8 Factors'!$Q$31</f>
        <v>0.97525053346675139</v>
      </c>
      <c r="O18938" cm="1">
        <f t="array" ref="O18938">SUMPRODUCT(C18938:L18938,TRANSPOSE('Derivation of PM - 8 Fact+FICO'!$S$30:$S$39))+Predictions!$S$37</f>
        <v>1.0494146536869084</v>
      </c>
      <c r="P18938">
        <f>(L18938*'Derivation of PM - FICO ONLY'!$L$30)+'Derivation of PM - FICO ONLY'!$L$29</f>
        <v>0.59821754985671149</v>
      </c>
      <c r="Q18938">
        <f>'Derivation of PM - 6 Fact'!$AN$34+('Derivation of PM - 6 Fact'!$AN$35*Predictions!C18938)+('Derivation of PM - 6 Fact'!$AN$36*Predictions!E18938)+('Derivation of PM - 6 Fact'!$AN$37*Predictions!F18938)+('Derivation of PM - 6 Fact'!$AN$38*Predictions!G18938)+('Derivation of PM - 6 Fact'!$AN$39*Predictions!H18938)+('Derivation of PM - 6 Fact'!$AN$40*Predictions!L18938)</f>
        <v>0.90745587979390707</v>
      </c>
      <c r="U18938">
        <f t="shared" si="1181"/>
        <v>1</v>
      </c>
      <c r="V18938">
        <f t="shared" si="1182"/>
        <v>1</v>
      </c>
      <c r="W18938">
        <f t="shared" si="1183"/>
        <v>1</v>
      </c>
      <c r="X18938">
        <f t="shared" si="1184"/>
        <v>1</v>
      </c>
    </row>
    <row r="18939" spans="1:24" x14ac:dyDescent="0.3">
      <c r="A18939" t="s">
        <v>2</v>
      </c>
      <c r="B18939">
        <v>36929</v>
      </c>
      <c r="C18939">
        <v>3</v>
      </c>
      <c r="D18939">
        <v>39</v>
      </c>
      <c r="E18939">
        <v>198</v>
      </c>
      <c r="F18939">
        <v>37</v>
      </c>
      <c r="G18939">
        <v>49</v>
      </c>
      <c r="H18939">
        <v>62</v>
      </c>
      <c r="I18939">
        <v>1</v>
      </c>
      <c r="J18939">
        <v>6</v>
      </c>
      <c r="K18939">
        <v>0</v>
      </c>
      <c r="L18939">
        <v>482</v>
      </c>
      <c r="N18939" cm="1">
        <f t="array" ref="N18939">SUMPRODUCT(C18939:K18939,TRANSPOSE(('Derivation of PM - 8 Factors'!$Q$32:$Q$40)))+'Derivation of PM - 8 Factors'!$Q$31</f>
        <v>0.49858176882160576</v>
      </c>
      <c r="O18939" cm="1">
        <f t="array" ref="O18939">SUMPRODUCT(C18939:L18939,TRANSPOSE('Derivation of PM - 8 Fact+FICO'!$S$30:$S$39))+Predictions!$S$37</f>
        <v>0.56784849278383276</v>
      </c>
      <c r="P18939">
        <f>(L18939*'Derivation of PM - FICO ONLY'!$L$30)+'Derivation of PM - FICO ONLY'!$L$29</f>
        <v>-3.3566343846346491E-2</v>
      </c>
      <c r="Q18939">
        <f>'Derivation of PM - 6 Fact'!$AN$34+('Derivation of PM - 6 Fact'!$AN$35*Predictions!C18939)+('Derivation of PM - 6 Fact'!$AN$36*Predictions!E18939)+('Derivation of PM - 6 Fact'!$AN$37*Predictions!F18939)+('Derivation of PM - 6 Fact'!$AN$38*Predictions!G18939)+('Derivation of PM - 6 Fact'!$AN$39*Predictions!H18939)+('Derivation of PM - 6 Fact'!$AN$40*Predictions!L18939)</f>
        <v>0.51757023769019295</v>
      </c>
      <c r="U18939">
        <f t="shared" si="1181"/>
        <v>0</v>
      </c>
      <c r="V18939">
        <f t="shared" si="1182"/>
        <v>1</v>
      </c>
      <c r="W18939">
        <f t="shared" si="1183"/>
        <v>0</v>
      </c>
      <c r="X18939">
        <f t="shared" si="1184"/>
        <v>1</v>
      </c>
    </row>
    <row r="18940" spans="1:24" x14ac:dyDescent="0.3">
      <c r="A18940" t="s">
        <v>2</v>
      </c>
      <c r="B18940">
        <v>36930</v>
      </c>
      <c r="C18940">
        <v>1</v>
      </c>
      <c r="D18940">
        <v>0</v>
      </c>
      <c r="E18940">
        <v>-222</v>
      </c>
      <c r="F18940">
        <v>22</v>
      </c>
      <c r="G18940">
        <v>28</v>
      </c>
      <c r="H18940">
        <v>58</v>
      </c>
      <c r="I18940">
        <v>6</v>
      </c>
      <c r="J18940">
        <v>12</v>
      </c>
      <c r="K18940">
        <v>1</v>
      </c>
      <c r="L18940">
        <v>490</v>
      </c>
      <c r="N18940" cm="1">
        <f t="array" ref="N18940">SUMPRODUCT(C18940:K18940,TRANSPOSE(('Derivation of PM - 8 Factors'!$Q$32:$Q$40)))+'Derivation of PM - 8 Factors'!$Q$31</f>
        <v>-3.7738398635610529E-2</v>
      </c>
      <c r="O18940" cm="1">
        <f t="array" ref="O18940">SUMPRODUCT(C18940:L18940,TRANSPOSE('Derivation of PM - 8 Fact+FICO'!$S$30:$S$39))+Predictions!$S$37</f>
        <v>3.8136825874664326E-2</v>
      </c>
      <c r="P18940">
        <f>(L18940*'Derivation of PM - FICO ONLY'!$L$30)+'Derivation of PM - FICO ONLY'!$L$29</f>
        <v>-3.3012471420084122E-3</v>
      </c>
      <c r="Q18940">
        <f>'Derivation of PM - 6 Fact'!$AN$34+('Derivation of PM - 6 Fact'!$AN$35*Predictions!C18940)+('Derivation of PM - 6 Fact'!$AN$36*Predictions!E18940)+('Derivation of PM - 6 Fact'!$AN$37*Predictions!F18940)+('Derivation of PM - 6 Fact'!$AN$38*Predictions!G18940)+('Derivation of PM - 6 Fact'!$AN$39*Predictions!H18940)+('Derivation of PM - 6 Fact'!$AN$40*Predictions!L18940)</f>
        <v>-9.4758676167911657E-3</v>
      </c>
      <c r="U18940">
        <f t="shared" si="1181"/>
        <v>0</v>
      </c>
      <c r="V18940">
        <f t="shared" si="1182"/>
        <v>0</v>
      </c>
      <c r="W18940">
        <f t="shared" si="1183"/>
        <v>0</v>
      </c>
      <c r="X18940">
        <f t="shared" si="1184"/>
        <v>0</v>
      </c>
    </row>
    <row r="18941" spans="1:24" x14ac:dyDescent="0.3">
      <c r="A18941" t="s">
        <v>2</v>
      </c>
      <c r="B18941">
        <v>36931</v>
      </c>
      <c r="C18941">
        <v>9</v>
      </c>
      <c r="D18941">
        <v>4</v>
      </c>
      <c r="E18941">
        <v>559</v>
      </c>
      <c r="F18941">
        <v>3</v>
      </c>
      <c r="G18941">
        <v>55</v>
      </c>
      <c r="H18941">
        <v>64</v>
      </c>
      <c r="I18941">
        <v>2</v>
      </c>
      <c r="J18941">
        <v>4</v>
      </c>
      <c r="K18941">
        <v>1</v>
      </c>
      <c r="L18941">
        <v>708</v>
      </c>
      <c r="N18941" cm="1">
        <f t="array" ref="N18941">SUMPRODUCT(C18941:K18941,TRANSPOSE(('Derivation of PM - 8 Factors'!$Q$32:$Q$40)))+'Derivation of PM - 8 Factors'!$Q$31</f>
        <v>0.83392662485334856</v>
      </c>
      <c r="O18941" cm="1">
        <f t="array" ref="O18941">SUMPRODUCT(C18941:L18941,TRANSPOSE('Derivation of PM - 8 Fact+FICO'!$S$30:$S$39))+Predictions!$S$37</f>
        <v>0.9097753033441639</v>
      </c>
      <c r="P18941">
        <f>(L18941*'Derivation of PM - FICO ONLY'!$L$30)+'Derivation of PM - FICO ONLY'!$L$29</f>
        <v>0.82142263805120508</v>
      </c>
      <c r="Q18941">
        <f>'Derivation of PM - 6 Fact'!$AN$34+('Derivation of PM - 6 Fact'!$AN$35*Predictions!C18941)+('Derivation of PM - 6 Fact'!$AN$36*Predictions!E18941)+('Derivation of PM - 6 Fact'!$AN$37*Predictions!F18941)+('Derivation of PM - 6 Fact'!$AN$38*Predictions!G18941)+('Derivation of PM - 6 Fact'!$AN$39*Predictions!H18941)+('Derivation of PM - 6 Fact'!$AN$40*Predictions!L18941)</f>
        <v>0.91213014969267725</v>
      </c>
      <c r="U18941">
        <f t="shared" si="1181"/>
        <v>1</v>
      </c>
      <c r="V18941">
        <f t="shared" si="1182"/>
        <v>1</v>
      </c>
      <c r="W18941">
        <f t="shared" si="1183"/>
        <v>1</v>
      </c>
      <c r="X18941">
        <f t="shared" si="1184"/>
        <v>1</v>
      </c>
    </row>
    <row r="18942" spans="1:24" x14ac:dyDescent="0.3">
      <c r="A18942" t="s">
        <v>2</v>
      </c>
      <c r="B18942">
        <v>36932</v>
      </c>
      <c r="C18942">
        <v>4</v>
      </c>
      <c r="D18942">
        <v>0</v>
      </c>
      <c r="E18942">
        <v>-179</v>
      </c>
      <c r="F18942">
        <v>19</v>
      </c>
      <c r="G18942">
        <v>46</v>
      </c>
      <c r="H18942">
        <v>65</v>
      </c>
      <c r="I18942">
        <v>4</v>
      </c>
      <c r="J18942">
        <v>11</v>
      </c>
      <c r="K18942">
        <v>1</v>
      </c>
      <c r="L18942">
        <v>486</v>
      </c>
      <c r="N18942" cm="1">
        <f t="array" ref="N18942">SUMPRODUCT(C18942:K18942,TRANSPOSE(('Derivation of PM - 8 Factors'!$Q$32:$Q$40)))+'Derivation of PM - 8 Factors'!$Q$31</f>
        <v>0.25790612967566307</v>
      </c>
      <c r="O18942" cm="1">
        <f t="array" ref="O18942">SUMPRODUCT(C18942:L18942,TRANSPOSE('Derivation of PM - 8 Fact+FICO'!$S$30:$S$39))+Predictions!$S$37</f>
        <v>0.33228504940890496</v>
      </c>
      <c r="P18942">
        <f>(L18942*'Derivation of PM - FICO ONLY'!$L$30)+'Derivation of PM - FICO ONLY'!$L$29</f>
        <v>-1.8433795494177563E-2</v>
      </c>
      <c r="Q18942">
        <f>'Derivation of PM - 6 Fact'!$AN$34+('Derivation of PM - 6 Fact'!$AN$35*Predictions!C18942)+('Derivation of PM - 6 Fact'!$AN$36*Predictions!E18942)+('Derivation of PM - 6 Fact'!$AN$37*Predictions!F18942)+('Derivation of PM - 6 Fact'!$AN$38*Predictions!G18942)+('Derivation of PM - 6 Fact'!$AN$39*Predictions!H18942)+('Derivation of PM - 6 Fact'!$AN$40*Predictions!L18942)</f>
        <v>0.29355921089914733</v>
      </c>
      <c r="U18942">
        <f t="shared" si="1181"/>
        <v>0</v>
      </c>
      <c r="V18942">
        <f t="shared" si="1182"/>
        <v>0</v>
      </c>
      <c r="W18942">
        <f t="shared" si="1183"/>
        <v>0</v>
      </c>
      <c r="X18942">
        <f t="shared" si="1184"/>
        <v>0</v>
      </c>
    </row>
    <row r="18943" spans="1:24" x14ac:dyDescent="0.3">
      <c r="A18943" t="s">
        <v>2</v>
      </c>
      <c r="B18943">
        <v>36933</v>
      </c>
      <c r="C18943">
        <v>4</v>
      </c>
      <c r="D18943">
        <v>49</v>
      </c>
      <c r="E18943">
        <v>155</v>
      </c>
      <c r="F18943">
        <v>0</v>
      </c>
      <c r="G18943">
        <v>25</v>
      </c>
      <c r="H18943">
        <v>15</v>
      </c>
      <c r="I18943">
        <v>9</v>
      </c>
      <c r="J18943">
        <v>10</v>
      </c>
      <c r="K18943">
        <v>1</v>
      </c>
      <c r="L18943">
        <v>633</v>
      </c>
      <c r="N18943" cm="1">
        <f t="array" ref="N18943">SUMPRODUCT(C18943:K18943,TRANSPOSE(('Derivation of PM - 8 Factors'!$Q$32:$Q$40)))+'Derivation of PM - 8 Factors'!$Q$31</f>
        <v>0.40962151311777883</v>
      </c>
      <c r="O18943" cm="1">
        <f t="array" ref="O18943">SUMPRODUCT(C18943:L18943,TRANSPOSE('Derivation of PM - 8 Fact+FICO'!$S$30:$S$39))+Predictions!$S$37</f>
        <v>0.48511791716313063</v>
      </c>
      <c r="P18943">
        <f>(L18943*'Derivation of PM - FICO ONLY'!$L$30)+'Derivation of PM - FICO ONLY'!$L$29</f>
        <v>0.53768735644803534</v>
      </c>
      <c r="Q18943">
        <f>'Derivation of PM - 6 Fact'!$AN$34+('Derivation of PM - 6 Fact'!$AN$35*Predictions!C18943)+('Derivation of PM - 6 Fact'!$AN$36*Predictions!E18943)+('Derivation of PM - 6 Fact'!$AN$37*Predictions!F18943)+('Derivation of PM - 6 Fact'!$AN$38*Predictions!G18943)+('Derivation of PM - 6 Fact'!$AN$39*Predictions!H18943)+('Derivation of PM - 6 Fact'!$AN$40*Predictions!L18943)</f>
        <v>0.45405659031368406</v>
      </c>
      <c r="U18943">
        <f t="shared" si="1181"/>
        <v>0</v>
      </c>
      <c r="V18943">
        <f t="shared" si="1182"/>
        <v>0</v>
      </c>
      <c r="W18943">
        <f t="shared" si="1183"/>
        <v>1</v>
      </c>
      <c r="X18943">
        <f t="shared" si="1184"/>
        <v>0</v>
      </c>
    </row>
    <row r="18944" spans="1:24" x14ac:dyDescent="0.3">
      <c r="A18944" t="s">
        <v>2</v>
      </c>
      <c r="B18944">
        <v>36934</v>
      </c>
      <c r="C18944">
        <v>9</v>
      </c>
      <c r="D18944">
        <v>34</v>
      </c>
      <c r="E18944">
        <v>64</v>
      </c>
      <c r="F18944">
        <v>14</v>
      </c>
      <c r="G18944">
        <v>76</v>
      </c>
      <c r="H18944">
        <v>74</v>
      </c>
      <c r="I18944">
        <v>1</v>
      </c>
      <c r="J18944">
        <v>7</v>
      </c>
      <c r="K18944">
        <v>0</v>
      </c>
      <c r="L18944">
        <v>533</v>
      </c>
      <c r="N18944" cm="1">
        <f t="array" ref="N18944">SUMPRODUCT(C18944:K18944,TRANSPOSE(('Derivation of PM - 8 Factors'!$Q$32:$Q$40)))+'Derivation of PM - 8 Factors'!$Q$31</f>
        <v>0.8270608047469844</v>
      </c>
      <c r="O18944" cm="1">
        <f t="array" ref="O18944">SUMPRODUCT(C18944:L18944,TRANSPOSE('Derivation of PM - 8 Fact+FICO'!$S$30:$S$39))+Predictions!$S$37</f>
        <v>0.89932215867457144</v>
      </c>
      <c r="P18944">
        <f>(L18944*'Derivation of PM - FICO ONLY'!$L$30)+'Derivation of PM - FICO ONLY'!$L$29</f>
        <v>0.15937364764380901</v>
      </c>
      <c r="Q18944">
        <f>'Derivation of PM - 6 Fact'!$AN$34+('Derivation of PM - 6 Fact'!$AN$35*Predictions!C18944)+('Derivation of PM - 6 Fact'!$AN$36*Predictions!E18944)+('Derivation of PM - 6 Fact'!$AN$37*Predictions!F18944)+('Derivation of PM - 6 Fact'!$AN$38*Predictions!G18944)+('Derivation of PM - 6 Fact'!$AN$39*Predictions!H18944)+('Derivation of PM - 6 Fact'!$AN$40*Predictions!L18944)</f>
        <v>0.84517950455439783</v>
      </c>
      <c r="U18944">
        <f t="shared" si="1181"/>
        <v>1</v>
      </c>
      <c r="V18944">
        <f t="shared" si="1182"/>
        <v>1</v>
      </c>
      <c r="W18944">
        <f t="shared" si="1183"/>
        <v>0</v>
      </c>
      <c r="X18944">
        <f t="shared" si="1184"/>
        <v>1</v>
      </c>
    </row>
    <row r="18945" spans="1:24" x14ac:dyDescent="0.3">
      <c r="A18945" t="s">
        <v>2</v>
      </c>
      <c r="B18945">
        <v>36935</v>
      </c>
      <c r="C18945">
        <v>4</v>
      </c>
      <c r="D18945">
        <v>16</v>
      </c>
      <c r="E18945">
        <v>189</v>
      </c>
      <c r="F18945">
        <v>19</v>
      </c>
      <c r="G18945">
        <v>43</v>
      </c>
      <c r="H18945">
        <v>41</v>
      </c>
      <c r="I18945">
        <v>6</v>
      </c>
      <c r="J18945">
        <v>7</v>
      </c>
      <c r="K18945">
        <v>1</v>
      </c>
      <c r="L18945">
        <v>665</v>
      </c>
      <c r="N18945" cm="1">
        <f t="array" ref="N18945">SUMPRODUCT(C18945:K18945,TRANSPOSE(('Derivation of PM - 8 Factors'!$Q$32:$Q$40)))+'Derivation of PM - 8 Factors'!$Q$31</f>
        <v>0.47334207657699301</v>
      </c>
      <c r="O18945" cm="1">
        <f t="array" ref="O18945">SUMPRODUCT(C18945:L18945,TRANSPOSE('Derivation of PM - 8 Fact+FICO'!$S$30:$S$39))+Predictions!$S$37</f>
        <v>0.55059118670128981</v>
      </c>
      <c r="P18945">
        <f>(L18945*'Derivation of PM - FICO ONLY'!$L$30)+'Derivation of PM - FICO ONLY'!$L$29</f>
        <v>0.65874774326538765</v>
      </c>
      <c r="Q18945">
        <f>'Derivation of PM - 6 Fact'!$AN$34+('Derivation of PM - 6 Fact'!$AN$35*Predictions!C18945)+('Derivation of PM - 6 Fact'!$AN$36*Predictions!E18945)+('Derivation of PM - 6 Fact'!$AN$37*Predictions!F18945)+('Derivation of PM - 6 Fact'!$AN$38*Predictions!G18945)+('Derivation of PM - 6 Fact'!$AN$39*Predictions!H18945)+('Derivation of PM - 6 Fact'!$AN$40*Predictions!L18945)</f>
        <v>0.53517492274899159</v>
      </c>
      <c r="U18945">
        <f t="shared" si="1181"/>
        <v>0</v>
      </c>
      <c r="V18945">
        <f t="shared" si="1182"/>
        <v>1</v>
      </c>
      <c r="W18945">
        <f t="shared" si="1183"/>
        <v>1</v>
      </c>
      <c r="X18945">
        <f t="shared" si="1184"/>
        <v>1</v>
      </c>
    </row>
    <row r="18946" spans="1:24" x14ac:dyDescent="0.3">
      <c r="A18946" t="s">
        <v>2</v>
      </c>
      <c r="B18946">
        <v>36936</v>
      </c>
      <c r="C18946">
        <v>8</v>
      </c>
      <c r="D18946">
        <v>16</v>
      </c>
      <c r="E18946">
        <v>380</v>
      </c>
      <c r="F18946">
        <v>37</v>
      </c>
      <c r="G18946">
        <v>106</v>
      </c>
      <c r="H18946">
        <v>78</v>
      </c>
      <c r="I18946">
        <v>5</v>
      </c>
      <c r="J18946">
        <v>13</v>
      </c>
      <c r="K18946">
        <v>0</v>
      </c>
      <c r="L18946">
        <v>574</v>
      </c>
      <c r="N18946" cm="1">
        <f t="array" ref="N18946">SUMPRODUCT(C18946:K18946,TRANSPOSE(('Derivation of PM - 8 Factors'!$Q$32:$Q$40)))+'Derivation of PM - 8 Factors'!$Q$31</f>
        <v>0.97927803887632003</v>
      </c>
      <c r="O18946" cm="1">
        <f t="array" ref="O18946">SUMPRODUCT(C18946:L18946,TRANSPOSE('Derivation of PM - 8 Fact+FICO'!$S$30:$S$39))+Predictions!$S$37</f>
        <v>1.0478967402810284</v>
      </c>
      <c r="P18946">
        <f>(L18946*'Derivation of PM - FICO ONLY'!$L$30)+'Derivation of PM - FICO ONLY'!$L$29</f>
        <v>0.31448226825354175</v>
      </c>
      <c r="Q18946">
        <f>'Derivation of PM - 6 Fact'!$AN$34+('Derivation of PM - 6 Fact'!$AN$35*Predictions!C18946)+('Derivation of PM - 6 Fact'!$AN$36*Predictions!E18946)+('Derivation of PM - 6 Fact'!$AN$37*Predictions!F18946)+('Derivation of PM - 6 Fact'!$AN$38*Predictions!G18946)+('Derivation of PM - 6 Fact'!$AN$39*Predictions!H18946)+('Derivation of PM - 6 Fact'!$AN$40*Predictions!L18946)</f>
        <v>0.95574583068757946</v>
      </c>
      <c r="U18946">
        <f t="shared" si="1181"/>
        <v>1</v>
      </c>
      <c r="V18946">
        <f t="shared" si="1182"/>
        <v>1</v>
      </c>
      <c r="W18946">
        <f t="shared" si="1183"/>
        <v>0</v>
      </c>
      <c r="X18946">
        <f t="shared" si="1184"/>
        <v>1</v>
      </c>
    </row>
    <row r="18947" spans="1:24" x14ac:dyDescent="0.3">
      <c r="A18947" t="s">
        <v>2</v>
      </c>
      <c r="B18947">
        <v>36937</v>
      </c>
      <c r="C18947">
        <v>9</v>
      </c>
      <c r="D18947">
        <v>48</v>
      </c>
      <c r="E18947">
        <v>263</v>
      </c>
      <c r="F18947">
        <v>4</v>
      </c>
      <c r="G18947">
        <v>56</v>
      </c>
      <c r="H18947">
        <v>40</v>
      </c>
      <c r="I18947">
        <v>1</v>
      </c>
      <c r="J18947">
        <v>7</v>
      </c>
      <c r="K18947">
        <v>1</v>
      </c>
      <c r="L18947">
        <v>614</v>
      </c>
      <c r="N18947" cm="1">
        <f t="array" ref="N18947">SUMPRODUCT(C18947:K18947,TRANSPOSE(('Derivation of PM - 8 Factors'!$Q$32:$Q$40)))+'Derivation of PM - 8 Factors'!$Q$31</f>
        <v>0.96706197428500928</v>
      </c>
      <c r="O18947" cm="1">
        <f t="array" ref="O18947">SUMPRODUCT(C18947:L18947,TRANSPOSE('Derivation of PM - 8 Fact+FICO'!$S$30:$S$39))+Predictions!$S$37</f>
        <v>1.0399124422876491</v>
      </c>
      <c r="P18947">
        <f>(L18947*'Derivation of PM - FICO ONLY'!$L$30)+'Derivation of PM - FICO ONLY'!$L$29</f>
        <v>0.46580775177523237</v>
      </c>
      <c r="Q18947">
        <f>'Derivation of PM - 6 Fact'!$AN$34+('Derivation of PM - 6 Fact'!$AN$35*Predictions!C18947)+('Derivation of PM - 6 Fact'!$AN$36*Predictions!E18947)+('Derivation of PM - 6 Fact'!$AN$37*Predictions!F18947)+('Derivation of PM - 6 Fact'!$AN$38*Predictions!G18947)+('Derivation of PM - 6 Fact'!$AN$39*Predictions!H18947)+('Derivation of PM - 6 Fact'!$AN$40*Predictions!L18947)</f>
        <v>1.034703060532687</v>
      </c>
      <c r="U18947">
        <f t="shared" si="1181"/>
        <v>1</v>
      </c>
      <c r="V18947">
        <f t="shared" si="1182"/>
        <v>1</v>
      </c>
      <c r="W18947">
        <f t="shared" si="1183"/>
        <v>0</v>
      </c>
      <c r="X18947">
        <f t="shared" si="1184"/>
        <v>1</v>
      </c>
    </row>
    <row r="18948" spans="1:24" x14ac:dyDescent="0.3">
      <c r="A18948" t="s">
        <v>2</v>
      </c>
      <c r="B18948">
        <v>36938</v>
      </c>
      <c r="C18948">
        <v>3</v>
      </c>
      <c r="D18948">
        <v>15</v>
      </c>
      <c r="E18948">
        <v>9</v>
      </c>
      <c r="F18948">
        <v>20</v>
      </c>
      <c r="G18948">
        <v>43</v>
      </c>
      <c r="H18948">
        <v>24</v>
      </c>
      <c r="I18948">
        <v>14</v>
      </c>
      <c r="J18948">
        <v>17</v>
      </c>
      <c r="K18948">
        <v>0</v>
      </c>
      <c r="L18948">
        <v>474</v>
      </c>
      <c r="N18948" cm="1">
        <f t="array" ref="N18948">SUMPRODUCT(C18948:K18948,TRANSPOSE(('Derivation of PM - 8 Factors'!$Q$32:$Q$40)))+'Derivation of PM - 8 Factors'!$Q$31</f>
        <v>0.52207240894300366</v>
      </c>
      <c r="O18948" cm="1">
        <f t="array" ref="O18948">SUMPRODUCT(C18948:L18948,TRANSPOSE('Derivation of PM - 8 Fact+FICO'!$S$30:$S$39))+Predictions!$S$37</f>
        <v>0.59083696665188146</v>
      </c>
      <c r="P18948">
        <f>(L18948*'Derivation of PM - FICO ONLY'!$L$30)+'Derivation of PM - FICO ONLY'!$L$29</f>
        <v>-6.3831440550684571E-2</v>
      </c>
      <c r="Q18948">
        <f>'Derivation of PM - 6 Fact'!$AN$34+('Derivation of PM - 6 Fact'!$AN$35*Predictions!C18948)+('Derivation of PM - 6 Fact'!$AN$36*Predictions!E18948)+('Derivation of PM - 6 Fact'!$AN$37*Predictions!F18948)+('Derivation of PM - 6 Fact'!$AN$38*Predictions!G18948)+('Derivation of PM - 6 Fact'!$AN$39*Predictions!H18948)+('Derivation of PM - 6 Fact'!$AN$40*Predictions!L18948)</f>
        <v>0.4632043868236223</v>
      </c>
      <c r="U18948">
        <f t="shared" si="1181"/>
        <v>1</v>
      </c>
      <c r="V18948">
        <f t="shared" si="1182"/>
        <v>1</v>
      </c>
      <c r="W18948">
        <f t="shared" si="1183"/>
        <v>0</v>
      </c>
      <c r="X18948">
        <f t="shared" si="1184"/>
        <v>0</v>
      </c>
    </row>
    <row r="18949" spans="1:24" x14ac:dyDescent="0.3">
      <c r="A18949" t="s">
        <v>2</v>
      </c>
      <c r="B18949">
        <v>36939</v>
      </c>
      <c r="C18949">
        <v>6</v>
      </c>
      <c r="D18949">
        <v>72</v>
      </c>
      <c r="E18949">
        <v>-114</v>
      </c>
      <c r="F18949">
        <v>72</v>
      </c>
      <c r="G18949">
        <v>137</v>
      </c>
      <c r="H18949">
        <v>106</v>
      </c>
      <c r="I18949">
        <v>19</v>
      </c>
      <c r="J18949">
        <v>20</v>
      </c>
      <c r="K18949">
        <v>1</v>
      </c>
      <c r="L18949">
        <v>636</v>
      </c>
      <c r="N18949" cm="1">
        <f t="array" ref="N18949">SUMPRODUCT(C18949:K18949,TRANSPOSE(('Derivation of PM - 8 Factors'!$Q$32:$Q$40)))+'Derivation of PM - 8 Factors'!$Q$31</f>
        <v>0.83419159305875501</v>
      </c>
      <c r="O18949" cm="1">
        <f t="array" ref="O18949">SUMPRODUCT(C18949:L18949,TRANSPOSE('Derivation of PM - 8 Fact+FICO'!$S$30:$S$39))+Predictions!$S$37</f>
        <v>0.91152691081905324</v>
      </c>
      <c r="P18949">
        <f>(L18949*'Derivation of PM - FICO ONLY'!$L$30)+'Derivation of PM - FICO ONLY'!$L$29</f>
        <v>0.54903676771216214</v>
      </c>
      <c r="Q18949">
        <f>'Derivation of PM - 6 Fact'!$AN$34+('Derivation of PM - 6 Fact'!$AN$35*Predictions!C18949)+('Derivation of PM - 6 Fact'!$AN$36*Predictions!E18949)+('Derivation of PM - 6 Fact'!$AN$37*Predictions!F18949)+('Derivation of PM - 6 Fact'!$AN$38*Predictions!G18949)+('Derivation of PM - 6 Fact'!$AN$39*Predictions!H18949)+('Derivation of PM - 6 Fact'!$AN$40*Predictions!L18949)</f>
        <v>0.83209164442780292</v>
      </c>
      <c r="U18949">
        <f t="shared" si="1181"/>
        <v>1</v>
      </c>
      <c r="V18949">
        <f t="shared" si="1182"/>
        <v>1</v>
      </c>
      <c r="W18949">
        <f t="shared" si="1183"/>
        <v>1</v>
      </c>
      <c r="X18949">
        <f t="shared" si="1184"/>
        <v>1</v>
      </c>
    </row>
    <row r="18950" spans="1:24" x14ac:dyDescent="0.3">
      <c r="A18950" t="s">
        <v>2</v>
      </c>
      <c r="B18950">
        <v>36940</v>
      </c>
      <c r="C18950">
        <v>9</v>
      </c>
      <c r="D18950">
        <v>55</v>
      </c>
      <c r="E18950">
        <v>252</v>
      </c>
      <c r="F18950">
        <v>36</v>
      </c>
      <c r="G18950">
        <v>117</v>
      </c>
      <c r="H18950">
        <v>81</v>
      </c>
      <c r="I18950">
        <v>6</v>
      </c>
      <c r="J18950">
        <v>13</v>
      </c>
      <c r="K18950">
        <v>0</v>
      </c>
      <c r="L18950">
        <v>670</v>
      </c>
      <c r="N18950" cm="1">
        <f t="array" ref="N18950">SUMPRODUCT(C18950:K18950,TRANSPOSE(('Derivation of PM - 8 Factors'!$Q$32:$Q$40)))+'Derivation of PM - 8 Factors'!$Q$31</f>
        <v>1.0176806886246437</v>
      </c>
      <c r="O18950" cm="1">
        <f t="array" ref="O18950">SUMPRODUCT(C18950:L18950,TRANSPOSE('Derivation of PM - 8 Fact+FICO'!$S$30:$S$39))+Predictions!$S$37</f>
        <v>1.0918937641101956</v>
      </c>
      <c r="P18950">
        <f>(L18950*'Derivation of PM - FICO ONLY'!$L$30)+'Derivation of PM - FICO ONLY'!$L$29</f>
        <v>0.67766342870559915</v>
      </c>
      <c r="Q18950">
        <f>'Derivation of PM - 6 Fact'!$AN$34+('Derivation of PM - 6 Fact'!$AN$35*Predictions!C18950)+('Derivation of PM - 6 Fact'!$AN$36*Predictions!E18950)+('Derivation of PM - 6 Fact'!$AN$37*Predictions!F18950)+('Derivation of PM - 6 Fact'!$AN$38*Predictions!G18950)+('Derivation of PM - 6 Fact'!$AN$39*Predictions!H18950)+('Derivation of PM - 6 Fact'!$AN$40*Predictions!L18950)</f>
        <v>1.0074314064505603</v>
      </c>
      <c r="U18950">
        <f t="shared" si="1181"/>
        <v>1</v>
      </c>
      <c r="V18950">
        <f t="shared" si="1182"/>
        <v>1</v>
      </c>
      <c r="W18950">
        <f t="shared" si="1183"/>
        <v>1</v>
      </c>
      <c r="X18950">
        <f t="shared" si="1184"/>
        <v>1</v>
      </c>
    </row>
    <row r="18951" spans="1:24" x14ac:dyDescent="0.3">
      <c r="A18951" t="s">
        <v>2</v>
      </c>
      <c r="B18951">
        <v>36941</v>
      </c>
      <c r="C18951">
        <v>9</v>
      </c>
      <c r="D18951">
        <v>33</v>
      </c>
      <c r="E18951">
        <v>312</v>
      </c>
      <c r="F18951">
        <v>88</v>
      </c>
      <c r="G18951">
        <v>225</v>
      </c>
      <c r="H18951">
        <v>139</v>
      </c>
      <c r="I18951">
        <v>1</v>
      </c>
      <c r="J18951">
        <v>7</v>
      </c>
      <c r="K18951">
        <v>0</v>
      </c>
      <c r="L18951">
        <v>802</v>
      </c>
      <c r="N18951" cm="1">
        <f t="array" ref="N18951">SUMPRODUCT(C18951:K18951,TRANSPOSE(('Derivation of PM - 8 Factors'!$Q$32:$Q$40)))+'Derivation of PM - 8 Factors'!$Q$31</f>
        <v>0.94628556848229772</v>
      </c>
      <c r="O18951" cm="1">
        <f t="array" ref="O18951">SUMPRODUCT(C18951:L18951,TRANSPOSE('Derivation of PM - 8 Fact+FICO'!$S$30:$S$39))+Predictions!$S$37</f>
        <v>1.0225684170306224</v>
      </c>
      <c r="P18951">
        <f>(L18951*'Derivation of PM - FICO ONLY'!$L$30)+'Derivation of PM - FICO ONLY'!$L$29</f>
        <v>1.1770375243271778</v>
      </c>
      <c r="Q18951">
        <f>'Derivation of PM - 6 Fact'!$AN$34+('Derivation of PM - 6 Fact'!$AN$35*Predictions!C18951)+('Derivation of PM - 6 Fact'!$AN$36*Predictions!E18951)+('Derivation of PM - 6 Fact'!$AN$37*Predictions!F18951)+('Derivation of PM - 6 Fact'!$AN$38*Predictions!G18951)+('Derivation of PM - 6 Fact'!$AN$39*Predictions!H18951)+('Derivation of PM - 6 Fact'!$AN$40*Predictions!L18951)</f>
        <v>0.98464503238153822</v>
      </c>
      <c r="U18951">
        <f t="shared" si="1181"/>
        <v>1</v>
      </c>
      <c r="V18951">
        <f t="shared" si="1182"/>
        <v>1</v>
      </c>
      <c r="W18951">
        <f t="shared" si="1183"/>
        <v>1</v>
      </c>
      <c r="X18951">
        <f t="shared" si="1184"/>
        <v>1</v>
      </c>
    </row>
    <row r="18952" spans="1:24" x14ac:dyDescent="0.3">
      <c r="A18952" t="s">
        <v>2</v>
      </c>
      <c r="B18952">
        <v>36942</v>
      </c>
      <c r="C18952">
        <v>3</v>
      </c>
      <c r="D18952">
        <v>0</v>
      </c>
      <c r="E18952">
        <v>16</v>
      </c>
      <c r="F18952">
        <v>9</v>
      </c>
      <c r="G18952">
        <v>27</v>
      </c>
      <c r="H18952">
        <v>46</v>
      </c>
      <c r="I18952">
        <v>2</v>
      </c>
      <c r="J18952">
        <v>10</v>
      </c>
      <c r="K18952">
        <v>1</v>
      </c>
      <c r="L18952">
        <v>552</v>
      </c>
      <c r="N18952" cm="1">
        <f t="array" ref="N18952">SUMPRODUCT(C18952:K18952,TRANSPOSE(('Derivation of PM - 8 Factors'!$Q$32:$Q$40)))+'Derivation of PM - 8 Factors'!$Q$31</f>
        <v>0.16846159803609081</v>
      </c>
      <c r="O18952" cm="1">
        <f t="array" ref="O18952">SUMPRODUCT(C18952:L18952,TRANSPOSE('Derivation of PM - 8 Fact+FICO'!$S$30:$S$39))+Predictions!$S$37</f>
        <v>0.24372951540393001</v>
      </c>
      <c r="P18952">
        <f>(L18952*'Derivation of PM - FICO ONLY'!$L$30)+'Derivation of PM - FICO ONLY'!$L$29</f>
        <v>0.23125325231661198</v>
      </c>
      <c r="Q18952">
        <f>'Derivation of PM - 6 Fact'!$AN$34+('Derivation of PM - 6 Fact'!$AN$35*Predictions!C18952)+('Derivation of PM - 6 Fact'!$AN$36*Predictions!E18952)+('Derivation of PM - 6 Fact'!$AN$37*Predictions!F18952)+('Derivation of PM - 6 Fact'!$AN$38*Predictions!G18952)+('Derivation of PM - 6 Fact'!$AN$39*Predictions!H18952)+('Derivation of PM - 6 Fact'!$AN$40*Predictions!L18952)</f>
        <v>0.20988586625701985</v>
      </c>
      <c r="U18952">
        <f t="shared" si="1181"/>
        <v>0</v>
      </c>
      <c r="V18952">
        <f t="shared" si="1182"/>
        <v>0</v>
      </c>
      <c r="W18952">
        <f t="shared" si="1183"/>
        <v>0</v>
      </c>
      <c r="X18952">
        <f t="shared" si="1184"/>
        <v>0</v>
      </c>
    </row>
    <row r="18953" spans="1:24" x14ac:dyDescent="0.3">
      <c r="A18953" t="s">
        <v>2</v>
      </c>
      <c r="B18953">
        <v>36943</v>
      </c>
      <c r="C18953">
        <v>6</v>
      </c>
      <c r="D18953">
        <v>0</v>
      </c>
      <c r="E18953">
        <v>-16</v>
      </c>
      <c r="F18953">
        <v>85</v>
      </c>
      <c r="G18953">
        <v>164</v>
      </c>
      <c r="H18953">
        <v>121</v>
      </c>
      <c r="I18953">
        <v>0</v>
      </c>
      <c r="J18953">
        <v>3</v>
      </c>
      <c r="K18953">
        <v>1</v>
      </c>
      <c r="L18953">
        <v>574</v>
      </c>
      <c r="N18953" cm="1">
        <f t="array" ref="N18953">SUMPRODUCT(C18953:K18953,TRANSPOSE(('Derivation of PM - 8 Factors'!$Q$32:$Q$40)))+'Derivation of PM - 8 Factors'!$Q$31</f>
        <v>0.73559979416971666</v>
      </c>
      <c r="O18953" cm="1">
        <f t="array" ref="O18953">SUMPRODUCT(C18953:L18953,TRANSPOSE('Derivation of PM - 8 Fact+FICO'!$S$30:$S$39))+Predictions!$S$37</f>
        <v>0.80784504408709745</v>
      </c>
      <c r="P18953">
        <f>(L18953*'Derivation of PM - FICO ONLY'!$L$30)+'Derivation of PM - FICO ONLY'!$L$29</f>
        <v>0.31448226825354175</v>
      </c>
      <c r="Q18953">
        <f>'Derivation of PM - 6 Fact'!$AN$34+('Derivation of PM - 6 Fact'!$AN$35*Predictions!C18953)+('Derivation of PM - 6 Fact'!$AN$36*Predictions!E18953)+('Derivation of PM - 6 Fact'!$AN$37*Predictions!F18953)+('Derivation of PM - 6 Fact'!$AN$38*Predictions!G18953)+('Derivation of PM - 6 Fact'!$AN$39*Predictions!H18953)+('Derivation of PM - 6 Fact'!$AN$40*Predictions!L18953)</f>
        <v>0.83097365228835351</v>
      </c>
      <c r="U18953">
        <f t="shared" si="1181"/>
        <v>1</v>
      </c>
      <c r="V18953">
        <f t="shared" si="1182"/>
        <v>1</v>
      </c>
      <c r="W18953">
        <f t="shared" si="1183"/>
        <v>0</v>
      </c>
      <c r="X18953">
        <f t="shared" si="1184"/>
        <v>1</v>
      </c>
    </row>
    <row r="18954" spans="1:24" x14ac:dyDescent="0.3">
      <c r="A18954" t="s">
        <v>2</v>
      </c>
      <c r="B18954">
        <v>36944</v>
      </c>
      <c r="C18954">
        <v>4</v>
      </c>
      <c r="D18954">
        <v>49</v>
      </c>
      <c r="E18954">
        <v>14</v>
      </c>
      <c r="F18954">
        <v>13</v>
      </c>
      <c r="G18954">
        <v>39</v>
      </c>
      <c r="H18954">
        <v>29</v>
      </c>
      <c r="I18954">
        <v>16</v>
      </c>
      <c r="J18954">
        <v>17</v>
      </c>
      <c r="K18954">
        <v>1</v>
      </c>
      <c r="L18954">
        <v>530</v>
      </c>
      <c r="N18954" cm="1">
        <f t="array" ref="N18954">SUMPRODUCT(C18954:K18954,TRANSPOSE(('Derivation of PM - 8 Factors'!$Q$32:$Q$40)))+'Derivation of PM - 8 Factors'!$Q$31</f>
        <v>0.49680302302024304</v>
      </c>
      <c r="O18954" cm="1">
        <f t="array" ref="O18954">SUMPRODUCT(C18954:L18954,TRANSPOSE('Derivation of PM - 8 Fact+FICO'!$S$30:$S$39))+Predictions!$S$37</f>
        <v>0.56897091186177506</v>
      </c>
      <c r="P18954">
        <f>(L18954*'Derivation of PM - FICO ONLY'!$L$30)+'Derivation of PM - FICO ONLY'!$L$29</f>
        <v>0.14802423637968221</v>
      </c>
      <c r="Q18954">
        <f>'Derivation of PM - 6 Fact'!$AN$34+('Derivation of PM - 6 Fact'!$AN$35*Predictions!C18954)+('Derivation of PM - 6 Fact'!$AN$36*Predictions!E18954)+('Derivation of PM - 6 Fact'!$AN$37*Predictions!F18954)+('Derivation of PM - 6 Fact'!$AN$38*Predictions!G18954)+('Derivation of PM - 6 Fact'!$AN$39*Predictions!H18954)+('Derivation of PM - 6 Fact'!$AN$40*Predictions!L18954)</f>
        <v>0.4940224075986353</v>
      </c>
      <c r="U18954">
        <f t="shared" si="1181"/>
        <v>0</v>
      </c>
      <c r="V18954">
        <f t="shared" si="1182"/>
        <v>1</v>
      </c>
      <c r="W18954">
        <f t="shared" si="1183"/>
        <v>0</v>
      </c>
      <c r="X18954">
        <f t="shared" si="1184"/>
        <v>0</v>
      </c>
    </row>
    <row r="18955" spans="1:24" x14ac:dyDescent="0.3">
      <c r="A18955" t="s">
        <v>2</v>
      </c>
      <c r="B18955">
        <v>36945</v>
      </c>
      <c r="C18955">
        <v>6</v>
      </c>
      <c r="D18955">
        <v>0</v>
      </c>
      <c r="E18955">
        <v>213</v>
      </c>
      <c r="F18955">
        <v>27</v>
      </c>
      <c r="G18955">
        <v>72</v>
      </c>
      <c r="H18955">
        <v>57</v>
      </c>
      <c r="I18955">
        <v>8</v>
      </c>
      <c r="J18955">
        <v>17</v>
      </c>
      <c r="K18955">
        <v>0</v>
      </c>
      <c r="L18955">
        <v>628</v>
      </c>
      <c r="N18955" cm="1">
        <f t="array" ref="N18955">SUMPRODUCT(C18955:K18955,TRANSPOSE(('Derivation of PM - 8 Factors'!$Q$32:$Q$40)))+'Derivation of PM - 8 Factors'!$Q$31</f>
        <v>0.79640638049956269</v>
      </c>
      <c r="O18955" cm="1">
        <f t="array" ref="O18955">SUMPRODUCT(C18955:L18955,TRANSPOSE('Derivation of PM - 8 Fact+FICO'!$S$30:$S$39))+Predictions!$S$37</f>
        <v>0.87053308596030932</v>
      </c>
      <c r="P18955">
        <f>(L18955*'Derivation of PM - FICO ONLY'!$L$30)+'Derivation of PM - FICO ONLY'!$L$29</f>
        <v>0.51877167100782384</v>
      </c>
      <c r="Q18955">
        <f>'Derivation of PM - 6 Fact'!$AN$34+('Derivation of PM - 6 Fact'!$AN$35*Predictions!C18955)+('Derivation of PM - 6 Fact'!$AN$36*Predictions!E18955)+('Derivation of PM - 6 Fact'!$AN$37*Predictions!F18955)+('Derivation of PM - 6 Fact'!$AN$38*Predictions!G18955)+('Derivation of PM - 6 Fact'!$AN$39*Predictions!H18955)+('Derivation of PM - 6 Fact'!$AN$40*Predictions!L18955)</f>
        <v>0.74730867890543751</v>
      </c>
      <c r="U18955">
        <f t="shared" si="1181"/>
        <v>1</v>
      </c>
      <c r="V18955">
        <f t="shared" si="1182"/>
        <v>1</v>
      </c>
      <c r="W18955">
        <f t="shared" si="1183"/>
        <v>1</v>
      </c>
      <c r="X18955">
        <f t="shared" si="1184"/>
        <v>1</v>
      </c>
    </row>
    <row r="18956" spans="1:24" x14ac:dyDescent="0.3">
      <c r="A18956" t="s">
        <v>2</v>
      </c>
      <c r="B18956">
        <v>36946</v>
      </c>
      <c r="C18956">
        <v>4</v>
      </c>
      <c r="D18956">
        <v>0</v>
      </c>
      <c r="E18956">
        <v>-4</v>
      </c>
      <c r="F18956">
        <v>48</v>
      </c>
      <c r="G18956">
        <v>73</v>
      </c>
      <c r="H18956">
        <v>84</v>
      </c>
      <c r="I18956">
        <v>19</v>
      </c>
      <c r="J18956">
        <v>20</v>
      </c>
      <c r="K18956">
        <v>1</v>
      </c>
      <c r="L18956">
        <v>428</v>
      </c>
      <c r="N18956" cm="1">
        <f t="array" ref="N18956">SUMPRODUCT(C18956:K18956,TRANSPOSE(('Derivation of PM - 8 Factors'!$Q$32:$Q$40)))+'Derivation of PM - 8 Factors'!$Q$31</f>
        <v>0.60179763703836398</v>
      </c>
      <c r="O18956" cm="1">
        <f t="array" ref="O18956">SUMPRODUCT(C18956:L18956,TRANSPOSE('Derivation of PM - 8 Fact+FICO'!$S$30:$S$39))+Predictions!$S$37</f>
        <v>0.67080757896995047</v>
      </c>
      <c r="P18956">
        <f>(L18956*'Derivation of PM - FICO ONLY'!$L$30)+'Derivation of PM - FICO ONLY'!$L$29</f>
        <v>-0.2378557466006288</v>
      </c>
      <c r="Q18956">
        <f>'Derivation of PM - 6 Fact'!$AN$34+('Derivation of PM - 6 Fact'!$AN$35*Predictions!C18956)+('Derivation of PM - 6 Fact'!$AN$36*Predictions!E18956)+('Derivation of PM - 6 Fact'!$AN$37*Predictions!F18956)+('Derivation of PM - 6 Fact'!$AN$38*Predictions!G18956)+('Derivation of PM - 6 Fact'!$AN$39*Predictions!H18956)+('Derivation of PM - 6 Fact'!$AN$40*Predictions!L18956)</f>
        <v>0.57109530463610703</v>
      </c>
      <c r="U18956">
        <f t="shared" ref="U18956:U19019" si="1185">IF(N18956&gt;$S$13,1,0)</f>
        <v>1</v>
      </c>
      <c r="V18956">
        <f t="shared" ref="V18956:V19019" si="1186">IF(O18956&gt;$S$13,1,0)</f>
        <v>1</v>
      </c>
      <c r="W18956">
        <f t="shared" ref="W18956:W19019" si="1187">IF(P18956&gt;$S$13,1,0)</f>
        <v>0</v>
      </c>
      <c r="X18956">
        <f t="shared" ref="X18956:X19019" si="1188">IF(Q18956&gt;$S$13,1,0)</f>
        <v>1</v>
      </c>
    </row>
    <row r="18957" spans="1:24" x14ac:dyDescent="0.3">
      <c r="A18957" t="s">
        <v>2</v>
      </c>
      <c r="B18957">
        <v>36947</v>
      </c>
      <c r="C18957">
        <v>7</v>
      </c>
      <c r="D18957">
        <v>65</v>
      </c>
      <c r="E18957">
        <v>403</v>
      </c>
      <c r="F18957">
        <v>85</v>
      </c>
      <c r="G18957">
        <v>176</v>
      </c>
      <c r="H18957">
        <v>92</v>
      </c>
      <c r="I18957">
        <v>12</v>
      </c>
      <c r="J18957">
        <v>17</v>
      </c>
      <c r="K18957">
        <v>0</v>
      </c>
      <c r="L18957">
        <v>805</v>
      </c>
      <c r="N18957" cm="1">
        <f t="array" ref="N18957">SUMPRODUCT(C18957:K18957,TRANSPOSE(('Derivation of PM - 8 Factors'!$Q$32:$Q$40)))+'Derivation of PM - 8 Factors'!$Q$31</f>
        <v>1.2265293115983456</v>
      </c>
      <c r="O18957" cm="1">
        <f t="array" ref="O18957">SUMPRODUCT(C18957:L18957,TRANSPOSE('Derivation of PM - 8 Fact+FICO'!$S$30:$S$39))+Predictions!$S$37</f>
        <v>1.3020091399326996</v>
      </c>
      <c r="P18957">
        <f>(L18957*'Derivation of PM - FICO ONLY'!$L$30)+'Derivation of PM - FICO ONLY'!$L$29</f>
        <v>1.1883869355913046</v>
      </c>
      <c r="Q18957">
        <f>'Derivation of PM - 6 Fact'!$AN$34+('Derivation of PM - 6 Fact'!$AN$35*Predictions!C18957)+('Derivation of PM - 6 Fact'!$AN$36*Predictions!E18957)+('Derivation of PM - 6 Fact'!$AN$37*Predictions!F18957)+('Derivation of PM - 6 Fact'!$AN$38*Predictions!G18957)+('Derivation of PM - 6 Fact'!$AN$39*Predictions!H18957)+('Derivation of PM - 6 Fact'!$AN$40*Predictions!L18957)</f>
        <v>1.1984997431355386</v>
      </c>
      <c r="U18957">
        <f t="shared" si="1185"/>
        <v>1</v>
      </c>
      <c r="V18957">
        <f t="shared" si="1186"/>
        <v>1</v>
      </c>
      <c r="W18957">
        <f t="shared" si="1187"/>
        <v>1</v>
      </c>
      <c r="X18957">
        <f t="shared" si="1188"/>
        <v>1</v>
      </c>
    </row>
    <row r="18958" spans="1:24" x14ac:dyDescent="0.3">
      <c r="A18958" t="s">
        <v>2</v>
      </c>
      <c r="B18958">
        <v>36948</v>
      </c>
      <c r="C18958">
        <v>4</v>
      </c>
      <c r="D18958">
        <v>0</v>
      </c>
      <c r="E18958">
        <v>180</v>
      </c>
      <c r="F18958">
        <v>44</v>
      </c>
      <c r="G18958">
        <v>77</v>
      </c>
      <c r="H18958">
        <v>53</v>
      </c>
      <c r="I18958">
        <v>11</v>
      </c>
      <c r="J18958">
        <v>12</v>
      </c>
      <c r="K18958">
        <v>1</v>
      </c>
      <c r="L18958">
        <v>561</v>
      </c>
      <c r="N18958" cm="1">
        <f t="array" ref="N18958">SUMPRODUCT(C18958:K18958,TRANSPOSE(('Derivation of PM - 8 Factors'!$Q$32:$Q$40)))+'Derivation of PM - 8 Factors'!$Q$31</f>
        <v>0.69266517713528153</v>
      </c>
      <c r="O18958" cm="1">
        <f t="array" ref="O18958">SUMPRODUCT(C18958:L18958,TRANSPOSE('Derivation of PM - 8 Fact+FICO'!$S$30:$S$39))+Predictions!$S$37</f>
        <v>0.76336159128713732</v>
      </c>
      <c r="P18958">
        <f>(L18958*'Derivation of PM - FICO ONLY'!$L$30)+'Derivation of PM - FICO ONLY'!$L$29</f>
        <v>0.2653014861089924</v>
      </c>
      <c r="Q18958">
        <f>'Derivation of PM - 6 Fact'!$AN$34+('Derivation of PM - 6 Fact'!$AN$35*Predictions!C18958)+('Derivation of PM - 6 Fact'!$AN$36*Predictions!E18958)+('Derivation of PM - 6 Fact'!$AN$37*Predictions!F18958)+('Derivation of PM - 6 Fact'!$AN$38*Predictions!G18958)+('Derivation of PM - 6 Fact'!$AN$39*Predictions!H18958)+('Derivation of PM - 6 Fact'!$AN$40*Predictions!L18958)</f>
        <v>0.71632089076906591</v>
      </c>
      <c r="U18958">
        <f t="shared" si="1185"/>
        <v>1</v>
      </c>
      <c r="V18958">
        <f t="shared" si="1186"/>
        <v>1</v>
      </c>
      <c r="W18958">
        <f t="shared" si="1187"/>
        <v>0</v>
      </c>
      <c r="X18958">
        <f t="shared" si="1188"/>
        <v>1</v>
      </c>
    </row>
    <row r="18959" spans="1:24" x14ac:dyDescent="0.3">
      <c r="A18959" t="s">
        <v>2</v>
      </c>
      <c r="B18959">
        <v>36949</v>
      </c>
      <c r="C18959">
        <v>8</v>
      </c>
      <c r="D18959">
        <v>36</v>
      </c>
      <c r="E18959">
        <v>417</v>
      </c>
      <c r="F18959">
        <v>97</v>
      </c>
      <c r="G18959">
        <v>219</v>
      </c>
      <c r="H18959">
        <v>131</v>
      </c>
      <c r="I18959">
        <v>5</v>
      </c>
      <c r="J18959">
        <v>11</v>
      </c>
      <c r="K18959">
        <v>0</v>
      </c>
      <c r="L18959">
        <v>688</v>
      </c>
      <c r="N18959" cm="1">
        <f t="array" ref="N18959">SUMPRODUCT(C18959:K18959,TRANSPOSE(('Derivation of PM - 8 Factors'!$Q$32:$Q$40)))+'Derivation of PM - 8 Factors'!$Q$31</f>
        <v>1.0754974587348134</v>
      </c>
      <c r="O18959" cm="1">
        <f t="array" ref="O18959">SUMPRODUCT(C18959:L18959,TRANSPOSE('Derivation of PM - 8 Fact+FICO'!$S$30:$S$39))+Predictions!$S$37</f>
        <v>1.1448538355140414</v>
      </c>
      <c r="P18959">
        <f>(L18959*'Derivation of PM - FICO ONLY'!$L$30)+'Derivation of PM - FICO ONLY'!$L$29</f>
        <v>0.74575989629035955</v>
      </c>
      <c r="Q18959">
        <f>'Derivation of PM - 6 Fact'!$AN$34+('Derivation of PM - 6 Fact'!$AN$35*Predictions!C18959)+('Derivation of PM - 6 Fact'!$AN$36*Predictions!E18959)+('Derivation of PM - 6 Fact'!$AN$37*Predictions!F18959)+('Derivation of PM - 6 Fact'!$AN$38*Predictions!G18959)+('Derivation of PM - 6 Fact'!$AN$39*Predictions!H18959)+('Derivation of PM - 6 Fact'!$AN$40*Predictions!L18959)</f>
        <v>1.0804334359423036</v>
      </c>
      <c r="U18959">
        <f t="shared" si="1185"/>
        <v>1</v>
      </c>
      <c r="V18959">
        <f t="shared" si="1186"/>
        <v>1</v>
      </c>
      <c r="W18959">
        <f t="shared" si="1187"/>
        <v>1</v>
      </c>
      <c r="X18959">
        <f t="shared" si="1188"/>
        <v>1</v>
      </c>
    </row>
    <row r="18960" spans="1:24" x14ac:dyDescent="0.3">
      <c r="A18960" t="s">
        <v>2</v>
      </c>
      <c r="B18960">
        <v>36950</v>
      </c>
      <c r="C18960">
        <v>5</v>
      </c>
      <c r="D18960">
        <v>0</v>
      </c>
      <c r="E18960">
        <v>-127</v>
      </c>
      <c r="F18960">
        <v>22</v>
      </c>
      <c r="G18960">
        <v>60</v>
      </c>
      <c r="H18960">
        <v>58</v>
      </c>
      <c r="I18960">
        <v>16</v>
      </c>
      <c r="J18960">
        <v>20</v>
      </c>
      <c r="K18960">
        <v>1</v>
      </c>
      <c r="L18960">
        <v>419</v>
      </c>
      <c r="N18960" cm="1">
        <f t="array" ref="N18960">SUMPRODUCT(C18960:K18960,TRANSPOSE(('Derivation of PM - 8 Factors'!$Q$32:$Q$40)))+'Derivation of PM - 8 Factors'!$Q$31</f>
        <v>0.51701333228547042</v>
      </c>
      <c r="O18960" cm="1">
        <f t="array" ref="O18960">SUMPRODUCT(C18960:L18960,TRANSPOSE('Derivation of PM - 8 Fact+FICO'!$S$30:$S$39))+Predictions!$S$37</f>
        <v>0.5860353976861693</v>
      </c>
      <c r="P18960">
        <f>(L18960*'Derivation of PM - FICO ONLY'!$L$30)+'Derivation of PM - FICO ONLY'!$L$29</f>
        <v>-0.27190398039300923</v>
      </c>
      <c r="Q18960">
        <f>'Derivation of PM - 6 Fact'!$AN$34+('Derivation of PM - 6 Fact'!$AN$35*Predictions!C18960)+('Derivation of PM - 6 Fact'!$AN$36*Predictions!E18960)+('Derivation of PM - 6 Fact'!$AN$37*Predictions!F18960)+('Derivation of PM - 6 Fact'!$AN$38*Predictions!G18960)+('Derivation of PM - 6 Fact'!$AN$39*Predictions!H18960)+('Derivation of PM - 6 Fact'!$AN$40*Predictions!L18960)</f>
        <v>0.48758497284341951</v>
      </c>
      <c r="U18960">
        <f t="shared" si="1185"/>
        <v>1</v>
      </c>
      <c r="V18960">
        <f t="shared" si="1186"/>
        <v>1</v>
      </c>
      <c r="W18960">
        <f t="shared" si="1187"/>
        <v>0</v>
      </c>
      <c r="X18960">
        <f t="shared" si="1188"/>
        <v>0</v>
      </c>
    </row>
    <row r="18961" spans="1:24" x14ac:dyDescent="0.3">
      <c r="A18961" t="s">
        <v>2</v>
      </c>
      <c r="B18961">
        <v>36951</v>
      </c>
      <c r="C18961">
        <v>7</v>
      </c>
      <c r="D18961">
        <v>29</v>
      </c>
      <c r="E18961">
        <v>72</v>
      </c>
      <c r="F18961">
        <v>12</v>
      </c>
      <c r="G18961">
        <v>59</v>
      </c>
      <c r="H18961">
        <v>30</v>
      </c>
      <c r="I18961">
        <v>11</v>
      </c>
      <c r="J18961">
        <v>14</v>
      </c>
      <c r="K18961">
        <v>0</v>
      </c>
      <c r="L18961">
        <v>525</v>
      </c>
      <c r="N18961" cm="1">
        <f t="array" ref="N18961">SUMPRODUCT(C18961:K18961,TRANSPOSE(('Derivation of PM - 8 Factors'!$Q$32:$Q$40)))+'Derivation of PM - 8 Factors'!$Q$31</f>
        <v>0.89921493692180321</v>
      </c>
      <c r="O18961" cm="1">
        <f t="array" ref="O18961">SUMPRODUCT(C18961:L18961,TRANSPOSE('Derivation of PM - 8 Fact+FICO'!$S$30:$S$39))+Predictions!$S$37</f>
        <v>0.96900597943714806</v>
      </c>
      <c r="P18961">
        <f>(L18961*'Derivation of PM - FICO ONLY'!$L$30)+'Derivation of PM - FICO ONLY'!$L$29</f>
        <v>0.12910855093947071</v>
      </c>
      <c r="Q18961">
        <f>'Derivation of PM - 6 Fact'!$AN$34+('Derivation of PM - 6 Fact'!$AN$35*Predictions!C18961)+('Derivation of PM - 6 Fact'!$AN$36*Predictions!E18961)+('Derivation of PM - 6 Fact'!$AN$37*Predictions!F18961)+('Derivation of PM - 6 Fact'!$AN$38*Predictions!G18961)+('Derivation of PM - 6 Fact'!$AN$39*Predictions!H18961)+('Derivation of PM - 6 Fact'!$AN$40*Predictions!L18961)</f>
        <v>0.86466554237980164</v>
      </c>
      <c r="U18961">
        <f t="shared" si="1185"/>
        <v>1</v>
      </c>
      <c r="V18961">
        <f t="shared" si="1186"/>
        <v>1</v>
      </c>
      <c r="W18961">
        <f t="shared" si="1187"/>
        <v>0</v>
      </c>
      <c r="X18961">
        <f t="shared" si="1188"/>
        <v>1</v>
      </c>
    </row>
    <row r="18962" spans="1:24" x14ac:dyDescent="0.3">
      <c r="A18962" t="s">
        <v>2</v>
      </c>
      <c r="B18962">
        <v>36952</v>
      </c>
      <c r="C18962">
        <v>3</v>
      </c>
      <c r="D18962">
        <v>47</v>
      </c>
      <c r="E18962">
        <v>87</v>
      </c>
      <c r="F18962">
        <v>47</v>
      </c>
      <c r="G18962">
        <v>63</v>
      </c>
      <c r="H18962">
        <v>70</v>
      </c>
      <c r="I18962">
        <v>11</v>
      </c>
      <c r="J18962">
        <v>19</v>
      </c>
      <c r="K18962">
        <v>0</v>
      </c>
      <c r="L18962">
        <v>487</v>
      </c>
      <c r="N18962" cm="1">
        <f t="array" ref="N18962">SUMPRODUCT(C18962:K18962,TRANSPOSE(('Derivation of PM - 8 Factors'!$Q$32:$Q$40)))+'Derivation of PM - 8 Factors'!$Q$31</f>
        <v>0.61153876503793192</v>
      </c>
      <c r="O18962" cm="1">
        <f t="array" ref="O18962">SUMPRODUCT(C18962:L18962,TRANSPOSE('Derivation of PM - 8 Fact+FICO'!$S$30:$S$39))+Predictions!$S$37</f>
        <v>0.68190741326505455</v>
      </c>
      <c r="P18962">
        <f>(L18962*'Derivation of PM - FICO ONLY'!$L$30)+'Derivation of PM - FICO ONLY'!$L$29</f>
        <v>-1.465065840613522E-2</v>
      </c>
      <c r="Q18962">
        <f>'Derivation of PM - 6 Fact'!$AN$34+('Derivation of PM - 6 Fact'!$AN$35*Predictions!C18962)+('Derivation of PM - 6 Fact'!$AN$36*Predictions!E18962)+('Derivation of PM - 6 Fact'!$AN$37*Predictions!F18962)+('Derivation of PM - 6 Fact'!$AN$38*Predictions!G18962)+('Derivation of PM - 6 Fact'!$AN$39*Predictions!H18962)+('Derivation of PM - 6 Fact'!$AN$40*Predictions!L18962)</f>
        <v>0.55244210945413774</v>
      </c>
      <c r="U18962">
        <f t="shared" si="1185"/>
        <v>1</v>
      </c>
      <c r="V18962">
        <f t="shared" si="1186"/>
        <v>1</v>
      </c>
      <c r="W18962">
        <f t="shared" si="1187"/>
        <v>0</v>
      </c>
      <c r="X18962">
        <f t="shared" si="1188"/>
        <v>1</v>
      </c>
    </row>
    <row r="18963" spans="1:24" x14ac:dyDescent="0.3">
      <c r="A18963" t="s">
        <v>2</v>
      </c>
      <c r="B18963">
        <v>36953</v>
      </c>
      <c r="C18963">
        <v>10</v>
      </c>
      <c r="D18963">
        <v>72</v>
      </c>
      <c r="E18963">
        <v>236</v>
      </c>
      <c r="F18963">
        <v>44</v>
      </c>
      <c r="G18963">
        <v>145</v>
      </c>
      <c r="H18963">
        <v>74</v>
      </c>
      <c r="I18963">
        <v>12</v>
      </c>
      <c r="J18963">
        <v>13</v>
      </c>
      <c r="K18963">
        <v>0</v>
      </c>
      <c r="L18963">
        <v>754</v>
      </c>
      <c r="N18963" cm="1">
        <f t="array" ref="N18963">SUMPRODUCT(C18963:K18963,TRANSPOSE(('Derivation of PM - 8 Factors'!$Q$32:$Q$40)))+'Derivation of PM - 8 Factors'!$Q$31</f>
        <v>1.2185498138824544</v>
      </c>
      <c r="O18963" cm="1">
        <f t="array" ref="O18963">SUMPRODUCT(C18963:L18963,TRANSPOSE('Derivation of PM - 8 Fact+FICO'!$S$30:$S$39))+Predictions!$S$37</f>
        <v>1.2945195044522981</v>
      </c>
      <c r="P18963">
        <f>(L18963*'Derivation of PM - FICO ONLY'!$L$30)+'Derivation of PM - FICO ONLY'!$L$29</f>
        <v>0.99544694410114931</v>
      </c>
      <c r="Q18963">
        <f>'Derivation of PM - 6 Fact'!$AN$34+('Derivation of PM - 6 Fact'!$AN$35*Predictions!C18963)+('Derivation of PM - 6 Fact'!$AN$36*Predictions!E18963)+('Derivation of PM - 6 Fact'!$AN$37*Predictions!F18963)+('Derivation of PM - 6 Fact'!$AN$38*Predictions!G18963)+('Derivation of PM - 6 Fact'!$AN$39*Predictions!H18963)+('Derivation of PM - 6 Fact'!$AN$40*Predictions!L18963)</f>
        <v>1.2117618473801799</v>
      </c>
      <c r="U18963">
        <f t="shared" si="1185"/>
        <v>1</v>
      </c>
      <c r="V18963">
        <f t="shared" si="1186"/>
        <v>1</v>
      </c>
      <c r="W18963">
        <f t="shared" si="1187"/>
        <v>1</v>
      </c>
      <c r="X18963">
        <f t="shared" si="1188"/>
        <v>1</v>
      </c>
    </row>
    <row r="18964" spans="1:24" x14ac:dyDescent="0.3">
      <c r="A18964" t="s">
        <v>2</v>
      </c>
      <c r="B18964">
        <v>36954</v>
      </c>
      <c r="C18964">
        <v>7</v>
      </c>
      <c r="D18964">
        <v>0</v>
      </c>
      <c r="E18964">
        <v>-69</v>
      </c>
      <c r="F18964">
        <v>71</v>
      </c>
      <c r="G18964">
        <v>148</v>
      </c>
      <c r="H18964">
        <v>106</v>
      </c>
      <c r="I18964">
        <v>1</v>
      </c>
      <c r="J18964">
        <v>5</v>
      </c>
      <c r="K18964">
        <v>0</v>
      </c>
      <c r="L18964">
        <v>561</v>
      </c>
      <c r="N18964" cm="1">
        <f t="array" ref="N18964">SUMPRODUCT(C18964:K18964,TRANSPOSE(('Derivation of PM - 8 Factors'!$Q$32:$Q$40)))+'Derivation of PM - 8 Factors'!$Q$31</f>
        <v>0.88904039446290273</v>
      </c>
      <c r="O18964" cm="1">
        <f t="array" ref="O18964">SUMPRODUCT(C18964:L18964,TRANSPOSE('Derivation of PM - 8 Fact+FICO'!$S$30:$S$39))+Predictions!$S$37</f>
        <v>0.96129285354892779</v>
      </c>
      <c r="P18964">
        <f>(L18964*'Derivation of PM - FICO ONLY'!$L$30)+'Derivation of PM - FICO ONLY'!$L$29</f>
        <v>0.2653014861089924</v>
      </c>
      <c r="Q18964">
        <f>'Derivation of PM - 6 Fact'!$AN$34+('Derivation of PM - 6 Fact'!$AN$35*Predictions!C18964)+('Derivation of PM - 6 Fact'!$AN$36*Predictions!E18964)+('Derivation of PM - 6 Fact'!$AN$37*Predictions!F18964)+('Derivation of PM - 6 Fact'!$AN$38*Predictions!G18964)+('Derivation of PM - 6 Fact'!$AN$39*Predictions!H18964)+('Derivation of PM - 6 Fact'!$AN$40*Predictions!L18964)</f>
        <v>0.92156948894347768</v>
      </c>
      <c r="U18964">
        <f t="shared" si="1185"/>
        <v>1</v>
      </c>
      <c r="V18964">
        <f t="shared" si="1186"/>
        <v>1</v>
      </c>
      <c r="W18964">
        <f t="shared" si="1187"/>
        <v>0</v>
      </c>
      <c r="X18964">
        <f t="shared" si="1188"/>
        <v>1</v>
      </c>
    </row>
    <row r="18965" spans="1:24" x14ac:dyDescent="0.3">
      <c r="A18965" t="s">
        <v>2</v>
      </c>
      <c r="B18965">
        <v>36955</v>
      </c>
      <c r="C18965">
        <v>6</v>
      </c>
      <c r="D18965">
        <v>0</v>
      </c>
      <c r="E18965">
        <v>-89</v>
      </c>
      <c r="F18965">
        <v>41</v>
      </c>
      <c r="G18965">
        <v>89</v>
      </c>
      <c r="H18965">
        <v>98</v>
      </c>
      <c r="I18965">
        <v>1</v>
      </c>
      <c r="J18965">
        <v>4</v>
      </c>
      <c r="K18965">
        <v>1</v>
      </c>
      <c r="L18965">
        <v>440</v>
      </c>
      <c r="N18965" cm="1">
        <f t="array" ref="N18965">SUMPRODUCT(C18965:K18965,TRANSPOSE(('Derivation of PM - 8 Factors'!$Q$32:$Q$40)))+'Derivation of PM - 8 Factors'!$Q$31</f>
        <v>0.50188500982372808</v>
      </c>
      <c r="O18965" cm="1">
        <f t="array" ref="O18965">SUMPRODUCT(C18965:L18965,TRANSPOSE('Derivation of PM - 8 Fact+FICO'!$S$30:$S$39))+Predictions!$S$37</f>
        <v>0.57229845837668325</v>
      </c>
      <c r="P18965">
        <f>(L18965*'Derivation of PM - FICO ONLY'!$L$30)+'Derivation of PM - FICO ONLY'!$L$29</f>
        <v>-0.19245810154412157</v>
      </c>
      <c r="Q18965">
        <f>'Derivation of PM - 6 Fact'!$AN$34+('Derivation of PM - 6 Fact'!$AN$35*Predictions!C18965)+('Derivation of PM - 6 Fact'!$AN$36*Predictions!E18965)+('Derivation of PM - 6 Fact'!$AN$37*Predictions!F18965)+('Derivation of PM - 6 Fact'!$AN$38*Predictions!G18965)+('Derivation of PM - 6 Fact'!$AN$39*Predictions!H18965)+('Derivation of PM - 6 Fact'!$AN$40*Predictions!L18965)</f>
        <v>0.5803046509293992</v>
      </c>
      <c r="U18965">
        <f t="shared" si="1185"/>
        <v>1</v>
      </c>
      <c r="V18965">
        <f t="shared" si="1186"/>
        <v>1</v>
      </c>
      <c r="W18965">
        <f t="shared" si="1187"/>
        <v>0</v>
      </c>
      <c r="X18965">
        <f t="shared" si="1188"/>
        <v>1</v>
      </c>
    </row>
    <row r="18966" spans="1:24" x14ac:dyDescent="0.3">
      <c r="A18966" t="s">
        <v>2</v>
      </c>
      <c r="B18966">
        <v>36956</v>
      </c>
      <c r="C18966">
        <v>9</v>
      </c>
      <c r="D18966">
        <v>0</v>
      </c>
      <c r="E18966">
        <v>275</v>
      </c>
      <c r="F18966">
        <v>72</v>
      </c>
      <c r="G18966">
        <v>191</v>
      </c>
      <c r="H18966">
        <v>134</v>
      </c>
      <c r="I18966">
        <v>6</v>
      </c>
      <c r="J18966">
        <v>13</v>
      </c>
      <c r="K18966">
        <v>0</v>
      </c>
      <c r="L18966">
        <v>758</v>
      </c>
      <c r="N18966" cm="1">
        <f t="array" ref="N18966">SUMPRODUCT(C18966:K18966,TRANSPOSE(('Derivation of PM - 8 Factors'!$Q$32:$Q$40)))+'Derivation of PM - 8 Factors'!$Q$31</f>
        <v>0.91674286701132002</v>
      </c>
      <c r="O18966" cm="1">
        <f t="array" ref="O18966">SUMPRODUCT(C18966:L18966,TRANSPOSE('Derivation of PM - 8 Fact+FICO'!$S$30:$S$39))+Predictions!$S$37</f>
        <v>0.99345888550862538</v>
      </c>
      <c r="P18966">
        <f>(L18966*'Derivation of PM - FICO ONLY'!$L$30)+'Derivation of PM - FICO ONLY'!$L$29</f>
        <v>1.0105794924533182</v>
      </c>
      <c r="Q18966">
        <f>'Derivation of PM - 6 Fact'!$AN$34+('Derivation of PM - 6 Fact'!$AN$35*Predictions!C18966)+('Derivation of PM - 6 Fact'!$AN$36*Predictions!E18966)+('Derivation of PM - 6 Fact'!$AN$37*Predictions!F18966)+('Derivation of PM - 6 Fact'!$AN$38*Predictions!G18966)+('Derivation of PM - 6 Fact'!$AN$39*Predictions!H18966)+('Derivation of PM - 6 Fact'!$AN$40*Predictions!L18966)</f>
        <v>0.90749441282035415</v>
      </c>
      <c r="U18966">
        <f t="shared" si="1185"/>
        <v>1</v>
      </c>
      <c r="V18966">
        <f t="shared" si="1186"/>
        <v>1</v>
      </c>
      <c r="W18966">
        <f t="shared" si="1187"/>
        <v>1</v>
      </c>
      <c r="X18966">
        <f t="shared" si="1188"/>
        <v>1</v>
      </c>
    </row>
    <row r="18967" spans="1:24" x14ac:dyDescent="0.3">
      <c r="A18967" t="s">
        <v>2</v>
      </c>
      <c r="B18967">
        <v>36957</v>
      </c>
      <c r="C18967">
        <v>7</v>
      </c>
      <c r="D18967">
        <v>61</v>
      </c>
      <c r="E18967">
        <v>401</v>
      </c>
      <c r="F18967">
        <v>47</v>
      </c>
      <c r="G18967">
        <v>113</v>
      </c>
      <c r="H18967">
        <v>60</v>
      </c>
      <c r="I18967">
        <v>3</v>
      </c>
      <c r="J18967">
        <v>11</v>
      </c>
      <c r="K18967">
        <v>1</v>
      </c>
      <c r="L18967">
        <v>651</v>
      </c>
      <c r="N18967" cm="1">
        <f t="array" ref="N18967">SUMPRODUCT(C18967:K18967,TRANSPOSE(('Derivation of PM - 8 Factors'!$Q$32:$Q$40)))+'Derivation of PM - 8 Factors'!$Q$31</f>
        <v>1.0110297024014525</v>
      </c>
      <c r="O18967" cm="1">
        <f t="array" ref="O18967">SUMPRODUCT(C18967:L18967,TRANSPOSE('Derivation of PM - 8 Fact+FICO'!$S$30:$S$39))+Predictions!$S$37</f>
        <v>1.0813165268410787</v>
      </c>
      <c r="P18967">
        <f>(L18967*'Derivation of PM - FICO ONLY'!$L$30)+'Derivation of PM - FICO ONLY'!$L$29</f>
        <v>0.60578382403279618</v>
      </c>
      <c r="Q18967">
        <f>'Derivation of PM - 6 Fact'!$AN$34+('Derivation of PM - 6 Fact'!$AN$35*Predictions!C18967)+('Derivation of PM - 6 Fact'!$AN$36*Predictions!E18967)+('Derivation of PM - 6 Fact'!$AN$37*Predictions!F18967)+('Derivation of PM - 6 Fact'!$AN$38*Predictions!G18967)+('Derivation of PM - 6 Fact'!$AN$39*Predictions!H18967)+('Derivation of PM - 6 Fact'!$AN$40*Predictions!L18967)</f>
        <v>1.0602204989422312</v>
      </c>
      <c r="U18967">
        <f t="shared" si="1185"/>
        <v>1</v>
      </c>
      <c r="V18967">
        <f t="shared" si="1186"/>
        <v>1</v>
      </c>
      <c r="W18967">
        <f t="shared" si="1187"/>
        <v>1</v>
      </c>
      <c r="X18967">
        <f t="shared" si="1188"/>
        <v>1</v>
      </c>
    </row>
    <row r="18968" spans="1:24" x14ac:dyDescent="0.3">
      <c r="A18968" t="s">
        <v>2</v>
      </c>
      <c r="B18968">
        <v>36958</v>
      </c>
      <c r="C18968">
        <v>4</v>
      </c>
      <c r="D18968">
        <v>26</v>
      </c>
      <c r="E18968">
        <v>85</v>
      </c>
      <c r="F18968">
        <v>48</v>
      </c>
      <c r="G18968">
        <v>76</v>
      </c>
      <c r="H18968">
        <v>46</v>
      </c>
      <c r="I18968">
        <v>1</v>
      </c>
      <c r="J18968">
        <v>7</v>
      </c>
      <c r="K18968">
        <v>1</v>
      </c>
      <c r="L18968">
        <v>564</v>
      </c>
      <c r="N18968" cm="1">
        <f t="array" ref="N18968">SUMPRODUCT(C18968:K18968,TRANSPOSE(('Derivation of PM - 8 Factors'!$Q$32:$Q$40)))+'Derivation of PM - 8 Factors'!$Q$31</f>
        <v>0.76169665153689614</v>
      </c>
      <c r="O18968" cm="1">
        <f t="array" ref="O18968">SUMPRODUCT(C18968:L18968,TRANSPOSE('Derivation of PM - 8 Fact+FICO'!$S$30:$S$39))+Predictions!$S$37</f>
        <v>0.83313297663918828</v>
      </c>
      <c r="P18968">
        <f>(L18968*'Derivation of PM - FICO ONLY'!$L$30)+'Derivation of PM - FICO ONLY'!$L$29</f>
        <v>0.27665089737311921</v>
      </c>
      <c r="Q18968">
        <f>'Derivation of PM - 6 Fact'!$AN$34+('Derivation of PM - 6 Fact'!$AN$35*Predictions!C18968)+('Derivation of PM - 6 Fact'!$AN$36*Predictions!E18968)+('Derivation of PM - 6 Fact'!$AN$37*Predictions!F18968)+('Derivation of PM - 6 Fact'!$AN$38*Predictions!G18968)+('Derivation of PM - 6 Fact'!$AN$39*Predictions!H18968)+('Derivation of PM - 6 Fact'!$AN$40*Predictions!L18968)</f>
        <v>0.8275026047128835</v>
      </c>
      <c r="U18968">
        <f t="shared" si="1185"/>
        <v>1</v>
      </c>
      <c r="V18968">
        <f t="shared" si="1186"/>
        <v>1</v>
      </c>
      <c r="W18968">
        <f t="shared" si="1187"/>
        <v>0</v>
      </c>
      <c r="X18968">
        <f t="shared" si="1188"/>
        <v>1</v>
      </c>
    </row>
    <row r="18969" spans="1:24" x14ac:dyDescent="0.3">
      <c r="A18969" t="s">
        <v>2</v>
      </c>
      <c r="B18969">
        <v>36959</v>
      </c>
      <c r="C18969">
        <v>5</v>
      </c>
      <c r="D18969">
        <v>0</v>
      </c>
      <c r="E18969">
        <v>-20</v>
      </c>
      <c r="F18969">
        <v>0</v>
      </c>
      <c r="G18969">
        <v>32</v>
      </c>
      <c r="H18969">
        <v>56</v>
      </c>
      <c r="I18969">
        <v>2</v>
      </c>
      <c r="J18969">
        <v>11</v>
      </c>
      <c r="K18969">
        <v>1</v>
      </c>
      <c r="L18969">
        <v>555</v>
      </c>
      <c r="N18969" cm="1">
        <f t="array" ref="N18969">SUMPRODUCT(C18969:K18969,TRANSPOSE(('Derivation of PM - 8 Factors'!$Q$32:$Q$40)))+'Derivation of PM - 8 Factors'!$Q$31</f>
        <v>0.24082220895565623</v>
      </c>
      <c r="O18969" cm="1">
        <f t="array" ref="O18969">SUMPRODUCT(C18969:L18969,TRANSPOSE('Derivation of PM - 8 Fact+FICO'!$S$30:$S$39))+Predictions!$S$37</f>
        <v>0.31704202480910004</v>
      </c>
      <c r="P18969">
        <f>(L18969*'Derivation of PM - FICO ONLY'!$L$30)+'Derivation of PM - FICO ONLY'!$L$29</f>
        <v>0.24260266358073879</v>
      </c>
      <c r="Q18969">
        <f>'Derivation of PM - 6 Fact'!$AN$34+('Derivation of PM - 6 Fact'!$AN$35*Predictions!C18969)+('Derivation of PM - 6 Fact'!$AN$36*Predictions!E18969)+('Derivation of PM - 6 Fact'!$AN$37*Predictions!F18969)+('Derivation of PM - 6 Fact'!$AN$38*Predictions!G18969)+('Derivation of PM - 6 Fact'!$AN$39*Predictions!H18969)+('Derivation of PM - 6 Fact'!$AN$40*Predictions!L18969)</f>
        <v>0.27778252771878414</v>
      </c>
      <c r="U18969">
        <f t="shared" si="1185"/>
        <v>0</v>
      </c>
      <c r="V18969">
        <f t="shared" si="1186"/>
        <v>0</v>
      </c>
      <c r="W18969">
        <f t="shared" si="1187"/>
        <v>0</v>
      </c>
      <c r="X18969">
        <f t="shared" si="1188"/>
        <v>0</v>
      </c>
    </row>
    <row r="18970" spans="1:24" x14ac:dyDescent="0.3">
      <c r="A18970" t="s">
        <v>2</v>
      </c>
      <c r="B18970">
        <v>36960</v>
      </c>
      <c r="C18970">
        <v>8</v>
      </c>
      <c r="D18970">
        <v>3</v>
      </c>
      <c r="E18970">
        <v>134</v>
      </c>
      <c r="F18970">
        <v>88</v>
      </c>
      <c r="G18970">
        <v>200</v>
      </c>
      <c r="H18970">
        <v>104</v>
      </c>
      <c r="I18970">
        <v>5</v>
      </c>
      <c r="J18970">
        <v>9</v>
      </c>
      <c r="K18970">
        <v>0</v>
      </c>
      <c r="L18970">
        <v>620</v>
      </c>
      <c r="N18970" cm="1">
        <f t="array" ref="N18970">SUMPRODUCT(C18970:K18970,TRANSPOSE(('Derivation of PM - 8 Factors'!$Q$32:$Q$40)))+'Derivation of PM - 8 Factors'!$Q$31</f>
        <v>1.146181878874255</v>
      </c>
      <c r="O18970" cm="1">
        <f t="array" ref="O18970">SUMPRODUCT(C18970:L18970,TRANSPOSE('Derivation of PM - 8 Fact+FICO'!$S$30:$S$39))+Predictions!$S$37</f>
        <v>1.2149595424199418</v>
      </c>
      <c r="P18970">
        <f>(L18970*'Derivation of PM - FICO ONLY'!$L$30)+'Derivation of PM - FICO ONLY'!$L$29</f>
        <v>0.48850657430348599</v>
      </c>
      <c r="Q18970">
        <f>'Derivation of PM - 6 Fact'!$AN$34+('Derivation of PM - 6 Fact'!$AN$35*Predictions!C18970)+('Derivation of PM - 6 Fact'!$AN$36*Predictions!E18970)+('Derivation of PM - 6 Fact'!$AN$37*Predictions!F18970)+('Derivation of PM - 6 Fact'!$AN$38*Predictions!G18970)+('Derivation of PM - 6 Fact'!$AN$39*Predictions!H18970)+('Derivation of PM - 6 Fact'!$AN$40*Predictions!L18970)</f>
        <v>1.1551294295593288</v>
      </c>
      <c r="U18970">
        <f t="shared" si="1185"/>
        <v>1</v>
      </c>
      <c r="V18970">
        <f t="shared" si="1186"/>
        <v>1</v>
      </c>
      <c r="W18970">
        <f t="shared" si="1187"/>
        <v>0</v>
      </c>
      <c r="X18970">
        <f t="shared" si="1188"/>
        <v>1</v>
      </c>
    </row>
    <row r="18971" spans="1:24" x14ac:dyDescent="0.3">
      <c r="A18971" t="s">
        <v>2</v>
      </c>
      <c r="B18971">
        <v>36961</v>
      </c>
      <c r="C18971">
        <v>3</v>
      </c>
      <c r="D18971">
        <v>0</v>
      </c>
      <c r="E18971">
        <v>-67</v>
      </c>
      <c r="F18971">
        <v>4</v>
      </c>
      <c r="G18971">
        <v>27</v>
      </c>
      <c r="H18971">
        <v>55</v>
      </c>
      <c r="I18971">
        <v>19</v>
      </c>
      <c r="J18971">
        <v>20</v>
      </c>
      <c r="K18971">
        <v>0</v>
      </c>
      <c r="L18971">
        <v>424</v>
      </c>
      <c r="N18971" cm="1">
        <f t="array" ref="N18971">SUMPRODUCT(C18971:K18971,TRANSPOSE(('Derivation of PM - 8 Factors'!$Q$32:$Q$40)))+'Derivation of PM - 8 Factors'!$Q$31</f>
        <v>0.12212658478237534</v>
      </c>
      <c r="O18971" cm="1">
        <f t="array" ref="O18971">SUMPRODUCT(C18971:L18971,TRANSPOSE('Derivation of PM - 8 Fact+FICO'!$S$30:$S$39))+Predictions!$S$37</f>
        <v>0.19287787072445081</v>
      </c>
      <c r="P18971">
        <f>(L18971*'Derivation of PM - FICO ONLY'!$L$30)+'Derivation of PM - FICO ONLY'!$L$29</f>
        <v>-0.25298829495279773</v>
      </c>
      <c r="Q18971">
        <f>'Derivation of PM - 6 Fact'!$AN$34+('Derivation of PM - 6 Fact'!$AN$35*Predictions!C18971)+('Derivation of PM - 6 Fact'!$AN$36*Predictions!E18971)+('Derivation of PM - 6 Fact'!$AN$37*Predictions!F18971)+('Derivation of PM - 6 Fact'!$AN$38*Predictions!G18971)+('Derivation of PM - 6 Fact'!$AN$39*Predictions!H18971)+('Derivation of PM - 6 Fact'!$AN$40*Predictions!L18971)</f>
        <v>3.9269655420444888E-2</v>
      </c>
      <c r="U18971">
        <f t="shared" si="1185"/>
        <v>0</v>
      </c>
      <c r="V18971">
        <f t="shared" si="1186"/>
        <v>0</v>
      </c>
      <c r="W18971">
        <f t="shared" si="1187"/>
        <v>0</v>
      </c>
      <c r="X18971">
        <f t="shared" si="1188"/>
        <v>0</v>
      </c>
    </row>
    <row r="18972" spans="1:24" x14ac:dyDescent="0.3">
      <c r="A18972" t="s">
        <v>2</v>
      </c>
      <c r="B18972">
        <v>36962</v>
      </c>
      <c r="C18972">
        <v>1</v>
      </c>
      <c r="D18972">
        <v>17</v>
      </c>
      <c r="E18972">
        <v>-119</v>
      </c>
      <c r="F18972">
        <v>0</v>
      </c>
      <c r="G18972">
        <v>11</v>
      </c>
      <c r="H18972">
        <v>38</v>
      </c>
      <c r="I18972">
        <v>4</v>
      </c>
      <c r="J18972">
        <v>6</v>
      </c>
      <c r="K18972">
        <v>1</v>
      </c>
      <c r="L18972">
        <v>517</v>
      </c>
      <c r="N18972" cm="1">
        <f t="array" ref="N18972">SUMPRODUCT(C18972:K18972,TRANSPOSE(('Derivation of PM - 8 Factors'!$Q$32:$Q$40)))+'Derivation of PM - 8 Factors'!$Q$31</f>
        <v>-0.23230112541870415</v>
      </c>
      <c r="O18972" cm="1">
        <f t="array" ref="O18972">SUMPRODUCT(C18972:L18972,TRANSPOSE('Derivation of PM - 8 Fact+FICO'!$S$30:$S$39))+Predictions!$S$37</f>
        <v>-0.15651796929566622</v>
      </c>
      <c r="P18972">
        <f>(L18972*'Derivation of PM - FICO ONLY'!$L$30)+'Derivation of PM - FICO ONLY'!$L$29</f>
        <v>9.8843454235132633E-2</v>
      </c>
      <c r="Q18972">
        <f>'Derivation of PM - 6 Fact'!$AN$34+('Derivation of PM - 6 Fact'!$AN$35*Predictions!C18972)+('Derivation of PM - 6 Fact'!$AN$36*Predictions!E18972)+('Derivation of PM - 6 Fact'!$AN$37*Predictions!F18972)+('Derivation of PM - 6 Fact'!$AN$38*Predictions!G18972)+('Derivation of PM - 6 Fact'!$AN$39*Predictions!H18972)+('Derivation of PM - 6 Fact'!$AN$40*Predictions!L18972)</f>
        <v>-0.16728059224224676</v>
      </c>
      <c r="U18972">
        <f t="shared" si="1185"/>
        <v>0</v>
      </c>
      <c r="V18972">
        <f t="shared" si="1186"/>
        <v>0</v>
      </c>
      <c r="W18972">
        <f t="shared" si="1187"/>
        <v>0</v>
      </c>
      <c r="X18972">
        <f t="shared" si="1188"/>
        <v>0</v>
      </c>
    </row>
    <row r="18973" spans="1:24" x14ac:dyDescent="0.3">
      <c r="A18973" t="s">
        <v>2</v>
      </c>
      <c r="B18973">
        <v>36963</v>
      </c>
      <c r="C18973">
        <v>7</v>
      </c>
      <c r="D18973">
        <v>0</v>
      </c>
      <c r="E18973">
        <v>142</v>
      </c>
      <c r="F18973">
        <v>13</v>
      </c>
      <c r="G18973">
        <v>60</v>
      </c>
      <c r="H18973">
        <v>47</v>
      </c>
      <c r="I18973">
        <v>19</v>
      </c>
      <c r="J18973">
        <v>20</v>
      </c>
      <c r="K18973">
        <v>0</v>
      </c>
      <c r="L18973">
        <v>669</v>
      </c>
      <c r="N18973" cm="1">
        <f t="array" ref="N18973">SUMPRODUCT(C18973:K18973,TRANSPOSE(('Derivation of PM - 8 Factors'!$Q$32:$Q$40)))+'Derivation of PM - 8 Factors'!$Q$31</f>
        <v>0.85519479679185462</v>
      </c>
      <c r="O18973" cm="1">
        <f t="array" ref="O18973">SUMPRODUCT(C18973:L18973,TRANSPOSE('Derivation of PM - 8 Fact+FICO'!$S$30:$S$39))+Predictions!$S$37</f>
        <v>0.93238991512226832</v>
      </c>
      <c r="P18973">
        <f>(L18973*'Derivation of PM - FICO ONLY'!$L$30)+'Derivation of PM - FICO ONLY'!$L$29</f>
        <v>0.67388029161755658</v>
      </c>
      <c r="Q18973">
        <f>'Derivation of PM - 6 Fact'!$AN$34+('Derivation of PM - 6 Fact'!$AN$35*Predictions!C18973)+('Derivation of PM - 6 Fact'!$AN$36*Predictions!E18973)+('Derivation of PM - 6 Fact'!$AN$37*Predictions!F18973)+('Derivation of PM - 6 Fact'!$AN$38*Predictions!G18973)+('Derivation of PM - 6 Fact'!$AN$39*Predictions!H18973)+('Derivation of PM - 6 Fact'!$AN$40*Predictions!L18973)</f>
        <v>0.78214912720032503</v>
      </c>
      <c r="U18973">
        <f t="shared" si="1185"/>
        <v>1</v>
      </c>
      <c r="V18973">
        <f t="shared" si="1186"/>
        <v>1</v>
      </c>
      <c r="W18973">
        <f t="shared" si="1187"/>
        <v>1</v>
      </c>
      <c r="X18973">
        <f t="shared" si="1188"/>
        <v>1</v>
      </c>
    </row>
    <row r="18974" spans="1:24" x14ac:dyDescent="0.3">
      <c r="A18974" t="s">
        <v>2</v>
      </c>
      <c r="B18974">
        <v>36964</v>
      </c>
      <c r="C18974">
        <v>8</v>
      </c>
      <c r="D18974">
        <v>36</v>
      </c>
      <c r="E18974">
        <v>51</v>
      </c>
      <c r="F18974">
        <v>5</v>
      </c>
      <c r="G18974">
        <v>53</v>
      </c>
      <c r="H18974">
        <v>44</v>
      </c>
      <c r="I18974">
        <v>17</v>
      </c>
      <c r="J18974">
        <v>20</v>
      </c>
      <c r="K18974">
        <v>1</v>
      </c>
      <c r="L18974">
        <v>493</v>
      </c>
      <c r="N18974" cm="1">
        <f t="array" ref="N18974">SUMPRODUCT(C18974:K18974,TRANSPOSE(('Derivation of PM - 8 Factors'!$Q$32:$Q$40)))+'Derivation of PM - 8 Factors'!$Q$31</f>
        <v>0.86277679954198261</v>
      </c>
      <c r="O18974" cm="1">
        <f t="array" ref="O18974">SUMPRODUCT(C18974:L18974,TRANSPOSE('Derivation of PM - 8 Fact+FICO'!$S$30:$S$39))+Predictions!$S$37</f>
        <v>0.93281123103188235</v>
      </c>
      <c r="P18974">
        <f>(L18974*'Derivation of PM - FICO ONLY'!$L$30)+'Derivation of PM - FICO ONLY'!$L$29</f>
        <v>8.0481641221183953E-3</v>
      </c>
      <c r="Q18974">
        <f>'Derivation of PM - 6 Fact'!$AN$34+('Derivation of PM - 6 Fact'!$AN$35*Predictions!C18974)+('Derivation of PM - 6 Fact'!$AN$36*Predictions!E18974)+('Derivation of PM - 6 Fact'!$AN$37*Predictions!F18974)+('Derivation of PM - 6 Fact'!$AN$38*Predictions!G18974)+('Derivation of PM - 6 Fact'!$AN$39*Predictions!H18974)+('Derivation of PM - 6 Fact'!$AN$40*Predictions!L18974)</f>
        <v>0.83844769563937527</v>
      </c>
      <c r="U18974">
        <f t="shared" si="1185"/>
        <v>1</v>
      </c>
      <c r="V18974">
        <f t="shared" si="1186"/>
        <v>1</v>
      </c>
      <c r="W18974">
        <f t="shared" si="1187"/>
        <v>0</v>
      </c>
      <c r="X18974">
        <f t="shared" si="1188"/>
        <v>1</v>
      </c>
    </row>
    <row r="18975" spans="1:24" x14ac:dyDescent="0.3">
      <c r="A18975" t="s">
        <v>2</v>
      </c>
      <c r="B18975">
        <v>36965</v>
      </c>
      <c r="C18975">
        <v>6</v>
      </c>
      <c r="D18975">
        <v>0</v>
      </c>
      <c r="E18975">
        <v>20</v>
      </c>
      <c r="F18975">
        <v>71</v>
      </c>
      <c r="G18975">
        <v>138</v>
      </c>
      <c r="H18975">
        <v>80</v>
      </c>
      <c r="I18975">
        <v>4</v>
      </c>
      <c r="J18975">
        <v>7</v>
      </c>
      <c r="K18975">
        <v>0</v>
      </c>
      <c r="L18975">
        <v>638</v>
      </c>
      <c r="N18975" cm="1">
        <f t="array" ref="N18975">SUMPRODUCT(C18975:K18975,TRANSPOSE(('Derivation of PM - 8 Factors'!$Q$32:$Q$40)))+'Derivation of PM - 8 Factors'!$Q$31</f>
        <v>0.98238860758485425</v>
      </c>
      <c r="O18975" cm="1">
        <f t="array" ref="O18975">SUMPRODUCT(C18975:L18975,TRANSPOSE('Derivation of PM - 8 Fact+FICO'!$S$30:$S$39))+Predictions!$S$37</f>
        <v>1.0561464211812162</v>
      </c>
      <c r="P18975">
        <f>(L18975*'Derivation of PM - FICO ONLY'!$L$30)+'Derivation of PM - FICO ONLY'!$L$29</f>
        <v>0.55660304188824639</v>
      </c>
      <c r="Q18975">
        <f>'Derivation of PM - 6 Fact'!$AN$34+('Derivation of PM - 6 Fact'!$AN$35*Predictions!C18975)+('Derivation of PM - 6 Fact'!$AN$36*Predictions!E18975)+('Derivation of PM - 6 Fact'!$AN$37*Predictions!F18975)+('Derivation of PM - 6 Fact'!$AN$38*Predictions!G18975)+('Derivation of PM - 6 Fact'!$AN$39*Predictions!H18975)+('Derivation of PM - 6 Fact'!$AN$40*Predictions!L18975)</f>
        <v>1.0016949309289254</v>
      </c>
      <c r="U18975">
        <f t="shared" si="1185"/>
        <v>1</v>
      </c>
      <c r="V18975">
        <f t="shared" si="1186"/>
        <v>1</v>
      </c>
      <c r="W18975">
        <f t="shared" si="1187"/>
        <v>1</v>
      </c>
      <c r="X18975">
        <f t="shared" si="1188"/>
        <v>1</v>
      </c>
    </row>
    <row r="18976" spans="1:24" x14ac:dyDescent="0.3">
      <c r="A18976" t="s">
        <v>2</v>
      </c>
      <c r="B18976">
        <v>36966</v>
      </c>
      <c r="C18976">
        <v>8</v>
      </c>
      <c r="D18976">
        <v>97</v>
      </c>
      <c r="E18976">
        <v>303</v>
      </c>
      <c r="F18976">
        <v>26</v>
      </c>
      <c r="G18976">
        <v>87</v>
      </c>
      <c r="H18976">
        <v>50</v>
      </c>
      <c r="I18976">
        <v>9</v>
      </c>
      <c r="J18976">
        <v>15</v>
      </c>
      <c r="K18976">
        <v>1</v>
      </c>
      <c r="L18976">
        <v>717</v>
      </c>
      <c r="N18976" cm="1">
        <f t="array" ref="N18976">SUMPRODUCT(C18976:K18976,TRANSPOSE(('Derivation of PM - 8 Factors'!$Q$32:$Q$40)))+'Derivation of PM - 8 Factors'!$Q$31</f>
        <v>1.0117335390407021</v>
      </c>
      <c r="O18976" cm="1">
        <f t="array" ref="O18976">SUMPRODUCT(C18976:L18976,TRANSPOSE('Derivation of PM - 8 Fact+FICO'!$S$30:$S$39))+Predictions!$S$37</f>
        <v>1.0875859140067607</v>
      </c>
      <c r="P18976">
        <f>(L18976*'Derivation of PM - FICO ONLY'!$L$30)+'Derivation of PM - FICO ONLY'!$L$29</f>
        <v>0.8554708718435855</v>
      </c>
      <c r="Q18976">
        <f>'Derivation of PM - 6 Fact'!$AN$34+('Derivation of PM - 6 Fact'!$AN$35*Predictions!C18976)+('Derivation of PM - 6 Fact'!$AN$36*Predictions!E18976)+('Derivation of PM - 6 Fact'!$AN$37*Predictions!F18976)+('Derivation of PM - 6 Fact'!$AN$38*Predictions!G18976)+('Derivation of PM - 6 Fact'!$AN$39*Predictions!H18976)+('Derivation of PM - 6 Fact'!$AN$40*Predictions!L18976)</f>
        <v>1.0424075722864261</v>
      </c>
      <c r="U18976">
        <f t="shared" si="1185"/>
        <v>1</v>
      </c>
      <c r="V18976">
        <f t="shared" si="1186"/>
        <v>1</v>
      </c>
      <c r="W18976">
        <f t="shared" si="1187"/>
        <v>1</v>
      </c>
      <c r="X18976">
        <f t="shared" si="1188"/>
        <v>1</v>
      </c>
    </row>
    <row r="18977" spans="1:24" x14ac:dyDescent="0.3">
      <c r="A18977" t="s">
        <v>2</v>
      </c>
      <c r="B18977">
        <v>36967</v>
      </c>
      <c r="C18977">
        <v>6</v>
      </c>
      <c r="D18977">
        <v>0</v>
      </c>
      <c r="E18977">
        <v>-84</v>
      </c>
      <c r="F18977">
        <v>29</v>
      </c>
      <c r="G18977">
        <v>76</v>
      </c>
      <c r="H18977">
        <v>90</v>
      </c>
      <c r="I18977">
        <v>19</v>
      </c>
      <c r="J18977">
        <v>20</v>
      </c>
      <c r="K18977">
        <v>0</v>
      </c>
      <c r="L18977">
        <v>458</v>
      </c>
      <c r="N18977" cm="1">
        <f t="array" ref="N18977">SUMPRODUCT(C18977:K18977,TRANSPOSE(('Derivation of PM - 8 Factors'!$Q$32:$Q$40)))+'Derivation of PM - 8 Factors'!$Q$31</f>
        <v>0.56491090211557615</v>
      </c>
      <c r="O18977" cm="1">
        <f t="array" ref="O18977">SUMPRODUCT(C18977:L18977,TRANSPOSE('Derivation of PM - 8 Fact+FICO'!$S$30:$S$39))+Predictions!$S$37</f>
        <v>0.63651922938581851</v>
      </c>
      <c r="P18977">
        <f>(L18977*'Derivation of PM - FICO ONLY'!$L$30)+'Derivation of PM - FICO ONLY'!$L$29</f>
        <v>-0.12436163395936095</v>
      </c>
      <c r="Q18977">
        <f>'Derivation of PM - 6 Fact'!$AN$34+('Derivation of PM - 6 Fact'!$AN$35*Predictions!C18977)+('Derivation of PM - 6 Fact'!$AN$36*Predictions!E18977)+('Derivation of PM - 6 Fact'!$AN$37*Predictions!F18977)+('Derivation of PM - 6 Fact'!$AN$38*Predictions!G18977)+('Derivation of PM - 6 Fact'!$AN$39*Predictions!H18977)+('Derivation of PM - 6 Fact'!$AN$40*Predictions!L18977)</f>
        <v>0.48814027470270183</v>
      </c>
      <c r="U18977">
        <f t="shared" si="1185"/>
        <v>1</v>
      </c>
      <c r="V18977">
        <f t="shared" si="1186"/>
        <v>1</v>
      </c>
      <c r="W18977">
        <f t="shared" si="1187"/>
        <v>0</v>
      </c>
      <c r="X18977">
        <f t="shared" si="1188"/>
        <v>0</v>
      </c>
    </row>
    <row r="18978" spans="1:24" x14ac:dyDescent="0.3">
      <c r="A18978" t="s">
        <v>2</v>
      </c>
      <c r="B18978">
        <v>36968</v>
      </c>
      <c r="C18978">
        <v>8</v>
      </c>
      <c r="D18978">
        <v>91</v>
      </c>
      <c r="E18978">
        <v>332</v>
      </c>
      <c r="F18978">
        <v>91</v>
      </c>
      <c r="G18978">
        <v>214</v>
      </c>
      <c r="H18978">
        <v>142</v>
      </c>
      <c r="I18978">
        <v>1</v>
      </c>
      <c r="J18978">
        <v>6</v>
      </c>
      <c r="K18978">
        <v>0</v>
      </c>
      <c r="L18978">
        <v>769</v>
      </c>
      <c r="N18978" cm="1">
        <f t="array" ref="N18978">SUMPRODUCT(C18978:K18978,TRANSPOSE(('Derivation of PM - 8 Factors'!$Q$32:$Q$40)))+'Derivation of PM - 8 Factors'!$Q$31</f>
        <v>0.86424847256489001</v>
      </c>
      <c r="O18978" cm="1">
        <f t="array" ref="O18978">SUMPRODUCT(C18978:L18978,TRANSPOSE('Derivation of PM - 8 Fact+FICO'!$S$30:$S$39))+Predictions!$S$37</f>
        <v>0.93972355217612413</v>
      </c>
      <c r="P18978">
        <f>(L18978*'Derivation of PM - FICO ONLY'!$L$30)+'Derivation of PM - FICO ONLY'!$L$29</f>
        <v>1.0521940004217829</v>
      </c>
      <c r="Q18978">
        <f>'Derivation of PM - 6 Fact'!$AN$34+('Derivation of PM - 6 Fact'!$AN$35*Predictions!C18978)+('Derivation of PM - 6 Fact'!$AN$36*Predictions!E18978)+('Derivation of PM - 6 Fact'!$AN$37*Predictions!F18978)+('Derivation of PM - 6 Fact'!$AN$38*Predictions!G18978)+('Derivation of PM - 6 Fact'!$AN$39*Predictions!H18978)+('Derivation of PM - 6 Fact'!$AN$40*Predictions!L18978)</f>
        <v>0.91638028662880733</v>
      </c>
      <c r="U18978">
        <f t="shared" si="1185"/>
        <v>1</v>
      </c>
      <c r="V18978">
        <f t="shared" si="1186"/>
        <v>1</v>
      </c>
      <c r="W18978">
        <f t="shared" si="1187"/>
        <v>1</v>
      </c>
      <c r="X18978">
        <f t="shared" si="1188"/>
        <v>1</v>
      </c>
    </row>
    <row r="18979" spans="1:24" x14ac:dyDescent="0.3">
      <c r="A18979" t="s">
        <v>2</v>
      </c>
      <c r="B18979">
        <v>36969</v>
      </c>
      <c r="C18979">
        <v>9</v>
      </c>
      <c r="D18979">
        <v>44</v>
      </c>
      <c r="E18979">
        <v>286</v>
      </c>
      <c r="F18979">
        <v>94</v>
      </c>
      <c r="G18979">
        <v>232</v>
      </c>
      <c r="H18979">
        <v>132</v>
      </c>
      <c r="I18979">
        <v>18</v>
      </c>
      <c r="J18979">
        <v>20</v>
      </c>
      <c r="K18979">
        <v>0</v>
      </c>
      <c r="L18979">
        <v>713</v>
      </c>
      <c r="N18979" cm="1">
        <f t="array" ref="N18979">SUMPRODUCT(C18979:K18979,TRANSPOSE(('Derivation of PM - 8 Factors'!$Q$32:$Q$40)))+'Derivation of PM - 8 Factors'!$Q$31</f>
        <v>1.1453443572070983</v>
      </c>
      <c r="O18979" cm="1">
        <f t="array" ref="O18979">SUMPRODUCT(C18979:L18979,TRANSPOSE('Derivation of PM - 8 Fact+FICO'!$S$30:$S$39))+Predictions!$S$37</f>
        <v>1.2166425911953498</v>
      </c>
      <c r="P18979">
        <f>(L18979*'Derivation of PM - FICO ONLY'!$L$30)+'Derivation of PM - FICO ONLY'!$L$29</f>
        <v>0.84033832349141613</v>
      </c>
      <c r="Q18979">
        <f>'Derivation of PM - 6 Fact'!$AN$34+('Derivation of PM - 6 Fact'!$AN$35*Predictions!C18979)+('Derivation of PM - 6 Fact'!$AN$36*Predictions!E18979)+('Derivation of PM - 6 Fact'!$AN$37*Predictions!F18979)+('Derivation of PM - 6 Fact'!$AN$38*Predictions!G18979)+('Derivation of PM - 6 Fact'!$AN$39*Predictions!H18979)+('Derivation of PM - 6 Fact'!$AN$40*Predictions!L18979)</f>
        <v>1.0935307186446248</v>
      </c>
      <c r="U18979">
        <f t="shared" si="1185"/>
        <v>1</v>
      </c>
      <c r="V18979">
        <f t="shared" si="1186"/>
        <v>1</v>
      </c>
      <c r="W18979">
        <f t="shared" si="1187"/>
        <v>1</v>
      </c>
      <c r="X18979">
        <f t="shared" si="1188"/>
        <v>1</v>
      </c>
    </row>
    <row r="18980" spans="1:24" x14ac:dyDescent="0.3">
      <c r="A18980" t="s">
        <v>2</v>
      </c>
      <c r="B18980">
        <v>36970</v>
      </c>
      <c r="C18980">
        <v>7</v>
      </c>
      <c r="D18980">
        <v>41</v>
      </c>
      <c r="E18980">
        <v>262</v>
      </c>
      <c r="F18980">
        <v>52</v>
      </c>
      <c r="G18980">
        <v>123</v>
      </c>
      <c r="H18980">
        <v>61</v>
      </c>
      <c r="I18980">
        <v>0</v>
      </c>
      <c r="J18980">
        <v>6</v>
      </c>
      <c r="K18980">
        <v>1</v>
      </c>
      <c r="L18980">
        <v>784</v>
      </c>
      <c r="N18980" cm="1">
        <f t="array" ref="N18980">SUMPRODUCT(C18980:K18980,TRANSPOSE(('Derivation of PM - 8 Factors'!$Q$32:$Q$40)))+'Derivation of PM - 8 Factors'!$Q$31</f>
        <v>0.98859182058500217</v>
      </c>
      <c r="O18980" cm="1">
        <f t="array" ref="O18980">SUMPRODUCT(C18980:L18980,TRANSPOSE('Derivation of PM - 8 Fact+FICO'!$S$30:$S$39))+Predictions!$S$37</f>
        <v>1.0663174787908947</v>
      </c>
      <c r="P18980">
        <f>(L18980*'Derivation of PM - FICO ONLY'!$L$30)+'Derivation of PM - FICO ONLY'!$L$29</f>
        <v>1.1089410567424169</v>
      </c>
      <c r="Q18980">
        <f>'Derivation of PM - 6 Fact'!$AN$34+('Derivation of PM - 6 Fact'!$AN$35*Predictions!C18980)+('Derivation of PM - 6 Fact'!$AN$36*Predictions!E18980)+('Derivation of PM - 6 Fact'!$AN$37*Predictions!F18980)+('Derivation of PM - 6 Fact'!$AN$38*Predictions!G18980)+('Derivation of PM - 6 Fact'!$AN$39*Predictions!H18980)+('Derivation of PM - 6 Fact'!$AN$40*Predictions!L18980)</f>
        <v>1.0745824727260997</v>
      </c>
      <c r="U18980">
        <f t="shared" si="1185"/>
        <v>1</v>
      </c>
      <c r="V18980">
        <f t="shared" si="1186"/>
        <v>1</v>
      </c>
      <c r="W18980">
        <f t="shared" si="1187"/>
        <v>1</v>
      </c>
      <c r="X18980">
        <f t="shared" si="1188"/>
        <v>1</v>
      </c>
    </row>
    <row r="18981" spans="1:24" x14ac:dyDescent="0.3">
      <c r="A18981" t="s">
        <v>2</v>
      </c>
      <c r="B18981">
        <v>36971</v>
      </c>
      <c r="C18981">
        <v>5</v>
      </c>
      <c r="D18981">
        <v>0</v>
      </c>
      <c r="E18981">
        <v>-115</v>
      </c>
      <c r="F18981">
        <v>0</v>
      </c>
      <c r="G18981">
        <v>32</v>
      </c>
      <c r="H18981">
        <v>52</v>
      </c>
      <c r="I18981">
        <v>5</v>
      </c>
      <c r="J18981">
        <v>6</v>
      </c>
      <c r="K18981">
        <v>1</v>
      </c>
      <c r="L18981">
        <v>391</v>
      </c>
      <c r="N18981" cm="1">
        <f t="array" ref="N18981">SUMPRODUCT(C18981:K18981,TRANSPOSE(('Derivation of PM - 8 Factors'!$Q$32:$Q$40)))+'Derivation of PM - 8 Factors'!$Q$31</f>
        <v>0.22535319514918675</v>
      </c>
      <c r="O18981" cm="1">
        <f t="array" ref="O18981">SUMPRODUCT(C18981:L18981,TRANSPOSE('Derivation of PM - 8 Fact+FICO'!$S$30:$S$39))+Predictions!$S$37</f>
        <v>0.29449864941842036</v>
      </c>
      <c r="P18981">
        <f>(L18981*'Derivation of PM - FICO ONLY'!$L$30)+'Derivation of PM - FICO ONLY'!$L$29</f>
        <v>-0.37783181885819261</v>
      </c>
      <c r="Q18981">
        <f>'Derivation of PM - 6 Fact'!$AN$34+('Derivation of PM - 6 Fact'!$AN$35*Predictions!C18981)+('Derivation of PM - 6 Fact'!$AN$36*Predictions!E18981)+('Derivation of PM - 6 Fact'!$AN$37*Predictions!F18981)+('Derivation of PM - 6 Fact'!$AN$38*Predictions!G18981)+('Derivation of PM - 6 Fact'!$AN$39*Predictions!H18981)+('Derivation of PM - 6 Fact'!$AN$40*Predictions!L18981)</f>
        <v>0.28170349523288046</v>
      </c>
      <c r="U18981">
        <f t="shared" si="1185"/>
        <v>0</v>
      </c>
      <c r="V18981">
        <f t="shared" si="1186"/>
        <v>0</v>
      </c>
      <c r="W18981">
        <f t="shared" si="1187"/>
        <v>0</v>
      </c>
      <c r="X18981">
        <f t="shared" si="1188"/>
        <v>0</v>
      </c>
    </row>
    <row r="18982" spans="1:24" x14ac:dyDescent="0.3">
      <c r="A18982" t="s">
        <v>2</v>
      </c>
      <c r="B18982">
        <v>36972</v>
      </c>
      <c r="C18982">
        <v>3</v>
      </c>
      <c r="D18982">
        <v>0</v>
      </c>
      <c r="E18982">
        <v>-131</v>
      </c>
      <c r="F18982">
        <v>4</v>
      </c>
      <c r="G18982">
        <v>26</v>
      </c>
      <c r="H18982">
        <v>37</v>
      </c>
      <c r="I18982">
        <v>2</v>
      </c>
      <c r="J18982">
        <v>8</v>
      </c>
      <c r="K18982">
        <v>0</v>
      </c>
      <c r="L18982">
        <v>584</v>
      </c>
      <c r="N18982" cm="1">
        <f t="array" ref="N18982">SUMPRODUCT(C18982:K18982,TRANSPOSE(('Derivation of PM - 8 Factors'!$Q$32:$Q$40)))+'Derivation of PM - 8 Factors'!$Q$31</f>
        <v>0.15578306729426575</v>
      </c>
      <c r="O18982" cm="1">
        <f t="array" ref="O18982">SUMPRODUCT(C18982:L18982,TRANSPOSE('Derivation of PM - 8 Fact+FICO'!$S$30:$S$39))+Predictions!$S$37</f>
        <v>0.23370643432922386</v>
      </c>
      <c r="P18982">
        <f>(L18982*'Derivation of PM - FICO ONLY'!$L$30)+'Derivation of PM - FICO ONLY'!$L$29</f>
        <v>0.3523136391339643</v>
      </c>
      <c r="Q18982">
        <f>'Derivation of PM - 6 Fact'!$AN$34+('Derivation of PM - 6 Fact'!$AN$35*Predictions!C18982)+('Derivation of PM - 6 Fact'!$AN$36*Predictions!E18982)+('Derivation of PM - 6 Fact'!$AN$37*Predictions!F18982)+('Derivation of PM - 6 Fact'!$AN$38*Predictions!G18982)+('Derivation of PM - 6 Fact'!$AN$39*Predictions!H18982)+('Derivation of PM - 6 Fact'!$AN$40*Predictions!L18982)</f>
        <v>0.16289976405656376</v>
      </c>
      <c r="U18982">
        <f t="shared" si="1185"/>
        <v>0</v>
      </c>
      <c r="V18982">
        <f t="shared" si="1186"/>
        <v>0</v>
      </c>
      <c r="W18982">
        <f t="shared" si="1187"/>
        <v>0</v>
      </c>
      <c r="X18982">
        <f t="shared" si="1188"/>
        <v>0</v>
      </c>
    </row>
    <row r="18983" spans="1:24" x14ac:dyDescent="0.3">
      <c r="A18983" t="s">
        <v>2</v>
      </c>
      <c r="B18983">
        <v>36973</v>
      </c>
      <c r="C18983">
        <v>8</v>
      </c>
      <c r="D18983">
        <v>0</v>
      </c>
      <c r="E18983">
        <v>459</v>
      </c>
      <c r="F18983">
        <v>87</v>
      </c>
      <c r="G18983">
        <v>201</v>
      </c>
      <c r="H18983">
        <v>111</v>
      </c>
      <c r="I18983">
        <v>2</v>
      </c>
      <c r="J18983">
        <v>8</v>
      </c>
      <c r="K18983">
        <v>0</v>
      </c>
      <c r="L18983">
        <v>806</v>
      </c>
      <c r="N18983" cm="1">
        <f t="array" ref="N18983">SUMPRODUCT(C18983:K18983,TRANSPOSE(('Derivation of PM - 8 Factors'!$Q$32:$Q$40)))+'Derivation of PM - 8 Factors'!$Q$31</f>
        <v>1.1220152732881816</v>
      </c>
      <c r="O18983" cm="1">
        <f t="array" ref="O18983">SUMPRODUCT(C18983:L18983,TRANSPOSE('Derivation of PM - 8 Fact+FICO'!$S$30:$S$39))+Predictions!$S$37</f>
        <v>1.1964437757433466</v>
      </c>
      <c r="P18983">
        <f>(L18983*'Derivation of PM - FICO ONLY'!$L$30)+'Derivation of PM - FICO ONLY'!$L$29</f>
        <v>1.1921700726793467</v>
      </c>
      <c r="Q18983">
        <f>'Derivation of PM - 6 Fact'!$AN$34+('Derivation of PM - 6 Fact'!$AN$35*Predictions!C18983)+('Derivation of PM - 6 Fact'!$AN$36*Predictions!E18983)+('Derivation of PM - 6 Fact'!$AN$37*Predictions!F18983)+('Derivation of PM - 6 Fact'!$AN$38*Predictions!G18983)+('Derivation of PM - 6 Fact'!$AN$39*Predictions!H18983)+('Derivation of PM - 6 Fact'!$AN$40*Predictions!L18983)</f>
        <v>1.1434834980980471</v>
      </c>
      <c r="U18983">
        <f t="shared" si="1185"/>
        <v>1</v>
      </c>
      <c r="V18983">
        <f t="shared" si="1186"/>
        <v>1</v>
      </c>
      <c r="W18983">
        <f t="shared" si="1187"/>
        <v>1</v>
      </c>
      <c r="X18983">
        <f t="shared" si="1188"/>
        <v>1</v>
      </c>
    </row>
    <row r="18984" spans="1:24" x14ac:dyDescent="0.3">
      <c r="A18984" t="s">
        <v>2</v>
      </c>
      <c r="B18984">
        <v>36974</v>
      </c>
      <c r="C18984">
        <v>10</v>
      </c>
      <c r="D18984">
        <v>16</v>
      </c>
      <c r="E18984">
        <v>582</v>
      </c>
      <c r="F18984">
        <v>95</v>
      </c>
      <c r="G18984">
        <v>253</v>
      </c>
      <c r="H18984">
        <v>143</v>
      </c>
      <c r="I18984">
        <v>4</v>
      </c>
      <c r="J18984">
        <v>10</v>
      </c>
      <c r="K18984">
        <v>0</v>
      </c>
      <c r="L18984">
        <v>850</v>
      </c>
      <c r="N18984" cm="1">
        <f t="array" ref="N18984">SUMPRODUCT(C18984:K18984,TRANSPOSE(('Derivation of PM - 8 Factors'!$Q$32:$Q$40)))+'Derivation of PM - 8 Factors'!$Q$31</f>
        <v>1.1236742700636286</v>
      </c>
      <c r="O18984" cm="1">
        <f t="array" ref="O18984">SUMPRODUCT(C18984:L18984,TRANSPOSE('Derivation of PM - 8 Fact+FICO'!$S$30:$S$39))+Predictions!$S$37</f>
        <v>1.1973755398799666</v>
      </c>
      <c r="P18984">
        <f>(L18984*'Derivation of PM - FICO ONLY'!$L$30)+'Derivation of PM - FICO ONLY'!$L$29</f>
        <v>1.3586281045532063</v>
      </c>
      <c r="Q18984">
        <f>'Derivation of PM - 6 Fact'!$AN$34+('Derivation of PM - 6 Fact'!$AN$35*Predictions!C18984)+('Derivation of PM - 6 Fact'!$AN$36*Predictions!E18984)+('Derivation of PM - 6 Fact'!$AN$37*Predictions!F18984)+('Derivation of PM - 6 Fact'!$AN$38*Predictions!G18984)+('Derivation of PM - 6 Fact'!$AN$39*Predictions!H18984)+('Derivation of PM - 6 Fact'!$AN$40*Predictions!L18984)</f>
        <v>1.1392664136249671</v>
      </c>
      <c r="U18984">
        <f t="shared" si="1185"/>
        <v>1</v>
      </c>
      <c r="V18984">
        <f t="shared" si="1186"/>
        <v>1</v>
      </c>
      <c r="W18984">
        <f t="shared" si="1187"/>
        <v>1</v>
      </c>
      <c r="X18984">
        <f t="shared" si="1188"/>
        <v>1</v>
      </c>
    </row>
    <row r="18985" spans="1:24" x14ac:dyDescent="0.3">
      <c r="A18985" t="s">
        <v>2</v>
      </c>
      <c r="B18985">
        <v>36975</v>
      </c>
      <c r="C18985">
        <v>2</v>
      </c>
      <c r="D18985">
        <v>0</v>
      </c>
      <c r="E18985">
        <v>60</v>
      </c>
      <c r="F18985">
        <v>47</v>
      </c>
      <c r="G18985">
        <v>51</v>
      </c>
      <c r="H18985">
        <v>44</v>
      </c>
      <c r="I18985">
        <v>16</v>
      </c>
      <c r="J18985">
        <v>20</v>
      </c>
      <c r="K18985">
        <v>1</v>
      </c>
      <c r="L18985">
        <v>526</v>
      </c>
      <c r="N18985" cm="1">
        <f t="array" ref="N18985">SUMPRODUCT(C18985:K18985,TRANSPOSE(('Derivation of PM - 8 Factors'!$Q$32:$Q$40)))+'Derivation of PM - 8 Factors'!$Q$31</f>
        <v>0.65184106270185482</v>
      </c>
      <c r="O18985" cm="1">
        <f t="array" ref="O18985">SUMPRODUCT(C18985:L18985,TRANSPOSE('Derivation of PM - 8 Fact+FICO'!$S$30:$S$39))+Predictions!$S$37</f>
        <v>0.72345464314645902</v>
      </c>
      <c r="P18985">
        <f>(L18985*'Derivation of PM - FICO ONLY'!$L$30)+'Derivation of PM - FICO ONLY'!$L$29</f>
        <v>0.13289168802751306</v>
      </c>
      <c r="Q18985">
        <f>'Derivation of PM - 6 Fact'!$AN$34+('Derivation of PM - 6 Fact'!$AN$35*Predictions!C18985)+('Derivation of PM - 6 Fact'!$AN$36*Predictions!E18985)+('Derivation of PM - 6 Fact'!$AN$37*Predictions!F18985)+('Derivation of PM - 6 Fact'!$AN$38*Predictions!G18985)+('Derivation of PM - 6 Fact'!$AN$39*Predictions!H18985)+('Derivation of PM - 6 Fact'!$AN$40*Predictions!L18985)</f>
        <v>0.62419421627662064</v>
      </c>
      <c r="U18985">
        <f t="shared" si="1185"/>
        <v>1</v>
      </c>
      <c r="V18985">
        <f t="shared" si="1186"/>
        <v>1</v>
      </c>
      <c r="W18985">
        <f t="shared" si="1187"/>
        <v>0</v>
      </c>
      <c r="X18985">
        <f t="shared" si="1188"/>
        <v>1</v>
      </c>
    </row>
    <row r="18986" spans="1:24" x14ac:dyDescent="0.3">
      <c r="A18986" t="s">
        <v>2</v>
      </c>
      <c r="B18986">
        <v>36976</v>
      </c>
      <c r="C18986">
        <v>4</v>
      </c>
      <c r="D18986">
        <v>0</v>
      </c>
      <c r="E18986">
        <v>210</v>
      </c>
      <c r="F18986">
        <v>28</v>
      </c>
      <c r="G18986">
        <v>54</v>
      </c>
      <c r="H18986">
        <v>42</v>
      </c>
      <c r="I18986">
        <v>3</v>
      </c>
      <c r="J18986">
        <v>6</v>
      </c>
      <c r="K18986">
        <v>0</v>
      </c>
      <c r="L18986">
        <v>510</v>
      </c>
      <c r="N18986" cm="1">
        <f t="array" ref="N18986">SUMPRODUCT(C18986:K18986,TRANSPOSE(('Derivation of PM - 8 Factors'!$Q$32:$Q$40)))+'Derivation of PM - 8 Factors'!$Q$31</f>
        <v>0.61657299889490358</v>
      </c>
      <c r="O18986" cm="1">
        <f t="array" ref="O18986">SUMPRODUCT(C18986:L18986,TRANSPOSE('Derivation of PM - 8 Fact+FICO'!$S$30:$S$39))+Predictions!$S$37</f>
        <v>0.68523765811907233</v>
      </c>
      <c r="P18986">
        <f>(L18986*'Derivation of PM - FICO ONLY'!$L$30)+'Derivation of PM - FICO ONLY'!$L$29</f>
        <v>7.2361494618836897E-2</v>
      </c>
      <c r="Q18986">
        <f>'Derivation of PM - 6 Fact'!$AN$34+('Derivation of PM - 6 Fact'!$AN$35*Predictions!C18986)+('Derivation of PM - 6 Fact'!$AN$36*Predictions!E18986)+('Derivation of PM - 6 Fact'!$AN$37*Predictions!F18986)+('Derivation of PM - 6 Fact'!$AN$38*Predictions!G18986)+('Derivation of PM - 6 Fact'!$AN$39*Predictions!H18986)+('Derivation of PM - 6 Fact'!$AN$40*Predictions!L18986)</f>
        <v>0.62725077128774531</v>
      </c>
      <c r="U18986">
        <f t="shared" si="1185"/>
        <v>1</v>
      </c>
      <c r="V18986">
        <f t="shared" si="1186"/>
        <v>1</v>
      </c>
      <c r="W18986">
        <f t="shared" si="1187"/>
        <v>0</v>
      </c>
      <c r="X18986">
        <f t="shared" si="1188"/>
        <v>1</v>
      </c>
    </row>
    <row r="18987" spans="1:24" x14ac:dyDescent="0.3">
      <c r="A18987" t="s">
        <v>2</v>
      </c>
      <c r="B18987">
        <v>36977</v>
      </c>
      <c r="C18987">
        <v>7</v>
      </c>
      <c r="D18987">
        <v>11</v>
      </c>
      <c r="E18987">
        <v>368</v>
      </c>
      <c r="F18987">
        <v>81</v>
      </c>
      <c r="G18987">
        <v>167</v>
      </c>
      <c r="H18987">
        <v>122</v>
      </c>
      <c r="I18987">
        <v>4</v>
      </c>
      <c r="J18987">
        <v>8</v>
      </c>
      <c r="K18987">
        <v>0</v>
      </c>
      <c r="L18987">
        <v>622</v>
      </c>
      <c r="N18987" cm="1">
        <f t="array" ref="N18987">SUMPRODUCT(C18987:K18987,TRANSPOSE(('Derivation of PM - 8 Factors'!$Q$32:$Q$40)))+'Derivation of PM - 8 Factors'!$Q$31</f>
        <v>0.94823154551193056</v>
      </c>
      <c r="O18987" cm="1">
        <f t="array" ref="O18987">SUMPRODUCT(C18987:L18987,TRANSPOSE('Derivation of PM - 8 Fact+FICO'!$S$30:$S$39))+Predictions!$S$37</f>
        <v>1.0181228286865156</v>
      </c>
      <c r="P18987">
        <f>(L18987*'Derivation of PM - FICO ONLY'!$L$30)+'Derivation of PM - FICO ONLY'!$L$29</f>
        <v>0.49607284847957023</v>
      </c>
      <c r="Q18987">
        <f>'Derivation of PM - 6 Fact'!$AN$34+('Derivation of PM - 6 Fact'!$AN$35*Predictions!C18987)+('Derivation of PM - 6 Fact'!$AN$36*Predictions!E18987)+('Derivation of PM - 6 Fact'!$AN$37*Predictions!F18987)+('Derivation of PM - 6 Fact'!$AN$38*Predictions!G18987)+('Derivation of PM - 6 Fact'!$AN$39*Predictions!H18987)+('Derivation of PM - 6 Fact'!$AN$40*Predictions!L18987)</f>
        <v>0.96154035477613764</v>
      </c>
      <c r="U18987">
        <f t="shared" si="1185"/>
        <v>1</v>
      </c>
      <c r="V18987">
        <f t="shared" si="1186"/>
        <v>1</v>
      </c>
      <c r="W18987">
        <f t="shared" si="1187"/>
        <v>0</v>
      </c>
      <c r="X18987">
        <f t="shared" si="1188"/>
        <v>1</v>
      </c>
    </row>
    <row r="18988" spans="1:24" x14ac:dyDescent="0.3">
      <c r="A18988" t="s">
        <v>2</v>
      </c>
      <c r="B18988">
        <v>36978</v>
      </c>
      <c r="C18988">
        <v>1</v>
      </c>
      <c r="D18988">
        <v>93</v>
      </c>
      <c r="E18988">
        <v>-141</v>
      </c>
      <c r="F18988">
        <v>19</v>
      </c>
      <c r="G18988">
        <v>26</v>
      </c>
      <c r="H18988">
        <v>26</v>
      </c>
      <c r="I18988">
        <v>1</v>
      </c>
      <c r="J18988">
        <v>5</v>
      </c>
      <c r="K18988">
        <v>0</v>
      </c>
      <c r="L18988">
        <v>472</v>
      </c>
      <c r="N18988" cm="1">
        <f t="array" ref="N18988">SUMPRODUCT(C18988:K18988,TRANSPOSE(('Derivation of PM - 8 Factors'!$Q$32:$Q$40)))+'Derivation of PM - 8 Factors'!$Q$31</f>
        <v>0.13561597748932194</v>
      </c>
      <c r="O18988" cm="1">
        <f t="array" ref="O18988">SUMPRODUCT(C18988:L18988,TRANSPOSE('Derivation of PM - 8 Fact+FICO'!$S$30:$S$39))+Predictions!$S$37</f>
        <v>0.20738789220713763</v>
      </c>
      <c r="P18988">
        <f>(L18988*'Derivation of PM - FICO ONLY'!$L$30)+'Derivation of PM - FICO ONLY'!$L$29</f>
        <v>-7.1397714726769257E-2</v>
      </c>
      <c r="Q18988">
        <f>'Derivation of PM - 6 Fact'!$AN$34+('Derivation of PM - 6 Fact'!$AN$35*Predictions!C18988)+('Derivation of PM - 6 Fact'!$AN$36*Predictions!E18988)+('Derivation of PM - 6 Fact'!$AN$37*Predictions!F18988)+('Derivation of PM - 6 Fact'!$AN$38*Predictions!G18988)+('Derivation of PM - 6 Fact'!$AN$39*Predictions!H18988)+('Derivation of PM - 6 Fact'!$AN$40*Predictions!L18988)</f>
        <v>0.17113314258445581</v>
      </c>
      <c r="U18988">
        <f t="shared" si="1185"/>
        <v>0</v>
      </c>
      <c r="V18988">
        <f t="shared" si="1186"/>
        <v>0</v>
      </c>
      <c r="W18988">
        <f t="shared" si="1187"/>
        <v>0</v>
      </c>
      <c r="X18988">
        <f t="shared" si="1188"/>
        <v>0</v>
      </c>
    </row>
    <row r="18989" spans="1:24" x14ac:dyDescent="0.3">
      <c r="A18989" t="s">
        <v>2</v>
      </c>
      <c r="B18989">
        <v>36979</v>
      </c>
      <c r="C18989">
        <v>8</v>
      </c>
      <c r="D18989">
        <v>64</v>
      </c>
      <c r="E18989">
        <v>242</v>
      </c>
      <c r="F18989">
        <v>92</v>
      </c>
      <c r="G18989">
        <v>210</v>
      </c>
      <c r="H18989">
        <v>135</v>
      </c>
      <c r="I18989">
        <v>6</v>
      </c>
      <c r="J18989">
        <v>13</v>
      </c>
      <c r="K18989">
        <v>1</v>
      </c>
      <c r="L18989">
        <v>791</v>
      </c>
      <c r="N18989" cm="1">
        <f t="array" ref="N18989">SUMPRODUCT(C18989:K18989,TRANSPOSE(('Derivation of PM - 8 Factors'!$Q$32:$Q$40)))+'Derivation of PM - 8 Factors'!$Q$31</f>
        <v>0.93703185691178192</v>
      </c>
      <c r="O18989" cm="1">
        <f t="array" ref="O18989">SUMPRODUCT(C18989:L18989,TRANSPOSE('Derivation of PM - 8 Fact+FICO'!$S$30:$S$39))+Predictions!$S$37</f>
        <v>1.0144429506672377</v>
      </c>
      <c r="P18989">
        <f>(L18989*'Derivation of PM - FICO ONLY'!$L$30)+'Derivation of PM - FICO ONLY'!$L$29</f>
        <v>1.1354230163587127</v>
      </c>
      <c r="Q18989">
        <f>'Derivation of PM - 6 Fact'!$AN$34+('Derivation of PM - 6 Fact'!$AN$35*Predictions!C18989)+('Derivation of PM - 6 Fact'!$AN$36*Predictions!E18989)+('Derivation of PM - 6 Fact'!$AN$37*Predictions!F18989)+('Derivation of PM - 6 Fact'!$AN$38*Predictions!G18989)+('Derivation of PM - 6 Fact'!$AN$39*Predictions!H18989)+('Derivation of PM - 6 Fact'!$AN$40*Predictions!L18989)</f>
        <v>0.99110748739269916</v>
      </c>
      <c r="U18989">
        <f t="shared" si="1185"/>
        <v>1</v>
      </c>
      <c r="V18989">
        <f t="shared" si="1186"/>
        <v>1</v>
      </c>
      <c r="W18989">
        <f t="shared" si="1187"/>
        <v>1</v>
      </c>
      <c r="X18989">
        <f t="shared" si="1188"/>
        <v>1</v>
      </c>
    </row>
    <row r="18990" spans="1:24" x14ac:dyDescent="0.3">
      <c r="A18990" t="s">
        <v>2</v>
      </c>
      <c r="B18990">
        <v>36980</v>
      </c>
      <c r="C18990">
        <v>4</v>
      </c>
      <c r="D18990">
        <v>0</v>
      </c>
      <c r="E18990">
        <v>161</v>
      </c>
      <c r="F18990">
        <v>22</v>
      </c>
      <c r="G18990">
        <v>50</v>
      </c>
      <c r="H18990">
        <v>52</v>
      </c>
      <c r="I18990">
        <v>19</v>
      </c>
      <c r="J18990">
        <v>20</v>
      </c>
      <c r="K18990">
        <v>0</v>
      </c>
      <c r="L18990">
        <v>591</v>
      </c>
      <c r="N18990" cm="1">
        <f t="array" ref="N18990">SUMPRODUCT(C18990:K18990,TRANSPOSE(('Derivation of PM - 8 Factors'!$Q$32:$Q$40)))+'Derivation of PM - 8 Factors'!$Q$31</f>
        <v>0.54677621395292286</v>
      </c>
      <c r="O18990" cm="1">
        <f t="array" ref="O18990">SUMPRODUCT(C18990:L18990,TRANSPOSE('Derivation of PM - 8 Fact+FICO'!$S$30:$S$39))+Predictions!$S$37</f>
        <v>0.62104707363743816</v>
      </c>
      <c r="P18990">
        <f>(L18990*'Derivation of PM - FICO ONLY'!$L$30)+'Derivation of PM - FICO ONLY'!$L$29</f>
        <v>0.37879559875026003</v>
      </c>
      <c r="Q18990">
        <f>'Derivation of PM - 6 Fact'!$AN$34+('Derivation of PM - 6 Fact'!$AN$35*Predictions!C18990)+('Derivation of PM - 6 Fact'!$AN$36*Predictions!E18990)+('Derivation of PM - 6 Fact'!$AN$37*Predictions!F18990)+('Derivation of PM - 6 Fact'!$AN$38*Predictions!G18990)+('Derivation of PM - 6 Fact'!$AN$39*Predictions!H18990)+('Derivation of PM - 6 Fact'!$AN$40*Predictions!L18990)</f>
        <v>0.46973227507935833</v>
      </c>
      <c r="U18990">
        <f t="shared" si="1185"/>
        <v>1</v>
      </c>
      <c r="V18990">
        <f t="shared" si="1186"/>
        <v>1</v>
      </c>
      <c r="W18990">
        <f t="shared" si="1187"/>
        <v>0</v>
      </c>
      <c r="X18990">
        <f t="shared" si="1188"/>
        <v>0</v>
      </c>
    </row>
    <row r="18991" spans="1:24" x14ac:dyDescent="0.3">
      <c r="A18991" t="s">
        <v>2</v>
      </c>
      <c r="B18991">
        <v>36981</v>
      </c>
      <c r="C18991">
        <v>6</v>
      </c>
      <c r="D18991">
        <v>85</v>
      </c>
      <c r="E18991">
        <v>71</v>
      </c>
      <c r="F18991">
        <v>45</v>
      </c>
      <c r="G18991">
        <v>104</v>
      </c>
      <c r="H18991">
        <v>53</v>
      </c>
      <c r="I18991">
        <v>0</v>
      </c>
      <c r="J18991">
        <v>9</v>
      </c>
      <c r="K18991">
        <v>0</v>
      </c>
      <c r="L18991">
        <v>641</v>
      </c>
      <c r="N18991" cm="1">
        <f t="array" ref="N18991">SUMPRODUCT(C18991:K18991,TRANSPOSE(('Derivation of PM - 8 Factors'!$Q$32:$Q$40)))+'Derivation of PM - 8 Factors'!$Q$31</f>
        <v>0.88149042132624889</v>
      </c>
      <c r="O18991" cm="1">
        <f t="array" ref="O18991">SUMPRODUCT(C18991:L18991,TRANSPOSE('Derivation of PM - 8 Fact+FICO'!$S$30:$S$39))+Predictions!$S$37</f>
        <v>0.95523246627529967</v>
      </c>
      <c r="P18991">
        <f>(L18991*'Derivation of PM - FICO ONLY'!$L$30)+'Derivation of PM - FICO ONLY'!$L$29</f>
        <v>0.56795245315237319</v>
      </c>
      <c r="Q18991">
        <f>'Derivation of PM - 6 Fact'!$AN$34+('Derivation of PM - 6 Fact'!$AN$35*Predictions!C18991)+('Derivation of PM - 6 Fact'!$AN$36*Predictions!E18991)+('Derivation of PM - 6 Fact'!$AN$37*Predictions!F18991)+('Derivation of PM - 6 Fact'!$AN$38*Predictions!G18991)+('Derivation of PM - 6 Fact'!$AN$39*Predictions!H18991)+('Derivation of PM - 6 Fact'!$AN$40*Predictions!L18991)</f>
        <v>0.90338075989005107</v>
      </c>
      <c r="U18991">
        <f t="shared" si="1185"/>
        <v>1</v>
      </c>
      <c r="V18991">
        <f t="shared" si="1186"/>
        <v>1</v>
      </c>
      <c r="W18991">
        <f t="shared" si="1187"/>
        <v>1</v>
      </c>
      <c r="X18991">
        <f t="shared" si="1188"/>
        <v>1</v>
      </c>
    </row>
    <row r="18992" spans="1:24" x14ac:dyDescent="0.3">
      <c r="A18992" t="s">
        <v>2</v>
      </c>
      <c r="B18992">
        <v>36982</v>
      </c>
      <c r="C18992">
        <v>5</v>
      </c>
      <c r="D18992">
        <v>0</v>
      </c>
      <c r="E18992">
        <v>203</v>
      </c>
      <c r="F18992">
        <v>21</v>
      </c>
      <c r="G18992">
        <v>58</v>
      </c>
      <c r="H18992">
        <v>68</v>
      </c>
      <c r="I18992">
        <v>2</v>
      </c>
      <c r="J18992">
        <v>8</v>
      </c>
      <c r="K18992">
        <v>1</v>
      </c>
      <c r="L18992">
        <v>672</v>
      </c>
      <c r="N18992" cm="1">
        <f t="array" ref="N18992">SUMPRODUCT(C18992:K18992,TRANSPOSE(('Derivation of PM - 8 Factors'!$Q$32:$Q$40)))+'Derivation of PM - 8 Factors'!$Q$31</f>
        <v>0.41818261939593915</v>
      </c>
      <c r="O18992" cm="1">
        <f t="array" ref="O18992">SUMPRODUCT(C18992:L18992,TRANSPOSE('Derivation of PM - 8 Fact+FICO'!$S$30:$S$39))+Predictions!$S$37</f>
        <v>0.49646953145606798</v>
      </c>
      <c r="P18992">
        <f>(L18992*'Derivation of PM - FICO ONLY'!$L$30)+'Derivation of PM - FICO ONLY'!$L$29</f>
        <v>0.68522970288168339</v>
      </c>
      <c r="Q18992">
        <f>'Derivation of PM - 6 Fact'!$AN$34+('Derivation of PM - 6 Fact'!$AN$35*Predictions!C18992)+('Derivation of PM - 6 Fact'!$AN$36*Predictions!E18992)+('Derivation of PM - 6 Fact'!$AN$37*Predictions!F18992)+('Derivation of PM - 6 Fact'!$AN$38*Predictions!G18992)+('Derivation of PM - 6 Fact'!$AN$39*Predictions!H18992)+('Derivation of PM - 6 Fact'!$AN$40*Predictions!L18992)</f>
        <v>0.47692253366661175</v>
      </c>
      <c r="U18992">
        <f t="shared" si="1185"/>
        <v>0</v>
      </c>
      <c r="V18992">
        <f t="shared" si="1186"/>
        <v>0</v>
      </c>
      <c r="W18992">
        <f t="shared" si="1187"/>
        <v>1</v>
      </c>
      <c r="X18992">
        <f t="shared" si="1188"/>
        <v>0</v>
      </c>
    </row>
    <row r="18993" spans="1:24" x14ac:dyDescent="0.3">
      <c r="A18993" t="s">
        <v>2</v>
      </c>
      <c r="B18993">
        <v>36983</v>
      </c>
      <c r="C18993">
        <v>3</v>
      </c>
      <c r="D18993">
        <v>68</v>
      </c>
      <c r="E18993">
        <v>33</v>
      </c>
      <c r="F18993">
        <v>9</v>
      </c>
      <c r="G18993">
        <v>28</v>
      </c>
      <c r="H18993">
        <v>27</v>
      </c>
      <c r="I18993">
        <v>7</v>
      </c>
      <c r="J18993">
        <v>11</v>
      </c>
      <c r="K18993">
        <v>1</v>
      </c>
      <c r="L18993">
        <v>559</v>
      </c>
      <c r="N18993" cm="1">
        <f t="array" ref="N18993">SUMPRODUCT(C18993:K18993,TRANSPOSE(('Derivation of PM - 8 Factors'!$Q$32:$Q$40)))+'Derivation of PM - 8 Factors'!$Q$31</f>
        <v>0.29099741454107098</v>
      </c>
      <c r="O18993" cm="1">
        <f t="array" ref="O18993">SUMPRODUCT(C18993:L18993,TRANSPOSE('Derivation of PM - 8 Fact+FICO'!$S$30:$S$39))+Predictions!$S$37</f>
        <v>0.36496054949102436</v>
      </c>
      <c r="P18993">
        <f>(L18993*'Derivation of PM - FICO ONLY'!$L$30)+'Derivation of PM - FICO ONLY'!$L$29</f>
        <v>0.25773521193290772</v>
      </c>
      <c r="Q18993">
        <f>'Derivation of PM - 6 Fact'!$AN$34+('Derivation of PM - 6 Fact'!$AN$35*Predictions!C18993)+('Derivation of PM - 6 Fact'!$AN$36*Predictions!E18993)+('Derivation of PM - 6 Fact'!$AN$37*Predictions!F18993)+('Derivation of PM - 6 Fact'!$AN$38*Predictions!G18993)+('Derivation of PM - 6 Fact'!$AN$39*Predictions!H18993)+('Derivation of PM - 6 Fact'!$AN$40*Predictions!L18993)</f>
        <v>0.3336480189581616</v>
      </c>
      <c r="U18993">
        <f t="shared" si="1185"/>
        <v>0</v>
      </c>
      <c r="V18993">
        <f t="shared" si="1186"/>
        <v>0</v>
      </c>
      <c r="W18993">
        <f t="shared" si="1187"/>
        <v>0</v>
      </c>
      <c r="X18993">
        <f t="shared" si="1188"/>
        <v>0</v>
      </c>
    </row>
    <row r="18994" spans="1:24" x14ac:dyDescent="0.3">
      <c r="A18994" t="s">
        <v>2</v>
      </c>
      <c r="B18994">
        <v>36984</v>
      </c>
      <c r="C18994">
        <v>2</v>
      </c>
      <c r="D18994">
        <v>73</v>
      </c>
      <c r="E18994">
        <v>5</v>
      </c>
      <c r="F18994">
        <v>49</v>
      </c>
      <c r="G18994">
        <v>47</v>
      </c>
      <c r="H18994">
        <v>56</v>
      </c>
      <c r="I18994">
        <v>2</v>
      </c>
      <c r="J18994">
        <v>12</v>
      </c>
      <c r="K18994">
        <v>0</v>
      </c>
      <c r="L18994">
        <v>542</v>
      </c>
      <c r="N18994" cm="1">
        <f t="array" ref="N18994">SUMPRODUCT(C18994:K18994,TRANSPOSE(('Derivation of PM - 8 Factors'!$Q$32:$Q$40)))+'Derivation of PM - 8 Factors'!$Q$31</f>
        <v>0.60065204897426727</v>
      </c>
      <c r="O18994" cm="1">
        <f t="array" ref="O18994">SUMPRODUCT(C18994:L18994,TRANSPOSE('Derivation of PM - 8 Fact+FICO'!$S$30:$S$39))+Predictions!$S$37</f>
        <v>0.67473870107113798</v>
      </c>
      <c r="P18994">
        <f>(L18994*'Derivation of PM - FICO ONLY'!$L$30)+'Derivation of PM - FICO ONLY'!$L$29</f>
        <v>0.19342188143618944</v>
      </c>
      <c r="Q18994">
        <f>'Derivation of PM - 6 Fact'!$AN$34+('Derivation of PM - 6 Fact'!$AN$35*Predictions!C18994)+('Derivation of PM - 6 Fact'!$AN$36*Predictions!E18994)+('Derivation of PM - 6 Fact'!$AN$37*Predictions!F18994)+('Derivation of PM - 6 Fact'!$AN$38*Predictions!G18994)+('Derivation of PM - 6 Fact'!$AN$39*Predictions!H18994)+('Derivation of PM - 6 Fact'!$AN$40*Predictions!L18994)</f>
        <v>0.59586302859996632</v>
      </c>
      <c r="U18994">
        <f t="shared" si="1185"/>
        <v>1</v>
      </c>
      <c r="V18994">
        <f t="shared" si="1186"/>
        <v>1</v>
      </c>
      <c r="W18994">
        <f t="shared" si="1187"/>
        <v>0</v>
      </c>
      <c r="X18994">
        <f t="shared" si="1188"/>
        <v>1</v>
      </c>
    </row>
    <row r="18995" spans="1:24" x14ac:dyDescent="0.3">
      <c r="A18995" t="s">
        <v>2</v>
      </c>
      <c r="B18995">
        <v>36985</v>
      </c>
      <c r="C18995">
        <v>8</v>
      </c>
      <c r="D18995">
        <v>35</v>
      </c>
      <c r="E18995">
        <v>1</v>
      </c>
      <c r="F18995">
        <v>3</v>
      </c>
      <c r="G18995">
        <v>48</v>
      </c>
      <c r="H18995">
        <v>25</v>
      </c>
      <c r="I18995">
        <v>6</v>
      </c>
      <c r="J18995">
        <v>11</v>
      </c>
      <c r="K18995">
        <v>1</v>
      </c>
      <c r="L18995">
        <v>499</v>
      </c>
      <c r="N18995" cm="1">
        <f t="array" ref="N18995">SUMPRODUCT(C18995:K18995,TRANSPOSE(('Derivation of PM - 8 Factors'!$Q$32:$Q$40)))+'Derivation of PM - 8 Factors'!$Q$31</f>
        <v>0.91351530638527834</v>
      </c>
      <c r="O18995" cm="1">
        <f t="array" ref="O18995">SUMPRODUCT(C18995:L18995,TRANSPOSE('Derivation of PM - 8 Fact+FICO'!$S$30:$S$39))+Predictions!$S$37</f>
        <v>0.98333726289313605</v>
      </c>
      <c r="P18995">
        <f>(L18995*'Derivation of PM - FICO ONLY'!$L$30)+'Derivation of PM - FICO ONLY'!$L$29</f>
        <v>3.074698665037201E-2</v>
      </c>
      <c r="Q18995">
        <f>'Derivation of PM - 6 Fact'!$AN$34+('Derivation of PM - 6 Fact'!$AN$35*Predictions!C18995)+('Derivation of PM - 6 Fact'!$AN$36*Predictions!E18995)+('Derivation of PM - 6 Fact'!$AN$37*Predictions!F18995)+('Derivation of PM - 6 Fact'!$AN$38*Predictions!G18995)+('Derivation of PM - 6 Fact'!$AN$39*Predictions!H18995)+('Derivation of PM - 6 Fact'!$AN$40*Predictions!L18995)</f>
        <v>0.94893682023953174</v>
      </c>
      <c r="U18995">
        <f t="shared" si="1185"/>
        <v>1</v>
      </c>
      <c r="V18995">
        <f t="shared" si="1186"/>
        <v>1</v>
      </c>
      <c r="W18995">
        <f t="shared" si="1187"/>
        <v>0</v>
      </c>
      <c r="X18995">
        <f t="shared" si="1188"/>
        <v>1</v>
      </c>
    </row>
    <row r="18996" spans="1:24" x14ac:dyDescent="0.3">
      <c r="A18996" t="s">
        <v>2</v>
      </c>
      <c r="B18996">
        <v>36986</v>
      </c>
      <c r="C18996">
        <v>2</v>
      </c>
      <c r="D18996">
        <v>29</v>
      </c>
      <c r="E18996">
        <v>179</v>
      </c>
      <c r="F18996">
        <v>23</v>
      </c>
      <c r="G18996">
        <v>37</v>
      </c>
      <c r="H18996">
        <v>28</v>
      </c>
      <c r="I18996">
        <v>8</v>
      </c>
      <c r="J18996">
        <v>11</v>
      </c>
      <c r="K18996">
        <v>0</v>
      </c>
      <c r="L18996">
        <v>690</v>
      </c>
      <c r="N18996" cm="1">
        <f t="array" ref="N18996">SUMPRODUCT(C18996:K18996,TRANSPOSE(('Derivation of PM - 8 Factors'!$Q$32:$Q$40)))+'Derivation of PM - 8 Factors'!$Q$31</f>
        <v>0.40444443192665191</v>
      </c>
      <c r="O18996" cm="1">
        <f t="array" ref="O18996">SUMPRODUCT(C18996:L18996,TRANSPOSE('Derivation of PM - 8 Fact+FICO'!$S$30:$S$39))+Predictions!$S$37</f>
        <v>0.48242631262537544</v>
      </c>
      <c r="P18996">
        <f>(L18996*'Derivation of PM - FICO ONLY'!$L$30)+'Derivation of PM - FICO ONLY'!$L$29</f>
        <v>0.75332617046644423</v>
      </c>
      <c r="Q18996">
        <f>'Derivation of PM - 6 Fact'!$AN$34+('Derivation of PM - 6 Fact'!$AN$35*Predictions!C18996)+('Derivation of PM - 6 Fact'!$AN$36*Predictions!E18996)+('Derivation of PM - 6 Fact'!$AN$37*Predictions!F18996)+('Derivation of PM - 6 Fact'!$AN$38*Predictions!G18996)+('Derivation of PM - 6 Fact'!$AN$39*Predictions!H18996)+('Derivation of PM - 6 Fact'!$AN$40*Predictions!L18996)</f>
        <v>0.39557162390864753</v>
      </c>
      <c r="U18996">
        <f t="shared" si="1185"/>
        <v>0</v>
      </c>
      <c r="V18996">
        <f t="shared" si="1186"/>
        <v>0</v>
      </c>
      <c r="W18996">
        <f t="shared" si="1187"/>
        <v>1</v>
      </c>
      <c r="X18996">
        <f t="shared" si="1188"/>
        <v>0</v>
      </c>
    </row>
    <row r="18997" spans="1:24" x14ac:dyDescent="0.3">
      <c r="A18997" t="s">
        <v>2</v>
      </c>
      <c r="B18997">
        <v>36987</v>
      </c>
      <c r="C18997">
        <v>4</v>
      </c>
      <c r="D18997">
        <v>0</v>
      </c>
      <c r="E18997">
        <v>9</v>
      </c>
      <c r="F18997">
        <v>7</v>
      </c>
      <c r="G18997">
        <v>33</v>
      </c>
      <c r="H18997">
        <v>40</v>
      </c>
      <c r="I18997">
        <v>3</v>
      </c>
      <c r="J18997">
        <v>4</v>
      </c>
      <c r="K18997">
        <v>1</v>
      </c>
      <c r="L18997">
        <v>588</v>
      </c>
      <c r="N18997" cm="1">
        <f t="array" ref="N18997">SUMPRODUCT(C18997:K18997,TRANSPOSE(('Derivation of PM - 8 Factors'!$Q$32:$Q$40)))+'Derivation of PM - 8 Factors'!$Q$31</f>
        <v>0.26977560409746915</v>
      </c>
      <c r="O18997" cm="1">
        <f t="array" ref="O18997">SUMPRODUCT(C18997:L18997,TRANSPOSE('Derivation of PM - 8 Fact+FICO'!$S$30:$S$39))+Predictions!$S$37</f>
        <v>0.34605616370847825</v>
      </c>
      <c r="P18997">
        <f>(L18997*'Derivation of PM - FICO ONLY'!$L$30)+'Derivation of PM - FICO ONLY'!$L$29</f>
        <v>0.36744618748613322</v>
      </c>
      <c r="Q18997">
        <f>'Derivation of PM - 6 Fact'!$AN$34+('Derivation of PM - 6 Fact'!$AN$35*Predictions!C18997)+('Derivation of PM - 6 Fact'!$AN$36*Predictions!E18997)+('Derivation of PM - 6 Fact'!$AN$37*Predictions!F18997)+('Derivation of PM - 6 Fact'!$AN$38*Predictions!G18997)+('Derivation of PM - 6 Fact'!$AN$39*Predictions!H18997)+('Derivation of PM - 6 Fact'!$AN$40*Predictions!L18997)</f>
        <v>0.34663039538882362</v>
      </c>
      <c r="U18997">
        <f t="shared" si="1185"/>
        <v>0</v>
      </c>
      <c r="V18997">
        <f t="shared" si="1186"/>
        <v>0</v>
      </c>
      <c r="W18997">
        <f t="shared" si="1187"/>
        <v>0</v>
      </c>
      <c r="X18997">
        <f t="shared" si="1188"/>
        <v>0</v>
      </c>
    </row>
    <row r="18998" spans="1:24" x14ac:dyDescent="0.3">
      <c r="A18998" t="s">
        <v>2</v>
      </c>
      <c r="B18998">
        <v>36988</v>
      </c>
      <c r="C18998">
        <v>6</v>
      </c>
      <c r="D18998">
        <v>0</v>
      </c>
      <c r="E18998">
        <v>-76</v>
      </c>
      <c r="F18998">
        <v>3</v>
      </c>
      <c r="G18998">
        <v>39</v>
      </c>
      <c r="H18998">
        <v>34</v>
      </c>
      <c r="I18998">
        <v>0</v>
      </c>
      <c r="J18998">
        <v>5</v>
      </c>
      <c r="K18998">
        <v>1</v>
      </c>
      <c r="L18998">
        <v>471</v>
      </c>
      <c r="N18998" cm="1">
        <f t="array" ref="N18998">SUMPRODUCT(C18998:K18998,TRANSPOSE(('Derivation of PM - 8 Factors'!$Q$32:$Q$40)))+'Derivation of PM - 8 Factors'!$Q$31</f>
        <v>0.52504455109046289</v>
      </c>
      <c r="O18998" cm="1">
        <f t="array" ref="O18998">SUMPRODUCT(C18998:L18998,TRANSPOSE('Derivation of PM - 8 Fact+FICO'!$S$30:$S$39))+Predictions!$S$37</f>
        <v>0.59571975634528462</v>
      </c>
      <c r="P18998">
        <f>(L18998*'Derivation of PM - FICO ONLY'!$L$30)+'Derivation of PM - FICO ONLY'!$L$29</f>
        <v>-7.5180851814811378E-2</v>
      </c>
      <c r="Q18998">
        <f>'Derivation of PM - 6 Fact'!$AN$34+('Derivation of PM - 6 Fact'!$AN$35*Predictions!C18998)+('Derivation of PM - 6 Fact'!$AN$36*Predictions!E18998)+('Derivation of PM - 6 Fact'!$AN$37*Predictions!F18998)+('Derivation of PM - 6 Fact'!$AN$38*Predictions!G18998)+('Derivation of PM - 6 Fact'!$AN$39*Predictions!H18998)+('Derivation of PM - 6 Fact'!$AN$40*Predictions!L18998)</f>
        <v>0.59357000032177021</v>
      </c>
      <c r="U18998">
        <f t="shared" si="1185"/>
        <v>1</v>
      </c>
      <c r="V18998">
        <f t="shared" si="1186"/>
        <v>1</v>
      </c>
      <c r="W18998">
        <f t="shared" si="1187"/>
        <v>0</v>
      </c>
      <c r="X18998">
        <f t="shared" si="1188"/>
        <v>1</v>
      </c>
    </row>
    <row r="18999" spans="1:24" x14ac:dyDescent="0.3">
      <c r="A18999" t="s">
        <v>2</v>
      </c>
      <c r="B18999">
        <v>36989</v>
      </c>
      <c r="C18999">
        <v>7</v>
      </c>
      <c r="D18999">
        <v>93</v>
      </c>
      <c r="E18999">
        <v>52</v>
      </c>
      <c r="F18999">
        <v>48</v>
      </c>
      <c r="G18999">
        <v>111</v>
      </c>
      <c r="H18999">
        <v>65</v>
      </c>
      <c r="I18999">
        <v>11</v>
      </c>
      <c r="J18999">
        <v>15</v>
      </c>
      <c r="K18999">
        <v>0</v>
      </c>
      <c r="L18999">
        <v>583</v>
      </c>
      <c r="N18999" cm="1">
        <f t="array" ref="N18999">SUMPRODUCT(C18999:K18999,TRANSPOSE(('Derivation of PM - 8 Factors'!$Q$32:$Q$40)))+'Derivation of PM - 8 Factors'!$Q$31</f>
        <v>1.0212457229268315</v>
      </c>
      <c r="O18999" cm="1">
        <f t="array" ref="O18999">SUMPRODUCT(C18999:L18999,TRANSPOSE('Derivation of PM - 8 Fact+FICO'!$S$30:$S$39))+Predictions!$S$37</f>
        <v>1.0928435079670218</v>
      </c>
      <c r="P18999">
        <f>(L18999*'Derivation of PM - FICO ONLY'!$L$30)+'Derivation of PM - FICO ONLY'!$L$29</f>
        <v>0.34853050204592217</v>
      </c>
      <c r="Q18999">
        <f>'Derivation of PM - 6 Fact'!$AN$34+('Derivation of PM - 6 Fact'!$AN$35*Predictions!C18999)+('Derivation of PM - 6 Fact'!$AN$36*Predictions!E18999)+('Derivation of PM - 6 Fact'!$AN$37*Predictions!F18999)+('Derivation of PM - 6 Fact'!$AN$38*Predictions!G18999)+('Derivation of PM - 6 Fact'!$AN$39*Predictions!H18999)+('Derivation of PM - 6 Fact'!$AN$40*Predictions!L18999)</f>
        <v>0.99987057220740849</v>
      </c>
      <c r="U18999">
        <f t="shared" si="1185"/>
        <v>1</v>
      </c>
      <c r="V18999">
        <f t="shared" si="1186"/>
        <v>1</v>
      </c>
      <c r="W18999">
        <f t="shared" si="1187"/>
        <v>0</v>
      </c>
      <c r="X18999">
        <f t="shared" si="1188"/>
        <v>1</v>
      </c>
    </row>
    <row r="19000" spans="1:24" x14ac:dyDescent="0.3">
      <c r="A19000" t="s">
        <v>2</v>
      </c>
      <c r="B19000">
        <v>36990</v>
      </c>
      <c r="C19000">
        <v>3</v>
      </c>
      <c r="D19000">
        <v>0</v>
      </c>
      <c r="E19000">
        <v>-101</v>
      </c>
      <c r="F19000">
        <v>37</v>
      </c>
      <c r="G19000">
        <v>55</v>
      </c>
      <c r="H19000">
        <v>40</v>
      </c>
      <c r="I19000">
        <v>5</v>
      </c>
      <c r="J19000">
        <v>8</v>
      </c>
      <c r="K19000">
        <v>0</v>
      </c>
      <c r="L19000">
        <v>616</v>
      </c>
      <c r="N19000" cm="1">
        <f t="array" ref="N19000">SUMPRODUCT(C19000:K19000,TRANSPOSE(('Derivation of PM - 8 Factors'!$Q$32:$Q$40)))+'Derivation of PM - 8 Factors'!$Q$31</f>
        <v>0.58381918166015501</v>
      </c>
      <c r="O19000" cm="1">
        <f t="array" ref="O19000">SUMPRODUCT(C19000:L19000,TRANSPOSE('Derivation of PM - 8 Fact+FICO'!$S$30:$S$39))+Predictions!$S$37</f>
        <v>0.66104943053600984</v>
      </c>
      <c r="P19000">
        <f>(L19000*'Derivation of PM - FICO ONLY'!$L$30)+'Derivation of PM - FICO ONLY'!$L$29</f>
        <v>0.47337402595131661</v>
      </c>
      <c r="Q19000">
        <f>'Derivation of PM - 6 Fact'!$AN$34+('Derivation of PM - 6 Fact'!$AN$35*Predictions!C19000)+('Derivation of PM - 6 Fact'!$AN$36*Predictions!E19000)+('Derivation of PM - 6 Fact'!$AN$37*Predictions!F19000)+('Derivation of PM - 6 Fact'!$AN$38*Predictions!G19000)+('Derivation of PM - 6 Fact'!$AN$39*Predictions!H19000)+('Derivation of PM - 6 Fact'!$AN$40*Predictions!L19000)</f>
        <v>0.59140148110236945</v>
      </c>
      <c r="U19000">
        <f t="shared" si="1185"/>
        <v>1</v>
      </c>
      <c r="V19000">
        <f t="shared" si="1186"/>
        <v>1</v>
      </c>
      <c r="W19000">
        <f t="shared" si="1187"/>
        <v>0</v>
      </c>
      <c r="X19000">
        <f t="shared" si="1188"/>
        <v>1</v>
      </c>
    </row>
    <row r="19001" spans="1:24" x14ac:dyDescent="0.3">
      <c r="A19001" t="s">
        <v>2</v>
      </c>
      <c r="B19001">
        <v>36991</v>
      </c>
      <c r="C19001">
        <v>8</v>
      </c>
      <c r="D19001">
        <v>9</v>
      </c>
      <c r="E19001">
        <v>287</v>
      </c>
      <c r="F19001">
        <v>27</v>
      </c>
      <c r="G19001">
        <v>96</v>
      </c>
      <c r="H19001">
        <v>60</v>
      </c>
      <c r="I19001">
        <v>4</v>
      </c>
      <c r="J19001">
        <v>10</v>
      </c>
      <c r="K19001">
        <v>1</v>
      </c>
      <c r="L19001">
        <v>627</v>
      </c>
      <c r="N19001" cm="1">
        <f t="array" ref="N19001">SUMPRODUCT(C19001:K19001,TRANSPOSE(('Derivation of PM - 8 Factors'!$Q$32:$Q$40)))+'Derivation of PM - 8 Factors'!$Q$31</f>
        <v>0.89211234326518829</v>
      </c>
      <c r="O19001" cm="1">
        <f t="array" ref="O19001">SUMPRODUCT(C19001:L19001,TRANSPOSE('Derivation of PM - 8 Fact+FICO'!$S$30:$S$39))+Predictions!$S$37</f>
        <v>0.96385759632596624</v>
      </c>
      <c r="P19001">
        <f>(L19001*'Derivation of PM - FICO ONLY'!$L$30)+'Derivation of PM - FICO ONLY'!$L$29</f>
        <v>0.51498853391978172</v>
      </c>
      <c r="Q19001">
        <f>'Derivation of PM - 6 Fact'!$AN$34+('Derivation of PM - 6 Fact'!$AN$35*Predictions!C19001)+('Derivation of PM - 6 Fact'!$AN$36*Predictions!E19001)+('Derivation of PM - 6 Fact'!$AN$37*Predictions!F19001)+('Derivation of PM - 6 Fact'!$AN$38*Predictions!G19001)+('Derivation of PM - 6 Fact'!$AN$39*Predictions!H19001)+('Derivation of PM - 6 Fact'!$AN$40*Predictions!L19001)</f>
        <v>0.9367623561837144</v>
      </c>
      <c r="U19001">
        <f t="shared" si="1185"/>
        <v>1</v>
      </c>
      <c r="V19001">
        <f t="shared" si="1186"/>
        <v>1</v>
      </c>
      <c r="W19001">
        <f t="shared" si="1187"/>
        <v>1</v>
      </c>
      <c r="X19001">
        <f t="shared" si="1188"/>
        <v>1</v>
      </c>
    </row>
    <row r="19002" spans="1:24" x14ac:dyDescent="0.3">
      <c r="A19002" t="s">
        <v>2</v>
      </c>
      <c r="B19002">
        <v>36992</v>
      </c>
      <c r="C19002">
        <v>1</v>
      </c>
      <c r="D19002">
        <v>100</v>
      </c>
      <c r="E19002">
        <v>-222</v>
      </c>
      <c r="F19002">
        <v>41</v>
      </c>
      <c r="G19002">
        <v>33</v>
      </c>
      <c r="H19002">
        <v>38</v>
      </c>
      <c r="I19002">
        <v>5</v>
      </c>
      <c r="J19002">
        <v>6</v>
      </c>
      <c r="K19002">
        <v>1</v>
      </c>
      <c r="L19002">
        <v>556</v>
      </c>
      <c r="N19002" cm="1">
        <f t="array" ref="N19002">SUMPRODUCT(C19002:K19002,TRANSPOSE(('Derivation of PM - 8 Factors'!$Q$32:$Q$40)))+'Derivation of PM - 8 Factors'!$Q$31</f>
        <v>0.36373858421544658</v>
      </c>
      <c r="O19002" cm="1">
        <f t="array" ref="O19002">SUMPRODUCT(C19002:L19002,TRANSPOSE('Derivation of PM - 8 Fact+FICO'!$S$30:$S$39))+Predictions!$S$37</f>
        <v>0.44098450165076991</v>
      </c>
      <c r="P19002">
        <f>(L19002*'Derivation of PM - FICO ONLY'!$L$30)+'Derivation of PM - FICO ONLY'!$L$29</f>
        <v>0.24638580066878091</v>
      </c>
      <c r="Q19002">
        <f>'Derivation of PM - 6 Fact'!$AN$34+('Derivation of PM - 6 Fact'!$AN$35*Predictions!C19002)+('Derivation of PM - 6 Fact'!$AN$36*Predictions!E19002)+('Derivation of PM - 6 Fact'!$AN$37*Predictions!F19002)+('Derivation of PM - 6 Fact'!$AN$38*Predictions!G19002)+('Derivation of PM - 6 Fact'!$AN$39*Predictions!H19002)+('Derivation of PM - 6 Fact'!$AN$40*Predictions!L19002)</f>
        <v>0.44718385385577308</v>
      </c>
      <c r="U19002">
        <f t="shared" si="1185"/>
        <v>0</v>
      </c>
      <c r="V19002">
        <f t="shared" si="1186"/>
        <v>0</v>
      </c>
      <c r="W19002">
        <f t="shared" si="1187"/>
        <v>0</v>
      </c>
      <c r="X19002">
        <f t="shared" si="1188"/>
        <v>0</v>
      </c>
    </row>
    <row r="19003" spans="1:24" x14ac:dyDescent="0.3">
      <c r="A19003" t="s">
        <v>2</v>
      </c>
      <c r="B19003">
        <v>36993</v>
      </c>
      <c r="C19003">
        <v>3</v>
      </c>
      <c r="D19003">
        <v>87</v>
      </c>
      <c r="E19003">
        <v>127</v>
      </c>
      <c r="F19003">
        <v>38</v>
      </c>
      <c r="G19003">
        <v>57</v>
      </c>
      <c r="H19003">
        <v>45</v>
      </c>
      <c r="I19003">
        <v>2</v>
      </c>
      <c r="J19003">
        <v>11</v>
      </c>
      <c r="K19003">
        <v>1</v>
      </c>
      <c r="L19003">
        <v>505</v>
      </c>
      <c r="N19003" cm="1">
        <f t="array" ref="N19003">SUMPRODUCT(C19003:K19003,TRANSPOSE(('Derivation of PM - 8 Factors'!$Q$32:$Q$40)))+'Derivation of PM - 8 Factors'!$Q$31</f>
        <v>0.54619829776359785</v>
      </c>
      <c r="O19003" cm="1">
        <f t="array" ref="O19003">SUMPRODUCT(C19003:L19003,TRANSPOSE('Derivation of PM - 8 Fact+FICO'!$S$30:$S$39))+Predictions!$S$37</f>
        <v>0.61557225381000391</v>
      </c>
      <c r="P19003">
        <f>(L19003*'Derivation of PM - FICO ONLY'!$L$30)+'Derivation of PM - FICO ONLY'!$L$29</f>
        <v>5.3445809178625625E-2</v>
      </c>
      <c r="Q19003">
        <f>'Derivation of PM - 6 Fact'!$AN$34+('Derivation of PM - 6 Fact'!$AN$35*Predictions!C19003)+('Derivation of PM - 6 Fact'!$AN$36*Predictions!E19003)+('Derivation of PM - 6 Fact'!$AN$37*Predictions!F19003)+('Derivation of PM - 6 Fact'!$AN$38*Predictions!G19003)+('Derivation of PM - 6 Fact'!$AN$39*Predictions!H19003)+('Derivation of PM - 6 Fact'!$AN$40*Predictions!L19003)</f>
        <v>0.59446361837617812</v>
      </c>
      <c r="U19003">
        <f t="shared" si="1185"/>
        <v>1</v>
      </c>
      <c r="V19003">
        <f t="shared" si="1186"/>
        <v>1</v>
      </c>
      <c r="W19003">
        <f t="shared" si="1187"/>
        <v>0</v>
      </c>
      <c r="X19003">
        <f t="shared" si="1188"/>
        <v>1</v>
      </c>
    </row>
    <row r="19004" spans="1:24" x14ac:dyDescent="0.3">
      <c r="A19004" t="s">
        <v>2</v>
      </c>
      <c r="B19004">
        <v>36994</v>
      </c>
      <c r="C19004">
        <v>5</v>
      </c>
      <c r="D19004">
        <v>0</v>
      </c>
      <c r="E19004">
        <v>9</v>
      </c>
      <c r="F19004">
        <v>46</v>
      </c>
      <c r="G19004">
        <v>92</v>
      </c>
      <c r="H19004">
        <v>69</v>
      </c>
      <c r="I19004">
        <v>7</v>
      </c>
      <c r="J19004">
        <v>17</v>
      </c>
      <c r="K19004">
        <v>1</v>
      </c>
      <c r="L19004">
        <v>496</v>
      </c>
      <c r="N19004" cm="1">
        <f t="array" ref="N19004">SUMPRODUCT(C19004:K19004,TRANSPOSE(('Derivation of PM - 8 Factors'!$Q$32:$Q$40)))+'Derivation of PM - 8 Factors'!$Q$31</f>
        <v>0.70064597557440855</v>
      </c>
      <c r="O19004" cm="1">
        <f t="array" ref="O19004">SUMPRODUCT(C19004:L19004,TRANSPOSE('Derivation of PM - 8 Fact+FICO'!$S$30:$S$39))+Predictions!$S$37</f>
        <v>0.77019586375241789</v>
      </c>
      <c r="P19004">
        <f>(L19004*'Derivation of PM - FICO ONLY'!$L$30)+'Derivation of PM - FICO ONLY'!$L$29</f>
        <v>1.9397575386245203E-2</v>
      </c>
      <c r="Q19004">
        <f>'Derivation of PM - 6 Fact'!$AN$34+('Derivation of PM - 6 Fact'!$AN$35*Predictions!C19004)+('Derivation of PM - 6 Fact'!$AN$36*Predictions!E19004)+('Derivation of PM - 6 Fact'!$AN$37*Predictions!F19004)+('Derivation of PM - 6 Fact'!$AN$38*Predictions!G19004)+('Derivation of PM - 6 Fact'!$AN$39*Predictions!H19004)+('Derivation of PM - 6 Fact'!$AN$40*Predictions!L19004)</f>
        <v>0.69944523919562474</v>
      </c>
      <c r="U19004">
        <f t="shared" si="1185"/>
        <v>1</v>
      </c>
      <c r="V19004">
        <f t="shared" si="1186"/>
        <v>1</v>
      </c>
      <c r="W19004">
        <f t="shared" si="1187"/>
        <v>0</v>
      </c>
      <c r="X19004">
        <f t="shared" si="1188"/>
        <v>1</v>
      </c>
    </row>
    <row r="19005" spans="1:24" x14ac:dyDescent="0.3">
      <c r="A19005" t="s">
        <v>2</v>
      </c>
      <c r="B19005">
        <v>36995</v>
      </c>
      <c r="C19005">
        <v>6</v>
      </c>
      <c r="D19005">
        <v>12</v>
      </c>
      <c r="E19005">
        <v>23</v>
      </c>
      <c r="F19005">
        <v>42</v>
      </c>
      <c r="G19005">
        <v>98</v>
      </c>
      <c r="H19005">
        <v>85</v>
      </c>
      <c r="I19005">
        <v>9</v>
      </c>
      <c r="J19005">
        <v>15</v>
      </c>
      <c r="K19005">
        <v>0</v>
      </c>
      <c r="L19005">
        <v>656</v>
      </c>
      <c r="N19005" cm="1">
        <f t="array" ref="N19005">SUMPRODUCT(C19005:K19005,TRANSPOSE(('Derivation of PM - 8 Factors'!$Q$32:$Q$40)))+'Derivation of PM - 8 Factors'!$Q$31</f>
        <v>0.69170726393688187</v>
      </c>
      <c r="O19005" cm="1">
        <f t="array" ref="O19005">SUMPRODUCT(C19005:L19005,TRANSPOSE('Derivation of PM - 8 Fact+FICO'!$S$30:$S$39))+Predictions!$S$37</f>
        <v>0.7696169237852476</v>
      </c>
      <c r="P19005">
        <f>(L19005*'Derivation of PM - FICO ONLY'!$L$30)+'Derivation of PM - FICO ONLY'!$L$29</f>
        <v>0.62469950947300723</v>
      </c>
      <c r="Q19005">
        <f>'Derivation of PM - 6 Fact'!$AN$34+('Derivation of PM - 6 Fact'!$AN$35*Predictions!C19005)+('Derivation of PM - 6 Fact'!$AN$36*Predictions!E19005)+('Derivation of PM - 6 Fact'!$AN$37*Predictions!F19005)+('Derivation of PM - 6 Fact'!$AN$38*Predictions!G19005)+('Derivation of PM - 6 Fact'!$AN$39*Predictions!H19005)+('Derivation of PM - 6 Fact'!$AN$40*Predictions!L19005)</f>
        <v>0.66253975205012949</v>
      </c>
      <c r="U19005">
        <f t="shared" si="1185"/>
        <v>1</v>
      </c>
      <c r="V19005">
        <f t="shared" si="1186"/>
        <v>1</v>
      </c>
      <c r="W19005">
        <f t="shared" si="1187"/>
        <v>1</v>
      </c>
      <c r="X19005">
        <f t="shared" si="1188"/>
        <v>1</v>
      </c>
    </row>
    <row r="19006" spans="1:24" x14ac:dyDescent="0.3">
      <c r="A19006" t="s">
        <v>2</v>
      </c>
      <c r="B19006">
        <v>36996</v>
      </c>
      <c r="C19006">
        <v>10</v>
      </c>
      <c r="D19006">
        <v>0</v>
      </c>
      <c r="E19006">
        <v>470</v>
      </c>
      <c r="F19006">
        <v>95</v>
      </c>
      <c r="G19006">
        <v>245</v>
      </c>
      <c r="H19006">
        <v>133</v>
      </c>
      <c r="I19006">
        <v>5</v>
      </c>
      <c r="J19006">
        <v>8</v>
      </c>
      <c r="K19006">
        <v>0</v>
      </c>
      <c r="L19006">
        <v>850</v>
      </c>
      <c r="N19006" cm="1">
        <f t="array" ref="N19006">SUMPRODUCT(C19006:K19006,TRANSPOSE(('Derivation of PM - 8 Factors'!$Q$32:$Q$40)))+'Derivation of PM - 8 Factors'!$Q$31</f>
        <v>1.2093644502904271</v>
      </c>
      <c r="O19006" cm="1">
        <f t="array" ref="O19006">SUMPRODUCT(C19006:L19006,TRANSPOSE('Derivation of PM - 8 Fact+FICO'!$S$30:$S$39))+Predictions!$S$37</f>
        <v>1.2842490439839978</v>
      </c>
      <c r="P19006">
        <f>(L19006*'Derivation of PM - FICO ONLY'!$L$30)+'Derivation of PM - FICO ONLY'!$L$29</f>
        <v>1.3586281045532063</v>
      </c>
      <c r="Q19006">
        <f>'Derivation of PM - 6 Fact'!$AN$34+('Derivation of PM - 6 Fact'!$AN$35*Predictions!C19006)+('Derivation of PM - 6 Fact'!$AN$36*Predictions!E19006)+('Derivation of PM - 6 Fact'!$AN$37*Predictions!F19006)+('Derivation of PM - 6 Fact'!$AN$38*Predictions!G19006)+('Derivation of PM - 6 Fact'!$AN$39*Predictions!H19006)+('Derivation of PM - 6 Fact'!$AN$40*Predictions!L19006)</f>
        <v>1.2336081006012134</v>
      </c>
      <c r="U19006">
        <f t="shared" si="1185"/>
        <v>1</v>
      </c>
      <c r="V19006">
        <f t="shared" si="1186"/>
        <v>1</v>
      </c>
      <c r="W19006">
        <f t="shared" si="1187"/>
        <v>1</v>
      </c>
      <c r="X19006">
        <f t="shared" si="1188"/>
        <v>1</v>
      </c>
    </row>
    <row r="19007" spans="1:24" x14ac:dyDescent="0.3">
      <c r="A19007" t="s">
        <v>2</v>
      </c>
      <c r="B19007">
        <v>36997</v>
      </c>
      <c r="C19007">
        <v>7</v>
      </c>
      <c r="D19007">
        <v>38</v>
      </c>
      <c r="E19007">
        <v>38</v>
      </c>
      <c r="F19007">
        <v>78</v>
      </c>
      <c r="G19007">
        <v>163</v>
      </c>
      <c r="H19007">
        <v>113</v>
      </c>
      <c r="I19007">
        <v>7</v>
      </c>
      <c r="J19007">
        <v>8</v>
      </c>
      <c r="K19007">
        <v>0</v>
      </c>
      <c r="L19007">
        <v>612</v>
      </c>
      <c r="N19007" cm="1">
        <f t="array" ref="N19007">SUMPRODUCT(C19007:K19007,TRANSPOSE(('Derivation of PM - 8 Factors'!$Q$32:$Q$40)))+'Derivation of PM - 8 Factors'!$Q$31</f>
        <v>0.91870263370343175</v>
      </c>
      <c r="O19007" cm="1">
        <f t="array" ref="O19007">SUMPRODUCT(C19007:L19007,TRANSPOSE('Derivation of PM - 8 Fact+FICO'!$S$30:$S$39))+Predictions!$S$37</f>
        <v>0.99163288388801851</v>
      </c>
      <c r="P19007">
        <f>(L19007*'Derivation of PM - FICO ONLY'!$L$30)+'Derivation of PM - FICO ONLY'!$L$29</f>
        <v>0.45824147759914768</v>
      </c>
      <c r="Q19007">
        <f>'Derivation of PM - 6 Fact'!$AN$34+('Derivation of PM - 6 Fact'!$AN$35*Predictions!C19007)+('Derivation of PM - 6 Fact'!$AN$36*Predictions!E19007)+('Derivation of PM - 6 Fact'!$AN$37*Predictions!F19007)+('Derivation of PM - 6 Fact'!$AN$38*Predictions!G19007)+('Derivation of PM - 6 Fact'!$AN$39*Predictions!H19007)+('Derivation of PM - 6 Fact'!$AN$40*Predictions!L19007)</f>
        <v>0.93803793423088322</v>
      </c>
      <c r="U19007">
        <f t="shared" si="1185"/>
        <v>1</v>
      </c>
      <c r="V19007">
        <f t="shared" si="1186"/>
        <v>1</v>
      </c>
      <c r="W19007">
        <f t="shared" si="1187"/>
        <v>0</v>
      </c>
      <c r="X19007">
        <f t="shared" si="1188"/>
        <v>1</v>
      </c>
    </row>
    <row r="19008" spans="1:24" x14ac:dyDescent="0.3">
      <c r="A19008" t="s">
        <v>2</v>
      </c>
      <c r="B19008">
        <v>36998</v>
      </c>
      <c r="C19008">
        <v>10</v>
      </c>
      <c r="D19008">
        <v>99</v>
      </c>
      <c r="E19008">
        <v>190</v>
      </c>
      <c r="F19008">
        <v>86</v>
      </c>
      <c r="G19008">
        <v>244</v>
      </c>
      <c r="H19008">
        <v>132</v>
      </c>
      <c r="I19008">
        <v>0</v>
      </c>
      <c r="J19008">
        <v>10</v>
      </c>
      <c r="K19008">
        <v>0</v>
      </c>
      <c r="L19008">
        <v>741</v>
      </c>
      <c r="N19008" cm="1">
        <f t="array" ref="N19008">SUMPRODUCT(C19008:K19008,TRANSPOSE(('Derivation of PM - 8 Factors'!$Q$32:$Q$40)))+'Derivation of PM - 8 Factors'!$Q$31</f>
        <v>1.000315480211476</v>
      </c>
      <c r="O19008" cm="1">
        <f t="array" ref="O19008">SUMPRODUCT(C19008:L19008,TRANSPOSE('Derivation of PM - 8 Fact+FICO'!$S$30:$S$39))+Predictions!$S$37</f>
        <v>1.0731158848833366</v>
      </c>
      <c r="P19008">
        <f>(L19008*'Derivation of PM - FICO ONLY'!$L$30)+'Derivation of PM - FICO ONLY'!$L$29</f>
        <v>0.94626616195659952</v>
      </c>
      <c r="Q19008">
        <f>'Derivation of PM - 6 Fact'!$AN$34+('Derivation of PM - 6 Fact'!$AN$35*Predictions!C19008)+('Derivation of PM - 6 Fact'!$AN$36*Predictions!E19008)+('Derivation of PM - 6 Fact'!$AN$37*Predictions!F19008)+('Derivation of PM - 6 Fact'!$AN$38*Predictions!G19008)+('Derivation of PM - 6 Fact'!$AN$39*Predictions!H19008)+('Derivation of PM - 6 Fact'!$AN$40*Predictions!L19008)</f>
        <v>1.0327163052737953</v>
      </c>
      <c r="U19008">
        <f t="shared" si="1185"/>
        <v>1</v>
      </c>
      <c r="V19008">
        <f t="shared" si="1186"/>
        <v>1</v>
      </c>
      <c r="W19008">
        <f t="shared" si="1187"/>
        <v>1</v>
      </c>
      <c r="X19008">
        <f t="shared" si="1188"/>
        <v>1</v>
      </c>
    </row>
    <row r="19009" spans="1:24" x14ac:dyDescent="0.3">
      <c r="A19009" t="s">
        <v>2</v>
      </c>
      <c r="B19009">
        <v>36999</v>
      </c>
      <c r="C19009">
        <v>7</v>
      </c>
      <c r="D19009">
        <v>0</v>
      </c>
      <c r="E19009">
        <v>217</v>
      </c>
      <c r="F19009">
        <v>40</v>
      </c>
      <c r="G19009">
        <v>108</v>
      </c>
      <c r="H19009">
        <v>71</v>
      </c>
      <c r="I19009">
        <v>8</v>
      </c>
      <c r="J19009">
        <v>18</v>
      </c>
      <c r="K19009">
        <v>0</v>
      </c>
      <c r="L19009">
        <v>725</v>
      </c>
      <c r="N19009" cm="1">
        <f t="array" ref="N19009">SUMPRODUCT(C19009:K19009,TRANSPOSE(('Derivation of PM - 8 Factors'!$Q$32:$Q$40)))+'Derivation of PM - 8 Factors'!$Q$31</f>
        <v>0.91008846799917997</v>
      </c>
      <c r="O19009" cm="1">
        <f t="array" ref="O19009">SUMPRODUCT(C19009:L19009,TRANSPOSE('Derivation of PM - 8 Fact+FICO'!$S$30:$S$39))+Predictions!$S$37</f>
        <v>0.98726879857328476</v>
      </c>
      <c r="P19009">
        <f>(L19009*'Derivation of PM - FICO ONLY'!$L$30)+'Derivation of PM - FICO ONLY'!$L$29</f>
        <v>0.88573596854792336</v>
      </c>
      <c r="Q19009">
        <f>'Derivation of PM - 6 Fact'!$AN$34+('Derivation of PM - 6 Fact'!$AN$35*Predictions!C19009)+('Derivation of PM - 6 Fact'!$AN$36*Predictions!E19009)+('Derivation of PM - 6 Fact'!$AN$37*Predictions!F19009)+('Derivation of PM - 6 Fact'!$AN$38*Predictions!G19009)+('Derivation of PM - 6 Fact'!$AN$39*Predictions!H19009)+('Derivation of PM - 6 Fact'!$AN$40*Predictions!L19009)</f>
        <v>0.86238455946480097</v>
      </c>
      <c r="U19009">
        <f t="shared" si="1185"/>
        <v>1</v>
      </c>
      <c r="V19009">
        <f t="shared" si="1186"/>
        <v>1</v>
      </c>
      <c r="W19009">
        <f t="shared" si="1187"/>
        <v>1</v>
      </c>
      <c r="X19009">
        <f t="shared" si="1188"/>
        <v>1</v>
      </c>
    </row>
    <row r="19010" spans="1:24" x14ac:dyDescent="0.3">
      <c r="A19010" t="s">
        <v>2</v>
      </c>
      <c r="B19010">
        <v>37000</v>
      </c>
      <c r="C19010">
        <v>2</v>
      </c>
      <c r="D19010">
        <v>98</v>
      </c>
      <c r="E19010">
        <v>53</v>
      </c>
      <c r="F19010">
        <v>31</v>
      </c>
      <c r="G19010">
        <v>42</v>
      </c>
      <c r="H19010">
        <v>53</v>
      </c>
      <c r="I19010">
        <v>8</v>
      </c>
      <c r="J19010">
        <v>15</v>
      </c>
      <c r="K19010">
        <v>1</v>
      </c>
      <c r="L19010">
        <v>560</v>
      </c>
      <c r="N19010" cm="1">
        <f t="array" ref="N19010">SUMPRODUCT(C19010:K19010,TRANSPOSE(('Derivation of PM - 8 Factors'!$Q$32:$Q$40)))+'Derivation of PM - 8 Factors'!$Q$31</f>
        <v>0.2958244501519901</v>
      </c>
      <c r="O19010" cm="1">
        <f t="array" ref="O19010">SUMPRODUCT(C19010:L19010,TRANSPOSE('Derivation of PM - 8 Fact+FICO'!$S$30:$S$39))+Predictions!$S$37</f>
        <v>0.37046566690075738</v>
      </c>
      <c r="P19010">
        <f>(L19010*'Derivation of PM - FICO ONLY'!$L$30)+'Derivation of PM - FICO ONLY'!$L$29</f>
        <v>0.26151834902094984</v>
      </c>
      <c r="Q19010">
        <f>'Derivation of PM - 6 Fact'!$AN$34+('Derivation of PM - 6 Fact'!$AN$35*Predictions!C19010)+('Derivation of PM - 6 Fact'!$AN$36*Predictions!E19010)+('Derivation of PM - 6 Fact'!$AN$37*Predictions!F19010)+('Derivation of PM - 6 Fact'!$AN$38*Predictions!G19010)+('Derivation of PM - 6 Fact'!$AN$39*Predictions!H19010)+('Derivation of PM - 6 Fact'!$AN$40*Predictions!L19010)</f>
        <v>0.32210642889366409</v>
      </c>
      <c r="U19010">
        <f t="shared" si="1185"/>
        <v>0</v>
      </c>
      <c r="V19010">
        <f t="shared" si="1186"/>
        <v>0</v>
      </c>
      <c r="W19010">
        <f t="shared" si="1187"/>
        <v>0</v>
      </c>
      <c r="X19010">
        <f t="shared" si="1188"/>
        <v>0</v>
      </c>
    </row>
    <row r="19011" spans="1:24" x14ac:dyDescent="0.3">
      <c r="A19011" t="s">
        <v>2</v>
      </c>
      <c r="B19011">
        <v>37001</v>
      </c>
      <c r="C19011">
        <v>3</v>
      </c>
      <c r="D19011">
        <v>0</v>
      </c>
      <c r="E19011">
        <v>115</v>
      </c>
      <c r="F19011">
        <v>17</v>
      </c>
      <c r="G19011">
        <v>40</v>
      </c>
      <c r="H19011">
        <v>20</v>
      </c>
      <c r="I19011">
        <v>1</v>
      </c>
      <c r="J19011">
        <v>4</v>
      </c>
      <c r="K19011">
        <v>0</v>
      </c>
      <c r="L19011">
        <v>560</v>
      </c>
      <c r="N19011" cm="1">
        <f t="array" ref="N19011">SUMPRODUCT(C19011:K19011,TRANSPOSE(('Derivation of PM - 8 Factors'!$Q$32:$Q$40)))+'Derivation of PM - 8 Factors'!$Q$31</f>
        <v>0.44643448504847227</v>
      </c>
      <c r="O19011" cm="1">
        <f t="array" ref="O19011">SUMPRODUCT(C19011:L19011,TRANSPOSE('Derivation of PM - 8 Fact+FICO'!$S$30:$S$39))+Predictions!$S$37</f>
        <v>0.51802948212552691</v>
      </c>
      <c r="P19011">
        <f>(L19011*'Derivation of PM - FICO ONLY'!$L$30)+'Derivation of PM - FICO ONLY'!$L$29</f>
        <v>0.26151834902094984</v>
      </c>
      <c r="Q19011">
        <f>'Derivation of PM - 6 Fact'!$AN$34+('Derivation of PM - 6 Fact'!$AN$35*Predictions!C19011)+('Derivation of PM - 6 Fact'!$AN$36*Predictions!E19011)+('Derivation of PM - 6 Fact'!$AN$37*Predictions!F19011)+('Derivation of PM - 6 Fact'!$AN$38*Predictions!G19011)+('Derivation of PM - 6 Fact'!$AN$39*Predictions!H19011)+('Derivation of PM - 6 Fact'!$AN$40*Predictions!L19011)</f>
        <v>0.47212376646006571</v>
      </c>
      <c r="U19011">
        <f t="shared" si="1185"/>
        <v>0</v>
      </c>
      <c r="V19011">
        <f t="shared" si="1186"/>
        <v>1</v>
      </c>
      <c r="W19011">
        <f t="shared" si="1187"/>
        <v>0</v>
      </c>
      <c r="X19011">
        <f t="shared" si="1188"/>
        <v>0</v>
      </c>
    </row>
    <row r="19012" spans="1:24" x14ac:dyDescent="0.3">
      <c r="A19012" t="s">
        <v>2</v>
      </c>
      <c r="B19012">
        <v>37002</v>
      </c>
      <c r="C19012">
        <v>8</v>
      </c>
      <c r="D19012">
        <v>0</v>
      </c>
      <c r="E19012">
        <v>385</v>
      </c>
      <c r="F19012">
        <v>49</v>
      </c>
      <c r="G19012">
        <v>131</v>
      </c>
      <c r="H19012">
        <v>79</v>
      </c>
      <c r="I19012">
        <v>6</v>
      </c>
      <c r="J19012">
        <v>16</v>
      </c>
      <c r="K19012">
        <v>0</v>
      </c>
      <c r="L19012">
        <v>690</v>
      </c>
      <c r="N19012" cm="1">
        <f t="array" ref="N19012">SUMPRODUCT(C19012:K19012,TRANSPOSE(('Derivation of PM - 8 Factors'!$Q$32:$Q$40)))+'Derivation of PM - 8 Factors'!$Q$31</f>
        <v>1.0728552913983069</v>
      </c>
      <c r="O19012" cm="1">
        <f t="array" ref="O19012">SUMPRODUCT(C19012:L19012,TRANSPOSE('Derivation of PM - 8 Fact+FICO'!$S$30:$S$39))+Predictions!$S$37</f>
        <v>1.1452682216773993</v>
      </c>
      <c r="P19012">
        <f>(L19012*'Derivation of PM - FICO ONLY'!$L$30)+'Derivation of PM - FICO ONLY'!$L$29</f>
        <v>0.75332617046644423</v>
      </c>
      <c r="Q19012">
        <f>'Derivation of PM - 6 Fact'!$AN$34+('Derivation of PM - 6 Fact'!$AN$35*Predictions!C19012)+('Derivation of PM - 6 Fact'!$AN$36*Predictions!E19012)+('Derivation of PM - 6 Fact'!$AN$37*Predictions!F19012)+('Derivation of PM - 6 Fact'!$AN$38*Predictions!G19012)+('Derivation of PM - 6 Fact'!$AN$39*Predictions!H19012)+('Derivation of PM - 6 Fact'!$AN$40*Predictions!L19012)</f>
        <v>1.0353961951365553</v>
      </c>
      <c r="U19012">
        <f t="shared" si="1185"/>
        <v>1</v>
      </c>
      <c r="V19012">
        <f t="shared" si="1186"/>
        <v>1</v>
      </c>
      <c r="W19012">
        <f t="shared" si="1187"/>
        <v>1</v>
      </c>
      <c r="X19012">
        <f t="shared" si="1188"/>
        <v>1</v>
      </c>
    </row>
    <row r="19013" spans="1:24" x14ac:dyDescent="0.3">
      <c r="A19013" t="s">
        <v>2</v>
      </c>
      <c r="B19013">
        <v>37003</v>
      </c>
      <c r="C19013">
        <v>4</v>
      </c>
      <c r="D19013">
        <v>0</v>
      </c>
      <c r="E19013">
        <v>156</v>
      </c>
      <c r="F19013">
        <v>23</v>
      </c>
      <c r="G19013">
        <v>48</v>
      </c>
      <c r="H19013">
        <v>28</v>
      </c>
      <c r="I19013">
        <v>3</v>
      </c>
      <c r="J19013">
        <v>5</v>
      </c>
      <c r="K19013">
        <v>0</v>
      </c>
      <c r="L19013">
        <v>592</v>
      </c>
      <c r="N19013" cm="1">
        <f t="array" ref="N19013">SUMPRODUCT(C19013:K19013,TRANSPOSE(('Derivation of PM - 8 Factors'!$Q$32:$Q$40)))+'Derivation of PM - 8 Factors'!$Q$31</f>
        <v>0.63808958354447964</v>
      </c>
      <c r="O19013" cm="1">
        <f t="array" ref="O19013">SUMPRODUCT(C19013:L19013,TRANSPOSE('Derivation of PM - 8 Fact+FICO'!$S$30:$S$39))+Predictions!$S$37</f>
        <v>0.71078005889878704</v>
      </c>
      <c r="P19013">
        <f>(L19013*'Derivation of PM - FICO ONLY'!$L$30)+'Derivation of PM - FICO ONLY'!$L$29</f>
        <v>0.3825787358383026</v>
      </c>
      <c r="Q19013">
        <f>'Derivation of PM - 6 Fact'!$AN$34+('Derivation of PM - 6 Fact'!$AN$35*Predictions!C19013)+('Derivation of PM - 6 Fact'!$AN$36*Predictions!E19013)+('Derivation of PM - 6 Fact'!$AN$37*Predictions!F19013)+('Derivation of PM - 6 Fact'!$AN$38*Predictions!G19013)+('Derivation of PM - 6 Fact'!$AN$39*Predictions!H19013)+('Derivation of PM - 6 Fact'!$AN$40*Predictions!L19013)</f>
        <v>0.65827338552870951</v>
      </c>
      <c r="U19013">
        <f t="shared" si="1185"/>
        <v>1</v>
      </c>
      <c r="V19013">
        <f t="shared" si="1186"/>
        <v>1</v>
      </c>
      <c r="W19013">
        <f t="shared" si="1187"/>
        <v>0</v>
      </c>
      <c r="X19013">
        <f t="shared" si="1188"/>
        <v>1</v>
      </c>
    </row>
    <row r="19014" spans="1:24" x14ac:dyDescent="0.3">
      <c r="A19014" t="s">
        <v>2</v>
      </c>
      <c r="B19014">
        <v>37004</v>
      </c>
      <c r="C19014">
        <v>9</v>
      </c>
      <c r="D19014">
        <v>0</v>
      </c>
      <c r="E19014">
        <v>453</v>
      </c>
      <c r="F19014">
        <v>79</v>
      </c>
      <c r="G19014">
        <v>197</v>
      </c>
      <c r="H19014">
        <v>116</v>
      </c>
      <c r="I19014">
        <v>15</v>
      </c>
      <c r="J19014">
        <v>20</v>
      </c>
      <c r="K19014">
        <v>0</v>
      </c>
      <c r="L19014">
        <v>759</v>
      </c>
      <c r="N19014" cm="1">
        <f t="array" ref="N19014">SUMPRODUCT(C19014:K19014,TRANSPOSE(('Derivation of PM - 8 Factors'!$Q$32:$Q$40)))+'Derivation of PM - 8 Factors'!$Q$31</f>
        <v>1.2089985473910141</v>
      </c>
      <c r="O19014" cm="1">
        <f t="array" ref="O19014">SUMPRODUCT(C19014:L19014,TRANSPOSE('Derivation of PM - 8 Fact+FICO'!$S$30:$S$39))+Predictions!$S$37</f>
        <v>1.2819285729838934</v>
      </c>
      <c r="P19014">
        <f>(L19014*'Derivation of PM - FICO ONLY'!$L$30)+'Derivation of PM - FICO ONLY'!$L$29</f>
        <v>1.0143626295413604</v>
      </c>
      <c r="Q19014">
        <f>'Derivation of PM - 6 Fact'!$AN$34+('Derivation of PM - 6 Fact'!$AN$35*Predictions!C19014)+('Derivation of PM - 6 Fact'!$AN$36*Predictions!E19014)+('Derivation of PM - 6 Fact'!$AN$37*Predictions!F19014)+('Derivation of PM - 6 Fact'!$AN$38*Predictions!G19014)+('Derivation of PM - 6 Fact'!$AN$39*Predictions!H19014)+('Derivation of PM - 6 Fact'!$AN$40*Predictions!L19014)</f>
        <v>1.1491369866816343</v>
      </c>
      <c r="U19014">
        <f t="shared" si="1185"/>
        <v>1</v>
      </c>
      <c r="V19014">
        <f t="shared" si="1186"/>
        <v>1</v>
      </c>
      <c r="W19014">
        <f t="shared" si="1187"/>
        <v>1</v>
      </c>
      <c r="X19014">
        <f t="shared" si="1188"/>
        <v>1</v>
      </c>
    </row>
    <row r="19015" spans="1:24" x14ac:dyDescent="0.3">
      <c r="A19015" t="s">
        <v>2</v>
      </c>
      <c r="B19015">
        <v>37005</v>
      </c>
      <c r="C19015">
        <v>2</v>
      </c>
      <c r="D19015">
        <v>0</v>
      </c>
      <c r="E19015">
        <v>-240</v>
      </c>
      <c r="F19015">
        <v>4</v>
      </c>
      <c r="G19015">
        <v>20</v>
      </c>
      <c r="H19015">
        <v>41</v>
      </c>
      <c r="I19015">
        <v>2</v>
      </c>
      <c r="J19015">
        <v>8</v>
      </c>
      <c r="K19015">
        <v>0</v>
      </c>
      <c r="L19015">
        <v>353</v>
      </c>
      <c r="N19015" cm="1">
        <f t="array" ref="N19015">SUMPRODUCT(C19015:K19015,TRANSPOSE(('Derivation of PM - 8 Factors'!$Q$32:$Q$40)))+'Derivation of PM - 8 Factors'!$Q$31</f>
        <v>-2.1892495207781405E-2</v>
      </c>
      <c r="O19015" cm="1">
        <f t="array" ref="O19015">SUMPRODUCT(C19015:L19015,TRANSPOSE('Derivation of PM - 8 Fact+FICO'!$S$30:$S$39))+Predictions!$S$37</f>
        <v>4.6821443265224166E-2</v>
      </c>
      <c r="P19015">
        <f>(L19015*'Derivation of PM - FICO ONLY'!$L$30)+'Derivation of PM - FICO ONLY'!$L$29</f>
        <v>-0.52159102820379855</v>
      </c>
      <c r="Q19015">
        <f>'Derivation of PM - 6 Fact'!$AN$34+('Derivation of PM - 6 Fact'!$AN$35*Predictions!C19015)+('Derivation of PM - 6 Fact'!$AN$36*Predictions!E19015)+('Derivation of PM - 6 Fact'!$AN$37*Predictions!F19015)+('Derivation of PM - 6 Fact'!$AN$38*Predictions!G19015)+('Derivation of PM - 6 Fact'!$AN$39*Predictions!H19015)+('Derivation of PM - 6 Fact'!$AN$40*Predictions!L19015)</f>
        <v>-2.4652078130281547E-2</v>
      </c>
      <c r="U19015">
        <f t="shared" si="1185"/>
        <v>0</v>
      </c>
      <c r="V19015">
        <f t="shared" si="1186"/>
        <v>0</v>
      </c>
      <c r="W19015">
        <f t="shared" si="1187"/>
        <v>0</v>
      </c>
      <c r="X19015">
        <f t="shared" si="1188"/>
        <v>0</v>
      </c>
    </row>
    <row r="19016" spans="1:24" x14ac:dyDescent="0.3">
      <c r="A19016" t="s">
        <v>2</v>
      </c>
      <c r="B19016">
        <v>37006</v>
      </c>
      <c r="C19016">
        <v>5</v>
      </c>
      <c r="D19016">
        <v>0</v>
      </c>
      <c r="E19016">
        <v>-29</v>
      </c>
      <c r="F19016">
        <v>8</v>
      </c>
      <c r="G19016">
        <v>39</v>
      </c>
      <c r="H19016">
        <v>62</v>
      </c>
      <c r="I19016">
        <v>14</v>
      </c>
      <c r="J19016">
        <v>15</v>
      </c>
      <c r="K19016">
        <v>0</v>
      </c>
      <c r="L19016">
        <v>504</v>
      </c>
      <c r="N19016" cm="1">
        <f t="array" ref="N19016">SUMPRODUCT(C19016:K19016,TRANSPOSE(('Derivation of PM - 8 Factors'!$Q$32:$Q$40)))+'Derivation of PM - 8 Factors'!$Q$31</f>
        <v>0.38729944231624636</v>
      </c>
      <c r="O19016" cm="1">
        <f t="array" ref="O19016">SUMPRODUCT(C19016:L19016,TRANSPOSE('Derivation of PM - 8 Fact+FICO'!$S$30:$S$39))+Predictions!$S$37</f>
        <v>0.46112577073562311</v>
      </c>
      <c r="P19016">
        <f>(L19016*'Derivation of PM - FICO ONLY'!$L$30)+'Derivation of PM - FICO ONLY'!$L$29</f>
        <v>4.9662672090583282E-2</v>
      </c>
      <c r="Q19016">
        <f>'Derivation of PM - 6 Fact'!$AN$34+('Derivation of PM - 6 Fact'!$AN$35*Predictions!C19016)+('Derivation of PM - 6 Fact'!$AN$36*Predictions!E19016)+('Derivation of PM - 6 Fact'!$AN$37*Predictions!F19016)+('Derivation of PM - 6 Fact'!$AN$38*Predictions!G19016)+('Derivation of PM - 6 Fact'!$AN$39*Predictions!H19016)+('Derivation of PM - 6 Fact'!$AN$40*Predictions!L19016)</f>
        <v>0.34132405492438284</v>
      </c>
      <c r="U19016">
        <f t="shared" si="1185"/>
        <v>0</v>
      </c>
      <c r="V19016">
        <f t="shared" si="1186"/>
        <v>0</v>
      </c>
      <c r="W19016">
        <f t="shared" si="1187"/>
        <v>0</v>
      </c>
      <c r="X19016">
        <f t="shared" si="1188"/>
        <v>0</v>
      </c>
    </row>
    <row r="19017" spans="1:24" x14ac:dyDescent="0.3">
      <c r="A19017" t="s">
        <v>2</v>
      </c>
      <c r="B19017">
        <v>37007</v>
      </c>
      <c r="C19017">
        <v>7</v>
      </c>
      <c r="D19017">
        <v>0</v>
      </c>
      <c r="E19017">
        <v>80</v>
      </c>
      <c r="F19017">
        <v>23</v>
      </c>
      <c r="G19017">
        <v>74</v>
      </c>
      <c r="H19017">
        <v>75</v>
      </c>
      <c r="I19017">
        <v>11</v>
      </c>
      <c r="J19017">
        <v>16</v>
      </c>
      <c r="K19017">
        <v>0</v>
      </c>
      <c r="L19017">
        <v>488</v>
      </c>
      <c r="N19017" cm="1">
        <f t="array" ref="N19017">SUMPRODUCT(C19017:K19017,TRANSPOSE(('Derivation of PM - 8 Factors'!$Q$32:$Q$40)))+'Derivation of PM - 8 Factors'!$Q$31</f>
        <v>0.73172256125705171</v>
      </c>
      <c r="O19017" cm="1">
        <f t="array" ref="O19017">SUMPRODUCT(C19017:L19017,TRANSPOSE('Derivation of PM - 8 Fact+FICO'!$S$30:$S$39))+Predictions!$S$37</f>
        <v>0.80185035200668897</v>
      </c>
      <c r="P19017">
        <f>(L19017*'Derivation of PM - FICO ONLY'!$L$30)+'Derivation of PM - FICO ONLY'!$L$29</f>
        <v>-1.0867521318092876E-2</v>
      </c>
      <c r="Q19017">
        <f>'Derivation of PM - 6 Fact'!$AN$34+('Derivation of PM - 6 Fact'!$AN$35*Predictions!C19017)+('Derivation of PM - 6 Fact'!$AN$36*Predictions!E19017)+('Derivation of PM - 6 Fact'!$AN$37*Predictions!F19017)+('Derivation of PM - 6 Fact'!$AN$38*Predictions!G19017)+('Derivation of PM - 6 Fact'!$AN$39*Predictions!H19017)+('Derivation of PM - 6 Fact'!$AN$40*Predictions!L19017)</f>
        <v>0.68210403017631616</v>
      </c>
      <c r="U19017">
        <f t="shared" si="1185"/>
        <v>1</v>
      </c>
      <c r="V19017">
        <f t="shared" si="1186"/>
        <v>1</v>
      </c>
      <c r="W19017">
        <f t="shared" si="1187"/>
        <v>0</v>
      </c>
      <c r="X19017">
        <f t="shared" si="1188"/>
        <v>1</v>
      </c>
    </row>
    <row r="19018" spans="1:24" x14ac:dyDescent="0.3">
      <c r="A19018" t="s">
        <v>2</v>
      </c>
      <c r="B19018">
        <v>37008</v>
      </c>
      <c r="C19018">
        <v>9</v>
      </c>
      <c r="D19018">
        <v>0</v>
      </c>
      <c r="E19018">
        <v>283</v>
      </c>
      <c r="F19018">
        <v>51</v>
      </c>
      <c r="G19018">
        <v>148</v>
      </c>
      <c r="H19018">
        <v>104</v>
      </c>
      <c r="I19018">
        <v>1</v>
      </c>
      <c r="J19018">
        <v>6</v>
      </c>
      <c r="K19018">
        <v>0</v>
      </c>
      <c r="L19018">
        <v>614</v>
      </c>
      <c r="N19018" cm="1">
        <f t="array" ref="N19018">SUMPRODUCT(C19018:K19018,TRANSPOSE(('Derivation of PM - 8 Factors'!$Q$32:$Q$40)))+'Derivation of PM - 8 Factors'!$Q$31</f>
        <v>0.93358033663959483</v>
      </c>
      <c r="O19018" cm="1">
        <f t="array" ref="O19018">SUMPRODUCT(C19018:L19018,TRANSPOSE('Derivation of PM - 8 Fact+FICO'!$S$30:$S$39))+Predictions!$S$37</f>
        <v>1.0041474580832348</v>
      </c>
      <c r="P19018">
        <f>(L19018*'Derivation of PM - FICO ONLY'!$L$30)+'Derivation of PM - FICO ONLY'!$L$29</f>
        <v>0.46580775177523237</v>
      </c>
      <c r="Q19018">
        <f>'Derivation of PM - 6 Fact'!$AN$34+('Derivation of PM - 6 Fact'!$AN$35*Predictions!C19018)+('Derivation of PM - 6 Fact'!$AN$36*Predictions!E19018)+('Derivation of PM - 6 Fact'!$AN$37*Predictions!F19018)+('Derivation of PM - 6 Fact'!$AN$38*Predictions!G19018)+('Derivation of PM - 6 Fact'!$AN$39*Predictions!H19018)+('Derivation of PM - 6 Fact'!$AN$40*Predictions!L19018)</f>
        <v>0.95738594976703661</v>
      </c>
      <c r="U19018">
        <f t="shared" si="1185"/>
        <v>1</v>
      </c>
      <c r="V19018">
        <f t="shared" si="1186"/>
        <v>1</v>
      </c>
      <c r="W19018">
        <f t="shared" si="1187"/>
        <v>0</v>
      </c>
      <c r="X19018">
        <f t="shared" si="1188"/>
        <v>1</v>
      </c>
    </row>
    <row r="19019" spans="1:24" x14ac:dyDescent="0.3">
      <c r="A19019" t="s">
        <v>2</v>
      </c>
      <c r="B19019">
        <v>37009</v>
      </c>
      <c r="C19019">
        <v>9</v>
      </c>
      <c r="D19019">
        <v>0</v>
      </c>
      <c r="E19019">
        <v>467</v>
      </c>
      <c r="F19019">
        <v>78</v>
      </c>
      <c r="G19019">
        <v>195</v>
      </c>
      <c r="H19019">
        <v>111</v>
      </c>
      <c r="I19019">
        <v>7</v>
      </c>
      <c r="J19019">
        <v>14</v>
      </c>
      <c r="K19019">
        <v>0</v>
      </c>
      <c r="L19019">
        <v>834</v>
      </c>
      <c r="N19019" cm="1">
        <f t="array" ref="N19019">SUMPRODUCT(C19019:K19019,TRANSPOSE(('Derivation of PM - 8 Factors'!$Q$32:$Q$40)))+'Derivation of PM - 8 Factors'!$Q$31</f>
        <v>1.1971964267200887</v>
      </c>
      <c r="O19019" cm="1">
        <f t="array" ref="O19019">SUMPRODUCT(C19019:L19019,TRANSPOSE('Derivation of PM - 8 Fact+FICO'!$S$30:$S$39))+Predictions!$S$37</f>
        <v>1.2733447158037086</v>
      </c>
      <c r="P19019">
        <f>(L19019*'Derivation of PM - FICO ONLY'!$L$30)+'Derivation of PM - FICO ONLY'!$L$29</f>
        <v>1.2980979111445301</v>
      </c>
      <c r="Q19019">
        <f>'Derivation of PM - 6 Fact'!$AN$34+('Derivation of PM - 6 Fact'!$AN$35*Predictions!C19019)+('Derivation of PM - 6 Fact'!$AN$36*Predictions!E19019)+('Derivation of PM - 6 Fact'!$AN$37*Predictions!F19019)+('Derivation of PM - 6 Fact'!$AN$38*Predictions!G19019)+('Derivation of PM - 6 Fact'!$AN$39*Predictions!H19019)+('Derivation of PM - 6 Fact'!$AN$40*Predictions!L19019)</f>
        <v>1.1811836726935907</v>
      </c>
      <c r="U19019">
        <f t="shared" si="1185"/>
        <v>1</v>
      </c>
      <c r="V19019">
        <f t="shared" si="1186"/>
        <v>1</v>
      </c>
      <c r="W19019">
        <f t="shared" si="1187"/>
        <v>1</v>
      </c>
      <c r="X19019">
        <f t="shared" si="1188"/>
        <v>1</v>
      </c>
    </row>
    <row r="19020" spans="1:24" x14ac:dyDescent="0.3">
      <c r="A19020" t="s">
        <v>2</v>
      </c>
      <c r="B19020">
        <v>37010</v>
      </c>
      <c r="C19020">
        <v>3</v>
      </c>
      <c r="D19020">
        <v>0</v>
      </c>
      <c r="E19020">
        <v>-217</v>
      </c>
      <c r="F19020">
        <v>4</v>
      </c>
      <c r="G19020">
        <v>24</v>
      </c>
      <c r="H19020">
        <v>32</v>
      </c>
      <c r="I19020">
        <v>2</v>
      </c>
      <c r="J19020">
        <v>8</v>
      </c>
      <c r="K19020">
        <v>0</v>
      </c>
      <c r="L19020">
        <v>566</v>
      </c>
      <c r="N19020" cm="1">
        <f t="array" ref="N19020">SUMPRODUCT(C19020:K19020,TRANSPOSE(('Derivation of PM - 8 Factors'!$Q$32:$Q$40)))+'Derivation of PM - 8 Factors'!$Q$31</f>
        <v>0.18627672389973357</v>
      </c>
      <c r="O19020" cm="1">
        <f t="array" ref="O19020">SUMPRODUCT(C19020:L19020,TRANSPOSE('Derivation of PM - 8 Fact+FICO'!$S$30:$S$39))+Predictions!$S$37</f>
        <v>0.26410778908793853</v>
      </c>
      <c r="P19020">
        <f>(L19020*'Derivation of PM - FICO ONLY'!$L$30)+'Derivation of PM - FICO ONLY'!$L$29</f>
        <v>0.28421717154920345</v>
      </c>
      <c r="Q19020">
        <f>'Derivation of PM - 6 Fact'!$AN$34+('Derivation of PM - 6 Fact'!$AN$35*Predictions!C19020)+('Derivation of PM - 6 Fact'!$AN$36*Predictions!E19020)+('Derivation of PM - 6 Fact'!$AN$37*Predictions!F19020)+('Derivation of PM - 6 Fact'!$AN$38*Predictions!G19020)+('Derivation of PM - 6 Fact'!$AN$39*Predictions!H19020)+('Derivation of PM - 6 Fact'!$AN$40*Predictions!L19020)</f>
        <v>0.1933736998658154</v>
      </c>
      <c r="U19020">
        <f t="shared" ref="U19020:U19083" si="1189">IF(N19020&gt;$S$13,1,0)</f>
        <v>0</v>
      </c>
      <c r="V19020">
        <f t="shared" ref="V19020:V19083" si="1190">IF(O19020&gt;$S$13,1,0)</f>
        <v>0</v>
      </c>
      <c r="W19020">
        <f t="shared" ref="W19020:W19083" si="1191">IF(P19020&gt;$S$13,1,0)</f>
        <v>0</v>
      </c>
      <c r="X19020">
        <f t="shared" ref="X19020:X19083" si="1192">IF(Q19020&gt;$S$13,1,0)</f>
        <v>0</v>
      </c>
    </row>
    <row r="19021" spans="1:24" x14ac:dyDescent="0.3">
      <c r="A19021" t="s">
        <v>2</v>
      </c>
      <c r="B19021">
        <v>37011</v>
      </c>
      <c r="C19021">
        <v>9</v>
      </c>
      <c r="D19021">
        <v>0</v>
      </c>
      <c r="E19021">
        <v>290</v>
      </c>
      <c r="F19021">
        <v>91</v>
      </c>
      <c r="G19021">
        <v>220</v>
      </c>
      <c r="H19021">
        <v>147</v>
      </c>
      <c r="I19021">
        <v>18</v>
      </c>
      <c r="J19021">
        <v>20</v>
      </c>
      <c r="K19021">
        <v>0</v>
      </c>
      <c r="L19021">
        <v>687</v>
      </c>
      <c r="N19021" cm="1">
        <f t="array" ref="N19021">SUMPRODUCT(C19021:K19021,TRANSPOSE(('Derivation of PM - 8 Factors'!$Q$32:$Q$40)))+'Derivation of PM - 8 Factors'!$Q$31</f>
        <v>1.0657935281459185</v>
      </c>
      <c r="O19021" cm="1">
        <f t="array" ref="O19021">SUMPRODUCT(C19021:L19021,TRANSPOSE('Derivation of PM - 8 Fact+FICO'!$S$30:$S$39))+Predictions!$S$37</f>
        <v>1.1377833871336234</v>
      </c>
      <c r="P19021">
        <f>(L19021*'Derivation of PM - FICO ONLY'!$L$30)+'Derivation of PM - FICO ONLY'!$L$29</f>
        <v>0.74197675920231743</v>
      </c>
      <c r="Q19021">
        <f>'Derivation of PM - 6 Fact'!$AN$34+('Derivation of PM - 6 Fact'!$AN$35*Predictions!C19021)+('Derivation of PM - 6 Fact'!$AN$36*Predictions!E19021)+('Derivation of PM - 6 Fact'!$AN$37*Predictions!F19021)+('Derivation of PM - 6 Fact'!$AN$38*Predictions!G19021)+('Derivation of PM - 6 Fact'!$AN$39*Predictions!H19021)+('Derivation of PM - 6 Fact'!$AN$40*Predictions!L19021)</f>
        <v>1.0053519983482728</v>
      </c>
      <c r="U19021">
        <f t="shared" si="1189"/>
        <v>1</v>
      </c>
      <c r="V19021">
        <f t="shared" si="1190"/>
        <v>1</v>
      </c>
      <c r="W19021">
        <f t="shared" si="1191"/>
        <v>1</v>
      </c>
      <c r="X19021">
        <f t="shared" si="1192"/>
        <v>1</v>
      </c>
    </row>
    <row r="19022" spans="1:24" x14ac:dyDescent="0.3">
      <c r="A19022" t="s">
        <v>2</v>
      </c>
      <c r="B19022">
        <v>37012</v>
      </c>
      <c r="C19022">
        <v>6</v>
      </c>
      <c r="D19022">
        <v>0</v>
      </c>
      <c r="E19022">
        <v>326</v>
      </c>
      <c r="F19022">
        <v>29</v>
      </c>
      <c r="G19022">
        <v>74</v>
      </c>
      <c r="H19022">
        <v>48</v>
      </c>
      <c r="I19022">
        <v>4</v>
      </c>
      <c r="J19022">
        <v>6</v>
      </c>
      <c r="K19022">
        <v>0</v>
      </c>
      <c r="L19022">
        <v>631</v>
      </c>
      <c r="N19022" cm="1">
        <f t="array" ref="N19022">SUMPRODUCT(C19022:K19022,TRANSPOSE(('Derivation of PM - 8 Factors'!$Q$32:$Q$40)))+'Derivation of PM - 8 Factors'!$Q$31</f>
        <v>0.83473347893271455</v>
      </c>
      <c r="O19022" cm="1">
        <f t="array" ref="O19022">SUMPRODUCT(C19022:L19022,TRANSPOSE('Derivation of PM - 8 Fact+FICO'!$S$30:$S$39))+Predictions!$S$37</f>
        <v>0.90691472666012696</v>
      </c>
      <c r="P19022">
        <f>(L19022*'Derivation of PM - FICO ONLY'!$L$30)+'Derivation of PM - FICO ONLY'!$L$29</f>
        <v>0.53012108227195065</v>
      </c>
      <c r="Q19022">
        <f>'Derivation of PM - 6 Fact'!$AN$34+('Derivation of PM - 6 Fact'!$AN$35*Predictions!C19022)+('Derivation of PM - 6 Fact'!$AN$36*Predictions!E19022)+('Derivation of PM - 6 Fact'!$AN$37*Predictions!F19022)+('Derivation of PM - 6 Fact'!$AN$38*Predictions!G19022)+('Derivation of PM - 6 Fact'!$AN$39*Predictions!H19022)+('Derivation of PM - 6 Fact'!$AN$40*Predictions!L19022)</f>
        <v>0.85002650902370414</v>
      </c>
      <c r="U19022">
        <f t="shared" si="1189"/>
        <v>1</v>
      </c>
      <c r="V19022">
        <f t="shared" si="1190"/>
        <v>1</v>
      </c>
      <c r="W19022">
        <f t="shared" si="1191"/>
        <v>1</v>
      </c>
      <c r="X19022">
        <f t="shared" si="1192"/>
        <v>1</v>
      </c>
    </row>
    <row r="19023" spans="1:24" x14ac:dyDescent="0.3">
      <c r="A19023" t="s">
        <v>2</v>
      </c>
      <c r="B19023">
        <v>37013</v>
      </c>
      <c r="C19023">
        <v>5</v>
      </c>
      <c r="D19023">
        <v>0</v>
      </c>
      <c r="E19023">
        <v>162</v>
      </c>
      <c r="F19023">
        <v>15</v>
      </c>
      <c r="G19023">
        <v>52</v>
      </c>
      <c r="H19023">
        <v>49</v>
      </c>
      <c r="I19023">
        <v>12</v>
      </c>
      <c r="J19023">
        <v>14</v>
      </c>
      <c r="K19023">
        <v>0</v>
      </c>
      <c r="L19023">
        <v>654</v>
      </c>
      <c r="N19023" cm="1">
        <f t="array" ref="N19023">SUMPRODUCT(C19023:K19023,TRANSPOSE(('Derivation of PM - 8 Factors'!$Q$32:$Q$40)))+'Derivation of PM - 8 Factors'!$Q$31</f>
        <v>0.55407322024092764</v>
      </c>
      <c r="O19023" cm="1">
        <f t="array" ref="O19023">SUMPRODUCT(C19023:L19023,TRANSPOSE('Derivation of PM - 8 Fact+FICO'!$S$30:$S$39))+Predictions!$S$37</f>
        <v>0.63100709673158761</v>
      </c>
      <c r="P19023">
        <f>(L19023*'Derivation of PM - FICO ONLY'!$L$30)+'Derivation of PM - FICO ONLY'!$L$29</f>
        <v>0.61713323529692254</v>
      </c>
      <c r="Q19023">
        <f>'Derivation of PM - 6 Fact'!$AN$34+('Derivation of PM - 6 Fact'!$AN$35*Predictions!C19023)+('Derivation of PM - 6 Fact'!$AN$36*Predictions!E19023)+('Derivation of PM - 6 Fact'!$AN$37*Predictions!F19023)+('Derivation of PM - 6 Fact'!$AN$38*Predictions!G19023)+('Derivation of PM - 6 Fact'!$AN$39*Predictions!H19023)+('Derivation of PM - 6 Fact'!$AN$40*Predictions!L19023)</f>
        <v>0.51986211591348874</v>
      </c>
      <c r="U19023">
        <f t="shared" si="1189"/>
        <v>1</v>
      </c>
      <c r="V19023">
        <f t="shared" si="1190"/>
        <v>1</v>
      </c>
      <c r="W19023">
        <f t="shared" si="1191"/>
        <v>1</v>
      </c>
      <c r="X19023">
        <f t="shared" si="1192"/>
        <v>1</v>
      </c>
    </row>
    <row r="19024" spans="1:24" x14ac:dyDescent="0.3">
      <c r="A19024" t="s">
        <v>2</v>
      </c>
      <c r="B19024">
        <v>37014</v>
      </c>
      <c r="C19024">
        <v>10</v>
      </c>
      <c r="D19024">
        <v>0</v>
      </c>
      <c r="E19024">
        <v>345</v>
      </c>
      <c r="F19024">
        <v>91</v>
      </c>
      <c r="G19024">
        <v>243</v>
      </c>
      <c r="H19024">
        <v>136</v>
      </c>
      <c r="I19024">
        <v>5</v>
      </c>
      <c r="J19024">
        <v>11</v>
      </c>
      <c r="K19024">
        <v>0</v>
      </c>
      <c r="L19024">
        <v>808</v>
      </c>
      <c r="N19024" cm="1">
        <f t="array" ref="N19024">SUMPRODUCT(C19024:K19024,TRANSPOSE(('Derivation of PM - 8 Factors'!$Q$32:$Q$40)))+'Derivation of PM - 8 Factors'!$Q$31</f>
        <v>1.1235655914468674</v>
      </c>
      <c r="O19024" cm="1">
        <f t="array" ref="O19024">SUMPRODUCT(C19024:L19024,TRANSPOSE('Derivation of PM - 8 Fact+FICO'!$S$30:$S$39))+Predictions!$S$37</f>
        <v>1.1982222081430205</v>
      </c>
      <c r="P19024">
        <f>(L19024*'Derivation of PM - FICO ONLY'!$L$30)+'Derivation of PM - FICO ONLY'!$L$29</f>
        <v>1.1997363468554314</v>
      </c>
      <c r="Q19024">
        <f>'Derivation of PM - 6 Fact'!$AN$34+('Derivation of PM - 6 Fact'!$AN$35*Predictions!C19024)+('Derivation of PM - 6 Fact'!$AN$36*Predictions!E19024)+('Derivation of PM - 6 Fact'!$AN$37*Predictions!F19024)+('Derivation of PM - 6 Fact'!$AN$38*Predictions!G19024)+('Derivation of PM - 6 Fact'!$AN$39*Predictions!H19024)+('Derivation of PM - 6 Fact'!$AN$40*Predictions!L19024)</f>
        <v>1.1303677769292573</v>
      </c>
      <c r="U19024">
        <f t="shared" si="1189"/>
        <v>1</v>
      </c>
      <c r="V19024">
        <f t="shared" si="1190"/>
        <v>1</v>
      </c>
      <c r="W19024">
        <f t="shared" si="1191"/>
        <v>1</v>
      </c>
      <c r="X19024">
        <f t="shared" si="1192"/>
        <v>1</v>
      </c>
    </row>
    <row r="19025" spans="1:24" x14ac:dyDescent="0.3">
      <c r="A19025" t="s">
        <v>2</v>
      </c>
      <c r="B19025">
        <v>37015</v>
      </c>
      <c r="C19025">
        <v>10</v>
      </c>
      <c r="D19025">
        <v>0</v>
      </c>
      <c r="E19025">
        <v>196</v>
      </c>
      <c r="F19025">
        <v>41</v>
      </c>
      <c r="G19025">
        <v>141</v>
      </c>
      <c r="H19025">
        <v>86</v>
      </c>
      <c r="I19025">
        <v>2</v>
      </c>
      <c r="J19025">
        <v>11</v>
      </c>
      <c r="K19025">
        <v>0</v>
      </c>
      <c r="L19025">
        <v>687</v>
      </c>
      <c r="N19025" cm="1">
        <f t="array" ref="N19025">SUMPRODUCT(C19025:K19025,TRANSPOSE(('Derivation of PM - 8 Factors'!$Q$32:$Q$40)))+'Derivation of PM - 8 Factors'!$Q$31</f>
        <v>1.0922348475427057</v>
      </c>
      <c r="O19025" cm="1">
        <f t="array" ref="O19025">SUMPRODUCT(C19025:L19025,TRANSPOSE('Derivation of PM - 8 Fact+FICO'!$S$30:$S$39))+Predictions!$S$37</f>
        <v>1.1665189777531113</v>
      </c>
      <c r="P19025">
        <f>(L19025*'Derivation of PM - FICO ONLY'!$L$30)+'Derivation of PM - FICO ONLY'!$L$29</f>
        <v>0.74197675920231743</v>
      </c>
      <c r="Q19025">
        <f>'Derivation of PM - 6 Fact'!$AN$34+('Derivation of PM - 6 Fact'!$AN$35*Predictions!C19025)+('Derivation of PM - 6 Fact'!$AN$36*Predictions!E19025)+('Derivation of PM - 6 Fact'!$AN$37*Predictions!F19025)+('Derivation of PM - 6 Fact'!$AN$38*Predictions!G19025)+('Derivation of PM - 6 Fact'!$AN$39*Predictions!H19025)+('Derivation of PM - 6 Fact'!$AN$40*Predictions!L19025)</f>
        <v>1.0899008190685358</v>
      </c>
      <c r="U19025">
        <f t="shared" si="1189"/>
        <v>1</v>
      </c>
      <c r="V19025">
        <f t="shared" si="1190"/>
        <v>1</v>
      </c>
      <c r="W19025">
        <f t="shared" si="1191"/>
        <v>1</v>
      </c>
      <c r="X19025">
        <f t="shared" si="1192"/>
        <v>1</v>
      </c>
    </row>
    <row r="19026" spans="1:24" x14ac:dyDescent="0.3">
      <c r="A19026" t="s">
        <v>2</v>
      </c>
      <c r="B19026">
        <v>37016</v>
      </c>
      <c r="C19026">
        <v>6</v>
      </c>
      <c r="D19026">
        <v>28</v>
      </c>
      <c r="E19026">
        <v>288</v>
      </c>
      <c r="F19026">
        <v>79</v>
      </c>
      <c r="G19026">
        <v>149</v>
      </c>
      <c r="H19026">
        <v>103</v>
      </c>
      <c r="I19026">
        <v>6</v>
      </c>
      <c r="J19026">
        <v>9</v>
      </c>
      <c r="K19026">
        <v>1</v>
      </c>
      <c r="L19026">
        <v>599</v>
      </c>
      <c r="N19026" cm="1">
        <f t="array" ref="N19026">SUMPRODUCT(C19026:K19026,TRANSPOSE(('Derivation of PM - 8 Factors'!$Q$32:$Q$40)))+'Derivation of PM - 8 Factors'!$Q$31</f>
        <v>0.91641166582088318</v>
      </c>
      <c r="O19026" cm="1">
        <f t="array" ref="O19026">SUMPRODUCT(C19026:L19026,TRANSPOSE('Derivation of PM - 8 Fact+FICO'!$S$30:$S$39))+Predictions!$S$37</f>
        <v>0.98608407803078146</v>
      </c>
      <c r="P19026">
        <f>(L19026*'Derivation of PM - FICO ONLY'!$L$30)+'Derivation of PM - FICO ONLY'!$L$29</f>
        <v>0.40906069545459833</v>
      </c>
      <c r="Q19026">
        <f>'Derivation of PM - 6 Fact'!$AN$34+('Derivation of PM - 6 Fact'!$AN$35*Predictions!C19026)+('Derivation of PM - 6 Fact'!$AN$36*Predictions!E19026)+('Derivation of PM - 6 Fact'!$AN$37*Predictions!F19026)+('Derivation of PM - 6 Fact'!$AN$38*Predictions!G19026)+('Derivation of PM - 6 Fact'!$AN$39*Predictions!H19026)+('Derivation of PM - 6 Fact'!$AN$40*Predictions!L19026)</f>
        <v>0.97252320685076155</v>
      </c>
      <c r="U19026">
        <f t="shared" si="1189"/>
        <v>1</v>
      </c>
      <c r="V19026">
        <f t="shared" si="1190"/>
        <v>1</v>
      </c>
      <c r="W19026">
        <f t="shared" si="1191"/>
        <v>0</v>
      </c>
      <c r="X19026">
        <f t="shared" si="1192"/>
        <v>1</v>
      </c>
    </row>
    <row r="19027" spans="1:24" x14ac:dyDescent="0.3">
      <c r="A19027" t="s">
        <v>2</v>
      </c>
      <c r="B19027">
        <v>37017</v>
      </c>
      <c r="C19027">
        <v>6</v>
      </c>
      <c r="D19027">
        <v>0</v>
      </c>
      <c r="E19027">
        <v>261</v>
      </c>
      <c r="F19027">
        <v>53</v>
      </c>
      <c r="G19027">
        <v>106</v>
      </c>
      <c r="H19027">
        <v>80</v>
      </c>
      <c r="I19027">
        <v>3</v>
      </c>
      <c r="J19027">
        <v>8</v>
      </c>
      <c r="K19027">
        <v>1</v>
      </c>
      <c r="L19027">
        <v>552</v>
      </c>
      <c r="N19027" cm="1">
        <f t="array" ref="N19027">SUMPRODUCT(C19027:K19027,TRANSPOSE(('Derivation of PM - 8 Factors'!$Q$32:$Q$40)))+'Derivation of PM - 8 Factors'!$Q$31</f>
        <v>0.82971093487988645</v>
      </c>
      <c r="O19027" cm="1">
        <f t="array" ref="O19027">SUMPRODUCT(C19027:L19027,TRANSPOSE('Derivation of PM - 8 Fact+FICO'!$S$30:$S$39))+Predictions!$S$37</f>
        <v>0.89885316070327581</v>
      </c>
      <c r="P19027">
        <f>(L19027*'Derivation of PM - FICO ONLY'!$L$30)+'Derivation of PM - FICO ONLY'!$L$29</f>
        <v>0.23125325231661198</v>
      </c>
      <c r="Q19027">
        <f>'Derivation of PM - 6 Fact'!$AN$34+('Derivation of PM - 6 Fact'!$AN$35*Predictions!C19027)+('Derivation of PM - 6 Fact'!$AN$36*Predictions!E19027)+('Derivation of PM - 6 Fact'!$AN$37*Predictions!F19027)+('Derivation of PM - 6 Fact'!$AN$38*Predictions!G19027)+('Derivation of PM - 6 Fact'!$AN$39*Predictions!H19027)+('Derivation of PM - 6 Fact'!$AN$40*Predictions!L19027)</f>
        <v>0.88368641070979925</v>
      </c>
      <c r="U19027">
        <f t="shared" si="1189"/>
        <v>1</v>
      </c>
      <c r="V19027">
        <f t="shared" si="1190"/>
        <v>1</v>
      </c>
      <c r="W19027">
        <f t="shared" si="1191"/>
        <v>0</v>
      </c>
      <c r="X19027">
        <f t="shared" si="1192"/>
        <v>1</v>
      </c>
    </row>
    <row r="19028" spans="1:24" x14ac:dyDescent="0.3">
      <c r="A19028" t="s">
        <v>2</v>
      </c>
      <c r="B19028">
        <v>37018</v>
      </c>
      <c r="C19028">
        <v>3</v>
      </c>
      <c r="D19028">
        <v>0</v>
      </c>
      <c r="E19028">
        <v>151</v>
      </c>
      <c r="F19028">
        <v>82</v>
      </c>
      <c r="G19028">
        <v>87</v>
      </c>
      <c r="H19028">
        <v>44</v>
      </c>
      <c r="I19028">
        <v>1</v>
      </c>
      <c r="J19028">
        <v>5</v>
      </c>
      <c r="K19028">
        <v>0</v>
      </c>
      <c r="L19028">
        <v>593</v>
      </c>
      <c r="N19028" cm="1">
        <f t="array" ref="N19028">SUMPRODUCT(C19028:K19028,TRANSPOSE(('Derivation of PM - 8 Factors'!$Q$32:$Q$40)))+'Derivation of PM - 8 Factors'!$Q$31</f>
        <v>1.2225492125175852</v>
      </c>
      <c r="O19028" cm="1">
        <f t="array" ref="O19028">SUMPRODUCT(C19028:L19028,TRANSPOSE('Derivation of PM - 8 Fact+FICO'!$S$30:$S$39))+Predictions!$S$37</f>
        <v>1.2936064928813016</v>
      </c>
      <c r="P19028">
        <f>(L19028*'Derivation of PM - FICO ONLY'!$L$30)+'Derivation of PM - FICO ONLY'!$L$29</f>
        <v>0.38636187292634472</v>
      </c>
      <c r="Q19028">
        <f>'Derivation of PM - 6 Fact'!$AN$34+('Derivation of PM - 6 Fact'!$AN$35*Predictions!C19028)+('Derivation of PM - 6 Fact'!$AN$36*Predictions!E19028)+('Derivation of PM - 6 Fact'!$AN$37*Predictions!F19028)+('Derivation of PM - 6 Fact'!$AN$38*Predictions!G19028)+('Derivation of PM - 6 Fact'!$AN$39*Predictions!H19028)+('Derivation of PM - 6 Fact'!$AN$40*Predictions!L19028)</f>
        <v>1.2475206858766319</v>
      </c>
      <c r="U19028">
        <f t="shared" si="1189"/>
        <v>1</v>
      </c>
      <c r="V19028">
        <f t="shared" si="1190"/>
        <v>1</v>
      </c>
      <c r="W19028">
        <f t="shared" si="1191"/>
        <v>0</v>
      </c>
      <c r="X19028">
        <f t="shared" si="1192"/>
        <v>1</v>
      </c>
    </row>
    <row r="19029" spans="1:24" x14ac:dyDescent="0.3">
      <c r="A19029" t="s">
        <v>2</v>
      </c>
      <c r="B19029">
        <v>37019</v>
      </c>
      <c r="C19029">
        <v>6</v>
      </c>
      <c r="D19029">
        <v>0</v>
      </c>
      <c r="E19029">
        <v>73</v>
      </c>
      <c r="F19029">
        <v>47</v>
      </c>
      <c r="G19029">
        <v>106</v>
      </c>
      <c r="H19029">
        <v>60</v>
      </c>
      <c r="I19029">
        <v>0</v>
      </c>
      <c r="J19029">
        <v>10</v>
      </c>
      <c r="K19029">
        <v>0</v>
      </c>
      <c r="L19029">
        <v>542</v>
      </c>
      <c r="N19029" cm="1">
        <f t="array" ref="N19029">SUMPRODUCT(C19029:K19029,TRANSPOSE(('Derivation of PM - 8 Factors'!$Q$32:$Q$40)))+'Derivation of PM - 8 Factors'!$Q$31</f>
        <v>0.88076121510388672</v>
      </c>
      <c r="O19029" cm="1">
        <f t="array" ref="O19029">SUMPRODUCT(C19029:L19029,TRANSPOSE('Derivation of PM - 8 Fact+FICO'!$S$30:$S$39))+Predictions!$S$37</f>
        <v>0.95003931741918302</v>
      </c>
      <c r="P19029">
        <f>(L19029*'Derivation of PM - FICO ONLY'!$L$30)+'Derivation of PM - FICO ONLY'!$L$29</f>
        <v>0.19342188143618944</v>
      </c>
      <c r="Q19029">
        <f>'Derivation of PM - 6 Fact'!$AN$34+('Derivation of PM - 6 Fact'!$AN$35*Predictions!C19029)+('Derivation of PM - 6 Fact'!$AN$36*Predictions!E19029)+('Derivation of PM - 6 Fact'!$AN$37*Predictions!F19029)+('Derivation of PM - 6 Fact'!$AN$38*Predictions!G19029)+('Derivation of PM - 6 Fact'!$AN$39*Predictions!H19029)+('Derivation of PM - 6 Fact'!$AN$40*Predictions!L19029)</f>
        <v>0.8775980659704542</v>
      </c>
      <c r="U19029">
        <f t="shared" si="1189"/>
        <v>1</v>
      </c>
      <c r="V19029">
        <f t="shared" si="1190"/>
        <v>1</v>
      </c>
      <c r="W19029">
        <f t="shared" si="1191"/>
        <v>0</v>
      </c>
      <c r="X19029">
        <f t="shared" si="1192"/>
        <v>1</v>
      </c>
    </row>
    <row r="19030" spans="1:24" x14ac:dyDescent="0.3">
      <c r="A19030" t="s">
        <v>2</v>
      </c>
      <c r="B19030">
        <v>37020</v>
      </c>
      <c r="C19030">
        <v>1</v>
      </c>
      <c r="D19030">
        <v>88</v>
      </c>
      <c r="E19030">
        <v>32</v>
      </c>
      <c r="F19030">
        <v>2</v>
      </c>
      <c r="G19030">
        <v>14</v>
      </c>
      <c r="H19030">
        <v>29</v>
      </c>
      <c r="I19030">
        <v>2</v>
      </c>
      <c r="J19030">
        <v>9</v>
      </c>
      <c r="K19030">
        <v>0</v>
      </c>
      <c r="L19030">
        <v>584</v>
      </c>
      <c r="N19030" cm="1">
        <f t="array" ref="N19030">SUMPRODUCT(C19030:K19030,TRANSPOSE(('Derivation of PM - 8 Factors'!$Q$32:$Q$40)))+'Derivation of PM - 8 Factors'!$Q$31</f>
        <v>-7.4647039967645934E-2</v>
      </c>
      <c r="O19030" cm="1">
        <f t="array" ref="O19030">SUMPRODUCT(C19030:L19030,TRANSPOSE('Derivation of PM - 8 Fact+FICO'!$S$30:$S$39))+Predictions!$S$37</f>
        <v>1.631044572216054E-3</v>
      </c>
      <c r="P19030">
        <f>(L19030*'Derivation of PM - FICO ONLY'!$L$30)+'Derivation of PM - FICO ONLY'!$L$29</f>
        <v>0.3523136391339643</v>
      </c>
      <c r="Q19030">
        <f>'Derivation of PM - 6 Fact'!$AN$34+('Derivation of PM - 6 Fact'!$AN$35*Predictions!C19030)+('Derivation of PM - 6 Fact'!$AN$36*Predictions!E19030)+('Derivation of PM - 6 Fact'!$AN$37*Predictions!F19030)+('Derivation of PM - 6 Fact'!$AN$38*Predictions!G19030)+('Derivation of PM - 6 Fact'!$AN$39*Predictions!H19030)+('Derivation of PM - 6 Fact'!$AN$40*Predictions!L19030)</f>
        <v>-6.1174822815895466E-2</v>
      </c>
      <c r="U19030">
        <f t="shared" si="1189"/>
        <v>0</v>
      </c>
      <c r="V19030">
        <f t="shared" si="1190"/>
        <v>0</v>
      </c>
      <c r="W19030">
        <f t="shared" si="1191"/>
        <v>0</v>
      </c>
      <c r="X19030">
        <f t="shared" si="1192"/>
        <v>0</v>
      </c>
    </row>
    <row r="19031" spans="1:24" x14ac:dyDescent="0.3">
      <c r="A19031" t="s">
        <v>2</v>
      </c>
      <c r="B19031">
        <v>37021</v>
      </c>
      <c r="C19031">
        <v>9</v>
      </c>
      <c r="D19031">
        <v>3</v>
      </c>
      <c r="E19031">
        <v>432</v>
      </c>
      <c r="F19031">
        <v>17</v>
      </c>
      <c r="G19031">
        <v>80</v>
      </c>
      <c r="H19031">
        <v>78</v>
      </c>
      <c r="I19031">
        <v>9</v>
      </c>
      <c r="J19031">
        <v>17</v>
      </c>
      <c r="K19031">
        <v>0</v>
      </c>
      <c r="L19031">
        <v>710</v>
      </c>
      <c r="N19031" cm="1">
        <f t="array" ref="N19031">SUMPRODUCT(C19031:K19031,TRANSPOSE(('Derivation of PM - 8 Factors'!$Q$32:$Q$40)))+'Derivation of PM - 8 Factors'!$Q$31</f>
        <v>0.96325272117790295</v>
      </c>
      <c r="O19031" cm="1">
        <f t="array" ref="O19031">SUMPRODUCT(C19031:L19031,TRANSPOSE('Derivation of PM - 8 Fact+FICO'!$S$30:$S$39))+Predictions!$S$37</f>
        <v>1.0398036682193015</v>
      </c>
      <c r="P19031">
        <f>(L19031*'Derivation of PM - FICO ONLY'!$L$30)+'Derivation of PM - FICO ONLY'!$L$29</f>
        <v>0.82898891222728932</v>
      </c>
      <c r="Q19031">
        <f>'Derivation of PM - 6 Fact'!$AN$34+('Derivation of PM - 6 Fact'!$AN$35*Predictions!C19031)+('Derivation of PM - 6 Fact'!$AN$36*Predictions!E19031)+('Derivation of PM - 6 Fact'!$AN$37*Predictions!F19031)+('Derivation of PM - 6 Fact'!$AN$38*Predictions!G19031)+('Derivation of PM - 6 Fact'!$AN$39*Predictions!H19031)+('Derivation of PM - 6 Fact'!$AN$40*Predictions!L19031)</f>
        <v>0.91610492109669039</v>
      </c>
      <c r="U19031">
        <f t="shared" si="1189"/>
        <v>1</v>
      </c>
      <c r="V19031">
        <f t="shared" si="1190"/>
        <v>1</v>
      </c>
      <c r="W19031">
        <f t="shared" si="1191"/>
        <v>1</v>
      </c>
      <c r="X19031">
        <f t="shared" si="1192"/>
        <v>1</v>
      </c>
    </row>
    <row r="19032" spans="1:24" x14ac:dyDescent="0.3">
      <c r="A19032" t="s">
        <v>2</v>
      </c>
      <c r="B19032">
        <v>37022</v>
      </c>
      <c r="C19032">
        <v>10</v>
      </c>
      <c r="D19032">
        <v>0</v>
      </c>
      <c r="E19032">
        <v>608</v>
      </c>
      <c r="F19032">
        <v>63</v>
      </c>
      <c r="G19032">
        <v>189</v>
      </c>
      <c r="H19032">
        <v>119</v>
      </c>
      <c r="I19032">
        <v>6</v>
      </c>
      <c r="J19032">
        <v>9</v>
      </c>
      <c r="K19032">
        <v>0</v>
      </c>
      <c r="L19032">
        <v>729</v>
      </c>
      <c r="N19032" cm="1">
        <f t="array" ref="N19032">SUMPRODUCT(C19032:K19032,TRANSPOSE(('Derivation of PM - 8 Factors'!$Q$32:$Q$40)))+'Derivation of PM - 8 Factors'!$Q$31</f>
        <v>1.0630392558962936</v>
      </c>
      <c r="O19032" cm="1">
        <f t="array" ref="O19032">SUMPRODUCT(C19032:L19032,TRANSPOSE('Derivation of PM - 8 Fact+FICO'!$S$30:$S$39))+Predictions!$S$37</f>
        <v>1.1335185843517093</v>
      </c>
      <c r="P19032">
        <f>(L19032*'Derivation of PM - FICO ONLY'!$L$30)+'Derivation of PM - FICO ONLY'!$L$29</f>
        <v>0.90086851690009273</v>
      </c>
      <c r="Q19032">
        <f>'Derivation of PM - 6 Fact'!$AN$34+('Derivation of PM - 6 Fact'!$AN$35*Predictions!C19032)+('Derivation of PM - 6 Fact'!$AN$36*Predictions!E19032)+('Derivation of PM - 6 Fact'!$AN$37*Predictions!F19032)+('Derivation of PM - 6 Fact'!$AN$38*Predictions!G19032)+('Derivation of PM - 6 Fact'!$AN$39*Predictions!H19032)+('Derivation of PM - 6 Fact'!$AN$40*Predictions!L19032)</f>
        <v>1.0692833433570303</v>
      </c>
      <c r="U19032">
        <f t="shared" si="1189"/>
        <v>1</v>
      </c>
      <c r="V19032">
        <f t="shared" si="1190"/>
        <v>1</v>
      </c>
      <c r="W19032">
        <f t="shared" si="1191"/>
        <v>1</v>
      </c>
      <c r="X19032">
        <f t="shared" si="1192"/>
        <v>1</v>
      </c>
    </row>
    <row r="19033" spans="1:24" x14ac:dyDescent="0.3">
      <c r="A19033" t="s">
        <v>2</v>
      </c>
      <c r="B19033">
        <v>37023</v>
      </c>
      <c r="C19033">
        <v>8</v>
      </c>
      <c r="D19033">
        <v>2</v>
      </c>
      <c r="E19033">
        <v>296</v>
      </c>
      <c r="F19033">
        <v>21</v>
      </c>
      <c r="G19033">
        <v>81</v>
      </c>
      <c r="H19033">
        <v>65</v>
      </c>
      <c r="I19033">
        <v>11</v>
      </c>
      <c r="J19033">
        <v>16</v>
      </c>
      <c r="K19033">
        <v>0</v>
      </c>
      <c r="L19033">
        <v>672</v>
      </c>
      <c r="N19033" cm="1">
        <f t="array" ref="N19033">SUMPRODUCT(C19033:K19033,TRANSPOSE(('Derivation of PM - 8 Factors'!$Q$32:$Q$40)))+'Derivation of PM - 8 Factors'!$Q$31</f>
        <v>0.92494379680680372</v>
      </c>
      <c r="O19033" cm="1">
        <f t="array" ref="O19033">SUMPRODUCT(C19033:L19033,TRANSPOSE('Derivation of PM - 8 Fact+FICO'!$S$30:$S$39))+Predictions!$S$37</f>
        <v>1.0002250978759586</v>
      </c>
      <c r="P19033">
        <f>(L19033*'Derivation of PM - FICO ONLY'!$L$30)+'Derivation of PM - FICO ONLY'!$L$29</f>
        <v>0.68522970288168339</v>
      </c>
      <c r="Q19033">
        <f>'Derivation of PM - 6 Fact'!$AN$34+('Derivation of PM - 6 Fact'!$AN$35*Predictions!C19033)+('Derivation of PM - 6 Fact'!$AN$36*Predictions!E19033)+('Derivation of PM - 6 Fact'!$AN$37*Predictions!F19033)+('Derivation of PM - 6 Fact'!$AN$38*Predictions!G19033)+('Derivation of PM - 6 Fact'!$AN$39*Predictions!H19033)+('Derivation of PM - 6 Fact'!$AN$40*Predictions!L19033)</f>
        <v>0.88127283288014924</v>
      </c>
      <c r="U19033">
        <f t="shared" si="1189"/>
        <v>1</v>
      </c>
      <c r="V19033">
        <f t="shared" si="1190"/>
        <v>1</v>
      </c>
      <c r="W19033">
        <f t="shared" si="1191"/>
        <v>1</v>
      </c>
      <c r="X19033">
        <f t="shared" si="1192"/>
        <v>1</v>
      </c>
    </row>
    <row r="19034" spans="1:24" x14ac:dyDescent="0.3">
      <c r="A19034" t="s">
        <v>2</v>
      </c>
      <c r="B19034">
        <v>37024</v>
      </c>
      <c r="C19034">
        <v>4</v>
      </c>
      <c r="D19034">
        <v>0</v>
      </c>
      <c r="E19034">
        <v>233</v>
      </c>
      <c r="F19034">
        <v>40</v>
      </c>
      <c r="G19034">
        <v>65</v>
      </c>
      <c r="H19034">
        <v>49</v>
      </c>
      <c r="I19034">
        <v>0</v>
      </c>
      <c r="J19034">
        <v>3</v>
      </c>
      <c r="K19034">
        <v>0</v>
      </c>
      <c r="L19034">
        <v>528</v>
      </c>
      <c r="N19034" cm="1">
        <f t="array" ref="N19034">SUMPRODUCT(C19034:K19034,TRANSPOSE(('Derivation of PM - 8 Factors'!$Q$32:$Q$40)))+'Derivation of PM - 8 Factors'!$Q$31</f>
        <v>0.7115720438975407</v>
      </c>
      <c r="O19034" cm="1">
        <f t="array" ref="O19034">SUMPRODUCT(C19034:L19034,TRANSPOSE('Derivation of PM - 8 Fact+FICO'!$S$30:$S$39))+Predictions!$S$37</f>
        <v>0.7805400524926055</v>
      </c>
      <c r="P19034">
        <f>(L19034*'Derivation of PM - FICO ONLY'!$L$30)+'Derivation of PM - FICO ONLY'!$L$29</f>
        <v>0.14045796220359752</v>
      </c>
      <c r="Q19034">
        <f>'Derivation of PM - 6 Fact'!$AN$34+('Derivation of PM - 6 Fact'!$AN$35*Predictions!C19034)+('Derivation of PM - 6 Fact'!$AN$36*Predictions!E19034)+('Derivation of PM - 6 Fact'!$AN$37*Predictions!F19034)+('Derivation of PM - 6 Fact'!$AN$38*Predictions!G19034)+('Derivation of PM - 6 Fact'!$AN$39*Predictions!H19034)+('Derivation of PM - 6 Fact'!$AN$40*Predictions!L19034)</f>
        <v>0.74336186695802375</v>
      </c>
      <c r="U19034">
        <f t="shared" si="1189"/>
        <v>1</v>
      </c>
      <c r="V19034">
        <f t="shared" si="1190"/>
        <v>1</v>
      </c>
      <c r="W19034">
        <f t="shared" si="1191"/>
        <v>0</v>
      </c>
      <c r="X19034">
        <f t="shared" si="1192"/>
        <v>1</v>
      </c>
    </row>
    <row r="19035" spans="1:24" x14ac:dyDescent="0.3">
      <c r="A19035" t="s">
        <v>2</v>
      </c>
      <c r="B19035">
        <v>37025</v>
      </c>
      <c r="C19035">
        <v>6</v>
      </c>
      <c r="D19035">
        <v>0</v>
      </c>
      <c r="E19035">
        <v>95</v>
      </c>
      <c r="F19035">
        <v>28</v>
      </c>
      <c r="G19035">
        <v>76</v>
      </c>
      <c r="H19035">
        <v>70</v>
      </c>
      <c r="I19035">
        <v>9</v>
      </c>
      <c r="J19035">
        <v>14</v>
      </c>
      <c r="K19035">
        <v>1</v>
      </c>
      <c r="L19035">
        <v>534</v>
      </c>
      <c r="N19035" cm="1">
        <f t="array" ref="N19035">SUMPRODUCT(C19035:K19035,TRANSPOSE(('Derivation of PM - 8 Factors'!$Q$32:$Q$40)))+'Derivation of PM - 8 Factors'!$Q$31</f>
        <v>0.61965459804052958</v>
      </c>
      <c r="O19035" cm="1">
        <f t="array" ref="O19035">SUMPRODUCT(C19035:L19035,TRANSPOSE('Derivation of PM - 8 Fact+FICO'!$S$30:$S$39))+Predictions!$S$37</f>
        <v>0.6913561090527901</v>
      </c>
      <c r="P19035">
        <f>(L19035*'Derivation of PM - FICO ONLY'!$L$30)+'Derivation of PM - FICO ONLY'!$L$29</f>
        <v>0.16315678473185113</v>
      </c>
      <c r="Q19035">
        <f>'Derivation of PM - 6 Fact'!$AN$34+('Derivation of PM - 6 Fact'!$AN$35*Predictions!C19035)+('Derivation of PM - 6 Fact'!$AN$36*Predictions!E19035)+('Derivation of PM - 6 Fact'!$AN$37*Predictions!F19035)+('Derivation of PM - 6 Fact'!$AN$38*Predictions!G19035)+('Derivation of PM - 6 Fact'!$AN$39*Predictions!H19035)+('Derivation of PM - 6 Fact'!$AN$40*Predictions!L19035)</f>
        <v>0.63399506595106991</v>
      </c>
      <c r="U19035">
        <f t="shared" si="1189"/>
        <v>1</v>
      </c>
      <c r="V19035">
        <f t="shared" si="1190"/>
        <v>1</v>
      </c>
      <c r="W19035">
        <f t="shared" si="1191"/>
        <v>0</v>
      </c>
      <c r="X19035">
        <f t="shared" si="1192"/>
        <v>1</v>
      </c>
    </row>
    <row r="19036" spans="1:24" x14ac:dyDescent="0.3">
      <c r="A19036" t="s">
        <v>2</v>
      </c>
      <c r="B19036">
        <v>37026</v>
      </c>
      <c r="C19036">
        <v>6</v>
      </c>
      <c r="D19036">
        <v>0</v>
      </c>
      <c r="E19036">
        <v>318</v>
      </c>
      <c r="F19036">
        <v>50</v>
      </c>
      <c r="G19036">
        <v>105</v>
      </c>
      <c r="H19036">
        <v>64</v>
      </c>
      <c r="I19036">
        <v>6</v>
      </c>
      <c r="J19036">
        <v>8</v>
      </c>
      <c r="K19036">
        <v>0</v>
      </c>
      <c r="L19036">
        <v>600</v>
      </c>
      <c r="N19036" cm="1">
        <f t="array" ref="N19036">SUMPRODUCT(C19036:K19036,TRANSPOSE(('Derivation of PM - 8 Factors'!$Q$32:$Q$40)))+'Derivation of PM - 8 Factors'!$Q$31</f>
        <v>0.94864271954246582</v>
      </c>
      <c r="O19036" cm="1">
        <f t="array" ref="O19036">SUMPRODUCT(C19036:L19036,TRANSPOSE('Derivation of PM - 8 Fact+FICO'!$S$30:$S$39))+Predictions!$S$37</f>
        <v>1.0183191241496738</v>
      </c>
      <c r="P19036">
        <f>(L19036*'Derivation of PM - FICO ONLY'!$L$30)+'Derivation of PM - FICO ONLY'!$L$29</f>
        <v>0.41284383254264045</v>
      </c>
      <c r="Q19036">
        <f>'Derivation of PM - 6 Fact'!$AN$34+('Derivation of PM - 6 Fact'!$AN$35*Predictions!C19036)+('Derivation of PM - 6 Fact'!$AN$36*Predictions!E19036)+('Derivation of PM - 6 Fact'!$AN$37*Predictions!F19036)+('Derivation of PM - 6 Fact'!$AN$38*Predictions!G19036)+('Derivation of PM - 6 Fact'!$AN$39*Predictions!H19036)+('Derivation of PM - 6 Fact'!$AN$40*Predictions!L19036)</f>
        <v>0.95186031483616962</v>
      </c>
      <c r="U19036">
        <f t="shared" si="1189"/>
        <v>1</v>
      </c>
      <c r="V19036">
        <f t="shared" si="1190"/>
        <v>1</v>
      </c>
      <c r="W19036">
        <f t="shared" si="1191"/>
        <v>0</v>
      </c>
      <c r="X19036">
        <f t="shared" si="1192"/>
        <v>1</v>
      </c>
    </row>
    <row r="19037" spans="1:24" x14ac:dyDescent="0.3">
      <c r="A19037" t="s">
        <v>2</v>
      </c>
      <c r="B19037">
        <v>37027</v>
      </c>
      <c r="C19037">
        <v>8</v>
      </c>
      <c r="D19037">
        <v>0</v>
      </c>
      <c r="E19037">
        <v>429</v>
      </c>
      <c r="F19037">
        <v>9</v>
      </c>
      <c r="G19037">
        <v>61</v>
      </c>
      <c r="H19037">
        <v>56</v>
      </c>
      <c r="I19037">
        <v>16</v>
      </c>
      <c r="J19037">
        <v>20</v>
      </c>
      <c r="K19037">
        <v>0</v>
      </c>
      <c r="L19037">
        <v>655</v>
      </c>
      <c r="N19037" cm="1">
        <f t="array" ref="N19037">SUMPRODUCT(C19037:K19037,TRANSPOSE(('Derivation of PM - 8 Factors'!$Q$32:$Q$40)))+'Derivation of PM - 8 Factors'!$Q$31</f>
        <v>0.92797529072773211</v>
      </c>
      <c r="O19037" cm="1">
        <f t="array" ref="O19037">SUMPRODUCT(C19037:L19037,TRANSPOSE('Derivation of PM - 8 Fact+FICO'!$S$30:$S$39))+Predictions!$S$37</f>
        <v>1.0016974597466815</v>
      </c>
      <c r="P19037">
        <f>(L19037*'Derivation of PM - FICO ONLY'!$L$30)+'Derivation of PM - FICO ONLY'!$L$29</f>
        <v>0.62091637238496511</v>
      </c>
      <c r="Q19037">
        <f>'Derivation of PM - 6 Fact'!$AN$34+('Derivation of PM - 6 Fact'!$AN$35*Predictions!C19037)+('Derivation of PM - 6 Fact'!$AN$36*Predictions!E19037)+('Derivation of PM - 6 Fact'!$AN$37*Predictions!F19037)+('Derivation of PM - 6 Fact'!$AN$38*Predictions!G19037)+('Derivation of PM - 6 Fact'!$AN$39*Predictions!H19037)+('Derivation of PM - 6 Fact'!$AN$40*Predictions!L19037)</f>
        <v>0.85280609827535836</v>
      </c>
      <c r="U19037">
        <f t="shared" si="1189"/>
        <v>1</v>
      </c>
      <c r="V19037">
        <f t="shared" si="1190"/>
        <v>1</v>
      </c>
      <c r="W19037">
        <f t="shared" si="1191"/>
        <v>1</v>
      </c>
      <c r="X19037">
        <f t="shared" si="1192"/>
        <v>1</v>
      </c>
    </row>
    <row r="19038" spans="1:24" x14ac:dyDescent="0.3">
      <c r="A19038" t="s">
        <v>2</v>
      </c>
      <c r="B19038">
        <v>37028</v>
      </c>
      <c r="C19038">
        <v>10</v>
      </c>
      <c r="D19038">
        <v>89</v>
      </c>
      <c r="E19038">
        <v>227</v>
      </c>
      <c r="F19038">
        <v>74</v>
      </c>
      <c r="G19038">
        <v>207</v>
      </c>
      <c r="H19038">
        <v>120</v>
      </c>
      <c r="I19038">
        <v>2</v>
      </c>
      <c r="J19038">
        <v>5</v>
      </c>
      <c r="K19038">
        <v>0</v>
      </c>
      <c r="L19038">
        <v>655</v>
      </c>
      <c r="N19038" cm="1">
        <f t="array" ref="N19038">SUMPRODUCT(C19038:K19038,TRANSPOSE(('Derivation of PM - 8 Factors'!$Q$32:$Q$40)))+'Derivation of PM - 8 Factors'!$Q$31</f>
        <v>1.0508014431739572</v>
      </c>
      <c r="O19038" cm="1">
        <f t="array" ref="O19038">SUMPRODUCT(C19038:L19038,TRANSPOSE('Derivation of PM - 8 Fact+FICO'!$S$30:$S$39))+Predictions!$S$37</f>
        <v>1.120884462581202</v>
      </c>
      <c r="P19038">
        <f>(L19038*'Derivation of PM - FICO ONLY'!$L$30)+'Derivation of PM - FICO ONLY'!$L$29</f>
        <v>0.62091637238496511</v>
      </c>
      <c r="Q19038">
        <f>'Derivation of PM - 6 Fact'!$AN$34+('Derivation of PM - 6 Fact'!$AN$35*Predictions!C19038)+('Derivation of PM - 6 Fact'!$AN$36*Predictions!E19038)+('Derivation of PM - 6 Fact'!$AN$37*Predictions!F19038)+('Derivation of PM - 6 Fact'!$AN$38*Predictions!G19038)+('Derivation of PM - 6 Fact'!$AN$39*Predictions!H19038)+('Derivation of PM - 6 Fact'!$AN$40*Predictions!L19038)</f>
        <v>1.101492404413819</v>
      </c>
      <c r="U19038">
        <f t="shared" si="1189"/>
        <v>1</v>
      </c>
      <c r="V19038">
        <f t="shared" si="1190"/>
        <v>1</v>
      </c>
      <c r="W19038">
        <f t="shared" si="1191"/>
        <v>1</v>
      </c>
      <c r="X19038">
        <f t="shared" si="1192"/>
        <v>1</v>
      </c>
    </row>
    <row r="19039" spans="1:24" x14ac:dyDescent="0.3">
      <c r="A19039" t="s">
        <v>2</v>
      </c>
      <c r="B19039">
        <v>37029</v>
      </c>
      <c r="C19039">
        <v>3</v>
      </c>
      <c r="D19039">
        <v>28</v>
      </c>
      <c r="E19039">
        <v>-83</v>
      </c>
      <c r="F19039">
        <v>32</v>
      </c>
      <c r="G19039">
        <v>50</v>
      </c>
      <c r="H19039">
        <v>68</v>
      </c>
      <c r="I19039">
        <v>0</v>
      </c>
      <c r="J19039">
        <v>6</v>
      </c>
      <c r="K19039">
        <v>0</v>
      </c>
      <c r="L19039">
        <v>513</v>
      </c>
      <c r="N19039" cm="1">
        <f t="array" ref="N19039">SUMPRODUCT(C19039:K19039,TRANSPOSE(('Derivation of PM - 8 Factors'!$Q$32:$Q$40)))+'Derivation of PM - 8 Factors'!$Q$31</f>
        <v>0.31515475167199325</v>
      </c>
      <c r="O19039" cm="1">
        <f t="array" ref="O19039">SUMPRODUCT(C19039:L19039,TRANSPOSE('Derivation of PM - 8 Fact+FICO'!$S$30:$S$39))+Predictions!$S$37</f>
        <v>0.38958810467268884</v>
      </c>
      <c r="P19039">
        <f>(L19039*'Derivation of PM - FICO ONLY'!$L$30)+'Derivation of PM - FICO ONLY'!$L$29</f>
        <v>8.3710905882963704E-2</v>
      </c>
      <c r="Q19039">
        <f>'Derivation of PM - 6 Fact'!$AN$34+('Derivation of PM - 6 Fact'!$AN$35*Predictions!C19039)+('Derivation of PM - 6 Fact'!$AN$36*Predictions!E19039)+('Derivation of PM - 6 Fact'!$AN$37*Predictions!F19039)+('Derivation of PM - 6 Fact'!$AN$38*Predictions!G19039)+('Derivation of PM - 6 Fact'!$AN$39*Predictions!H19039)+('Derivation of PM - 6 Fact'!$AN$40*Predictions!L19039)</f>
        <v>0.33906302409710337</v>
      </c>
      <c r="U19039">
        <f t="shared" si="1189"/>
        <v>0</v>
      </c>
      <c r="V19039">
        <f t="shared" si="1190"/>
        <v>0</v>
      </c>
      <c r="W19039">
        <f t="shared" si="1191"/>
        <v>0</v>
      </c>
      <c r="X19039">
        <f t="shared" si="1192"/>
        <v>0</v>
      </c>
    </row>
    <row r="19040" spans="1:24" x14ac:dyDescent="0.3">
      <c r="A19040" t="s">
        <v>2</v>
      </c>
      <c r="B19040">
        <v>37030</v>
      </c>
      <c r="C19040">
        <v>5</v>
      </c>
      <c r="D19040">
        <v>6</v>
      </c>
      <c r="E19040">
        <v>223</v>
      </c>
      <c r="F19040">
        <v>43</v>
      </c>
      <c r="G19040">
        <v>82</v>
      </c>
      <c r="H19040">
        <v>56</v>
      </c>
      <c r="I19040">
        <v>2</v>
      </c>
      <c r="J19040">
        <v>5</v>
      </c>
      <c r="K19040">
        <v>0</v>
      </c>
      <c r="L19040">
        <v>618</v>
      </c>
      <c r="N19040" cm="1">
        <f t="array" ref="N19040">SUMPRODUCT(C19040:K19040,TRANSPOSE(('Derivation of PM - 8 Factors'!$Q$32:$Q$40)))+'Derivation of PM - 8 Factors'!$Q$31</f>
        <v>0.80028780527633092</v>
      </c>
      <c r="O19040" cm="1">
        <f t="array" ref="O19040">SUMPRODUCT(C19040:L19040,TRANSPOSE('Derivation of PM - 8 Fact+FICO'!$S$30:$S$39))+Predictions!$S$37</f>
        <v>0.87302579346785047</v>
      </c>
      <c r="P19040">
        <f>(L19040*'Derivation of PM - FICO ONLY'!$L$30)+'Derivation of PM - FICO ONLY'!$L$29</f>
        <v>0.4809403001274013</v>
      </c>
      <c r="Q19040">
        <f>'Derivation of PM - 6 Fact'!$AN$34+('Derivation of PM - 6 Fact'!$AN$35*Predictions!C19040)+('Derivation of PM - 6 Fact'!$AN$36*Predictions!E19040)+('Derivation of PM - 6 Fact'!$AN$37*Predictions!F19040)+('Derivation of PM - 6 Fact'!$AN$38*Predictions!G19040)+('Derivation of PM - 6 Fact'!$AN$39*Predictions!H19040)+('Derivation of PM - 6 Fact'!$AN$40*Predictions!L19040)</f>
        <v>0.82579791094928512</v>
      </c>
      <c r="U19040">
        <f t="shared" si="1189"/>
        <v>1</v>
      </c>
      <c r="V19040">
        <f t="shared" si="1190"/>
        <v>1</v>
      </c>
      <c r="W19040">
        <f t="shared" si="1191"/>
        <v>0</v>
      </c>
      <c r="X19040">
        <f t="shared" si="1192"/>
        <v>1</v>
      </c>
    </row>
    <row r="19041" spans="1:24" x14ac:dyDescent="0.3">
      <c r="A19041" t="s">
        <v>2</v>
      </c>
      <c r="B19041">
        <v>37031</v>
      </c>
      <c r="C19041">
        <v>2</v>
      </c>
      <c r="D19041">
        <v>0</v>
      </c>
      <c r="E19041">
        <v>30</v>
      </c>
      <c r="F19041">
        <v>5</v>
      </c>
      <c r="G19041">
        <v>21</v>
      </c>
      <c r="H19041">
        <v>32</v>
      </c>
      <c r="I19041">
        <v>3</v>
      </c>
      <c r="J19041">
        <v>5</v>
      </c>
      <c r="K19041">
        <v>1</v>
      </c>
      <c r="L19041">
        <v>612</v>
      </c>
      <c r="N19041" cm="1">
        <f t="array" ref="N19041">SUMPRODUCT(C19041:K19041,TRANSPOSE(('Derivation of PM - 8 Factors'!$Q$32:$Q$40)))+'Derivation of PM - 8 Factors'!$Q$31</f>
        <v>3.0962020738670937E-2</v>
      </c>
      <c r="O19041" cm="1">
        <f t="array" ref="O19041">SUMPRODUCT(C19041:L19041,TRANSPOSE('Derivation of PM - 8 Fact+FICO'!$S$30:$S$39))+Predictions!$S$37</f>
        <v>0.10843164460405863</v>
      </c>
      <c r="P19041">
        <f>(L19041*'Derivation of PM - FICO ONLY'!$L$30)+'Derivation of PM - FICO ONLY'!$L$29</f>
        <v>0.45824147759914768</v>
      </c>
      <c r="Q19041">
        <f>'Derivation of PM - 6 Fact'!$AN$34+('Derivation of PM - 6 Fact'!$AN$35*Predictions!C19041)+('Derivation of PM - 6 Fact'!$AN$36*Predictions!E19041)+('Derivation of PM - 6 Fact'!$AN$37*Predictions!F19041)+('Derivation of PM - 6 Fact'!$AN$38*Predictions!G19041)+('Derivation of PM - 6 Fact'!$AN$39*Predictions!H19041)+('Derivation of PM - 6 Fact'!$AN$40*Predictions!L19041)</f>
        <v>0.10209867375754879</v>
      </c>
      <c r="U19041">
        <f t="shared" si="1189"/>
        <v>0</v>
      </c>
      <c r="V19041">
        <f t="shared" si="1190"/>
        <v>0</v>
      </c>
      <c r="W19041">
        <f t="shared" si="1191"/>
        <v>0</v>
      </c>
      <c r="X19041">
        <f t="shared" si="1192"/>
        <v>0</v>
      </c>
    </row>
    <row r="19042" spans="1:24" x14ac:dyDescent="0.3">
      <c r="A19042" t="s">
        <v>2</v>
      </c>
      <c r="B19042">
        <v>37032</v>
      </c>
      <c r="C19042">
        <v>5</v>
      </c>
      <c r="D19042">
        <v>1</v>
      </c>
      <c r="E19042">
        <v>-164</v>
      </c>
      <c r="F19042">
        <v>49</v>
      </c>
      <c r="G19042">
        <v>88</v>
      </c>
      <c r="H19042">
        <v>82</v>
      </c>
      <c r="I19042">
        <v>9</v>
      </c>
      <c r="J19042">
        <v>11</v>
      </c>
      <c r="K19042">
        <v>0</v>
      </c>
      <c r="L19042">
        <v>577</v>
      </c>
      <c r="N19042" cm="1">
        <f t="array" ref="N19042">SUMPRODUCT(C19042:K19042,TRANSPOSE(('Derivation of PM - 8 Factors'!$Q$32:$Q$40)))+'Derivation of PM - 8 Factors'!$Q$31</f>
        <v>0.67778073212099843</v>
      </c>
      <c r="O19042" cm="1">
        <f t="array" ref="O19042">SUMPRODUCT(C19042:L19042,TRANSPOSE('Derivation of PM - 8 Fact+FICO'!$S$30:$S$39))+Predictions!$S$37</f>
        <v>0.75458019121519482</v>
      </c>
      <c r="P19042">
        <f>(L19042*'Derivation of PM - FICO ONLY'!$L$30)+'Derivation of PM - FICO ONLY'!$L$29</f>
        <v>0.32583167951766856</v>
      </c>
      <c r="Q19042">
        <f>'Derivation of PM - 6 Fact'!$AN$34+('Derivation of PM - 6 Fact'!$AN$35*Predictions!C19042)+('Derivation of PM - 6 Fact'!$AN$36*Predictions!E19042)+('Derivation of PM - 6 Fact'!$AN$37*Predictions!F19042)+('Derivation of PM - 6 Fact'!$AN$38*Predictions!G19042)+('Derivation of PM - 6 Fact'!$AN$39*Predictions!H19042)+('Derivation of PM - 6 Fact'!$AN$40*Predictions!L19042)</f>
        <v>0.66804771047043521</v>
      </c>
      <c r="U19042">
        <f t="shared" si="1189"/>
        <v>1</v>
      </c>
      <c r="V19042">
        <f t="shared" si="1190"/>
        <v>1</v>
      </c>
      <c r="W19042">
        <f t="shared" si="1191"/>
        <v>0</v>
      </c>
      <c r="X19042">
        <f t="shared" si="1192"/>
        <v>1</v>
      </c>
    </row>
    <row r="19043" spans="1:24" x14ac:dyDescent="0.3">
      <c r="A19043" t="s">
        <v>2</v>
      </c>
      <c r="B19043">
        <v>37033</v>
      </c>
      <c r="C19043">
        <v>6</v>
      </c>
      <c r="D19043">
        <v>0</v>
      </c>
      <c r="E19043">
        <v>45</v>
      </c>
      <c r="F19043">
        <v>26</v>
      </c>
      <c r="G19043">
        <v>75</v>
      </c>
      <c r="H19043">
        <v>77</v>
      </c>
      <c r="I19043">
        <v>9</v>
      </c>
      <c r="J19043">
        <v>15</v>
      </c>
      <c r="K19043">
        <v>0</v>
      </c>
      <c r="L19043">
        <v>595</v>
      </c>
      <c r="N19043" cm="1">
        <f t="array" ref="N19043">SUMPRODUCT(C19043:K19043,TRANSPOSE(('Derivation of PM - 8 Factors'!$Q$32:$Q$40)))+'Derivation of PM - 8 Factors'!$Q$31</f>
        <v>0.58797906581844417</v>
      </c>
      <c r="O19043" cm="1">
        <f t="array" ref="O19043">SUMPRODUCT(C19043:L19043,TRANSPOSE('Derivation of PM - 8 Fact+FICO'!$S$30:$S$39))+Predictions!$S$37</f>
        <v>0.66377113935771948</v>
      </c>
      <c r="P19043">
        <f>(L19043*'Derivation of PM - FICO ONLY'!$L$30)+'Derivation of PM - FICO ONLY'!$L$29</f>
        <v>0.3939281471024294</v>
      </c>
      <c r="Q19043">
        <f>'Derivation of PM - 6 Fact'!$AN$34+('Derivation of PM - 6 Fact'!$AN$35*Predictions!C19043)+('Derivation of PM - 6 Fact'!$AN$36*Predictions!E19043)+('Derivation of PM - 6 Fact'!$AN$37*Predictions!F19043)+('Derivation of PM - 6 Fact'!$AN$38*Predictions!G19043)+('Derivation of PM - 6 Fact'!$AN$39*Predictions!H19043)+('Derivation of PM - 6 Fact'!$AN$40*Predictions!L19043)</f>
        <v>0.55178655973447455</v>
      </c>
      <c r="U19043">
        <f t="shared" si="1189"/>
        <v>1</v>
      </c>
      <c r="V19043">
        <f t="shared" si="1190"/>
        <v>1</v>
      </c>
      <c r="W19043">
        <f t="shared" si="1191"/>
        <v>0</v>
      </c>
      <c r="X19043">
        <f t="shared" si="1192"/>
        <v>1</v>
      </c>
    </row>
    <row r="19044" spans="1:24" x14ac:dyDescent="0.3">
      <c r="A19044" t="s">
        <v>2</v>
      </c>
      <c r="B19044">
        <v>37034</v>
      </c>
      <c r="C19044">
        <v>6</v>
      </c>
      <c r="D19044">
        <v>6</v>
      </c>
      <c r="E19044">
        <v>-150</v>
      </c>
      <c r="F19044">
        <v>16</v>
      </c>
      <c r="G19044">
        <v>54</v>
      </c>
      <c r="H19044">
        <v>51</v>
      </c>
      <c r="I19044">
        <v>7</v>
      </c>
      <c r="J19044">
        <v>12</v>
      </c>
      <c r="K19044">
        <v>1</v>
      </c>
      <c r="L19044">
        <v>546</v>
      </c>
      <c r="N19044" cm="1">
        <f t="array" ref="N19044">SUMPRODUCT(C19044:K19044,TRANSPOSE(('Derivation of PM - 8 Factors'!$Q$32:$Q$40)))+'Derivation of PM - 8 Factors'!$Q$31</f>
        <v>0.59658812572275455</v>
      </c>
      <c r="O19044" cm="1">
        <f t="array" ref="O19044">SUMPRODUCT(C19044:L19044,TRANSPOSE('Derivation of PM - 8 Fact+FICO'!$S$30:$S$39))+Predictions!$S$37</f>
        <v>0.67194605680801378</v>
      </c>
      <c r="P19044">
        <f>(L19044*'Derivation of PM - FICO ONLY'!$L$30)+'Derivation of PM - FICO ONLY'!$L$29</f>
        <v>0.20855442978835836</v>
      </c>
      <c r="Q19044">
        <f>'Derivation of PM - 6 Fact'!$AN$34+('Derivation of PM - 6 Fact'!$AN$35*Predictions!C19044)+('Derivation of PM - 6 Fact'!$AN$36*Predictions!E19044)+('Derivation of PM - 6 Fact'!$AN$37*Predictions!F19044)+('Derivation of PM - 6 Fact'!$AN$38*Predictions!G19044)+('Derivation of PM - 6 Fact'!$AN$39*Predictions!H19044)+('Derivation of PM - 6 Fact'!$AN$40*Predictions!L19044)</f>
        <v>0.62708866131067931</v>
      </c>
      <c r="U19044">
        <f t="shared" si="1189"/>
        <v>1</v>
      </c>
      <c r="V19044">
        <f t="shared" si="1190"/>
        <v>1</v>
      </c>
      <c r="W19044">
        <f t="shared" si="1191"/>
        <v>0</v>
      </c>
      <c r="X19044">
        <f t="shared" si="1192"/>
        <v>1</v>
      </c>
    </row>
    <row r="19045" spans="1:24" x14ac:dyDescent="0.3">
      <c r="A19045" t="s">
        <v>2</v>
      </c>
      <c r="B19045">
        <v>37035</v>
      </c>
      <c r="C19045">
        <v>5</v>
      </c>
      <c r="D19045">
        <v>0</v>
      </c>
      <c r="E19045">
        <v>263</v>
      </c>
      <c r="F19045">
        <v>31</v>
      </c>
      <c r="G19045">
        <v>70</v>
      </c>
      <c r="H19045">
        <v>57</v>
      </c>
      <c r="I19045">
        <v>9</v>
      </c>
      <c r="J19045">
        <v>15</v>
      </c>
      <c r="K19045">
        <v>0</v>
      </c>
      <c r="L19045">
        <v>671</v>
      </c>
      <c r="N19045" cm="1">
        <f t="array" ref="N19045">SUMPRODUCT(C19045:K19045,TRANSPOSE(('Derivation of PM - 8 Factors'!$Q$32:$Q$40)))+'Derivation of PM - 8 Factors'!$Q$31</f>
        <v>0.71215774402597043</v>
      </c>
      <c r="O19045" cm="1">
        <f t="array" ref="O19045">SUMPRODUCT(C19045:L19045,TRANSPOSE('Derivation of PM - 8 Fact+FICO'!$S$30:$S$39))+Predictions!$S$37</f>
        <v>0.78795545096140995</v>
      </c>
      <c r="P19045">
        <f>(L19045*'Derivation of PM - FICO ONLY'!$L$30)+'Derivation of PM - FICO ONLY'!$L$29</f>
        <v>0.68144656579364127</v>
      </c>
      <c r="Q19045">
        <f>'Derivation of PM - 6 Fact'!$AN$34+('Derivation of PM - 6 Fact'!$AN$35*Predictions!C19045)+('Derivation of PM - 6 Fact'!$AN$36*Predictions!E19045)+('Derivation of PM - 6 Fact'!$AN$37*Predictions!F19045)+('Derivation of PM - 6 Fact'!$AN$38*Predictions!G19045)+('Derivation of PM - 6 Fact'!$AN$39*Predictions!H19045)+('Derivation of PM - 6 Fact'!$AN$40*Predictions!L19045)</f>
        <v>0.67522524310425702</v>
      </c>
      <c r="U19045">
        <f t="shared" si="1189"/>
        <v>1</v>
      </c>
      <c r="V19045">
        <f t="shared" si="1190"/>
        <v>1</v>
      </c>
      <c r="W19045">
        <f t="shared" si="1191"/>
        <v>1</v>
      </c>
      <c r="X19045">
        <f t="shared" si="1192"/>
        <v>1</v>
      </c>
    </row>
    <row r="19046" spans="1:24" x14ac:dyDescent="0.3">
      <c r="A19046" t="s">
        <v>2</v>
      </c>
      <c r="B19046">
        <v>37036</v>
      </c>
      <c r="C19046">
        <v>7</v>
      </c>
      <c r="D19046">
        <v>90</v>
      </c>
      <c r="E19046">
        <v>124</v>
      </c>
      <c r="F19046">
        <v>37</v>
      </c>
      <c r="G19046">
        <v>103</v>
      </c>
      <c r="H19046">
        <v>64</v>
      </c>
      <c r="I19046">
        <v>2</v>
      </c>
      <c r="J19046">
        <v>3</v>
      </c>
      <c r="K19046">
        <v>0</v>
      </c>
      <c r="L19046">
        <v>687</v>
      </c>
      <c r="N19046" cm="1">
        <f t="array" ref="N19046">SUMPRODUCT(C19046:K19046,TRANSPOSE(('Derivation of PM - 8 Factors'!$Q$32:$Q$40)))+'Derivation of PM - 8 Factors'!$Q$31</f>
        <v>0.80817857318178499</v>
      </c>
      <c r="O19046" cm="1">
        <f t="array" ref="O19046">SUMPRODUCT(C19046:L19046,TRANSPOSE('Derivation of PM - 8 Fact+FICO'!$S$30:$S$39))+Predictions!$S$37</f>
        <v>0.88451096212054225</v>
      </c>
      <c r="P19046">
        <f>(L19046*'Derivation of PM - FICO ONLY'!$L$30)+'Derivation of PM - FICO ONLY'!$L$29</f>
        <v>0.74197675920231743</v>
      </c>
      <c r="Q19046">
        <f>'Derivation of PM - 6 Fact'!$AN$34+('Derivation of PM - 6 Fact'!$AN$35*Predictions!C19046)+('Derivation of PM - 6 Fact'!$AN$36*Predictions!E19046)+('Derivation of PM - 6 Fact'!$AN$37*Predictions!F19046)+('Derivation of PM - 6 Fact'!$AN$38*Predictions!G19046)+('Derivation of PM - 6 Fact'!$AN$39*Predictions!H19046)+('Derivation of PM - 6 Fact'!$AN$40*Predictions!L19046)</f>
        <v>0.8659306007654709</v>
      </c>
      <c r="U19046">
        <f t="shared" si="1189"/>
        <v>1</v>
      </c>
      <c r="V19046">
        <f t="shared" si="1190"/>
        <v>1</v>
      </c>
      <c r="W19046">
        <f t="shared" si="1191"/>
        <v>1</v>
      </c>
      <c r="X19046">
        <f t="shared" si="1192"/>
        <v>1</v>
      </c>
    </row>
    <row r="19047" spans="1:24" x14ac:dyDescent="0.3">
      <c r="A19047" t="s">
        <v>2</v>
      </c>
      <c r="B19047">
        <v>37037</v>
      </c>
      <c r="C19047">
        <v>7</v>
      </c>
      <c r="D19047">
        <v>0</v>
      </c>
      <c r="E19047">
        <v>-32</v>
      </c>
      <c r="F19047">
        <v>49</v>
      </c>
      <c r="G19047">
        <v>118</v>
      </c>
      <c r="H19047">
        <v>109</v>
      </c>
      <c r="I19047">
        <v>0</v>
      </c>
      <c r="J19047">
        <v>8</v>
      </c>
      <c r="K19047">
        <v>0</v>
      </c>
      <c r="L19047">
        <v>602</v>
      </c>
      <c r="N19047" cm="1">
        <f t="array" ref="N19047">SUMPRODUCT(C19047:K19047,TRANSPOSE(('Derivation of PM - 8 Factors'!$Q$32:$Q$40)))+'Derivation of PM - 8 Factors'!$Q$31</f>
        <v>0.65794039630586898</v>
      </c>
      <c r="O19047" cm="1">
        <f t="array" ref="O19047">SUMPRODUCT(C19047:L19047,TRANSPOSE('Derivation of PM - 8 Fact+FICO'!$S$30:$S$39))+Predictions!$S$37</f>
        <v>0.73415389420512878</v>
      </c>
      <c r="P19047">
        <f>(L19047*'Derivation of PM - FICO ONLY'!$L$30)+'Derivation of PM - FICO ONLY'!$L$29</f>
        <v>0.42041010671872514</v>
      </c>
      <c r="Q19047">
        <f>'Derivation of PM - 6 Fact'!$AN$34+('Derivation of PM - 6 Fact'!$AN$35*Predictions!C19047)+('Derivation of PM - 6 Fact'!$AN$36*Predictions!E19047)+('Derivation of PM - 6 Fact'!$AN$37*Predictions!F19047)+('Derivation of PM - 6 Fact'!$AN$38*Predictions!G19047)+('Derivation of PM - 6 Fact'!$AN$39*Predictions!H19047)+('Derivation of PM - 6 Fact'!$AN$40*Predictions!L19047)</f>
        <v>0.67428666765513046</v>
      </c>
      <c r="U19047">
        <f t="shared" si="1189"/>
        <v>1</v>
      </c>
      <c r="V19047">
        <f t="shared" si="1190"/>
        <v>1</v>
      </c>
      <c r="W19047">
        <f t="shared" si="1191"/>
        <v>0</v>
      </c>
      <c r="X19047">
        <f t="shared" si="1192"/>
        <v>1</v>
      </c>
    </row>
    <row r="19048" spans="1:24" x14ac:dyDescent="0.3">
      <c r="A19048" t="s">
        <v>2</v>
      </c>
      <c r="B19048">
        <v>37038</v>
      </c>
      <c r="C19048">
        <v>6</v>
      </c>
      <c r="D19048">
        <v>90</v>
      </c>
      <c r="E19048">
        <v>-162</v>
      </c>
      <c r="F19048">
        <v>23</v>
      </c>
      <c r="G19048">
        <v>65</v>
      </c>
      <c r="H19048">
        <v>52</v>
      </c>
      <c r="I19048">
        <v>8</v>
      </c>
      <c r="J19048">
        <v>11</v>
      </c>
      <c r="K19048">
        <v>1</v>
      </c>
      <c r="L19048">
        <v>467</v>
      </c>
      <c r="N19048" cm="1">
        <f t="array" ref="N19048">SUMPRODUCT(C19048:K19048,TRANSPOSE(('Derivation of PM - 8 Factors'!$Q$32:$Q$40)))+'Derivation of PM - 8 Factors'!$Q$31</f>
        <v>0.63433023715326342</v>
      </c>
      <c r="O19048" cm="1">
        <f t="array" ref="O19048">SUMPRODUCT(C19048:L19048,TRANSPOSE('Derivation of PM - 8 Fact+FICO'!$S$30:$S$39))+Predictions!$S$37</f>
        <v>0.70526957285405389</v>
      </c>
      <c r="P19048">
        <f>(L19048*'Derivation of PM - FICO ONLY'!$L$30)+'Derivation of PM - FICO ONLY'!$L$29</f>
        <v>-9.0313400166980529E-2</v>
      </c>
      <c r="Q19048">
        <f>'Derivation of PM - 6 Fact'!$AN$34+('Derivation of PM - 6 Fact'!$AN$35*Predictions!C19048)+('Derivation of PM - 6 Fact'!$AN$36*Predictions!E19048)+('Derivation of PM - 6 Fact'!$AN$37*Predictions!F19048)+('Derivation of PM - 6 Fact'!$AN$38*Predictions!G19048)+('Derivation of PM - 6 Fact'!$AN$39*Predictions!H19048)+('Derivation of PM - 6 Fact'!$AN$40*Predictions!L19048)</f>
        <v>0.68126836384532186</v>
      </c>
      <c r="U19048">
        <f t="shared" si="1189"/>
        <v>1</v>
      </c>
      <c r="V19048">
        <f t="shared" si="1190"/>
        <v>1</v>
      </c>
      <c r="W19048">
        <f t="shared" si="1191"/>
        <v>0</v>
      </c>
      <c r="X19048">
        <f t="shared" si="1192"/>
        <v>1</v>
      </c>
    </row>
    <row r="19049" spans="1:24" x14ac:dyDescent="0.3">
      <c r="A19049" t="s">
        <v>2</v>
      </c>
      <c r="B19049">
        <v>37039</v>
      </c>
      <c r="C19049">
        <v>5</v>
      </c>
      <c r="D19049">
        <v>0</v>
      </c>
      <c r="E19049">
        <v>-119</v>
      </c>
      <c r="F19049">
        <v>22</v>
      </c>
      <c r="G19049">
        <v>57</v>
      </c>
      <c r="H19049">
        <v>64</v>
      </c>
      <c r="I19049">
        <v>9</v>
      </c>
      <c r="J19049">
        <v>19</v>
      </c>
      <c r="K19049">
        <v>0</v>
      </c>
      <c r="L19049">
        <v>450</v>
      </c>
      <c r="N19049" cm="1">
        <f t="array" ref="N19049">SUMPRODUCT(C19049:K19049,TRANSPOSE(('Derivation of PM - 8 Factors'!$Q$32:$Q$40)))+'Derivation of PM - 8 Factors'!$Q$31</f>
        <v>0.53278814907725758</v>
      </c>
      <c r="O19049" cm="1">
        <f t="array" ref="O19049">SUMPRODUCT(C19049:L19049,TRANSPOSE('Derivation of PM - 8 Fact+FICO'!$S$30:$S$39))+Predictions!$S$37</f>
        <v>0.60377444276517012</v>
      </c>
      <c r="P19049">
        <f>(L19049*'Derivation of PM - FICO ONLY'!$L$30)+'Derivation of PM - FICO ONLY'!$L$29</f>
        <v>-0.15462673066369903</v>
      </c>
      <c r="Q19049">
        <f>'Derivation of PM - 6 Fact'!$AN$34+('Derivation of PM - 6 Fact'!$AN$35*Predictions!C19049)+('Derivation of PM - 6 Fact'!$AN$36*Predictions!E19049)+('Derivation of PM - 6 Fact'!$AN$37*Predictions!F19049)+('Derivation of PM - 6 Fact'!$AN$38*Predictions!G19049)+('Derivation of PM - 6 Fact'!$AN$39*Predictions!H19049)+('Derivation of PM - 6 Fact'!$AN$40*Predictions!L19049)</f>
        <v>0.46726214561881058</v>
      </c>
      <c r="U19049">
        <f t="shared" si="1189"/>
        <v>1</v>
      </c>
      <c r="V19049">
        <f t="shared" si="1190"/>
        <v>1</v>
      </c>
      <c r="W19049">
        <f t="shared" si="1191"/>
        <v>0</v>
      </c>
      <c r="X19049">
        <f t="shared" si="1192"/>
        <v>0</v>
      </c>
    </row>
    <row r="19050" spans="1:24" x14ac:dyDescent="0.3">
      <c r="A19050" t="s">
        <v>2</v>
      </c>
      <c r="B19050">
        <v>37040</v>
      </c>
      <c r="C19050">
        <v>7</v>
      </c>
      <c r="D19050">
        <v>0</v>
      </c>
      <c r="E19050">
        <v>-4</v>
      </c>
      <c r="F19050">
        <v>6</v>
      </c>
      <c r="G19050">
        <v>51</v>
      </c>
      <c r="H19050">
        <v>71</v>
      </c>
      <c r="I19050">
        <v>6</v>
      </c>
      <c r="J19050">
        <v>11</v>
      </c>
      <c r="K19050">
        <v>0</v>
      </c>
      <c r="L19050">
        <v>486</v>
      </c>
      <c r="N19050" cm="1">
        <f t="array" ref="N19050">SUMPRODUCT(C19050:K19050,TRANSPOSE(('Derivation of PM - 8 Factors'!$Q$32:$Q$40)))+'Derivation of PM - 8 Factors'!$Q$31</f>
        <v>0.53035083617539036</v>
      </c>
      <c r="O19050" cm="1">
        <f t="array" ref="O19050">SUMPRODUCT(C19050:L19050,TRANSPOSE('Derivation of PM - 8 Fact+FICO'!$S$30:$S$39))+Predictions!$S$37</f>
        <v>0.60275619280203641</v>
      </c>
      <c r="P19050">
        <f>(L19050*'Derivation of PM - FICO ONLY'!$L$30)+'Derivation of PM - FICO ONLY'!$L$29</f>
        <v>-1.8433795494177563E-2</v>
      </c>
      <c r="Q19050">
        <f>'Derivation of PM - 6 Fact'!$AN$34+('Derivation of PM - 6 Fact'!$AN$35*Predictions!C19050)+('Derivation of PM - 6 Fact'!$AN$36*Predictions!E19050)+('Derivation of PM - 6 Fact'!$AN$37*Predictions!F19050)+('Derivation of PM - 6 Fact'!$AN$38*Predictions!G19050)+('Derivation of PM - 6 Fact'!$AN$39*Predictions!H19050)+('Derivation of PM - 6 Fact'!$AN$40*Predictions!L19050)</f>
        <v>0.51318619300761192</v>
      </c>
      <c r="U19050">
        <f t="shared" si="1189"/>
        <v>1</v>
      </c>
      <c r="V19050">
        <f t="shared" si="1190"/>
        <v>1</v>
      </c>
      <c r="W19050">
        <f t="shared" si="1191"/>
        <v>0</v>
      </c>
      <c r="X19050">
        <f t="shared" si="1192"/>
        <v>1</v>
      </c>
    </row>
    <row r="19051" spans="1:24" x14ac:dyDescent="0.3">
      <c r="A19051" t="s">
        <v>2</v>
      </c>
      <c r="B19051">
        <v>37041</v>
      </c>
      <c r="C19051">
        <v>1</v>
      </c>
      <c r="D19051">
        <v>20</v>
      </c>
      <c r="E19051">
        <v>-175</v>
      </c>
      <c r="F19051">
        <v>69</v>
      </c>
      <c r="G19051">
        <v>53</v>
      </c>
      <c r="H19051">
        <v>55</v>
      </c>
      <c r="I19051">
        <v>19</v>
      </c>
      <c r="J19051">
        <v>20</v>
      </c>
      <c r="K19051">
        <v>1</v>
      </c>
      <c r="L19051">
        <v>578</v>
      </c>
      <c r="N19051" cm="1">
        <f t="array" ref="N19051">SUMPRODUCT(C19051:K19051,TRANSPOSE(('Derivation of PM - 8 Factors'!$Q$32:$Q$40)))+'Derivation of PM - 8 Factors'!$Q$31</f>
        <v>0.76283882406946912</v>
      </c>
      <c r="O19051" cm="1">
        <f t="array" ref="O19051">SUMPRODUCT(C19051:L19051,TRANSPOSE('Derivation of PM - 8 Fact+FICO'!$S$30:$S$39))+Predictions!$S$37</f>
        <v>0.84041613332580656</v>
      </c>
      <c r="P19051">
        <f>(L19051*'Derivation of PM - FICO ONLY'!$L$30)+'Derivation of PM - FICO ONLY'!$L$29</f>
        <v>0.32961481660571068</v>
      </c>
      <c r="Q19051">
        <f>'Derivation of PM - 6 Fact'!$AN$34+('Derivation of PM - 6 Fact'!$AN$35*Predictions!C19051)+('Derivation of PM - 6 Fact'!$AN$36*Predictions!E19051)+('Derivation of PM - 6 Fact'!$AN$37*Predictions!F19051)+('Derivation of PM - 6 Fact'!$AN$38*Predictions!G19051)+('Derivation of PM - 6 Fact'!$AN$39*Predictions!H19051)+('Derivation of PM - 6 Fact'!$AN$40*Predictions!L19051)</f>
        <v>0.74344772001864712</v>
      </c>
      <c r="U19051">
        <f t="shared" si="1189"/>
        <v>1</v>
      </c>
      <c r="V19051">
        <f t="shared" si="1190"/>
        <v>1</v>
      </c>
      <c r="W19051">
        <f t="shared" si="1191"/>
        <v>0</v>
      </c>
      <c r="X19051">
        <f t="shared" si="1192"/>
        <v>1</v>
      </c>
    </row>
    <row r="19052" spans="1:24" x14ac:dyDescent="0.3">
      <c r="A19052" t="s">
        <v>2</v>
      </c>
      <c r="B19052">
        <v>37042</v>
      </c>
      <c r="C19052">
        <v>2</v>
      </c>
      <c r="D19052">
        <v>36</v>
      </c>
      <c r="E19052">
        <v>118</v>
      </c>
      <c r="F19052">
        <v>75</v>
      </c>
      <c r="G19052">
        <v>63</v>
      </c>
      <c r="H19052">
        <v>44</v>
      </c>
      <c r="I19052">
        <v>19</v>
      </c>
      <c r="J19052">
        <v>20</v>
      </c>
      <c r="K19052">
        <v>0</v>
      </c>
      <c r="L19052">
        <v>553</v>
      </c>
      <c r="N19052" cm="1">
        <f t="array" ref="N19052">SUMPRODUCT(C19052:K19052,TRANSPOSE(('Derivation of PM - 8 Factors'!$Q$32:$Q$40)))+'Derivation of PM - 8 Factors'!$Q$31</f>
        <v>1.1518020439546741</v>
      </c>
      <c r="O19052" cm="1">
        <f t="array" ref="O19052">SUMPRODUCT(C19052:L19052,TRANSPOSE('Derivation of PM - 8 Fact+FICO'!$S$30:$S$39))+Predictions!$S$37</f>
        <v>1.223130006300406</v>
      </c>
      <c r="P19052">
        <f>(L19052*'Derivation of PM - FICO ONLY'!$L$30)+'Derivation of PM - FICO ONLY'!$L$29</f>
        <v>0.2350363894046541</v>
      </c>
      <c r="Q19052">
        <f>'Derivation of PM - 6 Fact'!$AN$34+('Derivation of PM - 6 Fact'!$AN$35*Predictions!C19052)+('Derivation of PM - 6 Fact'!$AN$36*Predictions!E19052)+('Derivation of PM - 6 Fact'!$AN$37*Predictions!F19052)+('Derivation of PM - 6 Fact'!$AN$38*Predictions!G19052)+('Derivation of PM - 6 Fact'!$AN$39*Predictions!H19052)+('Derivation of PM - 6 Fact'!$AN$40*Predictions!L19052)</f>
        <v>1.0803893147640273</v>
      </c>
      <c r="U19052">
        <f t="shared" si="1189"/>
        <v>1</v>
      </c>
      <c r="V19052">
        <f t="shared" si="1190"/>
        <v>1</v>
      </c>
      <c r="W19052">
        <f t="shared" si="1191"/>
        <v>0</v>
      </c>
      <c r="X19052">
        <f t="shared" si="1192"/>
        <v>1</v>
      </c>
    </row>
    <row r="19053" spans="1:24" x14ac:dyDescent="0.3">
      <c r="A19053" t="s">
        <v>2</v>
      </c>
      <c r="B19053">
        <v>37043</v>
      </c>
      <c r="C19053">
        <v>2</v>
      </c>
      <c r="D19053">
        <v>33</v>
      </c>
      <c r="E19053">
        <v>-10</v>
      </c>
      <c r="F19053">
        <v>17</v>
      </c>
      <c r="G19053">
        <v>29</v>
      </c>
      <c r="H19053">
        <v>38</v>
      </c>
      <c r="I19053">
        <v>17</v>
      </c>
      <c r="J19053">
        <v>20</v>
      </c>
      <c r="K19053">
        <v>0</v>
      </c>
      <c r="L19053">
        <v>433</v>
      </c>
      <c r="N19053" cm="1">
        <f t="array" ref="N19053">SUMPRODUCT(C19053:K19053,TRANSPOSE(('Derivation of PM - 8 Factors'!$Q$32:$Q$40)))+'Derivation of PM - 8 Factors'!$Q$31</f>
        <v>0.29895675682049838</v>
      </c>
      <c r="O19053" cm="1">
        <f t="array" ref="O19053">SUMPRODUCT(C19053:L19053,TRANSPOSE('Derivation of PM - 8 Fact+FICO'!$S$30:$S$39))+Predictions!$S$37</f>
        <v>0.36802633875157498</v>
      </c>
      <c r="P19053">
        <f>(L19053*'Derivation of PM - FICO ONLY'!$L$30)+'Derivation of PM - FICO ONLY'!$L$29</f>
        <v>-0.21894006116041753</v>
      </c>
      <c r="Q19053">
        <f>'Derivation of PM - 6 Fact'!$AN$34+('Derivation of PM - 6 Fact'!$AN$35*Predictions!C19053)+('Derivation of PM - 6 Fact'!$AN$36*Predictions!E19053)+('Derivation of PM - 6 Fact'!$AN$37*Predictions!F19053)+('Derivation of PM - 6 Fact'!$AN$38*Predictions!G19053)+('Derivation of PM - 6 Fact'!$AN$39*Predictions!H19053)+('Derivation of PM - 6 Fact'!$AN$40*Predictions!L19053)</f>
        <v>0.22222852952680591</v>
      </c>
      <c r="U19053">
        <f t="shared" si="1189"/>
        <v>0</v>
      </c>
      <c r="V19053">
        <f t="shared" si="1190"/>
        <v>0</v>
      </c>
      <c r="W19053">
        <f t="shared" si="1191"/>
        <v>0</v>
      </c>
      <c r="X19053">
        <f t="shared" si="1192"/>
        <v>0</v>
      </c>
    </row>
    <row r="19054" spans="1:24" x14ac:dyDescent="0.3">
      <c r="A19054" t="s">
        <v>2</v>
      </c>
      <c r="B19054">
        <v>37044</v>
      </c>
      <c r="C19054">
        <v>5</v>
      </c>
      <c r="D19054">
        <v>70</v>
      </c>
      <c r="E19054">
        <v>263</v>
      </c>
      <c r="F19054">
        <v>91</v>
      </c>
      <c r="G19054">
        <v>148</v>
      </c>
      <c r="H19054">
        <v>84</v>
      </c>
      <c r="I19054">
        <v>9</v>
      </c>
      <c r="J19054">
        <v>13</v>
      </c>
      <c r="K19054">
        <v>0</v>
      </c>
      <c r="L19054">
        <v>741</v>
      </c>
      <c r="N19054" cm="1">
        <f t="array" ref="N19054">SUMPRODUCT(C19054:K19054,TRANSPOSE(('Derivation of PM - 8 Factors'!$Q$32:$Q$40)))+'Derivation of PM - 8 Factors'!$Q$31</f>
        <v>1.1658324214996683</v>
      </c>
      <c r="O19054" cm="1">
        <f t="array" ref="O19054">SUMPRODUCT(C19054:L19054,TRANSPOSE('Derivation of PM - 8 Fact+FICO'!$S$30:$S$39))+Predictions!$S$37</f>
        <v>1.2412900562514588</v>
      </c>
      <c r="P19054">
        <f>(L19054*'Derivation of PM - FICO ONLY'!$L$30)+'Derivation of PM - FICO ONLY'!$L$29</f>
        <v>0.94626616195659952</v>
      </c>
      <c r="Q19054">
        <f>'Derivation of PM - 6 Fact'!$AN$34+('Derivation of PM - 6 Fact'!$AN$35*Predictions!C19054)+('Derivation of PM - 6 Fact'!$AN$36*Predictions!E19054)+('Derivation of PM - 6 Fact'!$AN$37*Predictions!F19054)+('Derivation of PM - 6 Fact'!$AN$38*Predictions!G19054)+('Derivation of PM - 6 Fact'!$AN$39*Predictions!H19054)+('Derivation of PM - 6 Fact'!$AN$40*Predictions!L19054)</f>
        <v>1.161436670854993</v>
      </c>
      <c r="U19054">
        <f t="shared" si="1189"/>
        <v>1</v>
      </c>
      <c r="V19054">
        <f t="shared" si="1190"/>
        <v>1</v>
      </c>
      <c r="W19054">
        <f t="shared" si="1191"/>
        <v>1</v>
      </c>
      <c r="X19054">
        <f t="shared" si="1192"/>
        <v>1</v>
      </c>
    </row>
    <row r="19055" spans="1:24" x14ac:dyDescent="0.3">
      <c r="A19055" t="s">
        <v>2</v>
      </c>
      <c r="B19055">
        <v>37045</v>
      </c>
      <c r="C19055">
        <v>2</v>
      </c>
      <c r="D19055">
        <v>23</v>
      </c>
      <c r="E19055">
        <v>186</v>
      </c>
      <c r="F19055">
        <v>41</v>
      </c>
      <c r="G19055">
        <v>42</v>
      </c>
      <c r="H19055">
        <v>40</v>
      </c>
      <c r="I19055">
        <v>14</v>
      </c>
      <c r="J19055">
        <v>20</v>
      </c>
      <c r="K19055">
        <v>1</v>
      </c>
      <c r="L19055">
        <v>621</v>
      </c>
      <c r="N19055" cm="1">
        <f t="array" ref="N19055">SUMPRODUCT(C19055:K19055,TRANSPOSE(('Derivation of PM - 8 Factors'!$Q$32:$Q$40)))+'Derivation of PM - 8 Factors'!$Q$31</f>
        <v>0.63512531607370759</v>
      </c>
      <c r="O19055" cm="1">
        <f t="array" ref="O19055">SUMPRODUCT(C19055:L19055,TRANSPOSE('Derivation of PM - 8 Fact+FICO'!$S$30:$S$39))+Predictions!$S$37</f>
        <v>0.71022028993067732</v>
      </c>
      <c r="P19055">
        <f>(L19055*'Derivation of PM - FICO ONLY'!$L$30)+'Derivation of PM - FICO ONLY'!$L$29</f>
        <v>0.49228971139152811</v>
      </c>
      <c r="Q19055">
        <f>'Derivation of PM - 6 Fact'!$AN$34+('Derivation of PM - 6 Fact'!$AN$35*Predictions!C19055)+('Derivation of PM - 6 Fact'!$AN$36*Predictions!E19055)+('Derivation of PM - 6 Fact'!$AN$37*Predictions!F19055)+('Derivation of PM - 6 Fact'!$AN$38*Predictions!G19055)+('Derivation of PM - 6 Fact'!$AN$39*Predictions!H19055)+('Derivation of PM - 6 Fact'!$AN$40*Predictions!L19055)</f>
        <v>0.61527740382155538</v>
      </c>
      <c r="U19055">
        <f t="shared" si="1189"/>
        <v>1</v>
      </c>
      <c r="V19055">
        <f t="shared" si="1190"/>
        <v>1</v>
      </c>
      <c r="W19055">
        <f t="shared" si="1191"/>
        <v>0</v>
      </c>
      <c r="X19055">
        <f t="shared" si="1192"/>
        <v>1</v>
      </c>
    </row>
    <row r="19056" spans="1:24" x14ac:dyDescent="0.3">
      <c r="A19056" t="s">
        <v>2</v>
      </c>
      <c r="B19056">
        <v>37046</v>
      </c>
      <c r="C19056">
        <v>8</v>
      </c>
      <c r="D19056">
        <v>51</v>
      </c>
      <c r="E19056">
        <v>472</v>
      </c>
      <c r="F19056">
        <v>33</v>
      </c>
      <c r="G19056">
        <v>106</v>
      </c>
      <c r="H19056">
        <v>90</v>
      </c>
      <c r="I19056">
        <v>9</v>
      </c>
      <c r="J19056">
        <v>18</v>
      </c>
      <c r="K19056">
        <v>0</v>
      </c>
      <c r="L19056">
        <v>736</v>
      </c>
      <c r="N19056" cm="1">
        <f t="array" ref="N19056">SUMPRODUCT(C19056:K19056,TRANSPOSE(('Derivation of PM - 8 Factors'!$Q$32:$Q$40)))+'Derivation of PM - 8 Factors'!$Q$31</f>
        <v>0.8665207808654104</v>
      </c>
      <c r="O19056" cm="1">
        <f t="array" ref="O19056">SUMPRODUCT(C19056:L19056,TRANSPOSE('Derivation of PM - 8 Fact+FICO'!$S$30:$S$39))+Predictions!$S$37</f>
        <v>0.94282658222673765</v>
      </c>
      <c r="P19056">
        <f>(L19056*'Derivation of PM - FICO ONLY'!$L$30)+'Derivation of PM - FICO ONLY'!$L$29</f>
        <v>0.92735047651638847</v>
      </c>
      <c r="Q19056">
        <f>'Derivation of PM - 6 Fact'!$AN$34+('Derivation of PM - 6 Fact'!$AN$35*Predictions!C19056)+('Derivation of PM - 6 Fact'!$AN$36*Predictions!E19056)+('Derivation of PM - 6 Fact'!$AN$37*Predictions!F19056)+('Derivation of PM - 6 Fact'!$AN$38*Predictions!G19056)+('Derivation of PM - 6 Fact'!$AN$39*Predictions!H19056)+('Derivation of PM - 6 Fact'!$AN$40*Predictions!L19056)</f>
        <v>0.82470220593404431</v>
      </c>
      <c r="U19056">
        <f t="shared" si="1189"/>
        <v>1</v>
      </c>
      <c r="V19056">
        <f t="shared" si="1190"/>
        <v>1</v>
      </c>
      <c r="W19056">
        <f t="shared" si="1191"/>
        <v>1</v>
      </c>
      <c r="X19056">
        <f t="shared" si="1192"/>
        <v>1</v>
      </c>
    </row>
    <row r="19057" spans="1:24" x14ac:dyDescent="0.3">
      <c r="A19057" t="s">
        <v>2</v>
      </c>
      <c r="B19057">
        <v>37047</v>
      </c>
      <c r="C19057">
        <v>3</v>
      </c>
      <c r="D19057">
        <v>0</v>
      </c>
      <c r="E19057">
        <v>186</v>
      </c>
      <c r="F19057">
        <v>7</v>
      </c>
      <c r="G19057">
        <v>26</v>
      </c>
      <c r="H19057">
        <v>45</v>
      </c>
      <c r="I19057">
        <v>7</v>
      </c>
      <c r="J19057">
        <v>14</v>
      </c>
      <c r="K19057">
        <v>0</v>
      </c>
      <c r="L19057">
        <v>559</v>
      </c>
      <c r="N19057" cm="1">
        <f t="array" ref="N19057">SUMPRODUCT(C19057:K19057,TRANSPOSE(('Derivation of PM - 8 Factors'!$Q$32:$Q$40)))+'Derivation of PM - 8 Factors'!$Q$31</f>
        <v>0.24843865412442132</v>
      </c>
      <c r="O19057" cm="1">
        <f t="array" ref="O19057">SUMPRODUCT(C19057:L19057,TRANSPOSE('Derivation of PM - 8 Fact+FICO'!$S$30:$S$39))+Predictions!$S$37</f>
        <v>0.32202844017431514</v>
      </c>
      <c r="P19057">
        <f>(L19057*'Derivation of PM - FICO ONLY'!$L$30)+'Derivation of PM - FICO ONLY'!$L$29</f>
        <v>0.25773521193290772</v>
      </c>
      <c r="Q19057">
        <f>'Derivation of PM - 6 Fact'!$AN$34+('Derivation of PM - 6 Fact'!$AN$35*Predictions!C19057)+('Derivation of PM - 6 Fact'!$AN$36*Predictions!E19057)+('Derivation of PM - 6 Fact'!$AN$37*Predictions!F19057)+('Derivation of PM - 6 Fact'!$AN$38*Predictions!G19057)+('Derivation of PM - 6 Fact'!$AN$39*Predictions!H19057)+('Derivation of PM - 6 Fact'!$AN$40*Predictions!L19057)</f>
        <v>0.21176342855539726</v>
      </c>
      <c r="U19057">
        <f t="shared" si="1189"/>
        <v>0</v>
      </c>
      <c r="V19057">
        <f t="shared" si="1190"/>
        <v>0</v>
      </c>
      <c r="W19057">
        <f t="shared" si="1191"/>
        <v>0</v>
      </c>
      <c r="X19057">
        <f t="shared" si="1192"/>
        <v>0</v>
      </c>
    </row>
    <row r="19058" spans="1:24" x14ac:dyDescent="0.3">
      <c r="A19058" t="s">
        <v>2</v>
      </c>
      <c r="B19058">
        <v>37048</v>
      </c>
      <c r="C19058">
        <v>5</v>
      </c>
      <c r="D19058">
        <v>66</v>
      </c>
      <c r="E19058">
        <v>40</v>
      </c>
      <c r="F19058">
        <v>36</v>
      </c>
      <c r="G19058">
        <v>75</v>
      </c>
      <c r="H19058">
        <v>74</v>
      </c>
      <c r="I19058">
        <v>12</v>
      </c>
      <c r="J19058">
        <v>20</v>
      </c>
      <c r="K19058">
        <v>1</v>
      </c>
      <c r="L19058">
        <v>623</v>
      </c>
      <c r="N19058" cm="1">
        <f t="array" ref="N19058">SUMPRODUCT(C19058:K19058,TRANSPOSE(('Derivation of PM - 8 Factors'!$Q$32:$Q$40)))+'Derivation of PM - 8 Factors'!$Q$31</f>
        <v>0.594660641895572</v>
      </c>
      <c r="O19058" cm="1">
        <f t="array" ref="O19058">SUMPRODUCT(C19058:L19058,TRANSPOSE('Derivation of PM - 8 Fact+FICO'!$S$30:$S$39))+Predictions!$S$37</f>
        <v>0.67166882154513907</v>
      </c>
      <c r="P19058">
        <f>(L19058*'Derivation of PM - FICO ONLY'!$L$30)+'Derivation of PM - FICO ONLY'!$L$29</f>
        <v>0.49985598556761279</v>
      </c>
      <c r="Q19058">
        <f>'Derivation of PM - 6 Fact'!$AN$34+('Derivation of PM - 6 Fact'!$AN$35*Predictions!C19058)+('Derivation of PM - 6 Fact'!$AN$36*Predictions!E19058)+('Derivation of PM - 6 Fact'!$AN$37*Predictions!F19058)+('Derivation of PM - 6 Fact'!$AN$38*Predictions!G19058)+('Derivation of PM - 6 Fact'!$AN$39*Predictions!H19058)+('Derivation of PM - 6 Fact'!$AN$40*Predictions!L19058)</f>
        <v>0.58930324920954413</v>
      </c>
      <c r="U19058">
        <f t="shared" si="1189"/>
        <v>1</v>
      </c>
      <c r="V19058">
        <f t="shared" si="1190"/>
        <v>1</v>
      </c>
      <c r="W19058">
        <f t="shared" si="1191"/>
        <v>0</v>
      </c>
      <c r="X19058">
        <f t="shared" si="1192"/>
        <v>1</v>
      </c>
    </row>
    <row r="19059" spans="1:24" x14ac:dyDescent="0.3">
      <c r="A19059" t="s">
        <v>2</v>
      </c>
      <c r="B19059">
        <v>37049</v>
      </c>
      <c r="C19059">
        <v>9</v>
      </c>
      <c r="D19059">
        <v>9</v>
      </c>
      <c r="E19059">
        <v>405</v>
      </c>
      <c r="F19059">
        <v>15</v>
      </c>
      <c r="G19059">
        <v>75</v>
      </c>
      <c r="H19059">
        <v>59</v>
      </c>
      <c r="I19059">
        <v>6</v>
      </c>
      <c r="J19059">
        <v>7</v>
      </c>
      <c r="K19059">
        <v>0</v>
      </c>
      <c r="L19059">
        <v>668</v>
      </c>
      <c r="N19059" cm="1">
        <f t="array" ref="N19059">SUMPRODUCT(C19059:K19059,TRANSPOSE(('Derivation of PM - 8 Factors'!$Q$32:$Q$40)))+'Derivation of PM - 8 Factors'!$Q$31</f>
        <v>1.0170511187062832</v>
      </c>
      <c r="O19059" cm="1">
        <f t="array" ref="O19059">SUMPRODUCT(C19059:L19059,TRANSPOSE('Derivation of PM - 8 Fact+FICO'!$S$30:$S$39))+Predictions!$S$37</f>
        <v>1.0908849188467922</v>
      </c>
      <c r="P19059">
        <f>(L19059*'Derivation of PM - FICO ONLY'!$L$30)+'Derivation of PM - FICO ONLY'!$L$29</f>
        <v>0.67009715452951446</v>
      </c>
      <c r="Q19059">
        <f>'Derivation of PM - 6 Fact'!$AN$34+('Derivation of PM - 6 Fact'!$AN$35*Predictions!C19059)+('Derivation of PM - 6 Fact'!$AN$36*Predictions!E19059)+('Derivation of PM - 6 Fact'!$AN$37*Predictions!F19059)+('Derivation of PM - 6 Fact'!$AN$38*Predictions!G19059)+('Derivation of PM - 6 Fact'!$AN$39*Predictions!H19059)+('Derivation of PM - 6 Fact'!$AN$40*Predictions!L19059)</f>
        <v>1.0277002248866058</v>
      </c>
      <c r="U19059">
        <f t="shared" si="1189"/>
        <v>1</v>
      </c>
      <c r="V19059">
        <f t="shared" si="1190"/>
        <v>1</v>
      </c>
      <c r="W19059">
        <f t="shared" si="1191"/>
        <v>1</v>
      </c>
      <c r="X19059">
        <f t="shared" si="1192"/>
        <v>1</v>
      </c>
    </row>
    <row r="19060" spans="1:24" x14ac:dyDescent="0.3">
      <c r="A19060" t="s">
        <v>2</v>
      </c>
      <c r="B19060">
        <v>37050</v>
      </c>
      <c r="C19060">
        <v>8</v>
      </c>
      <c r="D19060">
        <v>27</v>
      </c>
      <c r="E19060">
        <v>365</v>
      </c>
      <c r="F19060">
        <v>86</v>
      </c>
      <c r="G19060">
        <v>199</v>
      </c>
      <c r="H19060">
        <v>123</v>
      </c>
      <c r="I19060">
        <v>0</v>
      </c>
      <c r="J19060">
        <v>8</v>
      </c>
      <c r="K19060">
        <v>0</v>
      </c>
      <c r="L19060">
        <v>801</v>
      </c>
      <c r="N19060" cm="1">
        <f t="array" ref="N19060">SUMPRODUCT(C19060:K19060,TRANSPOSE(('Derivation of PM - 8 Factors'!$Q$32:$Q$40)))+'Derivation of PM - 8 Factors'!$Q$31</f>
        <v>1.0124140259627865</v>
      </c>
      <c r="O19060" cm="1">
        <f t="array" ref="O19060">SUMPRODUCT(C19060:L19060,TRANSPOSE('Derivation of PM - 8 Fact+FICO'!$S$30:$S$39))+Predictions!$S$37</f>
        <v>1.0887194019137263</v>
      </c>
      <c r="P19060">
        <f>(L19060*'Derivation of PM - FICO ONLY'!$L$30)+'Derivation of PM - FICO ONLY'!$L$29</f>
        <v>1.1732543872391357</v>
      </c>
      <c r="Q19060">
        <f>'Derivation of PM - 6 Fact'!$AN$34+('Derivation of PM - 6 Fact'!$AN$35*Predictions!C19060)+('Derivation of PM - 6 Fact'!$AN$36*Predictions!E19060)+('Derivation of PM - 6 Fact'!$AN$37*Predictions!F19060)+('Derivation of PM - 6 Fact'!$AN$38*Predictions!G19060)+('Derivation of PM - 6 Fact'!$AN$39*Predictions!H19060)+('Derivation of PM - 6 Fact'!$AN$40*Predictions!L19060)</f>
        <v>1.0419338809300598</v>
      </c>
      <c r="U19060">
        <f t="shared" si="1189"/>
        <v>1</v>
      </c>
      <c r="V19060">
        <f t="shared" si="1190"/>
        <v>1</v>
      </c>
      <c r="W19060">
        <f t="shared" si="1191"/>
        <v>1</v>
      </c>
      <c r="X19060">
        <f t="shared" si="1192"/>
        <v>1</v>
      </c>
    </row>
    <row r="19061" spans="1:24" x14ac:dyDescent="0.3">
      <c r="A19061" t="s">
        <v>2</v>
      </c>
      <c r="B19061">
        <v>37051</v>
      </c>
      <c r="C19061">
        <v>1</v>
      </c>
      <c r="D19061">
        <v>0</v>
      </c>
      <c r="E19061">
        <v>-246</v>
      </c>
      <c r="F19061">
        <v>21</v>
      </c>
      <c r="G19061">
        <v>21</v>
      </c>
      <c r="H19061">
        <v>18</v>
      </c>
      <c r="I19061">
        <v>5</v>
      </c>
      <c r="J19061">
        <v>11</v>
      </c>
      <c r="K19061">
        <v>0</v>
      </c>
      <c r="L19061">
        <v>554</v>
      </c>
      <c r="N19061" cm="1">
        <f t="array" ref="N19061">SUMPRODUCT(C19061:K19061,TRANSPOSE(('Derivation of PM - 8 Factors'!$Q$32:$Q$40)))+'Derivation of PM - 8 Factors'!$Q$31</f>
        <v>0.29052961949227385</v>
      </c>
      <c r="O19061" cm="1">
        <f t="array" ref="O19061">SUMPRODUCT(C19061:L19061,TRANSPOSE('Derivation of PM - 8 Fact+FICO'!$S$30:$S$39))+Predictions!$S$37</f>
        <v>0.36728046900024253</v>
      </c>
      <c r="P19061">
        <f>(L19061*'Derivation of PM - FICO ONLY'!$L$30)+'Derivation of PM - FICO ONLY'!$L$29</f>
        <v>0.23881952649269622</v>
      </c>
      <c r="Q19061">
        <f>'Derivation of PM - 6 Fact'!$AN$34+('Derivation of PM - 6 Fact'!$AN$35*Predictions!C19061)+('Derivation of PM - 6 Fact'!$AN$36*Predictions!E19061)+('Derivation of PM - 6 Fact'!$AN$37*Predictions!F19061)+('Derivation of PM - 6 Fact'!$AN$38*Predictions!G19061)+('Derivation of PM - 6 Fact'!$AN$39*Predictions!H19061)+('Derivation of PM - 6 Fact'!$AN$40*Predictions!L19061)</f>
        <v>0.27717216120100935</v>
      </c>
      <c r="U19061">
        <f t="shared" si="1189"/>
        <v>0</v>
      </c>
      <c r="V19061">
        <f t="shared" si="1190"/>
        <v>0</v>
      </c>
      <c r="W19061">
        <f t="shared" si="1191"/>
        <v>0</v>
      </c>
      <c r="X19061">
        <f t="shared" si="1192"/>
        <v>0</v>
      </c>
    </row>
    <row r="19062" spans="1:24" x14ac:dyDescent="0.3">
      <c r="A19062" t="s">
        <v>2</v>
      </c>
      <c r="B19062">
        <v>37052</v>
      </c>
      <c r="C19062">
        <v>4</v>
      </c>
      <c r="D19062">
        <v>0</v>
      </c>
      <c r="E19062">
        <v>-33</v>
      </c>
      <c r="F19062">
        <v>18</v>
      </c>
      <c r="G19062">
        <v>48</v>
      </c>
      <c r="H19062">
        <v>61</v>
      </c>
      <c r="I19062">
        <v>1</v>
      </c>
      <c r="J19062">
        <v>6</v>
      </c>
      <c r="K19062">
        <v>0</v>
      </c>
      <c r="L19062">
        <v>471</v>
      </c>
      <c r="N19062" cm="1">
        <f t="array" ref="N19062">SUMPRODUCT(C19062:K19062,TRANSPOSE(('Derivation of PM - 8 Factors'!$Q$32:$Q$40)))+'Derivation of PM - 8 Factors'!$Q$31</f>
        <v>0.29743292027727719</v>
      </c>
      <c r="O19062" cm="1">
        <f t="array" ref="O19062">SUMPRODUCT(C19062:L19062,TRANSPOSE('Derivation of PM - 8 Fact+FICO'!$S$30:$S$39))+Predictions!$S$37</f>
        <v>0.36889251412437479</v>
      </c>
      <c r="P19062">
        <f>(L19062*'Derivation of PM - FICO ONLY'!$L$30)+'Derivation of PM - FICO ONLY'!$L$29</f>
        <v>-7.5180851814811378E-2</v>
      </c>
      <c r="Q19062">
        <f>'Derivation of PM - 6 Fact'!$AN$34+('Derivation of PM - 6 Fact'!$AN$35*Predictions!C19062)+('Derivation of PM - 6 Fact'!$AN$36*Predictions!E19062)+('Derivation of PM - 6 Fact'!$AN$37*Predictions!F19062)+('Derivation of PM - 6 Fact'!$AN$38*Predictions!G19062)+('Derivation of PM - 6 Fact'!$AN$39*Predictions!H19062)+('Derivation of PM - 6 Fact'!$AN$40*Predictions!L19062)</f>
        <v>0.31213997929261811</v>
      </c>
      <c r="U19062">
        <f t="shared" si="1189"/>
        <v>0</v>
      </c>
      <c r="V19062">
        <f t="shared" si="1190"/>
        <v>0</v>
      </c>
      <c r="W19062">
        <f t="shared" si="1191"/>
        <v>0</v>
      </c>
      <c r="X19062">
        <f t="shared" si="1192"/>
        <v>0</v>
      </c>
    </row>
    <row r="19063" spans="1:24" x14ac:dyDescent="0.3">
      <c r="A19063" t="s">
        <v>2</v>
      </c>
      <c r="B19063">
        <v>37053</v>
      </c>
      <c r="C19063">
        <v>1</v>
      </c>
      <c r="D19063">
        <v>74</v>
      </c>
      <c r="E19063">
        <v>94</v>
      </c>
      <c r="F19063">
        <v>6</v>
      </c>
      <c r="G19063">
        <v>15</v>
      </c>
      <c r="H19063">
        <v>23</v>
      </c>
      <c r="I19063">
        <v>17</v>
      </c>
      <c r="J19063">
        <v>20</v>
      </c>
      <c r="K19063">
        <v>1</v>
      </c>
      <c r="L19063">
        <v>597</v>
      </c>
      <c r="N19063" cm="1">
        <f t="array" ref="N19063">SUMPRODUCT(C19063:K19063,TRANSPOSE(('Derivation of PM - 8 Factors'!$Q$32:$Q$40)))+'Derivation of PM - 8 Factors'!$Q$31</f>
        <v>7.2040534644935234E-2</v>
      </c>
      <c r="O19063" cm="1">
        <f t="array" ref="O19063">SUMPRODUCT(C19063:L19063,TRANSPOSE('Derivation of PM - 8 Fact+FICO'!$S$30:$S$39))+Predictions!$S$37</f>
        <v>0.14781618552240239</v>
      </c>
      <c r="P19063">
        <f>(L19063*'Derivation of PM - FICO ONLY'!$L$30)+'Derivation of PM - FICO ONLY'!$L$29</f>
        <v>0.40149442127851365</v>
      </c>
      <c r="Q19063">
        <f>'Derivation of PM - 6 Fact'!$AN$34+('Derivation of PM - 6 Fact'!$AN$35*Predictions!C19063)+('Derivation of PM - 6 Fact'!$AN$36*Predictions!E19063)+('Derivation of PM - 6 Fact'!$AN$37*Predictions!F19063)+('Derivation of PM - 6 Fact'!$AN$38*Predictions!G19063)+('Derivation of PM - 6 Fact'!$AN$39*Predictions!H19063)+('Derivation of PM - 6 Fact'!$AN$40*Predictions!L19063)</f>
        <v>5.6578372061589194E-2</v>
      </c>
      <c r="U19063">
        <f t="shared" si="1189"/>
        <v>0</v>
      </c>
      <c r="V19063">
        <f t="shared" si="1190"/>
        <v>0</v>
      </c>
      <c r="W19063">
        <f t="shared" si="1191"/>
        <v>0</v>
      </c>
      <c r="X19063">
        <f t="shared" si="1192"/>
        <v>0</v>
      </c>
    </row>
    <row r="19064" spans="1:24" x14ac:dyDescent="0.3">
      <c r="A19064" t="s">
        <v>2</v>
      </c>
      <c r="B19064">
        <v>37054</v>
      </c>
      <c r="C19064">
        <v>3</v>
      </c>
      <c r="D19064">
        <v>0</v>
      </c>
      <c r="E19064">
        <v>72</v>
      </c>
      <c r="F19064">
        <v>20</v>
      </c>
      <c r="G19064">
        <v>42</v>
      </c>
      <c r="H19064">
        <v>58</v>
      </c>
      <c r="I19064">
        <v>9</v>
      </c>
      <c r="J19064">
        <v>14</v>
      </c>
      <c r="K19064">
        <v>1</v>
      </c>
      <c r="L19064">
        <v>470</v>
      </c>
      <c r="N19064" cm="1">
        <f t="array" ref="N19064">SUMPRODUCT(C19064:K19064,TRANSPOSE(('Derivation of PM - 8 Factors'!$Q$32:$Q$40)))+'Derivation of PM - 8 Factors'!$Q$31</f>
        <v>0.24247408012316904</v>
      </c>
      <c r="O19064" cm="1">
        <f t="array" ref="O19064">SUMPRODUCT(C19064:L19064,TRANSPOSE('Derivation of PM - 8 Fact+FICO'!$S$30:$S$39))+Predictions!$S$37</f>
        <v>0.31293017485785291</v>
      </c>
      <c r="P19064">
        <f>(L19064*'Derivation of PM - FICO ONLY'!$L$30)+'Derivation of PM - FICO ONLY'!$L$29</f>
        <v>-7.8963988902853721E-2</v>
      </c>
      <c r="Q19064">
        <f>'Derivation of PM - 6 Fact'!$AN$34+('Derivation of PM - 6 Fact'!$AN$35*Predictions!C19064)+('Derivation of PM - 6 Fact'!$AN$36*Predictions!E19064)+('Derivation of PM - 6 Fact'!$AN$37*Predictions!F19064)+('Derivation of PM - 6 Fact'!$AN$38*Predictions!G19064)+('Derivation of PM - 6 Fact'!$AN$39*Predictions!H19064)+('Derivation of PM - 6 Fact'!$AN$40*Predictions!L19064)</f>
        <v>0.25198144256146188</v>
      </c>
      <c r="U19064">
        <f t="shared" si="1189"/>
        <v>0</v>
      </c>
      <c r="V19064">
        <f t="shared" si="1190"/>
        <v>0</v>
      </c>
      <c r="W19064">
        <f t="shared" si="1191"/>
        <v>0</v>
      </c>
      <c r="X19064">
        <f t="shared" si="1192"/>
        <v>0</v>
      </c>
    </row>
    <row r="19065" spans="1:24" x14ac:dyDescent="0.3">
      <c r="A19065" t="s">
        <v>2</v>
      </c>
      <c r="B19065">
        <v>37055</v>
      </c>
      <c r="C19065">
        <v>7</v>
      </c>
      <c r="D19065">
        <v>53</v>
      </c>
      <c r="E19065">
        <v>71</v>
      </c>
      <c r="F19065">
        <v>72</v>
      </c>
      <c r="G19065">
        <v>158</v>
      </c>
      <c r="H19065">
        <v>99</v>
      </c>
      <c r="I19065">
        <v>8</v>
      </c>
      <c r="J19065">
        <v>10</v>
      </c>
      <c r="K19065">
        <v>0</v>
      </c>
      <c r="L19065">
        <v>551</v>
      </c>
      <c r="N19065" cm="1">
        <f t="array" ref="N19065">SUMPRODUCT(C19065:K19065,TRANSPOSE(('Derivation of PM - 8 Factors'!$Q$32:$Q$40)))+'Derivation of PM - 8 Factors'!$Q$31</f>
        <v>0.94620765559995301</v>
      </c>
      <c r="O19065" cm="1">
        <f t="array" ref="O19065">SUMPRODUCT(C19065:L19065,TRANSPOSE('Derivation of PM - 8 Fact+FICO'!$S$30:$S$39))+Predictions!$S$37</f>
        <v>1.0151092489509237</v>
      </c>
      <c r="P19065">
        <f>(L19065*'Derivation of PM - FICO ONLY'!$L$30)+'Derivation of PM - FICO ONLY'!$L$29</f>
        <v>0.22747011522856941</v>
      </c>
      <c r="Q19065">
        <f>'Derivation of PM - 6 Fact'!$AN$34+('Derivation of PM - 6 Fact'!$AN$35*Predictions!C19065)+('Derivation of PM - 6 Fact'!$AN$36*Predictions!E19065)+('Derivation of PM - 6 Fact'!$AN$37*Predictions!F19065)+('Derivation of PM - 6 Fact'!$AN$38*Predictions!G19065)+('Derivation of PM - 6 Fact'!$AN$39*Predictions!H19065)+('Derivation of PM - 6 Fact'!$AN$40*Predictions!L19065)</f>
        <v>0.95123131159160434</v>
      </c>
      <c r="U19065">
        <f t="shared" si="1189"/>
        <v>1</v>
      </c>
      <c r="V19065">
        <f t="shared" si="1190"/>
        <v>1</v>
      </c>
      <c r="W19065">
        <f t="shared" si="1191"/>
        <v>0</v>
      </c>
      <c r="X19065">
        <f t="shared" si="1192"/>
        <v>1</v>
      </c>
    </row>
    <row r="19066" spans="1:24" x14ac:dyDescent="0.3">
      <c r="A19066" t="s">
        <v>2</v>
      </c>
      <c r="B19066">
        <v>37056</v>
      </c>
      <c r="C19066">
        <v>5</v>
      </c>
      <c r="D19066">
        <v>16</v>
      </c>
      <c r="E19066">
        <v>24</v>
      </c>
      <c r="F19066">
        <v>27</v>
      </c>
      <c r="G19066">
        <v>66</v>
      </c>
      <c r="H19066">
        <v>42</v>
      </c>
      <c r="I19066">
        <v>1</v>
      </c>
      <c r="J19066">
        <v>3</v>
      </c>
      <c r="K19066">
        <v>1</v>
      </c>
      <c r="L19066">
        <v>662</v>
      </c>
      <c r="N19066" cm="1">
        <f t="array" ref="N19066">SUMPRODUCT(C19066:K19066,TRANSPOSE(('Derivation of PM - 8 Factors'!$Q$32:$Q$40)))+'Derivation of PM - 8 Factors'!$Q$31</f>
        <v>0.59526511084312128</v>
      </c>
      <c r="O19066" cm="1">
        <f t="array" ref="O19066">SUMPRODUCT(C19066:L19066,TRANSPOSE('Derivation of PM - 8 Fact+FICO'!$S$30:$S$39))+Predictions!$S$37</f>
        <v>0.67266795523674783</v>
      </c>
      <c r="P19066">
        <f>(L19066*'Derivation of PM - FICO ONLY'!$L$30)+'Derivation of PM - FICO ONLY'!$L$29</f>
        <v>0.64739833200126085</v>
      </c>
      <c r="Q19066">
        <f>'Derivation of PM - 6 Fact'!$AN$34+('Derivation of PM - 6 Fact'!$AN$35*Predictions!C19066)+('Derivation of PM - 6 Fact'!$AN$36*Predictions!E19066)+('Derivation of PM - 6 Fact'!$AN$37*Predictions!F19066)+('Derivation of PM - 6 Fact'!$AN$38*Predictions!G19066)+('Derivation of PM - 6 Fact'!$AN$39*Predictions!H19066)+('Derivation of PM - 6 Fact'!$AN$40*Predictions!L19066)</f>
        <v>0.68724445158786218</v>
      </c>
      <c r="U19066">
        <f t="shared" si="1189"/>
        <v>1</v>
      </c>
      <c r="V19066">
        <f t="shared" si="1190"/>
        <v>1</v>
      </c>
      <c r="W19066">
        <f t="shared" si="1191"/>
        <v>1</v>
      </c>
      <c r="X19066">
        <f t="shared" si="1192"/>
        <v>1</v>
      </c>
    </row>
    <row r="19067" spans="1:24" x14ac:dyDescent="0.3">
      <c r="A19067" t="s">
        <v>2</v>
      </c>
      <c r="B19067">
        <v>37057</v>
      </c>
      <c r="C19067">
        <v>3</v>
      </c>
      <c r="D19067">
        <v>69</v>
      </c>
      <c r="E19067">
        <v>54</v>
      </c>
      <c r="F19067">
        <v>41</v>
      </c>
      <c r="G19067">
        <v>57</v>
      </c>
      <c r="H19067">
        <v>32</v>
      </c>
      <c r="I19067">
        <v>7</v>
      </c>
      <c r="J19067">
        <v>12</v>
      </c>
      <c r="K19067">
        <v>0</v>
      </c>
      <c r="L19067">
        <v>642</v>
      </c>
      <c r="N19067" cm="1">
        <f t="array" ref="N19067">SUMPRODUCT(C19067:K19067,TRANSPOSE(('Derivation of PM - 8 Factors'!$Q$32:$Q$40)))+'Derivation of PM - 8 Factors'!$Q$31</f>
        <v>0.73797504626011756</v>
      </c>
      <c r="O19067" cm="1">
        <f t="array" ref="O19067">SUMPRODUCT(C19067:L19067,TRANSPOSE('Derivation of PM - 8 Fact+FICO'!$S$30:$S$39))+Predictions!$S$37</f>
        <v>0.81388961393837067</v>
      </c>
      <c r="P19067">
        <f>(L19067*'Derivation of PM - FICO ONLY'!$L$30)+'Derivation of PM - FICO ONLY'!$L$29</f>
        <v>0.57173559024041576</v>
      </c>
      <c r="Q19067">
        <f>'Derivation of PM - 6 Fact'!$AN$34+('Derivation of PM - 6 Fact'!$AN$35*Predictions!C19067)+('Derivation of PM - 6 Fact'!$AN$36*Predictions!E19067)+('Derivation of PM - 6 Fact'!$AN$37*Predictions!F19067)+('Derivation of PM - 6 Fact'!$AN$38*Predictions!G19067)+('Derivation of PM - 6 Fact'!$AN$39*Predictions!H19067)+('Derivation of PM - 6 Fact'!$AN$40*Predictions!L19067)</f>
        <v>0.7316877156631677</v>
      </c>
      <c r="U19067">
        <f t="shared" si="1189"/>
        <v>1</v>
      </c>
      <c r="V19067">
        <f t="shared" si="1190"/>
        <v>1</v>
      </c>
      <c r="W19067">
        <f t="shared" si="1191"/>
        <v>1</v>
      </c>
      <c r="X19067">
        <f t="shared" si="1192"/>
        <v>1</v>
      </c>
    </row>
    <row r="19068" spans="1:24" x14ac:dyDescent="0.3">
      <c r="A19068" t="s">
        <v>2</v>
      </c>
      <c r="B19068">
        <v>37058</v>
      </c>
      <c r="C19068">
        <v>7</v>
      </c>
      <c r="D19068">
        <v>0</v>
      </c>
      <c r="E19068">
        <v>74</v>
      </c>
      <c r="F19068">
        <v>71</v>
      </c>
      <c r="G19068">
        <v>146</v>
      </c>
      <c r="H19068">
        <v>87</v>
      </c>
      <c r="I19068">
        <v>2</v>
      </c>
      <c r="J19068">
        <v>6</v>
      </c>
      <c r="K19068">
        <v>0</v>
      </c>
      <c r="L19068">
        <v>626</v>
      </c>
      <c r="N19068" cm="1">
        <f t="array" ref="N19068">SUMPRODUCT(C19068:K19068,TRANSPOSE(('Derivation of PM - 8 Factors'!$Q$32:$Q$40)))+'Derivation of PM - 8 Factors'!$Q$31</f>
        <v>1.0583894647441632</v>
      </c>
      <c r="O19068" cm="1">
        <f t="array" ref="O19068">SUMPRODUCT(C19068:L19068,TRANSPOSE('Derivation of PM - 8 Fact+FICO'!$S$30:$S$39))+Predictions!$S$37</f>
        <v>1.1308568114707378</v>
      </c>
      <c r="P19068">
        <f>(L19068*'Derivation of PM - FICO ONLY'!$L$30)+'Derivation of PM - FICO ONLY'!$L$29</f>
        <v>0.5112053968317396</v>
      </c>
      <c r="Q19068">
        <f>'Derivation of PM - 6 Fact'!$AN$34+('Derivation of PM - 6 Fact'!$AN$35*Predictions!C19068)+('Derivation of PM - 6 Fact'!$AN$36*Predictions!E19068)+('Derivation of PM - 6 Fact'!$AN$37*Predictions!F19068)+('Derivation of PM - 6 Fact'!$AN$38*Predictions!G19068)+('Derivation of PM - 6 Fact'!$AN$39*Predictions!H19068)+('Derivation of PM - 6 Fact'!$AN$40*Predictions!L19068)</f>
        <v>1.0842824092751715</v>
      </c>
      <c r="U19068">
        <f t="shared" si="1189"/>
        <v>1</v>
      </c>
      <c r="V19068">
        <f t="shared" si="1190"/>
        <v>1</v>
      </c>
      <c r="W19068">
        <f t="shared" si="1191"/>
        <v>1</v>
      </c>
      <c r="X19068">
        <f t="shared" si="1192"/>
        <v>1</v>
      </c>
    </row>
    <row r="19069" spans="1:24" x14ac:dyDescent="0.3">
      <c r="A19069" t="s">
        <v>2</v>
      </c>
      <c r="B19069">
        <v>37059</v>
      </c>
      <c r="C19069">
        <v>4</v>
      </c>
      <c r="D19069">
        <v>64</v>
      </c>
      <c r="E19069">
        <v>198</v>
      </c>
      <c r="F19069">
        <v>35</v>
      </c>
      <c r="G19069">
        <v>68</v>
      </c>
      <c r="H19069">
        <v>53</v>
      </c>
      <c r="I19069">
        <v>1</v>
      </c>
      <c r="J19069">
        <v>11</v>
      </c>
      <c r="K19069">
        <v>0</v>
      </c>
      <c r="L19069">
        <v>629</v>
      </c>
      <c r="N19069" cm="1">
        <f t="array" ref="N19069">SUMPRODUCT(C19069:K19069,TRANSPOSE(('Derivation of PM - 8 Factors'!$Q$32:$Q$40)))+'Derivation of PM - 8 Factors'!$Q$31</f>
        <v>0.60589113696788965</v>
      </c>
      <c r="O19069" cm="1">
        <f t="array" ref="O19069">SUMPRODUCT(C19069:L19069,TRANSPOSE('Derivation of PM - 8 Fact+FICO'!$S$30:$S$39))+Predictions!$S$37</f>
        <v>0.68019593828984637</v>
      </c>
      <c r="P19069">
        <f>(L19069*'Derivation of PM - FICO ONLY'!$L$30)+'Derivation of PM - FICO ONLY'!$L$29</f>
        <v>0.52255480809586596</v>
      </c>
      <c r="Q19069">
        <f>'Derivation of PM - 6 Fact'!$AN$34+('Derivation of PM - 6 Fact'!$AN$35*Predictions!C19069)+('Derivation of PM - 6 Fact'!$AN$36*Predictions!E19069)+('Derivation of PM - 6 Fact'!$AN$37*Predictions!F19069)+('Derivation of PM - 6 Fact'!$AN$38*Predictions!G19069)+('Derivation of PM - 6 Fact'!$AN$39*Predictions!H19069)+('Derivation of PM - 6 Fact'!$AN$40*Predictions!L19069)</f>
        <v>0.60796533106696105</v>
      </c>
      <c r="U19069">
        <f t="shared" si="1189"/>
        <v>1</v>
      </c>
      <c r="V19069">
        <f t="shared" si="1190"/>
        <v>1</v>
      </c>
      <c r="W19069">
        <f t="shared" si="1191"/>
        <v>1</v>
      </c>
      <c r="X19069">
        <f t="shared" si="1192"/>
        <v>1</v>
      </c>
    </row>
    <row r="19070" spans="1:24" x14ac:dyDescent="0.3">
      <c r="A19070" t="s">
        <v>2</v>
      </c>
      <c r="B19070">
        <v>37060</v>
      </c>
      <c r="C19070">
        <v>5</v>
      </c>
      <c r="D19070">
        <v>1</v>
      </c>
      <c r="E19070">
        <v>58</v>
      </c>
      <c r="F19070">
        <v>41</v>
      </c>
      <c r="G19070">
        <v>82</v>
      </c>
      <c r="H19070">
        <v>77</v>
      </c>
      <c r="I19070">
        <v>2</v>
      </c>
      <c r="J19070">
        <v>6</v>
      </c>
      <c r="K19070">
        <v>0</v>
      </c>
      <c r="L19070">
        <v>556</v>
      </c>
      <c r="N19070" cm="1">
        <f t="array" ref="N19070">SUMPRODUCT(C19070:K19070,TRANSPOSE(('Derivation of PM - 8 Factors'!$Q$32:$Q$40)))+'Derivation of PM - 8 Factors'!$Q$31</f>
        <v>0.60162967533663481</v>
      </c>
      <c r="O19070" cm="1">
        <f t="array" ref="O19070">SUMPRODUCT(C19070:L19070,TRANSPOSE('Derivation of PM - 8 Fact+FICO'!$S$30:$S$39))+Predictions!$S$37</f>
        <v>0.67484737560703811</v>
      </c>
      <c r="P19070">
        <f>(L19070*'Derivation of PM - FICO ONLY'!$L$30)+'Derivation of PM - FICO ONLY'!$L$29</f>
        <v>0.24638580066878091</v>
      </c>
      <c r="Q19070">
        <f>'Derivation of PM - 6 Fact'!$AN$34+('Derivation of PM - 6 Fact'!$AN$35*Predictions!C19070)+('Derivation of PM - 6 Fact'!$AN$36*Predictions!E19070)+('Derivation of PM - 6 Fact'!$AN$37*Predictions!F19070)+('Derivation of PM - 6 Fact'!$AN$38*Predictions!G19070)+('Derivation of PM - 6 Fact'!$AN$39*Predictions!H19070)+('Derivation of PM - 6 Fact'!$AN$40*Predictions!L19070)</f>
        <v>0.6211260582235214</v>
      </c>
      <c r="U19070">
        <f t="shared" si="1189"/>
        <v>1</v>
      </c>
      <c r="V19070">
        <f t="shared" si="1190"/>
        <v>1</v>
      </c>
      <c r="W19070">
        <f t="shared" si="1191"/>
        <v>0</v>
      </c>
      <c r="X19070">
        <f t="shared" si="1192"/>
        <v>1</v>
      </c>
    </row>
    <row r="19071" spans="1:24" x14ac:dyDescent="0.3">
      <c r="A19071" t="s">
        <v>2</v>
      </c>
      <c r="B19071">
        <v>37061</v>
      </c>
      <c r="C19071">
        <v>7</v>
      </c>
      <c r="D19071">
        <v>34</v>
      </c>
      <c r="E19071">
        <v>57</v>
      </c>
      <c r="F19071">
        <v>30</v>
      </c>
      <c r="G19071">
        <v>83</v>
      </c>
      <c r="H19071">
        <v>63</v>
      </c>
      <c r="I19071">
        <v>1</v>
      </c>
      <c r="J19071">
        <v>5</v>
      </c>
      <c r="K19071">
        <v>0</v>
      </c>
      <c r="L19071">
        <v>678</v>
      </c>
      <c r="N19071" cm="1">
        <f t="array" ref="N19071">SUMPRODUCT(C19071:K19071,TRANSPOSE(('Derivation of PM - 8 Factors'!$Q$32:$Q$40)))+'Derivation of PM - 8 Factors'!$Q$31</f>
        <v>0.80893655875425508</v>
      </c>
      <c r="O19071" cm="1">
        <f t="array" ref="O19071">SUMPRODUCT(C19071:L19071,TRANSPOSE('Derivation of PM - 8 Fact+FICO'!$S$30:$S$39))+Predictions!$S$37</f>
        <v>0.88698830752687297</v>
      </c>
      <c r="P19071">
        <f>(L19071*'Derivation of PM - FICO ONLY'!$L$30)+'Derivation of PM - FICO ONLY'!$L$29</f>
        <v>0.707928525409937</v>
      </c>
      <c r="Q19071">
        <f>'Derivation of PM - 6 Fact'!$AN$34+('Derivation of PM - 6 Fact'!$AN$35*Predictions!C19071)+('Derivation of PM - 6 Fact'!$AN$36*Predictions!E19071)+('Derivation of PM - 6 Fact'!$AN$37*Predictions!F19071)+('Derivation of PM - 6 Fact'!$AN$38*Predictions!G19071)+('Derivation of PM - 6 Fact'!$AN$39*Predictions!H19071)+('Derivation of PM - 6 Fact'!$AN$40*Predictions!L19071)</f>
        <v>0.8457910143094336</v>
      </c>
      <c r="U19071">
        <f t="shared" si="1189"/>
        <v>1</v>
      </c>
      <c r="V19071">
        <f t="shared" si="1190"/>
        <v>1</v>
      </c>
      <c r="W19071">
        <f t="shared" si="1191"/>
        <v>1</v>
      </c>
      <c r="X19071">
        <f t="shared" si="1192"/>
        <v>1</v>
      </c>
    </row>
    <row r="19072" spans="1:24" x14ac:dyDescent="0.3">
      <c r="A19072" t="s">
        <v>2</v>
      </c>
      <c r="B19072">
        <v>37062</v>
      </c>
      <c r="C19072">
        <v>5</v>
      </c>
      <c r="D19072">
        <v>61</v>
      </c>
      <c r="E19072">
        <v>-143</v>
      </c>
      <c r="F19072">
        <v>46</v>
      </c>
      <c r="G19072">
        <v>90</v>
      </c>
      <c r="H19072">
        <v>80</v>
      </c>
      <c r="I19072">
        <v>4</v>
      </c>
      <c r="J19072">
        <v>13</v>
      </c>
      <c r="K19072">
        <v>0</v>
      </c>
      <c r="L19072">
        <v>453</v>
      </c>
      <c r="N19072" cm="1">
        <f t="array" ref="N19072">SUMPRODUCT(C19072:K19072,TRANSPOSE(('Derivation of PM - 8 Factors'!$Q$32:$Q$40)))+'Derivation of PM - 8 Factors'!$Q$31</f>
        <v>0.62560799538172596</v>
      </c>
      <c r="O19072" cm="1">
        <f t="array" ref="O19072">SUMPRODUCT(C19072:L19072,TRANSPOSE('Derivation of PM - 8 Fact+FICO'!$S$30:$S$39))+Predictions!$S$37</f>
        <v>0.69576929867321635</v>
      </c>
      <c r="P19072">
        <f>(L19072*'Derivation of PM - FICO ONLY'!$L$30)+'Derivation of PM - FICO ONLY'!$L$29</f>
        <v>-0.14327731939957222</v>
      </c>
      <c r="Q19072">
        <f>'Derivation of PM - 6 Fact'!$AN$34+('Derivation of PM - 6 Fact'!$AN$35*Predictions!C19072)+('Derivation of PM - 6 Fact'!$AN$36*Predictions!E19072)+('Derivation of PM - 6 Fact'!$AN$37*Predictions!F19072)+('Derivation of PM - 6 Fact'!$AN$38*Predictions!G19072)+('Derivation of PM - 6 Fact'!$AN$39*Predictions!H19072)+('Derivation of PM - 6 Fact'!$AN$40*Predictions!L19072)</f>
        <v>0.61213502388386187</v>
      </c>
      <c r="U19072">
        <f t="shared" si="1189"/>
        <v>1</v>
      </c>
      <c r="V19072">
        <f t="shared" si="1190"/>
        <v>1</v>
      </c>
      <c r="W19072">
        <f t="shared" si="1191"/>
        <v>0</v>
      </c>
      <c r="X19072">
        <f t="shared" si="1192"/>
        <v>1</v>
      </c>
    </row>
    <row r="19073" spans="1:24" x14ac:dyDescent="0.3">
      <c r="A19073" t="s">
        <v>2</v>
      </c>
      <c r="B19073">
        <v>37063</v>
      </c>
      <c r="C19073">
        <v>3</v>
      </c>
      <c r="D19073">
        <v>0</v>
      </c>
      <c r="E19073">
        <v>190</v>
      </c>
      <c r="F19073">
        <v>24</v>
      </c>
      <c r="G19073">
        <v>40</v>
      </c>
      <c r="H19073">
        <v>57</v>
      </c>
      <c r="I19073">
        <v>0</v>
      </c>
      <c r="J19073">
        <v>2</v>
      </c>
      <c r="K19073">
        <v>0</v>
      </c>
      <c r="L19073">
        <v>531</v>
      </c>
      <c r="N19073" cm="1">
        <f t="array" ref="N19073">SUMPRODUCT(C19073:K19073,TRANSPOSE(('Derivation of PM - 8 Factors'!$Q$32:$Q$40)))+'Derivation of PM - 8 Factors'!$Q$31</f>
        <v>0.32648872211556301</v>
      </c>
      <c r="O19073" cm="1">
        <f t="array" ref="O19073">SUMPRODUCT(C19073:L19073,TRANSPOSE('Derivation of PM - 8 Fact+FICO'!$S$30:$S$39))+Predictions!$S$37</f>
        <v>0.39855300326447823</v>
      </c>
      <c r="P19073">
        <f>(L19073*'Derivation of PM - FICO ONLY'!$L$30)+'Derivation of PM - FICO ONLY'!$L$29</f>
        <v>0.15180737346772433</v>
      </c>
      <c r="Q19073">
        <f>'Derivation of PM - 6 Fact'!$AN$34+('Derivation of PM - 6 Fact'!$AN$35*Predictions!C19073)+('Derivation of PM - 6 Fact'!$AN$36*Predictions!E19073)+('Derivation of PM - 6 Fact'!$AN$37*Predictions!F19073)+('Derivation of PM - 6 Fact'!$AN$38*Predictions!G19073)+('Derivation of PM - 6 Fact'!$AN$39*Predictions!H19073)+('Derivation of PM - 6 Fact'!$AN$40*Predictions!L19073)</f>
        <v>0.36423765514299017</v>
      </c>
      <c r="U19073">
        <f t="shared" si="1189"/>
        <v>0</v>
      </c>
      <c r="V19073">
        <f t="shared" si="1190"/>
        <v>0</v>
      </c>
      <c r="W19073">
        <f t="shared" si="1191"/>
        <v>0</v>
      </c>
      <c r="X19073">
        <f t="shared" si="1192"/>
        <v>0</v>
      </c>
    </row>
    <row r="19074" spans="1:24" x14ac:dyDescent="0.3">
      <c r="A19074" t="s">
        <v>2</v>
      </c>
      <c r="B19074">
        <v>37064</v>
      </c>
      <c r="C19074">
        <v>5</v>
      </c>
      <c r="D19074">
        <v>0</v>
      </c>
      <c r="E19074">
        <v>-160</v>
      </c>
      <c r="F19074">
        <v>6</v>
      </c>
      <c r="G19074">
        <v>40</v>
      </c>
      <c r="H19074">
        <v>34</v>
      </c>
      <c r="I19074">
        <v>1</v>
      </c>
      <c r="J19074">
        <v>7</v>
      </c>
      <c r="K19074">
        <v>0</v>
      </c>
      <c r="L19074">
        <v>465</v>
      </c>
      <c r="N19074" cm="1">
        <f t="array" ref="N19074">SUMPRODUCT(C19074:K19074,TRANSPOSE(('Derivation of PM - 8 Factors'!$Q$32:$Q$40)))+'Derivation of PM - 8 Factors'!$Q$31</f>
        <v>0.45505826597553334</v>
      </c>
      <c r="O19074" cm="1">
        <f t="array" ref="O19074">SUMPRODUCT(C19074:L19074,TRANSPOSE('Derivation of PM - 8 Fact+FICO'!$S$30:$S$39))+Predictions!$S$37</f>
        <v>0.52629450993640525</v>
      </c>
      <c r="P19074">
        <f>(L19074*'Derivation of PM - FICO ONLY'!$L$30)+'Derivation of PM - FICO ONLY'!$L$29</f>
        <v>-9.7879674343064993E-2</v>
      </c>
      <c r="Q19074">
        <f>'Derivation of PM - 6 Fact'!$AN$34+('Derivation of PM - 6 Fact'!$AN$35*Predictions!C19074)+('Derivation of PM - 6 Fact'!$AN$36*Predictions!E19074)+('Derivation of PM - 6 Fact'!$AN$37*Predictions!F19074)+('Derivation of PM - 6 Fact'!$AN$38*Predictions!G19074)+('Derivation of PM - 6 Fact'!$AN$39*Predictions!H19074)+('Derivation of PM - 6 Fact'!$AN$40*Predictions!L19074)</f>
        <v>0.46343306032575066</v>
      </c>
      <c r="U19074">
        <f t="shared" si="1189"/>
        <v>0</v>
      </c>
      <c r="V19074">
        <f t="shared" si="1190"/>
        <v>1</v>
      </c>
      <c r="W19074">
        <f t="shared" si="1191"/>
        <v>0</v>
      </c>
      <c r="X19074">
        <f t="shared" si="1192"/>
        <v>0</v>
      </c>
    </row>
    <row r="19075" spans="1:24" x14ac:dyDescent="0.3">
      <c r="A19075" t="s">
        <v>2</v>
      </c>
      <c r="B19075">
        <v>37065</v>
      </c>
      <c r="C19075">
        <v>8</v>
      </c>
      <c r="D19075">
        <v>82</v>
      </c>
      <c r="E19075">
        <v>-2</v>
      </c>
      <c r="F19075">
        <v>89</v>
      </c>
      <c r="G19075">
        <v>192</v>
      </c>
      <c r="H19075">
        <v>155</v>
      </c>
      <c r="I19075">
        <v>9</v>
      </c>
      <c r="J19075">
        <v>16</v>
      </c>
      <c r="K19075">
        <v>0</v>
      </c>
      <c r="L19075">
        <v>547</v>
      </c>
      <c r="N19075" cm="1">
        <f t="array" ref="N19075">SUMPRODUCT(C19075:K19075,TRANSPOSE(('Derivation of PM - 8 Factors'!$Q$32:$Q$40)))+'Derivation of PM - 8 Factors'!$Q$31</f>
        <v>0.87401102368400918</v>
      </c>
      <c r="O19075" cm="1">
        <f t="array" ref="O19075">SUMPRODUCT(C19075:L19075,TRANSPOSE('Derivation of PM - 8 Fact+FICO'!$S$30:$S$39))+Predictions!$S$37</f>
        <v>0.94520063366647022</v>
      </c>
      <c r="P19075">
        <f>(L19075*'Derivation of PM - FICO ONLY'!$L$30)+'Derivation of PM - FICO ONLY'!$L$29</f>
        <v>0.21233756687640049</v>
      </c>
      <c r="Q19075">
        <f>'Derivation of PM - 6 Fact'!$AN$34+('Derivation of PM - 6 Fact'!$AN$35*Predictions!C19075)+('Derivation of PM - 6 Fact'!$AN$36*Predictions!E19075)+('Derivation of PM - 6 Fact'!$AN$37*Predictions!F19075)+('Derivation of PM - 6 Fact'!$AN$38*Predictions!G19075)+('Derivation of PM - 6 Fact'!$AN$39*Predictions!H19075)+('Derivation of PM - 6 Fact'!$AN$40*Predictions!L19075)</f>
        <v>0.85458610156186143</v>
      </c>
      <c r="U19075">
        <f t="shared" si="1189"/>
        <v>1</v>
      </c>
      <c r="V19075">
        <f t="shared" si="1190"/>
        <v>1</v>
      </c>
      <c r="W19075">
        <f t="shared" si="1191"/>
        <v>0</v>
      </c>
      <c r="X19075">
        <f t="shared" si="1192"/>
        <v>1</v>
      </c>
    </row>
    <row r="19076" spans="1:24" x14ac:dyDescent="0.3">
      <c r="A19076" t="s">
        <v>2</v>
      </c>
      <c r="B19076">
        <v>37066</v>
      </c>
      <c r="C19076">
        <v>5</v>
      </c>
      <c r="D19076">
        <v>0</v>
      </c>
      <c r="E19076">
        <v>71</v>
      </c>
      <c r="F19076">
        <v>47</v>
      </c>
      <c r="G19076">
        <v>94</v>
      </c>
      <c r="H19076">
        <v>49</v>
      </c>
      <c r="I19076">
        <v>2</v>
      </c>
      <c r="J19076">
        <v>8</v>
      </c>
      <c r="K19076">
        <v>0</v>
      </c>
      <c r="L19076">
        <v>566</v>
      </c>
      <c r="N19076" cm="1">
        <f t="array" ref="N19076">SUMPRODUCT(C19076:K19076,TRANSPOSE(('Derivation of PM - 8 Factors'!$Q$32:$Q$40)))+'Derivation of PM - 8 Factors'!$Q$31</f>
        <v>0.84566809357740258</v>
      </c>
      <c r="O19076" cm="1">
        <f t="array" ref="O19076">SUMPRODUCT(C19076:L19076,TRANSPOSE('Derivation of PM - 8 Fact+FICO'!$S$30:$S$39))+Predictions!$S$37</f>
        <v>0.91623148089024042</v>
      </c>
      <c r="P19076">
        <f>(L19076*'Derivation of PM - FICO ONLY'!$L$30)+'Derivation of PM - FICO ONLY'!$L$29</f>
        <v>0.28421717154920345</v>
      </c>
      <c r="Q19076">
        <f>'Derivation of PM - 6 Fact'!$AN$34+('Derivation of PM - 6 Fact'!$AN$35*Predictions!C19076)+('Derivation of PM - 6 Fact'!$AN$36*Predictions!E19076)+('Derivation of PM - 6 Fact'!$AN$37*Predictions!F19076)+('Derivation of PM - 6 Fact'!$AN$38*Predictions!G19076)+('Derivation of PM - 6 Fact'!$AN$39*Predictions!H19076)+('Derivation of PM - 6 Fact'!$AN$40*Predictions!L19076)</f>
        <v>0.85260002315179095</v>
      </c>
      <c r="U19076">
        <f t="shared" si="1189"/>
        <v>1</v>
      </c>
      <c r="V19076">
        <f t="shared" si="1190"/>
        <v>1</v>
      </c>
      <c r="W19076">
        <f t="shared" si="1191"/>
        <v>0</v>
      </c>
      <c r="X19076">
        <f t="shared" si="1192"/>
        <v>1</v>
      </c>
    </row>
    <row r="19077" spans="1:24" x14ac:dyDescent="0.3">
      <c r="A19077" t="s">
        <v>2</v>
      </c>
      <c r="B19077">
        <v>37067</v>
      </c>
      <c r="C19077">
        <v>2</v>
      </c>
      <c r="D19077">
        <v>65</v>
      </c>
      <c r="E19077">
        <v>-81</v>
      </c>
      <c r="F19077">
        <v>44</v>
      </c>
      <c r="G19077">
        <v>53</v>
      </c>
      <c r="H19077">
        <v>74</v>
      </c>
      <c r="I19077">
        <v>8</v>
      </c>
      <c r="J19077">
        <v>17</v>
      </c>
      <c r="K19077">
        <v>1</v>
      </c>
      <c r="L19077">
        <v>453</v>
      </c>
      <c r="N19077" cm="1">
        <f t="array" ref="N19077">SUMPRODUCT(C19077:K19077,TRANSPOSE(('Derivation of PM - 8 Factors'!$Q$32:$Q$40)))+'Derivation of PM - 8 Factors'!$Q$31</f>
        <v>0.32570735098861625</v>
      </c>
      <c r="O19077" cm="1">
        <f t="array" ref="O19077">SUMPRODUCT(C19077:L19077,TRANSPOSE('Derivation of PM - 8 Fact+FICO'!$S$30:$S$39))+Predictions!$S$37</f>
        <v>0.39745310752741447</v>
      </c>
      <c r="P19077">
        <f>(L19077*'Derivation of PM - FICO ONLY'!$L$30)+'Derivation of PM - FICO ONLY'!$L$29</f>
        <v>-0.14327731939957222</v>
      </c>
      <c r="Q19077">
        <f>'Derivation of PM - 6 Fact'!$AN$34+('Derivation of PM - 6 Fact'!$AN$35*Predictions!C19077)+('Derivation of PM - 6 Fact'!$AN$36*Predictions!E19077)+('Derivation of PM - 6 Fact'!$AN$37*Predictions!F19077)+('Derivation of PM - 6 Fact'!$AN$38*Predictions!G19077)+('Derivation of PM - 6 Fact'!$AN$39*Predictions!H19077)+('Derivation of PM - 6 Fact'!$AN$40*Predictions!L19077)</f>
        <v>0.33319140067106168</v>
      </c>
      <c r="U19077">
        <f t="shared" si="1189"/>
        <v>0</v>
      </c>
      <c r="V19077">
        <f t="shared" si="1190"/>
        <v>0</v>
      </c>
      <c r="W19077">
        <f t="shared" si="1191"/>
        <v>0</v>
      </c>
      <c r="X19077">
        <f t="shared" si="1192"/>
        <v>0</v>
      </c>
    </row>
    <row r="19078" spans="1:24" x14ac:dyDescent="0.3">
      <c r="A19078" t="s">
        <v>2</v>
      </c>
      <c r="B19078">
        <v>37068</v>
      </c>
      <c r="C19078">
        <v>7</v>
      </c>
      <c r="D19078">
        <v>0</v>
      </c>
      <c r="E19078">
        <v>-97</v>
      </c>
      <c r="F19078">
        <v>74</v>
      </c>
      <c r="G19078">
        <v>154</v>
      </c>
      <c r="H19078">
        <v>118</v>
      </c>
      <c r="I19078">
        <v>9</v>
      </c>
      <c r="J19078">
        <v>18</v>
      </c>
      <c r="K19078">
        <v>0</v>
      </c>
      <c r="L19078">
        <v>542</v>
      </c>
      <c r="N19078" cm="1">
        <f t="array" ref="N19078">SUMPRODUCT(C19078:K19078,TRANSPOSE(('Derivation of PM - 8 Factors'!$Q$32:$Q$40)))+'Derivation of PM - 8 Factors'!$Q$31</f>
        <v>0.9058014864154782</v>
      </c>
      <c r="O19078" cm="1">
        <f t="array" ref="O19078">SUMPRODUCT(C19078:L19078,TRANSPOSE('Derivation of PM - 8 Fact+FICO'!$S$30:$S$39))+Predictions!$S$37</f>
        <v>0.97788561822591724</v>
      </c>
      <c r="P19078">
        <f>(L19078*'Derivation of PM - FICO ONLY'!$L$30)+'Derivation of PM - FICO ONLY'!$L$29</f>
        <v>0.19342188143618944</v>
      </c>
      <c r="Q19078">
        <f>'Derivation of PM - 6 Fact'!$AN$34+('Derivation of PM - 6 Fact'!$AN$35*Predictions!C19078)+('Derivation of PM - 6 Fact'!$AN$36*Predictions!E19078)+('Derivation of PM - 6 Fact'!$AN$37*Predictions!F19078)+('Derivation of PM - 6 Fact'!$AN$38*Predictions!G19078)+('Derivation of PM - 6 Fact'!$AN$39*Predictions!H19078)+('Derivation of PM - 6 Fact'!$AN$40*Predictions!L19078)</f>
        <v>0.85783503715359655</v>
      </c>
      <c r="U19078">
        <f t="shared" si="1189"/>
        <v>1</v>
      </c>
      <c r="V19078">
        <f t="shared" si="1190"/>
        <v>1</v>
      </c>
      <c r="W19078">
        <f t="shared" si="1191"/>
        <v>0</v>
      </c>
      <c r="X19078">
        <f t="shared" si="1192"/>
        <v>1</v>
      </c>
    </row>
    <row r="19079" spans="1:24" x14ac:dyDescent="0.3">
      <c r="A19079" t="s">
        <v>2</v>
      </c>
      <c r="B19079">
        <v>37069</v>
      </c>
      <c r="C19079">
        <v>2</v>
      </c>
      <c r="D19079">
        <v>0</v>
      </c>
      <c r="E19079">
        <v>-29</v>
      </c>
      <c r="F19079">
        <v>76</v>
      </c>
      <c r="G19079">
        <v>68</v>
      </c>
      <c r="H19079">
        <v>78</v>
      </c>
      <c r="I19079">
        <v>9</v>
      </c>
      <c r="J19079">
        <v>16</v>
      </c>
      <c r="K19079">
        <v>0</v>
      </c>
      <c r="L19079">
        <v>561</v>
      </c>
      <c r="N19079" cm="1">
        <f t="array" ref="N19079">SUMPRODUCT(C19079:K19079,TRANSPOSE(('Derivation of PM - 8 Factors'!$Q$32:$Q$40)))+'Derivation of PM - 8 Factors'!$Q$31</f>
        <v>0.86449062995377879</v>
      </c>
      <c r="O19079" cm="1">
        <f t="array" ref="O19079">SUMPRODUCT(C19079:L19079,TRANSPOSE('Derivation of PM - 8 Fact+FICO'!$S$30:$S$39))+Predictions!$S$37</f>
        <v>0.94002210964825561</v>
      </c>
      <c r="P19079">
        <f>(L19079*'Derivation of PM - FICO ONLY'!$L$30)+'Derivation of PM - FICO ONLY'!$L$29</f>
        <v>0.2653014861089924</v>
      </c>
      <c r="Q19079">
        <f>'Derivation of PM - 6 Fact'!$AN$34+('Derivation of PM - 6 Fact'!$AN$35*Predictions!C19079)+('Derivation of PM - 6 Fact'!$AN$36*Predictions!E19079)+('Derivation of PM - 6 Fact'!$AN$37*Predictions!F19079)+('Derivation of PM - 6 Fact'!$AN$38*Predictions!G19079)+('Derivation of PM - 6 Fact'!$AN$39*Predictions!H19079)+('Derivation of PM - 6 Fact'!$AN$40*Predictions!L19079)</f>
        <v>0.8224084759198339</v>
      </c>
      <c r="U19079">
        <f t="shared" si="1189"/>
        <v>1</v>
      </c>
      <c r="V19079">
        <f t="shared" si="1190"/>
        <v>1</v>
      </c>
      <c r="W19079">
        <f t="shared" si="1191"/>
        <v>0</v>
      </c>
      <c r="X19079">
        <f t="shared" si="1192"/>
        <v>1</v>
      </c>
    </row>
    <row r="19080" spans="1:24" x14ac:dyDescent="0.3">
      <c r="A19080" t="s">
        <v>2</v>
      </c>
      <c r="B19080">
        <v>37070</v>
      </c>
      <c r="C19080">
        <v>2</v>
      </c>
      <c r="D19080">
        <v>78</v>
      </c>
      <c r="E19080">
        <v>195</v>
      </c>
      <c r="F19080">
        <v>26</v>
      </c>
      <c r="G19080">
        <v>36</v>
      </c>
      <c r="H19080">
        <v>25</v>
      </c>
      <c r="I19080">
        <v>6</v>
      </c>
      <c r="J19080">
        <v>10</v>
      </c>
      <c r="K19080">
        <v>0</v>
      </c>
      <c r="L19080">
        <v>634</v>
      </c>
      <c r="N19080" cm="1">
        <f t="array" ref="N19080">SUMPRODUCT(C19080:K19080,TRANSPOSE(('Derivation of PM - 8 Factors'!$Q$32:$Q$40)))+'Derivation of PM - 8 Factors'!$Q$31</f>
        <v>0.47203477493835289</v>
      </c>
      <c r="O19080" cm="1">
        <f t="array" ref="O19080">SUMPRODUCT(C19080:L19080,TRANSPOSE('Derivation of PM - 8 Fact+FICO'!$S$30:$S$39))+Predictions!$S$37</f>
        <v>0.54694054301963646</v>
      </c>
      <c r="P19080">
        <f>(L19080*'Derivation of PM - FICO ONLY'!$L$30)+'Derivation of PM - FICO ONLY'!$L$29</f>
        <v>0.54147049353607746</v>
      </c>
      <c r="Q19080">
        <f>'Derivation of PM - 6 Fact'!$AN$34+('Derivation of PM - 6 Fact'!$AN$35*Predictions!C19080)+('Derivation of PM - 6 Fact'!$AN$36*Predictions!E19080)+('Derivation of PM - 6 Fact'!$AN$37*Predictions!F19080)+('Derivation of PM - 6 Fact'!$AN$38*Predictions!G19080)+('Derivation of PM - 6 Fact'!$AN$39*Predictions!H19080)+('Derivation of PM - 6 Fact'!$AN$40*Predictions!L19080)</f>
        <v>0.47578138284547794</v>
      </c>
      <c r="U19080">
        <f t="shared" si="1189"/>
        <v>0</v>
      </c>
      <c r="V19080">
        <f t="shared" si="1190"/>
        <v>1</v>
      </c>
      <c r="W19080">
        <f t="shared" si="1191"/>
        <v>1</v>
      </c>
      <c r="X19080">
        <f t="shared" si="1192"/>
        <v>0</v>
      </c>
    </row>
    <row r="19081" spans="1:24" x14ac:dyDescent="0.3">
      <c r="A19081" t="s">
        <v>2</v>
      </c>
      <c r="B19081">
        <v>37071</v>
      </c>
      <c r="C19081">
        <v>6</v>
      </c>
      <c r="D19081">
        <v>78</v>
      </c>
      <c r="E19081">
        <v>-147</v>
      </c>
      <c r="F19081">
        <v>22</v>
      </c>
      <c r="G19081">
        <v>66</v>
      </c>
      <c r="H19081">
        <v>58</v>
      </c>
      <c r="I19081">
        <v>6</v>
      </c>
      <c r="J19081">
        <v>13</v>
      </c>
      <c r="K19081">
        <v>0</v>
      </c>
      <c r="L19081">
        <v>487</v>
      </c>
      <c r="N19081" cm="1">
        <f t="array" ref="N19081">SUMPRODUCT(C19081:K19081,TRANSPOSE(('Derivation of PM - 8 Factors'!$Q$32:$Q$40)))+'Derivation of PM - 8 Factors'!$Q$31</f>
        <v>0.63356895993458351</v>
      </c>
      <c r="O19081" cm="1">
        <f t="array" ref="O19081">SUMPRODUCT(C19081:L19081,TRANSPOSE('Derivation of PM - 8 Fact+FICO'!$S$30:$S$39))+Predictions!$S$37</f>
        <v>0.70559328655685749</v>
      </c>
      <c r="P19081">
        <f>(L19081*'Derivation of PM - FICO ONLY'!$L$30)+'Derivation of PM - FICO ONLY'!$L$29</f>
        <v>-1.465065840613522E-2</v>
      </c>
      <c r="Q19081">
        <f>'Derivation of PM - 6 Fact'!$AN$34+('Derivation of PM - 6 Fact'!$AN$35*Predictions!C19081)+('Derivation of PM - 6 Fact'!$AN$36*Predictions!E19081)+('Derivation of PM - 6 Fact'!$AN$37*Predictions!F19081)+('Derivation of PM - 6 Fact'!$AN$38*Predictions!G19081)+('Derivation of PM - 6 Fact'!$AN$39*Predictions!H19081)+('Derivation of PM - 6 Fact'!$AN$40*Predictions!L19081)</f>
        <v>0.62068869559623796</v>
      </c>
      <c r="U19081">
        <f t="shared" si="1189"/>
        <v>1</v>
      </c>
      <c r="V19081">
        <f t="shared" si="1190"/>
        <v>1</v>
      </c>
      <c r="W19081">
        <f t="shared" si="1191"/>
        <v>0</v>
      </c>
      <c r="X19081">
        <f t="shared" si="1192"/>
        <v>1</v>
      </c>
    </row>
    <row r="19082" spans="1:24" x14ac:dyDescent="0.3">
      <c r="A19082" t="s">
        <v>2</v>
      </c>
      <c r="B19082">
        <v>37072</v>
      </c>
      <c r="C19082">
        <v>1</v>
      </c>
      <c r="D19082">
        <v>0</v>
      </c>
      <c r="E19082">
        <v>-281</v>
      </c>
      <c r="F19082">
        <v>98</v>
      </c>
      <c r="G19082">
        <v>63</v>
      </c>
      <c r="H19082">
        <v>50</v>
      </c>
      <c r="I19082">
        <v>1</v>
      </c>
      <c r="J19082">
        <v>5</v>
      </c>
      <c r="K19082">
        <v>1</v>
      </c>
      <c r="L19082">
        <v>410</v>
      </c>
      <c r="N19082" cm="1">
        <f t="array" ref="N19082">SUMPRODUCT(C19082:K19082,TRANSPOSE(('Derivation of PM - 8 Factors'!$Q$32:$Q$40)))+'Derivation of PM - 8 Factors'!$Q$31</f>
        <v>1.1568825314855282</v>
      </c>
      <c r="O19082" cm="1">
        <f t="array" ref="O19082">SUMPRODUCT(C19082:L19082,TRANSPOSE('Derivation of PM - 8 Fact+FICO'!$S$30:$S$39))+Predictions!$S$37</f>
        <v>1.2263457009513103</v>
      </c>
      <c r="P19082">
        <f>(L19082*'Derivation of PM - FICO ONLY'!$L$30)+'Derivation of PM - FICO ONLY'!$L$29</f>
        <v>-0.30595221418538943</v>
      </c>
      <c r="Q19082">
        <f>'Derivation of PM - 6 Fact'!$AN$34+('Derivation of PM - 6 Fact'!$AN$35*Predictions!C19082)+('Derivation of PM - 6 Fact'!$AN$36*Predictions!E19082)+('Derivation of PM - 6 Fact'!$AN$37*Predictions!F19082)+('Derivation of PM - 6 Fact'!$AN$38*Predictions!G19082)+('Derivation of PM - 6 Fact'!$AN$39*Predictions!H19082)+('Derivation of PM - 6 Fact'!$AN$40*Predictions!L19082)</f>
        <v>1.2276963018001048</v>
      </c>
      <c r="U19082">
        <f t="shared" si="1189"/>
        <v>1</v>
      </c>
      <c r="V19082">
        <f t="shared" si="1190"/>
        <v>1</v>
      </c>
      <c r="W19082">
        <f t="shared" si="1191"/>
        <v>0</v>
      </c>
      <c r="X19082">
        <f t="shared" si="1192"/>
        <v>1</v>
      </c>
    </row>
    <row r="19083" spans="1:24" x14ac:dyDescent="0.3">
      <c r="A19083" t="s">
        <v>2</v>
      </c>
      <c r="B19083">
        <v>37073</v>
      </c>
      <c r="C19083">
        <v>5</v>
      </c>
      <c r="D19083">
        <v>0</v>
      </c>
      <c r="E19083">
        <v>-43</v>
      </c>
      <c r="F19083">
        <v>17</v>
      </c>
      <c r="G19083">
        <v>52</v>
      </c>
      <c r="H19083">
        <v>41</v>
      </c>
      <c r="I19083">
        <v>7</v>
      </c>
      <c r="J19083">
        <v>13</v>
      </c>
      <c r="K19083">
        <v>1</v>
      </c>
      <c r="L19083">
        <v>543</v>
      </c>
      <c r="N19083" cm="1">
        <f t="array" ref="N19083">SUMPRODUCT(C19083:K19083,TRANSPOSE(('Derivation of PM - 8 Factors'!$Q$32:$Q$40)))+'Derivation of PM - 8 Factors'!$Q$31</f>
        <v>0.55159052312917356</v>
      </c>
      <c r="O19083" cm="1">
        <f t="array" ref="O19083">SUMPRODUCT(C19083:L19083,TRANSPOSE('Derivation of PM - 8 Fact+FICO'!$S$30:$S$39))+Predictions!$S$37</f>
        <v>0.6249374450394195</v>
      </c>
      <c r="P19083">
        <f>(L19083*'Derivation of PM - FICO ONLY'!$L$30)+'Derivation of PM - FICO ONLY'!$L$29</f>
        <v>0.19720501852423156</v>
      </c>
      <c r="Q19083">
        <f>'Derivation of PM - 6 Fact'!$AN$34+('Derivation of PM - 6 Fact'!$AN$35*Predictions!C19083)+('Derivation of PM - 6 Fact'!$AN$36*Predictions!E19083)+('Derivation of PM - 6 Fact'!$AN$37*Predictions!F19083)+('Derivation of PM - 6 Fact'!$AN$38*Predictions!G19083)+('Derivation of PM - 6 Fact'!$AN$39*Predictions!H19083)+('Derivation of PM - 6 Fact'!$AN$40*Predictions!L19083)</f>
        <v>0.57294023840697528</v>
      </c>
      <c r="U19083">
        <f t="shared" si="1189"/>
        <v>1</v>
      </c>
      <c r="V19083">
        <f t="shared" si="1190"/>
        <v>1</v>
      </c>
      <c r="W19083">
        <f t="shared" si="1191"/>
        <v>0</v>
      </c>
      <c r="X19083">
        <f t="shared" si="1192"/>
        <v>1</v>
      </c>
    </row>
    <row r="19084" spans="1:24" x14ac:dyDescent="0.3">
      <c r="A19084" t="s">
        <v>2</v>
      </c>
      <c r="B19084">
        <v>37074</v>
      </c>
      <c r="C19084">
        <v>3</v>
      </c>
      <c r="D19084">
        <v>60</v>
      </c>
      <c r="E19084">
        <v>46</v>
      </c>
      <c r="F19084">
        <v>41</v>
      </c>
      <c r="G19084">
        <v>59</v>
      </c>
      <c r="H19084">
        <v>55</v>
      </c>
      <c r="I19084">
        <v>12</v>
      </c>
      <c r="J19084">
        <v>20</v>
      </c>
      <c r="K19084">
        <v>1</v>
      </c>
      <c r="L19084">
        <v>493</v>
      </c>
      <c r="N19084" cm="1">
        <f t="array" ref="N19084">SUMPRODUCT(C19084:K19084,TRANSPOSE(('Derivation of PM - 8 Factors'!$Q$32:$Q$40)))+'Derivation of PM - 8 Factors'!$Q$31</f>
        <v>0.57338132885730297</v>
      </c>
      <c r="O19084" cm="1">
        <f t="array" ref="O19084">SUMPRODUCT(C19084:L19084,TRANSPOSE('Derivation of PM - 8 Fact+FICO'!$S$30:$S$39))+Predictions!$S$37</f>
        <v>0.64375060272444973</v>
      </c>
      <c r="P19084">
        <f>(L19084*'Derivation of PM - FICO ONLY'!$L$30)+'Derivation of PM - FICO ONLY'!$L$29</f>
        <v>8.0481641221183953E-3</v>
      </c>
      <c r="Q19084">
        <f>'Derivation of PM - 6 Fact'!$AN$34+('Derivation of PM - 6 Fact'!$AN$35*Predictions!C19084)+('Derivation of PM - 6 Fact'!$AN$36*Predictions!E19084)+('Derivation of PM - 6 Fact'!$AN$37*Predictions!F19084)+('Derivation of PM - 6 Fact'!$AN$38*Predictions!G19084)+('Derivation of PM - 6 Fact'!$AN$39*Predictions!H19084)+('Derivation of PM - 6 Fact'!$AN$40*Predictions!L19084)</f>
        <v>0.55874531510936576</v>
      </c>
      <c r="U19084">
        <f t="shared" ref="U19084:U19147" si="1193">IF(N19084&gt;$S$13,1,0)</f>
        <v>1</v>
      </c>
      <c r="V19084">
        <f t="shared" ref="V19084:V19147" si="1194">IF(O19084&gt;$S$13,1,0)</f>
        <v>1</v>
      </c>
      <c r="W19084">
        <f t="shared" ref="W19084:W19147" si="1195">IF(P19084&gt;$S$13,1,0)</f>
        <v>0</v>
      </c>
      <c r="X19084">
        <f t="shared" ref="X19084:X19147" si="1196">IF(Q19084&gt;$S$13,1,0)</f>
        <v>1</v>
      </c>
    </row>
    <row r="19085" spans="1:24" x14ac:dyDescent="0.3">
      <c r="A19085" t="s">
        <v>2</v>
      </c>
      <c r="B19085">
        <v>37075</v>
      </c>
      <c r="C19085">
        <v>7</v>
      </c>
      <c r="D19085">
        <v>84</v>
      </c>
      <c r="E19085">
        <v>4</v>
      </c>
      <c r="F19085">
        <v>72</v>
      </c>
      <c r="G19085">
        <v>160</v>
      </c>
      <c r="H19085">
        <v>91</v>
      </c>
      <c r="I19085">
        <v>3</v>
      </c>
      <c r="J19085">
        <v>10</v>
      </c>
      <c r="K19085">
        <v>0</v>
      </c>
      <c r="L19085">
        <v>558</v>
      </c>
      <c r="N19085" cm="1">
        <f t="array" ref="N19085">SUMPRODUCT(C19085:K19085,TRANSPOSE(('Derivation of PM - 8 Factors'!$Q$32:$Q$40)))+'Derivation of PM - 8 Factors'!$Q$31</f>
        <v>0.9681436317516543</v>
      </c>
      <c r="O19085" cm="1">
        <f t="array" ref="O19085">SUMPRODUCT(C19085:L19085,TRANSPOSE('Derivation of PM - 8 Fact+FICO'!$S$30:$S$39))+Predictions!$S$37</f>
        <v>1.0373714012468926</v>
      </c>
      <c r="P19085">
        <f>(L19085*'Derivation of PM - FICO ONLY'!$L$30)+'Derivation of PM - FICO ONLY'!$L$29</f>
        <v>0.25395207484486559</v>
      </c>
      <c r="Q19085">
        <f>'Derivation of PM - 6 Fact'!$AN$34+('Derivation of PM - 6 Fact'!$AN$35*Predictions!C19085)+('Derivation of PM - 6 Fact'!$AN$36*Predictions!E19085)+('Derivation of PM - 6 Fact'!$AN$37*Predictions!F19085)+('Derivation of PM - 6 Fact'!$AN$38*Predictions!G19085)+('Derivation of PM - 6 Fact'!$AN$39*Predictions!H19085)+('Derivation of PM - 6 Fact'!$AN$40*Predictions!L19085)</f>
        <v>0.98337545240275992</v>
      </c>
      <c r="U19085">
        <f t="shared" si="1193"/>
        <v>1</v>
      </c>
      <c r="V19085">
        <f t="shared" si="1194"/>
        <v>1</v>
      </c>
      <c r="W19085">
        <f t="shared" si="1195"/>
        <v>0</v>
      </c>
      <c r="X19085">
        <f t="shared" si="1196"/>
        <v>1</v>
      </c>
    </row>
    <row r="19086" spans="1:24" x14ac:dyDescent="0.3">
      <c r="A19086" t="s">
        <v>2</v>
      </c>
      <c r="B19086">
        <v>37076</v>
      </c>
      <c r="C19086">
        <v>6</v>
      </c>
      <c r="D19086">
        <v>10</v>
      </c>
      <c r="E19086">
        <v>92</v>
      </c>
      <c r="F19086">
        <v>57</v>
      </c>
      <c r="G19086">
        <v>118</v>
      </c>
      <c r="H19086">
        <v>98</v>
      </c>
      <c r="I19086">
        <v>11</v>
      </c>
      <c r="J19086">
        <v>18</v>
      </c>
      <c r="K19086">
        <v>0</v>
      </c>
      <c r="L19086">
        <v>675</v>
      </c>
      <c r="N19086" cm="1">
        <f t="array" ref="N19086">SUMPRODUCT(C19086:K19086,TRANSPOSE(('Derivation of PM - 8 Factors'!$Q$32:$Q$40)))+'Derivation of PM - 8 Factors'!$Q$31</f>
        <v>0.7969545425498582</v>
      </c>
      <c r="O19086" cm="1">
        <f t="array" ref="O19086">SUMPRODUCT(C19086:L19086,TRANSPOSE('Derivation of PM - 8 Fact+FICO'!$S$30:$S$39))+Predictions!$S$37</f>
        <v>0.87446470660378028</v>
      </c>
      <c r="P19086">
        <f>(L19086*'Derivation of PM - FICO ONLY'!$L$30)+'Derivation of PM - FICO ONLY'!$L$29</f>
        <v>0.6965791141458102</v>
      </c>
      <c r="Q19086">
        <f>'Derivation of PM - 6 Fact'!$AN$34+('Derivation of PM - 6 Fact'!$AN$35*Predictions!C19086)+('Derivation of PM - 6 Fact'!$AN$36*Predictions!E19086)+('Derivation of PM - 6 Fact'!$AN$37*Predictions!F19086)+('Derivation of PM - 6 Fact'!$AN$38*Predictions!G19086)+('Derivation of PM - 6 Fact'!$AN$39*Predictions!H19086)+('Derivation of PM - 6 Fact'!$AN$40*Predictions!L19086)</f>
        <v>0.75029790628813486</v>
      </c>
      <c r="U19086">
        <f t="shared" si="1193"/>
        <v>1</v>
      </c>
      <c r="V19086">
        <f t="shared" si="1194"/>
        <v>1</v>
      </c>
      <c r="W19086">
        <f t="shared" si="1195"/>
        <v>1</v>
      </c>
      <c r="X19086">
        <f t="shared" si="1196"/>
        <v>1</v>
      </c>
    </row>
    <row r="19087" spans="1:24" x14ac:dyDescent="0.3">
      <c r="A19087" t="s">
        <v>2</v>
      </c>
      <c r="B19087">
        <v>37077</v>
      </c>
      <c r="C19087">
        <v>4</v>
      </c>
      <c r="D19087">
        <v>21</v>
      </c>
      <c r="E19087">
        <v>55</v>
      </c>
      <c r="F19087">
        <v>47</v>
      </c>
      <c r="G19087">
        <v>71</v>
      </c>
      <c r="H19087">
        <v>40</v>
      </c>
      <c r="I19087">
        <v>7</v>
      </c>
      <c r="J19087">
        <v>8</v>
      </c>
      <c r="K19087">
        <v>0</v>
      </c>
      <c r="L19087">
        <v>602</v>
      </c>
      <c r="N19087" cm="1">
        <f t="array" ref="N19087">SUMPRODUCT(C19087:K19087,TRANSPOSE(('Derivation of PM - 8 Factors'!$Q$32:$Q$40)))+'Derivation of PM - 8 Factors'!$Q$31</f>
        <v>0.8671127981923884</v>
      </c>
      <c r="O19087" cm="1">
        <f t="array" ref="O19087">SUMPRODUCT(C19087:L19087,TRANSPOSE('Derivation of PM - 8 Fact+FICO'!$S$30:$S$39))+Predictions!$S$37</f>
        <v>0.94067829128170677</v>
      </c>
      <c r="P19087">
        <f>(L19087*'Derivation of PM - FICO ONLY'!$L$30)+'Derivation of PM - FICO ONLY'!$L$29</f>
        <v>0.42041010671872514</v>
      </c>
      <c r="Q19087">
        <f>'Derivation of PM - 6 Fact'!$AN$34+('Derivation of PM - 6 Fact'!$AN$35*Predictions!C19087)+('Derivation of PM - 6 Fact'!$AN$36*Predictions!E19087)+('Derivation of PM - 6 Fact'!$AN$37*Predictions!F19087)+('Derivation of PM - 6 Fact'!$AN$38*Predictions!G19087)+('Derivation of PM - 6 Fact'!$AN$39*Predictions!H19087)+('Derivation of PM - 6 Fact'!$AN$40*Predictions!L19087)</f>
        <v>0.87447200259754709</v>
      </c>
      <c r="U19087">
        <f t="shared" si="1193"/>
        <v>1</v>
      </c>
      <c r="V19087">
        <f t="shared" si="1194"/>
        <v>1</v>
      </c>
      <c r="W19087">
        <f t="shared" si="1195"/>
        <v>0</v>
      </c>
      <c r="X19087">
        <f t="shared" si="1196"/>
        <v>1</v>
      </c>
    </row>
    <row r="19088" spans="1:24" x14ac:dyDescent="0.3">
      <c r="A19088" t="s">
        <v>2</v>
      </c>
      <c r="B19088">
        <v>37078</v>
      </c>
      <c r="C19088">
        <v>1</v>
      </c>
      <c r="D19088">
        <v>15</v>
      </c>
      <c r="E19088">
        <v>-114</v>
      </c>
      <c r="F19088">
        <v>19</v>
      </c>
      <c r="G19088">
        <v>25</v>
      </c>
      <c r="H19088">
        <v>48</v>
      </c>
      <c r="I19088">
        <v>16</v>
      </c>
      <c r="J19088">
        <v>20</v>
      </c>
      <c r="K19088">
        <v>0</v>
      </c>
      <c r="L19088">
        <v>561</v>
      </c>
      <c r="N19088" cm="1">
        <f t="array" ref="N19088">SUMPRODUCT(C19088:K19088,TRANSPOSE(('Derivation of PM - 8 Factors'!$Q$32:$Q$40)))+'Derivation of PM - 8 Factors'!$Q$31</f>
        <v>0.10954131256474767</v>
      </c>
      <c r="O19088" cm="1">
        <f t="array" ref="O19088">SUMPRODUCT(C19088:L19088,TRANSPOSE('Derivation of PM - 8 Fact+FICO'!$S$30:$S$39))+Predictions!$S$37</f>
        <v>0.18707039929462346</v>
      </c>
      <c r="P19088">
        <f>(L19088*'Derivation of PM - FICO ONLY'!$L$30)+'Derivation of PM - FICO ONLY'!$L$29</f>
        <v>0.2653014861089924</v>
      </c>
      <c r="Q19088">
        <f>'Derivation of PM - 6 Fact'!$AN$34+('Derivation of PM - 6 Fact'!$AN$35*Predictions!C19088)+('Derivation of PM - 6 Fact'!$AN$36*Predictions!E19088)+('Derivation of PM - 6 Fact'!$AN$37*Predictions!F19088)+('Derivation of PM - 6 Fact'!$AN$38*Predictions!G19088)+('Derivation of PM - 6 Fact'!$AN$39*Predictions!H19088)+('Derivation of PM - 6 Fact'!$AN$40*Predictions!L19088)</f>
        <v>3.8923035520711462E-2</v>
      </c>
      <c r="U19088">
        <f t="shared" si="1193"/>
        <v>0</v>
      </c>
      <c r="V19088">
        <f t="shared" si="1194"/>
        <v>0</v>
      </c>
      <c r="W19088">
        <f t="shared" si="1195"/>
        <v>0</v>
      </c>
      <c r="X19088">
        <f t="shared" si="1196"/>
        <v>0</v>
      </c>
    </row>
    <row r="19089" spans="1:24" x14ac:dyDescent="0.3">
      <c r="A19089" t="s">
        <v>2</v>
      </c>
      <c r="B19089">
        <v>37079</v>
      </c>
      <c r="C19089">
        <v>6</v>
      </c>
      <c r="D19089">
        <v>68</v>
      </c>
      <c r="E19089">
        <v>158</v>
      </c>
      <c r="F19089">
        <v>6</v>
      </c>
      <c r="G19089">
        <v>44</v>
      </c>
      <c r="H19089">
        <v>35</v>
      </c>
      <c r="I19089">
        <v>11</v>
      </c>
      <c r="J19089">
        <v>16</v>
      </c>
      <c r="K19089">
        <v>1</v>
      </c>
      <c r="L19089">
        <v>559</v>
      </c>
      <c r="N19089" cm="1">
        <f t="array" ref="N19089">SUMPRODUCT(C19089:K19089,TRANSPOSE(('Derivation of PM - 8 Factors'!$Q$32:$Q$40)))+'Derivation of PM - 8 Factors'!$Q$31</f>
        <v>0.64409733975598815</v>
      </c>
      <c r="O19089" cm="1">
        <f t="array" ref="O19089">SUMPRODUCT(C19089:L19089,TRANSPOSE('Derivation of PM - 8 Fact+FICO'!$S$30:$S$39))+Predictions!$S$37</f>
        <v>0.7160322328771529</v>
      </c>
      <c r="P19089">
        <f>(L19089*'Derivation of PM - FICO ONLY'!$L$30)+'Derivation of PM - FICO ONLY'!$L$29</f>
        <v>0.25773521193290772</v>
      </c>
      <c r="Q19089">
        <f>'Derivation of PM - 6 Fact'!$AN$34+('Derivation of PM - 6 Fact'!$AN$35*Predictions!C19089)+('Derivation of PM - 6 Fact'!$AN$36*Predictions!E19089)+('Derivation of PM - 6 Fact'!$AN$37*Predictions!F19089)+('Derivation of PM - 6 Fact'!$AN$38*Predictions!G19089)+('Derivation of PM - 6 Fact'!$AN$39*Predictions!H19089)+('Derivation of PM - 6 Fact'!$AN$40*Predictions!L19089)</f>
        <v>0.65395641545267402</v>
      </c>
      <c r="U19089">
        <f t="shared" si="1193"/>
        <v>1</v>
      </c>
      <c r="V19089">
        <f t="shared" si="1194"/>
        <v>1</v>
      </c>
      <c r="W19089">
        <f t="shared" si="1195"/>
        <v>0</v>
      </c>
      <c r="X19089">
        <f t="shared" si="1196"/>
        <v>1</v>
      </c>
    </row>
    <row r="19090" spans="1:24" x14ac:dyDescent="0.3">
      <c r="A19090" t="s">
        <v>2</v>
      </c>
      <c r="B19090">
        <v>37080</v>
      </c>
      <c r="C19090">
        <v>5</v>
      </c>
      <c r="D19090">
        <v>0</v>
      </c>
      <c r="E19090">
        <v>270</v>
      </c>
      <c r="F19090">
        <v>0</v>
      </c>
      <c r="G19090">
        <v>32</v>
      </c>
      <c r="H19090">
        <v>32</v>
      </c>
      <c r="I19090">
        <v>0</v>
      </c>
      <c r="J19090">
        <v>9</v>
      </c>
      <c r="K19090">
        <v>0</v>
      </c>
      <c r="L19090">
        <v>668</v>
      </c>
      <c r="N19090" cm="1">
        <f t="array" ref="N19090">SUMPRODUCT(C19090:K19090,TRANSPOSE(('Derivation of PM - 8 Factors'!$Q$32:$Q$40)))+'Derivation of PM - 8 Factors'!$Q$31</f>
        <v>0.48640989665454548</v>
      </c>
      <c r="O19090" cm="1">
        <f t="array" ref="O19090">SUMPRODUCT(C19090:L19090,TRANSPOSE('Derivation of PM - 8 Fact+FICO'!$S$30:$S$39))+Predictions!$S$37</f>
        <v>0.56288109958338117</v>
      </c>
      <c r="P19090">
        <f>(L19090*'Derivation of PM - FICO ONLY'!$L$30)+'Derivation of PM - FICO ONLY'!$L$29</f>
        <v>0.67009715452951446</v>
      </c>
      <c r="Q19090">
        <f>'Derivation of PM - 6 Fact'!$AN$34+('Derivation of PM - 6 Fact'!$AN$35*Predictions!C19090)+('Derivation of PM - 6 Fact'!$AN$36*Predictions!E19090)+('Derivation of PM - 6 Fact'!$AN$37*Predictions!F19090)+('Derivation of PM - 6 Fact'!$AN$38*Predictions!G19090)+('Derivation of PM - 6 Fact'!$AN$39*Predictions!H19090)+('Derivation of PM - 6 Fact'!$AN$40*Predictions!L19090)</f>
        <v>0.48736819780360219</v>
      </c>
      <c r="U19090">
        <f t="shared" si="1193"/>
        <v>0</v>
      </c>
      <c r="V19090">
        <f t="shared" si="1194"/>
        <v>1</v>
      </c>
      <c r="W19090">
        <f t="shared" si="1195"/>
        <v>1</v>
      </c>
      <c r="X19090">
        <f t="shared" si="1196"/>
        <v>0</v>
      </c>
    </row>
    <row r="19091" spans="1:24" x14ac:dyDescent="0.3">
      <c r="A19091" t="s">
        <v>2</v>
      </c>
      <c r="B19091">
        <v>37081</v>
      </c>
      <c r="C19091">
        <v>5</v>
      </c>
      <c r="D19091">
        <v>0</v>
      </c>
      <c r="E19091">
        <v>-134</v>
      </c>
      <c r="F19091">
        <v>24</v>
      </c>
      <c r="G19091">
        <v>56</v>
      </c>
      <c r="H19091">
        <v>57</v>
      </c>
      <c r="I19091">
        <v>15</v>
      </c>
      <c r="J19091">
        <v>16</v>
      </c>
      <c r="K19091">
        <v>1</v>
      </c>
      <c r="L19091">
        <v>472</v>
      </c>
      <c r="N19091" cm="1">
        <f t="array" ref="N19091">SUMPRODUCT(C19091:K19091,TRANSPOSE(('Derivation of PM - 8 Factors'!$Q$32:$Q$40)))+'Derivation of PM - 8 Factors'!$Q$31</f>
        <v>0.55802727034957278</v>
      </c>
      <c r="O19091" cm="1">
        <f t="array" ref="O19091">SUMPRODUCT(C19091:L19091,TRANSPOSE('Derivation of PM - 8 Fact+FICO'!$S$30:$S$39))+Predictions!$S$37</f>
        <v>0.62994685749267076</v>
      </c>
      <c r="P19091">
        <f>(L19091*'Derivation of PM - FICO ONLY'!$L$30)+'Derivation of PM - FICO ONLY'!$L$29</f>
        <v>-7.1397714726769257E-2</v>
      </c>
      <c r="Q19091">
        <f>'Derivation of PM - 6 Fact'!$AN$34+('Derivation of PM - 6 Fact'!$AN$35*Predictions!C19091)+('Derivation of PM - 6 Fact'!$AN$36*Predictions!E19091)+('Derivation of PM - 6 Fact'!$AN$37*Predictions!F19091)+('Derivation of PM - 6 Fact'!$AN$38*Predictions!G19091)+('Derivation of PM - 6 Fact'!$AN$39*Predictions!H19091)+('Derivation of PM - 6 Fact'!$AN$40*Predictions!L19091)</f>
        <v>0.5549304804266989</v>
      </c>
      <c r="U19091">
        <f t="shared" si="1193"/>
        <v>1</v>
      </c>
      <c r="V19091">
        <f t="shared" si="1194"/>
        <v>1</v>
      </c>
      <c r="W19091">
        <f t="shared" si="1195"/>
        <v>0</v>
      </c>
      <c r="X19091">
        <f t="shared" si="1196"/>
        <v>1</v>
      </c>
    </row>
    <row r="19092" spans="1:24" x14ac:dyDescent="0.3">
      <c r="A19092" t="s">
        <v>2</v>
      </c>
      <c r="B19092">
        <v>37082</v>
      </c>
      <c r="C19092">
        <v>8</v>
      </c>
      <c r="D19092">
        <v>0</v>
      </c>
      <c r="E19092">
        <v>-25</v>
      </c>
      <c r="F19092">
        <v>66</v>
      </c>
      <c r="G19092">
        <v>153</v>
      </c>
      <c r="H19092">
        <v>142</v>
      </c>
      <c r="I19092">
        <v>8</v>
      </c>
      <c r="J19092">
        <v>11</v>
      </c>
      <c r="K19092">
        <v>0</v>
      </c>
      <c r="L19092">
        <v>528</v>
      </c>
      <c r="N19092" cm="1">
        <f t="array" ref="N19092">SUMPRODUCT(C19092:K19092,TRANSPOSE(('Derivation of PM - 8 Factors'!$Q$32:$Q$40)))+'Derivation of PM - 8 Factors'!$Q$31</f>
        <v>0.7411632166285953</v>
      </c>
      <c r="O19092" cm="1">
        <f t="array" ref="O19092">SUMPRODUCT(C19092:L19092,TRANSPOSE('Derivation of PM - 8 Fact+FICO'!$S$30:$S$39))+Predictions!$S$37</f>
        <v>0.81364475900032873</v>
      </c>
      <c r="P19092">
        <f>(L19092*'Derivation of PM - FICO ONLY'!$L$30)+'Derivation of PM - FICO ONLY'!$L$29</f>
        <v>0.14045796220359752</v>
      </c>
      <c r="Q19092">
        <f>'Derivation of PM - 6 Fact'!$AN$34+('Derivation of PM - 6 Fact'!$AN$35*Predictions!C19092)+('Derivation of PM - 6 Fact'!$AN$36*Predictions!E19092)+('Derivation of PM - 6 Fact'!$AN$37*Predictions!F19092)+('Derivation of PM - 6 Fact'!$AN$38*Predictions!G19092)+('Derivation of PM - 6 Fact'!$AN$39*Predictions!H19092)+('Derivation of PM - 6 Fact'!$AN$40*Predictions!L19092)</f>
        <v>0.73377624889193604</v>
      </c>
      <c r="U19092">
        <f t="shared" si="1193"/>
        <v>1</v>
      </c>
      <c r="V19092">
        <f t="shared" si="1194"/>
        <v>1</v>
      </c>
      <c r="W19092">
        <f t="shared" si="1195"/>
        <v>0</v>
      </c>
      <c r="X19092">
        <f t="shared" si="1196"/>
        <v>1</v>
      </c>
    </row>
    <row r="19093" spans="1:24" x14ac:dyDescent="0.3">
      <c r="A19093" t="s">
        <v>2</v>
      </c>
      <c r="B19093">
        <v>37083</v>
      </c>
      <c r="C19093">
        <v>9</v>
      </c>
      <c r="D19093">
        <v>0</v>
      </c>
      <c r="E19093">
        <v>100</v>
      </c>
      <c r="F19093">
        <v>3</v>
      </c>
      <c r="G19093">
        <v>56</v>
      </c>
      <c r="H19093">
        <v>54</v>
      </c>
      <c r="I19093">
        <v>0</v>
      </c>
      <c r="J19093">
        <v>4</v>
      </c>
      <c r="K19093">
        <v>1</v>
      </c>
      <c r="L19093">
        <v>638</v>
      </c>
      <c r="N19093" cm="1">
        <f t="array" ref="N19093">SUMPRODUCT(C19093:K19093,TRANSPOSE(('Derivation of PM - 8 Factors'!$Q$32:$Q$40)))+'Derivation of PM - 8 Factors'!$Q$31</f>
        <v>0.81780279225707042</v>
      </c>
      <c r="O19093" cm="1">
        <f t="array" ref="O19093">SUMPRODUCT(C19093:L19093,TRANSPOSE('Derivation of PM - 8 Fact+FICO'!$S$30:$S$39))+Predictions!$S$37</f>
        <v>0.89479075580697509</v>
      </c>
      <c r="P19093">
        <f>(L19093*'Derivation of PM - FICO ONLY'!$L$30)+'Derivation of PM - FICO ONLY'!$L$29</f>
        <v>0.55660304188824639</v>
      </c>
      <c r="Q19093">
        <f>'Derivation of PM - 6 Fact'!$AN$34+('Derivation of PM - 6 Fact'!$AN$35*Predictions!C19093)+('Derivation of PM - 6 Fact'!$AN$36*Predictions!E19093)+('Derivation of PM - 6 Fact'!$AN$37*Predictions!F19093)+('Derivation of PM - 6 Fact'!$AN$38*Predictions!G19093)+('Derivation of PM - 6 Fact'!$AN$39*Predictions!H19093)+('Derivation of PM - 6 Fact'!$AN$40*Predictions!L19093)</f>
        <v>0.89955162689231627</v>
      </c>
      <c r="U19093">
        <f t="shared" si="1193"/>
        <v>1</v>
      </c>
      <c r="V19093">
        <f t="shared" si="1194"/>
        <v>1</v>
      </c>
      <c r="W19093">
        <f t="shared" si="1195"/>
        <v>1</v>
      </c>
      <c r="X19093">
        <f t="shared" si="1196"/>
        <v>1</v>
      </c>
    </row>
    <row r="19094" spans="1:24" x14ac:dyDescent="0.3">
      <c r="A19094" t="s">
        <v>2</v>
      </c>
      <c r="B19094">
        <v>37084</v>
      </c>
      <c r="C19094">
        <v>10</v>
      </c>
      <c r="D19094">
        <v>0</v>
      </c>
      <c r="E19094">
        <v>440</v>
      </c>
      <c r="F19094">
        <v>99</v>
      </c>
      <c r="G19094">
        <v>264</v>
      </c>
      <c r="H19094">
        <v>140</v>
      </c>
      <c r="I19094">
        <v>19</v>
      </c>
      <c r="J19094">
        <v>20</v>
      </c>
      <c r="K19094">
        <v>0</v>
      </c>
      <c r="L19094">
        <v>778</v>
      </c>
      <c r="N19094" cm="1">
        <f t="array" ref="N19094">SUMPRODUCT(C19094:K19094,TRANSPOSE(('Derivation of PM - 8 Factors'!$Q$32:$Q$40)))+'Derivation of PM - 8 Factors'!$Q$31</f>
        <v>1.2031267991949568</v>
      </c>
      <c r="O19094" cm="1">
        <f t="array" ref="O19094">SUMPRODUCT(C19094:L19094,TRANSPOSE('Derivation of PM - 8 Fact+FICO'!$S$30:$S$39))+Predictions!$S$37</f>
        <v>1.2740407186218741</v>
      </c>
      <c r="P19094">
        <f>(L19094*'Derivation of PM - FICO ONLY'!$L$30)+'Derivation of PM - FICO ONLY'!$L$29</f>
        <v>1.0862422342141633</v>
      </c>
      <c r="Q19094">
        <f>'Derivation of PM - 6 Fact'!$AN$34+('Derivation of PM - 6 Fact'!$AN$35*Predictions!C19094)+('Derivation of PM - 6 Fact'!$AN$36*Predictions!E19094)+('Derivation of PM - 6 Fact'!$AN$37*Predictions!F19094)+('Derivation of PM - 6 Fact'!$AN$38*Predictions!G19094)+('Derivation of PM - 6 Fact'!$AN$39*Predictions!H19094)+('Derivation of PM - 6 Fact'!$AN$40*Predictions!L19094)</f>
        <v>1.1455865787066521</v>
      </c>
      <c r="U19094">
        <f t="shared" si="1193"/>
        <v>1</v>
      </c>
      <c r="V19094">
        <f t="shared" si="1194"/>
        <v>1</v>
      </c>
      <c r="W19094">
        <f t="shared" si="1195"/>
        <v>1</v>
      </c>
      <c r="X19094">
        <f t="shared" si="1196"/>
        <v>1</v>
      </c>
    </row>
    <row r="19095" spans="1:24" x14ac:dyDescent="0.3">
      <c r="A19095" t="s">
        <v>2</v>
      </c>
      <c r="B19095">
        <v>37085</v>
      </c>
      <c r="C19095">
        <v>3</v>
      </c>
      <c r="D19095">
        <v>28</v>
      </c>
      <c r="E19095">
        <v>85</v>
      </c>
      <c r="F19095">
        <v>11</v>
      </c>
      <c r="G19095">
        <v>33</v>
      </c>
      <c r="H19095">
        <v>51</v>
      </c>
      <c r="I19095">
        <v>9</v>
      </c>
      <c r="J19095">
        <v>14</v>
      </c>
      <c r="K19095">
        <v>0</v>
      </c>
      <c r="L19095">
        <v>469</v>
      </c>
      <c r="N19095" cm="1">
        <f t="array" ref="N19095">SUMPRODUCT(C19095:K19095,TRANSPOSE(('Derivation of PM - 8 Factors'!$Q$32:$Q$40)))+'Derivation of PM - 8 Factors'!$Q$31</f>
        <v>0.22164861740979133</v>
      </c>
      <c r="O19095" cm="1">
        <f t="array" ref="O19095">SUMPRODUCT(C19095:L19095,TRANSPOSE('Derivation of PM - 8 Fact+FICO'!$S$30:$S$39))+Predictions!$S$37</f>
        <v>0.29200166314014364</v>
      </c>
      <c r="P19095">
        <f>(L19095*'Derivation of PM - FICO ONLY'!$L$30)+'Derivation of PM - FICO ONLY'!$L$29</f>
        <v>-8.2747125990896064E-2</v>
      </c>
      <c r="Q19095">
        <f>'Derivation of PM - 6 Fact'!$AN$34+('Derivation of PM - 6 Fact'!$AN$35*Predictions!C19095)+('Derivation of PM - 6 Fact'!$AN$36*Predictions!E19095)+('Derivation of PM - 6 Fact'!$AN$37*Predictions!F19095)+('Derivation of PM - 6 Fact'!$AN$38*Predictions!G19095)+('Derivation of PM - 6 Fact'!$AN$39*Predictions!H19095)+('Derivation of PM - 6 Fact'!$AN$40*Predictions!L19095)</f>
        <v>0.18598989086397483</v>
      </c>
      <c r="U19095">
        <f t="shared" si="1193"/>
        <v>0</v>
      </c>
      <c r="V19095">
        <f t="shared" si="1194"/>
        <v>0</v>
      </c>
      <c r="W19095">
        <f t="shared" si="1195"/>
        <v>0</v>
      </c>
      <c r="X19095">
        <f t="shared" si="1196"/>
        <v>0</v>
      </c>
    </row>
    <row r="19096" spans="1:24" x14ac:dyDescent="0.3">
      <c r="A19096" t="s">
        <v>2</v>
      </c>
      <c r="B19096">
        <v>37086</v>
      </c>
      <c r="C19096">
        <v>3</v>
      </c>
      <c r="D19096">
        <v>0</v>
      </c>
      <c r="E19096">
        <v>221</v>
      </c>
      <c r="F19096">
        <v>15</v>
      </c>
      <c r="G19096">
        <v>38</v>
      </c>
      <c r="H19096">
        <v>19</v>
      </c>
      <c r="I19096">
        <v>6</v>
      </c>
      <c r="J19096">
        <v>13</v>
      </c>
      <c r="K19096">
        <v>1</v>
      </c>
      <c r="L19096">
        <v>556</v>
      </c>
      <c r="N19096" cm="1">
        <f t="array" ref="N19096">SUMPRODUCT(C19096:K19096,TRANSPOSE(('Derivation of PM - 8 Factors'!$Q$32:$Q$40)))+'Derivation of PM - 8 Factors'!$Q$31</f>
        <v>0.4522242946279138</v>
      </c>
      <c r="O19096" cm="1">
        <f t="array" ref="O19096">SUMPRODUCT(C19096:L19096,TRANSPOSE('Derivation of PM - 8 Fact+FICO'!$S$30:$S$39))+Predictions!$S$37</f>
        <v>0.52247919169663515</v>
      </c>
      <c r="P19096">
        <f>(L19096*'Derivation of PM - FICO ONLY'!$L$30)+'Derivation of PM - FICO ONLY'!$L$29</f>
        <v>0.24638580066878091</v>
      </c>
      <c r="Q19096">
        <f>'Derivation of PM - 6 Fact'!$AN$34+('Derivation of PM - 6 Fact'!$AN$35*Predictions!C19096)+('Derivation of PM - 6 Fact'!$AN$36*Predictions!E19096)+('Derivation of PM - 6 Fact'!$AN$37*Predictions!F19096)+('Derivation of PM - 6 Fact'!$AN$38*Predictions!G19096)+('Derivation of PM - 6 Fact'!$AN$39*Predictions!H19096)+('Derivation of PM - 6 Fact'!$AN$40*Predictions!L19096)</f>
        <v>0.46929983490442628</v>
      </c>
      <c r="U19096">
        <f t="shared" si="1193"/>
        <v>0</v>
      </c>
      <c r="V19096">
        <f t="shared" si="1194"/>
        <v>1</v>
      </c>
      <c r="W19096">
        <f t="shared" si="1195"/>
        <v>0</v>
      </c>
      <c r="X19096">
        <f t="shared" si="1196"/>
        <v>0</v>
      </c>
    </row>
    <row r="19097" spans="1:24" x14ac:dyDescent="0.3">
      <c r="A19097" t="s">
        <v>2</v>
      </c>
      <c r="B19097">
        <v>37087</v>
      </c>
      <c r="C19097">
        <v>1</v>
      </c>
      <c r="D19097">
        <v>0</v>
      </c>
      <c r="E19097">
        <v>19</v>
      </c>
      <c r="F19097">
        <v>34</v>
      </c>
      <c r="G19097">
        <v>26</v>
      </c>
      <c r="H19097">
        <v>48</v>
      </c>
      <c r="I19097">
        <v>8</v>
      </c>
      <c r="J19097">
        <v>11</v>
      </c>
      <c r="K19097">
        <v>0</v>
      </c>
      <c r="L19097">
        <v>571</v>
      </c>
      <c r="N19097" cm="1">
        <f t="array" ref="N19097">SUMPRODUCT(C19097:K19097,TRANSPOSE(('Derivation of PM - 8 Factors'!$Q$32:$Q$40)))+'Derivation of PM - 8 Factors'!$Q$31</f>
        <v>0.34567123351982287</v>
      </c>
      <c r="O19097" cm="1">
        <f t="array" ref="O19097">SUMPRODUCT(C19097:L19097,TRANSPOSE('Derivation of PM - 8 Fact+FICO'!$S$30:$S$39))+Predictions!$S$37</f>
        <v>0.42203276295790326</v>
      </c>
      <c r="P19097">
        <f>(L19097*'Derivation of PM - FICO ONLY'!$L$30)+'Derivation of PM - FICO ONLY'!$L$29</f>
        <v>0.30313285698941494</v>
      </c>
      <c r="Q19097">
        <f>'Derivation of PM - 6 Fact'!$AN$34+('Derivation of PM - 6 Fact'!$AN$35*Predictions!C19097)+('Derivation of PM - 6 Fact'!$AN$36*Predictions!E19097)+('Derivation of PM - 6 Fact'!$AN$37*Predictions!F19097)+('Derivation of PM - 6 Fact'!$AN$38*Predictions!G19097)+('Derivation of PM - 6 Fact'!$AN$39*Predictions!H19097)+('Derivation of PM - 6 Fact'!$AN$40*Predictions!L19097)</f>
        <v>0.32909204800867392</v>
      </c>
      <c r="U19097">
        <f t="shared" si="1193"/>
        <v>0</v>
      </c>
      <c r="V19097">
        <f t="shared" si="1194"/>
        <v>0</v>
      </c>
      <c r="W19097">
        <f t="shared" si="1195"/>
        <v>0</v>
      </c>
      <c r="X19097">
        <f t="shared" si="1196"/>
        <v>0</v>
      </c>
    </row>
    <row r="19098" spans="1:24" x14ac:dyDescent="0.3">
      <c r="A19098" t="s">
        <v>2</v>
      </c>
      <c r="B19098">
        <v>37088</v>
      </c>
      <c r="C19098">
        <v>4</v>
      </c>
      <c r="D19098">
        <v>98</v>
      </c>
      <c r="E19098">
        <v>222</v>
      </c>
      <c r="F19098">
        <v>7</v>
      </c>
      <c r="G19098">
        <v>31</v>
      </c>
      <c r="H19098">
        <v>26</v>
      </c>
      <c r="I19098">
        <v>4</v>
      </c>
      <c r="J19098">
        <v>11</v>
      </c>
      <c r="K19098">
        <v>1</v>
      </c>
      <c r="L19098">
        <v>555</v>
      </c>
      <c r="N19098" cm="1">
        <f t="array" ref="N19098">SUMPRODUCT(C19098:K19098,TRANSPOSE(('Derivation of PM - 8 Factors'!$Q$32:$Q$40)))+'Derivation of PM - 8 Factors'!$Q$31</f>
        <v>0.43465037067076717</v>
      </c>
      <c r="O19098" cm="1">
        <f t="array" ref="O19098">SUMPRODUCT(C19098:L19098,TRANSPOSE('Derivation of PM - 8 Fact+FICO'!$S$30:$S$39))+Predictions!$S$37</f>
        <v>0.50588032776761072</v>
      </c>
      <c r="P19098">
        <f>(L19098*'Derivation of PM - FICO ONLY'!$L$30)+'Derivation of PM - FICO ONLY'!$L$29</f>
        <v>0.24260266358073879</v>
      </c>
      <c r="Q19098">
        <f>'Derivation of PM - 6 Fact'!$AN$34+('Derivation of PM - 6 Fact'!$AN$35*Predictions!C19098)+('Derivation of PM - 6 Fact'!$AN$36*Predictions!E19098)+('Derivation of PM - 6 Fact'!$AN$37*Predictions!F19098)+('Derivation of PM - 6 Fact'!$AN$38*Predictions!G19098)+('Derivation of PM - 6 Fact'!$AN$39*Predictions!H19098)+('Derivation of PM - 6 Fact'!$AN$40*Predictions!L19098)</f>
        <v>0.48184523978906563</v>
      </c>
      <c r="U19098">
        <f t="shared" si="1193"/>
        <v>0</v>
      </c>
      <c r="V19098">
        <f t="shared" si="1194"/>
        <v>1</v>
      </c>
      <c r="W19098">
        <f t="shared" si="1195"/>
        <v>0</v>
      </c>
      <c r="X19098">
        <f t="shared" si="1196"/>
        <v>0</v>
      </c>
    </row>
    <row r="19099" spans="1:24" x14ac:dyDescent="0.3">
      <c r="A19099" t="s">
        <v>2</v>
      </c>
      <c r="B19099">
        <v>37089</v>
      </c>
      <c r="C19099">
        <v>10</v>
      </c>
      <c r="D19099">
        <v>93</v>
      </c>
      <c r="E19099">
        <v>266</v>
      </c>
      <c r="F19099">
        <v>99</v>
      </c>
      <c r="G19099">
        <v>260</v>
      </c>
      <c r="H19099">
        <v>163</v>
      </c>
      <c r="I19099">
        <v>2</v>
      </c>
      <c r="J19099">
        <v>6</v>
      </c>
      <c r="K19099">
        <v>0</v>
      </c>
      <c r="L19099">
        <v>798</v>
      </c>
      <c r="N19099" cm="1">
        <f t="array" ref="N19099">SUMPRODUCT(C19099:K19099,TRANSPOSE(('Derivation of PM - 8 Factors'!$Q$32:$Q$40)))+'Derivation of PM - 8 Factors'!$Q$31</f>
        <v>0.93223550760751928</v>
      </c>
      <c r="O19099" cm="1">
        <f t="array" ref="O19099">SUMPRODUCT(C19099:L19099,TRANSPOSE('Derivation of PM - 8 Fact+FICO'!$S$30:$S$39))+Predictions!$S$37</f>
        <v>1.0080972957840826</v>
      </c>
      <c r="P19099">
        <f>(L19099*'Derivation of PM - FICO ONLY'!$L$30)+'Derivation of PM - FICO ONLY'!$L$29</f>
        <v>1.1619049759750089</v>
      </c>
      <c r="Q19099">
        <f>'Derivation of PM - 6 Fact'!$AN$34+('Derivation of PM - 6 Fact'!$AN$35*Predictions!C19099)+('Derivation of PM - 6 Fact'!$AN$36*Predictions!E19099)+('Derivation of PM - 6 Fact'!$AN$37*Predictions!F19099)+('Derivation of PM - 6 Fact'!$AN$38*Predictions!G19099)+('Derivation of PM - 6 Fact'!$AN$39*Predictions!H19099)+('Derivation of PM - 6 Fact'!$AN$40*Predictions!L19099)</f>
        <v>0.98944376266677192</v>
      </c>
      <c r="U19099">
        <f t="shared" si="1193"/>
        <v>1</v>
      </c>
      <c r="V19099">
        <f t="shared" si="1194"/>
        <v>1</v>
      </c>
      <c r="W19099">
        <f t="shared" si="1195"/>
        <v>1</v>
      </c>
      <c r="X19099">
        <f t="shared" si="1196"/>
        <v>1</v>
      </c>
    </row>
    <row r="19100" spans="1:24" x14ac:dyDescent="0.3">
      <c r="A19100" t="s">
        <v>2</v>
      </c>
      <c r="B19100">
        <v>37090</v>
      </c>
      <c r="C19100">
        <v>8</v>
      </c>
      <c r="D19100">
        <v>0</v>
      </c>
      <c r="E19100">
        <v>355</v>
      </c>
      <c r="F19100">
        <v>31</v>
      </c>
      <c r="G19100">
        <v>98</v>
      </c>
      <c r="H19100">
        <v>50</v>
      </c>
      <c r="I19100">
        <v>5</v>
      </c>
      <c r="J19100">
        <v>14</v>
      </c>
      <c r="K19100">
        <v>1</v>
      </c>
      <c r="L19100">
        <v>605</v>
      </c>
      <c r="N19100" cm="1">
        <f t="array" ref="N19100">SUMPRODUCT(C19100:K19100,TRANSPOSE(('Derivation of PM - 8 Factors'!$Q$32:$Q$40)))+'Derivation of PM - 8 Factors'!$Q$31</f>
        <v>1.0579969741158968</v>
      </c>
      <c r="O19100" cm="1">
        <f t="array" ref="O19100">SUMPRODUCT(C19100:L19100,TRANSPOSE('Derivation of PM - 8 Fact+FICO'!$S$30:$S$39))+Predictions!$S$37</f>
        <v>1.126958266614541</v>
      </c>
      <c r="P19100">
        <f>(L19100*'Derivation of PM - FICO ONLY'!$L$30)+'Derivation of PM - FICO ONLY'!$L$29</f>
        <v>0.43175951798285195</v>
      </c>
      <c r="Q19100">
        <f>'Derivation of PM - 6 Fact'!$AN$34+('Derivation of PM - 6 Fact'!$AN$35*Predictions!C19100)+('Derivation of PM - 6 Fact'!$AN$36*Predictions!E19100)+('Derivation of PM - 6 Fact'!$AN$37*Predictions!F19100)+('Derivation of PM - 6 Fact'!$AN$38*Predictions!G19100)+('Derivation of PM - 6 Fact'!$AN$39*Predictions!H19100)+('Derivation of PM - 6 Fact'!$AN$40*Predictions!L19100)</f>
        <v>1.0746857629789579</v>
      </c>
      <c r="U19100">
        <f t="shared" si="1193"/>
        <v>1</v>
      </c>
      <c r="V19100">
        <f t="shared" si="1194"/>
        <v>1</v>
      </c>
      <c r="W19100">
        <f t="shared" si="1195"/>
        <v>0</v>
      </c>
      <c r="X19100">
        <f t="shared" si="1196"/>
        <v>1</v>
      </c>
    </row>
    <row r="19101" spans="1:24" x14ac:dyDescent="0.3">
      <c r="A19101" t="s">
        <v>2</v>
      </c>
      <c r="B19101">
        <v>37091</v>
      </c>
      <c r="C19101">
        <v>4</v>
      </c>
      <c r="D19101">
        <v>7</v>
      </c>
      <c r="E19101">
        <v>155</v>
      </c>
      <c r="F19101">
        <v>79</v>
      </c>
      <c r="G19101">
        <v>112</v>
      </c>
      <c r="H19101">
        <v>72</v>
      </c>
      <c r="I19101">
        <v>13</v>
      </c>
      <c r="J19101">
        <v>20</v>
      </c>
      <c r="K19101">
        <v>0</v>
      </c>
      <c r="L19101">
        <v>559</v>
      </c>
      <c r="N19101" cm="1">
        <f t="array" ref="N19101">SUMPRODUCT(C19101:K19101,TRANSPOSE(('Derivation of PM - 8 Factors'!$Q$32:$Q$40)))+'Derivation of PM - 8 Factors'!$Q$31</f>
        <v>1.0997601267014889</v>
      </c>
      <c r="O19101" cm="1">
        <f t="array" ref="O19101">SUMPRODUCT(C19101:L19101,TRANSPOSE('Derivation of PM - 8 Fact+FICO'!$S$30:$S$39))+Predictions!$S$37</f>
        <v>1.1693795124367228</v>
      </c>
      <c r="P19101">
        <f>(L19101*'Derivation of PM - FICO ONLY'!$L$30)+'Derivation of PM - FICO ONLY'!$L$29</f>
        <v>0.25773521193290772</v>
      </c>
      <c r="Q19101">
        <f>'Derivation of PM - 6 Fact'!$AN$34+('Derivation of PM - 6 Fact'!$AN$35*Predictions!C19101)+('Derivation of PM - 6 Fact'!$AN$36*Predictions!E19101)+('Derivation of PM - 6 Fact'!$AN$37*Predictions!F19101)+('Derivation of PM - 6 Fact'!$AN$38*Predictions!G19101)+('Derivation of PM - 6 Fact'!$AN$39*Predictions!H19101)+('Derivation of PM - 6 Fact'!$AN$40*Predictions!L19101)</f>
        <v>1.0312699075365837</v>
      </c>
      <c r="U19101">
        <f t="shared" si="1193"/>
        <v>1</v>
      </c>
      <c r="V19101">
        <f t="shared" si="1194"/>
        <v>1</v>
      </c>
      <c r="W19101">
        <f t="shared" si="1195"/>
        <v>0</v>
      </c>
      <c r="X19101">
        <f t="shared" si="1196"/>
        <v>1</v>
      </c>
    </row>
    <row r="19102" spans="1:24" x14ac:dyDescent="0.3">
      <c r="A19102" t="s">
        <v>2</v>
      </c>
      <c r="B19102">
        <v>37092</v>
      </c>
      <c r="C19102">
        <v>8</v>
      </c>
      <c r="D19102">
        <v>62</v>
      </c>
      <c r="E19102">
        <v>399</v>
      </c>
      <c r="F19102">
        <v>77</v>
      </c>
      <c r="G19102">
        <v>175</v>
      </c>
      <c r="H19102">
        <v>95</v>
      </c>
      <c r="I19102">
        <v>11</v>
      </c>
      <c r="J19102">
        <v>19</v>
      </c>
      <c r="K19102">
        <v>0</v>
      </c>
      <c r="L19102">
        <v>735</v>
      </c>
      <c r="N19102" cm="1">
        <f t="array" ref="N19102">SUMPRODUCT(C19102:K19102,TRANSPOSE(('Derivation of PM - 8 Factors'!$Q$32:$Q$40)))+'Derivation of PM - 8 Factors'!$Q$31</f>
        <v>1.2425029383615724</v>
      </c>
      <c r="O19102" cm="1">
        <f t="array" ref="O19102">SUMPRODUCT(C19102:L19102,TRANSPOSE('Derivation of PM - 8 Fact+FICO'!$S$30:$S$39))+Predictions!$S$37</f>
        <v>1.3149078375139083</v>
      </c>
      <c r="P19102">
        <f>(L19102*'Derivation of PM - FICO ONLY'!$L$30)+'Derivation of PM - FICO ONLY'!$L$29</f>
        <v>0.9235673394283459</v>
      </c>
      <c r="Q19102">
        <f>'Derivation of PM - 6 Fact'!$AN$34+('Derivation of PM - 6 Fact'!$AN$35*Predictions!C19102)+('Derivation of PM - 6 Fact'!$AN$36*Predictions!E19102)+('Derivation of PM - 6 Fact'!$AN$37*Predictions!F19102)+('Derivation of PM - 6 Fact'!$AN$38*Predictions!G19102)+('Derivation of PM - 6 Fact'!$AN$39*Predictions!H19102)+('Derivation of PM - 6 Fact'!$AN$40*Predictions!L19102)</f>
        <v>1.1997848771301565</v>
      </c>
      <c r="U19102">
        <f t="shared" si="1193"/>
        <v>1</v>
      </c>
      <c r="V19102">
        <f t="shared" si="1194"/>
        <v>1</v>
      </c>
      <c r="W19102">
        <f t="shared" si="1195"/>
        <v>1</v>
      </c>
      <c r="X19102">
        <f t="shared" si="1196"/>
        <v>1</v>
      </c>
    </row>
    <row r="19103" spans="1:24" x14ac:dyDescent="0.3">
      <c r="A19103" t="s">
        <v>2</v>
      </c>
      <c r="B19103">
        <v>37093</v>
      </c>
      <c r="C19103">
        <v>7</v>
      </c>
      <c r="D19103">
        <v>53</v>
      </c>
      <c r="E19103">
        <v>-93</v>
      </c>
      <c r="F19103">
        <v>45</v>
      </c>
      <c r="G19103">
        <v>110</v>
      </c>
      <c r="H19103">
        <v>106</v>
      </c>
      <c r="I19103">
        <v>9</v>
      </c>
      <c r="J19103">
        <v>10</v>
      </c>
      <c r="K19103">
        <v>1</v>
      </c>
      <c r="L19103">
        <v>474</v>
      </c>
      <c r="N19103" cm="1">
        <f t="array" ref="N19103">SUMPRODUCT(C19103:K19103,TRANSPOSE(('Derivation of PM - 8 Factors'!$Q$32:$Q$40)))+'Derivation of PM - 8 Factors'!$Q$31</f>
        <v>0.60005053297305955</v>
      </c>
      <c r="O19103" cm="1">
        <f t="array" ref="O19103">SUMPRODUCT(C19103:L19103,TRANSPOSE('Derivation of PM - 8 Fact+FICO'!$S$30:$S$39))+Predictions!$S$37</f>
        <v>0.67125284532746021</v>
      </c>
      <c r="P19103">
        <f>(L19103*'Derivation of PM - FICO ONLY'!$L$30)+'Derivation of PM - FICO ONLY'!$L$29</f>
        <v>-6.3831440550684571E-2</v>
      </c>
      <c r="Q19103">
        <f>'Derivation of PM - 6 Fact'!$AN$34+('Derivation of PM - 6 Fact'!$AN$35*Predictions!C19103)+('Derivation of PM - 6 Fact'!$AN$36*Predictions!E19103)+('Derivation of PM - 6 Fact'!$AN$37*Predictions!F19103)+('Derivation of PM - 6 Fact'!$AN$38*Predictions!G19103)+('Derivation of PM - 6 Fact'!$AN$39*Predictions!H19103)+('Derivation of PM - 6 Fact'!$AN$40*Predictions!L19103)</f>
        <v>0.65009126828047326</v>
      </c>
      <c r="U19103">
        <f t="shared" si="1193"/>
        <v>1</v>
      </c>
      <c r="V19103">
        <f t="shared" si="1194"/>
        <v>1</v>
      </c>
      <c r="W19103">
        <f t="shared" si="1195"/>
        <v>0</v>
      </c>
      <c r="X19103">
        <f t="shared" si="1196"/>
        <v>1</v>
      </c>
    </row>
    <row r="19104" spans="1:24" x14ac:dyDescent="0.3">
      <c r="A19104" t="s">
        <v>2</v>
      </c>
      <c r="B19104">
        <v>37094</v>
      </c>
      <c r="C19104">
        <v>8</v>
      </c>
      <c r="D19104">
        <v>0</v>
      </c>
      <c r="E19104">
        <v>300</v>
      </c>
      <c r="F19104">
        <v>20</v>
      </c>
      <c r="G19104">
        <v>80</v>
      </c>
      <c r="H19104">
        <v>74</v>
      </c>
      <c r="I19104">
        <v>10</v>
      </c>
      <c r="J19104">
        <v>19</v>
      </c>
      <c r="K19104">
        <v>0</v>
      </c>
      <c r="L19104">
        <v>617</v>
      </c>
      <c r="N19104" cm="1">
        <f t="array" ref="N19104">SUMPRODUCT(C19104:K19104,TRANSPOSE(('Derivation of PM - 8 Factors'!$Q$32:$Q$40)))+'Derivation of PM - 8 Factors'!$Q$31</f>
        <v>0.86932860618068164</v>
      </c>
      <c r="O19104" cm="1">
        <f t="array" ref="O19104">SUMPRODUCT(C19104:L19104,TRANSPOSE('Derivation of PM - 8 Fact+FICO'!$S$30:$S$39))+Predictions!$S$37</f>
        <v>0.94259878152290733</v>
      </c>
      <c r="P19104">
        <f>(L19104*'Derivation of PM - FICO ONLY'!$L$30)+'Derivation of PM - FICO ONLY'!$L$29</f>
        <v>0.47715716303935918</v>
      </c>
      <c r="Q19104">
        <f>'Derivation of PM - 6 Fact'!$AN$34+('Derivation of PM - 6 Fact'!$AN$35*Predictions!C19104)+('Derivation of PM - 6 Fact'!$AN$36*Predictions!E19104)+('Derivation of PM - 6 Fact'!$AN$37*Predictions!F19104)+('Derivation of PM - 6 Fact'!$AN$38*Predictions!G19104)+('Derivation of PM - 6 Fact'!$AN$39*Predictions!H19104)+('Derivation of PM - 6 Fact'!$AN$40*Predictions!L19104)</f>
        <v>0.80652065690475905</v>
      </c>
      <c r="U19104">
        <f t="shared" si="1193"/>
        <v>1</v>
      </c>
      <c r="V19104">
        <f t="shared" si="1194"/>
        <v>1</v>
      </c>
      <c r="W19104">
        <f t="shared" si="1195"/>
        <v>0</v>
      </c>
      <c r="X19104">
        <f t="shared" si="1196"/>
        <v>1</v>
      </c>
    </row>
    <row r="19105" spans="1:24" x14ac:dyDescent="0.3">
      <c r="A19105" t="s">
        <v>2</v>
      </c>
      <c r="B19105">
        <v>37095</v>
      </c>
      <c r="C19105">
        <v>6</v>
      </c>
      <c r="D19105">
        <v>73</v>
      </c>
      <c r="E19105">
        <v>79</v>
      </c>
      <c r="F19105">
        <v>83</v>
      </c>
      <c r="G19105">
        <v>145</v>
      </c>
      <c r="H19105">
        <v>75</v>
      </c>
      <c r="I19105">
        <v>2</v>
      </c>
      <c r="J19105">
        <v>10</v>
      </c>
      <c r="K19105">
        <v>0</v>
      </c>
      <c r="L19105">
        <v>627</v>
      </c>
      <c r="N19105" cm="1">
        <f t="array" ref="N19105">SUMPRODUCT(C19105:K19105,TRANSPOSE(('Derivation of PM - 8 Factors'!$Q$32:$Q$40)))+'Derivation of PM - 8 Factors'!$Q$31</f>
        <v>1.2091369477880833</v>
      </c>
      <c r="O19105" cm="1">
        <f t="array" ref="O19105">SUMPRODUCT(C19105:L19105,TRANSPOSE('Derivation of PM - 8 Fact+FICO'!$S$30:$S$39))+Predictions!$S$37</f>
        <v>1.2807218492280634</v>
      </c>
      <c r="P19105">
        <f>(L19105*'Derivation of PM - FICO ONLY'!$L$30)+'Derivation of PM - FICO ONLY'!$L$29</f>
        <v>0.51498853391978172</v>
      </c>
      <c r="Q19105">
        <f>'Derivation of PM - 6 Fact'!$AN$34+('Derivation of PM - 6 Fact'!$AN$35*Predictions!C19105)+('Derivation of PM - 6 Fact'!$AN$36*Predictions!E19105)+('Derivation of PM - 6 Fact'!$AN$37*Predictions!F19105)+('Derivation of PM - 6 Fact'!$AN$38*Predictions!G19105)+('Derivation of PM - 6 Fact'!$AN$39*Predictions!H19105)+('Derivation of PM - 6 Fact'!$AN$40*Predictions!L19105)</f>
        <v>1.2241369669271236</v>
      </c>
      <c r="U19105">
        <f t="shared" si="1193"/>
        <v>1</v>
      </c>
      <c r="V19105">
        <f t="shared" si="1194"/>
        <v>1</v>
      </c>
      <c r="W19105">
        <f t="shared" si="1195"/>
        <v>1</v>
      </c>
      <c r="X19105">
        <f t="shared" si="1196"/>
        <v>1</v>
      </c>
    </row>
    <row r="19106" spans="1:24" x14ac:dyDescent="0.3">
      <c r="A19106" t="s">
        <v>2</v>
      </c>
      <c r="B19106">
        <v>37096</v>
      </c>
      <c r="C19106">
        <v>2</v>
      </c>
      <c r="D19106">
        <v>22</v>
      </c>
      <c r="E19106">
        <v>5</v>
      </c>
      <c r="F19106">
        <v>15</v>
      </c>
      <c r="G19106">
        <v>25</v>
      </c>
      <c r="H19106">
        <v>31</v>
      </c>
      <c r="I19106">
        <v>1</v>
      </c>
      <c r="J19106">
        <v>10</v>
      </c>
      <c r="K19106">
        <v>1</v>
      </c>
      <c r="L19106">
        <v>602</v>
      </c>
      <c r="N19106" cm="1">
        <f t="array" ref="N19106">SUMPRODUCT(C19106:K19106,TRANSPOSE(('Derivation of PM - 8 Factors'!$Q$32:$Q$40)))+'Derivation of PM - 8 Factors'!$Q$31</f>
        <v>0.21750986608937053</v>
      </c>
      <c r="O19106" cm="1">
        <f t="array" ref="O19106">SUMPRODUCT(C19106:L19106,TRANSPOSE('Derivation of PM - 8 Fact+FICO'!$S$30:$S$39))+Predictions!$S$37</f>
        <v>0.29434415225019916</v>
      </c>
      <c r="P19106">
        <f>(L19106*'Derivation of PM - FICO ONLY'!$L$30)+'Derivation of PM - FICO ONLY'!$L$29</f>
        <v>0.42041010671872514</v>
      </c>
      <c r="Q19106">
        <f>'Derivation of PM - 6 Fact'!$AN$34+('Derivation of PM - 6 Fact'!$AN$35*Predictions!C19106)+('Derivation of PM - 6 Fact'!$AN$36*Predictions!E19106)+('Derivation of PM - 6 Fact'!$AN$37*Predictions!F19106)+('Derivation of PM - 6 Fact'!$AN$38*Predictions!G19106)+('Derivation of PM - 6 Fact'!$AN$39*Predictions!H19106)+('Derivation of PM - 6 Fact'!$AN$40*Predictions!L19106)</f>
        <v>0.26532731724469794</v>
      </c>
      <c r="U19106">
        <f t="shared" si="1193"/>
        <v>0</v>
      </c>
      <c r="V19106">
        <f t="shared" si="1194"/>
        <v>0</v>
      </c>
      <c r="W19106">
        <f t="shared" si="1195"/>
        <v>0</v>
      </c>
      <c r="X19106">
        <f t="shared" si="1196"/>
        <v>0</v>
      </c>
    </row>
    <row r="19107" spans="1:24" x14ac:dyDescent="0.3">
      <c r="A19107" t="s">
        <v>2</v>
      </c>
      <c r="B19107">
        <v>37097</v>
      </c>
      <c r="C19107">
        <v>5</v>
      </c>
      <c r="D19107">
        <v>27</v>
      </c>
      <c r="E19107">
        <v>-136</v>
      </c>
      <c r="F19107">
        <v>19</v>
      </c>
      <c r="G19107">
        <v>57</v>
      </c>
      <c r="H19107">
        <v>61</v>
      </c>
      <c r="I19107">
        <v>6</v>
      </c>
      <c r="J19107">
        <v>9</v>
      </c>
      <c r="K19107">
        <v>0</v>
      </c>
      <c r="L19107">
        <v>504</v>
      </c>
      <c r="N19107" cm="1">
        <f t="array" ref="N19107">SUMPRODUCT(C19107:K19107,TRANSPOSE(('Derivation of PM - 8 Factors'!$Q$32:$Q$40)))+'Derivation of PM - 8 Factors'!$Q$31</f>
        <v>0.43056105348409368</v>
      </c>
      <c r="O19107" cm="1">
        <f t="array" ref="O19107">SUMPRODUCT(C19107:L19107,TRANSPOSE('Derivation of PM - 8 Fact+FICO'!$S$30:$S$39))+Predictions!$S$37</f>
        <v>0.50420162468612684</v>
      </c>
      <c r="P19107">
        <f>(L19107*'Derivation of PM - FICO ONLY'!$L$30)+'Derivation of PM - FICO ONLY'!$L$29</f>
        <v>4.9662672090583282E-2</v>
      </c>
      <c r="Q19107">
        <f>'Derivation of PM - 6 Fact'!$AN$34+('Derivation of PM - 6 Fact'!$AN$35*Predictions!C19107)+('Derivation of PM - 6 Fact'!$AN$36*Predictions!E19107)+('Derivation of PM - 6 Fact'!$AN$37*Predictions!F19107)+('Derivation of PM - 6 Fact'!$AN$38*Predictions!G19107)+('Derivation of PM - 6 Fact'!$AN$39*Predictions!H19107)+('Derivation of PM - 6 Fact'!$AN$40*Predictions!L19107)</f>
        <v>0.43233512960299669</v>
      </c>
      <c r="U19107">
        <f t="shared" si="1193"/>
        <v>0</v>
      </c>
      <c r="V19107">
        <f t="shared" si="1194"/>
        <v>1</v>
      </c>
      <c r="W19107">
        <f t="shared" si="1195"/>
        <v>0</v>
      </c>
      <c r="X19107">
        <f t="shared" si="1196"/>
        <v>0</v>
      </c>
    </row>
    <row r="19108" spans="1:24" x14ac:dyDescent="0.3">
      <c r="A19108" t="s">
        <v>2</v>
      </c>
      <c r="B19108">
        <v>37098</v>
      </c>
      <c r="C19108">
        <v>4</v>
      </c>
      <c r="D19108">
        <v>61</v>
      </c>
      <c r="E19108">
        <v>56</v>
      </c>
      <c r="F19108">
        <v>33</v>
      </c>
      <c r="G19108">
        <v>64</v>
      </c>
      <c r="H19108">
        <v>47</v>
      </c>
      <c r="I19108">
        <v>2</v>
      </c>
      <c r="J19108">
        <v>5</v>
      </c>
      <c r="K19108">
        <v>0</v>
      </c>
      <c r="L19108">
        <v>625</v>
      </c>
      <c r="N19108" cm="1">
        <f t="array" ref="N19108">SUMPRODUCT(C19108:K19108,TRANSPOSE(('Derivation of PM - 8 Factors'!$Q$32:$Q$40)))+'Derivation of PM - 8 Factors'!$Q$31</f>
        <v>0.57516942682115502</v>
      </c>
      <c r="O19108" cm="1">
        <f t="array" ref="O19108">SUMPRODUCT(C19108:L19108,TRANSPOSE('Derivation of PM - 8 Fact+FICO'!$S$30:$S$39))+Predictions!$S$37</f>
        <v>0.65085560891532401</v>
      </c>
      <c r="P19108">
        <f>(L19108*'Derivation of PM - FICO ONLY'!$L$30)+'Derivation of PM - FICO ONLY'!$L$29</f>
        <v>0.50742225974369704</v>
      </c>
      <c r="Q19108">
        <f>'Derivation of PM - 6 Fact'!$AN$34+('Derivation of PM - 6 Fact'!$AN$35*Predictions!C19108)+('Derivation of PM - 6 Fact'!$AN$36*Predictions!E19108)+('Derivation of PM - 6 Fact'!$AN$37*Predictions!F19108)+('Derivation of PM - 6 Fact'!$AN$38*Predictions!G19108)+('Derivation of PM - 6 Fact'!$AN$39*Predictions!H19108)+('Derivation of PM - 6 Fact'!$AN$40*Predictions!L19108)</f>
        <v>0.6118075455035803</v>
      </c>
      <c r="U19108">
        <f t="shared" si="1193"/>
        <v>1</v>
      </c>
      <c r="V19108">
        <f t="shared" si="1194"/>
        <v>1</v>
      </c>
      <c r="W19108">
        <f t="shared" si="1195"/>
        <v>1</v>
      </c>
      <c r="X19108">
        <f t="shared" si="1196"/>
        <v>1</v>
      </c>
    </row>
    <row r="19109" spans="1:24" x14ac:dyDescent="0.3">
      <c r="A19109" t="s">
        <v>2</v>
      </c>
      <c r="B19109">
        <v>37099</v>
      </c>
      <c r="C19109">
        <v>4</v>
      </c>
      <c r="D19109">
        <v>84</v>
      </c>
      <c r="E19109">
        <v>-210</v>
      </c>
      <c r="F19109">
        <v>2</v>
      </c>
      <c r="G19109">
        <v>27</v>
      </c>
      <c r="H19109">
        <v>49</v>
      </c>
      <c r="I19109">
        <v>7</v>
      </c>
      <c r="J19109">
        <v>14</v>
      </c>
      <c r="K19109">
        <v>1</v>
      </c>
      <c r="L19109">
        <v>471</v>
      </c>
      <c r="N19109" cm="1">
        <f t="array" ref="N19109">SUMPRODUCT(C19109:K19109,TRANSPOSE(('Derivation of PM - 8 Factors'!$Q$32:$Q$40)))+'Derivation of PM - 8 Factors'!$Q$31</f>
        <v>0.1609203489826033</v>
      </c>
      <c r="O19109" cm="1">
        <f t="array" ref="O19109">SUMPRODUCT(C19109:L19109,TRANSPOSE('Derivation of PM - 8 Fact+FICO'!$S$30:$S$39))+Predictions!$S$37</f>
        <v>0.23515138348091014</v>
      </c>
      <c r="P19109">
        <f>(L19109*'Derivation of PM - FICO ONLY'!$L$30)+'Derivation of PM - FICO ONLY'!$L$29</f>
        <v>-7.5180851814811378E-2</v>
      </c>
      <c r="Q19109">
        <f>'Derivation of PM - 6 Fact'!$AN$34+('Derivation of PM - 6 Fact'!$AN$35*Predictions!C19109)+('Derivation of PM - 6 Fact'!$AN$36*Predictions!E19109)+('Derivation of PM - 6 Fact'!$AN$37*Predictions!F19109)+('Derivation of PM - 6 Fact'!$AN$38*Predictions!G19109)+('Derivation of PM - 6 Fact'!$AN$39*Predictions!H19109)+('Derivation of PM - 6 Fact'!$AN$40*Predictions!L19109)</f>
        <v>0.18948344237778625</v>
      </c>
      <c r="U19109">
        <f t="shared" si="1193"/>
        <v>0</v>
      </c>
      <c r="V19109">
        <f t="shared" si="1194"/>
        <v>0</v>
      </c>
      <c r="W19109">
        <f t="shared" si="1195"/>
        <v>0</v>
      </c>
      <c r="X19109">
        <f t="shared" si="1196"/>
        <v>0</v>
      </c>
    </row>
    <row r="19110" spans="1:24" x14ac:dyDescent="0.3">
      <c r="A19110" t="s">
        <v>2</v>
      </c>
      <c r="B19110">
        <v>37100</v>
      </c>
      <c r="C19110">
        <v>1</v>
      </c>
      <c r="D19110">
        <v>22</v>
      </c>
      <c r="E19110">
        <v>-223</v>
      </c>
      <c r="F19110">
        <v>52</v>
      </c>
      <c r="G19110">
        <v>42</v>
      </c>
      <c r="H19110">
        <v>32</v>
      </c>
      <c r="I19110">
        <v>13</v>
      </c>
      <c r="J19110">
        <v>20</v>
      </c>
      <c r="K19110">
        <v>0</v>
      </c>
      <c r="L19110">
        <v>569</v>
      </c>
      <c r="N19110" cm="1">
        <f t="array" ref="N19110">SUMPRODUCT(C19110:K19110,TRANSPOSE(('Derivation of PM - 8 Factors'!$Q$32:$Q$40)))+'Derivation of PM - 8 Factors'!$Q$31</f>
        <v>0.70386840746273294</v>
      </c>
      <c r="O19110" cm="1">
        <f t="array" ref="O19110">SUMPRODUCT(C19110:L19110,TRANSPOSE('Derivation of PM - 8 Fact+FICO'!$S$30:$S$39))+Predictions!$S$37</f>
        <v>0.78056532112376975</v>
      </c>
      <c r="P19110">
        <f>(L19110*'Derivation of PM - FICO ONLY'!$L$30)+'Derivation of PM - FICO ONLY'!$L$29</f>
        <v>0.29556658281333026</v>
      </c>
      <c r="Q19110">
        <f>'Derivation of PM - 6 Fact'!$AN$34+('Derivation of PM - 6 Fact'!$AN$35*Predictions!C19110)+('Derivation of PM - 6 Fact'!$AN$36*Predictions!E19110)+('Derivation of PM - 6 Fact'!$AN$37*Predictions!F19110)+('Derivation of PM - 6 Fact'!$AN$38*Predictions!G19110)+('Derivation of PM - 6 Fact'!$AN$39*Predictions!H19110)+('Derivation of PM - 6 Fact'!$AN$40*Predictions!L19110)</f>
        <v>0.63877619569931376</v>
      </c>
      <c r="U19110">
        <f t="shared" si="1193"/>
        <v>1</v>
      </c>
      <c r="V19110">
        <f t="shared" si="1194"/>
        <v>1</v>
      </c>
      <c r="W19110">
        <f t="shared" si="1195"/>
        <v>0</v>
      </c>
      <c r="X19110">
        <f t="shared" si="1196"/>
        <v>1</v>
      </c>
    </row>
    <row r="19111" spans="1:24" x14ac:dyDescent="0.3">
      <c r="A19111" t="s">
        <v>2</v>
      </c>
      <c r="B19111">
        <v>37101</v>
      </c>
      <c r="C19111">
        <v>4</v>
      </c>
      <c r="D19111">
        <v>0</v>
      </c>
      <c r="E19111">
        <v>-153</v>
      </c>
      <c r="F19111">
        <v>9</v>
      </c>
      <c r="G19111">
        <v>33</v>
      </c>
      <c r="H19111">
        <v>24</v>
      </c>
      <c r="I19111">
        <v>11</v>
      </c>
      <c r="J19111">
        <v>15</v>
      </c>
      <c r="K19111">
        <v>1</v>
      </c>
      <c r="L19111">
        <v>596</v>
      </c>
      <c r="N19111" cm="1">
        <f t="array" ref="N19111">SUMPRODUCT(C19111:K19111,TRANSPOSE(('Derivation of PM - 8 Factors'!$Q$32:$Q$40)))+'Derivation of PM - 8 Factors'!$Q$31</f>
        <v>0.45623815892636466</v>
      </c>
      <c r="O19111" cm="1">
        <f t="array" ref="O19111">SUMPRODUCT(C19111:L19111,TRANSPOSE('Derivation of PM - 8 Fact+FICO'!$S$30:$S$39))+Predictions!$S$37</f>
        <v>0.53360465901571086</v>
      </c>
      <c r="P19111">
        <f>(L19111*'Derivation of PM - FICO ONLY'!$L$30)+'Derivation of PM - FICO ONLY'!$L$29</f>
        <v>0.39771128419047153</v>
      </c>
      <c r="Q19111">
        <f>'Derivation of PM - 6 Fact'!$AN$34+('Derivation of PM - 6 Fact'!$AN$35*Predictions!C19111)+('Derivation of PM - 6 Fact'!$AN$36*Predictions!E19111)+('Derivation of PM - 6 Fact'!$AN$37*Predictions!F19111)+('Derivation of PM - 6 Fact'!$AN$38*Predictions!G19111)+('Derivation of PM - 6 Fact'!$AN$39*Predictions!H19111)+('Derivation of PM - 6 Fact'!$AN$40*Predictions!L19111)</f>
        <v>0.46545483121160547</v>
      </c>
      <c r="U19111">
        <f t="shared" si="1193"/>
        <v>0</v>
      </c>
      <c r="V19111">
        <f t="shared" si="1194"/>
        <v>1</v>
      </c>
      <c r="W19111">
        <f t="shared" si="1195"/>
        <v>0</v>
      </c>
      <c r="X19111">
        <f t="shared" si="1196"/>
        <v>0</v>
      </c>
    </row>
    <row r="19112" spans="1:24" x14ac:dyDescent="0.3">
      <c r="A19112" t="s">
        <v>2</v>
      </c>
      <c r="B19112">
        <v>37102</v>
      </c>
      <c r="C19112">
        <v>1</v>
      </c>
      <c r="D19112">
        <v>52</v>
      </c>
      <c r="E19112">
        <v>-8</v>
      </c>
      <c r="F19112">
        <v>37</v>
      </c>
      <c r="G19112">
        <v>35</v>
      </c>
      <c r="H19112">
        <v>45</v>
      </c>
      <c r="I19112">
        <v>19</v>
      </c>
      <c r="J19112">
        <v>20</v>
      </c>
      <c r="K19112">
        <v>1</v>
      </c>
      <c r="L19112">
        <v>526</v>
      </c>
      <c r="N19112" cm="1">
        <f t="array" ref="N19112">SUMPRODUCT(C19112:K19112,TRANSPOSE(('Derivation of PM - 8 Factors'!$Q$32:$Q$40)))+'Derivation of PM - 8 Factors'!$Q$31</f>
        <v>0.36766871889307862</v>
      </c>
      <c r="O19112" cm="1">
        <f t="array" ref="O19112">SUMPRODUCT(C19112:L19112,TRANSPOSE('Derivation of PM - 8 Fact+FICO'!$S$30:$S$39))+Predictions!$S$37</f>
        <v>0.44136170404081382</v>
      </c>
      <c r="P19112">
        <f>(L19112*'Derivation of PM - FICO ONLY'!$L$30)+'Derivation of PM - FICO ONLY'!$L$29</f>
        <v>0.13289168802751306</v>
      </c>
      <c r="Q19112">
        <f>'Derivation of PM - 6 Fact'!$AN$34+('Derivation of PM - 6 Fact'!$AN$35*Predictions!C19112)+('Derivation of PM - 6 Fact'!$AN$36*Predictions!E19112)+('Derivation of PM - 6 Fact'!$AN$37*Predictions!F19112)+('Derivation of PM - 6 Fact'!$AN$38*Predictions!G19112)+('Derivation of PM - 6 Fact'!$AN$39*Predictions!H19112)+('Derivation of PM - 6 Fact'!$AN$40*Predictions!L19112)</f>
        <v>0.34719087616085165</v>
      </c>
      <c r="U19112">
        <f t="shared" si="1193"/>
        <v>0</v>
      </c>
      <c r="V19112">
        <f t="shared" si="1194"/>
        <v>0</v>
      </c>
      <c r="W19112">
        <f t="shared" si="1195"/>
        <v>0</v>
      </c>
      <c r="X19112">
        <f t="shared" si="1196"/>
        <v>0</v>
      </c>
    </row>
    <row r="19113" spans="1:24" x14ac:dyDescent="0.3">
      <c r="A19113" t="s">
        <v>2</v>
      </c>
      <c r="B19113">
        <v>37103</v>
      </c>
      <c r="C19113">
        <v>6</v>
      </c>
      <c r="D19113">
        <v>84</v>
      </c>
      <c r="E19113">
        <v>17</v>
      </c>
      <c r="F19113">
        <v>82</v>
      </c>
      <c r="G19113">
        <v>148</v>
      </c>
      <c r="H19113">
        <v>75</v>
      </c>
      <c r="I19113">
        <v>3</v>
      </c>
      <c r="J19113">
        <v>11</v>
      </c>
      <c r="K19113">
        <v>0</v>
      </c>
      <c r="L19113">
        <v>576</v>
      </c>
      <c r="N19113" cm="1">
        <f t="array" ref="N19113">SUMPRODUCT(C19113:K19113,TRANSPOSE(('Derivation of PM - 8 Factors'!$Q$32:$Q$40)))+'Derivation of PM - 8 Factors'!$Q$31</f>
        <v>1.1680935117195073</v>
      </c>
      <c r="O19113" cm="1">
        <f t="array" ref="O19113">SUMPRODUCT(C19113:L19113,TRANSPOSE('Derivation of PM - 8 Fact+FICO'!$S$30:$S$39))+Predictions!$S$37</f>
        <v>1.2377104014207032</v>
      </c>
      <c r="P19113">
        <f>(L19113*'Derivation of PM - FICO ONLY'!$L$30)+'Derivation of PM - FICO ONLY'!$L$29</f>
        <v>0.32204854242962599</v>
      </c>
      <c r="Q19113">
        <f>'Derivation of PM - 6 Fact'!$AN$34+('Derivation of PM - 6 Fact'!$AN$35*Predictions!C19113)+('Derivation of PM - 6 Fact'!$AN$36*Predictions!E19113)+('Derivation of PM - 6 Fact'!$AN$37*Predictions!F19113)+('Derivation of PM - 6 Fact'!$AN$38*Predictions!G19113)+('Derivation of PM - 6 Fact'!$AN$39*Predictions!H19113)+('Derivation of PM - 6 Fact'!$AN$40*Predictions!L19113)</f>
        <v>1.1769649293315108</v>
      </c>
      <c r="U19113">
        <f t="shared" si="1193"/>
        <v>1</v>
      </c>
      <c r="V19113">
        <f t="shared" si="1194"/>
        <v>1</v>
      </c>
      <c r="W19113">
        <f t="shared" si="1195"/>
        <v>0</v>
      </c>
      <c r="X19113">
        <f t="shared" si="1196"/>
        <v>1</v>
      </c>
    </row>
    <row r="19114" spans="1:24" x14ac:dyDescent="0.3">
      <c r="A19114" t="s">
        <v>2</v>
      </c>
      <c r="B19114">
        <v>37104</v>
      </c>
      <c r="C19114">
        <v>10</v>
      </c>
      <c r="D19114">
        <v>69</v>
      </c>
      <c r="E19114">
        <v>391</v>
      </c>
      <c r="F19114">
        <v>57</v>
      </c>
      <c r="G19114">
        <v>180</v>
      </c>
      <c r="H19114">
        <v>91</v>
      </c>
      <c r="I19114">
        <v>7</v>
      </c>
      <c r="J19114">
        <v>15</v>
      </c>
      <c r="K19114">
        <v>0</v>
      </c>
      <c r="L19114">
        <v>706</v>
      </c>
      <c r="N19114" cm="1">
        <f t="array" ref="N19114">SUMPRODUCT(C19114:K19114,TRANSPOSE(('Derivation of PM - 8 Factors'!$Q$32:$Q$40)))+'Derivation of PM - 8 Factors'!$Q$31</f>
        <v>1.1789229793331948</v>
      </c>
      <c r="O19114" cm="1">
        <f t="array" ref="O19114">SUMPRODUCT(C19114:L19114,TRANSPOSE('Derivation of PM - 8 Fact+FICO'!$S$30:$S$39))+Predictions!$S$37</f>
        <v>1.2493624421460727</v>
      </c>
      <c r="P19114">
        <f>(L19114*'Derivation of PM - FICO ONLY'!$L$30)+'Derivation of PM - FICO ONLY'!$L$29</f>
        <v>0.81385636387512039</v>
      </c>
      <c r="Q19114">
        <f>'Derivation of PM - 6 Fact'!$AN$34+('Derivation of PM - 6 Fact'!$AN$35*Predictions!C19114)+('Derivation of PM - 6 Fact'!$AN$36*Predictions!E19114)+('Derivation of PM - 6 Fact'!$AN$37*Predictions!F19114)+('Derivation of PM - 6 Fact'!$AN$38*Predictions!G19114)+('Derivation of PM - 6 Fact'!$AN$39*Predictions!H19114)+('Derivation of PM - 6 Fact'!$AN$40*Predictions!L19114)</f>
        <v>1.1618474156336274</v>
      </c>
      <c r="U19114">
        <f t="shared" si="1193"/>
        <v>1</v>
      </c>
      <c r="V19114">
        <f t="shared" si="1194"/>
        <v>1</v>
      </c>
      <c r="W19114">
        <f t="shared" si="1195"/>
        <v>1</v>
      </c>
      <c r="X19114">
        <f t="shared" si="1196"/>
        <v>1</v>
      </c>
    </row>
    <row r="19115" spans="1:24" x14ac:dyDescent="0.3">
      <c r="A19115" t="s">
        <v>2</v>
      </c>
      <c r="B19115">
        <v>37105</v>
      </c>
      <c r="C19115">
        <v>6</v>
      </c>
      <c r="D19115">
        <v>0</v>
      </c>
      <c r="E19115">
        <v>269</v>
      </c>
      <c r="F19115">
        <v>35</v>
      </c>
      <c r="G19115">
        <v>88</v>
      </c>
      <c r="H19115">
        <v>55</v>
      </c>
      <c r="I19115">
        <v>5</v>
      </c>
      <c r="J19115">
        <v>14</v>
      </c>
      <c r="K19115">
        <v>1</v>
      </c>
      <c r="L19115">
        <v>687</v>
      </c>
      <c r="N19115" cm="1">
        <f t="array" ref="N19115">SUMPRODUCT(C19115:K19115,TRANSPOSE(('Derivation of PM - 8 Factors'!$Q$32:$Q$40)))+'Derivation of PM - 8 Factors'!$Q$31</f>
        <v>0.80687200266435732</v>
      </c>
      <c r="O19115" cm="1">
        <f t="array" ref="O19115">SUMPRODUCT(C19115:L19115,TRANSPOSE('Derivation of PM - 8 Fact+FICO'!$S$30:$S$39))+Predictions!$S$37</f>
        <v>0.88191956921313408</v>
      </c>
      <c r="P19115">
        <f>(L19115*'Derivation of PM - FICO ONLY'!$L$30)+'Derivation of PM - FICO ONLY'!$L$29</f>
        <v>0.74197675920231743</v>
      </c>
      <c r="Q19115">
        <f>'Derivation of PM - 6 Fact'!$AN$34+('Derivation of PM - 6 Fact'!$AN$35*Predictions!C19115)+('Derivation of PM - 6 Fact'!$AN$36*Predictions!E19115)+('Derivation of PM - 6 Fact'!$AN$37*Predictions!F19115)+('Derivation of PM - 6 Fact'!$AN$38*Predictions!G19115)+('Derivation of PM - 6 Fact'!$AN$39*Predictions!H19115)+('Derivation of PM - 6 Fact'!$AN$40*Predictions!L19115)</f>
        <v>0.82900901781643355</v>
      </c>
      <c r="U19115">
        <f t="shared" si="1193"/>
        <v>1</v>
      </c>
      <c r="V19115">
        <f t="shared" si="1194"/>
        <v>1</v>
      </c>
      <c r="W19115">
        <f t="shared" si="1195"/>
        <v>1</v>
      </c>
      <c r="X19115">
        <f t="shared" si="1196"/>
        <v>1</v>
      </c>
    </row>
    <row r="19116" spans="1:24" x14ac:dyDescent="0.3">
      <c r="A19116" t="s">
        <v>2</v>
      </c>
      <c r="B19116">
        <v>37106</v>
      </c>
      <c r="C19116">
        <v>8</v>
      </c>
      <c r="D19116">
        <v>1</v>
      </c>
      <c r="E19116">
        <v>316</v>
      </c>
      <c r="F19116">
        <v>27</v>
      </c>
      <c r="G19116">
        <v>88</v>
      </c>
      <c r="H19116">
        <v>69</v>
      </c>
      <c r="I19116">
        <v>6</v>
      </c>
      <c r="J19116">
        <v>11</v>
      </c>
      <c r="K19116">
        <v>0</v>
      </c>
      <c r="L19116">
        <v>585</v>
      </c>
      <c r="N19116" cm="1">
        <f t="array" ref="N19116">SUMPRODUCT(C19116:K19116,TRANSPOSE(('Derivation of PM - 8 Factors'!$Q$32:$Q$40)))+'Derivation of PM - 8 Factors'!$Q$31</f>
        <v>0.93936705952005339</v>
      </c>
      <c r="O19116" cm="1">
        <f t="array" ref="O19116">SUMPRODUCT(C19116:L19116,TRANSPOSE('Derivation of PM - 8 Fact+FICO'!$S$30:$S$39))+Predictions!$S$37</f>
        <v>1.0099563988584315</v>
      </c>
      <c r="P19116">
        <f>(L19116*'Derivation of PM - FICO ONLY'!$L$30)+'Derivation of PM - FICO ONLY'!$L$29</f>
        <v>0.35609677622200642</v>
      </c>
      <c r="Q19116">
        <f>'Derivation of PM - 6 Fact'!$AN$34+('Derivation of PM - 6 Fact'!$AN$35*Predictions!C19116)+('Derivation of PM - 6 Fact'!$AN$36*Predictions!E19116)+('Derivation of PM - 6 Fact'!$AN$37*Predictions!F19116)+('Derivation of PM - 6 Fact'!$AN$38*Predictions!G19116)+('Derivation of PM - 6 Fact'!$AN$39*Predictions!H19116)+('Derivation of PM - 6 Fact'!$AN$40*Predictions!L19116)</f>
        <v>0.92407865980331394</v>
      </c>
      <c r="U19116">
        <f t="shared" si="1193"/>
        <v>1</v>
      </c>
      <c r="V19116">
        <f t="shared" si="1194"/>
        <v>1</v>
      </c>
      <c r="W19116">
        <f t="shared" si="1195"/>
        <v>0</v>
      </c>
      <c r="X19116">
        <f t="shared" si="1196"/>
        <v>1</v>
      </c>
    </row>
    <row r="19117" spans="1:24" x14ac:dyDescent="0.3">
      <c r="A19117" t="s">
        <v>2</v>
      </c>
      <c r="B19117">
        <v>37107</v>
      </c>
      <c r="C19117">
        <v>8</v>
      </c>
      <c r="D19117">
        <v>58</v>
      </c>
      <c r="E19117">
        <v>319</v>
      </c>
      <c r="F19117">
        <v>60</v>
      </c>
      <c r="G19117">
        <v>154</v>
      </c>
      <c r="H19117">
        <v>91</v>
      </c>
      <c r="I19117">
        <v>15</v>
      </c>
      <c r="J19117">
        <v>17</v>
      </c>
      <c r="K19117">
        <v>0</v>
      </c>
      <c r="L19117">
        <v>800</v>
      </c>
      <c r="N19117" cm="1">
        <f t="array" ref="N19117">SUMPRODUCT(C19117:K19117,TRANSPOSE(('Derivation of PM - 8 Factors'!$Q$32:$Q$40)))+'Derivation of PM - 8 Factors'!$Q$31</f>
        <v>1.0554149171345644</v>
      </c>
      <c r="O19117" cm="1">
        <f t="array" ref="O19117">SUMPRODUCT(C19117:L19117,TRANSPOSE('Derivation of PM - 8 Fact+FICO'!$S$30:$S$39))+Predictions!$S$37</f>
        <v>1.1332317428810346</v>
      </c>
      <c r="P19117">
        <f>(L19117*'Derivation of PM - FICO ONLY'!$L$30)+'Derivation of PM - FICO ONLY'!$L$29</f>
        <v>1.1694712501510931</v>
      </c>
      <c r="Q19117">
        <f>'Derivation of PM - 6 Fact'!$AN$34+('Derivation of PM - 6 Fact'!$AN$35*Predictions!C19117)+('Derivation of PM - 6 Fact'!$AN$36*Predictions!E19117)+('Derivation of PM - 6 Fact'!$AN$37*Predictions!F19117)+('Derivation of PM - 6 Fact'!$AN$38*Predictions!G19117)+('Derivation of PM - 6 Fact'!$AN$39*Predictions!H19117)+('Derivation of PM - 6 Fact'!$AN$40*Predictions!L19117)</f>
        <v>1.0236090718324919</v>
      </c>
      <c r="U19117">
        <f t="shared" si="1193"/>
        <v>1</v>
      </c>
      <c r="V19117">
        <f t="shared" si="1194"/>
        <v>1</v>
      </c>
      <c r="W19117">
        <f t="shared" si="1195"/>
        <v>1</v>
      </c>
      <c r="X19117">
        <f t="shared" si="1196"/>
        <v>1</v>
      </c>
    </row>
    <row r="19118" spans="1:24" x14ac:dyDescent="0.3">
      <c r="A19118" t="s">
        <v>2</v>
      </c>
      <c r="B19118">
        <v>37108</v>
      </c>
      <c r="C19118">
        <v>1</v>
      </c>
      <c r="D19118">
        <v>19</v>
      </c>
      <c r="E19118">
        <v>196</v>
      </c>
      <c r="F19118">
        <v>33</v>
      </c>
      <c r="G19118">
        <v>25</v>
      </c>
      <c r="H19118">
        <v>35</v>
      </c>
      <c r="I19118">
        <v>19</v>
      </c>
      <c r="J19118">
        <v>20</v>
      </c>
      <c r="K19118">
        <v>0</v>
      </c>
      <c r="L19118">
        <v>532</v>
      </c>
      <c r="N19118" cm="1">
        <f t="array" ref="N19118">SUMPRODUCT(C19118:K19118,TRANSPOSE(('Derivation of PM - 8 Factors'!$Q$32:$Q$40)))+'Derivation of PM - 8 Factors'!$Q$31</f>
        <v>0.50686997364668651</v>
      </c>
      <c r="O19118" cm="1">
        <f t="array" ref="O19118">SUMPRODUCT(C19118:L19118,TRANSPOSE('Derivation of PM - 8 Fact+FICO'!$S$30:$S$39))+Predictions!$S$37</f>
        <v>0.57840993160102594</v>
      </c>
      <c r="P19118">
        <f>(L19118*'Derivation of PM - FICO ONLY'!$L$30)+'Derivation of PM - FICO ONLY'!$L$29</f>
        <v>0.15559051055576645</v>
      </c>
      <c r="Q19118">
        <f>'Derivation of PM - 6 Fact'!$AN$34+('Derivation of PM - 6 Fact'!$AN$35*Predictions!C19118)+('Derivation of PM - 6 Fact'!$AN$36*Predictions!E19118)+('Derivation of PM - 6 Fact'!$AN$37*Predictions!F19118)+('Derivation of PM - 6 Fact'!$AN$38*Predictions!G19118)+('Derivation of PM - 6 Fact'!$AN$39*Predictions!H19118)+('Derivation of PM - 6 Fact'!$AN$40*Predictions!L19118)</f>
        <v>0.42791852231839728</v>
      </c>
      <c r="U19118">
        <f t="shared" si="1193"/>
        <v>1</v>
      </c>
      <c r="V19118">
        <f t="shared" si="1194"/>
        <v>1</v>
      </c>
      <c r="W19118">
        <f t="shared" si="1195"/>
        <v>0</v>
      </c>
      <c r="X19118">
        <f t="shared" si="1196"/>
        <v>0</v>
      </c>
    </row>
    <row r="19119" spans="1:24" x14ac:dyDescent="0.3">
      <c r="A19119" t="s">
        <v>2</v>
      </c>
      <c r="B19119">
        <v>37109</v>
      </c>
      <c r="C19119">
        <v>6</v>
      </c>
      <c r="D19119">
        <v>0</v>
      </c>
      <c r="E19119">
        <v>-157</v>
      </c>
      <c r="F19119">
        <v>49</v>
      </c>
      <c r="G19119">
        <v>101</v>
      </c>
      <c r="H19119">
        <v>75</v>
      </c>
      <c r="I19119">
        <v>18</v>
      </c>
      <c r="J19119">
        <v>20</v>
      </c>
      <c r="K19119">
        <v>0</v>
      </c>
      <c r="L19119">
        <v>614</v>
      </c>
      <c r="N19119" cm="1">
        <f t="array" ref="N19119">SUMPRODUCT(C19119:K19119,TRANSPOSE(('Derivation of PM - 8 Factors'!$Q$32:$Q$40)))+'Derivation of PM - 8 Factors'!$Q$31</f>
        <v>0.87789158589118343</v>
      </c>
      <c r="O19119" cm="1">
        <f t="array" ref="O19119">SUMPRODUCT(C19119:L19119,TRANSPOSE('Derivation of PM - 8 Fact+FICO'!$S$30:$S$39))+Predictions!$S$37</f>
        <v>0.95495629868409526</v>
      </c>
      <c r="P19119">
        <f>(L19119*'Derivation of PM - FICO ONLY'!$L$30)+'Derivation of PM - FICO ONLY'!$L$29</f>
        <v>0.46580775177523237</v>
      </c>
      <c r="Q19119">
        <f>'Derivation of PM - 6 Fact'!$AN$34+('Derivation of PM - 6 Fact'!$AN$35*Predictions!C19119)+('Derivation of PM - 6 Fact'!$AN$36*Predictions!E19119)+('Derivation of PM - 6 Fact'!$AN$37*Predictions!F19119)+('Derivation of PM - 6 Fact'!$AN$38*Predictions!G19119)+('Derivation of PM - 6 Fact'!$AN$39*Predictions!H19119)+('Derivation of PM - 6 Fact'!$AN$40*Predictions!L19119)</f>
        <v>0.8110255145279478</v>
      </c>
      <c r="U19119">
        <f t="shared" si="1193"/>
        <v>1</v>
      </c>
      <c r="V19119">
        <f t="shared" si="1194"/>
        <v>1</v>
      </c>
      <c r="W19119">
        <f t="shared" si="1195"/>
        <v>0</v>
      </c>
      <c r="X19119">
        <f t="shared" si="1196"/>
        <v>1</v>
      </c>
    </row>
    <row r="19120" spans="1:24" x14ac:dyDescent="0.3">
      <c r="A19120" t="s">
        <v>2</v>
      </c>
      <c r="B19120">
        <v>37110</v>
      </c>
      <c r="C19120">
        <v>6</v>
      </c>
      <c r="D19120">
        <v>20</v>
      </c>
      <c r="E19120">
        <v>144</v>
      </c>
      <c r="F19120">
        <v>72</v>
      </c>
      <c r="G19120">
        <v>141</v>
      </c>
      <c r="H19120">
        <v>87</v>
      </c>
      <c r="I19120">
        <v>1</v>
      </c>
      <c r="J19120">
        <v>10</v>
      </c>
      <c r="K19120">
        <v>0</v>
      </c>
      <c r="L19120">
        <v>654</v>
      </c>
      <c r="N19120" cm="1">
        <f t="array" ref="N19120">SUMPRODUCT(C19120:K19120,TRANSPOSE(('Derivation of PM - 8 Factors'!$Q$32:$Q$40)))+'Derivation of PM - 8 Factors'!$Q$31</f>
        <v>0.96893685238707761</v>
      </c>
      <c r="O19120" cm="1">
        <f t="array" ref="O19120">SUMPRODUCT(C19120:L19120,TRANSPOSE('Derivation of PM - 8 Fact+FICO'!$S$30:$S$39))+Predictions!$S$37</f>
        <v>1.0422591105488541</v>
      </c>
      <c r="P19120">
        <f>(L19120*'Derivation of PM - FICO ONLY'!$L$30)+'Derivation of PM - FICO ONLY'!$L$29</f>
        <v>0.61713323529692254</v>
      </c>
      <c r="Q19120">
        <f>'Derivation of PM - 6 Fact'!$AN$34+('Derivation of PM - 6 Fact'!$AN$35*Predictions!C19120)+('Derivation of PM - 6 Fact'!$AN$36*Predictions!E19120)+('Derivation of PM - 6 Fact'!$AN$37*Predictions!F19120)+('Derivation of PM - 6 Fact'!$AN$38*Predictions!G19120)+('Derivation of PM - 6 Fact'!$AN$39*Predictions!H19120)+('Derivation of PM - 6 Fact'!$AN$40*Predictions!L19120)</f>
        <v>0.97633099705408999</v>
      </c>
      <c r="U19120">
        <f t="shared" si="1193"/>
        <v>1</v>
      </c>
      <c r="V19120">
        <f t="shared" si="1194"/>
        <v>1</v>
      </c>
      <c r="W19120">
        <f t="shared" si="1195"/>
        <v>1</v>
      </c>
      <c r="X19120">
        <f t="shared" si="1196"/>
        <v>1</v>
      </c>
    </row>
    <row r="19121" spans="1:24" x14ac:dyDescent="0.3">
      <c r="A19121" t="s">
        <v>2</v>
      </c>
      <c r="B19121">
        <v>37111</v>
      </c>
      <c r="C19121">
        <v>5</v>
      </c>
      <c r="D19121">
        <v>0</v>
      </c>
      <c r="E19121">
        <v>141</v>
      </c>
      <c r="F19121">
        <v>25</v>
      </c>
      <c r="G19121">
        <v>58</v>
      </c>
      <c r="H19121">
        <v>44</v>
      </c>
      <c r="I19121">
        <v>1</v>
      </c>
      <c r="J19121">
        <v>9</v>
      </c>
      <c r="K19121">
        <v>0</v>
      </c>
      <c r="L19121">
        <v>673</v>
      </c>
      <c r="N19121" cm="1">
        <f t="array" ref="N19121">SUMPRODUCT(C19121:K19121,TRANSPOSE(('Derivation of PM - 8 Factors'!$Q$32:$Q$40)))+'Derivation of PM - 8 Factors'!$Q$31</f>
        <v>0.69621381985693576</v>
      </c>
      <c r="O19121" cm="1">
        <f t="array" ref="O19121">SUMPRODUCT(C19121:L19121,TRANSPOSE('Derivation of PM - 8 Fact+FICO'!$S$30:$S$39))+Predictions!$S$37</f>
        <v>0.77341875692085471</v>
      </c>
      <c r="P19121">
        <f>(L19121*'Derivation of PM - FICO ONLY'!$L$30)+'Derivation of PM - FICO ONLY'!$L$29</f>
        <v>0.68901283996972595</v>
      </c>
      <c r="Q19121">
        <f>'Derivation of PM - 6 Fact'!$AN$34+('Derivation of PM - 6 Fact'!$AN$35*Predictions!C19121)+('Derivation of PM - 6 Fact'!$AN$36*Predictions!E19121)+('Derivation of PM - 6 Fact'!$AN$37*Predictions!F19121)+('Derivation of PM - 6 Fact'!$AN$38*Predictions!G19121)+('Derivation of PM - 6 Fact'!$AN$39*Predictions!H19121)+('Derivation of PM - 6 Fact'!$AN$40*Predictions!L19121)</f>
        <v>0.70054805387125196</v>
      </c>
      <c r="U19121">
        <f t="shared" si="1193"/>
        <v>1</v>
      </c>
      <c r="V19121">
        <f t="shared" si="1194"/>
        <v>1</v>
      </c>
      <c r="W19121">
        <f t="shared" si="1195"/>
        <v>1</v>
      </c>
      <c r="X19121">
        <f t="shared" si="1196"/>
        <v>1</v>
      </c>
    </row>
    <row r="19122" spans="1:24" x14ac:dyDescent="0.3">
      <c r="A19122" t="s">
        <v>2</v>
      </c>
      <c r="B19122">
        <v>37112</v>
      </c>
      <c r="C19122">
        <v>3</v>
      </c>
      <c r="D19122">
        <v>87</v>
      </c>
      <c r="E19122">
        <v>39</v>
      </c>
      <c r="F19122">
        <v>6</v>
      </c>
      <c r="G19122">
        <v>29</v>
      </c>
      <c r="H19122">
        <v>22</v>
      </c>
      <c r="I19122">
        <v>7</v>
      </c>
      <c r="J19122">
        <v>12</v>
      </c>
      <c r="K19122">
        <v>0</v>
      </c>
      <c r="L19122">
        <v>630</v>
      </c>
      <c r="N19122" cm="1">
        <f t="array" ref="N19122">SUMPRODUCT(C19122:K19122,TRANSPOSE(('Derivation of PM - 8 Factors'!$Q$32:$Q$40)))+'Derivation of PM - 8 Factors'!$Q$31</f>
        <v>0.3163357163032926</v>
      </c>
      <c r="O19122" cm="1">
        <f t="array" ref="O19122">SUMPRODUCT(C19122:L19122,TRANSPOSE('Derivation of PM - 8 Fact+FICO'!$S$30:$S$39))+Predictions!$S$37</f>
        <v>0.39317820727648722</v>
      </c>
      <c r="P19122">
        <f>(L19122*'Derivation of PM - FICO ONLY'!$L$30)+'Derivation of PM - FICO ONLY'!$L$29</f>
        <v>0.52633794518390853</v>
      </c>
      <c r="Q19122">
        <f>'Derivation of PM - 6 Fact'!$AN$34+('Derivation of PM - 6 Fact'!$AN$35*Predictions!C19122)+('Derivation of PM - 6 Fact'!$AN$36*Predictions!E19122)+('Derivation of PM - 6 Fact'!$AN$37*Predictions!F19122)+('Derivation of PM - 6 Fact'!$AN$38*Predictions!G19122)+('Derivation of PM - 6 Fact'!$AN$39*Predictions!H19122)+('Derivation of PM - 6 Fact'!$AN$40*Predictions!L19122)</f>
        <v>0.31077769442438458</v>
      </c>
      <c r="U19122">
        <f t="shared" si="1193"/>
        <v>0</v>
      </c>
      <c r="V19122">
        <f t="shared" si="1194"/>
        <v>0</v>
      </c>
      <c r="W19122">
        <f t="shared" si="1195"/>
        <v>1</v>
      </c>
      <c r="X19122">
        <f t="shared" si="1196"/>
        <v>0</v>
      </c>
    </row>
    <row r="19123" spans="1:24" x14ac:dyDescent="0.3">
      <c r="A19123" t="s">
        <v>2</v>
      </c>
      <c r="B19123">
        <v>37113</v>
      </c>
      <c r="C19123">
        <v>7</v>
      </c>
      <c r="D19123">
        <v>0</v>
      </c>
      <c r="E19123">
        <v>414</v>
      </c>
      <c r="F19123">
        <v>18</v>
      </c>
      <c r="G19123">
        <v>71</v>
      </c>
      <c r="H19123">
        <v>49</v>
      </c>
      <c r="I19123">
        <v>7</v>
      </c>
      <c r="J19123">
        <v>9</v>
      </c>
      <c r="K19123">
        <v>0</v>
      </c>
      <c r="L19123">
        <v>657</v>
      </c>
      <c r="N19123" cm="1">
        <f t="array" ref="N19123">SUMPRODUCT(C19123:K19123,TRANSPOSE(('Derivation of PM - 8 Factors'!$Q$32:$Q$40)))+'Derivation of PM - 8 Factors'!$Q$31</f>
        <v>0.84417806236046078</v>
      </c>
      <c r="O19123" cm="1">
        <f t="array" ref="O19123">SUMPRODUCT(C19123:L19123,TRANSPOSE('Derivation of PM - 8 Fact+FICO'!$S$30:$S$39))+Predictions!$S$37</f>
        <v>0.91690469591633839</v>
      </c>
      <c r="P19123">
        <f>(L19123*'Derivation of PM - FICO ONLY'!$L$30)+'Derivation of PM - FICO ONLY'!$L$29</f>
        <v>0.62848264656104935</v>
      </c>
      <c r="Q19123">
        <f>'Derivation of PM - 6 Fact'!$AN$34+('Derivation of PM - 6 Fact'!$AN$35*Predictions!C19123)+('Derivation of PM - 6 Fact'!$AN$36*Predictions!E19123)+('Derivation of PM - 6 Fact'!$AN$37*Predictions!F19123)+('Derivation of PM - 6 Fact'!$AN$38*Predictions!G19123)+('Derivation of PM - 6 Fact'!$AN$39*Predictions!H19123)+('Derivation of PM - 6 Fact'!$AN$40*Predictions!L19123)</f>
        <v>0.83967745893442336</v>
      </c>
      <c r="U19123">
        <f t="shared" si="1193"/>
        <v>1</v>
      </c>
      <c r="V19123">
        <f t="shared" si="1194"/>
        <v>1</v>
      </c>
      <c r="W19123">
        <f t="shared" si="1195"/>
        <v>1</v>
      </c>
      <c r="X19123">
        <f t="shared" si="1196"/>
        <v>1</v>
      </c>
    </row>
    <row r="19124" spans="1:24" x14ac:dyDescent="0.3">
      <c r="A19124" t="s">
        <v>2</v>
      </c>
      <c r="B19124">
        <v>37114</v>
      </c>
      <c r="C19124">
        <v>7</v>
      </c>
      <c r="D19124">
        <v>0</v>
      </c>
      <c r="E19124">
        <v>130</v>
      </c>
      <c r="F19124">
        <v>56</v>
      </c>
      <c r="G19124">
        <v>131</v>
      </c>
      <c r="H19124">
        <v>105</v>
      </c>
      <c r="I19124">
        <v>2</v>
      </c>
      <c r="J19124">
        <v>8</v>
      </c>
      <c r="K19124">
        <v>0</v>
      </c>
      <c r="L19124">
        <v>674</v>
      </c>
      <c r="N19124" cm="1">
        <f t="array" ref="N19124">SUMPRODUCT(C19124:K19124,TRANSPOSE(('Derivation of PM - 8 Factors'!$Q$32:$Q$40)))+'Derivation of PM - 8 Factors'!$Q$31</f>
        <v>0.7682660395276476</v>
      </c>
      <c r="O19124" cm="1">
        <f t="array" ref="O19124">SUMPRODUCT(C19124:L19124,TRANSPOSE('Derivation of PM - 8 Fact+FICO'!$S$30:$S$39))+Predictions!$S$37</f>
        <v>0.8448438400118865</v>
      </c>
      <c r="P19124">
        <f>(L19124*'Derivation of PM - FICO ONLY'!$L$30)+'Derivation of PM - FICO ONLY'!$L$29</f>
        <v>0.69279597705776808</v>
      </c>
      <c r="Q19124">
        <f>'Derivation of PM - 6 Fact'!$AN$34+('Derivation of PM - 6 Fact'!$AN$35*Predictions!C19124)+('Derivation of PM - 6 Fact'!$AN$36*Predictions!E19124)+('Derivation of PM - 6 Fact'!$AN$37*Predictions!F19124)+('Derivation of PM - 6 Fact'!$AN$38*Predictions!G19124)+('Derivation of PM - 6 Fact'!$AN$39*Predictions!H19124)+('Derivation of PM - 6 Fact'!$AN$40*Predictions!L19124)</f>
        <v>0.78461108960232995</v>
      </c>
      <c r="U19124">
        <f t="shared" si="1193"/>
        <v>1</v>
      </c>
      <c r="V19124">
        <f t="shared" si="1194"/>
        <v>1</v>
      </c>
      <c r="W19124">
        <f t="shared" si="1195"/>
        <v>1</v>
      </c>
      <c r="X19124">
        <f t="shared" si="1196"/>
        <v>1</v>
      </c>
    </row>
    <row r="19125" spans="1:24" x14ac:dyDescent="0.3">
      <c r="A19125" t="s">
        <v>2</v>
      </c>
      <c r="B19125">
        <v>37115</v>
      </c>
      <c r="C19125">
        <v>2</v>
      </c>
      <c r="D19125">
        <v>0</v>
      </c>
      <c r="E19125">
        <v>75</v>
      </c>
      <c r="F19125">
        <v>34</v>
      </c>
      <c r="G19125">
        <v>37</v>
      </c>
      <c r="H19125">
        <v>42</v>
      </c>
      <c r="I19125">
        <v>4</v>
      </c>
      <c r="J19125">
        <v>14</v>
      </c>
      <c r="K19125">
        <v>0</v>
      </c>
      <c r="L19125">
        <v>627</v>
      </c>
      <c r="N19125" cm="1">
        <f t="array" ref="N19125">SUMPRODUCT(C19125:K19125,TRANSPOSE(('Derivation of PM - 8 Factors'!$Q$32:$Q$40)))+'Derivation of PM - 8 Factors'!$Q$31</f>
        <v>0.51382277036114965</v>
      </c>
      <c r="O19125" cm="1">
        <f t="array" ref="O19125">SUMPRODUCT(C19125:L19125,TRANSPOSE('Derivation of PM - 8 Fact+FICO'!$S$30:$S$39))+Predictions!$S$37</f>
        <v>0.59092831300922732</v>
      </c>
      <c r="P19125">
        <f>(L19125*'Derivation of PM - FICO ONLY'!$L$30)+'Derivation of PM - FICO ONLY'!$L$29</f>
        <v>0.51498853391978172</v>
      </c>
      <c r="Q19125">
        <f>'Derivation of PM - 6 Fact'!$AN$34+('Derivation of PM - 6 Fact'!$AN$35*Predictions!C19125)+('Derivation of PM - 6 Fact'!$AN$36*Predictions!E19125)+('Derivation of PM - 6 Fact'!$AN$37*Predictions!F19125)+('Derivation of PM - 6 Fact'!$AN$38*Predictions!G19125)+('Derivation of PM - 6 Fact'!$AN$39*Predictions!H19125)+('Derivation of PM - 6 Fact'!$AN$40*Predictions!L19125)</f>
        <v>0.48506052992310189</v>
      </c>
      <c r="U19125">
        <f t="shared" si="1193"/>
        <v>1</v>
      </c>
      <c r="V19125">
        <f t="shared" si="1194"/>
        <v>1</v>
      </c>
      <c r="W19125">
        <f t="shared" si="1195"/>
        <v>1</v>
      </c>
      <c r="X19125">
        <f t="shared" si="1196"/>
        <v>0</v>
      </c>
    </row>
    <row r="19126" spans="1:24" x14ac:dyDescent="0.3">
      <c r="A19126" t="s">
        <v>2</v>
      </c>
      <c r="B19126">
        <v>37116</v>
      </c>
      <c r="C19126">
        <v>3</v>
      </c>
      <c r="D19126">
        <v>0</v>
      </c>
      <c r="E19126">
        <v>212</v>
      </c>
      <c r="F19126">
        <v>39</v>
      </c>
      <c r="G19126">
        <v>56</v>
      </c>
      <c r="H19126">
        <v>67</v>
      </c>
      <c r="I19126">
        <v>0</v>
      </c>
      <c r="J19126">
        <v>1</v>
      </c>
      <c r="K19126">
        <v>0</v>
      </c>
      <c r="L19126">
        <v>556</v>
      </c>
      <c r="N19126" cm="1">
        <f t="array" ref="N19126">SUMPRODUCT(C19126:K19126,TRANSPOSE(('Derivation of PM - 8 Factors'!$Q$32:$Q$40)))+'Derivation of PM - 8 Factors'!$Q$31</f>
        <v>0.4417184957769883</v>
      </c>
      <c r="O19126" cm="1">
        <f t="array" ref="O19126">SUMPRODUCT(C19126:L19126,TRANSPOSE('Derivation of PM - 8 Fact+FICO'!$S$30:$S$39))+Predictions!$S$37</f>
        <v>0.51430806122604822</v>
      </c>
      <c r="P19126">
        <f>(L19126*'Derivation of PM - FICO ONLY'!$L$30)+'Derivation of PM - FICO ONLY'!$L$29</f>
        <v>0.24638580066878091</v>
      </c>
      <c r="Q19126">
        <f>'Derivation of PM - 6 Fact'!$AN$34+('Derivation of PM - 6 Fact'!$AN$35*Predictions!C19126)+('Derivation of PM - 6 Fact'!$AN$36*Predictions!E19126)+('Derivation of PM - 6 Fact'!$AN$37*Predictions!F19126)+('Derivation of PM - 6 Fact'!$AN$38*Predictions!G19126)+('Derivation of PM - 6 Fact'!$AN$39*Predictions!H19126)+('Derivation of PM - 6 Fact'!$AN$40*Predictions!L19126)</f>
        <v>0.48753122319803982</v>
      </c>
      <c r="U19126">
        <f t="shared" si="1193"/>
        <v>0</v>
      </c>
      <c r="V19126">
        <f t="shared" si="1194"/>
        <v>1</v>
      </c>
      <c r="W19126">
        <f t="shared" si="1195"/>
        <v>0</v>
      </c>
      <c r="X19126">
        <f t="shared" si="1196"/>
        <v>0</v>
      </c>
    </row>
    <row r="19127" spans="1:24" x14ac:dyDescent="0.3">
      <c r="A19127" t="s">
        <v>2</v>
      </c>
      <c r="B19127">
        <v>37117</v>
      </c>
      <c r="C19127">
        <v>8</v>
      </c>
      <c r="D19127">
        <v>41</v>
      </c>
      <c r="E19127">
        <v>134</v>
      </c>
      <c r="F19127">
        <v>43</v>
      </c>
      <c r="G19127">
        <v>119</v>
      </c>
      <c r="H19127">
        <v>82</v>
      </c>
      <c r="I19127">
        <v>1</v>
      </c>
      <c r="J19127">
        <v>7</v>
      </c>
      <c r="K19127">
        <v>0</v>
      </c>
      <c r="L19127">
        <v>688</v>
      </c>
      <c r="N19127" cm="1">
        <f t="array" ref="N19127">SUMPRODUCT(C19127:K19127,TRANSPOSE(('Derivation of PM - 8 Factors'!$Q$32:$Q$40)))+'Derivation of PM - 8 Factors'!$Q$31</f>
        <v>0.90578064305505235</v>
      </c>
      <c r="O19127" cm="1">
        <f t="array" ref="O19127">SUMPRODUCT(C19127:L19127,TRANSPOSE('Derivation of PM - 8 Fact+FICO'!$S$30:$S$39))+Predictions!$S$37</f>
        <v>0.98216768080303418</v>
      </c>
      <c r="P19127">
        <f>(L19127*'Derivation of PM - FICO ONLY'!$L$30)+'Derivation of PM - FICO ONLY'!$L$29</f>
        <v>0.74575989629035955</v>
      </c>
      <c r="Q19127">
        <f>'Derivation of PM - 6 Fact'!$AN$34+('Derivation of PM - 6 Fact'!$AN$35*Predictions!C19127)+('Derivation of PM - 6 Fact'!$AN$36*Predictions!E19127)+('Derivation of PM - 6 Fact'!$AN$37*Predictions!F19127)+('Derivation of PM - 6 Fact'!$AN$38*Predictions!G19127)+('Derivation of PM - 6 Fact'!$AN$39*Predictions!H19127)+('Derivation of PM - 6 Fact'!$AN$40*Predictions!L19127)</f>
        <v>0.93437679877501778</v>
      </c>
      <c r="U19127">
        <f t="shared" si="1193"/>
        <v>1</v>
      </c>
      <c r="V19127">
        <f t="shared" si="1194"/>
        <v>1</v>
      </c>
      <c r="W19127">
        <f t="shared" si="1195"/>
        <v>1</v>
      </c>
      <c r="X19127">
        <f t="shared" si="1196"/>
        <v>1</v>
      </c>
    </row>
    <row r="19128" spans="1:24" x14ac:dyDescent="0.3">
      <c r="A19128" t="s">
        <v>2</v>
      </c>
      <c r="B19128">
        <v>37118</v>
      </c>
      <c r="C19128">
        <v>1</v>
      </c>
      <c r="D19128">
        <v>3</v>
      </c>
      <c r="E19128">
        <v>-99</v>
      </c>
      <c r="F19128">
        <v>22</v>
      </c>
      <c r="G19128">
        <v>25</v>
      </c>
      <c r="H19128">
        <v>29</v>
      </c>
      <c r="I19128">
        <v>15</v>
      </c>
      <c r="J19128">
        <v>20</v>
      </c>
      <c r="K19128">
        <v>0</v>
      </c>
      <c r="L19128">
        <v>570</v>
      </c>
      <c r="N19128" cm="1">
        <f t="array" ref="N19128">SUMPRODUCT(C19128:K19128,TRANSPOSE(('Derivation of PM - 8 Factors'!$Q$32:$Q$40)))+'Derivation of PM - 8 Factors'!$Q$31</f>
        <v>0.29594766834235398</v>
      </c>
      <c r="O19128" cm="1">
        <f t="array" ref="O19128">SUMPRODUCT(C19128:L19128,TRANSPOSE('Derivation of PM - 8 Fact+FICO'!$S$30:$S$39))+Predictions!$S$37</f>
        <v>0.37230980774426126</v>
      </c>
      <c r="P19128">
        <f>(L19128*'Derivation of PM - FICO ONLY'!$L$30)+'Derivation of PM - FICO ONLY'!$L$29</f>
        <v>0.29934971990137282</v>
      </c>
      <c r="Q19128">
        <f>'Derivation of PM - 6 Fact'!$AN$34+('Derivation of PM - 6 Fact'!$AN$35*Predictions!C19128)+('Derivation of PM - 6 Fact'!$AN$36*Predictions!E19128)+('Derivation of PM - 6 Fact'!$AN$37*Predictions!F19128)+('Derivation of PM - 6 Fact'!$AN$38*Predictions!G19128)+('Derivation of PM - 6 Fact'!$AN$39*Predictions!H19128)+('Derivation of PM - 6 Fact'!$AN$40*Predictions!L19128)</f>
        <v>0.22308922918191401</v>
      </c>
      <c r="U19128">
        <f t="shared" si="1193"/>
        <v>0</v>
      </c>
      <c r="V19128">
        <f t="shared" si="1194"/>
        <v>0</v>
      </c>
      <c r="W19128">
        <f t="shared" si="1195"/>
        <v>0</v>
      </c>
      <c r="X19128">
        <f t="shared" si="1196"/>
        <v>0</v>
      </c>
    </row>
    <row r="19129" spans="1:24" x14ac:dyDescent="0.3">
      <c r="A19129" t="s">
        <v>2</v>
      </c>
      <c r="B19129">
        <v>37119</v>
      </c>
      <c r="C19129">
        <v>1</v>
      </c>
      <c r="D19129">
        <v>0</v>
      </c>
      <c r="E19129">
        <v>69</v>
      </c>
      <c r="F19129">
        <v>9</v>
      </c>
      <c r="G19129">
        <v>18</v>
      </c>
      <c r="H19129">
        <v>16</v>
      </c>
      <c r="I19129">
        <v>3</v>
      </c>
      <c r="J19129">
        <v>12</v>
      </c>
      <c r="K19129">
        <v>0</v>
      </c>
      <c r="L19129">
        <v>501</v>
      </c>
      <c r="N19129" cm="1">
        <f t="array" ref="N19129">SUMPRODUCT(C19129:K19129,TRANSPOSE(('Derivation of PM - 8 Factors'!$Q$32:$Q$40)))+'Derivation of PM - 8 Factors'!$Q$31</f>
        <v>0.15791866032545998</v>
      </c>
      <c r="O19129" cm="1">
        <f t="array" ref="O19129">SUMPRODUCT(C19129:L19129,TRANSPOSE('Derivation of PM - 8 Fact+FICO'!$S$30:$S$39))+Predictions!$S$37</f>
        <v>0.22845291979109067</v>
      </c>
      <c r="P19129">
        <f>(L19129*'Derivation of PM - FICO ONLY'!$L$30)+'Derivation of PM - FICO ONLY'!$L$29</f>
        <v>3.8313260826456474E-2</v>
      </c>
      <c r="Q19129">
        <f>'Derivation of PM - 6 Fact'!$AN$34+('Derivation of PM - 6 Fact'!$AN$35*Predictions!C19129)+('Derivation of PM - 6 Fact'!$AN$36*Predictions!E19129)+('Derivation of PM - 6 Fact'!$AN$37*Predictions!F19129)+('Derivation of PM - 6 Fact'!$AN$38*Predictions!G19129)+('Derivation of PM - 6 Fact'!$AN$39*Predictions!H19129)+('Derivation of PM - 6 Fact'!$AN$40*Predictions!L19129)</f>
        <v>0.13270876972217163</v>
      </c>
      <c r="U19129">
        <f t="shared" si="1193"/>
        <v>0</v>
      </c>
      <c r="V19129">
        <f t="shared" si="1194"/>
        <v>0</v>
      </c>
      <c r="W19129">
        <f t="shared" si="1195"/>
        <v>0</v>
      </c>
      <c r="X19129">
        <f t="shared" si="1196"/>
        <v>0</v>
      </c>
    </row>
    <row r="19130" spans="1:24" x14ac:dyDescent="0.3">
      <c r="A19130" t="s">
        <v>2</v>
      </c>
      <c r="B19130">
        <v>37120</v>
      </c>
      <c r="C19130">
        <v>5</v>
      </c>
      <c r="D19130">
        <v>0</v>
      </c>
      <c r="E19130">
        <v>223</v>
      </c>
      <c r="F19130">
        <v>5</v>
      </c>
      <c r="G19130">
        <v>39</v>
      </c>
      <c r="H19130">
        <v>49</v>
      </c>
      <c r="I19130">
        <v>8</v>
      </c>
      <c r="J19130">
        <v>10</v>
      </c>
      <c r="K19130">
        <v>0</v>
      </c>
      <c r="L19130">
        <v>674</v>
      </c>
      <c r="N19130" cm="1">
        <f t="array" ref="N19130">SUMPRODUCT(C19130:K19130,TRANSPOSE(('Derivation of PM - 8 Factors'!$Q$32:$Q$40)))+'Derivation of PM - 8 Factors'!$Q$31</f>
        <v>0.4283867113986044</v>
      </c>
      <c r="O19130" cm="1">
        <f t="array" ref="O19130">SUMPRODUCT(C19130:L19130,TRANSPOSE('Derivation of PM - 8 Fact+FICO'!$S$30:$S$39))+Predictions!$S$37</f>
        <v>0.50652897545196784</v>
      </c>
      <c r="P19130">
        <f>(L19130*'Derivation of PM - FICO ONLY'!$L$30)+'Derivation of PM - FICO ONLY'!$L$29</f>
        <v>0.69279597705776808</v>
      </c>
      <c r="Q19130">
        <f>'Derivation of PM - 6 Fact'!$AN$34+('Derivation of PM - 6 Fact'!$AN$35*Predictions!C19130)+('Derivation of PM - 6 Fact'!$AN$36*Predictions!E19130)+('Derivation of PM - 6 Fact'!$AN$37*Predictions!F19130)+('Derivation of PM - 6 Fact'!$AN$38*Predictions!G19130)+('Derivation of PM - 6 Fact'!$AN$39*Predictions!H19130)+('Derivation of PM - 6 Fact'!$AN$40*Predictions!L19130)</f>
        <v>0.41977142868619788</v>
      </c>
      <c r="U19130">
        <f t="shared" si="1193"/>
        <v>0</v>
      </c>
      <c r="V19130">
        <f t="shared" si="1194"/>
        <v>1</v>
      </c>
      <c r="W19130">
        <f t="shared" si="1195"/>
        <v>1</v>
      </c>
      <c r="X19130">
        <f t="shared" si="1196"/>
        <v>0</v>
      </c>
    </row>
    <row r="19131" spans="1:24" x14ac:dyDescent="0.3">
      <c r="A19131" t="s">
        <v>2</v>
      </c>
      <c r="B19131">
        <v>37121</v>
      </c>
      <c r="C19131">
        <v>1</v>
      </c>
      <c r="D19131">
        <v>95</v>
      </c>
      <c r="E19131">
        <v>8</v>
      </c>
      <c r="F19131">
        <v>76</v>
      </c>
      <c r="G19131">
        <v>55</v>
      </c>
      <c r="H19131">
        <v>39</v>
      </c>
      <c r="I19131">
        <v>4</v>
      </c>
      <c r="J19131">
        <v>12</v>
      </c>
      <c r="K19131">
        <v>0</v>
      </c>
      <c r="L19131">
        <v>507</v>
      </c>
      <c r="N19131" cm="1">
        <f t="array" ref="N19131">SUMPRODUCT(C19131:K19131,TRANSPOSE(('Derivation of PM - 8 Factors'!$Q$32:$Q$40)))+'Derivation of PM - 8 Factors'!$Q$31</f>
        <v>0.99610398928852728</v>
      </c>
      <c r="O19131" cm="1">
        <f t="array" ref="O19131">SUMPRODUCT(C19131:L19131,TRANSPOSE('Derivation of PM - 8 Fact+FICO'!$S$30:$S$39))+Predictions!$S$37</f>
        <v>1.066597876459491</v>
      </c>
      <c r="P19131">
        <f>(L19131*'Derivation of PM - FICO ONLY'!$L$30)+'Derivation of PM - FICO ONLY'!$L$29</f>
        <v>6.1012083354710089E-2</v>
      </c>
      <c r="Q19131">
        <f>'Derivation of PM - 6 Fact'!$AN$34+('Derivation of PM - 6 Fact'!$AN$35*Predictions!C19131)+('Derivation of PM - 6 Fact'!$AN$36*Predictions!E19131)+('Derivation of PM - 6 Fact'!$AN$37*Predictions!F19131)+('Derivation of PM - 6 Fact'!$AN$38*Predictions!G19131)+('Derivation of PM - 6 Fact'!$AN$39*Predictions!H19131)+('Derivation of PM - 6 Fact'!$AN$40*Predictions!L19131)</f>
        <v>0.99138300182754058</v>
      </c>
      <c r="U19131">
        <f t="shared" si="1193"/>
        <v>1</v>
      </c>
      <c r="V19131">
        <f t="shared" si="1194"/>
        <v>1</v>
      </c>
      <c r="W19131">
        <f t="shared" si="1195"/>
        <v>0</v>
      </c>
      <c r="X19131">
        <f t="shared" si="1196"/>
        <v>1</v>
      </c>
    </row>
    <row r="19132" spans="1:24" x14ac:dyDescent="0.3">
      <c r="A19132" t="s">
        <v>2</v>
      </c>
      <c r="B19132">
        <v>37122</v>
      </c>
      <c r="C19132">
        <v>6</v>
      </c>
      <c r="D19132">
        <v>0</v>
      </c>
      <c r="E19132">
        <v>-38</v>
      </c>
      <c r="F19132">
        <v>27</v>
      </c>
      <c r="G19132">
        <v>75</v>
      </c>
      <c r="H19132">
        <v>67</v>
      </c>
      <c r="I19132">
        <v>8</v>
      </c>
      <c r="J19132">
        <v>15</v>
      </c>
      <c r="K19132">
        <v>0</v>
      </c>
      <c r="L19132">
        <v>630</v>
      </c>
      <c r="N19132" cm="1">
        <f t="array" ref="N19132">SUMPRODUCT(C19132:K19132,TRANSPOSE(('Derivation of PM - 8 Factors'!$Q$32:$Q$40)))+'Derivation of PM - 8 Factors'!$Q$31</f>
        <v>0.65880393863443665</v>
      </c>
      <c r="O19132" cm="1">
        <f t="array" ref="O19132">SUMPRODUCT(C19132:L19132,TRANSPOSE('Derivation of PM - 8 Fact+FICO'!$S$30:$S$39))+Predictions!$S$37</f>
        <v>0.73651219673740143</v>
      </c>
      <c r="P19132">
        <f>(L19132*'Derivation of PM - FICO ONLY'!$L$30)+'Derivation of PM - FICO ONLY'!$L$29</f>
        <v>0.52633794518390853</v>
      </c>
      <c r="Q19132">
        <f>'Derivation of PM - 6 Fact'!$AN$34+('Derivation of PM - 6 Fact'!$AN$35*Predictions!C19132)+('Derivation of PM - 6 Fact'!$AN$36*Predictions!E19132)+('Derivation of PM - 6 Fact'!$AN$37*Predictions!F19132)+('Derivation of PM - 6 Fact'!$AN$38*Predictions!G19132)+('Derivation of PM - 6 Fact'!$AN$39*Predictions!H19132)+('Derivation of PM - 6 Fact'!$AN$40*Predictions!L19132)</f>
        <v>0.62575325511257684</v>
      </c>
      <c r="U19132">
        <f t="shared" si="1193"/>
        <v>1</v>
      </c>
      <c r="V19132">
        <f t="shared" si="1194"/>
        <v>1</v>
      </c>
      <c r="W19132">
        <f t="shared" si="1195"/>
        <v>1</v>
      </c>
      <c r="X19132">
        <f t="shared" si="1196"/>
        <v>1</v>
      </c>
    </row>
    <row r="19133" spans="1:24" x14ac:dyDescent="0.3">
      <c r="A19133" t="s">
        <v>2</v>
      </c>
      <c r="B19133">
        <v>37123</v>
      </c>
      <c r="C19133">
        <v>1</v>
      </c>
      <c r="D19133">
        <v>0</v>
      </c>
      <c r="E19133">
        <v>196</v>
      </c>
      <c r="F19133">
        <v>45</v>
      </c>
      <c r="G19133">
        <v>41</v>
      </c>
      <c r="H19133">
        <v>47</v>
      </c>
      <c r="I19133">
        <v>3</v>
      </c>
      <c r="J19133">
        <v>12</v>
      </c>
      <c r="K19133">
        <v>1</v>
      </c>
      <c r="L19133">
        <v>626</v>
      </c>
      <c r="N19133" cm="1">
        <f t="array" ref="N19133">SUMPRODUCT(C19133:K19133,TRANSPOSE(('Derivation of PM - 8 Factors'!$Q$32:$Q$40)))+'Derivation of PM - 8 Factors'!$Q$31</f>
        <v>0.45174805333631862</v>
      </c>
      <c r="O19133" cm="1">
        <f t="array" ref="O19133">SUMPRODUCT(C19133:L19133,TRANSPOSE('Derivation of PM - 8 Fact+FICO'!$S$30:$S$39))+Predictions!$S$37</f>
        <v>0.5275063235715074</v>
      </c>
      <c r="P19133">
        <f>(L19133*'Derivation of PM - FICO ONLY'!$L$30)+'Derivation of PM - FICO ONLY'!$L$29</f>
        <v>0.5112053968317396</v>
      </c>
      <c r="Q19133">
        <f>'Derivation of PM - 6 Fact'!$AN$34+('Derivation of PM - 6 Fact'!$AN$35*Predictions!C19133)+('Derivation of PM - 6 Fact'!$AN$36*Predictions!E19133)+('Derivation of PM - 6 Fact'!$AN$37*Predictions!F19133)+('Derivation of PM - 6 Fact'!$AN$38*Predictions!G19133)+('Derivation of PM - 6 Fact'!$AN$39*Predictions!H19133)+('Derivation of PM - 6 Fact'!$AN$40*Predictions!L19133)</f>
        <v>0.48300216116071548</v>
      </c>
      <c r="U19133">
        <f t="shared" si="1193"/>
        <v>0</v>
      </c>
      <c r="V19133">
        <f t="shared" si="1194"/>
        <v>1</v>
      </c>
      <c r="W19133">
        <f t="shared" si="1195"/>
        <v>1</v>
      </c>
      <c r="X19133">
        <f t="shared" si="1196"/>
        <v>0</v>
      </c>
    </row>
    <row r="19134" spans="1:24" x14ac:dyDescent="0.3">
      <c r="A19134" t="s">
        <v>2</v>
      </c>
      <c r="B19134">
        <v>37124</v>
      </c>
      <c r="C19134">
        <v>2</v>
      </c>
      <c r="D19134">
        <v>97</v>
      </c>
      <c r="E19134">
        <v>-243</v>
      </c>
      <c r="F19134">
        <v>37</v>
      </c>
      <c r="G19134">
        <v>40</v>
      </c>
      <c r="H19134">
        <v>59</v>
      </c>
      <c r="I19134">
        <v>2</v>
      </c>
      <c r="J19134">
        <v>9</v>
      </c>
      <c r="K19134">
        <v>0</v>
      </c>
      <c r="L19134">
        <v>404</v>
      </c>
      <c r="N19134" cm="1">
        <f t="array" ref="N19134">SUMPRODUCT(C19134:K19134,TRANSPOSE(('Derivation of PM - 8 Factors'!$Q$32:$Q$40)))+'Derivation of PM - 8 Factors'!$Q$31</f>
        <v>0.33722883879507093</v>
      </c>
      <c r="O19134" cm="1">
        <f t="array" ref="O19134">SUMPRODUCT(C19134:L19134,TRANSPOSE('Derivation of PM - 8 Fact+FICO'!$S$30:$S$39))+Predictions!$S$37</f>
        <v>0.40829004252305401</v>
      </c>
      <c r="P19134">
        <f>(L19134*'Derivation of PM - FICO ONLY'!$L$30)+'Derivation of PM - FICO ONLY'!$L$29</f>
        <v>-0.32865103671364304</v>
      </c>
      <c r="Q19134">
        <f>'Derivation of PM - 6 Fact'!$AN$34+('Derivation of PM - 6 Fact'!$AN$35*Predictions!C19134)+('Derivation of PM - 6 Fact'!$AN$36*Predictions!E19134)+('Derivation of PM - 6 Fact'!$AN$37*Predictions!F19134)+('Derivation of PM - 6 Fact'!$AN$38*Predictions!G19134)+('Derivation of PM - 6 Fact'!$AN$39*Predictions!H19134)+('Derivation of PM - 6 Fact'!$AN$40*Predictions!L19134)</f>
        <v>0.35044716432091205</v>
      </c>
      <c r="U19134">
        <f t="shared" si="1193"/>
        <v>0</v>
      </c>
      <c r="V19134">
        <f t="shared" si="1194"/>
        <v>0</v>
      </c>
      <c r="W19134">
        <f t="shared" si="1195"/>
        <v>0</v>
      </c>
      <c r="X19134">
        <f t="shared" si="1196"/>
        <v>0</v>
      </c>
    </row>
    <row r="19135" spans="1:24" x14ac:dyDescent="0.3">
      <c r="A19135" t="s">
        <v>2</v>
      </c>
      <c r="B19135">
        <v>37125</v>
      </c>
      <c r="C19135">
        <v>9</v>
      </c>
      <c r="D19135">
        <v>77</v>
      </c>
      <c r="E19135">
        <v>255</v>
      </c>
      <c r="F19135">
        <v>45</v>
      </c>
      <c r="G19135">
        <v>138</v>
      </c>
      <c r="H19135">
        <v>83</v>
      </c>
      <c r="I19135">
        <v>0</v>
      </c>
      <c r="J19135">
        <v>1</v>
      </c>
      <c r="K19135">
        <v>0</v>
      </c>
      <c r="L19135">
        <v>703</v>
      </c>
      <c r="N19135" cm="1">
        <f t="array" ref="N19135">SUMPRODUCT(C19135:K19135,TRANSPOSE(('Derivation of PM - 8 Factors'!$Q$32:$Q$40)))+'Derivation of PM - 8 Factors'!$Q$31</f>
        <v>0.97350320467031293</v>
      </c>
      <c r="O19135" cm="1">
        <f t="array" ref="O19135">SUMPRODUCT(C19135:L19135,TRANSPOSE('Derivation of PM - 8 Fact+FICO'!$S$30:$S$39))+Predictions!$S$37</f>
        <v>1.0479241834405799</v>
      </c>
      <c r="P19135">
        <f>(L19135*'Derivation of PM - FICO ONLY'!$L$30)+'Derivation of PM - FICO ONLY'!$L$29</f>
        <v>0.80250695261099358</v>
      </c>
      <c r="Q19135">
        <f>'Derivation of PM - 6 Fact'!$AN$34+('Derivation of PM - 6 Fact'!$AN$35*Predictions!C19135)+('Derivation of PM - 6 Fact'!$AN$36*Predictions!E19135)+('Derivation of PM - 6 Fact'!$AN$37*Predictions!F19135)+('Derivation of PM - 6 Fact'!$AN$38*Predictions!G19135)+('Derivation of PM - 6 Fact'!$AN$39*Predictions!H19135)+('Derivation of PM - 6 Fact'!$AN$40*Predictions!L19135)</f>
        <v>1.0434118721924841</v>
      </c>
      <c r="U19135">
        <f t="shared" si="1193"/>
        <v>1</v>
      </c>
      <c r="V19135">
        <f t="shared" si="1194"/>
        <v>1</v>
      </c>
      <c r="W19135">
        <f t="shared" si="1195"/>
        <v>1</v>
      </c>
      <c r="X19135">
        <f t="shared" si="1196"/>
        <v>1</v>
      </c>
    </row>
    <row r="19136" spans="1:24" x14ac:dyDescent="0.3">
      <c r="A19136" t="s">
        <v>2</v>
      </c>
      <c r="B19136">
        <v>37126</v>
      </c>
      <c r="C19136">
        <v>5</v>
      </c>
      <c r="D19136">
        <v>37</v>
      </c>
      <c r="E19136">
        <v>-15</v>
      </c>
      <c r="F19136">
        <v>17</v>
      </c>
      <c r="G19136">
        <v>52</v>
      </c>
      <c r="H19136">
        <v>65</v>
      </c>
      <c r="I19136">
        <v>9</v>
      </c>
      <c r="J19136">
        <v>13</v>
      </c>
      <c r="K19136">
        <v>0</v>
      </c>
      <c r="L19136">
        <v>427</v>
      </c>
      <c r="N19136" cm="1">
        <f t="array" ref="N19136">SUMPRODUCT(C19136:K19136,TRANSPOSE(('Derivation of PM - 8 Factors'!$Q$32:$Q$40)))+'Derivation of PM - 8 Factors'!$Q$31</f>
        <v>0.43912436842403035</v>
      </c>
      <c r="O19136" cm="1">
        <f t="array" ref="O19136">SUMPRODUCT(C19136:L19136,TRANSPOSE('Derivation of PM - 8 Fact+FICO'!$S$30:$S$39))+Predictions!$S$37</f>
        <v>0.50827012295267771</v>
      </c>
      <c r="P19136">
        <f>(L19136*'Derivation of PM - FICO ONLY'!$L$30)+'Derivation of PM - FICO ONLY'!$L$29</f>
        <v>-0.24163888368867092</v>
      </c>
      <c r="Q19136">
        <f>'Derivation of PM - 6 Fact'!$AN$34+('Derivation of PM - 6 Fact'!$AN$35*Predictions!C19136)+('Derivation of PM - 6 Fact'!$AN$36*Predictions!E19136)+('Derivation of PM - 6 Fact'!$AN$37*Predictions!F19136)+('Derivation of PM - 6 Fact'!$AN$38*Predictions!G19136)+('Derivation of PM - 6 Fact'!$AN$39*Predictions!H19136)+('Derivation of PM - 6 Fact'!$AN$40*Predictions!L19136)</f>
        <v>0.41170626618595119</v>
      </c>
      <c r="U19136">
        <f t="shared" si="1193"/>
        <v>0</v>
      </c>
      <c r="V19136">
        <f t="shared" si="1194"/>
        <v>1</v>
      </c>
      <c r="W19136">
        <f t="shared" si="1195"/>
        <v>0</v>
      </c>
      <c r="X19136">
        <f t="shared" si="1196"/>
        <v>0</v>
      </c>
    </row>
    <row r="19137" spans="1:24" x14ac:dyDescent="0.3">
      <c r="A19137" t="s">
        <v>2</v>
      </c>
      <c r="B19137">
        <v>37127</v>
      </c>
      <c r="C19137">
        <v>5</v>
      </c>
      <c r="D19137">
        <v>0</v>
      </c>
      <c r="E19137">
        <v>-56</v>
      </c>
      <c r="F19137">
        <v>15</v>
      </c>
      <c r="G19137">
        <v>51</v>
      </c>
      <c r="H19137">
        <v>43</v>
      </c>
      <c r="I19137">
        <v>3</v>
      </c>
      <c r="J19137">
        <v>12</v>
      </c>
      <c r="K19137">
        <v>0</v>
      </c>
      <c r="L19137">
        <v>476</v>
      </c>
      <c r="N19137" cm="1">
        <f t="array" ref="N19137">SUMPRODUCT(C19137:K19137,TRANSPOSE(('Derivation of PM - 8 Factors'!$Q$32:$Q$40)))+'Derivation of PM - 8 Factors'!$Q$31</f>
        <v>0.54508594719728476</v>
      </c>
      <c r="O19137" cm="1">
        <f t="array" ref="O19137">SUMPRODUCT(C19137:L19137,TRANSPOSE('Derivation of PM - 8 Fact+FICO'!$S$30:$S$39))+Predictions!$S$37</f>
        <v>0.61547287312332388</v>
      </c>
      <c r="P19137">
        <f>(L19137*'Derivation of PM - FICO ONLY'!$L$30)+'Derivation of PM - FICO ONLY'!$L$29</f>
        <v>-5.6265166374600106E-2</v>
      </c>
      <c r="Q19137">
        <f>'Derivation of PM - 6 Fact'!$AN$34+('Derivation of PM - 6 Fact'!$AN$35*Predictions!C19137)+('Derivation of PM - 6 Fact'!$AN$36*Predictions!E19137)+('Derivation of PM - 6 Fact'!$AN$37*Predictions!F19137)+('Derivation of PM - 6 Fact'!$AN$38*Predictions!G19137)+('Derivation of PM - 6 Fact'!$AN$39*Predictions!H19137)+('Derivation of PM - 6 Fact'!$AN$40*Predictions!L19137)</f>
        <v>0.52324106164089101</v>
      </c>
      <c r="U19137">
        <f t="shared" si="1193"/>
        <v>1</v>
      </c>
      <c r="V19137">
        <f t="shared" si="1194"/>
        <v>1</v>
      </c>
      <c r="W19137">
        <f t="shared" si="1195"/>
        <v>0</v>
      </c>
      <c r="X19137">
        <f t="shared" si="1196"/>
        <v>1</v>
      </c>
    </row>
    <row r="19138" spans="1:24" x14ac:dyDescent="0.3">
      <c r="A19138" t="s">
        <v>2</v>
      </c>
      <c r="B19138">
        <v>37128</v>
      </c>
      <c r="C19138">
        <v>4</v>
      </c>
      <c r="D19138">
        <v>0</v>
      </c>
      <c r="E19138">
        <v>133</v>
      </c>
      <c r="F19138">
        <v>65</v>
      </c>
      <c r="G19138">
        <v>100</v>
      </c>
      <c r="H19138">
        <v>54</v>
      </c>
      <c r="I19138">
        <v>12</v>
      </c>
      <c r="J19138">
        <v>20</v>
      </c>
      <c r="K19138">
        <v>0</v>
      </c>
      <c r="L19138">
        <v>740</v>
      </c>
      <c r="N19138" cm="1">
        <f t="array" ref="N19138">SUMPRODUCT(C19138:K19138,TRANSPOSE(('Derivation of PM - 8 Factors'!$Q$32:$Q$40)))+'Derivation of PM - 8 Factors'!$Q$31</f>
        <v>1.0286768777928692</v>
      </c>
      <c r="O19138" cm="1">
        <f t="array" ref="O19138">SUMPRODUCT(C19138:L19138,TRANSPOSE('Derivation of PM - 8 Fact+FICO'!$S$30:$S$39))+Predictions!$S$37</f>
        <v>1.1068858154860892</v>
      </c>
      <c r="P19138">
        <f>(L19138*'Derivation of PM - FICO ONLY'!$L$30)+'Derivation of PM - FICO ONLY'!$L$29</f>
        <v>0.9424830248685574</v>
      </c>
      <c r="Q19138">
        <f>'Derivation of PM - 6 Fact'!$AN$34+('Derivation of PM - 6 Fact'!$AN$35*Predictions!C19138)+('Derivation of PM - 6 Fact'!$AN$36*Predictions!E19138)+('Derivation of PM - 6 Fact'!$AN$37*Predictions!F19138)+('Derivation of PM - 6 Fact'!$AN$38*Predictions!G19138)+('Derivation of PM - 6 Fact'!$AN$39*Predictions!H19138)+('Derivation of PM - 6 Fact'!$AN$40*Predictions!L19138)</f>
        <v>0.96740925375967057</v>
      </c>
      <c r="U19138">
        <f t="shared" si="1193"/>
        <v>1</v>
      </c>
      <c r="V19138">
        <f t="shared" si="1194"/>
        <v>1</v>
      </c>
      <c r="W19138">
        <f t="shared" si="1195"/>
        <v>1</v>
      </c>
      <c r="X19138">
        <f t="shared" si="1196"/>
        <v>1</v>
      </c>
    </row>
    <row r="19139" spans="1:24" x14ac:dyDescent="0.3">
      <c r="A19139" t="s">
        <v>2</v>
      </c>
      <c r="B19139">
        <v>37129</v>
      </c>
      <c r="C19139">
        <v>3</v>
      </c>
      <c r="D19139">
        <v>0</v>
      </c>
      <c r="E19139">
        <v>-153</v>
      </c>
      <c r="F19139">
        <v>68</v>
      </c>
      <c r="G19139">
        <v>87</v>
      </c>
      <c r="H19139">
        <v>85</v>
      </c>
      <c r="I19139">
        <v>5</v>
      </c>
      <c r="J19139">
        <v>7</v>
      </c>
      <c r="K19139">
        <v>0</v>
      </c>
      <c r="L19139">
        <v>598</v>
      </c>
      <c r="N19139" cm="1">
        <f t="array" ref="N19139">SUMPRODUCT(C19139:K19139,TRANSPOSE(('Derivation of PM - 8 Factors'!$Q$32:$Q$40)))+'Derivation of PM - 8 Factors'!$Q$31</f>
        <v>0.65440004073877822</v>
      </c>
      <c r="O19139" cm="1">
        <f t="array" ref="O19139">SUMPRODUCT(C19139:L19139,TRANSPOSE('Derivation of PM - 8 Fact+FICO'!$S$30:$S$39))+Predictions!$S$37</f>
        <v>0.73235568018550845</v>
      </c>
      <c r="P19139">
        <f>(L19139*'Derivation of PM - FICO ONLY'!$L$30)+'Derivation of PM - FICO ONLY'!$L$29</f>
        <v>0.40527755836655621</v>
      </c>
      <c r="Q19139">
        <f>'Derivation of PM - 6 Fact'!$AN$34+('Derivation of PM - 6 Fact'!$AN$35*Predictions!C19139)+('Derivation of PM - 6 Fact'!$AN$36*Predictions!E19139)+('Derivation of PM - 6 Fact'!$AN$37*Predictions!F19139)+('Derivation of PM - 6 Fact'!$AN$38*Predictions!G19139)+('Derivation of PM - 6 Fact'!$AN$39*Predictions!H19139)+('Derivation of PM - 6 Fact'!$AN$40*Predictions!L19139)</f>
        <v>0.6719225331680313</v>
      </c>
      <c r="U19139">
        <f t="shared" si="1193"/>
        <v>1</v>
      </c>
      <c r="V19139">
        <f t="shared" si="1194"/>
        <v>1</v>
      </c>
      <c r="W19139">
        <f t="shared" si="1195"/>
        <v>0</v>
      </c>
      <c r="X19139">
        <f t="shared" si="1196"/>
        <v>1</v>
      </c>
    </row>
    <row r="19140" spans="1:24" x14ac:dyDescent="0.3">
      <c r="A19140" t="s">
        <v>2</v>
      </c>
      <c r="B19140">
        <v>37130</v>
      </c>
      <c r="C19140">
        <v>9</v>
      </c>
      <c r="D19140">
        <v>0</v>
      </c>
      <c r="E19140">
        <v>349</v>
      </c>
      <c r="F19140">
        <v>28</v>
      </c>
      <c r="G19140">
        <v>106</v>
      </c>
      <c r="H19140">
        <v>75</v>
      </c>
      <c r="I19140">
        <v>9</v>
      </c>
      <c r="J19140">
        <v>15</v>
      </c>
      <c r="K19140">
        <v>0</v>
      </c>
      <c r="L19140">
        <v>714</v>
      </c>
      <c r="N19140" cm="1">
        <f t="array" ref="N19140">SUMPRODUCT(C19140:K19140,TRANSPOSE(('Derivation of PM - 8 Factors'!$Q$32:$Q$40)))+'Derivation of PM - 8 Factors'!$Q$31</f>
        <v>1.0131927056980752</v>
      </c>
      <c r="O19140" cm="1">
        <f t="array" ref="O19140">SUMPRODUCT(C19140:L19140,TRANSPOSE('Derivation of PM - 8 Fact+FICO'!$S$30:$S$39))+Predictions!$S$37</f>
        <v>1.0887902714140476</v>
      </c>
      <c r="P19140">
        <f>(L19140*'Derivation of PM - FICO ONLY'!$L$30)+'Derivation of PM - FICO ONLY'!$L$29</f>
        <v>0.84412146057945869</v>
      </c>
      <c r="Q19140">
        <f>'Derivation of PM - 6 Fact'!$AN$34+('Derivation of PM - 6 Fact'!$AN$35*Predictions!C19140)+('Derivation of PM - 6 Fact'!$AN$36*Predictions!E19140)+('Derivation of PM - 6 Fact'!$AN$37*Predictions!F19140)+('Derivation of PM - 6 Fact'!$AN$38*Predictions!G19140)+('Derivation of PM - 6 Fact'!$AN$39*Predictions!H19140)+('Derivation of PM - 6 Fact'!$AN$40*Predictions!L19140)</f>
        <v>0.97940266978733548</v>
      </c>
      <c r="U19140">
        <f t="shared" si="1193"/>
        <v>1</v>
      </c>
      <c r="V19140">
        <f t="shared" si="1194"/>
        <v>1</v>
      </c>
      <c r="W19140">
        <f t="shared" si="1195"/>
        <v>1</v>
      </c>
      <c r="X19140">
        <f t="shared" si="1196"/>
        <v>1</v>
      </c>
    </row>
    <row r="19141" spans="1:24" x14ac:dyDescent="0.3">
      <c r="A19141" t="s">
        <v>2</v>
      </c>
      <c r="B19141">
        <v>37131</v>
      </c>
      <c r="C19141">
        <v>4</v>
      </c>
      <c r="D19141">
        <v>34</v>
      </c>
      <c r="E19141">
        <v>103</v>
      </c>
      <c r="F19141">
        <v>47</v>
      </c>
      <c r="G19141">
        <v>78</v>
      </c>
      <c r="H19141">
        <v>69</v>
      </c>
      <c r="I19141">
        <v>8</v>
      </c>
      <c r="J19141">
        <v>9</v>
      </c>
      <c r="K19141">
        <v>1</v>
      </c>
      <c r="L19141">
        <v>581</v>
      </c>
      <c r="N19141" cm="1">
        <f t="array" ref="N19141">SUMPRODUCT(C19141:K19141,TRANSPOSE(('Derivation of PM - 8 Factors'!$Q$32:$Q$40)))+'Derivation of PM - 8 Factors'!$Q$31</f>
        <v>0.59613862729139555</v>
      </c>
      <c r="O19141" cm="1">
        <f t="array" ref="O19141">SUMPRODUCT(C19141:L19141,TRANSPOSE('Derivation of PM - 8 Fact+FICO'!$S$30:$S$39))+Predictions!$S$37</f>
        <v>0.66981673608850389</v>
      </c>
      <c r="P19141">
        <f>(L19141*'Derivation of PM - FICO ONLY'!$L$30)+'Derivation of PM - FICO ONLY'!$L$29</f>
        <v>0.34096422786983749</v>
      </c>
      <c r="Q19141">
        <f>'Derivation of PM - 6 Fact'!$AN$34+('Derivation of PM - 6 Fact'!$AN$35*Predictions!C19141)+('Derivation of PM - 6 Fact'!$AN$36*Predictions!E19141)+('Derivation of PM - 6 Fact'!$AN$37*Predictions!F19141)+('Derivation of PM - 6 Fact'!$AN$38*Predictions!G19141)+('Derivation of PM - 6 Fact'!$AN$39*Predictions!H19141)+('Derivation of PM - 6 Fact'!$AN$40*Predictions!L19141)</f>
        <v>0.64849912731145309</v>
      </c>
      <c r="U19141">
        <f t="shared" si="1193"/>
        <v>1</v>
      </c>
      <c r="V19141">
        <f t="shared" si="1194"/>
        <v>1</v>
      </c>
      <c r="W19141">
        <f t="shared" si="1195"/>
        <v>0</v>
      </c>
      <c r="X19141">
        <f t="shared" si="1196"/>
        <v>1</v>
      </c>
    </row>
    <row r="19142" spans="1:24" x14ac:dyDescent="0.3">
      <c r="A19142" t="s">
        <v>2</v>
      </c>
      <c r="B19142">
        <v>37132</v>
      </c>
      <c r="C19142">
        <v>4</v>
      </c>
      <c r="D19142">
        <v>0</v>
      </c>
      <c r="E19142">
        <v>65</v>
      </c>
      <c r="F19142">
        <v>25</v>
      </c>
      <c r="G19142">
        <v>48</v>
      </c>
      <c r="H19142">
        <v>33</v>
      </c>
      <c r="I19142">
        <v>8</v>
      </c>
      <c r="J19142">
        <v>12</v>
      </c>
      <c r="K19142">
        <v>0</v>
      </c>
      <c r="L19142">
        <v>645</v>
      </c>
      <c r="N19142" cm="1">
        <f t="array" ref="N19142">SUMPRODUCT(C19142:K19142,TRANSPOSE(('Derivation of PM - 8 Factors'!$Q$32:$Q$40)))+'Derivation of PM - 8 Factors'!$Q$31</f>
        <v>0.670068156826226</v>
      </c>
      <c r="O19142" cm="1">
        <f t="array" ref="O19142">SUMPRODUCT(C19142:L19142,TRANSPOSE('Derivation of PM - 8 Fact+FICO'!$S$30:$S$39))+Predictions!$S$37</f>
        <v>0.74676461023988938</v>
      </c>
      <c r="P19142">
        <f>(L19142*'Derivation of PM - FICO ONLY'!$L$30)+'Derivation of PM - FICO ONLY'!$L$29</f>
        <v>0.58308500150454257</v>
      </c>
      <c r="Q19142">
        <f>'Derivation of PM - 6 Fact'!$AN$34+('Derivation of PM - 6 Fact'!$AN$35*Predictions!C19142)+('Derivation of PM - 6 Fact'!$AN$36*Predictions!E19142)+('Derivation of PM - 6 Fact'!$AN$37*Predictions!F19142)+('Derivation of PM - 6 Fact'!$AN$38*Predictions!G19142)+('Derivation of PM - 6 Fact'!$AN$39*Predictions!H19142)+('Derivation of PM - 6 Fact'!$AN$40*Predictions!L19142)</f>
        <v>0.65044087641977877</v>
      </c>
      <c r="U19142">
        <f t="shared" si="1193"/>
        <v>1</v>
      </c>
      <c r="V19142">
        <f t="shared" si="1194"/>
        <v>1</v>
      </c>
      <c r="W19142">
        <f t="shared" si="1195"/>
        <v>1</v>
      </c>
      <c r="X19142">
        <f t="shared" si="1196"/>
        <v>1</v>
      </c>
    </row>
    <row r="19143" spans="1:24" x14ac:dyDescent="0.3">
      <c r="A19143" t="s">
        <v>2</v>
      </c>
      <c r="B19143">
        <v>37133</v>
      </c>
      <c r="C19143">
        <v>3</v>
      </c>
      <c r="D19143">
        <v>90</v>
      </c>
      <c r="E19143">
        <v>90</v>
      </c>
      <c r="F19143">
        <v>14</v>
      </c>
      <c r="G19143">
        <v>37</v>
      </c>
      <c r="H19143">
        <v>20</v>
      </c>
      <c r="I19143">
        <v>1</v>
      </c>
      <c r="J19143">
        <v>8</v>
      </c>
      <c r="K19143">
        <v>0</v>
      </c>
      <c r="L19143">
        <v>648</v>
      </c>
      <c r="N19143" cm="1">
        <f t="array" ref="N19143">SUMPRODUCT(C19143:K19143,TRANSPOSE(('Derivation of PM - 8 Factors'!$Q$32:$Q$40)))+'Derivation of PM - 8 Factors'!$Q$31</f>
        <v>0.41151839774573262</v>
      </c>
      <c r="O19143" cm="1">
        <f t="array" ref="O19143">SUMPRODUCT(C19143:L19143,TRANSPOSE('Derivation of PM - 8 Fact+FICO'!$S$30:$S$39))+Predictions!$S$37</f>
        <v>0.48786427215723832</v>
      </c>
      <c r="P19143">
        <f>(L19143*'Derivation of PM - FICO ONLY'!$L$30)+'Derivation of PM - FICO ONLY'!$L$29</f>
        <v>0.59443441276866937</v>
      </c>
      <c r="Q19143">
        <f>'Derivation of PM - 6 Fact'!$AN$34+('Derivation of PM - 6 Fact'!$AN$35*Predictions!C19143)+('Derivation of PM - 6 Fact'!$AN$36*Predictions!E19143)+('Derivation of PM - 6 Fact'!$AN$37*Predictions!F19143)+('Derivation of PM - 6 Fact'!$AN$38*Predictions!G19143)+('Derivation of PM - 6 Fact'!$AN$39*Predictions!H19143)+('Derivation of PM - 6 Fact'!$AN$40*Predictions!L19143)</f>
        <v>0.43454621754018402</v>
      </c>
      <c r="U19143">
        <f t="shared" si="1193"/>
        <v>0</v>
      </c>
      <c r="V19143">
        <f t="shared" si="1194"/>
        <v>0</v>
      </c>
      <c r="W19143">
        <f t="shared" si="1195"/>
        <v>1</v>
      </c>
      <c r="X19143">
        <f t="shared" si="1196"/>
        <v>0</v>
      </c>
    </row>
    <row r="19144" spans="1:24" x14ac:dyDescent="0.3">
      <c r="A19144" t="s">
        <v>2</v>
      </c>
      <c r="B19144">
        <v>37134</v>
      </c>
      <c r="C19144">
        <v>5</v>
      </c>
      <c r="D19144">
        <v>0</v>
      </c>
      <c r="E19144">
        <v>204</v>
      </c>
      <c r="F19144">
        <v>46</v>
      </c>
      <c r="G19144">
        <v>87</v>
      </c>
      <c r="H19144">
        <v>75</v>
      </c>
      <c r="I19144">
        <v>5</v>
      </c>
      <c r="J19144">
        <v>11</v>
      </c>
      <c r="K19144">
        <v>0</v>
      </c>
      <c r="L19144">
        <v>551</v>
      </c>
      <c r="N19144" cm="1">
        <f t="array" ref="N19144">SUMPRODUCT(C19144:K19144,TRANSPOSE(('Derivation of PM - 8 Factors'!$Q$32:$Q$40)))+'Derivation of PM - 8 Factors'!$Q$31</f>
        <v>0.7341104137454032</v>
      </c>
      <c r="O19144" cm="1">
        <f t="array" ref="O19144">SUMPRODUCT(C19144:L19144,TRANSPOSE('Derivation of PM - 8 Fact+FICO'!$S$30:$S$39))+Predictions!$S$37</f>
        <v>0.80484395439769385</v>
      </c>
      <c r="P19144">
        <f>(L19144*'Derivation of PM - FICO ONLY'!$L$30)+'Derivation of PM - FICO ONLY'!$L$29</f>
        <v>0.22747011522856941</v>
      </c>
      <c r="Q19144">
        <f>'Derivation of PM - 6 Fact'!$AN$34+('Derivation of PM - 6 Fact'!$AN$35*Predictions!C19144)+('Derivation of PM - 6 Fact'!$AN$36*Predictions!E19144)+('Derivation of PM - 6 Fact'!$AN$37*Predictions!F19144)+('Derivation of PM - 6 Fact'!$AN$38*Predictions!G19144)+('Derivation of PM - 6 Fact'!$AN$39*Predictions!H19144)+('Derivation of PM - 6 Fact'!$AN$40*Predictions!L19144)</f>
        <v>0.72006540909472538</v>
      </c>
      <c r="U19144">
        <f t="shared" si="1193"/>
        <v>1</v>
      </c>
      <c r="V19144">
        <f t="shared" si="1194"/>
        <v>1</v>
      </c>
      <c r="W19144">
        <f t="shared" si="1195"/>
        <v>0</v>
      </c>
      <c r="X19144">
        <f t="shared" si="1196"/>
        <v>1</v>
      </c>
    </row>
    <row r="19145" spans="1:24" x14ac:dyDescent="0.3">
      <c r="A19145" t="s">
        <v>2</v>
      </c>
      <c r="B19145">
        <v>37135</v>
      </c>
      <c r="C19145">
        <v>4</v>
      </c>
      <c r="D19145">
        <v>0</v>
      </c>
      <c r="E19145">
        <v>-165</v>
      </c>
      <c r="F19145">
        <v>6</v>
      </c>
      <c r="G19145">
        <v>31</v>
      </c>
      <c r="H19145">
        <v>44</v>
      </c>
      <c r="I19145">
        <v>5</v>
      </c>
      <c r="J19145">
        <v>14</v>
      </c>
      <c r="K19145">
        <v>0</v>
      </c>
      <c r="L19145">
        <v>526</v>
      </c>
      <c r="N19145" cm="1">
        <f t="array" ref="N19145">SUMPRODUCT(C19145:K19145,TRANSPOSE(('Derivation of PM - 8 Factors'!$Q$32:$Q$40)))+'Derivation of PM - 8 Factors'!$Q$31</f>
        <v>0.31479495690925174</v>
      </c>
      <c r="O19145" cm="1">
        <f t="array" ref="O19145">SUMPRODUCT(C19145:L19145,TRANSPOSE('Derivation of PM - 8 Fact+FICO'!$S$30:$S$39))+Predictions!$S$37</f>
        <v>0.39043700175556934</v>
      </c>
      <c r="P19145">
        <f>(L19145*'Derivation of PM - FICO ONLY'!$L$30)+'Derivation of PM - FICO ONLY'!$L$29</f>
        <v>0.13289168802751306</v>
      </c>
      <c r="Q19145">
        <f>'Derivation of PM - 6 Fact'!$AN$34+('Derivation of PM - 6 Fact'!$AN$35*Predictions!C19145)+('Derivation of PM - 6 Fact'!$AN$36*Predictions!E19145)+('Derivation of PM - 6 Fact'!$AN$37*Predictions!F19145)+('Derivation of PM - 6 Fact'!$AN$38*Predictions!G19145)+('Derivation of PM - 6 Fact'!$AN$39*Predictions!H19145)+('Derivation of PM - 6 Fact'!$AN$40*Predictions!L19145)</f>
        <v>0.283260307731307</v>
      </c>
      <c r="U19145">
        <f t="shared" si="1193"/>
        <v>0</v>
      </c>
      <c r="V19145">
        <f t="shared" si="1194"/>
        <v>0</v>
      </c>
      <c r="W19145">
        <f t="shared" si="1195"/>
        <v>0</v>
      </c>
      <c r="X19145">
        <f t="shared" si="1196"/>
        <v>0</v>
      </c>
    </row>
    <row r="19146" spans="1:24" x14ac:dyDescent="0.3">
      <c r="A19146" t="s">
        <v>2</v>
      </c>
      <c r="B19146">
        <v>37136</v>
      </c>
      <c r="C19146">
        <v>10</v>
      </c>
      <c r="D19146">
        <v>38</v>
      </c>
      <c r="E19146">
        <v>639</v>
      </c>
      <c r="F19146">
        <v>68</v>
      </c>
      <c r="G19146">
        <v>198</v>
      </c>
      <c r="H19146">
        <v>132</v>
      </c>
      <c r="I19146">
        <v>6</v>
      </c>
      <c r="J19146">
        <v>13</v>
      </c>
      <c r="K19146">
        <v>0</v>
      </c>
      <c r="L19146">
        <v>850</v>
      </c>
      <c r="N19146" cm="1">
        <f t="array" ref="N19146">SUMPRODUCT(C19146:K19146,TRANSPOSE(('Derivation of PM - 8 Factors'!$Q$32:$Q$40)))+'Derivation of PM - 8 Factors'!$Q$31</f>
        <v>1.0380584019739632</v>
      </c>
      <c r="O19146" cm="1">
        <f t="array" ref="O19146">SUMPRODUCT(C19146:L19146,TRANSPOSE('Derivation of PM - 8 Fact+FICO'!$S$30:$S$39))+Predictions!$S$37</f>
        <v>1.1143201420633955</v>
      </c>
      <c r="P19146">
        <f>(L19146*'Derivation of PM - FICO ONLY'!$L$30)+'Derivation of PM - FICO ONLY'!$L$29</f>
        <v>1.3586281045532063</v>
      </c>
      <c r="Q19146">
        <f>'Derivation of PM - 6 Fact'!$AN$34+('Derivation of PM - 6 Fact'!$AN$35*Predictions!C19146)+('Derivation of PM - 6 Fact'!$AN$36*Predictions!E19146)+('Derivation of PM - 6 Fact'!$AN$37*Predictions!F19146)+('Derivation of PM - 6 Fact'!$AN$38*Predictions!G19146)+('Derivation of PM - 6 Fact'!$AN$39*Predictions!H19146)+('Derivation of PM - 6 Fact'!$AN$40*Predictions!L19146)</f>
        <v>1.0347337027954742</v>
      </c>
      <c r="U19146">
        <f t="shared" si="1193"/>
        <v>1</v>
      </c>
      <c r="V19146">
        <f t="shared" si="1194"/>
        <v>1</v>
      </c>
      <c r="W19146">
        <f t="shared" si="1195"/>
        <v>1</v>
      </c>
      <c r="X19146">
        <f t="shared" si="1196"/>
        <v>1</v>
      </c>
    </row>
    <row r="19147" spans="1:24" x14ac:dyDescent="0.3">
      <c r="A19147" t="s">
        <v>2</v>
      </c>
      <c r="B19147">
        <v>37137</v>
      </c>
      <c r="C19147">
        <v>9</v>
      </c>
      <c r="D19147">
        <v>0</v>
      </c>
      <c r="E19147">
        <v>321</v>
      </c>
      <c r="F19147">
        <v>17</v>
      </c>
      <c r="G19147">
        <v>80</v>
      </c>
      <c r="H19147">
        <v>52</v>
      </c>
      <c r="I19147">
        <v>4</v>
      </c>
      <c r="J19147">
        <v>14</v>
      </c>
      <c r="K19147">
        <v>0</v>
      </c>
      <c r="L19147">
        <v>667</v>
      </c>
      <c r="N19147" cm="1">
        <f t="array" ref="N19147">SUMPRODUCT(C19147:K19147,TRANSPOSE(('Derivation of PM - 8 Factors'!$Q$32:$Q$40)))+'Derivation of PM - 8 Factors'!$Q$31</f>
        <v>1.0986966813904746</v>
      </c>
      <c r="O19147" cm="1">
        <f t="array" ref="O19147">SUMPRODUCT(C19147:L19147,TRANSPOSE('Derivation of PM - 8 Fact+FICO'!$S$30:$S$39))+Predictions!$S$37</f>
        <v>1.1724941510795712</v>
      </c>
      <c r="P19147">
        <f>(L19147*'Derivation of PM - FICO ONLY'!$L$30)+'Derivation of PM - FICO ONLY'!$L$29</f>
        <v>0.66631401744147234</v>
      </c>
      <c r="Q19147">
        <f>'Derivation of PM - 6 Fact'!$AN$34+('Derivation of PM - 6 Fact'!$AN$35*Predictions!C19147)+('Derivation of PM - 6 Fact'!$AN$36*Predictions!E19147)+('Derivation of PM - 6 Fact'!$AN$37*Predictions!F19147)+('Derivation of PM - 6 Fact'!$AN$38*Predictions!G19147)+('Derivation of PM - 6 Fact'!$AN$39*Predictions!H19147)+('Derivation of PM - 6 Fact'!$AN$40*Predictions!L19147)</f>
        <v>1.0700319576372803</v>
      </c>
      <c r="U19147">
        <f t="shared" si="1193"/>
        <v>1</v>
      </c>
      <c r="V19147">
        <f t="shared" si="1194"/>
        <v>1</v>
      </c>
      <c r="W19147">
        <f t="shared" si="1195"/>
        <v>1</v>
      </c>
      <c r="X19147">
        <f t="shared" si="1196"/>
        <v>1</v>
      </c>
    </row>
    <row r="19148" spans="1:24" x14ac:dyDescent="0.3">
      <c r="A19148" t="s">
        <v>2</v>
      </c>
      <c r="B19148">
        <v>37138</v>
      </c>
      <c r="C19148">
        <v>1</v>
      </c>
      <c r="D19148">
        <v>100</v>
      </c>
      <c r="E19148">
        <v>15</v>
      </c>
      <c r="F19148">
        <v>0</v>
      </c>
      <c r="G19148">
        <v>11</v>
      </c>
      <c r="H19148">
        <v>43</v>
      </c>
      <c r="I19148">
        <v>10</v>
      </c>
      <c r="J19148">
        <v>11</v>
      </c>
      <c r="K19148">
        <v>1</v>
      </c>
      <c r="L19148">
        <v>490</v>
      </c>
      <c r="N19148" cm="1">
        <f t="array" ref="N19148">SUMPRODUCT(C19148:K19148,TRANSPOSE(('Derivation of PM - 8 Factors'!$Q$32:$Q$40)))+'Derivation of PM - 8 Factors'!$Q$31</f>
        <v>-0.22456091677774428</v>
      </c>
      <c r="O19148" cm="1">
        <f t="array" ref="O19148">SUMPRODUCT(C19148:L19148,TRANSPOSE('Derivation of PM - 8 Fact+FICO'!$S$30:$S$39))+Predictions!$S$37</f>
        <v>-0.15126886367661196</v>
      </c>
      <c r="P19148">
        <f>(L19148*'Derivation of PM - FICO ONLY'!$L$30)+'Derivation of PM - FICO ONLY'!$L$29</f>
        <v>-3.3012471420084122E-3</v>
      </c>
      <c r="Q19148">
        <f>'Derivation of PM - 6 Fact'!$AN$34+('Derivation of PM - 6 Fact'!$AN$35*Predictions!C19148)+('Derivation of PM - 6 Fact'!$AN$36*Predictions!E19148)+('Derivation of PM - 6 Fact'!$AN$37*Predictions!F19148)+('Derivation of PM - 6 Fact'!$AN$38*Predictions!G19148)+('Derivation of PM - 6 Fact'!$AN$39*Predictions!H19148)+('Derivation of PM - 6 Fact'!$AN$40*Predictions!L19148)</f>
        <v>-0.18146461497867772</v>
      </c>
      <c r="U19148">
        <f t="shared" ref="U19148:U19211" si="1197">IF(N19148&gt;$S$13,1,0)</f>
        <v>0</v>
      </c>
      <c r="V19148">
        <f t="shared" ref="V19148:V19211" si="1198">IF(O19148&gt;$S$13,1,0)</f>
        <v>0</v>
      </c>
      <c r="W19148">
        <f t="shared" ref="W19148:W19211" si="1199">IF(P19148&gt;$S$13,1,0)</f>
        <v>0</v>
      </c>
      <c r="X19148">
        <f t="shared" ref="X19148:X19211" si="1200">IF(Q19148&gt;$S$13,1,0)</f>
        <v>0</v>
      </c>
    </row>
    <row r="19149" spans="1:24" x14ac:dyDescent="0.3">
      <c r="A19149" t="s">
        <v>2</v>
      </c>
      <c r="B19149">
        <v>37139</v>
      </c>
      <c r="C19149">
        <v>4</v>
      </c>
      <c r="D19149">
        <v>4</v>
      </c>
      <c r="E19149">
        <v>-237</v>
      </c>
      <c r="F19149">
        <v>12</v>
      </c>
      <c r="G19149">
        <v>36</v>
      </c>
      <c r="H19149">
        <v>49</v>
      </c>
      <c r="I19149">
        <v>12</v>
      </c>
      <c r="J19149">
        <v>19</v>
      </c>
      <c r="K19149">
        <v>0</v>
      </c>
      <c r="L19149">
        <v>405</v>
      </c>
      <c r="N19149" cm="1">
        <f t="array" ref="N19149">SUMPRODUCT(C19149:K19149,TRANSPOSE(('Derivation of PM - 8 Factors'!$Q$32:$Q$40)))+'Derivation of PM - 8 Factors'!$Q$31</f>
        <v>0.38434149548587082</v>
      </c>
      <c r="O19149" cm="1">
        <f t="array" ref="O19149">SUMPRODUCT(C19149:L19149,TRANSPOSE('Derivation of PM - 8 Fact+FICO'!$S$30:$S$39))+Predictions!$S$37</f>
        <v>0.45498409652650079</v>
      </c>
      <c r="P19149">
        <f>(L19149*'Derivation of PM - FICO ONLY'!$L$30)+'Derivation of PM - FICO ONLY'!$L$29</f>
        <v>-0.32486789962560092</v>
      </c>
      <c r="Q19149">
        <f>'Derivation of PM - 6 Fact'!$AN$34+('Derivation of PM - 6 Fact'!$AN$35*Predictions!C19149)+('Derivation of PM - 6 Fact'!$AN$36*Predictions!E19149)+('Derivation of PM - 6 Fact'!$AN$37*Predictions!F19149)+('Derivation of PM - 6 Fact'!$AN$38*Predictions!G19149)+('Derivation of PM - 6 Fact'!$AN$39*Predictions!H19149)+('Derivation of PM - 6 Fact'!$AN$40*Predictions!L19149)</f>
        <v>0.31489929010423617</v>
      </c>
      <c r="U19149">
        <f t="shared" si="1197"/>
        <v>0</v>
      </c>
      <c r="V19149">
        <f t="shared" si="1198"/>
        <v>0</v>
      </c>
      <c r="W19149">
        <f t="shared" si="1199"/>
        <v>0</v>
      </c>
      <c r="X19149">
        <f t="shared" si="1200"/>
        <v>0</v>
      </c>
    </row>
    <row r="19150" spans="1:24" x14ac:dyDescent="0.3">
      <c r="A19150" t="s">
        <v>2</v>
      </c>
      <c r="B19150">
        <v>37140</v>
      </c>
      <c r="C19150">
        <v>7</v>
      </c>
      <c r="D19150">
        <v>0</v>
      </c>
      <c r="E19150">
        <v>338</v>
      </c>
      <c r="F19150">
        <v>65</v>
      </c>
      <c r="G19150">
        <v>140</v>
      </c>
      <c r="H19150">
        <v>90</v>
      </c>
      <c r="I19150">
        <v>2</v>
      </c>
      <c r="J19150">
        <v>10</v>
      </c>
      <c r="K19150">
        <v>0</v>
      </c>
      <c r="L19150">
        <v>694</v>
      </c>
      <c r="N19150" cm="1">
        <f t="array" ref="N19150">SUMPRODUCT(C19150:K19150,TRANSPOSE(('Derivation of PM - 8 Factors'!$Q$32:$Q$40)))+'Derivation of PM - 8 Factors'!$Q$31</f>
        <v>1.0293693057183972</v>
      </c>
      <c r="O19150" cm="1">
        <f t="array" ref="O19150">SUMPRODUCT(C19150:L19150,TRANSPOSE('Derivation of PM - 8 Fact+FICO'!$S$30:$S$39))+Predictions!$S$37</f>
        <v>1.1026788638244511</v>
      </c>
      <c r="P19150">
        <f>(L19150*'Derivation of PM - FICO ONLY'!$L$30)+'Derivation of PM - FICO ONLY'!$L$29</f>
        <v>0.76845871881861316</v>
      </c>
      <c r="Q19150">
        <f>'Derivation of PM - 6 Fact'!$AN$34+('Derivation of PM - 6 Fact'!$AN$35*Predictions!C19150)+('Derivation of PM - 6 Fact'!$AN$36*Predictions!E19150)+('Derivation of PM - 6 Fact'!$AN$37*Predictions!F19150)+('Derivation of PM - 6 Fact'!$AN$38*Predictions!G19150)+('Derivation of PM - 6 Fact'!$AN$39*Predictions!H19150)+('Derivation of PM - 6 Fact'!$AN$40*Predictions!L19150)</f>
        <v>1.0316524330314876</v>
      </c>
      <c r="U19150">
        <f t="shared" si="1197"/>
        <v>1</v>
      </c>
      <c r="V19150">
        <f t="shared" si="1198"/>
        <v>1</v>
      </c>
      <c r="W19150">
        <f t="shared" si="1199"/>
        <v>1</v>
      </c>
      <c r="X19150">
        <f t="shared" si="1200"/>
        <v>1</v>
      </c>
    </row>
    <row r="19151" spans="1:24" x14ac:dyDescent="0.3">
      <c r="A19151" t="s">
        <v>2</v>
      </c>
      <c r="B19151">
        <v>37141</v>
      </c>
      <c r="C19151">
        <v>6</v>
      </c>
      <c r="D19151">
        <v>0</v>
      </c>
      <c r="E19151">
        <v>68</v>
      </c>
      <c r="F19151">
        <v>33</v>
      </c>
      <c r="G19151">
        <v>83</v>
      </c>
      <c r="H19151">
        <v>73</v>
      </c>
      <c r="I19151">
        <v>15</v>
      </c>
      <c r="J19151">
        <v>16</v>
      </c>
      <c r="K19151">
        <v>0</v>
      </c>
      <c r="L19151">
        <v>608</v>
      </c>
      <c r="N19151" cm="1">
        <f t="array" ref="N19151">SUMPRODUCT(C19151:K19151,TRANSPOSE(('Derivation of PM - 8 Factors'!$Q$32:$Q$40)))+'Derivation of PM - 8 Factors'!$Q$31</f>
        <v>0.71215016648585638</v>
      </c>
      <c r="O19151" cm="1">
        <f t="array" ref="O19151">SUMPRODUCT(C19151:L19151,TRANSPOSE('Derivation of PM - 8 Fact+FICO'!$S$30:$S$39))+Predictions!$S$37</f>
        <v>0.78747151143912741</v>
      </c>
      <c r="P19151">
        <f>(L19151*'Derivation of PM - FICO ONLY'!$L$30)+'Derivation of PM - FICO ONLY'!$L$29</f>
        <v>0.44310892924697876</v>
      </c>
      <c r="Q19151">
        <f>'Derivation of PM - 6 Fact'!$AN$34+('Derivation of PM - 6 Fact'!$AN$35*Predictions!C19151)+('Derivation of PM - 6 Fact'!$AN$36*Predictions!E19151)+('Derivation of PM - 6 Fact'!$AN$37*Predictions!F19151)+('Derivation of PM - 6 Fact'!$AN$38*Predictions!G19151)+('Derivation of PM - 6 Fact'!$AN$39*Predictions!H19151)+('Derivation of PM - 6 Fact'!$AN$40*Predictions!L19151)</f>
        <v>0.66600973810862796</v>
      </c>
      <c r="U19151">
        <f t="shared" si="1197"/>
        <v>1</v>
      </c>
      <c r="V19151">
        <f t="shared" si="1198"/>
        <v>1</v>
      </c>
      <c r="W19151">
        <f t="shared" si="1199"/>
        <v>0</v>
      </c>
      <c r="X19151">
        <f t="shared" si="1200"/>
        <v>1</v>
      </c>
    </row>
    <row r="19152" spans="1:24" x14ac:dyDescent="0.3">
      <c r="A19152" t="s">
        <v>2</v>
      </c>
      <c r="B19152">
        <v>37142</v>
      </c>
      <c r="C19152">
        <v>10</v>
      </c>
      <c r="D19152">
        <v>47</v>
      </c>
      <c r="E19152">
        <v>242</v>
      </c>
      <c r="F19152">
        <v>35</v>
      </c>
      <c r="G19152">
        <v>126</v>
      </c>
      <c r="H19152">
        <v>94</v>
      </c>
      <c r="I19152">
        <v>4</v>
      </c>
      <c r="J19152">
        <v>11</v>
      </c>
      <c r="K19152">
        <v>1</v>
      </c>
      <c r="L19152">
        <v>726</v>
      </c>
      <c r="N19152" cm="1">
        <f t="array" ref="N19152">SUMPRODUCT(C19152:K19152,TRANSPOSE(('Derivation of PM - 8 Factors'!$Q$32:$Q$40)))+'Derivation of PM - 8 Factors'!$Q$31</f>
        <v>0.96540458005230989</v>
      </c>
      <c r="O19152" cm="1">
        <f t="array" ref="O19152">SUMPRODUCT(C19152:L19152,TRANSPOSE('Derivation of PM - 8 Fact+FICO'!$S$30:$S$39))+Predictions!$S$37</f>
        <v>1.0428104169892476</v>
      </c>
      <c r="P19152">
        <f>(L19152*'Derivation of PM - FICO ONLY'!$L$30)+'Derivation of PM - FICO ONLY'!$L$29</f>
        <v>0.88951910563596592</v>
      </c>
      <c r="Q19152">
        <f>'Derivation of PM - 6 Fact'!$AN$34+('Derivation of PM - 6 Fact'!$AN$35*Predictions!C19152)+('Derivation of PM - 6 Fact'!$AN$36*Predictions!E19152)+('Derivation of PM - 6 Fact'!$AN$37*Predictions!F19152)+('Derivation of PM - 6 Fact'!$AN$38*Predictions!G19152)+('Derivation of PM - 6 Fact'!$AN$39*Predictions!H19152)+('Derivation of PM - 6 Fact'!$AN$40*Predictions!L19152)</f>
        <v>1.0197918379006432</v>
      </c>
      <c r="U19152">
        <f t="shared" si="1197"/>
        <v>1</v>
      </c>
      <c r="V19152">
        <f t="shared" si="1198"/>
        <v>1</v>
      </c>
      <c r="W19152">
        <f t="shared" si="1199"/>
        <v>1</v>
      </c>
      <c r="X19152">
        <f t="shared" si="1200"/>
        <v>1</v>
      </c>
    </row>
    <row r="19153" spans="1:24" x14ac:dyDescent="0.3">
      <c r="A19153" t="s">
        <v>2</v>
      </c>
      <c r="B19153">
        <v>37143</v>
      </c>
      <c r="C19153">
        <v>3</v>
      </c>
      <c r="D19153">
        <v>0</v>
      </c>
      <c r="E19153">
        <v>-159</v>
      </c>
      <c r="F19153">
        <v>28</v>
      </c>
      <c r="G19153">
        <v>47</v>
      </c>
      <c r="H19153">
        <v>64</v>
      </c>
      <c r="I19153">
        <v>3</v>
      </c>
      <c r="J19153">
        <v>12</v>
      </c>
      <c r="K19153">
        <v>1</v>
      </c>
      <c r="L19153">
        <v>514</v>
      </c>
      <c r="N19153" cm="1">
        <f t="array" ref="N19153">SUMPRODUCT(C19153:K19153,TRANSPOSE(('Derivation of PM - 8 Factors'!$Q$32:$Q$40)))+'Derivation of PM - 8 Factors'!$Q$31</f>
        <v>0.26573540990216749</v>
      </c>
      <c r="O19153" cm="1">
        <f t="array" ref="O19153">SUMPRODUCT(C19153:L19153,TRANSPOSE('Derivation of PM - 8 Fact+FICO'!$S$30:$S$39))+Predictions!$S$37</f>
        <v>0.34106160530306351</v>
      </c>
      <c r="P19153">
        <f>(L19153*'Derivation of PM - FICO ONLY'!$L$30)+'Derivation of PM - FICO ONLY'!$L$29</f>
        <v>8.7494042971005825E-2</v>
      </c>
      <c r="Q19153">
        <f>'Derivation of PM - 6 Fact'!$AN$34+('Derivation of PM - 6 Fact'!$AN$35*Predictions!C19153)+('Derivation of PM - 6 Fact'!$AN$36*Predictions!E19153)+('Derivation of PM - 6 Fact'!$AN$37*Predictions!F19153)+('Derivation of PM - 6 Fact'!$AN$38*Predictions!G19153)+('Derivation of PM - 6 Fact'!$AN$39*Predictions!H19153)+('Derivation of PM - 6 Fact'!$AN$40*Predictions!L19153)</f>
        <v>0.29763738895520186</v>
      </c>
      <c r="U19153">
        <f t="shared" si="1197"/>
        <v>0</v>
      </c>
      <c r="V19153">
        <f t="shared" si="1198"/>
        <v>0</v>
      </c>
      <c r="W19153">
        <f t="shared" si="1199"/>
        <v>0</v>
      </c>
      <c r="X19153">
        <f t="shared" si="1200"/>
        <v>0</v>
      </c>
    </row>
    <row r="19154" spans="1:24" x14ac:dyDescent="0.3">
      <c r="A19154" t="s">
        <v>2</v>
      </c>
      <c r="B19154">
        <v>37144</v>
      </c>
      <c r="C19154">
        <v>6</v>
      </c>
      <c r="D19154">
        <v>0</v>
      </c>
      <c r="E19154">
        <v>206</v>
      </c>
      <c r="F19154">
        <v>26</v>
      </c>
      <c r="G19154">
        <v>75</v>
      </c>
      <c r="H19154">
        <v>43</v>
      </c>
      <c r="I19154">
        <v>9</v>
      </c>
      <c r="J19154">
        <v>10</v>
      </c>
      <c r="K19154">
        <v>0</v>
      </c>
      <c r="L19154">
        <v>649</v>
      </c>
      <c r="N19154" cm="1">
        <f t="array" ref="N19154">SUMPRODUCT(C19154:K19154,TRANSPOSE(('Derivation of PM - 8 Factors'!$Q$32:$Q$40)))+'Derivation of PM - 8 Factors'!$Q$31</f>
        <v>0.81448990180424441</v>
      </c>
      <c r="O19154" cm="1">
        <f t="array" ref="O19154">SUMPRODUCT(C19154:L19154,TRANSPOSE('Derivation of PM - 8 Fact+FICO'!$S$30:$S$39))+Predictions!$S$37</f>
        <v>0.88852887776398359</v>
      </c>
      <c r="P19154">
        <f>(L19154*'Derivation of PM - FICO ONLY'!$L$30)+'Derivation of PM - FICO ONLY'!$L$29</f>
        <v>0.59821754985671149</v>
      </c>
      <c r="Q19154">
        <f>'Derivation of PM - 6 Fact'!$AN$34+('Derivation of PM - 6 Fact'!$AN$35*Predictions!C19154)+('Derivation of PM - 6 Fact'!$AN$36*Predictions!E19154)+('Derivation of PM - 6 Fact'!$AN$37*Predictions!F19154)+('Derivation of PM - 6 Fact'!$AN$38*Predictions!G19154)+('Derivation of PM - 6 Fact'!$AN$39*Predictions!H19154)+('Derivation of PM - 6 Fact'!$AN$40*Predictions!L19154)</f>
        <v>0.80528648336598696</v>
      </c>
      <c r="U19154">
        <f t="shared" si="1197"/>
        <v>1</v>
      </c>
      <c r="V19154">
        <f t="shared" si="1198"/>
        <v>1</v>
      </c>
      <c r="W19154">
        <f t="shared" si="1199"/>
        <v>1</v>
      </c>
      <c r="X19154">
        <f t="shared" si="1200"/>
        <v>1</v>
      </c>
    </row>
    <row r="19155" spans="1:24" x14ac:dyDescent="0.3">
      <c r="A19155" t="s">
        <v>2</v>
      </c>
      <c r="B19155">
        <v>37145</v>
      </c>
      <c r="C19155">
        <v>9</v>
      </c>
      <c r="D19155">
        <v>0</v>
      </c>
      <c r="E19155">
        <v>109</v>
      </c>
      <c r="F19155">
        <v>22</v>
      </c>
      <c r="G19155">
        <v>95</v>
      </c>
      <c r="H19155">
        <v>62</v>
      </c>
      <c r="I19155">
        <v>1</v>
      </c>
      <c r="J19155">
        <v>11</v>
      </c>
      <c r="K19155">
        <v>1</v>
      </c>
      <c r="L19155">
        <v>648</v>
      </c>
      <c r="N19155" cm="1">
        <f t="array" ref="N19155">SUMPRODUCT(C19155:K19155,TRANSPOSE(('Derivation of PM - 8 Factors'!$Q$32:$Q$40)))+'Derivation of PM - 8 Factors'!$Q$31</f>
        <v>0.9344169238802793</v>
      </c>
      <c r="O19155" cm="1">
        <f t="array" ref="O19155">SUMPRODUCT(C19155:L19155,TRANSPOSE('Derivation of PM - 8 Fact+FICO'!$S$30:$S$39))+Predictions!$S$37</f>
        <v>1.0094571012765103</v>
      </c>
      <c r="P19155">
        <f>(L19155*'Derivation of PM - FICO ONLY'!$L$30)+'Derivation of PM - FICO ONLY'!$L$29</f>
        <v>0.59443441276866937</v>
      </c>
      <c r="Q19155">
        <f>'Derivation of PM - 6 Fact'!$AN$34+('Derivation of PM - 6 Fact'!$AN$35*Predictions!C19155)+('Derivation of PM - 6 Fact'!$AN$36*Predictions!E19155)+('Derivation of PM - 6 Fact'!$AN$37*Predictions!F19155)+('Derivation of PM - 6 Fact'!$AN$38*Predictions!G19155)+('Derivation of PM - 6 Fact'!$AN$39*Predictions!H19155)+('Derivation of PM - 6 Fact'!$AN$40*Predictions!L19155)</f>
        <v>0.97771509154464964</v>
      </c>
      <c r="U19155">
        <f t="shared" si="1197"/>
        <v>1</v>
      </c>
      <c r="V19155">
        <f t="shared" si="1198"/>
        <v>1</v>
      </c>
      <c r="W19155">
        <f t="shared" si="1199"/>
        <v>1</v>
      </c>
      <c r="X19155">
        <f t="shared" si="1200"/>
        <v>1</v>
      </c>
    </row>
    <row r="19156" spans="1:24" x14ac:dyDescent="0.3">
      <c r="A19156" t="s">
        <v>2</v>
      </c>
      <c r="B19156">
        <v>37146</v>
      </c>
      <c r="C19156">
        <v>7</v>
      </c>
      <c r="D19156">
        <v>0</v>
      </c>
      <c r="E19156">
        <v>274</v>
      </c>
      <c r="F19156">
        <v>24</v>
      </c>
      <c r="G19156">
        <v>76</v>
      </c>
      <c r="H19156">
        <v>75</v>
      </c>
      <c r="I19156">
        <v>7</v>
      </c>
      <c r="J19156">
        <v>10</v>
      </c>
      <c r="K19156">
        <v>0</v>
      </c>
      <c r="L19156">
        <v>707</v>
      </c>
      <c r="N19156" cm="1">
        <f t="array" ref="N19156">SUMPRODUCT(C19156:K19156,TRANSPOSE(('Derivation of PM - 8 Factors'!$Q$32:$Q$40)))+'Derivation of PM - 8 Factors'!$Q$31</f>
        <v>0.73359316844859279</v>
      </c>
      <c r="O19156" cm="1">
        <f t="array" ref="O19156">SUMPRODUCT(C19156:L19156,TRANSPOSE('Derivation of PM - 8 Fact+FICO'!$S$30:$S$39))+Predictions!$S$37</f>
        <v>0.81194629083700653</v>
      </c>
      <c r="P19156">
        <f>(L19156*'Derivation of PM - FICO ONLY'!$L$30)+'Derivation of PM - FICO ONLY'!$L$29</f>
        <v>0.81763950096316251</v>
      </c>
      <c r="Q19156">
        <f>'Derivation of PM - 6 Fact'!$AN$34+('Derivation of PM - 6 Fact'!$AN$35*Predictions!C19156)+('Derivation of PM - 6 Fact'!$AN$36*Predictions!E19156)+('Derivation of PM - 6 Fact'!$AN$37*Predictions!F19156)+('Derivation of PM - 6 Fact'!$AN$38*Predictions!G19156)+('Derivation of PM - 6 Fact'!$AN$39*Predictions!H19156)+('Derivation of PM - 6 Fact'!$AN$40*Predictions!L19156)</f>
        <v>0.72976377944302551</v>
      </c>
      <c r="U19156">
        <f t="shared" si="1197"/>
        <v>1</v>
      </c>
      <c r="V19156">
        <f t="shared" si="1198"/>
        <v>1</v>
      </c>
      <c r="W19156">
        <f t="shared" si="1199"/>
        <v>1</v>
      </c>
      <c r="X19156">
        <f t="shared" si="1200"/>
        <v>1</v>
      </c>
    </row>
    <row r="19157" spans="1:24" x14ac:dyDescent="0.3">
      <c r="A19157" t="s">
        <v>2</v>
      </c>
      <c r="B19157">
        <v>37147</v>
      </c>
      <c r="C19157">
        <v>8</v>
      </c>
      <c r="D19157">
        <v>0</v>
      </c>
      <c r="E19157">
        <v>295</v>
      </c>
      <c r="F19157">
        <v>83</v>
      </c>
      <c r="G19157">
        <v>184</v>
      </c>
      <c r="H19157">
        <v>127</v>
      </c>
      <c r="I19157">
        <v>15</v>
      </c>
      <c r="J19157">
        <v>18</v>
      </c>
      <c r="K19157">
        <v>0</v>
      </c>
      <c r="L19157">
        <v>597</v>
      </c>
      <c r="N19157" cm="1">
        <f t="array" ref="N19157">SUMPRODUCT(C19157:K19157,TRANSPOSE(('Derivation of PM - 8 Factors'!$Q$32:$Q$40)))+'Derivation of PM - 8 Factors'!$Q$31</f>
        <v>1.0774622683693851</v>
      </c>
      <c r="O19157" cm="1">
        <f t="array" ref="O19157">SUMPRODUCT(C19157:L19157,TRANSPOSE('Derivation of PM - 8 Fact+FICO'!$S$30:$S$39))+Predictions!$S$37</f>
        <v>1.1461576446725017</v>
      </c>
      <c r="P19157">
        <f>(L19157*'Derivation of PM - FICO ONLY'!$L$30)+'Derivation of PM - FICO ONLY'!$L$29</f>
        <v>0.40149442127851365</v>
      </c>
      <c r="Q19157">
        <f>'Derivation of PM - 6 Fact'!$AN$34+('Derivation of PM - 6 Fact'!$AN$35*Predictions!C19157)+('Derivation of PM - 6 Fact'!$AN$36*Predictions!E19157)+('Derivation of PM - 6 Fact'!$AN$37*Predictions!F19157)+('Derivation of PM - 6 Fact'!$AN$38*Predictions!G19157)+('Derivation of PM - 6 Fact'!$AN$39*Predictions!H19157)+('Derivation of PM - 6 Fact'!$AN$40*Predictions!L19157)</f>
        <v>1.0235886485546186</v>
      </c>
      <c r="U19157">
        <f t="shared" si="1197"/>
        <v>1</v>
      </c>
      <c r="V19157">
        <f t="shared" si="1198"/>
        <v>1</v>
      </c>
      <c r="W19157">
        <f t="shared" si="1199"/>
        <v>0</v>
      </c>
      <c r="X19157">
        <f t="shared" si="1200"/>
        <v>1</v>
      </c>
    </row>
    <row r="19158" spans="1:24" x14ac:dyDescent="0.3">
      <c r="A19158" t="s">
        <v>2</v>
      </c>
      <c r="B19158">
        <v>37148</v>
      </c>
      <c r="C19158">
        <v>2</v>
      </c>
      <c r="D19158">
        <v>96</v>
      </c>
      <c r="E19158">
        <v>-90</v>
      </c>
      <c r="F19158">
        <v>28</v>
      </c>
      <c r="G19158">
        <v>38</v>
      </c>
      <c r="H19158">
        <v>33</v>
      </c>
      <c r="I19158">
        <v>19</v>
      </c>
      <c r="J19158">
        <v>20</v>
      </c>
      <c r="K19158">
        <v>0</v>
      </c>
      <c r="L19158">
        <v>594</v>
      </c>
      <c r="N19158" cm="1">
        <f t="array" ref="N19158">SUMPRODUCT(C19158:K19158,TRANSPOSE(('Derivation of PM - 8 Factors'!$Q$32:$Q$40)))+'Derivation of PM - 8 Factors'!$Q$31</f>
        <v>0.46041105270502936</v>
      </c>
      <c r="O19158" cm="1">
        <f t="array" ref="O19158">SUMPRODUCT(C19158:L19158,TRANSPOSE('Derivation of PM - 8 Fact+FICO'!$S$30:$S$39))+Predictions!$S$37</f>
        <v>0.53721701590136672</v>
      </c>
      <c r="P19158">
        <f>(L19158*'Derivation of PM - FICO ONLY'!$L$30)+'Derivation of PM - FICO ONLY'!$L$29</f>
        <v>0.39014501001438684</v>
      </c>
      <c r="Q19158">
        <f>'Derivation of PM - 6 Fact'!$AN$34+('Derivation of PM - 6 Fact'!$AN$35*Predictions!C19158)+('Derivation of PM - 6 Fact'!$AN$36*Predictions!E19158)+('Derivation of PM - 6 Fact'!$AN$37*Predictions!F19158)+('Derivation of PM - 6 Fact'!$AN$38*Predictions!G19158)+('Derivation of PM - 6 Fact'!$AN$39*Predictions!H19158)+('Derivation of PM - 6 Fact'!$AN$40*Predictions!L19158)</f>
        <v>0.40252309617185422</v>
      </c>
      <c r="U19158">
        <f t="shared" si="1197"/>
        <v>0</v>
      </c>
      <c r="V19158">
        <f t="shared" si="1198"/>
        <v>1</v>
      </c>
      <c r="W19158">
        <f t="shared" si="1199"/>
        <v>0</v>
      </c>
      <c r="X19158">
        <f t="shared" si="1200"/>
        <v>0</v>
      </c>
    </row>
    <row r="19159" spans="1:24" x14ac:dyDescent="0.3">
      <c r="A19159" t="s">
        <v>2</v>
      </c>
      <c r="B19159">
        <v>37149</v>
      </c>
      <c r="C19159">
        <v>9</v>
      </c>
      <c r="D19159">
        <v>0</v>
      </c>
      <c r="E19159">
        <v>104</v>
      </c>
      <c r="F19159">
        <v>50</v>
      </c>
      <c r="G19159">
        <v>152</v>
      </c>
      <c r="H19159">
        <v>80</v>
      </c>
      <c r="I19159">
        <v>3</v>
      </c>
      <c r="J19159">
        <v>11</v>
      </c>
      <c r="K19159">
        <v>0</v>
      </c>
      <c r="L19159">
        <v>609</v>
      </c>
      <c r="N19159" cm="1">
        <f t="array" ref="N19159">SUMPRODUCT(C19159:K19159,TRANSPOSE(('Derivation of PM - 8 Factors'!$Q$32:$Q$40)))+'Derivation of PM - 8 Factors'!$Q$31</f>
        <v>1.0541974188316541</v>
      </c>
      <c r="O19159" cm="1">
        <f t="array" ref="O19159">SUMPRODUCT(C19159:L19159,TRANSPOSE('Derivation of PM - 8 Fact+FICO'!$S$30:$S$39))+Predictions!$S$37</f>
        <v>1.1245177951896717</v>
      </c>
      <c r="P19159">
        <f>(L19159*'Derivation of PM - FICO ONLY'!$L$30)+'Derivation of PM - FICO ONLY'!$L$29</f>
        <v>0.44689206633502088</v>
      </c>
      <c r="Q19159">
        <f>'Derivation of PM - 6 Fact'!$AN$34+('Derivation of PM - 6 Fact'!$AN$35*Predictions!C19159)+('Derivation of PM - 6 Fact'!$AN$36*Predictions!E19159)+('Derivation of PM - 6 Fact'!$AN$37*Predictions!F19159)+('Derivation of PM - 6 Fact'!$AN$38*Predictions!G19159)+('Derivation of PM - 6 Fact'!$AN$39*Predictions!H19159)+('Derivation of PM - 6 Fact'!$AN$40*Predictions!L19159)</f>
        <v>1.0487605409701215</v>
      </c>
      <c r="U19159">
        <f t="shared" si="1197"/>
        <v>1</v>
      </c>
      <c r="V19159">
        <f t="shared" si="1198"/>
        <v>1</v>
      </c>
      <c r="W19159">
        <f t="shared" si="1199"/>
        <v>0</v>
      </c>
      <c r="X19159">
        <f t="shared" si="1200"/>
        <v>1</v>
      </c>
    </row>
    <row r="19160" spans="1:24" x14ac:dyDescent="0.3">
      <c r="A19160" t="s">
        <v>2</v>
      </c>
      <c r="B19160">
        <v>37150</v>
      </c>
      <c r="C19160">
        <v>9</v>
      </c>
      <c r="D19160">
        <v>21</v>
      </c>
      <c r="E19160">
        <v>164</v>
      </c>
      <c r="F19160">
        <v>46</v>
      </c>
      <c r="G19160">
        <v>133</v>
      </c>
      <c r="H19160">
        <v>84</v>
      </c>
      <c r="I19160">
        <v>5</v>
      </c>
      <c r="J19160">
        <v>11</v>
      </c>
      <c r="K19160">
        <v>0</v>
      </c>
      <c r="L19160">
        <v>694</v>
      </c>
      <c r="N19160" cm="1">
        <f t="array" ref="N19160">SUMPRODUCT(C19160:K19160,TRANSPOSE(('Derivation of PM - 8 Factors'!$Q$32:$Q$40)))+'Derivation of PM - 8 Factors'!$Q$31</f>
        <v>1.0693107941924425</v>
      </c>
      <c r="O19160" cm="1">
        <f t="array" ref="O19160">SUMPRODUCT(C19160:L19160,TRANSPOSE('Derivation of PM - 8 Fact+FICO'!$S$30:$S$39))+Predictions!$S$37</f>
        <v>1.1447717901735976</v>
      </c>
      <c r="P19160">
        <f>(L19160*'Derivation of PM - FICO ONLY'!$L$30)+'Derivation of PM - FICO ONLY'!$L$29</f>
        <v>0.76845871881861316</v>
      </c>
      <c r="Q19160">
        <f>'Derivation of PM - 6 Fact'!$AN$34+('Derivation of PM - 6 Fact'!$AN$35*Predictions!C19160)+('Derivation of PM - 6 Fact'!$AN$36*Predictions!E19160)+('Derivation of PM - 6 Fact'!$AN$37*Predictions!F19160)+('Derivation of PM - 6 Fact'!$AN$38*Predictions!G19160)+('Derivation of PM - 6 Fact'!$AN$39*Predictions!H19160)+('Derivation of PM - 6 Fact'!$AN$40*Predictions!L19160)</f>
        <v>1.0688122764036994</v>
      </c>
      <c r="U19160">
        <f t="shared" si="1197"/>
        <v>1</v>
      </c>
      <c r="V19160">
        <f t="shared" si="1198"/>
        <v>1</v>
      </c>
      <c r="W19160">
        <f t="shared" si="1199"/>
        <v>1</v>
      </c>
      <c r="X19160">
        <f t="shared" si="1200"/>
        <v>1</v>
      </c>
    </row>
    <row r="19161" spans="1:24" x14ac:dyDescent="0.3">
      <c r="A19161" t="s">
        <v>2</v>
      </c>
      <c r="B19161">
        <v>37151</v>
      </c>
      <c r="C19161">
        <v>3</v>
      </c>
      <c r="D19161">
        <v>0</v>
      </c>
      <c r="E19161">
        <v>-18</v>
      </c>
      <c r="F19161">
        <v>87</v>
      </c>
      <c r="G19161">
        <v>103</v>
      </c>
      <c r="H19161">
        <v>91</v>
      </c>
      <c r="I19161">
        <v>7</v>
      </c>
      <c r="J19161">
        <v>17</v>
      </c>
      <c r="K19161">
        <v>1</v>
      </c>
      <c r="L19161">
        <v>573</v>
      </c>
      <c r="N19161" cm="1">
        <f t="array" ref="N19161">SUMPRODUCT(C19161:K19161,TRANSPOSE(('Derivation of PM - 8 Factors'!$Q$32:$Q$40)))+'Derivation of PM - 8 Factors'!$Q$31</f>
        <v>0.90456822943339454</v>
      </c>
      <c r="O19161" cm="1">
        <f t="array" ref="O19161">SUMPRODUCT(C19161:L19161,TRANSPOSE('Derivation of PM - 8 Fact+FICO'!$S$30:$S$39))+Predictions!$S$37</f>
        <v>0.97896698385917258</v>
      </c>
      <c r="P19161">
        <f>(L19161*'Derivation of PM - FICO ONLY'!$L$30)+'Derivation of PM - FICO ONLY'!$L$29</f>
        <v>0.31069913116549963</v>
      </c>
      <c r="Q19161">
        <f>'Derivation of PM - 6 Fact'!$AN$34+('Derivation of PM - 6 Fact'!$AN$35*Predictions!C19161)+('Derivation of PM - 6 Fact'!$AN$36*Predictions!E19161)+('Derivation of PM - 6 Fact'!$AN$37*Predictions!F19161)+('Derivation of PM - 6 Fact'!$AN$38*Predictions!G19161)+('Derivation of PM - 6 Fact'!$AN$39*Predictions!H19161)+('Derivation of PM - 6 Fact'!$AN$40*Predictions!L19161)</f>
        <v>0.90989745173139247</v>
      </c>
      <c r="U19161">
        <f t="shared" si="1197"/>
        <v>1</v>
      </c>
      <c r="V19161">
        <f t="shared" si="1198"/>
        <v>1</v>
      </c>
      <c r="W19161">
        <f t="shared" si="1199"/>
        <v>0</v>
      </c>
      <c r="X19161">
        <f t="shared" si="1200"/>
        <v>1</v>
      </c>
    </row>
    <row r="19162" spans="1:24" x14ac:dyDescent="0.3">
      <c r="A19162" t="s">
        <v>2</v>
      </c>
      <c r="B19162">
        <v>37152</v>
      </c>
      <c r="C19162">
        <v>1</v>
      </c>
      <c r="D19162">
        <v>0</v>
      </c>
      <c r="E19162">
        <v>-163</v>
      </c>
      <c r="F19162">
        <v>13</v>
      </c>
      <c r="G19162">
        <v>16</v>
      </c>
      <c r="H19162">
        <v>50</v>
      </c>
      <c r="I19162">
        <v>5</v>
      </c>
      <c r="J19162">
        <v>6</v>
      </c>
      <c r="K19162">
        <v>1</v>
      </c>
      <c r="L19162">
        <v>480</v>
      </c>
      <c r="N19162" cm="1">
        <f t="array" ref="N19162">SUMPRODUCT(C19162:K19162,TRANSPOSE(('Derivation of PM - 8 Factors'!$Q$32:$Q$40)))+'Derivation of PM - 8 Factors'!$Q$31</f>
        <v>-0.10654276254541975</v>
      </c>
      <c r="O19162" cm="1">
        <f t="array" ref="O19162">SUMPRODUCT(C19162:L19162,TRANSPOSE('Derivation of PM - 8 Fact+FICO'!$S$30:$S$39))+Predictions!$S$37</f>
        <v>-3.1512557935457E-2</v>
      </c>
      <c r="P19162">
        <f>(L19162*'Derivation of PM - FICO ONLY'!$L$30)+'Derivation of PM - FICO ONLY'!$L$29</f>
        <v>-4.1132618022430956E-2</v>
      </c>
      <c r="Q19162">
        <f>'Derivation of PM - 6 Fact'!$AN$34+('Derivation of PM - 6 Fact'!$AN$35*Predictions!C19162)+('Derivation of PM - 6 Fact'!$AN$36*Predictions!E19162)+('Derivation of PM - 6 Fact'!$AN$37*Predictions!F19162)+('Derivation of PM - 6 Fact'!$AN$38*Predictions!G19162)+('Derivation of PM - 6 Fact'!$AN$39*Predictions!H19162)+('Derivation of PM - 6 Fact'!$AN$40*Predictions!L19162)</f>
        <v>-4.5416721899680296E-2</v>
      </c>
      <c r="U19162">
        <f t="shared" si="1197"/>
        <v>0</v>
      </c>
      <c r="V19162">
        <f t="shared" si="1198"/>
        <v>0</v>
      </c>
      <c r="W19162">
        <f t="shared" si="1199"/>
        <v>0</v>
      </c>
      <c r="X19162">
        <f t="shared" si="1200"/>
        <v>0</v>
      </c>
    </row>
    <row r="19163" spans="1:24" x14ac:dyDescent="0.3">
      <c r="A19163" t="s">
        <v>2</v>
      </c>
      <c r="B19163">
        <v>37153</v>
      </c>
      <c r="C19163">
        <v>4</v>
      </c>
      <c r="D19163">
        <v>45</v>
      </c>
      <c r="E19163">
        <v>92</v>
      </c>
      <c r="F19163">
        <v>11</v>
      </c>
      <c r="G19163">
        <v>37</v>
      </c>
      <c r="H19163">
        <v>52</v>
      </c>
      <c r="I19163">
        <v>5</v>
      </c>
      <c r="J19163">
        <v>12</v>
      </c>
      <c r="K19163">
        <v>0</v>
      </c>
      <c r="L19163">
        <v>454</v>
      </c>
      <c r="N19163" cm="1">
        <f t="array" ref="N19163">SUMPRODUCT(C19163:K19163,TRANSPOSE(('Derivation of PM - 8 Factors'!$Q$32:$Q$40)))+'Derivation of PM - 8 Factors'!$Q$31</f>
        <v>0.34241574114828854</v>
      </c>
      <c r="O19163" cm="1">
        <f t="array" ref="O19163">SUMPRODUCT(C19163:L19163,TRANSPOSE('Derivation of PM - 8 Fact+FICO'!$S$30:$S$39))+Predictions!$S$37</f>
        <v>0.41171552591109251</v>
      </c>
      <c r="P19163">
        <f>(L19163*'Derivation of PM - FICO ONLY'!$L$30)+'Derivation of PM - FICO ONLY'!$L$29</f>
        <v>-0.13949418231152988</v>
      </c>
      <c r="Q19163">
        <f>'Derivation of PM - 6 Fact'!$AN$34+('Derivation of PM - 6 Fact'!$AN$35*Predictions!C19163)+('Derivation of PM - 6 Fact'!$AN$36*Predictions!E19163)+('Derivation of PM - 6 Fact'!$AN$37*Predictions!F19163)+('Derivation of PM - 6 Fact'!$AN$38*Predictions!G19163)+('Derivation of PM - 6 Fact'!$AN$39*Predictions!H19163)+('Derivation of PM - 6 Fact'!$AN$40*Predictions!L19163)</f>
        <v>0.32362496668877361</v>
      </c>
      <c r="U19163">
        <f t="shared" si="1197"/>
        <v>0</v>
      </c>
      <c r="V19163">
        <f t="shared" si="1198"/>
        <v>0</v>
      </c>
      <c r="W19163">
        <f t="shared" si="1199"/>
        <v>0</v>
      </c>
      <c r="X19163">
        <f t="shared" si="1200"/>
        <v>0</v>
      </c>
    </row>
    <row r="19164" spans="1:24" x14ac:dyDescent="0.3">
      <c r="A19164" t="s">
        <v>2</v>
      </c>
      <c r="B19164">
        <v>37154</v>
      </c>
      <c r="C19164">
        <v>5</v>
      </c>
      <c r="D19164">
        <v>65</v>
      </c>
      <c r="E19164">
        <v>-203</v>
      </c>
      <c r="F19164">
        <v>44</v>
      </c>
      <c r="G19164">
        <v>83</v>
      </c>
      <c r="H19164">
        <v>83</v>
      </c>
      <c r="I19164">
        <v>16</v>
      </c>
      <c r="J19164">
        <v>17</v>
      </c>
      <c r="K19164">
        <v>0</v>
      </c>
      <c r="L19164">
        <v>534</v>
      </c>
      <c r="N19164" cm="1">
        <f t="array" ref="N19164">SUMPRODUCT(C19164:K19164,TRANSPOSE(('Derivation of PM - 8 Factors'!$Q$32:$Q$40)))+'Derivation of PM - 8 Factors'!$Q$31</f>
        <v>0.62991811647497498</v>
      </c>
      <c r="O19164" cm="1">
        <f t="array" ref="O19164">SUMPRODUCT(C19164:L19164,TRANSPOSE('Derivation of PM - 8 Fact+FICO'!$S$30:$S$39))+Predictions!$S$37</f>
        <v>0.70555267926548837</v>
      </c>
      <c r="P19164">
        <f>(L19164*'Derivation of PM - FICO ONLY'!$L$30)+'Derivation of PM - FICO ONLY'!$L$29</f>
        <v>0.16315678473185113</v>
      </c>
      <c r="Q19164">
        <f>'Derivation of PM - 6 Fact'!$AN$34+('Derivation of PM - 6 Fact'!$AN$35*Predictions!C19164)+('Derivation of PM - 6 Fact'!$AN$36*Predictions!E19164)+('Derivation of PM - 6 Fact'!$AN$37*Predictions!F19164)+('Derivation of PM - 6 Fact'!$AN$38*Predictions!G19164)+('Derivation of PM - 6 Fact'!$AN$39*Predictions!H19164)+('Derivation of PM - 6 Fact'!$AN$40*Predictions!L19164)</f>
        <v>0.58968051253575604</v>
      </c>
      <c r="U19164">
        <f t="shared" si="1197"/>
        <v>1</v>
      </c>
      <c r="V19164">
        <f t="shared" si="1198"/>
        <v>1</v>
      </c>
      <c r="W19164">
        <f t="shared" si="1199"/>
        <v>0</v>
      </c>
      <c r="X19164">
        <f t="shared" si="1200"/>
        <v>1</v>
      </c>
    </row>
    <row r="19165" spans="1:24" x14ac:dyDescent="0.3">
      <c r="A19165" t="s">
        <v>2</v>
      </c>
      <c r="B19165">
        <v>37155</v>
      </c>
      <c r="C19165">
        <v>9</v>
      </c>
      <c r="D19165">
        <v>0</v>
      </c>
      <c r="E19165">
        <v>483</v>
      </c>
      <c r="F19165">
        <v>49</v>
      </c>
      <c r="G19165">
        <v>148</v>
      </c>
      <c r="H19165">
        <v>77</v>
      </c>
      <c r="I19165">
        <v>3</v>
      </c>
      <c r="J19165">
        <v>6</v>
      </c>
      <c r="K19165">
        <v>0</v>
      </c>
      <c r="L19165">
        <v>695</v>
      </c>
      <c r="N19165" cm="1">
        <f t="array" ref="N19165">SUMPRODUCT(C19165:K19165,TRANSPOSE(('Derivation of PM - 8 Factors'!$Q$32:$Q$40)))+'Derivation of PM - 8 Factors'!$Q$31</f>
        <v>1.1132626857259882</v>
      </c>
      <c r="O19165" cm="1">
        <f t="array" ref="O19165">SUMPRODUCT(C19165:L19165,TRANSPOSE('Derivation of PM - 8 Fact+FICO'!$S$30:$S$39))+Predictions!$S$37</f>
        <v>1.1834326836255884</v>
      </c>
      <c r="P19165">
        <f>(L19165*'Derivation of PM - FICO ONLY'!$L$30)+'Derivation of PM - FICO ONLY'!$L$29</f>
        <v>0.77224185590665573</v>
      </c>
      <c r="Q19165">
        <f>'Derivation of PM - 6 Fact'!$AN$34+('Derivation of PM - 6 Fact'!$AN$35*Predictions!C19165)+('Derivation of PM - 6 Fact'!$AN$36*Predictions!E19165)+('Derivation of PM - 6 Fact'!$AN$37*Predictions!F19165)+('Derivation of PM - 6 Fact'!$AN$38*Predictions!G19165)+('Derivation of PM - 6 Fact'!$AN$39*Predictions!H19165)+('Derivation of PM - 6 Fact'!$AN$40*Predictions!L19165)</f>
        <v>1.1349401964037724</v>
      </c>
      <c r="U19165">
        <f t="shared" si="1197"/>
        <v>1</v>
      </c>
      <c r="V19165">
        <f t="shared" si="1198"/>
        <v>1</v>
      </c>
      <c r="W19165">
        <f t="shared" si="1199"/>
        <v>1</v>
      </c>
      <c r="X19165">
        <f t="shared" si="1200"/>
        <v>1</v>
      </c>
    </row>
    <row r="19166" spans="1:24" x14ac:dyDescent="0.3">
      <c r="A19166" t="s">
        <v>2</v>
      </c>
      <c r="B19166">
        <v>37156</v>
      </c>
      <c r="C19166">
        <v>10</v>
      </c>
      <c r="D19166">
        <v>0</v>
      </c>
      <c r="E19166">
        <v>645</v>
      </c>
      <c r="F19166">
        <v>39</v>
      </c>
      <c r="G19166">
        <v>141</v>
      </c>
      <c r="H19166">
        <v>98</v>
      </c>
      <c r="I19166">
        <v>4</v>
      </c>
      <c r="J19166">
        <v>7</v>
      </c>
      <c r="K19166">
        <v>1</v>
      </c>
      <c r="L19166">
        <v>840</v>
      </c>
      <c r="N19166" cm="1">
        <f t="array" ref="N19166">SUMPRODUCT(C19166:K19166,TRANSPOSE(('Derivation of PM - 8 Factors'!$Q$32:$Q$40)))+'Derivation of PM - 8 Factors'!$Q$31</f>
        <v>0.9796989555706932</v>
      </c>
      <c r="O19166" cm="1">
        <f t="array" ref="O19166">SUMPRODUCT(C19166:L19166,TRANSPOSE('Derivation of PM - 8 Fact+FICO'!$S$30:$S$39))+Predictions!$S$37</f>
        <v>1.0571515951792647</v>
      </c>
      <c r="P19166">
        <f>(L19166*'Derivation of PM - FICO ONLY'!$L$30)+'Derivation of PM - FICO ONLY'!$L$29</f>
        <v>1.3207967336727837</v>
      </c>
      <c r="Q19166">
        <f>'Derivation of PM - 6 Fact'!$AN$34+('Derivation of PM - 6 Fact'!$AN$35*Predictions!C19166)+('Derivation of PM - 6 Fact'!$AN$36*Predictions!E19166)+('Derivation of PM - 6 Fact'!$AN$37*Predictions!F19166)+('Derivation of PM - 6 Fact'!$AN$38*Predictions!G19166)+('Derivation of PM - 6 Fact'!$AN$39*Predictions!H19166)+('Derivation of PM - 6 Fact'!$AN$40*Predictions!L19166)</f>
        <v>1.0495228113027497</v>
      </c>
      <c r="U19166">
        <f t="shared" si="1197"/>
        <v>1</v>
      </c>
      <c r="V19166">
        <f t="shared" si="1198"/>
        <v>1</v>
      </c>
      <c r="W19166">
        <f t="shared" si="1199"/>
        <v>1</v>
      </c>
      <c r="X19166">
        <f t="shared" si="1200"/>
        <v>1</v>
      </c>
    </row>
    <row r="19167" spans="1:24" x14ac:dyDescent="0.3">
      <c r="A19167" t="s">
        <v>2</v>
      </c>
      <c r="B19167">
        <v>37157</v>
      </c>
      <c r="C19167">
        <v>6</v>
      </c>
      <c r="D19167">
        <v>0</v>
      </c>
      <c r="E19167">
        <v>103</v>
      </c>
      <c r="F19167">
        <v>89</v>
      </c>
      <c r="G19167">
        <v>164</v>
      </c>
      <c r="H19167">
        <v>85</v>
      </c>
      <c r="I19167">
        <v>13</v>
      </c>
      <c r="J19167">
        <v>19</v>
      </c>
      <c r="K19167">
        <v>1</v>
      </c>
      <c r="L19167">
        <v>700</v>
      </c>
      <c r="N19167" cm="1">
        <f t="array" ref="N19167">SUMPRODUCT(C19167:K19167,TRANSPOSE(('Derivation of PM - 8 Factors'!$Q$32:$Q$40)))+'Derivation of PM - 8 Factors'!$Q$31</f>
        <v>1.1726625691408485</v>
      </c>
      <c r="O19167" cm="1">
        <f t="array" ref="O19167">SUMPRODUCT(C19167:L19167,TRANSPOSE('Derivation of PM - 8 Fact+FICO'!$S$30:$S$39))+Predictions!$S$37</f>
        <v>1.2469522186894868</v>
      </c>
      <c r="P19167">
        <f>(L19167*'Derivation of PM - FICO ONLY'!$L$30)+'Derivation of PM - FICO ONLY'!$L$29</f>
        <v>0.79115754134686678</v>
      </c>
      <c r="Q19167">
        <f>'Derivation of PM - 6 Fact'!$AN$34+('Derivation of PM - 6 Fact'!$AN$35*Predictions!C19167)+('Derivation of PM - 6 Fact'!$AN$36*Predictions!E19167)+('Derivation of PM - 6 Fact'!$AN$37*Predictions!F19167)+('Derivation of PM - 6 Fact'!$AN$38*Predictions!G19167)+('Derivation of PM - 6 Fact'!$AN$39*Predictions!H19167)+('Derivation of PM - 6 Fact'!$AN$40*Predictions!L19167)</f>
        <v>1.1683103665515289</v>
      </c>
      <c r="U19167">
        <f t="shared" si="1197"/>
        <v>1</v>
      </c>
      <c r="V19167">
        <f t="shared" si="1198"/>
        <v>1</v>
      </c>
      <c r="W19167">
        <f t="shared" si="1199"/>
        <v>1</v>
      </c>
      <c r="X19167">
        <f t="shared" si="1200"/>
        <v>1</v>
      </c>
    </row>
    <row r="19168" spans="1:24" x14ac:dyDescent="0.3">
      <c r="A19168" t="s">
        <v>2</v>
      </c>
      <c r="B19168">
        <v>37158</v>
      </c>
      <c r="C19168">
        <v>3</v>
      </c>
      <c r="D19168">
        <v>0</v>
      </c>
      <c r="E19168">
        <v>102</v>
      </c>
      <c r="F19168">
        <v>11</v>
      </c>
      <c r="G19168">
        <v>30</v>
      </c>
      <c r="H19168">
        <v>36</v>
      </c>
      <c r="I19168">
        <v>3</v>
      </c>
      <c r="J19168">
        <v>8</v>
      </c>
      <c r="K19168">
        <v>1</v>
      </c>
      <c r="L19168">
        <v>473</v>
      </c>
      <c r="N19168" cm="1">
        <f t="array" ref="N19168">SUMPRODUCT(C19168:K19168,TRANSPOSE(('Derivation of PM - 8 Factors'!$Q$32:$Q$40)))+'Derivation of PM - 8 Factors'!$Q$31</f>
        <v>0.25897324489399898</v>
      </c>
      <c r="O19168" cm="1">
        <f t="array" ref="O19168">SUMPRODUCT(C19168:L19168,TRANSPOSE('Derivation of PM - 8 Fact+FICO'!$S$30:$S$39))+Predictions!$S$37</f>
        <v>0.32845765932531412</v>
      </c>
      <c r="P19168">
        <f>(L19168*'Derivation of PM - FICO ONLY'!$L$30)+'Derivation of PM - FICO ONLY'!$L$29</f>
        <v>-6.7614577638726914E-2</v>
      </c>
      <c r="Q19168">
        <f>'Derivation of PM - 6 Fact'!$AN$34+('Derivation of PM - 6 Fact'!$AN$35*Predictions!C19168)+('Derivation of PM - 6 Fact'!$AN$36*Predictions!E19168)+('Derivation of PM - 6 Fact'!$AN$37*Predictions!F19168)+('Derivation of PM - 6 Fact'!$AN$38*Predictions!G19168)+('Derivation of PM - 6 Fact'!$AN$39*Predictions!H19168)+('Derivation of PM - 6 Fact'!$AN$40*Predictions!L19168)</f>
        <v>0.30542640212322458</v>
      </c>
      <c r="U19168">
        <f t="shared" si="1197"/>
        <v>0</v>
      </c>
      <c r="V19168">
        <f t="shared" si="1198"/>
        <v>0</v>
      </c>
      <c r="W19168">
        <f t="shared" si="1199"/>
        <v>0</v>
      </c>
      <c r="X19168">
        <f t="shared" si="1200"/>
        <v>0</v>
      </c>
    </row>
    <row r="19169" spans="1:24" x14ac:dyDescent="0.3">
      <c r="A19169" t="s">
        <v>2</v>
      </c>
      <c r="B19169">
        <v>37159</v>
      </c>
      <c r="C19169">
        <v>8</v>
      </c>
      <c r="D19169">
        <v>0</v>
      </c>
      <c r="E19169">
        <v>423</v>
      </c>
      <c r="F19169">
        <v>26</v>
      </c>
      <c r="G19169">
        <v>93</v>
      </c>
      <c r="H19169">
        <v>84</v>
      </c>
      <c r="I19169">
        <v>2</v>
      </c>
      <c r="J19169">
        <v>6</v>
      </c>
      <c r="K19169">
        <v>1</v>
      </c>
      <c r="L19169">
        <v>606</v>
      </c>
      <c r="N19169" cm="1">
        <f t="array" ref="N19169">SUMPRODUCT(C19169:K19169,TRANSPOSE(('Derivation of PM - 8 Factors'!$Q$32:$Q$40)))+'Derivation of PM - 8 Factors'!$Q$31</f>
        <v>0.72932667628536629</v>
      </c>
      <c r="O19169" cm="1">
        <f t="array" ref="O19169">SUMPRODUCT(C19169:L19169,TRANSPOSE('Derivation of PM - 8 Fact+FICO'!$S$30:$S$39))+Predictions!$S$37</f>
        <v>0.80047971726378797</v>
      </c>
      <c r="P19169">
        <f>(L19169*'Derivation of PM - FICO ONLY'!$L$30)+'Derivation of PM - FICO ONLY'!$L$29</f>
        <v>0.43554265507089407</v>
      </c>
      <c r="Q19169">
        <f>'Derivation of PM - 6 Fact'!$AN$34+('Derivation of PM - 6 Fact'!$AN$35*Predictions!C19169)+('Derivation of PM - 6 Fact'!$AN$36*Predictions!E19169)+('Derivation of PM - 6 Fact'!$AN$37*Predictions!F19169)+('Derivation of PM - 6 Fact'!$AN$38*Predictions!G19169)+('Derivation of PM - 6 Fact'!$AN$39*Predictions!H19169)+('Derivation of PM - 6 Fact'!$AN$40*Predictions!L19169)</f>
        <v>0.79525225868277172</v>
      </c>
      <c r="U19169">
        <f t="shared" si="1197"/>
        <v>1</v>
      </c>
      <c r="V19169">
        <f t="shared" si="1198"/>
        <v>1</v>
      </c>
      <c r="W19169">
        <f t="shared" si="1199"/>
        <v>0</v>
      </c>
      <c r="X19169">
        <f t="shared" si="1200"/>
        <v>1</v>
      </c>
    </row>
    <row r="19170" spans="1:24" x14ac:dyDescent="0.3">
      <c r="A19170" t="s">
        <v>2</v>
      </c>
      <c r="B19170">
        <v>37160</v>
      </c>
      <c r="C19170">
        <v>8</v>
      </c>
      <c r="D19170">
        <v>71</v>
      </c>
      <c r="E19170">
        <v>312</v>
      </c>
      <c r="F19170">
        <v>25</v>
      </c>
      <c r="G19170">
        <v>89</v>
      </c>
      <c r="H19170">
        <v>61</v>
      </c>
      <c r="I19170">
        <v>9</v>
      </c>
      <c r="J19170">
        <v>18</v>
      </c>
      <c r="K19170">
        <v>0</v>
      </c>
      <c r="L19170">
        <v>590</v>
      </c>
      <c r="N19170" cm="1">
        <f t="array" ref="N19170">SUMPRODUCT(C19170:K19170,TRANSPOSE(('Derivation of PM - 8 Factors'!$Q$32:$Q$40)))+'Derivation of PM - 8 Factors'!$Q$31</f>
        <v>0.98048315120779339</v>
      </c>
      <c r="O19170" cm="1">
        <f t="array" ref="O19170">SUMPRODUCT(C19170:L19170,TRANSPOSE('Derivation of PM - 8 Fact+FICO'!$S$30:$S$39))+Predictions!$S$37</f>
        <v>1.0506632703192131</v>
      </c>
      <c r="P19170">
        <f>(L19170*'Derivation of PM - FICO ONLY'!$L$30)+'Derivation of PM - FICO ONLY'!$L$29</f>
        <v>0.37501246166221791</v>
      </c>
      <c r="Q19170">
        <f>'Derivation of PM - 6 Fact'!$AN$34+('Derivation of PM - 6 Fact'!$AN$35*Predictions!C19170)+('Derivation of PM - 6 Fact'!$AN$36*Predictions!E19170)+('Derivation of PM - 6 Fact'!$AN$37*Predictions!F19170)+('Derivation of PM - 6 Fact'!$AN$38*Predictions!G19170)+('Derivation of PM - 6 Fact'!$AN$39*Predictions!H19170)+('Derivation of PM - 6 Fact'!$AN$40*Predictions!L19170)</f>
        <v>0.93467605651098074</v>
      </c>
      <c r="U19170">
        <f t="shared" si="1197"/>
        <v>1</v>
      </c>
      <c r="V19170">
        <f t="shared" si="1198"/>
        <v>1</v>
      </c>
      <c r="W19170">
        <f t="shared" si="1199"/>
        <v>0</v>
      </c>
      <c r="X19170">
        <f t="shared" si="1200"/>
        <v>1</v>
      </c>
    </row>
    <row r="19171" spans="1:24" x14ac:dyDescent="0.3">
      <c r="A19171" t="s">
        <v>2</v>
      </c>
      <c r="B19171">
        <v>37161</v>
      </c>
      <c r="C19171">
        <v>6</v>
      </c>
      <c r="D19171">
        <v>44</v>
      </c>
      <c r="E19171">
        <v>-95</v>
      </c>
      <c r="F19171">
        <v>85</v>
      </c>
      <c r="G19171">
        <v>148</v>
      </c>
      <c r="H19171">
        <v>107</v>
      </c>
      <c r="I19171">
        <v>3</v>
      </c>
      <c r="J19171">
        <v>6</v>
      </c>
      <c r="K19171">
        <v>0</v>
      </c>
      <c r="L19171">
        <v>562</v>
      </c>
      <c r="N19171" cm="1">
        <f t="array" ref="N19171">SUMPRODUCT(C19171:K19171,TRANSPOSE(('Derivation of PM - 8 Factors'!$Q$32:$Q$40)))+'Derivation of PM - 8 Factors'!$Q$31</f>
        <v>0.96765058950837579</v>
      </c>
      <c r="O19171" cm="1">
        <f t="array" ref="O19171">SUMPRODUCT(C19171:L19171,TRANSPOSE('Derivation of PM - 8 Fact+FICO'!$S$30:$S$39))+Predictions!$S$37</f>
        <v>1.0403270651507872</v>
      </c>
      <c r="P19171">
        <f>(L19171*'Derivation of PM - FICO ONLY'!$L$30)+'Derivation of PM - FICO ONLY'!$L$29</f>
        <v>0.26908462319703452</v>
      </c>
      <c r="Q19171">
        <f>'Derivation of PM - 6 Fact'!$AN$34+('Derivation of PM - 6 Fact'!$AN$35*Predictions!C19171)+('Derivation of PM - 6 Fact'!$AN$36*Predictions!E19171)+('Derivation of PM - 6 Fact'!$AN$37*Predictions!F19171)+('Derivation of PM - 6 Fact'!$AN$38*Predictions!G19171)+('Derivation of PM - 6 Fact'!$AN$39*Predictions!H19171)+('Derivation of PM - 6 Fact'!$AN$40*Predictions!L19171)</f>
        <v>1.001247131252724</v>
      </c>
      <c r="U19171">
        <f t="shared" si="1197"/>
        <v>1</v>
      </c>
      <c r="V19171">
        <f t="shared" si="1198"/>
        <v>1</v>
      </c>
      <c r="W19171">
        <f t="shared" si="1199"/>
        <v>0</v>
      </c>
      <c r="X19171">
        <f t="shared" si="1200"/>
        <v>1</v>
      </c>
    </row>
    <row r="19172" spans="1:24" x14ac:dyDescent="0.3">
      <c r="A19172" t="s">
        <v>2</v>
      </c>
      <c r="B19172">
        <v>37162</v>
      </c>
      <c r="C19172">
        <v>5</v>
      </c>
      <c r="D19172">
        <v>0</v>
      </c>
      <c r="E19172">
        <v>-28</v>
      </c>
      <c r="F19172">
        <v>5</v>
      </c>
      <c r="G19172">
        <v>37</v>
      </c>
      <c r="H19172">
        <v>35</v>
      </c>
      <c r="I19172">
        <v>2</v>
      </c>
      <c r="J19172">
        <v>11</v>
      </c>
      <c r="K19172">
        <v>1</v>
      </c>
      <c r="L19172">
        <v>545</v>
      </c>
      <c r="N19172" cm="1">
        <f t="array" ref="N19172">SUMPRODUCT(C19172:K19172,TRANSPOSE(('Derivation of PM - 8 Factors'!$Q$32:$Q$40)))+'Derivation of PM - 8 Factors'!$Q$31</f>
        <v>0.44388670058387736</v>
      </c>
      <c r="O19172" cm="1">
        <f t="array" ref="O19172">SUMPRODUCT(C19172:L19172,TRANSPOSE('Derivation of PM - 8 Fact+FICO'!$S$30:$S$39))+Predictions!$S$37</f>
        <v>0.51777954947804339</v>
      </c>
      <c r="P19172">
        <f>(L19172*'Derivation of PM - FICO ONLY'!$L$30)+'Derivation of PM - FICO ONLY'!$L$29</f>
        <v>0.20477129270031624</v>
      </c>
      <c r="Q19172">
        <f>'Derivation of PM - 6 Fact'!$AN$34+('Derivation of PM - 6 Fact'!$AN$35*Predictions!C19172)+('Derivation of PM - 6 Fact'!$AN$36*Predictions!E19172)+('Derivation of PM - 6 Fact'!$AN$37*Predictions!F19172)+('Derivation of PM - 6 Fact'!$AN$38*Predictions!G19172)+('Derivation of PM - 6 Fact'!$AN$39*Predictions!H19172)+('Derivation of PM - 6 Fact'!$AN$40*Predictions!L19172)</f>
        <v>0.47941270783678025</v>
      </c>
      <c r="U19172">
        <f t="shared" si="1197"/>
        <v>0</v>
      </c>
      <c r="V19172">
        <f t="shared" si="1198"/>
        <v>1</v>
      </c>
      <c r="W19172">
        <f t="shared" si="1199"/>
        <v>0</v>
      </c>
      <c r="X19172">
        <f t="shared" si="1200"/>
        <v>0</v>
      </c>
    </row>
    <row r="19173" spans="1:24" x14ac:dyDescent="0.3">
      <c r="A19173" t="s">
        <v>2</v>
      </c>
      <c r="B19173">
        <v>37163</v>
      </c>
      <c r="C19173">
        <v>1</v>
      </c>
      <c r="D19173">
        <v>0</v>
      </c>
      <c r="E19173">
        <v>43</v>
      </c>
      <c r="F19173">
        <v>24</v>
      </c>
      <c r="G19173">
        <v>28</v>
      </c>
      <c r="H19173">
        <v>34</v>
      </c>
      <c r="I19173">
        <v>9</v>
      </c>
      <c r="J19173">
        <v>17</v>
      </c>
      <c r="K19173">
        <v>1</v>
      </c>
      <c r="L19173">
        <v>474</v>
      </c>
      <c r="N19173" cm="1">
        <f t="array" ref="N19173">SUMPRODUCT(C19173:K19173,TRANSPOSE(('Derivation of PM - 8 Factors'!$Q$32:$Q$40)))+'Derivation of PM - 8 Factors'!$Q$31</f>
        <v>0.23550183874696531</v>
      </c>
      <c r="O19173" cm="1">
        <f t="array" ref="O19173">SUMPRODUCT(C19173:L19173,TRANSPOSE('Derivation of PM - 8 Fact+FICO'!$S$30:$S$39))+Predictions!$S$37</f>
        <v>0.30569377882465787</v>
      </c>
      <c r="P19173">
        <f>(L19173*'Derivation of PM - FICO ONLY'!$L$30)+'Derivation of PM - FICO ONLY'!$L$29</f>
        <v>-6.3831440550684571E-2</v>
      </c>
      <c r="Q19173">
        <f>'Derivation of PM - 6 Fact'!$AN$34+('Derivation of PM - 6 Fact'!$AN$35*Predictions!C19173)+('Derivation of PM - 6 Fact'!$AN$36*Predictions!E19173)+('Derivation of PM - 6 Fact'!$AN$37*Predictions!F19173)+('Derivation of PM - 6 Fact'!$AN$38*Predictions!G19173)+('Derivation of PM - 6 Fact'!$AN$39*Predictions!H19173)+('Derivation of PM - 6 Fact'!$AN$40*Predictions!L19173)</f>
        <v>0.22650770383208821</v>
      </c>
      <c r="U19173">
        <f t="shared" si="1197"/>
        <v>0</v>
      </c>
      <c r="V19173">
        <f t="shared" si="1198"/>
        <v>0</v>
      </c>
      <c r="W19173">
        <f t="shared" si="1199"/>
        <v>0</v>
      </c>
      <c r="X19173">
        <f t="shared" si="1200"/>
        <v>0</v>
      </c>
    </row>
    <row r="19174" spans="1:24" x14ac:dyDescent="0.3">
      <c r="A19174" t="s">
        <v>2</v>
      </c>
      <c r="B19174">
        <v>37164</v>
      </c>
      <c r="C19174">
        <v>9</v>
      </c>
      <c r="D19174">
        <v>34</v>
      </c>
      <c r="E19174">
        <v>513</v>
      </c>
      <c r="F19174">
        <v>82</v>
      </c>
      <c r="G19174">
        <v>203</v>
      </c>
      <c r="H19174">
        <v>111</v>
      </c>
      <c r="I19174">
        <v>3</v>
      </c>
      <c r="J19174">
        <v>4</v>
      </c>
      <c r="K19174">
        <v>0</v>
      </c>
      <c r="L19174">
        <v>707</v>
      </c>
      <c r="N19174" cm="1">
        <f t="array" ref="N19174">SUMPRODUCT(C19174:K19174,TRANSPOSE(('Derivation of PM - 8 Factors'!$Q$32:$Q$40)))+'Derivation of PM - 8 Factors'!$Q$31</f>
        <v>1.1664324151719818</v>
      </c>
      <c r="O19174" cm="1">
        <f t="array" ref="O19174">SUMPRODUCT(C19174:L19174,TRANSPOSE('Derivation of PM - 8 Fact+FICO'!$S$30:$S$39))+Predictions!$S$37</f>
        <v>1.2353243080331202</v>
      </c>
      <c r="P19174">
        <f>(L19174*'Derivation of PM - FICO ONLY'!$L$30)+'Derivation of PM - FICO ONLY'!$L$29</f>
        <v>0.81763950096316251</v>
      </c>
      <c r="Q19174">
        <f>'Derivation of PM - 6 Fact'!$AN$34+('Derivation of PM - 6 Fact'!$AN$35*Predictions!C19174)+('Derivation of PM - 6 Fact'!$AN$36*Predictions!E19174)+('Derivation of PM - 6 Fact'!$AN$37*Predictions!F19174)+('Derivation of PM - 6 Fact'!$AN$38*Predictions!G19174)+('Derivation of PM - 6 Fact'!$AN$39*Predictions!H19174)+('Derivation of PM - 6 Fact'!$AN$40*Predictions!L19174)</f>
        <v>1.2102941405434917</v>
      </c>
      <c r="U19174">
        <f t="shared" si="1197"/>
        <v>1</v>
      </c>
      <c r="V19174">
        <f t="shared" si="1198"/>
        <v>1</v>
      </c>
      <c r="W19174">
        <f t="shared" si="1199"/>
        <v>1</v>
      </c>
      <c r="X19174">
        <f t="shared" si="1200"/>
        <v>1</v>
      </c>
    </row>
    <row r="19175" spans="1:24" x14ac:dyDescent="0.3">
      <c r="A19175" t="s">
        <v>2</v>
      </c>
      <c r="B19175">
        <v>37165</v>
      </c>
      <c r="C19175">
        <v>5</v>
      </c>
      <c r="D19175">
        <v>0</v>
      </c>
      <c r="E19175">
        <v>-64</v>
      </c>
      <c r="F19175">
        <v>22</v>
      </c>
      <c r="G19175">
        <v>55</v>
      </c>
      <c r="H19175">
        <v>53</v>
      </c>
      <c r="I19175">
        <v>3</v>
      </c>
      <c r="J19175">
        <v>7</v>
      </c>
      <c r="K19175">
        <v>1</v>
      </c>
      <c r="L19175">
        <v>557</v>
      </c>
      <c r="N19175" cm="1">
        <f t="array" ref="N19175">SUMPRODUCT(C19175:K19175,TRANSPOSE(('Derivation of PM - 8 Factors'!$Q$32:$Q$40)))+'Derivation of PM - 8 Factors'!$Q$31</f>
        <v>0.50455240850196215</v>
      </c>
      <c r="O19175" cm="1">
        <f t="array" ref="O19175">SUMPRODUCT(C19175:L19175,TRANSPOSE('Derivation of PM - 8 Fact+FICO'!$S$30:$S$39))+Predictions!$S$37</f>
        <v>0.5795037907141608</v>
      </c>
      <c r="P19175">
        <f>(L19175*'Derivation of PM - FICO ONLY'!$L$30)+'Derivation of PM - FICO ONLY'!$L$29</f>
        <v>0.25016893775682303</v>
      </c>
      <c r="Q19175">
        <f>'Derivation of PM - 6 Fact'!$AN$34+('Derivation of PM - 6 Fact'!$AN$35*Predictions!C19175)+('Derivation of PM - 6 Fact'!$AN$36*Predictions!E19175)+('Derivation of PM - 6 Fact'!$AN$37*Predictions!F19175)+('Derivation of PM - 6 Fact'!$AN$38*Predictions!G19175)+('Derivation of PM - 6 Fact'!$AN$39*Predictions!H19175)+('Derivation of PM - 6 Fact'!$AN$40*Predictions!L19175)</f>
        <v>0.56542137136666426</v>
      </c>
      <c r="U19175">
        <f t="shared" si="1197"/>
        <v>1</v>
      </c>
      <c r="V19175">
        <f t="shared" si="1198"/>
        <v>1</v>
      </c>
      <c r="W19175">
        <f t="shared" si="1199"/>
        <v>0</v>
      </c>
      <c r="X19175">
        <f t="shared" si="1200"/>
        <v>1</v>
      </c>
    </row>
    <row r="19176" spans="1:24" x14ac:dyDescent="0.3">
      <c r="A19176" t="s">
        <v>2</v>
      </c>
      <c r="B19176">
        <v>37166</v>
      </c>
      <c r="C19176">
        <v>9</v>
      </c>
      <c r="D19176">
        <v>0</v>
      </c>
      <c r="E19176">
        <v>517</v>
      </c>
      <c r="F19176">
        <v>73</v>
      </c>
      <c r="G19176">
        <v>198</v>
      </c>
      <c r="H19176">
        <v>119</v>
      </c>
      <c r="I19176">
        <v>8</v>
      </c>
      <c r="J19176">
        <v>12</v>
      </c>
      <c r="K19176">
        <v>0</v>
      </c>
      <c r="L19176">
        <v>850</v>
      </c>
      <c r="N19176" cm="1">
        <f t="array" ref="N19176">SUMPRODUCT(C19176:K19176,TRANSPOSE(('Derivation of PM - 8 Factors'!$Q$32:$Q$40)))+'Derivation of PM - 8 Factors'!$Q$31</f>
        <v>1.0325292170914924</v>
      </c>
      <c r="O19176" cm="1">
        <f t="array" ref="O19176">SUMPRODUCT(C19176:L19176,TRANSPOSE('Derivation of PM - 8 Fact+FICO'!$S$30:$S$39))+Predictions!$S$37</f>
        <v>1.1092773640545834</v>
      </c>
      <c r="P19176">
        <f>(L19176*'Derivation of PM - FICO ONLY'!$L$30)+'Derivation of PM - FICO ONLY'!$L$29</f>
        <v>1.3586281045532063</v>
      </c>
      <c r="Q19176">
        <f>'Derivation of PM - 6 Fact'!$AN$34+('Derivation of PM - 6 Fact'!$AN$35*Predictions!C19176)+('Derivation of PM - 6 Fact'!$AN$36*Predictions!E19176)+('Derivation of PM - 6 Fact'!$AN$37*Predictions!F19176)+('Derivation of PM - 6 Fact'!$AN$38*Predictions!G19176)+('Derivation of PM - 6 Fact'!$AN$39*Predictions!H19176)+('Derivation of PM - 6 Fact'!$AN$40*Predictions!L19176)</f>
        <v>1.0278815478562893</v>
      </c>
      <c r="U19176">
        <f t="shared" si="1197"/>
        <v>1</v>
      </c>
      <c r="V19176">
        <f t="shared" si="1198"/>
        <v>1</v>
      </c>
      <c r="W19176">
        <f t="shared" si="1199"/>
        <v>1</v>
      </c>
      <c r="X19176">
        <f t="shared" si="1200"/>
        <v>1</v>
      </c>
    </row>
    <row r="19177" spans="1:24" x14ac:dyDescent="0.3">
      <c r="A19177" t="s">
        <v>2</v>
      </c>
      <c r="B19177">
        <v>37167</v>
      </c>
      <c r="C19177">
        <v>1</v>
      </c>
      <c r="D19177">
        <v>70</v>
      </c>
      <c r="E19177">
        <v>-208</v>
      </c>
      <c r="F19177">
        <v>24</v>
      </c>
      <c r="G19177">
        <v>24</v>
      </c>
      <c r="H19177">
        <v>28</v>
      </c>
      <c r="I19177">
        <v>0</v>
      </c>
      <c r="J19177">
        <v>4</v>
      </c>
      <c r="K19177">
        <v>1</v>
      </c>
      <c r="L19177">
        <v>512</v>
      </c>
      <c r="N19177" cm="1">
        <f t="array" ref="N19177">SUMPRODUCT(C19177:K19177,TRANSPOSE(('Derivation of PM - 8 Factors'!$Q$32:$Q$40)))+'Derivation of PM - 8 Factors'!$Q$31</f>
        <v>0.16244559146800666</v>
      </c>
      <c r="O19177" cm="1">
        <f t="array" ref="O19177">SUMPRODUCT(C19177:L19177,TRANSPOSE('Derivation of PM - 8 Fact+FICO'!$S$30:$S$39))+Predictions!$S$37</f>
        <v>0.23728242709397182</v>
      </c>
      <c r="P19177">
        <f>(L19177*'Derivation of PM - FICO ONLY'!$L$30)+'Derivation of PM - FICO ONLY'!$L$29</f>
        <v>7.9927768794921361E-2</v>
      </c>
      <c r="Q19177">
        <f>'Derivation of PM - 6 Fact'!$AN$34+('Derivation of PM - 6 Fact'!$AN$35*Predictions!C19177)+('Derivation of PM - 6 Fact'!$AN$36*Predictions!E19177)+('Derivation of PM - 6 Fact'!$AN$37*Predictions!F19177)+('Derivation of PM - 6 Fact'!$AN$38*Predictions!G19177)+('Derivation of PM - 6 Fact'!$AN$39*Predictions!H19177)+('Derivation of PM - 6 Fact'!$AN$40*Predictions!L19177)</f>
        <v>0.25249248084281228</v>
      </c>
      <c r="U19177">
        <f t="shared" si="1197"/>
        <v>0</v>
      </c>
      <c r="V19177">
        <f t="shared" si="1198"/>
        <v>0</v>
      </c>
      <c r="W19177">
        <f t="shared" si="1199"/>
        <v>0</v>
      </c>
      <c r="X19177">
        <f t="shared" si="1200"/>
        <v>0</v>
      </c>
    </row>
    <row r="19178" spans="1:24" x14ac:dyDescent="0.3">
      <c r="A19178" t="s">
        <v>2</v>
      </c>
      <c r="B19178">
        <v>37168</v>
      </c>
      <c r="C19178">
        <v>10</v>
      </c>
      <c r="D19178">
        <v>71</v>
      </c>
      <c r="E19178">
        <v>383</v>
      </c>
      <c r="F19178">
        <v>38</v>
      </c>
      <c r="G19178">
        <v>131</v>
      </c>
      <c r="H19178">
        <v>101</v>
      </c>
      <c r="I19178">
        <v>3</v>
      </c>
      <c r="J19178">
        <v>6</v>
      </c>
      <c r="K19178">
        <v>0</v>
      </c>
      <c r="L19178">
        <v>578</v>
      </c>
      <c r="N19178" cm="1">
        <f t="array" ref="N19178">SUMPRODUCT(C19178:K19178,TRANSPOSE(('Derivation of PM - 8 Factors'!$Q$32:$Q$40)))+'Derivation of PM - 8 Factors'!$Q$31</f>
        <v>0.9839220266649924</v>
      </c>
      <c r="O19178" cm="1">
        <f t="array" ref="O19178">SUMPRODUCT(C19178:L19178,TRANSPOSE('Derivation of PM - 8 Fact+FICO'!$S$30:$S$39))+Predictions!$S$37</f>
        <v>1.0526236731863445</v>
      </c>
      <c r="P19178">
        <f>(L19178*'Derivation of PM - FICO ONLY'!$L$30)+'Derivation of PM - FICO ONLY'!$L$29</f>
        <v>0.32961481660571068</v>
      </c>
      <c r="Q19178">
        <f>'Derivation of PM - 6 Fact'!$AN$34+('Derivation of PM - 6 Fact'!$AN$35*Predictions!C19178)+('Derivation of PM - 6 Fact'!$AN$36*Predictions!E19178)+('Derivation of PM - 6 Fact'!$AN$37*Predictions!F19178)+('Derivation of PM - 6 Fact'!$AN$38*Predictions!G19178)+('Derivation of PM - 6 Fact'!$AN$39*Predictions!H19178)+('Derivation of PM - 6 Fact'!$AN$40*Predictions!L19178)</f>
        <v>1.0142597976088179</v>
      </c>
      <c r="U19178">
        <f t="shared" si="1197"/>
        <v>1</v>
      </c>
      <c r="V19178">
        <f t="shared" si="1198"/>
        <v>1</v>
      </c>
      <c r="W19178">
        <f t="shared" si="1199"/>
        <v>0</v>
      </c>
      <c r="X19178">
        <f t="shared" si="1200"/>
        <v>1</v>
      </c>
    </row>
    <row r="19179" spans="1:24" x14ac:dyDescent="0.3">
      <c r="A19179" t="s">
        <v>2</v>
      </c>
      <c r="B19179">
        <v>37169</v>
      </c>
      <c r="C19179">
        <v>8</v>
      </c>
      <c r="D19179">
        <v>0</v>
      </c>
      <c r="E19179">
        <v>345</v>
      </c>
      <c r="F19179">
        <v>78</v>
      </c>
      <c r="G19179">
        <v>188</v>
      </c>
      <c r="H19179">
        <v>126</v>
      </c>
      <c r="I19179">
        <v>2</v>
      </c>
      <c r="J19179">
        <v>8</v>
      </c>
      <c r="K19179">
        <v>0</v>
      </c>
      <c r="L19179">
        <v>664</v>
      </c>
      <c r="N19179" cm="1">
        <f t="array" ref="N19179">SUMPRODUCT(C19179:K19179,TRANSPOSE(('Derivation of PM - 8 Factors'!$Q$32:$Q$40)))+'Derivation of PM - 8 Factors'!$Q$31</f>
        <v>0.91074284630124369</v>
      </c>
      <c r="O19179" cm="1">
        <f t="array" ref="O19179">SUMPRODUCT(C19179:L19179,TRANSPOSE('Derivation of PM - 8 Fact+FICO'!$S$30:$S$39))+Predictions!$S$37</f>
        <v>0.98168724223360271</v>
      </c>
      <c r="P19179">
        <f>(L19179*'Derivation of PM - FICO ONLY'!$L$30)+'Derivation of PM - FICO ONLY'!$L$29</f>
        <v>0.65496460617734553</v>
      </c>
      <c r="Q19179">
        <f>'Derivation of PM - 6 Fact'!$AN$34+('Derivation of PM - 6 Fact'!$AN$35*Predictions!C19179)+('Derivation of PM - 6 Fact'!$AN$36*Predictions!E19179)+('Derivation of PM - 6 Fact'!$AN$37*Predictions!F19179)+('Derivation of PM - 6 Fact'!$AN$38*Predictions!G19179)+('Derivation of PM - 6 Fact'!$AN$39*Predictions!H19179)+('Derivation of PM - 6 Fact'!$AN$40*Predictions!L19179)</f>
        <v>0.92711572901377082</v>
      </c>
      <c r="U19179">
        <f t="shared" si="1197"/>
        <v>1</v>
      </c>
      <c r="V19179">
        <f t="shared" si="1198"/>
        <v>1</v>
      </c>
      <c r="W19179">
        <f t="shared" si="1199"/>
        <v>1</v>
      </c>
      <c r="X19179">
        <f t="shared" si="1200"/>
        <v>1</v>
      </c>
    </row>
    <row r="19180" spans="1:24" x14ac:dyDescent="0.3">
      <c r="A19180" t="s">
        <v>2</v>
      </c>
      <c r="B19180">
        <v>37170</v>
      </c>
      <c r="C19180">
        <v>10</v>
      </c>
      <c r="D19180">
        <v>92</v>
      </c>
      <c r="E19180">
        <v>309</v>
      </c>
      <c r="F19180">
        <v>5</v>
      </c>
      <c r="G19180">
        <v>61</v>
      </c>
      <c r="H19180">
        <v>55</v>
      </c>
      <c r="I19180">
        <v>7</v>
      </c>
      <c r="J19180">
        <v>17</v>
      </c>
      <c r="K19180">
        <v>0</v>
      </c>
      <c r="L19180">
        <v>624</v>
      </c>
      <c r="N19180" cm="1">
        <f t="array" ref="N19180">SUMPRODUCT(C19180:K19180,TRANSPOSE(('Derivation of PM - 8 Factors'!$Q$32:$Q$40)))+'Derivation of PM - 8 Factors'!$Q$31</f>
        <v>1.1339945328314529</v>
      </c>
      <c r="O19180" cm="1">
        <f t="array" ref="O19180">SUMPRODUCT(C19180:L19180,TRANSPOSE('Derivation of PM - 8 Fact+FICO'!$S$30:$S$39))+Predictions!$S$37</f>
        <v>1.2074757733387211</v>
      </c>
      <c r="P19180">
        <f>(L19180*'Derivation of PM - FICO ONLY'!$L$30)+'Derivation of PM - FICO ONLY'!$L$29</f>
        <v>0.50363912265565491</v>
      </c>
      <c r="Q19180">
        <f>'Derivation of PM - 6 Fact'!$AN$34+('Derivation of PM - 6 Fact'!$AN$35*Predictions!C19180)+('Derivation of PM - 6 Fact'!$AN$36*Predictions!E19180)+('Derivation of PM - 6 Fact'!$AN$37*Predictions!F19180)+('Derivation of PM - 6 Fact'!$AN$38*Predictions!G19180)+('Derivation of PM - 6 Fact'!$AN$39*Predictions!H19180)+('Derivation of PM - 6 Fact'!$AN$40*Predictions!L19180)</f>
        <v>1.0991015850439061</v>
      </c>
      <c r="U19180">
        <f t="shared" si="1197"/>
        <v>1</v>
      </c>
      <c r="V19180">
        <f t="shared" si="1198"/>
        <v>1</v>
      </c>
      <c r="W19180">
        <f t="shared" si="1199"/>
        <v>1</v>
      </c>
      <c r="X19180">
        <f t="shared" si="1200"/>
        <v>1</v>
      </c>
    </row>
    <row r="19181" spans="1:24" x14ac:dyDescent="0.3">
      <c r="A19181" t="s">
        <v>2</v>
      </c>
      <c r="B19181">
        <v>37171</v>
      </c>
      <c r="C19181">
        <v>6</v>
      </c>
      <c r="D19181">
        <v>0</v>
      </c>
      <c r="E19181">
        <v>-42</v>
      </c>
      <c r="F19181">
        <v>32</v>
      </c>
      <c r="G19181">
        <v>80</v>
      </c>
      <c r="H19181">
        <v>86</v>
      </c>
      <c r="I19181">
        <v>9</v>
      </c>
      <c r="J19181">
        <v>11</v>
      </c>
      <c r="K19181">
        <v>0</v>
      </c>
      <c r="L19181">
        <v>496</v>
      </c>
      <c r="N19181" cm="1">
        <f t="array" ref="N19181">SUMPRODUCT(C19181:K19181,TRANSPOSE(('Derivation of PM - 8 Factors'!$Q$32:$Q$40)))+'Derivation of PM - 8 Factors'!$Q$31</f>
        <v>0.57166901069580289</v>
      </c>
      <c r="O19181" cm="1">
        <f t="array" ref="O19181">SUMPRODUCT(C19181:L19181,TRANSPOSE('Derivation of PM - 8 Fact+FICO'!$S$30:$S$39))+Predictions!$S$37</f>
        <v>0.64400570339045549</v>
      </c>
      <c r="P19181">
        <f>(L19181*'Derivation of PM - FICO ONLY'!$L$30)+'Derivation of PM - FICO ONLY'!$L$29</f>
        <v>1.9397575386245203E-2</v>
      </c>
      <c r="Q19181">
        <f>'Derivation of PM - 6 Fact'!$AN$34+('Derivation of PM - 6 Fact'!$AN$35*Predictions!C19181)+('Derivation of PM - 6 Fact'!$AN$36*Predictions!E19181)+('Derivation of PM - 6 Fact'!$AN$37*Predictions!F19181)+('Derivation of PM - 6 Fact'!$AN$38*Predictions!G19181)+('Derivation of PM - 6 Fact'!$AN$39*Predictions!H19181)+('Derivation of PM - 6 Fact'!$AN$40*Predictions!L19181)</f>
        <v>0.55562185374311857</v>
      </c>
      <c r="U19181">
        <f t="shared" si="1197"/>
        <v>1</v>
      </c>
      <c r="V19181">
        <f t="shared" si="1198"/>
        <v>1</v>
      </c>
      <c r="W19181">
        <f t="shared" si="1199"/>
        <v>0</v>
      </c>
      <c r="X19181">
        <f t="shared" si="1200"/>
        <v>1</v>
      </c>
    </row>
    <row r="19182" spans="1:24" x14ac:dyDescent="0.3">
      <c r="A19182" t="s">
        <v>2</v>
      </c>
      <c r="B19182">
        <v>37172</v>
      </c>
      <c r="C19182">
        <v>1</v>
      </c>
      <c r="D19182">
        <v>0</v>
      </c>
      <c r="E19182">
        <v>-139</v>
      </c>
      <c r="F19182">
        <v>17</v>
      </c>
      <c r="G19182">
        <v>23</v>
      </c>
      <c r="H19182">
        <v>50</v>
      </c>
      <c r="I19182">
        <v>7</v>
      </c>
      <c r="J19182">
        <v>14</v>
      </c>
      <c r="K19182">
        <v>0</v>
      </c>
      <c r="L19182">
        <v>368</v>
      </c>
      <c r="N19182" cm="1">
        <f t="array" ref="N19182">SUMPRODUCT(C19182:K19182,TRANSPOSE(('Derivation of PM - 8 Factors'!$Q$32:$Q$40)))+'Derivation of PM - 8 Factors'!$Q$31</f>
        <v>2.7726373834532095E-2</v>
      </c>
      <c r="O19182" cm="1">
        <f t="array" ref="O19182">SUMPRODUCT(C19182:L19182,TRANSPOSE('Derivation of PM - 8 Fact+FICO'!$S$30:$S$39))+Predictions!$S$37</f>
        <v>9.6424316758863524E-2</v>
      </c>
      <c r="P19182">
        <f>(L19182*'Derivation of PM - FICO ONLY'!$L$30)+'Derivation of PM - FICO ONLY'!$L$29</f>
        <v>-0.46484397188316451</v>
      </c>
      <c r="Q19182">
        <f>'Derivation of PM - 6 Fact'!$AN$34+('Derivation of PM - 6 Fact'!$AN$35*Predictions!C19182)+('Derivation of PM - 6 Fact'!$AN$36*Predictions!E19182)+('Derivation of PM - 6 Fact'!$AN$37*Predictions!F19182)+('Derivation of PM - 6 Fact'!$AN$38*Predictions!G19182)+('Derivation of PM - 6 Fact'!$AN$39*Predictions!H19182)+('Derivation of PM - 6 Fact'!$AN$40*Predictions!L19182)</f>
        <v>-1.3300866028368802E-2</v>
      </c>
      <c r="U19182">
        <f t="shared" si="1197"/>
        <v>0</v>
      </c>
      <c r="V19182">
        <f t="shared" si="1198"/>
        <v>0</v>
      </c>
      <c r="W19182">
        <f t="shared" si="1199"/>
        <v>0</v>
      </c>
      <c r="X19182">
        <f t="shared" si="1200"/>
        <v>0</v>
      </c>
    </row>
    <row r="19183" spans="1:24" x14ac:dyDescent="0.3">
      <c r="A19183" t="s">
        <v>2</v>
      </c>
      <c r="B19183">
        <v>37173</v>
      </c>
      <c r="C19183">
        <v>8</v>
      </c>
      <c r="D19183">
        <v>0</v>
      </c>
      <c r="E19183">
        <v>280</v>
      </c>
      <c r="F19183">
        <v>51</v>
      </c>
      <c r="G19183">
        <v>139</v>
      </c>
      <c r="H19183">
        <v>107</v>
      </c>
      <c r="I19183">
        <v>3</v>
      </c>
      <c r="J19183">
        <v>13</v>
      </c>
      <c r="K19183">
        <v>0</v>
      </c>
      <c r="L19183">
        <v>671</v>
      </c>
      <c r="N19183" cm="1">
        <f t="array" ref="N19183">SUMPRODUCT(C19183:K19183,TRANSPOSE(('Derivation of PM - 8 Factors'!$Q$32:$Q$40)))+'Derivation of PM - 8 Factors'!$Q$31</f>
        <v>0.83911568412427529</v>
      </c>
      <c r="O19183" cm="1">
        <f t="array" ref="O19183">SUMPRODUCT(C19183:L19183,TRANSPOSE('Derivation of PM - 8 Fact+FICO'!$S$30:$S$39))+Predictions!$S$37</f>
        <v>0.91332734509068492</v>
      </c>
      <c r="P19183">
        <f>(L19183*'Derivation of PM - FICO ONLY'!$L$30)+'Derivation of PM - FICO ONLY'!$L$29</f>
        <v>0.68144656579364127</v>
      </c>
      <c r="Q19183">
        <f>'Derivation of PM - 6 Fact'!$AN$34+('Derivation of PM - 6 Fact'!$AN$35*Predictions!C19183)+('Derivation of PM - 6 Fact'!$AN$36*Predictions!E19183)+('Derivation of PM - 6 Fact'!$AN$37*Predictions!F19183)+('Derivation of PM - 6 Fact'!$AN$38*Predictions!G19183)+('Derivation of PM - 6 Fact'!$AN$39*Predictions!H19183)+('Derivation of PM - 6 Fact'!$AN$40*Predictions!L19183)</f>
        <v>0.82389731081546758</v>
      </c>
      <c r="U19183">
        <f t="shared" si="1197"/>
        <v>1</v>
      </c>
      <c r="V19183">
        <f t="shared" si="1198"/>
        <v>1</v>
      </c>
      <c r="W19183">
        <f t="shared" si="1199"/>
        <v>1</v>
      </c>
      <c r="X19183">
        <f t="shared" si="1200"/>
        <v>1</v>
      </c>
    </row>
    <row r="19184" spans="1:24" x14ac:dyDescent="0.3">
      <c r="A19184" t="s">
        <v>2</v>
      </c>
      <c r="B19184">
        <v>37174</v>
      </c>
      <c r="C19184">
        <v>1</v>
      </c>
      <c r="D19184">
        <v>0</v>
      </c>
      <c r="E19184">
        <v>-158</v>
      </c>
      <c r="F19184">
        <v>4</v>
      </c>
      <c r="G19184">
        <v>14</v>
      </c>
      <c r="H19184">
        <v>27</v>
      </c>
      <c r="I19184">
        <v>3</v>
      </c>
      <c r="J19184">
        <v>9</v>
      </c>
      <c r="K19184">
        <v>1</v>
      </c>
      <c r="L19184">
        <v>394</v>
      </c>
      <c r="N19184" cm="1">
        <f t="array" ref="N19184">SUMPRODUCT(C19184:K19184,TRANSPOSE(('Derivation of PM - 8 Factors'!$Q$32:$Q$40)))+'Derivation of PM - 8 Factors'!$Q$31</f>
        <v>-8.9152107640912054E-2</v>
      </c>
      <c r="O19184" cm="1">
        <f t="array" ref="O19184">SUMPRODUCT(C19184:L19184,TRANSPOSE('Derivation of PM - 8 Fact+FICO'!$S$30:$S$39))+Predictions!$S$37</f>
        <v>-1.996575663530312E-2</v>
      </c>
      <c r="P19184">
        <f>(L19184*'Derivation of PM - FICO ONLY'!$L$30)+'Derivation of PM - FICO ONLY'!$L$29</f>
        <v>-0.36648240759406581</v>
      </c>
      <c r="Q19184">
        <f>'Derivation of PM - 6 Fact'!$AN$34+('Derivation of PM - 6 Fact'!$AN$35*Predictions!C19184)+('Derivation of PM - 6 Fact'!$AN$36*Predictions!E19184)+('Derivation of PM - 6 Fact'!$AN$37*Predictions!F19184)+('Derivation of PM - 6 Fact'!$AN$38*Predictions!G19184)+('Derivation of PM - 6 Fact'!$AN$39*Predictions!H19184)+('Derivation of PM - 6 Fact'!$AN$40*Predictions!L19184)</f>
        <v>-4.9686911031304765E-2</v>
      </c>
      <c r="U19184">
        <f t="shared" si="1197"/>
        <v>0</v>
      </c>
      <c r="V19184">
        <f t="shared" si="1198"/>
        <v>0</v>
      </c>
      <c r="W19184">
        <f t="shared" si="1199"/>
        <v>0</v>
      </c>
      <c r="X19184">
        <f t="shared" si="1200"/>
        <v>0</v>
      </c>
    </row>
    <row r="19185" spans="1:24" x14ac:dyDescent="0.3">
      <c r="A19185" t="s">
        <v>2</v>
      </c>
      <c r="B19185">
        <v>37175</v>
      </c>
      <c r="C19185">
        <v>9</v>
      </c>
      <c r="D19185">
        <v>0</v>
      </c>
      <c r="E19185">
        <v>481</v>
      </c>
      <c r="F19185">
        <v>28</v>
      </c>
      <c r="G19185">
        <v>105</v>
      </c>
      <c r="H19185">
        <v>87</v>
      </c>
      <c r="I19185">
        <v>3</v>
      </c>
      <c r="J19185">
        <v>6</v>
      </c>
      <c r="K19185">
        <v>0</v>
      </c>
      <c r="L19185">
        <v>724</v>
      </c>
      <c r="N19185" cm="1">
        <f t="array" ref="N19185">SUMPRODUCT(C19185:K19185,TRANSPOSE(('Derivation of PM - 8 Factors'!$Q$32:$Q$40)))+'Derivation of PM - 8 Factors'!$Q$31</f>
        <v>0.90392542621658301</v>
      </c>
      <c r="O19185" cm="1">
        <f t="array" ref="O19185">SUMPRODUCT(C19185:L19185,TRANSPOSE('Derivation of PM - 8 Fact+FICO'!$S$30:$S$39))+Predictions!$S$37</f>
        <v>0.97944130371365379</v>
      </c>
      <c r="P19185">
        <f>(L19185*'Derivation of PM - FICO ONLY'!$L$30)+'Derivation of PM - FICO ONLY'!$L$29</f>
        <v>0.88195283145988124</v>
      </c>
      <c r="Q19185">
        <f>'Derivation of PM - 6 Fact'!$AN$34+('Derivation of PM - 6 Fact'!$AN$35*Predictions!C19185)+('Derivation of PM - 6 Fact'!$AN$36*Predictions!E19185)+('Derivation of PM - 6 Fact'!$AN$37*Predictions!F19185)+('Derivation of PM - 6 Fact'!$AN$38*Predictions!G19185)+('Derivation of PM - 6 Fact'!$AN$39*Predictions!H19185)+('Derivation of PM - 6 Fact'!$AN$40*Predictions!L19185)</f>
        <v>0.92579607268650432</v>
      </c>
      <c r="U19185">
        <f t="shared" si="1197"/>
        <v>1</v>
      </c>
      <c r="V19185">
        <f t="shared" si="1198"/>
        <v>1</v>
      </c>
      <c r="W19185">
        <f t="shared" si="1199"/>
        <v>1</v>
      </c>
      <c r="X19185">
        <f t="shared" si="1200"/>
        <v>1</v>
      </c>
    </row>
    <row r="19186" spans="1:24" x14ac:dyDescent="0.3">
      <c r="A19186" t="s">
        <v>2</v>
      </c>
      <c r="B19186">
        <v>37176</v>
      </c>
      <c r="C19186">
        <v>8</v>
      </c>
      <c r="D19186">
        <v>18</v>
      </c>
      <c r="E19186">
        <v>46</v>
      </c>
      <c r="F19186">
        <v>91</v>
      </c>
      <c r="G19186">
        <v>200</v>
      </c>
      <c r="H19186">
        <v>107</v>
      </c>
      <c r="I19186">
        <v>5</v>
      </c>
      <c r="J19186">
        <v>14</v>
      </c>
      <c r="K19186">
        <v>0</v>
      </c>
      <c r="L19186">
        <v>773</v>
      </c>
      <c r="N19186" cm="1">
        <f t="array" ref="N19186">SUMPRODUCT(C19186:K19186,TRANSPOSE(('Derivation of PM - 8 Factors'!$Q$32:$Q$40)))+'Derivation of PM - 8 Factors'!$Q$31</f>
        <v>1.1924272785932863</v>
      </c>
      <c r="O19186" cm="1">
        <f t="array" ref="O19186">SUMPRODUCT(C19186:L19186,TRANSPOSE('Derivation of PM - 8 Fact+FICO'!$S$30:$S$39))+Predictions!$S$37</f>
        <v>1.2698452254878452</v>
      </c>
      <c r="P19186">
        <f>(L19186*'Derivation of PM - FICO ONLY'!$L$30)+'Derivation of PM - FICO ONLY'!$L$29</f>
        <v>1.0673265487739523</v>
      </c>
      <c r="Q19186">
        <f>'Derivation of PM - 6 Fact'!$AN$34+('Derivation of PM - 6 Fact'!$AN$35*Predictions!C19186)+('Derivation of PM - 6 Fact'!$AN$36*Predictions!E19186)+('Derivation of PM - 6 Fact'!$AN$37*Predictions!F19186)+('Derivation of PM - 6 Fact'!$AN$38*Predictions!G19186)+('Derivation of PM - 6 Fact'!$AN$39*Predictions!H19186)+('Derivation of PM - 6 Fact'!$AN$40*Predictions!L19186)</f>
        <v>1.1843995170720643</v>
      </c>
      <c r="U19186">
        <f t="shared" si="1197"/>
        <v>1</v>
      </c>
      <c r="V19186">
        <f t="shared" si="1198"/>
        <v>1</v>
      </c>
      <c r="W19186">
        <f t="shared" si="1199"/>
        <v>1</v>
      </c>
      <c r="X19186">
        <f t="shared" si="1200"/>
        <v>1</v>
      </c>
    </row>
    <row r="19187" spans="1:24" x14ac:dyDescent="0.3">
      <c r="A19187" t="s">
        <v>2</v>
      </c>
      <c r="B19187">
        <v>37177</v>
      </c>
      <c r="C19187">
        <v>5</v>
      </c>
      <c r="D19187">
        <v>0</v>
      </c>
      <c r="E19187">
        <v>229</v>
      </c>
      <c r="F19187">
        <v>26</v>
      </c>
      <c r="G19187">
        <v>59</v>
      </c>
      <c r="H19187">
        <v>36</v>
      </c>
      <c r="I19187">
        <v>4</v>
      </c>
      <c r="J19187">
        <v>9</v>
      </c>
      <c r="K19187">
        <v>0</v>
      </c>
      <c r="L19187">
        <v>530</v>
      </c>
      <c r="N19187" cm="1">
        <f t="array" ref="N19187">SUMPRODUCT(C19187:K19187,TRANSPOSE(('Derivation of PM - 8 Factors'!$Q$32:$Q$40)))+'Derivation of PM - 8 Factors'!$Q$31</f>
        <v>0.77965578287577741</v>
      </c>
      <c r="O19187" cm="1">
        <f t="array" ref="O19187">SUMPRODUCT(C19187:L19187,TRANSPOSE('Derivation of PM - 8 Fact+FICO'!$S$30:$S$39))+Predictions!$S$37</f>
        <v>0.84824586522688283</v>
      </c>
      <c r="P19187">
        <f>(L19187*'Derivation of PM - FICO ONLY'!$L$30)+'Derivation of PM - FICO ONLY'!$L$29</f>
        <v>0.14802423637968221</v>
      </c>
      <c r="Q19187">
        <f>'Derivation of PM - 6 Fact'!$AN$34+('Derivation of PM - 6 Fact'!$AN$35*Predictions!C19187)+('Derivation of PM - 6 Fact'!$AN$36*Predictions!E19187)+('Derivation of PM - 6 Fact'!$AN$37*Predictions!F19187)+('Derivation of PM - 6 Fact'!$AN$38*Predictions!G19187)+('Derivation of PM - 6 Fact'!$AN$39*Predictions!H19187)+('Derivation of PM - 6 Fact'!$AN$40*Predictions!L19187)</f>
        <v>0.77277054536433032</v>
      </c>
      <c r="U19187">
        <f t="shared" si="1197"/>
        <v>1</v>
      </c>
      <c r="V19187">
        <f t="shared" si="1198"/>
        <v>1</v>
      </c>
      <c r="W19187">
        <f t="shared" si="1199"/>
        <v>0</v>
      </c>
      <c r="X19187">
        <f t="shared" si="1200"/>
        <v>1</v>
      </c>
    </row>
    <row r="19188" spans="1:24" x14ac:dyDescent="0.3">
      <c r="A19188" t="s">
        <v>2</v>
      </c>
      <c r="B19188">
        <v>37178</v>
      </c>
      <c r="C19188">
        <v>8</v>
      </c>
      <c r="D19188">
        <v>12</v>
      </c>
      <c r="E19188">
        <v>137</v>
      </c>
      <c r="F19188">
        <v>10</v>
      </c>
      <c r="G19188">
        <v>64</v>
      </c>
      <c r="H19188">
        <v>63</v>
      </c>
      <c r="I19188">
        <v>5</v>
      </c>
      <c r="J19188">
        <v>11</v>
      </c>
      <c r="K19188">
        <v>0</v>
      </c>
      <c r="L19188">
        <v>638</v>
      </c>
      <c r="N19188" cm="1">
        <f t="array" ref="N19188">SUMPRODUCT(C19188:K19188,TRANSPOSE(('Derivation of PM - 8 Factors'!$Q$32:$Q$40)))+'Derivation of PM - 8 Factors'!$Q$31</f>
        <v>0.77111814569993697</v>
      </c>
      <c r="O19188" cm="1">
        <f t="array" ref="O19188">SUMPRODUCT(C19188:L19188,TRANSPOSE('Derivation of PM - 8 Fact+FICO'!$S$30:$S$39))+Predictions!$S$37</f>
        <v>0.84769443443966219</v>
      </c>
      <c r="P19188">
        <f>(L19188*'Derivation of PM - FICO ONLY'!$L$30)+'Derivation of PM - FICO ONLY'!$L$29</f>
        <v>0.55660304188824639</v>
      </c>
      <c r="Q19188">
        <f>'Derivation of PM - 6 Fact'!$AN$34+('Derivation of PM - 6 Fact'!$AN$35*Predictions!C19188)+('Derivation of PM - 6 Fact'!$AN$36*Predictions!E19188)+('Derivation of PM - 6 Fact'!$AN$37*Predictions!F19188)+('Derivation of PM - 6 Fact'!$AN$38*Predictions!G19188)+('Derivation of PM - 6 Fact'!$AN$39*Predictions!H19188)+('Derivation of PM - 6 Fact'!$AN$40*Predictions!L19188)</f>
        <v>0.76234200740304314</v>
      </c>
      <c r="U19188">
        <f t="shared" si="1197"/>
        <v>1</v>
      </c>
      <c r="V19188">
        <f t="shared" si="1198"/>
        <v>1</v>
      </c>
      <c r="W19188">
        <f t="shared" si="1199"/>
        <v>1</v>
      </c>
      <c r="X19188">
        <f t="shared" si="1200"/>
        <v>1</v>
      </c>
    </row>
    <row r="19189" spans="1:24" x14ac:dyDescent="0.3">
      <c r="A19189" t="s">
        <v>2</v>
      </c>
      <c r="B19189">
        <v>37179</v>
      </c>
      <c r="C19189">
        <v>7</v>
      </c>
      <c r="D19189">
        <v>85</v>
      </c>
      <c r="E19189">
        <v>146</v>
      </c>
      <c r="F19189">
        <v>30</v>
      </c>
      <c r="G19189">
        <v>90</v>
      </c>
      <c r="H19189">
        <v>83</v>
      </c>
      <c r="I19189">
        <v>9</v>
      </c>
      <c r="J19189">
        <v>18</v>
      </c>
      <c r="K19189">
        <v>1</v>
      </c>
      <c r="L19189">
        <v>573</v>
      </c>
      <c r="N19189" cm="1">
        <f t="array" ref="N19189">SUMPRODUCT(C19189:K19189,TRANSPOSE(('Derivation of PM - 8 Factors'!$Q$32:$Q$40)))+'Derivation of PM - 8 Factors'!$Q$31</f>
        <v>0.67306510482945192</v>
      </c>
      <c r="O19189" cm="1">
        <f t="array" ref="O19189">SUMPRODUCT(C19189:L19189,TRANSPOSE('Derivation of PM - 8 Fact+FICO'!$S$30:$S$39))+Predictions!$S$37</f>
        <v>0.74596864864633128</v>
      </c>
      <c r="P19189">
        <f>(L19189*'Derivation of PM - FICO ONLY'!$L$30)+'Derivation of PM - FICO ONLY'!$L$29</f>
        <v>0.31069913116549963</v>
      </c>
      <c r="Q19189">
        <f>'Derivation of PM - 6 Fact'!$AN$34+('Derivation of PM - 6 Fact'!$AN$35*Predictions!C19189)+('Derivation of PM - 6 Fact'!$AN$36*Predictions!E19189)+('Derivation of PM - 6 Fact'!$AN$37*Predictions!F19189)+('Derivation of PM - 6 Fact'!$AN$38*Predictions!G19189)+('Derivation of PM - 6 Fact'!$AN$39*Predictions!H19189)+('Derivation of PM - 6 Fact'!$AN$40*Predictions!L19189)</f>
        <v>0.68175591471663266</v>
      </c>
      <c r="U19189">
        <f t="shared" si="1197"/>
        <v>1</v>
      </c>
      <c r="V19189">
        <f t="shared" si="1198"/>
        <v>1</v>
      </c>
      <c r="W19189">
        <f t="shared" si="1199"/>
        <v>0</v>
      </c>
      <c r="X19189">
        <f t="shared" si="1200"/>
        <v>1</v>
      </c>
    </row>
    <row r="19190" spans="1:24" x14ac:dyDescent="0.3">
      <c r="A19190" t="s">
        <v>2</v>
      </c>
      <c r="B19190">
        <v>37180</v>
      </c>
      <c r="C19190">
        <v>7</v>
      </c>
      <c r="D19190">
        <v>83</v>
      </c>
      <c r="E19190">
        <v>180</v>
      </c>
      <c r="F19190">
        <v>88</v>
      </c>
      <c r="G19190">
        <v>172</v>
      </c>
      <c r="H19190">
        <v>121</v>
      </c>
      <c r="I19190">
        <v>7</v>
      </c>
      <c r="J19190">
        <v>14</v>
      </c>
      <c r="K19190">
        <v>0</v>
      </c>
      <c r="L19190">
        <v>615</v>
      </c>
      <c r="N19190" cm="1">
        <f t="array" ref="N19190">SUMPRODUCT(C19190:K19190,TRANSPOSE(('Derivation of PM - 8 Factors'!$Q$32:$Q$40)))+'Derivation of PM - 8 Factors'!$Q$31</f>
        <v>1.0477735897985818</v>
      </c>
      <c r="O19190" cm="1">
        <f t="array" ref="O19190">SUMPRODUCT(C19190:L19190,TRANSPOSE('Derivation of PM - 8 Fact+FICO'!$S$30:$S$39))+Predictions!$S$37</f>
        <v>1.1190588828724963</v>
      </c>
      <c r="P19190">
        <f>(L19190*'Derivation of PM - FICO ONLY'!$L$30)+'Derivation of PM - FICO ONLY'!$L$29</f>
        <v>0.46959088886327449</v>
      </c>
      <c r="Q19190">
        <f>'Derivation of PM - 6 Fact'!$AN$34+('Derivation of PM - 6 Fact'!$AN$35*Predictions!C19190)+('Derivation of PM - 6 Fact'!$AN$36*Predictions!E19190)+('Derivation of PM - 6 Fact'!$AN$37*Predictions!F19190)+('Derivation of PM - 6 Fact'!$AN$38*Predictions!G19190)+('Derivation of PM - 6 Fact'!$AN$39*Predictions!H19190)+('Derivation of PM - 6 Fact'!$AN$40*Predictions!L19190)</f>
        <v>1.0394491120883727</v>
      </c>
      <c r="U19190">
        <f t="shared" si="1197"/>
        <v>1</v>
      </c>
      <c r="V19190">
        <f t="shared" si="1198"/>
        <v>1</v>
      </c>
      <c r="W19190">
        <f t="shared" si="1199"/>
        <v>0</v>
      </c>
      <c r="X19190">
        <f t="shared" si="1200"/>
        <v>1</v>
      </c>
    </row>
    <row r="19191" spans="1:24" x14ac:dyDescent="0.3">
      <c r="A19191" t="s">
        <v>2</v>
      </c>
      <c r="B19191">
        <v>37181</v>
      </c>
      <c r="C19191">
        <v>8</v>
      </c>
      <c r="D19191">
        <v>36</v>
      </c>
      <c r="E19191">
        <v>64</v>
      </c>
      <c r="F19191">
        <v>8</v>
      </c>
      <c r="G19191">
        <v>60</v>
      </c>
      <c r="H19191">
        <v>67</v>
      </c>
      <c r="I19191">
        <v>8</v>
      </c>
      <c r="J19191">
        <v>9</v>
      </c>
      <c r="K19191">
        <v>1</v>
      </c>
      <c r="L19191">
        <v>610</v>
      </c>
      <c r="N19191" cm="1">
        <f t="array" ref="N19191">SUMPRODUCT(C19191:K19191,TRANSPOSE(('Derivation of PM - 8 Factors'!$Q$32:$Q$40)))+'Derivation of PM - 8 Factors'!$Q$31</f>
        <v>0.65567378808247923</v>
      </c>
      <c r="O19191" cm="1">
        <f t="array" ref="O19191">SUMPRODUCT(C19191:L19191,TRANSPOSE('Derivation of PM - 8 Fact+FICO'!$S$30:$S$39))+Predictions!$S$37</f>
        <v>0.73243400886946119</v>
      </c>
      <c r="P19191">
        <f>(L19191*'Derivation of PM - FICO ONLY'!$L$30)+'Derivation of PM - FICO ONLY'!$L$29</f>
        <v>0.450675203423063</v>
      </c>
      <c r="Q19191">
        <f>'Derivation of PM - 6 Fact'!$AN$34+('Derivation of PM - 6 Fact'!$AN$35*Predictions!C19191)+('Derivation of PM - 6 Fact'!$AN$36*Predictions!E19191)+('Derivation of PM - 6 Fact'!$AN$37*Predictions!F19191)+('Derivation of PM - 6 Fact'!$AN$38*Predictions!G19191)+('Derivation of PM - 6 Fact'!$AN$39*Predictions!H19191)+('Derivation of PM - 6 Fact'!$AN$40*Predictions!L19191)</f>
        <v>0.70896554741234497</v>
      </c>
      <c r="U19191">
        <f t="shared" si="1197"/>
        <v>1</v>
      </c>
      <c r="V19191">
        <f t="shared" si="1198"/>
        <v>1</v>
      </c>
      <c r="W19191">
        <f t="shared" si="1199"/>
        <v>0</v>
      </c>
      <c r="X19191">
        <f t="shared" si="1200"/>
        <v>1</v>
      </c>
    </row>
    <row r="19192" spans="1:24" x14ac:dyDescent="0.3">
      <c r="A19192" t="s">
        <v>2</v>
      </c>
      <c r="B19192">
        <v>37182</v>
      </c>
      <c r="C19192">
        <v>3</v>
      </c>
      <c r="D19192">
        <v>15</v>
      </c>
      <c r="E19192">
        <v>-102</v>
      </c>
      <c r="F19192">
        <v>62</v>
      </c>
      <c r="G19192">
        <v>72</v>
      </c>
      <c r="H19192">
        <v>74</v>
      </c>
      <c r="I19192">
        <v>1</v>
      </c>
      <c r="J19192">
        <v>8</v>
      </c>
      <c r="K19192">
        <v>0</v>
      </c>
      <c r="L19192">
        <v>468</v>
      </c>
      <c r="N19192" cm="1">
        <f t="array" ref="N19192">SUMPRODUCT(C19192:K19192,TRANSPOSE(('Derivation of PM - 8 Factors'!$Q$32:$Q$40)))+'Derivation of PM - 8 Factors'!$Q$31</f>
        <v>0.71165431724408623</v>
      </c>
      <c r="O19192" cm="1">
        <f t="array" ref="O19192">SUMPRODUCT(C19192:L19192,TRANSPOSE('Derivation of PM - 8 Fact+FICO'!$S$30:$S$39))+Predictions!$S$37</f>
        <v>0.78292858095869411</v>
      </c>
      <c r="P19192">
        <f>(L19192*'Derivation of PM - FICO ONLY'!$L$30)+'Derivation of PM - FICO ONLY'!$L$29</f>
        <v>-8.6530263078938185E-2</v>
      </c>
      <c r="Q19192">
        <f>'Derivation of PM - 6 Fact'!$AN$34+('Derivation of PM - 6 Fact'!$AN$35*Predictions!C19192)+('Derivation of PM - 6 Fact'!$AN$36*Predictions!E19192)+('Derivation of PM - 6 Fact'!$AN$37*Predictions!F19192)+('Derivation of PM - 6 Fact'!$AN$38*Predictions!G19192)+('Derivation of PM - 6 Fact'!$AN$39*Predictions!H19192)+('Derivation of PM - 6 Fact'!$AN$40*Predictions!L19192)</f>
        <v>0.72054909091359931</v>
      </c>
      <c r="U19192">
        <f t="shared" si="1197"/>
        <v>1</v>
      </c>
      <c r="V19192">
        <f t="shared" si="1198"/>
        <v>1</v>
      </c>
      <c r="W19192">
        <f t="shared" si="1199"/>
        <v>0</v>
      </c>
      <c r="X19192">
        <f t="shared" si="1200"/>
        <v>1</v>
      </c>
    </row>
    <row r="19193" spans="1:24" x14ac:dyDescent="0.3">
      <c r="A19193" t="s">
        <v>2</v>
      </c>
      <c r="B19193">
        <v>37183</v>
      </c>
      <c r="C19193">
        <v>8</v>
      </c>
      <c r="D19193">
        <v>0</v>
      </c>
      <c r="E19193">
        <v>409</v>
      </c>
      <c r="F19193">
        <v>30</v>
      </c>
      <c r="G19193">
        <v>99</v>
      </c>
      <c r="H19193">
        <v>50</v>
      </c>
      <c r="I19193">
        <v>13</v>
      </c>
      <c r="J19193">
        <v>20</v>
      </c>
      <c r="K19193">
        <v>1</v>
      </c>
      <c r="L19193">
        <v>707</v>
      </c>
      <c r="N19193" cm="1">
        <f t="array" ref="N19193">SUMPRODUCT(C19193:K19193,TRANSPOSE(('Derivation of PM - 8 Factors'!$Q$32:$Q$40)))+'Derivation of PM - 8 Factors'!$Q$31</f>
        <v>1.0837551095373155</v>
      </c>
      <c r="O19193" cm="1">
        <f t="array" ref="O19193">SUMPRODUCT(C19193:L19193,TRANSPOSE('Derivation of PM - 8 Fact+FICO'!$S$30:$S$39))+Predictions!$S$37</f>
        <v>1.157001624698843</v>
      </c>
      <c r="P19193">
        <f>(L19193*'Derivation of PM - FICO ONLY'!$L$30)+'Derivation of PM - FICO ONLY'!$L$29</f>
        <v>0.81763950096316251</v>
      </c>
      <c r="Q19193">
        <f>'Derivation of PM - 6 Fact'!$AN$34+('Derivation of PM - 6 Fact'!$AN$35*Predictions!C19193)+('Derivation of PM - 6 Fact'!$AN$36*Predictions!E19193)+('Derivation of PM - 6 Fact'!$AN$37*Predictions!F19193)+('Derivation of PM - 6 Fact'!$AN$38*Predictions!G19193)+('Derivation of PM - 6 Fact'!$AN$39*Predictions!H19193)+('Derivation of PM - 6 Fact'!$AN$40*Predictions!L19193)</f>
        <v>1.0640825753986114</v>
      </c>
      <c r="U19193">
        <f t="shared" si="1197"/>
        <v>1</v>
      </c>
      <c r="V19193">
        <f t="shared" si="1198"/>
        <v>1</v>
      </c>
      <c r="W19193">
        <f t="shared" si="1199"/>
        <v>1</v>
      </c>
      <c r="X19193">
        <f t="shared" si="1200"/>
        <v>1</v>
      </c>
    </row>
    <row r="19194" spans="1:24" x14ac:dyDescent="0.3">
      <c r="A19194" t="s">
        <v>2</v>
      </c>
      <c r="B19194">
        <v>37184</v>
      </c>
      <c r="C19194">
        <v>3</v>
      </c>
      <c r="D19194">
        <v>0</v>
      </c>
      <c r="E19194">
        <v>55</v>
      </c>
      <c r="F19194">
        <v>2</v>
      </c>
      <c r="G19194">
        <v>22</v>
      </c>
      <c r="H19194">
        <v>13</v>
      </c>
      <c r="I19194">
        <v>3</v>
      </c>
      <c r="J19194">
        <v>4</v>
      </c>
      <c r="K19194">
        <v>0</v>
      </c>
      <c r="L19194">
        <v>469</v>
      </c>
      <c r="N19194" cm="1">
        <f t="array" ref="N19194">SUMPRODUCT(C19194:K19194,TRANSPOSE(('Derivation of PM - 8 Factors'!$Q$32:$Q$40)))+'Derivation of PM - 8 Factors'!$Q$31</f>
        <v>0.3117960034183126</v>
      </c>
      <c r="O19194" cm="1">
        <f t="array" ref="O19194">SUMPRODUCT(C19194:L19194,TRANSPOSE('Derivation of PM - 8 Fact+FICO'!$S$30:$S$39))+Predictions!$S$37</f>
        <v>0.38050589533550272</v>
      </c>
      <c r="P19194">
        <f>(L19194*'Derivation of PM - FICO ONLY'!$L$30)+'Derivation of PM - FICO ONLY'!$L$29</f>
        <v>-8.2747125990896064E-2</v>
      </c>
      <c r="Q19194">
        <f>'Derivation of PM - 6 Fact'!$AN$34+('Derivation of PM - 6 Fact'!$AN$35*Predictions!C19194)+('Derivation of PM - 6 Fact'!$AN$36*Predictions!E19194)+('Derivation of PM - 6 Fact'!$AN$37*Predictions!F19194)+('Derivation of PM - 6 Fact'!$AN$38*Predictions!G19194)+('Derivation of PM - 6 Fact'!$AN$39*Predictions!H19194)+('Derivation of PM - 6 Fact'!$AN$40*Predictions!L19194)</f>
        <v>0.33098995238977336</v>
      </c>
      <c r="U19194">
        <f t="shared" si="1197"/>
        <v>0</v>
      </c>
      <c r="V19194">
        <f t="shared" si="1198"/>
        <v>0</v>
      </c>
      <c r="W19194">
        <f t="shared" si="1199"/>
        <v>0</v>
      </c>
      <c r="X19194">
        <f t="shared" si="1200"/>
        <v>0</v>
      </c>
    </row>
    <row r="19195" spans="1:24" x14ac:dyDescent="0.3">
      <c r="A19195" t="s">
        <v>2</v>
      </c>
      <c r="B19195">
        <v>37185</v>
      </c>
      <c r="C19195">
        <v>4</v>
      </c>
      <c r="D19195">
        <v>0</v>
      </c>
      <c r="E19195">
        <v>89</v>
      </c>
      <c r="F19195">
        <v>46</v>
      </c>
      <c r="G19195">
        <v>71</v>
      </c>
      <c r="H19195">
        <v>71</v>
      </c>
      <c r="I19195">
        <v>8</v>
      </c>
      <c r="J19195">
        <v>11</v>
      </c>
      <c r="K19195">
        <v>0</v>
      </c>
      <c r="L19195">
        <v>616</v>
      </c>
      <c r="N19195" cm="1">
        <f t="array" ref="N19195">SUMPRODUCT(C19195:K19195,TRANSPOSE(('Derivation of PM - 8 Factors'!$Q$32:$Q$40)))+'Derivation of PM - 8 Factors'!$Q$31</f>
        <v>0.66798273438543998</v>
      </c>
      <c r="O19195" cm="1">
        <f t="array" ref="O19195">SUMPRODUCT(C19195:L19195,TRANSPOSE('Derivation of PM - 8 Fact+FICO'!$S$30:$S$39))+Predictions!$S$37</f>
        <v>0.74412582383043169</v>
      </c>
      <c r="P19195">
        <f>(L19195*'Derivation of PM - FICO ONLY'!$L$30)+'Derivation of PM - FICO ONLY'!$L$29</f>
        <v>0.47337402595131661</v>
      </c>
      <c r="Q19195">
        <f>'Derivation of PM - 6 Fact'!$AN$34+('Derivation of PM - 6 Fact'!$AN$35*Predictions!C19195)+('Derivation of PM - 6 Fact'!$AN$36*Predictions!E19195)+('Derivation of PM - 6 Fact'!$AN$37*Predictions!F19195)+('Derivation of PM - 6 Fact'!$AN$38*Predictions!G19195)+('Derivation of PM - 6 Fact'!$AN$39*Predictions!H19195)+('Derivation of PM - 6 Fact'!$AN$40*Predictions!L19195)</f>
        <v>0.65574594314241841</v>
      </c>
      <c r="U19195">
        <f t="shared" si="1197"/>
        <v>1</v>
      </c>
      <c r="V19195">
        <f t="shared" si="1198"/>
        <v>1</v>
      </c>
      <c r="W19195">
        <f t="shared" si="1199"/>
        <v>0</v>
      </c>
      <c r="X19195">
        <f t="shared" si="1200"/>
        <v>1</v>
      </c>
    </row>
    <row r="19196" spans="1:24" x14ac:dyDescent="0.3">
      <c r="A19196" t="s">
        <v>2</v>
      </c>
      <c r="B19196">
        <v>37186</v>
      </c>
      <c r="C19196">
        <v>10</v>
      </c>
      <c r="D19196">
        <v>0</v>
      </c>
      <c r="E19196">
        <v>654</v>
      </c>
      <c r="F19196">
        <v>28</v>
      </c>
      <c r="G19196">
        <v>115</v>
      </c>
      <c r="H19196">
        <v>70</v>
      </c>
      <c r="I19196">
        <v>7</v>
      </c>
      <c r="J19196">
        <v>17</v>
      </c>
      <c r="K19196">
        <v>0</v>
      </c>
      <c r="L19196">
        <v>701</v>
      </c>
      <c r="N19196" cm="1">
        <f t="array" ref="N19196">SUMPRODUCT(C19196:K19196,TRANSPOSE(('Derivation of PM - 8 Factors'!$Q$32:$Q$40)))+'Derivation of PM - 8 Factors'!$Q$31</f>
        <v>1.2233779002228271</v>
      </c>
      <c r="O19196" cm="1">
        <f t="array" ref="O19196">SUMPRODUCT(C19196:L19196,TRANSPOSE('Derivation of PM - 8 Fact+FICO'!$S$30:$S$39))+Predictions!$S$37</f>
        <v>1.293701134491102</v>
      </c>
      <c r="P19196">
        <f>(L19196*'Derivation of PM - FICO ONLY'!$L$30)+'Derivation of PM - FICO ONLY'!$L$29</f>
        <v>0.79494067843490934</v>
      </c>
      <c r="Q19196">
        <f>'Derivation of PM - 6 Fact'!$AN$34+('Derivation of PM - 6 Fact'!$AN$35*Predictions!C19196)+('Derivation of PM - 6 Fact'!$AN$36*Predictions!E19196)+('Derivation of PM - 6 Fact'!$AN$37*Predictions!F19196)+('Derivation of PM - 6 Fact'!$AN$38*Predictions!G19196)+('Derivation of PM - 6 Fact'!$AN$39*Predictions!H19196)+('Derivation of PM - 6 Fact'!$AN$40*Predictions!L19196)</f>
        <v>1.1744627886865793</v>
      </c>
      <c r="U19196">
        <f t="shared" si="1197"/>
        <v>1</v>
      </c>
      <c r="V19196">
        <f t="shared" si="1198"/>
        <v>1</v>
      </c>
      <c r="W19196">
        <f t="shared" si="1199"/>
        <v>1</v>
      </c>
      <c r="X19196">
        <f t="shared" si="1200"/>
        <v>1</v>
      </c>
    </row>
    <row r="19197" spans="1:24" x14ac:dyDescent="0.3">
      <c r="A19197" t="s">
        <v>2</v>
      </c>
      <c r="B19197">
        <v>37187</v>
      </c>
      <c r="C19197">
        <v>9</v>
      </c>
      <c r="D19197">
        <v>44</v>
      </c>
      <c r="E19197">
        <v>509</v>
      </c>
      <c r="F19197">
        <v>71</v>
      </c>
      <c r="G19197">
        <v>187</v>
      </c>
      <c r="H19197">
        <v>97</v>
      </c>
      <c r="I19197">
        <v>5</v>
      </c>
      <c r="J19197">
        <v>13</v>
      </c>
      <c r="K19197">
        <v>1</v>
      </c>
      <c r="L19197">
        <v>739</v>
      </c>
      <c r="N19197" cm="1">
        <f t="array" ref="N19197">SUMPRODUCT(C19197:K19197,TRANSPOSE(('Derivation of PM - 8 Factors'!$Q$32:$Q$40)))+'Derivation of PM - 8 Factors'!$Q$31</f>
        <v>1.1512460166911604</v>
      </c>
      <c r="O19197" cm="1">
        <f t="array" ref="O19197">SUMPRODUCT(C19197:L19197,TRANSPOSE('Derivation of PM - 8 Fact+FICO'!$S$30:$S$39))+Predictions!$S$37</f>
        <v>1.2218672991325454</v>
      </c>
      <c r="P19197">
        <f>(L19197*'Derivation of PM - FICO ONLY'!$L$30)+'Derivation of PM - FICO ONLY'!$L$29</f>
        <v>0.93869988778051527</v>
      </c>
      <c r="Q19197">
        <f>'Derivation of PM - 6 Fact'!$AN$34+('Derivation of PM - 6 Fact'!$AN$35*Predictions!C19197)+('Derivation of PM - 6 Fact'!$AN$36*Predictions!E19197)+('Derivation of PM - 6 Fact'!$AN$37*Predictions!F19197)+('Derivation of PM - 6 Fact'!$AN$38*Predictions!G19197)+('Derivation of PM - 6 Fact'!$AN$39*Predictions!H19197)+('Derivation of PM - 6 Fact'!$AN$40*Predictions!L19197)</f>
        <v>1.1925464306731113</v>
      </c>
      <c r="U19197">
        <f t="shared" si="1197"/>
        <v>1</v>
      </c>
      <c r="V19197">
        <f t="shared" si="1198"/>
        <v>1</v>
      </c>
      <c r="W19197">
        <f t="shared" si="1199"/>
        <v>1</v>
      </c>
      <c r="X19197">
        <f t="shared" si="1200"/>
        <v>1</v>
      </c>
    </row>
    <row r="19198" spans="1:24" x14ac:dyDescent="0.3">
      <c r="A19198" t="s">
        <v>2</v>
      </c>
      <c r="B19198">
        <v>37188</v>
      </c>
      <c r="C19198">
        <v>1</v>
      </c>
      <c r="D19198">
        <v>92</v>
      </c>
      <c r="E19198">
        <v>-292</v>
      </c>
      <c r="F19198">
        <v>26</v>
      </c>
      <c r="G19198">
        <v>25</v>
      </c>
      <c r="H19198">
        <v>30</v>
      </c>
      <c r="I19198">
        <v>7</v>
      </c>
      <c r="J19198">
        <v>15</v>
      </c>
      <c r="K19198">
        <v>0</v>
      </c>
      <c r="L19198">
        <v>390</v>
      </c>
      <c r="N19198" cm="1">
        <f t="array" ref="N19198">SUMPRODUCT(C19198:K19198,TRANSPOSE(('Derivation of PM - 8 Factors'!$Q$32:$Q$40)))+'Derivation of PM - 8 Factors'!$Q$31</f>
        <v>0.27975065607603244</v>
      </c>
      <c r="O19198" cm="1">
        <f t="array" ref="O19198">SUMPRODUCT(C19198:L19198,TRANSPOSE('Derivation of PM - 8 Fact+FICO'!$S$30:$S$39))+Predictions!$S$37</f>
        <v>0.34965354750527916</v>
      </c>
      <c r="P19198">
        <f>(L19198*'Derivation of PM - FICO ONLY'!$L$30)+'Derivation of PM - FICO ONLY'!$L$29</f>
        <v>-0.38161495594623474</v>
      </c>
      <c r="Q19198">
        <f>'Derivation of PM - 6 Fact'!$AN$34+('Derivation of PM - 6 Fact'!$AN$35*Predictions!C19198)+('Derivation of PM - 6 Fact'!$AN$36*Predictions!E19198)+('Derivation of PM - 6 Fact'!$AN$37*Predictions!F19198)+('Derivation of PM - 6 Fact'!$AN$38*Predictions!G19198)+('Derivation of PM - 6 Fact'!$AN$39*Predictions!H19198)+('Derivation of PM - 6 Fact'!$AN$40*Predictions!L19198)</f>
        <v>0.25132324129661704</v>
      </c>
      <c r="U19198">
        <f t="shared" si="1197"/>
        <v>0</v>
      </c>
      <c r="V19198">
        <f t="shared" si="1198"/>
        <v>0</v>
      </c>
      <c r="W19198">
        <f t="shared" si="1199"/>
        <v>0</v>
      </c>
      <c r="X19198">
        <f t="shared" si="1200"/>
        <v>0</v>
      </c>
    </row>
    <row r="19199" spans="1:24" x14ac:dyDescent="0.3">
      <c r="A19199" t="s">
        <v>2</v>
      </c>
      <c r="B19199">
        <v>37189</v>
      </c>
      <c r="C19199">
        <v>10</v>
      </c>
      <c r="D19199">
        <v>9</v>
      </c>
      <c r="E19199">
        <v>442</v>
      </c>
      <c r="F19199">
        <v>87</v>
      </c>
      <c r="G19199">
        <v>244</v>
      </c>
      <c r="H19199">
        <v>137</v>
      </c>
      <c r="I19199">
        <v>8</v>
      </c>
      <c r="J19199">
        <v>14</v>
      </c>
      <c r="K19199">
        <v>0</v>
      </c>
      <c r="L19199">
        <v>850</v>
      </c>
      <c r="N19199" cm="1">
        <f t="array" ref="N19199">SUMPRODUCT(C19199:K19199,TRANSPOSE(('Derivation of PM - 8 Factors'!$Q$32:$Q$40)))+'Derivation of PM - 8 Factors'!$Q$31</f>
        <v>1.0721323324582539</v>
      </c>
      <c r="O19199" cm="1">
        <f t="array" ref="O19199">SUMPRODUCT(C19199:L19199,TRANSPOSE('Derivation of PM - 8 Fact+FICO'!$S$30:$S$39))+Predictions!$S$37</f>
        <v>1.1477031981712553</v>
      </c>
      <c r="P19199">
        <f>(L19199*'Derivation of PM - FICO ONLY'!$L$30)+'Derivation of PM - FICO ONLY'!$L$29</f>
        <v>1.3586281045532063</v>
      </c>
      <c r="Q19199">
        <f>'Derivation of PM - 6 Fact'!$AN$34+('Derivation of PM - 6 Fact'!$AN$35*Predictions!C19199)+('Derivation of PM - 6 Fact'!$AN$36*Predictions!E19199)+('Derivation of PM - 6 Fact'!$AN$37*Predictions!F19199)+('Derivation of PM - 6 Fact'!$AN$38*Predictions!G19199)+('Derivation of PM - 6 Fact'!$AN$39*Predictions!H19199)+('Derivation of PM - 6 Fact'!$AN$40*Predictions!L19199)</f>
        <v>1.0616678532921215</v>
      </c>
      <c r="U19199">
        <f t="shared" si="1197"/>
        <v>1</v>
      </c>
      <c r="V19199">
        <f t="shared" si="1198"/>
        <v>1</v>
      </c>
      <c r="W19199">
        <f t="shared" si="1199"/>
        <v>1</v>
      </c>
      <c r="X19199">
        <f t="shared" si="1200"/>
        <v>1</v>
      </c>
    </row>
    <row r="19200" spans="1:24" x14ac:dyDescent="0.3">
      <c r="A19200" t="s">
        <v>2</v>
      </c>
      <c r="B19200">
        <v>37190</v>
      </c>
      <c r="C19200">
        <v>9</v>
      </c>
      <c r="D19200">
        <v>67</v>
      </c>
      <c r="E19200">
        <v>234</v>
      </c>
      <c r="F19200">
        <v>2</v>
      </c>
      <c r="G19200">
        <v>51</v>
      </c>
      <c r="H19200">
        <v>45</v>
      </c>
      <c r="I19200">
        <v>1</v>
      </c>
      <c r="J19200">
        <v>3</v>
      </c>
      <c r="K19200">
        <v>0</v>
      </c>
      <c r="L19200">
        <v>562</v>
      </c>
      <c r="N19200" cm="1">
        <f t="array" ref="N19200">SUMPRODUCT(C19200:K19200,TRANSPOSE(('Derivation of PM - 8 Factors'!$Q$32:$Q$40)))+'Derivation of PM - 8 Factors'!$Q$31</f>
        <v>0.94285374942036659</v>
      </c>
      <c r="O19200" cm="1">
        <f t="array" ref="O19200">SUMPRODUCT(C19200:L19200,TRANSPOSE('Derivation of PM - 8 Fact+FICO'!$S$30:$S$39))+Predictions!$S$37</f>
        <v>1.0142464211404902</v>
      </c>
      <c r="P19200">
        <f>(L19200*'Derivation of PM - FICO ONLY'!$L$30)+'Derivation of PM - FICO ONLY'!$L$29</f>
        <v>0.26908462319703452</v>
      </c>
      <c r="Q19200">
        <f>'Derivation of PM - 6 Fact'!$AN$34+('Derivation of PM - 6 Fact'!$AN$35*Predictions!C19200)+('Derivation of PM - 6 Fact'!$AN$36*Predictions!E19200)+('Derivation of PM - 6 Fact'!$AN$37*Predictions!F19200)+('Derivation of PM - 6 Fact'!$AN$38*Predictions!G19200)+('Derivation of PM - 6 Fact'!$AN$39*Predictions!H19200)+('Derivation of PM - 6 Fact'!$AN$40*Predictions!L19200)</f>
        <v>0.98579275422508938</v>
      </c>
      <c r="U19200">
        <f t="shared" si="1197"/>
        <v>1</v>
      </c>
      <c r="V19200">
        <f t="shared" si="1198"/>
        <v>1</v>
      </c>
      <c r="W19200">
        <f t="shared" si="1199"/>
        <v>0</v>
      </c>
      <c r="X19200">
        <f t="shared" si="1200"/>
        <v>1</v>
      </c>
    </row>
    <row r="19201" spans="1:24" x14ac:dyDescent="0.3">
      <c r="A19201" t="s">
        <v>2</v>
      </c>
      <c r="B19201">
        <v>37191</v>
      </c>
      <c r="C19201">
        <v>5</v>
      </c>
      <c r="D19201">
        <v>0</v>
      </c>
      <c r="E19201">
        <v>6</v>
      </c>
      <c r="F19201">
        <v>26</v>
      </c>
      <c r="G19201">
        <v>62</v>
      </c>
      <c r="H19201">
        <v>39</v>
      </c>
      <c r="I19201">
        <v>4</v>
      </c>
      <c r="J19201">
        <v>13</v>
      </c>
      <c r="K19201">
        <v>0</v>
      </c>
      <c r="L19201">
        <v>664</v>
      </c>
      <c r="N19201" cm="1">
        <f t="array" ref="N19201">SUMPRODUCT(C19201:K19201,TRANSPOSE(('Derivation of PM - 8 Factors'!$Q$32:$Q$40)))+'Derivation of PM - 8 Factors'!$Q$31</f>
        <v>0.72826078589477694</v>
      </c>
      <c r="O19201" cm="1">
        <f t="array" ref="O19201">SUMPRODUCT(C19201:L19201,TRANSPOSE('Derivation of PM - 8 Fact+FICO'!$S$30:$S$39))+Predictions!$S$37</f>
        <v>0.80594249853627098</v>
      </c>
      <c r="P19201">
        <f>(L19201*'Derivation of PM - FICO ONLY'!$L$30)+'Derivation of PM - FICO ONLY'!$L$29</f>
        <v>0.65496460617734553</v>
      </c>
      <c r="Q19201">
        <f>'Derivation of PM - 6 Fact'!$AN$34+('Derivation of PM - 6 Fact'!$AN$35*Predictions!C19201)+('Derivation of PM - 6 Fact'!$AN$36*Predictions!E19201)+('Derivation of PM - 6 Fact'!$AN$37*Predictions!F19201)+('Derivation of PM - 6 Fact'!$AN$38*Predictions!G19201)+('Derivation of PM - 6 Fact'!$AN$39*Predictions!H19201)+('Derivation of PM - 6 Fact'!$AN$40*Predictions!L19201)</f>
        <v>0.70866993019798841</v>
      </c>
      <c r="U19201">
        <f t="shared" si="1197"/>
        <v>1</v>
      </c>
      <c r="V19201">
        <f t="shared" si="1198"/>
        <v>1</v>
      </c>
      <c r="W19201">
        <f t="shared" si="1199"/>
        <v>1</v>
      </c>
      <c r="X19201">
        <f t="shared" si="1200"/>
        <v>1</v>
      </c>
    </row>
    <row r="19202" spans="1:24" x14ac:dyDescent="0.3">
      <c r="A19202" t="s">
        <v>2</v>
      </c>
      <c r="B19202">
        <v>37192</v>
      </c>
      <c r="C19202">
        <v>4</v>
      </c>
      <c r="D19202">
        <v>29</v>
      </c>
      <c r="E19202">
        <v>39</v>
      </c>
      <c r="F19202">
        <v>41</v>
      </c>
      <c r="G19202">
        <v>64</v>
      </c>
      <c r="H19202">
        <v>63</v>
      </c>
      <c r="I19202">
        <v>6</v>
      </c>
      <c r="J19202">
        <v>7</v>
      </c>
      <c r="K19202">
        <v>1</v>
      </c>
      <c r="L19202">
        <v>594</v>
      </c>
      <c r="N19202" cm="1">
        <f t="array" ref="N19202">SUMPRODUCT(C19202:K19202,TRANSPOSE(('Derivation of PM - 8 Factors'!$Q$32:$Q$40)))+'Derivation of PM - 8 Factors'!$Q$31</f>
        <v>0.58270938433076469</v>
      </c>
      <c r="O19202" cm="1">
        <f t="array" ref="O19202">SUMPRODUCT(C19202:L19202,TRANSPOSE('Derivation of PM - 8 Fact+FICO'!$S$30:$S$39))+Predictions!$S$37</f>
        <v>0.65834878396833063</v>
      </c>
      <c r="P19202">
        <f>(L19202*'Derivation of PM - FICO ONLY'!$L$30)+'Derivation of PM - FICO ONLY'!$L$29</f>
        <v>0.39014501001438684</v>
      </c>
      <c r="Q19202">
        <f>'Derivation of PM - 6 Fact'!$AN$34+('Derivation of PM - 6 Fact'!$AN$35*Predictions!C19202)+('Derivation of PM - 6 Fact'!$AN$36*Predictions!E19202)+('Derivation of PM - 6 Fact'!$AN$37*Predictions!F19202)+('Derivation of PM - 6 Fact'!$AN$38*Predictions!G19202)+('Derivation of PM - 6 Fact'!$AN$39*Predictions!H19202)+('Derivation of PM - 6 Fact'!$AN$40*Predictions!L19202)</f>
        <v>0.64785995909983651</v>
      </c>
      <c r="U19202">
        <f t="shared" si="1197"/>
        <v>1</v>
      </c>
      <c r="V19202">
        <f t="shared" si="1198"/>
        <v>1</v>
      </c>
      <c r="W19202">
        <f t="shared" si="1199"/>
        <v>0</v>
      </c>
      <c r="X19202">
        <f t="shared" si="1200"/>
        <v>1</v>
      </c>
    </row>
    <row r="19203" spans="1:24" x14ac:dyDescent="0.3">
      <c r="A19203" t="s">
        <v>2</v>
      </c>
      <c r="B19203">
        <v>37193</v>
      </c>
      <c r="C19203">
        <v>10</v>
      </c>
      <c r="D19203">
        <v>45</v>
      </c>
      <c r="E19203">
        <v>275</v>
      </c>
      <c r="F19203">
        <v>38</v>
      </c>
      <c r="G19203">
        <v>131</v>
      </c>
      <c r="H19203">
        <v>99</v>
      </c>
      <c r="I19203">
        <v>8</v>
      </c>
      <c r="J19203">
        <v>12</v>
      </c>
      <c r="K19203">
        <v>0</v>
      </c>
      <c r="L19203">
        <v>750</v>
      </c>
      <c r="N19203" cm="1">
        <f t="array" ref="N19203">SUMPRODUCT(C19203:K19203,TRANSPOSE(('Derivation of PM - 8 Factors'!$Q$32:$Q$40)))+'Derivation of PM - 8 Factors'!$Q$31</f>
        <v>1.0222079416276042</v>
      </c>
      <c r="O19203" cm="1">
        <f t="array" ref="O19203">SUMPRODUCT(C19203:L19203,TRANSPOSE('Derivation of PM - 8 Fact+FICO'!$S$30:$S$39))+Predictions!$S$37</f>
        <v>1.1003855486957881</v>
      </c>
      <c r="P19203">
        <f>(L19203*'Derivation of PM - FICO ONLY'!$L$30)+'Derivation of PM - FICO ONLY'!$L$29</f>
        <v>0.98031439574897994</v>
      </c>
      <c r="Q19203">
        <f>'Derivation of PM - 6 Fact'!$AN$34+('Derivation of PM - 6 Fact'!$AN$35*Predictions!C19203)+('Derivation of PM - 6 Fact'!$AN$36*Predictions!E19203)+('Derivation of PM - 6 Fact'!$AN$37*Predictions!F19203)+('Derivation of PM - 6 Fact'!$AN$38*Predictions!G19203)+('Derivation of PM - 6 Fact'!$AN$39*Predictions!H19203)+('Derivation of PM - 6 Fact'!$AN$40*Predictions!L19203)</f>
        <v>1.019702331667385</v>
      </c>
      <c r="U19203">
        <f t="shared" si="1197"/>
        <v>1</v>
      </c>
      <c r="V19203">
        <f t="shared" si="1198"/>
        <v>1</v>
      </c>
      <c r="W19203">
        <f t="shared" si="1199"/>
        <v>1</v>
      </c>
      <c r="X19203">
        <f t="shared" si="1200"/>
        <v>1</v>
      </c>
    </row>
    <row r="19204" spans="1:24" x14ac:dyDescent="0.3">
      <c r="A19204" t="s">
        <v>2</v>
      </c>
      <c r="B19204">
        <v>37194</v>
      </c>
      <c r="C19204">
        <v>8</v>
      </c>
      <c r="D19204">
        <v>42</v>
      </c>
      <c r="E19204">
        <v>387</v>
      </c>
      <c r="F19204">
        <v>52</v>
      </c>
      <c r="G19204">
        <v>134</v>
      </c>
      <c r="H19204">
        <v>104</v>
      </c>
      <c r="I19204">
        <v>17</v>
      </c>
      <c r="J19204">
        <v>20</v>
      </c>
      <c r="K19204">
        <v>0</v>
      </c>
      <c r="L19204">
        <v>609</v>
      </c>
      <c r="N19204" cm="1">
        <f t="array" ref="N19204">SUMPRODUCT(C19204:K19204,TRANSPOSE(('Derivation of PM - 8 Factors'!$Q$32:$Q$40)))+'Derivation of PM - 8 Factors'!$Q$31</f>
        <v>0.96749556862129937</v>
      </c>
      <c r="O19204" cm="1">
        <f t="array" ref="O19204">SUMPRODUCT(C19204:L19204,TRANSPOSE('Derivation of PM - 8 Fact+FICO'!$S$30:$S$39))+Predictions!$S$37</f>
        <v>1.0376747545470579</v>
      </c>
      <c r="P19204">
        <f>(L19204*'Derivation of PM - FICO ONLY'!$L$30)+'Derivation of PM - FICO ONLY'!$L$29</f>
        <v>0.44689206633502088</v>
      </c>
      <c r="Q19204">
        <f>'Derivation of PM - 6 Fact'!$AN$34+('Derivation of PM - 6 Fact'!$AN$35*Predictions!C19204)+('Derivation of PM - 6 Fact'!$AN$36*Predictions!E19204)+('Derivation of PM - 6 Fact'!$AN$37*Predictions!F19204)+('Derivation of PM - 6 Fact'!$AN$38*Predictions!G19204)+('Derivation of PM - 6 Fact'!$AN$39*Predictions!H19204)+('Derivation of PM - 6 Fact'!$AN$40*Predictions!L19204)</f>
        <v>0.90346165186323857</v>
      </c>
      <c r="U19204">
        <f t="shared" si="1197"/>
        <v>1</v>
      </c>
      <c r="V19204">
        <f t="shared" si="1198"/>
        <v>1</v>
      </c>
      <c r="W19204">
        <f t="shared" si="1199"/>
        <v>0</v>
      </c>
      <c r="X19204">
        <f t="shared" si="1200"/>
        <v>1</v>
      </c>
    </row>
    <row r="19205" spans="1:24" x14ac:dyDescent="0.3">
      <c r="A19205" t="s">
        <v>2</v>
      </c>
      <c r="B19205">
        <v>37195</v>
      </c>
      <c r="C19205">
        <v>8</v>
      </c>
      <c r="D19205">
        <v>10</v>
      </c>
      <c r="E19205">
        <v>-15</v>
      </c>
      <c r="F19205">
        <v>80</v>
      </c>
      <c r="G19205">
        <v>182</v>
      </c>
      <c r="H19205">
        <v>149</v>
      </c>
      <c r="I19205">
        <v>3</v>
      </c>
      <c r="J19205">
        <v>9</v>
      </c>
      <c r="K19205">
        <v>0</v>
      </c>
      <c r="L19205">
        <v>613</v>
      </c>
      <c r="N19205" cm="1">
        <f t="array" ref="N19205">SUMPRODUCT(C19205:K19205,TRANSPOSE(('Derivation of PM - 8 Factors'!$Q$32:$Q$40)))+'Derivation of PM - 8 Factors'!$Q$31</f>
        <v>0.77138671324385988</v>
      </c>
      <c r="O19205" cm="1">
        <f t="array" ref="O19205">SUMPRODUCT(C19205:L19205,TRANSPOSE('Derivation of PM - 8 Fact+FICO'!$S$30:$S$39))+Predictions!$S$37</f>
        <v>0.84622644919557843</v>
      </c>
      <c r="P19205">
        <f>(L19205*'Derivation of PM - FICO ONLY'!$L$30)+'Derivation of PM - FICO ONLY'!$L$29</f>
        <v>0.46202461468718981</v>
      </c>
      <c r="Q19205">
        <f>'Derivation of PM - 6 Fact'!$AN$34+('Derivation of PM - 6 Fact'!$AN$35*Predictions!C19205)+('Derivation of PM - 6 Fact'!$AN$36*Predictions!E19205)+('Derivation of PM - 6 Fact'!$AN$37*Predictions!F19205)+('Derivation of PM - 6 Fact'!$AN$38*Predictions!G19205)+('Derivation of PM - 6 Fact'!$AN$39*Predictions!H19205)+('Derivation of PM - 6 Fact'!$AN$40*Predictions!L19205)</f>
        <v>0.78693764221435125</v>
      </c>
      <c r="U19205">
        <f t="shared" si="1197"/>
        <v>1</v>
      </c>
      <c r="V19205">
        <f t="shared" si="1198"/>
        <v>1</v>
      </c>
      <c r="W19205">
        <f t="shared" si="1199"/>
        <v>0</v>
      </c>
      <c r="X19205">
        <f t="shared" si="1200"/>
        <v>1</v>
      </c>
    </row>
    <row r="19206" spans="1:24" x14ac:dyDescent="0.3">
      <c r="A19206" t="s">
        <v>2</v>
      </c>
      <c r="B19206">
        <v>37196</v>
      </c>
      <c r="C19206">
        <v>8</v>
      </c>
      <c r="D19206">
        <v>40</v>
      </c>
      <c r="E19206">
        <v>242</v>
      </c>
      <c r="F19206">
        <v>78</v>
      </c>
      <c r="G19206">
        <v>177</v>
      </c>
      <c r="H19206">
        <v>115</v>
      </c>
      <c r="I19206">
        <v>14</v>
      </c>
      <c r="J19206">
        <v>16</v>
      </c>
      <c r="K19206">
        <v>1</v>
      </c>
      <c r="L19206">
        <v>647</v>
      </c>
      <c r="N19206" cm="1">
        <f t="array" ref="N19206">SUMPRODUCT(C19206:K19206,TRANSPOSE(('Derivation of PM - 8 Factors'!$Q$32:$Q$40)))+'Derivation of PM - 8 Factors'!$Q$31</f>
        <v>1.0289066446870996</v>
      </c>
      <c r="O19206" cm="1">
        <f t="array" ref="O19206">SUMPRODUCT(C19206:L19206,TRANSPOSE('Derivation of PM - 8 Fact+FICO'!$S$30:$S$39))+Predictions!$S$37</f>
        <v>1.1003260568317481</v>
      </c>
      <c r="P19206">
        <f>(L19206*'Derivation of PM - FICO ONLY'!$L$30)+'Derivation of PM - FICO ONLY'!$L$29</f>
        <v>0.59065127568062681</v>
      </c>
      <c r="Q19206">
        <f>'Derivation of PM - 6 Fact'!$AN$34+('Derivation of PM - 6 Fact'!$AN$35*Predictions!C19206)+('Derivation of PM - 6 Fact'!$AN$36*Predictions!E19206)+('Derivation of PM - 6 Fact'!$AN$37*Predictions!F19206)+('Derivation of PM - 6 Fact'!$AN$38*Predictions!G19206)+('Derivation of PM - 6 Fact'!$AN$39*Predictions!H19206)+('Derivation of PM - 6 Fact'!$AN$40*Predictions!L19206)</f>
        <v>1.0454645186652773</v>
      </c>
      <c r="U19206">
        <f t="shared" si="1197"/>
        <v>1</v>
      </c>
      <c r="V19206">
        <f t="shared" si="1198"/>
        <v>1</v>
      </c>
      <c r="W19206">
        <f t="shared" si="1199"/>
        <v>1</v>
      </c>
      <c r="X19206">
        <f t="shared" si="1200"/>
        <v>1</v>
      </c>
    </row>
    <row r="19207" spans="1:24" x14ac:dyDescent="0.3">
      <c r="A19207" t="s">
        <v>2</v>
      </c>
      <c r="B19207">
        <v>37197</v>
      </c>
      <c r="C19207">
        <v>2</v>
      </c>
      <c r="D19207">
        <v>48</v>
      </c>
      <c r="E19207">
        <v>12</v>
      </c>
      <c r="F19207">
        <v>56</v>
      </c>
      <c r="G19207">
        <v>54</v>
      </c>
      <c r="H19207">
        <v>47</v>
      </c>
      <c r="I19207">
        <v>8</v>
      </c>
      <c r="J19207">
        <v>16</v>
      </c>
      <c r="K19207">
        <v>0</v>
      </c>
      <c r="L19207">
        <v>612</v>
      </c>
      <c r="N19207" cm="1">
        <f t="array" ref="N19207">SUMPRODUCT(C19207:K19207,TRANSPOSE(('Derivation of PM - 8 Factors'!$Q$32:$Q$40)))+'Derivation of PM - 8 Factors'!$Q$31</f>
        <v>0.78299930652327021</v>
      </c>
      <c r="O19207" cm="1">
        <f t="array" ref="O19207">SUMPRODUCT(C19207:L19207,TRANSPOSE('Derivation of PM - 8 Fact+FICO'!$S$30:$S$39))+Predictions!$S$37</f>
        <v>0.85924743697017103</v>
      </c>
      <c r="P19207">
        <f>(L19207*'Derivation of PM - FICO ONLY'!$L$30)+'Derivation of PM - FICO ONLY'!$L$29</f>
        <v>0.45824147759914768</v>
      </c>
      <c r="Q19207">
        <f>'Derivation of PM - 6 Fact'!$AN$34+('Derivation of PM - 6 Fact'!$AN$35*Predictions!C19207)+('Derivation of PM - 6 Fact'!$AN$36*Predictions!E19207)+('Derivation of PM - 6 Fact'!$AN$37*Predictions!F19207)+('Derivation of PM - 6 Fact'!$AN$38*Predictions!G19207)+('Derivation of PM - 6 Fact'!$AN$39*Predictions!H19207)+('Derivation of PM - 6 Fact'!$AN$40*Predictions!L19207)</f>
        <v>0.7493791830766704</v>
      </c>
      <c r="U19207">
        <f t="shared" si="1197"/>
        <v>1</v>
      </c>
      <c r="V19207">
        <f t="shared" si="1198"/>
        <v>1</v>
      </c>
      <c r="W19207">
        <f t="shared" si="1199"/>
        <v>0</v>
      </c>
      <c r="X19207">
        <f t="shared" si="1200"/>
        <v>1</v>
      </c>
    </row>
    <row r="19208" spans="1:24" x14ac:dyDescent="0.3">
      <c r="A19208" t="s">
        <v>2</v>
      </c>
      <c r="B19208">
        <v>37198</v>
      </c>
      <c r="C19208">
        <v>2</v>
      </c>
      <c r="D19208">
        <v>0</v>
      </c>
      <c r="E19208">
        <v>188</v>
      </c>
      <c r="F19208">
        <v>40</v>
      </c>
      <c r="G19208">
        <v>45</v>
      </c>
      <c r="H19208">
        <v>50</v>
      </c>
      <c r="I19208">
        <v>6</v>
      </c>
      <c r="J19208">
        <v>13</v>
      </c>
      <c r="K19208">
        <v>0</v>
      </c>
      <c r="L19208">
        <v>586</v>
      </c>
      <c r="N19208" cm="1">
        <f t="array" ref="N19208">SUMPRODUCT(C19208:K19208,TRANSPOSE(('Derivation of PM - 8 Factors'!$Q$32:$Q$40)))+'Derivation of PM - 8 Factors'!$Q$31</f>
        <v>0.53953715329619167</v>
      </c>
      <c r="O19208" cm="1">
        <f t="array" ref="O19208">SUMPRODUCT(C19208:L19208,TRANSPOSE('Derivation of PM - 8 Fact+FICO'!$S$30:$S$39))+Predictions!$S$37</f>
        <v>0.61336212359987385</v>
      </c>
      <c r="P19208">
        <f>(L19208*'Derivation of PM - FICO ONLY'!$L$30)+'Derivation of PM - FICO ONLY'!$L$29</f>
        <v>0.35987991331004898</v>
      </c>
      <c r="Q19208">
        <f>'Derivation of PM - 6 Fact'!$AN$34+('Derivation of PM - 6 Fact'!$AN$35*Predictions!C19208)+('Derivation of PM - 6 Fact'!$AN$36*Predictions!E19208)+('Derivation of PM - 6 Fact'!$AN$37*Predictions!F19208)+('Derivation of PM - 6 Fact'!$AN$38*Predictions!G19208)+('Derivation of PM - 6 Fact'!$AN$39*Predictions!H19208)+('Derivation of PM - 6 Fact'!$AN$40*Predictions!L19208)</f>
        <v>0.51212559590796969</v>
      </c>
      <c r="U19208">
        <f t="shared" si="1197"/>
        <v>1</v>
      </c>
      <c r="V19208">
        <f t="shared" si="1198"/>
        <v>1</v>
      </c>
      <c r="W19208">
        <f t="shared" si="1199"/>
        <v>0</v>
      </c>
      <c r="X19208">
        <f t="shared" si="1200"/>
        <v>1</v>
      </c>
    </row>
    <row r="19209" spans="1:24" x14ac:dyDescent="0.3">
      <c r="A19209" t="s">
        <v>2</v>
      </c>
      <c r="B19209">
        <v>37199</v>
      </c>
      <c r="C19209">
        <v>3</v>
      </c>
      <c r="D19209">
        <v>0</v>
      </c>
      <c r="E19209">
        <v>-132</v>
      </c>
      <c r="F19209">
        <v>9</v>
      </c>
      <c r="G19209">
        <v>31</v>
      </c>
      <c r="H19209">
        <v>33</v>
      </c>
      <c r="I19209">
        <v>8</v>
      </c>
      <c r="J19209">
        <v>10</v>
      </c>
      <c r="K19209">
        <v>0</v>
      </c>
      <c r="L19209">
        <v>575</v>
      </c>
      <c r="N19209" cm="1">
        <f t="array" ref="N19209">SUMPRODUCT(C19209:K19209,TRANSPOSE(('Derivation of PM - 8 Factors'!$Q$32:$Q$40)))+'Derivation of PM - 8 Factors'!$Q$31</f>
        <v>0.26199384564662631</v>
      </c>
      <c r="O19209" cm="1">
        <f t="array" ref="O19209">SUMPRODUCT(C19209:L19209,TRANSPOSE('Derivation of PM - 8 Fact+FICO'!$S$30:$S$39))+Predictions!$S$37</f>
        <v>0.3388718820947022</v>
      </c>
      <c r="P19209">
        <f>(L19209*'Derivation of PM - FICO ONLY'!$L$30)+'Derivation of PM - FICO ONLY'!$L$29</f>
        <v>0.31826540534158387</v>
      </c>
      <c r="Q19209">
        <f>'Derivation of PM - 6 Fact'!$AN$34+('Derivation of PM - 6 Fact'!$AN$35*Predictions!C19209)+('Derivation of PM - 6 Fact'!$AN$36*Predictions!E19209)+('Derivation of PM - 6 Fact'!$AN$37*Predictions!F19209)+('Derivation of PM - 6 Fact'!$AN$38*Predictions!G19209)+('Derivation of PM - 6 Fact'!$AN$39*Predictions!H19209)+('Derivation of PM - 6 Fact'!$AN$40*Predictions!L19209)</f>
        <v>0.25252666435349225</v>
      </c>
      <c r="U19209">
        <f t="shared" si="1197"/>
        <v>0</v>
      </c>
      <c r="V19209">
        <f t="shared" si="1198"/>
        <v>0</v>
      </c>
      <c r="W19209">
        <f t="shared" si="1199"/>
        <v>0</v>
      </c>
      <c r="X19209">
        <f t="shared" si="1200"/>
        <v>0</v>
      </c>
    </row>
    <row r="19210" spans="1:24" x14ac:dyDescent="0.3">
      <c r="A19210" t="s">
        <v>2</v>
      </c>
      <c r="B19210">
        <v>37200</v>
      </c>
      <c r="C19210">
        <v>6</v>
      </c>
      <c r="D19210">
        <v>0</v>
      </c>
      <c r="E19210">
        <v>161</v>
      </c>
      <c r="F19210">
        <v>94</v>
      </c>
      <c r="G19210">
        <v>171</v>
      </c>
      <c r="H19210">
        <v>89</v>
      </c>
      <c r="I19210">
        <v>7</v>
      </c>
      <c r="J19210">
        <v>13</v>
      </c>
      <c r="K19210">
        <v>0</v>
      </c>
      <c r="L19210">
        <v>671</v>
      </c>
      <c r="N19210" cm="1">
        <f t="array" ref="N19210">SUMPRODUCT(C19210:K19210,TRANSPOSE(('Derivation of PM - 8 Factors'!$Q$32:$Q$40)))+'Derivation of PM - 8 Factors'!$Q$31</f>
        <v>1.2173639859060696</v>
      </c>
      <c r="O19210" cm="1">
        <f t="array" ref="O19210">SUMPRODUCT(C19210:L19210,TRANSPOSE('Derivation of PM - 8 Fact+FICO'!$S$30:$S$39))+Predictions!$S$37</f>
        <v>1.289285902012598</v>
      </c>
      <c r="P19210">
        <f>(L19210*'Derivation of PM - FICO ONLY'!$L$30)+'Derivation of PM - FICO ONLY'!$L$29</f>
        <v>0.68144656579364127</v>
      </c>
      <c r="Q19210">
        <f>'Derivation of PM - 6 Fact'!$AN$34+('Derivation of PM - 6 Fact'!$AN$35*Predictions!C19210)+('Derivation of PM - 6 Fact'!$AN$36*Predictions!E19210)+('Derivation of PM - 6 Fact'!$AN$37*Predictions!F19210)+('Derivation of PM - 6 Fact'!$AN$38*Predictions!G19210)+('Derivation of PM - 6 Fact'!$AN$39*Predictions!H19210)+('Derivation of PM - 6 Fact'!$AN$40*Predictions!L19210)</f>
        <v>1.2014812934035126</v>
      </c>
      <c r="U19210">
        <f t="shared" si="1197"/>
        <v>1</v>
      </c>
      <c r="V19210">
        <f t="shared" si="1198"/>
        <v>1</v>
      </c>
      <c r="W19210">
        <f t="shared" si="1199"/>
        <v>1</v>
      </c>
      <c r="X19210">
        <f t="shared" si="1200"/>
        <v>1</v>
      </c>
    </row>
    <row r="19211" spans="1:24" x14ac:dyDescent="0.3">
      <c r="A19211" t="s">
        <v>2</v>
      </c>
      <c r="B19211">
        <v>37201</v>
      </c>
      <c r="C19211">
        <v>3</v>
      </c>
      <c r="D19211">
        <v>13</v>
      </c>
      <c r="E19211">
        <v>-195</v>
      </c>
      <c r="F19211">
        <v>33</v>
      </c>
      <c r="G19211">
        <v>47</v>
      </c>
      <c r="H19211">
        <v>40</v>
      </c>
      <c r="I19211">
        <v>6</v>
      </c>
      <c r="J19211">
        <v>15</v>
      </c>
      <c r="K19211">
        <v>0</v>
      </c>
      <c r="L19211">
        <v>595</v>
      </c>
      <c r="N19211" cm="1">
        <f t="array" ref="N19211">SUMPRODUCT(C19211:K19211,TRANSPOSE(('Derivation of PM - 8 Factors'!$Q$32:$Q$40)))+'Derivation of PM - 8 Factors'!$Q$31</f>
        <v>0.57876757375979737</v>
      </c>
      <c r="O19211" cm="1">
        <f t="array" ref="O19211">SUMPRODUCT(C19211:L19211,TRANSPOSE('Derivation of PM - 8 Fact+FICO'!$S$30:$S$39))+Predictions!$S$37</f>
        <v>0.6566183699299617</v>
      </c>
      <c r="P19211">
        <f>(L19211*'Derivation of PM - FICO ONLY'!$L$30)+'Derivation of PM - FICO ONLY'!$L$29</f>
        <v>0.3939281471024294</v>
      </c>
      <c r="Q19211">
        <f>'Derivation of PM - 6 Fact'!$AN$34+('Derivation of PM - 6 Fact'!$AN$35*Predictions!C19211)+('Derivation of PM - 6 Fact'!$AN$36*Predictions!E19211)+('Derivation of PM - 6 Fact'!$AN$37*Predictions!F19211)+('Derivation of PM - 6 Fact'!$AN$38*Predictions!G19211)+('Derivation of PM - 6 Fact'!$AN$39*Predictions!H19211)+('Derivation of PM - 6 Fact'!$AN$40*Predictions!L19211)</f>
        <v>0.54756439369232335</v>
      </c>
      <c r="U19211">
        <f t="shared" si="1197"/>
        <v>1</v>
      </c>
      <c r="V19211">
        <f t="shared" si="1198"/>
        <v>1</v>
      </c>
      <c r="W19211">
        <f t="shared" si="1199"/>
        <v>0</v>
      </c>
      <c r="X19211">
        <f t="shared" si="1200"/>
        <v>1</v>
      </c>
    </row>
    <row r="19212" spans="1:24" x14ac:dyDescent="0.3">
      <c r="A19212" t="s">
        <v>2</v>
      </c>
      <c r="B19212">
        <v>37202</v>
      </c>
      <c r="C19212">
        <v>4</v>
      </c>
      <c r="D19212">
        <v>0</v>
      </c>
      <c r="E19212">
        <v>237</v>
      </c>
      <c r="F19212">
        <v>68</v>
      </c>
      <c r="G19212">
        <v>90</v>
      </c>
      <c r="H19212">
        <v>57</v>
      </c>
      <c r="I19212">
        <v>4</v>
      </c>
      <c r="J19212">
        <v>7</v>
      </c>
      <c r="K19212">
        <v>1</v>
      </c>
      <c r="L19212">
        <v>615</v>
      </c>
      <c r="N19212" cm="1">
        <f t="array" ref="N19212">SUMPRODUCT(C19212:K19212,TRANSPOSE(('Derivation of PM - 8 Factors'!$Q$32:$Q$40)))+'Derivation of PM - 8 Factors'!$Q$31</f>
        <v>1.0074947296655565</v>
      </c>
      <c r="O19212" cm="1">
        <f t="array" ref="O19212">SUMPRODUCT(C19212:L19212,TRANSPOSE('Derivation of PM - 8 Fact+FICO'!$S$30:$S$39))+Predictions!$S$37</f>
        <v>1.0794382145424279</v>
      </c>
      <c r="P19212">
        <f>(L19212*'Derivation of PM - FICO ONLY'!$L$30)+'Derivation of PM - FICO ONLY'!$L$29</f>
        <v>0.46959088886327449</v>
      </c>
      <c r="Q19212">
        <f>'Derivation of PM - 6 Fact'!$AN$34+('Derivation of PM - 6 Fact'!$AN$35*Predictions!C19212)+('Derivation of PM - 6 Fact'!$AN$36*Predictions!E19212)+('Derivation of PM - 6 Fact'!$AN$37*Predictions!F19212)+('Derivation of PM - 6 Fact'!$AN$38*Predictions!G19212)+('Derivation of PM - 6 Fact'!$AN$39*Predictions!H19212)+('Derivation of PM - 6 Fact'!$AN$40*Predictions!L19212)</f>
        <v>1.0681558761852668</v>
      </c>
      <c r="U19212">
        <f t="shared" ref="U19212:U19275" si="1201">IF(N19212&gt;$S$13,1,0)</f>
        <v>1</v>
      </c>
      <c r="V19212">
        <f t="shared" ref="V19212:V19275" si="1202">IF(O19212&gt;$S$13,1,0)</f>
        <v>1</v>
      </c>
      <c r="W19212">
        <f t="shared" ref="W19212:W19275" si="1203">IF(P19212&gt;$S$13,1,0)</f>
        <v>0</v>
      </c>
      <c r="X19212">
        <f t="shared" ref="X19212:X19275" si="1204">IF(Q19212&gt;$S$13,1,0)</f>
        <v>1</v>
      </c>
    </row>
    <row r="19213" spans="1:24" x14ac:dyDescent="0.3">
      <c r="A19213" t="s">
        <v>2</v>
      </c>
      <c r="B19213">
        <v>37203</v>
      </c>
      <c r="C19213">
        <v>1</v>
      </c>
      <c r="D19213">
        <v>85</v>
      </c>
      <c r="E19213">
        <v>-56</v>
      </c>
      <c r="F19213">
        <v>19</v>
      </c>
      <c r="G19213">
        <v>21</v>
      </c>
      <c r="H19213">
        <v>46</v>
      </c>
      <c r="I19213">
        <v>5</v>
      </c>
      <c r="J19213">
        <v>9</v>
      </c>
      <c r="K19213">
        <v>0</v>
      </c>
      <c r="L19213">
        <v>470</v>
      </c>
      <c r="N19213" cm="1">
        <f t="array" ref="N19213">SUMPRODUCT(C19213:K19213,TRANSPOSE(('Derivation of PM - 8 Factors'!$Q$32:$Q$40)))+'Derivation of PM - 8 Factors'!$Q$31</f>
        <v>7.1270078922153979E-2</v>
      </c>
      <c r="O19213" cm="1">
        <f t="array" ref="O19213">SUMPRODUCT(C19213:L19213,TRANSPOSE('Derivation of PM - 8 Fact+FICO'!$S$30:$S$39))+Predictions!$S$37</f>
        <v>0.14381452520052573</v>
      </c>
      <c r="P19213">
        <f>(L19213*'Derivation of PM - FICO ONLY'!$L$30)+'Derivation of PM - FICO ONLY'!$L$29</f>
        <v>-7.8963988902853721E-2</v>
      </c>
      <c r="Q19213">
        <f>'Derivation of PM - 6 Fact'!$AN$34+('Derivation of PM - 6 Fact'!$AN$35*Predictions!C19213)+('Derivation of PM - 6 Fact'!$AN$36*Predictions!E19213)+('Derivation of PM - 6 Fact'!$AN$37*Predictions!F19213)+('Derivation of PM - 6 Fact'!$AN$38*Predictions!G19213)+('Derivation of PM - 6 Fact'!$AN$39*Predictions!H19213)+('Derivation of PM - 6 Fact'!$AN$40*Predictions!L19213)</f>
        <v>7.8965359090358692E-2</v>
      </c>
      <c r="U19213">
        <f t="shared" si="1201"/>
        <v>0</v>
      </c>
      <c r="V19213">
        <f t="shared" si="1202"/>
        <v>0</v>
      </c>
      <c r="W19213">
        <f t="shared" si="1203"/>
        <v>0</v>
      </c>
      <c r="X19213">
        <f t="shared" si="1204"/>
        <v>0</v>
      </c>
    </row>
    <row r="19214" spans="1:24" x14ac:dyDescent="0.3">
      <c r="A19214" t="s">
        <v>2</v>
      </c>
      <c r="B19214">
        <v>37204</v>
      </c>
      <c r="C19214">
        <v>5</v>
      </c>
      <c r="D19214">
        <v>0</v>
      </c>
      <c r="E19214">
        <v>76</v>
      </c>
      <c r="F19214">
        <v>28</v>
      </c>
      <c r="G19214">
        <v>63</v>
      </c>
      <c r="H19214">
        <v>54</v>
      </c>
      <c r="I19214">
        <v>9</v>
      </c>
      <c r="J19214">
        <v>18</v>
      </c>
      <c r="K19214">
        <v>0</v>
      </c>
      <c r="L19214">
        <v>535</v>
      </c>
      <c r="N19214" cm="1">
        <f t="array" ref="N19214">SUMPRODUCT(C19214:K19214,TRANSPOSE(('Derivation of PM - 8 Factors'!$Q$32:$Q$40)))+'Derivation of PM - 8 Factors'!$Q$31</f>
        <v>0.70285912546704243</v>
      </c>
      <c r="O19214" cm="1">
        <f t="array" ref="O19214">SUMPRODUCT(C19214:L19214,TRANSPOSE('Derivation of PM - 8 Fact+FICO'!$S$30:$S$39))+Predictions!$S$37</f>
        <v>0.77450801081704101</v>
      </c>
      <c r="P19214">
        <f>(L19214*'Derivation of PM - FICO ONLY'!$L$30)+'Derivation of PM - FICO ONLY'!$L$29</f>
        <v>0.16693992181989326</v>
      </c>
      <c r="Q19214">
        <f>'Derivation of PM - 6 Fact'!$AN$34+('Derivation of PM - 6 Fact'!$AN$35*Predictions!C19214)+('Derivation of PM - 6 Fact'!$AN$36*Predictions!E19214)+('Derivation of PM - 6 Fact'!$AN$37*Predictions!F19214)+('Derivation of PM - 6 Fact'!$AN$38*Predictions!G19214)+('Derivation of PM - 6 Fact'!$AN$39*Predictions!H19214)+('Derivation of PM - 6 Fact'!$AN$40*Predictions!L19214)</f>
        <v>0.64413445540857994</v>
      </c>
      <c r="U19214">
        <f t="shared" si="1201"/>
        <v>1</v>
      </c>
      <c r="V19214">
        <f t="shared" si="1202"/>
        <v>1</v>
      </c>
      <c r="W19214">
        <f t="shared" si="1203"/>
        <v>0</v>
      </c>
      <c r="X19214">
        <f t="shared" si="1204"/>
        <v>1</v>
      </c>
    </row>
    <row r="19215" spans="1:24" x14ac:dyDescent="0.3">
      <c r="A19215" t="s">
        <v>2</v>
      </c>
      <c r="B19215">
        <v>37205</v>
      </c>
      <c r="C19215">
        <v>5</v>
      </c>
      <c r="D19215">
        <v>0</v>
      </c>
      <c r="E19215">
        <v>202</v>
      </c>
      <c r="F19215">
        <v>29</v>
      </c>
      <c r="G19215">
        <v>71</v>
      </c>
      <c r="H19215">
        <v>41</v>
      </c>
      <c r="I19215">
        <v>2</v>
      </c>
      <c r="J19215">
        <v>5</v>
      </c>
      <c r="K19215">
        <v>0</v>
      </c>
      <c r="L19215">
        <v>644</v>
      </c>
      <c r="N19215" cm="1">
        <f t="array" ref="N19215">SUMPRODUCT(C19215:K19215,TRANSPOSE(('Derivation of PM - 8 Factors'!$Q$32:$Q$40)))+'Derivation of PM - 8 Factors'!$Q$31</f>
        <v>0.70417257624584606</v>
      </c>
      <c r="O19215" cm="1">
        <f t="array" ref="O19215">SUMPRODUCT(C19215:L19215,TRANSPOSE('Derivation of PM - 8 Fact+FICO'!$S$30:$S$39))+Predictions!$S$37</f>
        <v>0.7781202141454886</v>
      </c>
      <c r="P19215">
        <f>(L19215*'Derivation of PM - FICO ONLY'!$L$30)+'Derivation of PM - FICO ONLY'!$L$29</f>
        <v>0.5793018644165</v>
      </c>
      <c r="Q19215">
        <f>'Derivation of PM - 6 Fact'!$AN$34+('Derivation of PM - 6 Fact'!$AN$35*Predictions!C19215)+('Derivation of PM - 6 Fact'!$AN$36*Predictions!E19215)+('Derivation of PM - 6 Fact'!$AN$37*Predictions!F19215)+('Derivation of PM - 6 Fact'!$AN$38*Predictions!G19215)+('Derivation of PM - 6 Fact'!$AN$39*Predictions!H19215)+('Derivation of PM - 6 Fact'!$AN$40*Predictions!L19215)</f>
        <v>0.72876110645899395</v>
      </c>
      <c r="U19215">
        <f t="shared" si="1201"/>
        <v>1</v>
      </c>
      <c r="V19215">
        <f t="shared" si="1202"/>
        <v>1</v>
      </c>
      <c r="W19215">
        <f t="shared" si="1203"/>
        <v>1</v>
      </c>
      <c r="X19215">
        <f t="shared" si="1204"/>
        <v>1</v>
      </c>
    </row>
    <row r="19216" spans="1:24" x14ac:dyDescent="0.3">
      <c r="A19216" t="s">
        <v>2</v>
      </c>
      <c r="B19216">
        <v>37206</v>
      </c>
      <c r="C19216">
        <v>1</v>
      </c>
      <c r="D19216">
        <v>31</v>
      </c>
      <c r="E19216">
        <v>-244</v>
      </c>
      <c r="F19216">
        <v>3</v>
      </c>
      <c r="G19216">
        <v>13</v>
      </c>
      <c r="H19216">
        <v>13</v>
      </c>
      <c r="I19216">
        <v>4</v>
      </c>
      <c r="J19216">
        <v>10</v>
      </c>
      <c r="K19216">
        <v>0</v>
      </c>
      <c r="L19216">
        <v>419</v>
      </c>
      <c r="N19216" cm="1">
        <f t="array" ref="N19216">SUMPRODUCT(C19216:K19216,TRANSPOSE(('Derivation of PM - 8 Factors'!$Q$32:$Q$40)))+'Derivation of PM - 8 Factors'!$Q$31</f>
        <v>2.7865855847995863E-2</v>
      </c>
      <c r="O19216" cm="1">
        <f t="array" ref="O19216">SUMPRODUCT(C19216:L19216,TRANSPOSE('Derivation of PM - 8 Fact+FICO'!$S$30:$S$39))+Predictions!$S$37</f>
        <v>9.8260273047345872E-2</v>
      </c>
      <c r="P19216">
        <f>(L19216*'Derivation of PM - FICO ONLY'!$L$30)+'Derivation of PM - FICO ONLY'!$L$29</f>
        <v>-0.27190398039300923</v>
      </c>
      <c r="Q19216">
        <f>'Derivation of PM - 6 Fact'!$AN$34+('Derivation of PM - 6 Fact'!$AN$35*Predictions!C19216)+('Derivation of PM - 6 Fact'!$AN$36*Predictions!E19216)+('Derivation of PM - 6 Fact'!$AN$37*Predictions!F19216)+('Derivation of PM - 6 Fact'!$AN$38*Predictions!G19216)+('Derivation of PM - 6 Fact'!$AN$39*Predictions!H19216)+('Derivation of PM - 6 Fact'!$AN$40*Predictions!L19216)</f>
        <v>1.8883022599566084E-2</v>
      </c>
      <c r="U19216">
        <f t="shared" si="1201"/>
        <v>0</v>
      </c>
      <c r="V19216">
        <f t="shared" si="1202"/>
        <v>0</v>
      </c>
      <c r="W19216">
        <f t="shared" si="1203"/>
        <v>0</v>
      </c>
      <c r="X19216">
        <f t="shared" si="1204"/>
        <v>0</v>
      </c>
    </row>
    <row r="19217" spans="1:24" x14ac:dyDescent="0.3">
      <c r="A19217" t="s">
        <v>2</v>
      </c>
      <c r="B19217">
        <v>37207</v>
      </c>
      <c r="C19217">
        <v>8</v>
      </c>
      <c r="D19217">
        <v>65</v>
      </c>
      <c r="E19217">
        <v>120</v>
      </c>
      <c r="F19217">
        <v>40</v>
      </c>
      <c r="G19217">
        <v>119</v>
      </c>
      <c r="H19217">
        <v>92</v>
      </c>
      <c r="I19217">
        <v>0</v>
      </c>
      <c r="J19217">
        <v>9</v>
      </c>
      <c r="K19217">
        <v>0</v>
      </c>
      <c r="L19217">
        <v>650</v>
      </c>
      <c r="N19217" cm="1">
        <f t="array" ref="N19217">SUMPRODUCT(C19217:K19217,TRANSPOSE(('Derivation of PM - 8 Factors'!$Q$32:$Q$40)))+'Derivation of PM - 8 Factors'!$Q$31</f>
        <v>0.78784550064971648</v>
      </c>
      <c r="O19217" cm="1">
        <f t="array" ref="O19217">SUMPRODUCT(C19217:L19217,TRANSPOSE('Derivation of PM - 8 Fact+FICO'!$S$30:$S$39))+Predictions!$S$37</f>
        <v>0.86326851415695627</v>
      </c>
      <c r="P19217">
        <f>(L19217*'Derivation of PM - FICO ONLY'!$L$30)+'Derivation of PM - FICO ONLY'!$L$29</f>
        <v>0.60200068694475362</v>
      </c>
      <c r="Q19217">
        <f>'Derivation of PM - 6 Fact'!$AN$34+('Derivation of PM - 6 Fact'!$AN$35*Predictions!C19217)+('Derivation of PM - 6 Fact'!$AN$36*Predictions!E19217)+('Derivation of PM - 6 Fact'!$AN$37*Predictions!F19217)+('Derivation of PM - 6 Fact'!$AN$38*Predictions!G19217)+('Derivation of PM - 6 Fact'!$AN$39*Predictions!H19217)+('Derivation of PM - 6 Fact'!$AN$40*Predictions!L19217)</f>
        <v>0.80879960195703382</v>
      </c>
      <c r="U19217">
        <f t="shared" si="1201"/>
        <v>1</v>
      </c>
      <c r="V19217">
        <f t="shared" si="1202"/>
        <v>1</v>
      </c>
      <c r="W19217">
        <f t="shared" si="1203"/>
        <v>1</v>
      </c>
      <c r="X19217">
        <f t="shared" si="1204"/>
        <v>1</v>
      </c>
    </row>
    <row r="19218" spans="1:24" x14ac:dyDescent="0.3">
      <c r="A19218" t="s">
        <v>2</v>
      </c>
      <c r="B19218">
        <v>37208</v>
      </c>
      <c r="C19218">
        <v>2</v>
      </c>
      <c r="D19218">
        <v>1</v>
      </c>
      <c r="E19218">
        <v>-1</v>
      </c>
      <c r="F19218">
        <v>46</v>
      </c>
      <c r="G19218">
        <v>45</v>
      </c>
      <c r="H19218">
        <v>47</v>
      </c>
      <c r="I19218">
        <v>18</v>
      </c>
      <c r="J19218">
        <v>20</v>
      </c>
      <c r="K19218">
        <v>0</v>
      </c>
      <c r="L19218">
        <v>482</v>
      </c>
      <c r="N19218" cm="1">
        <f t="array" ref="N19218">SUMPRODUCT(C19218:K19218,TRANSPOSE(('Derivation of PM - 8 Factors'!$Q$32:$Q$40)))+'Derivation of PM - 8 Factors'!$Q$31</f>
        <v>0.6873856222925846</v>
      </c>
      <c r="O19218" cm="1">
        <f t="array" ref="O19218">SUMPRODUCT(C19218:L19218,TRANSPOSE('Derivation of PM - 8 Fact+FICO'!$S$30:$S$39))+Predictions!$S$37</f>
        <v>0.75821654679906747</v>
      </c>
      <c r="P19218">
        <f>(L19218*'Derivation of PM - FICO ONLY'!$L$30)+'Derivation of PM - FICO ONLY'!$L$29</f>
        <v>-3.3566343846346491E-2</v>
      </c>
      <c r="Q19218">
        <f>'Derivation of PM - 6 Fact'!$AN$34+('Derivation of PM - 6 Fact'!$AN$35*Predictions!C19218)+('Derivation of PM - 6 Fact'!$AN$36*Predictions!E19218)+('Derivation of PM - 6 Fact'!$AN$37*Predictions!F19218)+('Derivation of PM - 6 Fact'!$AN$38*Predictions!G19218)+('Derivation of PM - 6 Fact'!$AN$39*Predictions!H19218)+('Derivation of PM - 6 Fact'!$AN$40*Predictions!L19218)</f>
        <v>0.60805507369662282</v>
      </c>
      <c r="U19218">
        <f t="shared" si="1201"/>
        <v>1</v>
      </c>
      <c r="V19218">
        <f t="shared" si="1202"/>
        <v>1</v>
      </c>
      <c r="W19218">
        <f t="shared" si="1203"/>
        <v>0</v>
      </c>
      <c r="X19218">
        <f t="shared" si="1204"/>
        <v>1</v>
      </c>
    </row>
    <row r="19219" spans="1:24" x14ac:dyDescent="0.3">
      <c r="A19219" t="s">
        <v>2</v>
      </c>
      <c r="B19219">
        <v>37209</v>
      </c>
      <c r="C19219">
        <v>1</v>
      </c>
      <c r="D19219">
        <v>0</v>
      </c>
      <c r="E19219">
        <v>-236</v>
      </c>
      <c r="F19219">
        <v>21</v>
      </c>
      <c r="G19219">
        <v>26</v>
      </c>
      <c r="H19219">
        <v>53</v>
      </c>
      <c r="I19219">
        <v>1</v>
      </c>
      <c r="J19219">
        <v>6</v>
      </c>
      <c r="K19219">
        <v>1</v>
      </c>
      <c r="L19219">
        <v>349</v>
      </c>
      <c r="N19219" cm="1">
        <f t="array" ref="N19219">SUMPRODUCT(C19219:K19219,TRANSPOSE(('Derivation of PM - 8 Factors'!$Q$32:$Q$40)))+'Derivation of PM - 8 Factors'!$Q$31</f>
        <v>-5.1904313834891205E-2</v>
      </c>
      <c r="O19219" cm="1">
        <f t="array" ref="O19219">SUMPRODUCT(C19219:L19219,TRANSPOSE('Derivation of PM - 8 Fact+FICO'!$S$30:$S$39))+Predictions!$S$37</f>
        <v>1.7057901021761683E-2</v>
      </c>
      <c r="P19219">
        <f>(L19219*'Derivation of PM - FICO ONLY'!$L$30)+'Derivation of PM - FICO ONLY'!$L$29</f>
        <v>-0.53672357655596747</v>
      </c>
      <c r="Q19219">
        <f>'Derivation of PM - 6 Fact'!$AN$34+('Derivation of PM - 6 Fact'!$AN$35*Predictions!C19219)+('Derivation of PM - 6 Fact'!$AN$36*Predictions!E19219)+('Derivation of PM - 6 Fact'!$AN$37*Predictions!F19219)+('Derivation of PM - 6 Fact'!$AN$38*Predictions!G19219)+('Derivation of PM - 6 Fact'!$AN$39*Predictions!H19219)+('Derivation of PM - 6 Fact'!$AN$40*Predictions!L19219)</f>
        <v>7.4920581662619792E-3</v>
      </c>
      <c r="U19219">
        <f t="shared" si="1201"/>
        <v>0</v>
      </c>
      <c r="V19219">
        <f t="shared" si="1202"/>
        <v>0</v>
      </c>
      <c r="W19219">
        <f t="shared" si="1203"/>
        <v>0</v>
      </c>
      <c r="X19219">
        <f t="shared" si="1204"/>
        <v>0</v>
      </c>
    </row>
    <row r="19220" spans="1:24" x14ac:dyDescent="0.3">
      <c r="A19220" t="s">
        <v>2</v>
      </c>
      <c r="B19220">
        <v>37210</v>
      </c>
      <c r="C19220">
        <v>5</v>
      </c>
      <c r="D19220">
        <v>0</v>
      </c>
      <c r="E19220">
        <v>-141</v>
      </c>
      <c r="F19220">
        <v>16</v>
      </c>
      <c r="G19220">
        <v>53</v>
      </c>
      <c r="H19220">
        <v>59</v>
      </c>
      <c r="I19220">
        <v>12</v>
      </c>
      <c r="J19220">
        <v>19</v>
      </c>
      <c r="K19220">
        <v>1</v>
      </c>
      <c r="L19220">
        <v>503</v>
      </c>
      <c r="N19220" cm="1">
        <f t="array" ref="N19220">SUMPRODUCT(C19220:K19220,TRANSPOSE(('Derivation of PM - 8 Factors'!$Q$32:$Q$40)))+'Derivation of PM - 8 Factors'!$Q$31</f>
        <v>0.42871612397868075</v>
      </c>
      <c r="O19220" cm="1">
        <f t="array" ref="O19220">SUMPRODUCT(C19220:L19220,TRANSPOSE('Derivation of PM - 8 Fact+FICO'!$S$30:$S$39))+Predictions!$S$37</f>
        <v>0.50253979503725688</v>
      </c>
      <c r="P19220">
        <f>(L19220*'Derivation of PM - FICO ONLY'!$L$30)+'Derivation of PM - FICO ONLY'!$L$29</f>
        <v>4.5879535002540939E-2</v>
      </c>
      <c r="Q19220">
        <f>'Derivation of PM - 6 Fact'!$AN$34+('Derivation of PM - 6 Fact'!$AN$35*Predictions!C19220)+('Derivation of PM - 6 Fact'!$AN$36*Predictions!E19220)+('Derivation of PM - 6 Fact'!$AN$37*Predictions!F19220)+('Derivation of PM - 6 Fact'!$AN$38*Predictions!G19220)+('Derivation of PM - 6 Fact'!$AN$39*Predictions!H19220)+('Derivation of PM - 6 Fact'!$AN$40*Predictions!L19220)</f>
        <v>0.41227328828933818</v>
      </c>
      <c r="U19220">
        <f t="shared" si="1201"/>
        <v>0</v>
      </c>
      <c r="V19220">
        <f t="shared" si="1202"/>
        <v>1</v>
      </c>
      <c r="W19220">
        <f t="shared" si="1203"/>
        <v>0</v>
      </c>
      <c r="X19220">
        <f t="shared" si="1204"/>
        <v>0</v>
      </c>
    </row>
    <row r="19221" spans="1:24" x14ac:dyDescent="0.3">
      <c r="A19221" t="s">
        <v>2</v>
      </c>
      <c r="B19221">
        <v>37211</v>
      </c>
      <c r="C19221">
        <v>8</v>
      </c>
      <c r="D19221">
        <v>66</v>
      </c>
      <c r="E19221">
        <v>355</v>
      </c>
      <c r="F19221">
        <v>86</v>
      </c>
      <c r="G19221">
        <v>191</v>
      </c>
      <c r="H19221">
        <v>134</v>
      </c>
      <c r="I19221">
        <v>2</v>
      </c>
      <c r="J19221">
        <v>3</v>
      </c>
      <c r="K19221">
        <v>0</v>
      </c>
      <c r="L19221">
        <v>638</v>
      </c>
      <c r="N19221" cm="1">
        <f t="array" ref="N19221">SUMPRODUCT(C19221:K19221,TRANSPOSE(('Derivation of PM - 8 Factors'!$Q$32:$Q$40)))+'Derivation of PM - 8 Factors'!$Q$31</f>
        <v>0.94804487744136035</v>
      </c>
      <c r="O19221" cm="1">
        <f t="array" ref="O19221">SUMPRODUCT(C19221:L19221,TRANSPOSE('Derivation of PM - 8 Fact+FICO'!$S$30:$S$39))+Predictions!$S$37</f>
        <v>1.0180191143589468</v>
      </c>
      <c r="P19221">
        <f>(L19221*'Derivation of PM - FICO ONLY'!$L$30)+'Derivation of PM - FICO ONLY'!$L$29</f>
        <v>0.55660304188824639</v>
      </c>
      <c r="Q19221">
        <f>'Derivation of PM - 6 Fact'!$AN$34+('Derivation of PM - 6 Fact'!$AN$35*Predictions!C19221)+('Derivation of PM - 6 Fact'!$AN$36*Predictions!E19221)+('Derivation of PM - 6 Fact'!$AN$37*Predictions!F19221)+('Derivation of PM - 6 Fact'!$AN$38*Predictions!G19221)+('Derivation of PM - 6 Fact'!$AN$39*Predictions!H19221)+('Derivation of PM - 6 Fact'!$AN$40*Predictions!L19221)</f>
        <v>1.0039389287004032</v>
      </c>
      <c r="U19221">
        <f t="shared" si="1201"/>
        <v>1</v>
      </c>
      <c r="V19221">
        <f t="shared" si="1202"/>
        <v>1</v>
      </c>
      <c r="W19221">
        <f t="shared" si="1203"/>
        <v>1</v>
      </c>
      <c r="X19221">
        <f t="shared" si="1204"/>
        <v>1</v>
      </c>
    </row>
    <row r="19222" spans="1:24" x14ac:dyDescent="0.3">
      <c r="A19222" t="s">
        <v>2</v>
      </c>
      <c r="B19222">
        <v>37212</v>
      </c>
      <c r="C19222">
        <v>8</v>
      </c>
      <c r="D19222">
        <v>0</v>
      </c>
      <c r="E19222">
        <v>21</v>
      </c>
      <c r="F19222">
        <v>49</v>
      </c>
      <c r="G19222">
        <v>130</v>
      </c>
      <c r="H19222">
        <v>95</v>
      </c>
      <c r="I19222">
        <v>10</v>
      </c>
      <c r="J19222">
        <v>19</v>
      </c>
      <c r="K19222">
        <v>0</v>
      </c>
      <c r="L19222">
        <v>506</v>
      </c>
      <c r="N19222" cm="1">
        <f t="array" ref="N19222">SUMPRODUCT(C19222:K19222,TRANSPOSE(('Derivation of PM - 8 Factors'!$Q$32:$Q$40)))+'Derivation of PM - 8 Factors'!$Q$31</f>
        <v>0.93051060774149252</v>
      </c>
      <c r="O19222" cm="1">
        <f t="array" ref="O19222">SUMPRODUCT(C19222:L19222,TRANSPOSE('Derivation of PM - 8 Fact+FICO'!$S$30:$S$39))+Predictions!$S$37</f>
        <v>0.99953488421413417</v>
      </c>
      <c r="P19222">
        <f>(L19222*'Derivation of PM - FICO ONLY'!$L$30)+'Derivation of PM - FICO ONLY'!$L$29</f>
        <v>5.7228946266667746E-2</v>
      </c>
      <c r="Q19222">
        <f>'Derivation of PM - 6 Fact'!$AN$34+('Derivation of PM - 6 Fact'!$AN$35*Predictions!C19222)+('Derivation of PM - 6 Fact'!$AN$36*Predictions!E19222)+('Derivation of PM - 6 Fact'!$AN$37*Predictions!F19222)+('Derivation of PM - 6 Fact'!$AN$38*Predictions!G19222)+('Derivation of PM - 6 Fact'!$AN$39*Predictions!H19222)+('Derivation of PM - 6 Fact'!$AN$40*Predictions!L19222)</f>
        <v>0.86981494668956172</v>
      </c>
      <c r="U19222">
        <f t="shared" si="1201"/>
        <v>1</v>
      </c>
      <c r="V19222">
        <f t="shared" si="1202"/>
        <v>1</v>
      </c>
      <c r="W19222">
        <f t="shared" si="1203"/>
        <v>0</v>
      </c>
      <c r="X19222">
        <f t="shared" si="1204"/>
        <v>1</v>
      </c>
    </row>
    <row r="19223" spans="1:24" x14ac:dyDescent="0.3">
      <c r="A19223" t="s">
        <v>2</v>
      </c>
      <c r="B19223">
        <v>37213</v>
      </c>
      <c r="C19223">
        <v>3</v>
      </c>
      <c r="D19223">
        <v>99</v>
      </c>
      <c r="E19223">
        <v>-41</v>
      </c>
      <c r="F19223">
        <v>3</v>
      </c>
      <c r="G19223">
        <v>22</v>
      </c>
      <c r="H19223">
        <v>43</v>
      </c>
      <c r="I19223">
        <v>7</v>
      </c>
      <c r="J19223">
        <v>8</v>
      </c>
      <c r="K19223">
        <v>0</v>
      </c>
      <c r="L19223">
        <v>489</v>
      </c>
      <c r="N19223" cm="1">
        <f t="array" ref="N19223">SUMPRODUCT(C19223:K19223,TRANSPOSE(('Derivation of PM - 8 Factors'!$Q$32:$Q$40)))+'Derivation of PM - 8 Factors'!$Q$31</f>
        <v>0.12139568214121912</v>
      </c>
      <c r="O19223" cm="1">
        <f t="array" ref="O19223">SUMPRODUCT(C19223:L19223,TRANSPOSE('Derivation of PM - 8 Fact+FICO'!$S$30:$S$39))+Predictions!$S$37</f>
        <v>0.19444079202067421</v>
      </c>
      <c r="P19223">
        <f>(L19223*'Derivation of PM - FICO ONLY'!$L$30)+'Derivation of PM - FICO ONLY'!$L$29</f>
        <v>-7.0843842300507553E-3</v>
      </c>
      <c r="Q19223">
        <f>'Derivation of PM - 6 Fact'!$AN$34+('Derivation of PM - 6 Fact'!$AN$35*Predictions!C19223)+('Derivation of PM - 6 Fact'!$AN$36*Predictions!E19223)+('Derivation of PM - 6 Fact'!$AN$37*Predictions!F19223)+('Derivation of PM - 6 Fact'!$AN$38*Predictions!G19223)+('Derivation of PM - 6 Fact'!$AN$39*Predictions!H19223)+('Derivation of PM - 6 Fact'!$AN$40*Predictions!L19223)</f>
        <v>0.13605632018966388</v>
      </c>
      <c r="U19223">
        <f t="shared" si="1201"/>
        <v>0</v>
      </c>
      <c r="V19223">
        <f t="shared" si="1202"/>
        <v>0</v>
      </c>
      <c r="W19223">
        <f t="shared" si="1203"/>
        <v>0</v>
      </c>
      <c r="X19223">
        <f t="shared" si="1204"/>
        <v>0</v>
      </c>
    </row>
    <row r="19224" spans="1:24" x14ac:dyDescent="0.3">
      <c r="A19224" t="s">
        <v>2</v>
      </c>
      <c r="B19224">
        <v>37214</v>
      </c>
      <c r="C19224">
        <v>3</v>
      </c>
      <c r="D19224">
        <v>0</v>
      </c>
      <c r="E19224">
        <v>-177</v>
      </c>
      <c r="F19224">
        <v>6</v>
      </c>
      <c r="G19224">
        <v>28</v>
      </c>
      <c r="H19224">
        <v>29</v>
      </c>
      <c r="I19224">
        <v>16</v>
      </c>
      <c r="J19224">
        <v>20</v>
      </c>
      <c r="K19224">
        <v>0</v>
      </c>
      <c r="L19224">
        <v>409</v>
      </c>
      <c r="N19224" cm="1">
        <f t="array" ref="N19224">SUMPRODUCT(C19224:K19224,TRANSPOSE(('Derivation of PM - 8 Factors'!$Q$32:$Q$40)))+'Derivation of PM - 8 Factors'!$Q$31</f>
        <v>0.30701543926234676</v>
      </c>
      <c r="O19224" cm="1">
        <f t="array" ref="O19224">SUMPRODUCT(C19224:L19224,TRANSPOSE('Derivation of PM - 8 Fact+FICO'!$S$30:$S$39))+Predictions!$S$37</f>
        <v>0.37628245473723054</v>
      </c>
      <c r="P19224">
        <f>(L19224*'Derivation of PM - FICO ONLY'!$L$30)+'Derivation of PM - FICO ONLY'!$L$29</f>
        <v>-0.30973535127343177</v>
      </c>
      <c r="Q19224">
        <f>'Derivation of PM - 6 Fact'!$AN$34+('Derivation of PM - 6 Fact'!$AN$35*Predictions!C19224)+('Derivation of PM - 6 Fact'!$AN$36*Predictions!E19224)+('Derivation of PM - 6 Fact'!$AN$37*Predictions!F19224)+('Derivation of PM - 6 Fact'!$AN$38*Predictions!G19224)+('Derivation of PM - 6 Fact'!$AN$39*Predictions!H19224)+('Derivation of PM - 6 Fact'!$AN$40*Predictions!L19224)</f>
        <v>0.2258057891553277</v>
      </c>
      <c r="U19224">
        <f t="shared" si="1201"/>
        <v>0</v>
      </c>
      <c r="V19224">
        <f t="shared" si="1202"/>
        <v>0</v>
      </c>
      <c r="W19224">
        <f t="shared" si="1203"/>
        <v>0</v>
      </c>
      <c r="X19224">
        <f t="shared" si="1204"/>
        <v>0</v>
      </c>
    </row>
    <row r="19225" spans="1:24" x14ac:dyDescent="0.3">
      <c r="A19225" t="s">
        <v>2</v>
      </c>
      <c r="B19225">
        <v>37215</v>
      </c>
      <c r="C19225">
        <v>2</v>
      </c>
      <c r="D19225">
        <v>36</v>
      </c>
      <c r="E19225">
        <v>-131</v>
      </c>
      <c r="F19225">
        <v>30</v>
      </c>
      <c r="G19225">
        <v>34</v>
      </c>
      <c r="H19225">
        <v>55</v>
      </c>
      <c r="I19225">
        <v>8</v>
      </c>
      <c r="J19225">
        <v>14</v>
      </c>
      <c r="K19225">
        <v>0</v>
      </c>
      <c r="L19225">
        <v>475</v>
      </c>
      <c r="N19225" cm="1">
        <f t="array" ref="N19225">SUMPRODUCT(C19225:K19225,TRANSPOSE(('Derivation of PM - 8 Factors'!$Q$32:$Q$40)))+'Derivation of PM - 8 Factors'!$Q$31</f>
        <v>0.33251509277025049</v>
      </c>
      <c r="O19225" cm="1">
        <f t="array" ref="O19225">SUMPRODUCT(C19225:L19225,TRANSPOSE('Derivation of PM - 8 Fact+FICO'!$S$30:$S$39))+Predictions!$S$37</f>
        <v>0.40588542167992758</v>
      </c>
      <c r="P19225">
        <f>(L19225*'Derivation of PM - FICO ONLY'!$L$30)+'Derivation of PM - FICO ONLY'!$L$29</f>
        <v>-6.0048303462642449E-2</v>
      </c>
      <c r="Q19225">
        <f>'Derivation of PM - 6 Fact'!$AN$34+('Derivation of PM - 6 Fact'!$AN$35*Predictions!C19225)+('Derivation of PM - 6 Fact'!$AN$36*Predictions!E19225)+('Derivation of PM - 6 Fact'!$AN$37*Predictions!F19225)+('Derivation of PM - 6 Fact'!$AN$38*Predictions!G19225)+('Derivation of PM - 6 Fact'!$AN$39*Predictions!H19225)+('Derivation of PM - 6 Fact'!$AN$40*Predictions!L19225)</f>
        <v>0.30303036243903947</v>
      </c>
      <c r="U19225">
        <f t="shared" si="1201"/>
        <v>0</v>
      </c>
      <c r="V19225">
        <f t="shared" si="1202"/>
        <v>0</v>
      </c>
      <c r="W19225">
        <f t="shared" si="1203"/>
        <v>0</v>
      </c>
      <c r="X19225">
        <f t="shared" si="1204"/>
        <v>0</v>
      </c>
    </row>
    <row r="19226" spans="1:24" x14ac:dyDescent="0.3">
      <c r="A19226" t="s">
        <v>2</v>
      </c>
      <c r="B19226">
        <v>37216</v>
      </c>
      <c r="C19226">
        <v>3</v>
      </c>
      <c r="D19226">
        <v>63</v>
      </c>
      <c r="E19226">
        <v>74</v>
      </c>
      <c r="F19226">
        <v>13</v>
      </c>
      <c r="G19226">
        <v>34</v>
      </c>
      <c r="H19226">
        <v>53</v>
      </c>
      <c r="I19226">
        <v>2</v>
      </c>
      <c r="J19226">
        <v>11</v>
      </c>
      <c r="K19226">
        <v>1</v>
      </c>
      <c r="L19226">
        <v>589</v>
      </c>
      <c r="N19226" cm="1">
        <f t="array" ref="N19226">SUMPRODUCT(C19226:K19226,TRANSPOSE(('Derivation of PM - 8 Factors'!$Q$32:$Q$40)))+'Derivation of PM - 8 Factors'!$Q$31</f>
        <v>0.15964585345546309</v>
      </c>
      <c r="O19226" cm="1">
        <f t="array" ref="O19226">SUMPRODUCT(C19226:L19226,TRANSPOSE('Derivation of PM - 8 Fact+FICO'!$S$30:$S$39))+Predictions!$S$37</f>
        <v>0.23602472716541822</v>
      </c>
      <c r="P19226">
        <f>(L19226*'Derivation of PM - FICO ONLY'!$L$30)+'Derivation of PM - FICO ONLY'!$L$29</f>
        <v>0.37122932457417579</v>
      </c>
      <c r="Q19226">
        <f>'Derivation of PM - 6 Fact'!$AN$34+('Derivation of PM - 6 Fact'!$AN$35*Predictions!C19226)+('Derivation of PM - 6 Fact'!$AN$36*Predictions!E19226)+('Derivation of PM - 6 Fact'!$AN$37*Predictions!F19226)+('Derivation of PM - 6 Fact'!$AN$38*Predictions!G19226)+('Derivation of PM - 6 Fact'!$AN$39*Predictions!H19226)+('Derivation of PM - 6 Fact'!$AN$40*Predictions!L19226)</f>
        <v>0.20806385767875266</v>
      </c>
      <c r="U19226">
        <f t="shared" si="1201"/>
        <v>0</v>
      </c>
      <c r="V19226">
        <f t="shared" si="1202"/>
        <v>0</v>
      </c>
      <c r="W19226">
        <f t="shared" si="1203"/>
        <v>0</v>
      </c>
      <c r="X19226">
        <f t="shared" si="1204"/>
        <v>0</v>
      </c>
    </row>
    <row r="19227" spans="1:24" x14ac:dyDescent="0.3">
      <c r="A19227" t="s">
        <v>2</v>
      </c>
      <c r="B19227">
        <v>37217</v>
      </c>
      <c r="C19227">
        <v>7</v>
      </c>
      <c r="D19227">
        <v>0</v>
      </c>
      <c r="E19227">
        <v>317</v>
      </c>
      <c r="F19227">
        <v>46</v>
      </c>
      <c r="G19227">
        <v>116</v>
      </c>
      <c r="H19227">
        <v>80</v>
      </c>
      <c r="I19227">
        <v>3</v>
      </c>
      <c r="J19227">
        <v>13</v>
      </c>
      <c r="K19227">
        <v>0</v>
      </c>
      <c r="L19227">
        <v>759</v>
      </c>
      <c r="N19227" cm="1">
        <f t="array" ref="N19227">SUMPRODUCT(C19227:K19227,TRANSPOSE(('Derivation of PM - 8 Factors'!$Q$32:$Q$40)))+'Derivation of PM - 8 Factors'!$Q$31</f>
        <v>0.89849016720288688</v>
      </c>
      <c r="O19227" cm="1">
        <f t="array" ref="O19227">SUMPRODUCT(C19227:L19227,TRANSPOSE('Derivation of PM - 8 Fact+FICO'!$S$30:$S$39))+Predictions!$S$37</f>
        <v>0.97621778116448965</v>
      </c>
      <c r="P19227">
        <f>(L19227*'Derivation of PM - FICO ONLY'!$L$30)+'Derivation of PM - FICO ONLY'!$L$29</f>
        <v>1.0143626295413604</v>
      </c>
      <c r="Q19227">
        <f>'Derivation of PM - 6 Fact'!$AN$34+('Derivation of PM - 6 Fact'!$AN$35*Predictions!C19227)+('Derivation of PM - 6 Fact'!$AN$36*Predictions!E19227)+('Derivation of PM - 6 Fact'!$AN$37*Predictions!F19227)+('Derivation of PM - 6 Fact'!$AN$38*Predictions!G19227)+('Derivation of PM - 6 Fact'!$AN$39*Predictions!H19227)+('Derivation of PM - 6 Fact'!$AN$40*Predictions!L19227)</f>
        <v>0.88456550595046413</v>
      </c>
      <c r="U19227">
        <f t="shared" si="1201"/>
        <v>1</v>
      </c>
      <c r="V19227">
        <f t="shared" si="1202"/>
        <v>1</v>
      </c>
      <c r="W19227">
        <f t="shared" si="1203"/>
        <v>1</v>
      </c>
      <c r="X19227">
        <f t="shared" si="1204"/>
        <v>1</v>
      </c>
    </row>
    <row r="19228" spans="1:24" x14ac:dyDescent="0.3">
      <c r="A19228" t="s">
        <v>2</v>
      </c>
      <c r="B19228">
        <v>37218</v>
      </c>
      <c r="C19228">
        <v>9</v>
      </c>
      <c r="D19228">
        <v>0</v>
      </c>
      <c r="E19228">
        <v>498</v>
      </c>
      <c r="F19228">
        <v>66</v>
      </c>
      <c r="G19228">
        <v>169</v>
      </c>
      <c r="H19228">
        <v>94</v>
      </c>
      <c r="I19228">
        <v>9</v>
      </c>
      <c r="J19228">
        <v>11</v>
      </c>
      <c r="K19228">
        <v>0</v>
      </c>
      <c r="L19228">
        <v>765</v>
      </c>
      <c r="N19228" cm="1">
        <f t="array" ref="N19228">SUMPRODUCT(C19228:K19228,TRANSPOSE(('Derivation of PM - 8 Factors'!$Q$32:$Q$40)))+'Derivation of PM - 8 Factors'!$Q$31</f>
        <v>1.2278602017728979</v>
      </c>
      <c r="O19228" cm="1">
        <f t="array" ref="O19228">SUMPRODUCT(C19228:L19228,TRANSPOSE('Derivation of PM - 8 Fact+FICO'!$S$30:$S$39))+Predictions!$S$37</f>
        <v>1.3009906034321435</v>
      </c>
      <c r="P19228">
        <f>(L19228*'Derivation of PM - FICO ONLY'!$L$30)+'Derivation of PM - FICO ONLY'!$L$29</f>
        <v>1.037061452069614</v>
      </c>
      <c r="Q19228">
        <f>'Derivation of PM - 6 Fact'!$AN$34+('Derivation of PM - 6 Fact'!$AN$35*Predictions!C19228)+('Derivation of PM - 6 Fact'!$AN$36*Predictions!E19228)+('Derivation of PM - 6 Fact'!$AN$37*Predictions!F19228)+('Derivation of PM - 6 Fact'!$AN$38*Predictions!G19228)+('Derivation of PM - 6 Fact'!$AN$39*Predictions!H19228)+('Derivation of PM - 6 Fact'!$AN$40*Predictions!L19228)</f>
        <v>1.2214529404966501</v>
      </c>
      <c r="U19228">
        <f t="shared" si="1201"/>
        <v>1</v>
      </c>
      <c r="V19228">
        <f t="shared" si="1202"/>
        <v>1</v>
      </c>
      <c r="W19228">
        <f t="shared" si="1203"/>
        <v>1</v>
      </c>
      <c r="X19228">
        <f t="shared" si="1204"/>
        <v>1</v>
      </c>
    </row>
    <row r="19229" spans="1:24" x14ac:dyDescent="0.3">
      <c r="A19229" t="s">
        <v>2</v>
      </c>
      <c r="B19229">
        <v>37219</v>
      </c>
      <c r="C19229">
        <v>4</v>
      </c>
      <c r="D19229">
        <v>0</v>
      </c>
      <c r="E19229">
        <v>-226</v>
      </c>
      <c r="F19229">
        <v>10</v>
      </c>
      <c r="G19229">
        <v>34</v>
      </c>
      <c r="H19229">
        <v>58</v>
      </c>
      <c r="I19229">
        <v>5</v>
      </c>
      <c r="J19229">
        <v>15</v>
      </c>
      <c r="K19229">
        <v>1</v>
      </c>
      <c r="L19229">
        <v>454</v>
      </c>
      <c r="N19229" cm="1">
        <f t="array" ref="N19229">SUMPRODUCT(C19229:K19229,TRANSPOSE(('Derivation of PM - 8 Factors'!$Q$32:$Q$40)))+'Derivation of PM - 8 Factors'!$Q$31</f>
        <v>0.22372154757954796</v>
      </c>
      <c r="O19229" cm="1">
        <f t="array" ref="O19229">SUMPRODUCT(C19229:L19229,TRANSPOSE('Derivation of PM - 8 Fact+FICO'!$S$30:$S$39))+Predictions!$S$37</f>
        <v>0.29743840400997312</v>
      </c>
      <c r="P19229">
        <f>(L19229*'Derivation of PM - FICO ONLY'!$L$30)+'Derivation of PM - FICO ONLY'!$L$29</f>
        <v>-0.13949418231152988</v>
      </c>
      <c r="Q19229">
        <f>'Derivation of PM - 6 Fact'!$AN$34+('Derivation of PM - 6 Fact'!$AN$35*Predictions!C19229)+('Derivation of PM - 6 Fact'!$AN$36*Predictions!E19229)+('Derivation of PM - 6 Fact'!$AN$37*Predictions!F19229)+('Derivation of PM - 6 Fact'!$AN$38*Predictions!G19229)+('Derivation of PM - 6 Fact'!$AN$39*Predictions!H19229)+('Derivation of PM - 6 Fact'!$AN$40*Predictions!L19229)</f>
        <v>0.2336960804920542</v>
      </c>
      <c r="U19229">
        <f t="shared" si="1201"/>
        <v>0</v>
      </c>
      <c r="V19229">
        <f t="shared" si="1202"/>
        <v>0</v>
      </c>
      <c r="W19229">
        <f t="shared" si="1203"/>
        <v>0</v>
      </c>
      <c r="X19229">
        <f t="shared" si="1204"/>
        <v>0</v>
      </c>
    </row>
    <row r="19230" spans="1:24" x14ac:dyDescent="0.3">
      <c r="A19230" t="s">
        <v>2</v>
      </c>
      <c r="B19230">
        <v>37220</v>
      </c>
      <c r="C19230">
        <v>1</v>
      </c>
      <c r="D19230">
        <v>0</v>
      </c>
      <c r="E19230">
        <v>-203</v>
      </c>
      <c r="F19230">
        <v>29</v>
      </c>
      <c r="G19230">
        <v>29</v>
      </c>
      <c r="H19230">
        <v>47</v>
      </c>
      <c r="I19230">
        <v>2</v>
      </c>
      <c r="J19230">
        <v>9</v>
      </c>
      <c r="K19230">
        <v>1</v>
      </c>
      <c r="L19230">
        <v>550</v>
      </c>
      <c r="N19230" cm="1">
        <f t="array" ref="N19230">SUMPRODUCT(C19230:K19230,TRANSPOSE(('Derivation of PM - 8 Factors'!$Q$32:$Q$40)))+'Derivation of PM - 8 Factors'!$Q$31</f>
        <v>0.14158540878631318</v>
      </c>
      <c r="O19230" cm="1">
        <f t="array" ref="O19230">SUMPRODUCT(C19230:L19230,TRANSPOSE('Derivation of PM - 8 Fact+FICO'!$S$30:$S$39))+Predictions!$S$37</f>
        <v>0.21923614759259186</v>
      </c>
      <c r="P19230">
        <f>(L19230*'Derivation of PM - FICO ONLY'!$L$30)+'Derivation of PM - FICO ONLY'!$L$29</f>
        <v>0.22368697814052729</v>
      </c>
      <c r="Q19230">
        <f>'Derivation of PM - 6 Fact'!$AN$34+('Derivation of PM - 6 Fact'!$AN$35*Predictions!C19230)+('Derivation of PM - 6 Fact'!$AN$36*Predictions!E19230)+('Derivation of PM - 6 Fact'!$AN$37*Predictions!F19230)+('Derivation of PM - 6 Fact'!$AN$38*Predictions!G19230)+('Derivation of PM - 6 Fact'!$AN$39*Predictions!H19230)+('Derivation of PM - 6 Fact'!$AN$40*Predictions!L19230)</f>
        <v>0.19234027041939952</v>
      </c>
      <c r="U19230">
        <f t="shared" si="1201"/>
        <v>0</v>
      </c>
      <c r="V19230">
        <f t="shared" si="1202"/>
        <v>0</v>
      </c>
      <c r="W19230">
        <f t="shared" si="1203"/>
        <v>0</v>
      </c>
      <c r="X19230">
        <f t="shared" si="1204"/>
        <v>0</v>
      </c>
    </row>
    <row r="19231" spans="1:24" x14ac:dyDescent="0.3">
      <c r="A19231" t="s">
        <v>2</v>
      </c>
      <c r="B19231">
        <v>37221</v>
      </c>
      <c r="C19231">
        <v>7</v>
      </c>
      <c r="D19231">
        <v>87</v>
      </c>
      <c r="E19231">
        <v>73</v>
      </c>
      <c r="F19231">
        <v>86</v>
      </c>
      <c r="G19231">
        <v>177</v>
      </c>
      <c r="H19231">
        <v>101</v>
      </c>
      <c r="I19231">
        <v>8</v>
      </c>
      <c r="J19231">
        <v>15</v>
      </c>
      <c r="K19231">
        <v>0</v>
      </c>
      <c r="L19231">
        <v>579</v>
      </c>
      <c r="N19231" cm="1">
        <f t="array" ref="N19231">SUMPRODUCT(C19231:K19231,TRANSPOSE(('Derivation of PM - 8 Factors'!$Q$32:$Q$40)))+'Derivation of PM - 8 Factors'!$Q$31</f>
        <v>1.1051163640165231</v>
      </c>
      <c r="O19231" cm="1">
        <f t="array" ref="O19231">SUMPRODUCT(C19231:L19231,TRANSPOSE('Derivation of PM - 8 Fact+FICO'!$S$30:$S$39))+Predictions!$S$37</f>
        <v>1.1740543707249278</v>
      </c>
      <c r="P19231">
        <f>(L19231*'Derivation of PM - FICO ONLY'!$L$30)+'Derivation of PM - FICO ONLY'!$L$29</f>
        <v>0.3333979536937528</v>
      </c>
      <c r="Q19231">
        <f>'Derivation of PM - 6 Fact'!$AN$34+('Derivation of PM - 6 Fact'!$AN$35*Predictions!C19231)+('Derivation of PM - 6 Fact'!$AN$36*Predictions!E19231)+('Derivation of PM - 6 Fact'!$AN$37*Predictions!F19231)+('Derivation of PM - 6 Fact'!$AN$38*Predictions!G19231)+('Derivation of PM - 6 Fact'!$AN$39*Predictions!H19231)+('Derivation of PM - 6 Fact'!$AN$40*Predictions!L19231)</f>
        <v>1.0896941782553633</v>
      </c>
      <c r="U19231">
        <f t="shared" si="1201"/>
        <v>1</v>
      </c>
      <c r="V19231">
        <f t="shared" si="1202"/>
        <v>1</v>
      </c>
      <c r="W19231">
        <f t="shared" si="1203"/>
        <v>0</v>
      </c>
      <c r="X19231">
        <f t="shared" si="1204"/>
        <v>1</v>
      </c>
    </row>
    <row r="19232" spans="1:24" x14ac:dyDescent="0.3">
      <c r="A19232" t="s">
        <v>2</v>
      </c>
      <c r="B19232">
        <v>37222</v>
      </c>
      <c r="C19232">
        <v>10</v>
      </c>
      <c r="D19232">
        <v>0</v>
      </c>
      <c r="E19232">
        <v>195</v>
      </c>
      <c r="F19232">
        <v>71</v>
      </c>
      <c r="G19232">
        <v>206</v>
      </c>
      <c r="H19232">
        <v>129</v>
      </c>
      <c r="I19232">
        <v>8</v>
      </c>
      <c r="J19232">
        <v>12</v>
      </c>
      <c r="K19232">
        <v>0</v>
      </c>
      <c r="L19232">
        <v>618</v>
      </c>
      <c r="N19232" cm="1">
        <f t="array" ref="N19232">SUMPRODUCT(C19232:K19232,TRANSPOSE(('Derivation of PM - 8 Factors'!$Q$32:$Q$40)))+'Derivation of PM - 8 Factors'!$Q$31</f>
        <v>0.99613341820038759</v>
      </c>
      <c r="O19232" cm="1">
        <f t="array" ref="O19232">SUMPRODUCT(C19232:L19232,TRANSPOSE('Derivation of PM - 8 Fact+FICO'!$S$30:$S$39))+Predictions!$S$37</f>
        <v>1.0655496519737537</v>
      </c>
      <c r="P19232">
        <f>(L19232*'Derivation of PM - FICO ONLY'!$L$30)+'Derivation of PM - FICO ONLY'!$L$29</f>
        <v>0.4809403001274013</v>
      </c>
      <c r="Q19232">
        <f>'Derivation of PM - 6 Fact'!$AN$34+('Derivation of PM - 6 Fact'!$AN$35*Predictions!C19232)+('Derivation of PM - 6 Fact'!$AN$36*Predictions!E19232)+('Derivation of PM - 6 Fact'!$AN$37*Predictions!F19232)+('Derivation of PM - 6 Fact'!$AN$38*Predictions!G19232)+('Derivation of PM - 6 Fact'!$AN$39*Predictions!H19232)+('Derivation of PM - 6 Fact'!$AN$40*Predictions!L19232)</f>
        <v>0.98548432693224008</v>
      </c>
      <c r="U19232">
        <f t="shared" si="1201"/>
        <v>1</v>
      </c>
      <c r="V19232">
        <f t="shared" si="1202"/>
        <v>1</v>
      </c>
      <c r="W19232">
        <f t="shared" si="1203"/>
        <v>0</v>
      </c>
      <c r="X19232">
        <f t="shared" si="1204"/>
        <v>1</v>
      </c>
    </row>
    <row r="19233" spans="1:24" x14ac:dyDescent="0.3">
      <c r="A19233" t="s">
        <v>2</v>
      </c>
      <c r="B19233">
        <v>37223</v>
      </c>
      <c r="C19233">
        <v>7</v>
      </c>
      <c r="D19233">
        <v>0</v>
      </c>
      <c r="E19233">
        <v>319</v>
      </c>
      <c r="F19233">
        <v>96</v>
      </c>
      <c r="G19233">
        <v>197</v>
      </c>
      <c r="H19233">
        <v>107</v>
      </c>
      <c r="I19233">
        <v>3</v>
      </c>
      <c r="J19233">
        <v>4</v>
      </c>
      <c r="K19233">
        <v>0</v>
      </c>
      <c r="L19233">
        <v>717</v>
      </c>
      <c r="N19233" cm="1">
        <f t="array" ref="N19233">SUMPRODUCT(C19233:K19233,TRANSPOSE(('Derivation of PM - 8 Factors'!$Q$32:$Q$40)))+'Derivation of PM - 8 Factors'!$Q$31</f>
        <v>1.1242651617700725</v>
      </c>
      <c r="O19233" cm="1">
        <f t="array" ref="O19233">SUMPRODUCT(C19233:L19233,TRANSPOSE('Derivation of PM - 8 Fact+FICO'!$S$30:$S$39))+Predictions!$S$37</f>
        <v>1.1960414434315318</v>
      </c>
      <c r="P19233">
        <f>(L19233*'Derivation of PM - FICO ONLY'!$L$30)+'Derivation of PM - FICO ONLY'!$L$29</f>
        <v>0.8554708718435855</v>
      </c>
      <c r="Q19233">
        <f>'Derivation of PM - 6 Fact'!$AN$34+('Derivation of PM - 6 Fact'!$AN$35*Predictions!C19233)+('Derivation of PM - 6 Fact'!$AN$36*Predictions!E19233)+('Derivation of PM - 6 Fact'!$AN$37*Predictions!F19233)+('Derivation of PM - 6 Fact'!$AN$38*Predictions!G19233)+('Derivation of PM - 6 Fact'!$AN$39*Predictions!H19233)+('Derivation of PM - 6 Fact'!$AN$40*Predictions!L19233)</f>
        <v>1.1653178152214767</v>
      </c>
      <c r="U19233">
        <f t="shared" si="1201"/>
        <v>1</v>
      </c>
      <c r="V19233">
        <f t="shared" si="1202"/>
        <v>1</v>
      </c>
      <c r="W19233">
        <f t="shared" si="1203"/>
        <v>1</v>
      </c>
      <c r="X19233">
        <f t="shared" si="1204"/>
        <v>1</v>
      </c>
    </row>
    <row r="19234" spans="1:24" x14ac:dyDescent="0.3">
      <c r="A19234" t="s">
        <v>2</v>
      </c>
      <c r="B19234">
        <v>37224</v>
      </c>
      <c r="C19234">
        <v>7</v>
      </c>
      <c r="D19234">
        <v>0</v>
      </c>
      <c r="E19234">
        <v>338</v>
      </c>
      <c r="F19234">
        <v>47</v>
      </c>
      <c r="G19234">
        <v>120</v>
      </c>
      <c r="H19234">
        <v>68</v>
      </c>
      <c r="I19234">
        <v>2</v>
      </c>
      <c r="J19234">
        <v>8</v>
      </c>
      <c r="K19234">
        <v>0</v>
      </c>
      <c r="L19234">
        <v>763</v>
      </c>
      <c r="N19234" cm="1">
        <f t="array" ref="N19234">SUMPRODUCT(C19234:K19234,TRANSPOSE(('Derivation of PM - 8 Factors'!$Q$32:$Q$40)))+'Derivation of PM - 8 Factors'!$Q$31</f>
        <v>0.94878193223885221</v>
      </c>
      <c r="O19234" cm="1">
        <f t="array" ref="O19234">SUMPRODUCT(C19234:L19234,TRANSPOSE('Derivation of PM - 8 Fact+FICO'!$S$30:$S$39))+Predictions!$S$37</f>
        <v>1.0253024018966141</v>
      </c>
      <c r="P19234">
        <f>(L19234*'Derivation of PM - FICO ONLY'!$L$30)+'Derivation of PM - FICO ONLY'!$L$29</f>
        <v>1.0294951778935293</v>
      </c>
      <c r="Q19234">
        <f>'Derivation of PM - 6 Fact'!$AN$34+('Derivation of PM - 6 Fact'!$AN$35*Predictions!C19234)+('Derivation of PM - 6 Fact'!$AN$36*Predictions!E19234)+('Derivation of PM - 6 Fact'!$AN$37*Predictions!F19234)+('Derivation of PM - 6 Fact'!$AN$38*Predictions!G19234)+('Derivation of PM - 6 Fact'!$AN$39*Predictions!H19234)+('Derivation of PM - 6 Fact'!$AN$40*Predictions!L19234)</f>
        <v>0.96371043668930112</v>
      </c>
      <c r="U19234">
        <f t="shared" si="1201"/>
        <v>1</v>
      </c>
      <c r="V19234">
        <f t="shared" si="1202"/>
        <v>1</v>
      </c>
      <c r="W19234">
        <f t="shared" si="1203"/>
        <v>1</v>
      </c>
      <c r="X19234">
        <f t="shared" si="1204"/>
        <v>1</v>
      </c>
    </row>
    <row r="19235" spans="1:24" x14ac:dyDescent="0.3">
      <c r="A19235" t="s">
        <v>2</v>
      </c>
      <c r="B19235">
        <v>37225</v>
      </c>
      <c r="C19235">
        <v>2</v>
      </c>
      <c r="D19235">
        <v>19</v>
      </c>
      <c r="E19235">
        <v>-253</v>
      </c>
      <c r="F19235">
        <v>19</v>
      </c>
      <c r="G19235">
        <v>31</v>
      </c>
      <c r="H19235">
        <v>28</v>
      </c>
      <c r="I19235">
        <v>9</v>
      </c>
      <c r="J19235">
        <v>12</v>
      </c>
      <c r="K19235">
        <v>0</v>
      </c>
      <c r="L19235">
        <v>409</v>
      </c>
      <c r="N19235" cm="1">
        <f t="array" ref="N19235">SUMPRODUCT(C19235:K19235,TRANSPOSE(('Derivation of PM - 8 Factors'!$Q$32:$Q$40)))+'Derivation of PM - 8 Factors'!$Q$31</f>
        <v>0.30105447880710146</v>
      </c>
      <c r="O19235" cm="1">
        <f t="array" ref="O19235">SUMPRODUCT(C19235:L19235,TRANSPOSE('Derivation of PM - 8 Fact+FICO'!$S$30:$S$39))+Predictions!$S$37</f>
        <v>0.37089545908181332</v>
      </c>
      <c r="P19235">
        <f>(L19235*'Derivation of PM - FICO ONLY'!$L$30)+'Derivation of PM - FICO ONLY'!$L$29</f>
        <v>-0.30973535127343177</v>
      </c>
      <c r="Q19235">
        <f>'Derivation of PM - 6 Fact'!$AN$34+('Derivation of PM - 6 Fact'!$AN$35*Predictions!C19235)+('Derivation of PM - 6 Fact'!$AN$36*Predictions!E19235)+('Derivation of PM - 6 Fact'!$AN$37*Predictions!F19235)+('Derivation of PM - 6 Fact'!$AN$38*Predictions!G19235)+('Derivation of PM - 6 Fact'!$AN$39*Predictions!H19235)+('Derivation of PM - 6 Fact'!$AN$40*Predictions!L19235)</f>
        <v>0.27595188902178341</v>
      </c>
      <c r="U19235">
        <f t="shared" si="1201"/>
        <v>0</v>
      </c>
      <c r="V19235">
        <f t="shared" si="1202"/>
        <v>0</v>
      </c>
      <c r="W19235">
        <f t="shared" si="1203"/>
        <v>0</v>
      </c>
      <c r="X19235">
        <f t="shared" si="1204"/>
        <v>0</v>
      </c>
    </row>
    <row r="19236" spans="1:24" x14ac:dyDescent="0.3">
      <c r="A19236" t="s">
        <v>2</v>
      </c>
      <c r="B19236">
        <v>37226</v>
      </c>
      <c r="C19236">
        <v>7</v>
      </c>
      <c r="D19236">
        <v>75</v>
      </c>
      <c r="E19236">
        <v>192</v>
      </c>
      <c r="F19236">
        <v>74</v>
      </c>
      <c r="G19236">
        <v>160</v>
      </c>
      <c r="H19236">
        <v>106</v>
      </c>
      <c r="I19236">
        <v>13</v>
      </c>
      <c r="J19236">
        <v>20</v>
      </c>
      <c r="K19236">
        <v>0</v>
      </c>
      <c r="L19236">
        <v>714</v>
      </c>
      <c r="N19236" cm="1">
        <f t="array" ref="N19236">SUMPRODUCT(C19236:K19236,TRANSPOSE(('Derivation of PM - 8 Factors'!$Q$32:$Q$40)))+'Derivation of PM - 8 Factors'!$Q$31</f>
        <v>1.0023315184727473</v>
      </c>
      <c r="O19236" cm="1">
        <f t="array" ref="O19236">SUMPRODUCT(C19236:L19236,TRANSPOSE('Derivation of PM - 8 Fact+FICO'!$S$30:$S$39))+Predictions!$S$37</f>
        <v>1.0780729150161898</v>
      </c>
      <c r="P19236">
        <f>(L19236*'Derivation of PM - FICO ONLY'!$L$30)+'Derivation of PM - FICO ONLY'!$L$29</f>
        <v>0.84412146057945869</v>
      </c>
      <c r="Q19236">
        <f>'Derivation of PM - 6 Fact'!$AN$34+('Derivation of PM - 6 Fact'!$AN$35*Predictions!C19236)+('Derivation of PM - 6 Fact'!$AN$36*Predictions!E19236)+('Derivation of PM - 6 Fact'!$AN$37*Predictions!F19236)+('Derivation of PM - 6 Fact'!$AN$38*Predictions!G19236)+('Derivation of PM - 6 Fact'!$AN$39*Predictions!H19236)+('Derivation of PM - 6 Fact'!$AN$40*Predictions!L19236)</f>
        <v>0.95670856490336853</v>
      </c>
      <c r="U19236">
        <f t="shared" si="1201"/>
        <v>1</v>
      </c>
      <c r="V19236">
        <f t="shared" si="1202"/>
        <v>1</v>
      </c>
      <c r="W19236">
        <f t="shared" si="1203"/>
        <v>1</v>
      </c>
      <c r="X19236">
        <f t="shared" si="1204"/>
        <v>1</v>
      </c>
    </row>
    <row r="19237" spans="1:24" x14ac:dyDescent="0.3">
      <c r="A19237" t="s">
        <v>2</v>
      </c>
      <c r="B19237">
        <v>37227</v>
      </c>
      <c r="C19237">
        <v>8</v>
      </c>
      <c r="D19237">
        <v>0</v>
      </c>
      <c r="E19237">
        <v>363</v>
      </c>
      <c r="F19237">
        <v>58</v>
      </c>
      <c r="G19237">
        <v>149</v>
      </c>
      <c r="H19237">
        <v>84</v>
      </c>
      <c r="I19237">
        <v>0</v>
      </c>
      <c r="J19237">
        <v>3</v>
      </c>
      <c r="K19237">
        <v>0</v>
      </c>
      <c r="L19237">
        <v>744</v>
      </c>
      <c r="N19237" cm="1">
        <f t="array" ref="N19237">SUMPRODUCT(C19237:K19237,TRANSPOSE(('Derivation of PM - 8 Factors'!$Q$32:$Q$40)))+'Derivation of PM - 8 Factors'!$Q$31</f>
        <v>1.0193902221981828</v>
      </c>
      <c r="O19237" cm="1">
        <f t="array" ref="O19237">SUMPRODUCT(C19237:L19237,TRANSPOSE('Derivation of PM - 8 Fact+FICO'!$S$30:$S$39))+Predictions!$S$37</f>
        <v>1.0937773153394885</v>
      </c>
      <c r="P19237">
        <f>(L19237*'Derivation of PM - FICO ONLY'!$L$30)+'Derivation of PM - FICO ONLY'!$L$29</f>
        <v>0.95761557322072632</v>
      </c>
      <c r="Q19237">
        <f>'Derivation of PM - 6 Fact'!$AN$34+('Derivation of PM - 6 Fact'!$AN$35*Predictions!C19237)+('Derivation of PM - 6 Fact'!$AN$36*Predictions!E19237)+('Derivation of PM - 6 Fact'!$AN$37*Predictions!F19237)+('Derivation of PM - 6 Fact'!$AN$38*Predictions!G19237)+('Derivation of PM - 6 Fact'!$AN$39*Predictions!H19237)+('Derivation of PM - 6 Fact'!$AN$40*Predictions!L19237)</f>
        <v>1.0654827727122205</v>
      </c>
      <c r="U19237">
        <f t="shared" si="1201"/>
        <v>1</v>
      </c>
      <c r="V19237">
        <f t="shared" si="1202"/>
        <v>1</v>
      </c>
      <c r="W19237">
        <f t="shared" si="1203"/>
        <v>1</v>
      </c>
      <c r="X19237">
        <f t="shared" si="1204"/>
        <v>1</v>
      </c>
    </row>
    <row r="19238" spans="1:24" x14ac:dyDescent="0.3">
      <c r="A19238" t="s">
        <v>2</v>
      </c>
      <c r="B19238">
        <v>37228</v>
      </c>
      <c r="C19238">
        <v>5</v>
      </c>
      <c r="D19238">
        <v>0</v>
      </c>
      <c r="E19238">
        <v>5</v>
      </c>
      <c r="F19238">
        <v>34</v>
      </c>
      <c r="G19238">
        <v>68</v>
      </c>
      <c r="H19238">
        <v>53</v>
      </c>
      <c r="I19238">
        <v>4</v>
      </c>
      <c r="J19238">
        <v>9</v>
      </c>
      <c r="K19238">
        <v>0</v>
      </c>
      <c r="L19238">
        <v>552</v>
      </c>
      <c r="N19238" cm="1">
        <f t="array" ref="N19238">SUMPRODUCT(C19238:K19238,TRANSPOSE(('Derivation of PM - 8 Factors'!$Q$32:$Q$40)))+'Derivation of PM - 8 Factors'!$Q$31</f>
        <v>0.72375654877755291</v>
      </c>
      <c r="O19238" cm="1">
        <f t="array" ref="O19238">SUMPRODUCT(C19238:L19238,TRANSPOSE('Derivation of PM - 8 Fact+FICO'!$S$30:$S$39))+Predictions!$S$37</f>
        <v>0.79664096632402959</v>
      </c>
      <c r="P19238">
        <f>(L19238*'Derivation of PM - FICO ONLY'!$L$30)+'Derivation of PM - FICO ONLY'!$L$29</f>
        <v>0.23125325231661198</v>
      </c>
      <c r="Q19238">
        <f>'Derivation of PM - 6 Fact'!$AN$34+('Derivation of PM - 6 Fact'!$AN$35*Predictions!C19238)+('Derivation of PM - 6 Fact'!$AN$36*Predictions!E19238)+('Derivation of PM - 6 Fact'!$AN$37*Predictions!F19238)+('Derivation of PM - 6 Fact'!$AN$38*Predictions!G19238)+('Derivation of PM - 6 Fact'!$AN$39*Predictions!H19238)+('Derivation of PM - 6 Fact'!$AN$40*Predictions!L19238)</f>
        <v>0.72275622021802588</v>
      </c>
      <c r="U19238">
        <f t="shared" si="1201"/>
        <v>1</v>
      </c>
      <c r="V19238">
        <f t="shared" si="1202"/>
        <v>1</v>
      </c>
      <c r="W19238">
        <f t="shared" si="1203"/>
        <v>0</v>
      </c>
      <c r="X19238">
        <f t="shared" si="1204"/>
        <v>1</v>
      </c>
    </row>
    <row r="19239" spans="1:24" x14ac:dyDescent="0.3">
      <c r="A19239" t="s">
        <v>2</v>
      </c>
      <c r="B19239">
        <v>37229</v>
      </c>
      <c r="C19239">
        <v>2</v>
      </c>
      <c r="D19239">
        <v>0</v>
      </c>
      <c r="E19239">
        <v>49</v>
      </c>
      <c r="F19239">
        <v>33</v>
      </c>
      <c r="G19239">
        <v>40</v>
      </c>
      <c r="H19239">
        <v>42</v>
      </c>
      <c r="I19239">
        <v>5</v>
      </c>
      <c r="J19239">
        <v>11</v>
      </c>
      <c r="K19239">
        <v>0</v>
      </c>
      <c r="L19239">
        <v>455</v>
      </c>
      <c r="N19239" cm="1">
        <f t="array" ref="N19239">SUMPRODUCT(C19239:K19239,TRANSPOSE(('Derivation of PM - 8 Factors'!$Q$32:$Q$40)))+'Derivation of PM - 8 Factors'!$Q$31</f>
        <v>0.45771454546945667</v>
      </c>
      <c r="O19239" cm="1">
        <f t="array" ref="O19239">SUMPRODUCT(C19239:L19239,TRANSPOSE('Derivation of PM - 8 Fact+FICO'!$S$30:$S$39))+Predictions!$S$37</f>
        <v>0.52658782079598887</v>
      </c>
      <c r="P19239">
        <f>(L19239*'Derivation of PM - FICO ONLY'!$L$30)+'Derivation of PM - FICO ONLY'!$L$29</f>
        <v>-0.13571104522348776</v>
      </c>
      <c r="Q19239">
        <f>'Derivation of PM - 6 Fact'!$AN$34+('Derivation of PM - 6 Fact'!$AN$35*Predictions!C19239)+('Derivation of PM - 6 Fact'!$AN$36*Predictions!E19239)+('Derivation of PM - 6 Fact'!$AN$37*Predictions!F19239)+('Derivation of PM - 6 Fact'!$AN$38*Predictions!G19239)+('Derivation of PM - 6 Fact'!$AN$39*Predictions!H19239)+('Derivation of PM - 6 Fact'!$AN$40*Predictions!L19239)</f>
        <v>0.43732469201585572</v>
      </c>
      <c r="U19239">
        <f t="shared" si="1201"/>
        <v>0</v>
      </c>
      <c r="V19239">
        <f t="shared" si="1202"/>
        <v>1</v>
      </c>
      <c r="W19239">
        <f t="shared" si="1203"/>
        <v>0</v>
      </c>
      <c r="X19239">
        <f t="shared" si="1204"/>
        <v>0</v>
      </c>
    </row>
    <row r="19240" spans="1:24" x14ac:dyDescent="0.3">
      <c r="A19240" t="s">
        <v>2</v>
      </c>
      <c r="B19240">
        <v>37230</v>
      </c>
      <c r="C19240">
        <v>6</v>
      </c>
      <c r="D19240">
        <v>69</v>
      </c>
      <c r="E19240">
        <v>96</v>
      </c>
      <c r="F19240">
        <v>88</v>
      </c>
      <c r="G19240">
        <v>160</v>
      </c>
      <c r="H19240">
        <v>117</v>
      </c>
      <c r="I19240">
        <v>8</v>
      </c>
      <c r="J19240">
        <v>14</v>
      </c>
      <c r="K19240">
        <v>1</v>
      </c>
      <c r="L19240">
        <v>616</v>
      </c>
      <c r="N19240" cm="1">
        <f t="array" ref="N19240">SUMPRODUCT(C19240:K19240,TRANSPOSE(('Derivation of PM - 8 Factors'!$Q$32:$Q$40)))+'Derivation of PM - 8 Factors'!$Q$31</f>
        <v>0.9161824425309677</v>
      </c>
      <c r="O19240" cm="1">
        <f t="array" ref="O19240">SUMPRODUCT(C19240:L19240,TRANSPOSE('Derivation of PM - 8 Fact+FICO'!$S$30:$S$39))+Predictions!$S$37</f>
        <v>0.98913680957188965</v>
      </c>
      <c r="P19240">
        <f>(L19240*'Derivation of PM - FICO ONLY'!$L$30)+'Derivation of PM - FICO ONLY'!$L$29</f>
        <v>0.47337402595131661</v>
      </c>
      <c r="Q19240">
        <f>'Derivation of PM - 6 Fact'!$AN$34+('Derivation of PM - 6 Fact'!$AN$35*Predictions!C19240)+('Derivation of PM - 6 Fact'!$AN$36*Predictions!E19240)+('Derivation of PM - 6 Fact'!$AN$37*Predictions!F19240)+('Derivation of PM - 6 Fact'!$AN$38*Predictions!G19240)+('Derivation of PM - 6 Fact'!$AN$39*Predictions!H19240)+('Derivation of PM - 6 Fact'!$AN$40*Predictions!L19240)</f>
        <v>0.95421422205384621</v>
      </c>
      <c r="U19240">
        <f t="shared" si="1201"/>
        <v>1</v>
      </c>
      <c r="V19240">
        <f t="shared" si="1202"/>
        <v>1</v>
      </c>
      <c r="W19240">
        <f t="shared" si="1203"/>
        <v>0</v>
      </c>
      <c r="X19240">
        <f t="shared" si="1204"/>
        <v>1</v>
      </c>
    </row>
    <row r="19241" spans="1:24" x14ac:dyDescent="0.3">
      <c r="A19241" t="s">
        <v>2</v>
      </c>
      <c r="B19241">
        <v>37231</v>
      </c>
      <c r="C19241">
        <v>6</v>
      </c>
      <c r="D19241">
        <v>0</v>
      </c>
      <c r="E19241">
        <v>-126</v>
      </c>
      <c r="F19241">
        <v>82</v>
      </c>
      <c r="G19241">
        <v>148</v>
      </c>
      <c r="H19241">
        <v>115</v>
      </c>
      <c r="I19241">
        <v>16</v>
      </c>
      <c r="J19241">
        <v>19</v>
      </c>
      <c r="K19241">
        <v>0</v>
      </c>
      <c r="L19241">
        <v>634</v>
      </c>
      <c r="N19241" cm="1">
        <f t="array" ref="N19241">SUMPRODUCT(C19241:K19241,TRANSPOSE(('Derivation of PM - 8 Factors'!$Q$32:$Q$40)))+'Derivation of PM - 8 Factors'!$Q$31</f>
        <v>0.94628142327104925</v>
      </c>
      <c r="O19241" cm="1">
        <f t="array" ref="O19241">SUMPRODUCT(C19241:L19241,TRANSPOSE('Derivation of PM - 8 Fact+FICO'!$S$30:$S$39))+Predictions!$S$37</f>
        <v>1.0234490812211194</v>
      </c>
      <c r="P19241">
        <f>(L19241*'Derivation of PM - FICO ONLY'!$L$30)+'Derivation of PM - FICO ONLY'!$L$29</f>
        <v>0.54147049353607746</v>
      </c>
      <c r="Q19241">
        <f>'Derivation of PM - 6 Fact'!$AN$34+('Derivation of PM - 6 Fact'!$AN$35*Predictions!C19241)+('Derivation of PM - 6 Fact'!$AN$36*Predictions!E19241)+('Derivation of PM - 6 Fact'!$AN$37*Predictions!F19241)+('Derivation of PM - 6 Fact'!$AN$38*Predictions!G19241)+('Derivation of PM - 6 Fact'!$AN$39*Predictions!H19241)+('Derivation of PM - 6 Fact'!$AN$40*Predictions!L19241)</f>
        <v>0.89188957524564383</v>
      </c>
      <c r="U19241">
        <f t="shared" si="1201"/>
        <v>1</v>
      </c>
      <c r="V19241">
        <f t="shared" si="1202"/>
        <v>1</v>
      </c>
      <c r="W19241">
        <f t="shared" si="1203"/>
        <v>1</v>
      </c>
      <c r="X19241">
        <f t="shared" si="1204"/>
        <v>1</v>
      </c>
    </row>
    <row r="19242" spans="1:24" x14ac:dyDescent="0.3">
      <c r="A19242" t="s">
        <v>2</v>
      </c>
      <c r="B19242">
        <v>37232</v>
      </c>
      <c r="C19242">
        <v>6</v>
      </c>
      <c r="D19242">
        <v>46</v>
      </c>
      <c r="E19242">
        <v>319</v>
      </c>
      <c r="F19242">
        <v>41</v>
      </c>
      <c r="G19242">
        <v>87</v>
      </c>
      <c r="H19242">
        <v>48</v>
      </c>
      <c r="I19242">
        <v>18</v>
      </c>
      <c r="J19242">
        <v>19</v>
      </c>
      <c r="K19242">
        <v>0</v>
      </c>
      <c r="L19242">
        <v>658</v>
      </c>
      <c r="N19242" cm="1">
        <f t="array" ref="N19242">SUMPRODUCT(C19242:K19242,TRANSPOSE(('Derivation of PM - 8 Factors'!$Q$32:$Q$40)))+'Derivation of PM - 8 Factors'!$Q$31</f>
        <v>1.0575703753432912</v>
      </c>
      <c r="O19242" cm="1">
        <f t="array" ref="O19242">SUMPRODUCT(C19242:L19242,TRANSPOSE('Derivation of PM - 8 Fact+FICO'!$S$30:$S$39))+Predictions!$S$37</f>
        <v>1.1302212569219898</v>
      </c>
      <c r="P19242">
        <f>(L19242*'Derivation of PM - FICO ONLY'!$L$30)+'Derivation of PM - FICO ONLY'!$L$29</f>
        <v>0.63226578364909192</v>
      </c>
      <c r="Q19242">
        <f>'Derivation of PM - 6 Fact'!$AN$34+('Derivation of PM - 6 Fact'!$AN$35*Predictions!C19242)+('Derivation of PM - 6 Fact'!$AN$36*Predictions!E19242)+('Derivation of PM - 6 Fact'!$AN$37*Predictions!F19242)+('Derivation of PM - 6 Fact'!$AN$38*Predictions!G19242)+('Derivation of PM - 6 Fact'!$AN$39*Predictions!H19242)+('Derivation of PM - 6 Fact'!$AN$40*Predictions!L19242)</f>
        <v>0.9973709390031289</v>
      </c>
      <c r="U19242">
        <f t="shared" si="1201"/>
        <v>1</v>
      </c>
      <c r="V19242">
        <f t="shared" si="1202"/>
        <v>1</v>
      </c>
      <c r="W19242">
        <f t="shared" si="1203"/>
        <v>1</v>
      </c>
      <c r="X19242">
        <f t="shared" si="1204"/>
        <v>1</v>
      </c>
    </row>
    <row r="19243" spans="1:24" x14ac:dyDescent="0.3">
      <c r="A19243" t="s">
        <v>2</v>
      </c>
      <c r="B19243">
        <v>37233</v>
      </c>
      <c r="C19243">
        <v>7</v>
      </c>
      <c r="D19243">
        <v>0</v>
      </c>
      <c r="E19243">
        <v>-50</v>
      </c>
      <c r="F19243">
        <v>63</v>
      </c>
      <c r="G19243">
        <v>139</v>
      </c>
      <c r="H19243">
        <v>100</v>
      </c>
      <c r="I19243">
        <v>7</v>
      </c>
      <c r="J19243">
        <v>10</v>
      </c>
      <c r="K19243">
        <v>1</v>
      </c>
      <c r="L19243">
        <v>497</v>
      </c>
      <c r="N19243" cm="1">
        <f t="array" ref="N19243">SUMPRODUCT(C19243:K19243,TRANSPOSE(('Derivation of PM - 8 Factors'!$Q$32:$Q$40)))+'Derivation of PM - 8 Factors'!$Q$31</f>
        <v>0.8212269060021028</v>
      </c>
      <c r="O19243" cm="1">
        <f t="array" ref="O19243">SUMPRODUCT(C19243:L19243,TRANSPOSE('Derivation of PM - 8 Fact+FICO'!$S$30:$S$39))+Predictions!$S$37</f>
        <v>0.89043578218365627</v>
      </c>
      <c r="P19243">
        <f>(L19243*'Derivation of PM - FICO ONLY'!$L$30)+'Derivation of PM - FICO ONLY'!$L$29</f>
        <v>2.3180712474287324E-2</v>
      </c>
      <c r="Q19243">
        <f>'Derivation of PM - 6 Fact'!$AN$34+('Derivation of PM - 6 Fact'!$AN$35*Predictions!C19243)+('Derivation of PM - 6 Fact'!$AN$36*Predictions!E19243)+('Derivation of PM - 6 Fact'!$AN$37*Predictions!F19243)+('Derivation of PM - 6 Fact'!$AN$38*Predictions!G19243)+('Derivation of PM - 6 Fact'!$AN$39*Predictions!H19243)+('Derivation of PM - 6 Fact'!$AN$40*Predictions!L19243)</f>
        <v>0.86501941628667156</v>
      </c>
      <c r="U19243">
        <f t="shared" si="1201"/>
        <v>1</v>
      </c>
      <c r="V19243">
        <f t="shared" si="1202"/>
        <v>1</v>
      </c>
      <c r="W19243">
        <f t="shared" si="1203"/>
        <v>0</v>
      </c>
      <c r="X19243">
        <f t="shared" si="1204"/>
        <v>1</v>
      </c>
    </row>
    <row r="19244" spans="1:24" x14ac:dyDescent="0.3">
      <c r="A19244" t="s">
        <v>2</v>
      </c>
      <c r="B19244">
        <v>37234</v>
      </c>
      <c r="C19244">
        <v>10</v>
      </c>
      <c r="D19244">
        <v>46</v>
      </c>
      <c r="E19244">
        <v>376</v>
      </c>
      <c r="F19244">
        <v>48</v>
      </c>
      <c r="G19244">
        <v>160</v>
      </c>
      <c r="H19244">
        <v>104</v>
      </c>
      <c r="I19244">
        <v>4</v>
      </c>
      <c r="J19244">
        <v>7</v>
      </c>
      <c r="K19244">
        <v>0</v>
      </c>
      <c r="L19244">
        <v>638</v>
      </c>
      <c r="N19244" cm="1">
        <f t="array" ref="N19244">SUMPRODUCT(C19244:K19244,TRANSPOSE(('Derivation of PM - 8 Factors'!$Q$32:$Q$40)))+'Derivation of PM - 8 Factors'!$Q$31</f>
        <v>0.99287712627747227</v>
      </c>
      <c r="O19244" cm="1">
        <f t="array" ref="O19244">SUMPRODUCT(C19244:L19244,TRANSPOSE('Derivation of PM - 8 Fact+FICO'!$S$30:$S$39))+Predictions!$S$37</f>
        <v>1.0626687124746186</v>
      </c>
      <c r="P19244">
        <f>(L19244*'Derivation of PM - FICO ONLY'!$L$30)+'Derivation of PM - FICO ONLY'!$L$29</f>
        <v>0.55660304188824639</v>
      </c>
      <c r="Q19244">
        <f>'Derivation of PM - 6 Fact'!$AN$34+('Derivation of PM - 6 Fact'!$AN$35*Predictions!C19244)+('Derivation of PM - 6 Fact'!$AN$36*Predictions!E19244)+('Derivation of PM - 6 Fact'!$AN$37*Predictions!F19244)+('Derivation of PM - 6 Fact'!$AN$38*Predictions!G19244)+('Derivation of PM - 6 Fact'!$AN$39*Predictions!H19244)+('Derivation of PM - 6 Fact'!$AN$40*Predictions!L19244)</f>
        <v>1.0168624596147153</v>
      </c>
      <c r="U19244">
        <f t="shared" si="1201"/>
        <v>1</v>
      </c>
      <c r="V19244">
        <f t="shared" si="1202"/>
        <v>1</v>
      </c>
      <c r="W19244">
        <f t="shared" si="1203"/>
        <v>1</v>
      </c>
      <c r="X19244">
        <f t="shared" si="1204"/>
        <v>1</v>
      </c>
    </row>
    <row r="19245" spans="1:24" x14ac:dyDescent="0.3">
      <c r="A19245" t="s">
        <v>2</v>
      </c>
      <c r="B19245">
        <v>37235</v>
      </c>
      <c r="C19245">
        <v>3</v>
      </c>
      <c r="D19245">
        <v>0</v>
      </c>
      <c r="E19245">
        <v>-173</v>
      </c>
      <c r="F19245">
        <v>30</v>
      </c>
      <c r="G19245">
        <v>44</v>
      </c>
      <c r="H19245">
        <v>37</v>
      </c>
      <c r="I19245">
        <v>2</v>
      </c>
      <c r="J19245">
        <v>6</v>
      </c>
      <c r="K19245">
        <v>0</v>
      </c>
      <c r="L19245">
        <v>430</v>
      </c>
      <c r="N19245" cm="1">
        <f t="array" ref="N19245">SUMPRODUCT(C19245:K19245,TRANSPOSE(('Derivation of PM - 8 Factors'!$Q$32:$Q$40)))+'Derivation of PM - 8 Factors'!$Q$31</f>
        <v>0.51198149112346869</v>
      </c>
      <c r="O19245" cm="1">
        <f t="array" ref="O19245">SUMPRODUCT(C19245:L19245,TRANSPOSE('Derivation of PM - 8 Fact+FICO'!$S$30:$S$39))+Predictions!$S$37</f>
        <v>0.58159324952502656</v>
      </c>
      <c r="P19245">
        <f>(L19245*'Derivation of PM - FICO ONLY'!$L$30)+'Derivation of PM - FICO ONLY'!$L$29</f>
        <v>-0.23028947242454434</v>
      </c>
      <c r="Q19245">
        <f>'Derivation of PM - 6 Fact'!$AN$34+('Derivation of PM - 6 Fact'!$AN$35*Predictions!C19245)+('Derivation of PM - 6 Fact'!$AN$36*Predictions!E19245)+('Derivation of PM - 6 Fact'!$AN$37*Predictions!F19245)+('Derivation of PM - 6 Fact'!$AN$38*Predictions!G19245)+('Derivation of PM - 6 Fact'!$AN$39*Predictions!H19245)+('Derivation of PM - 6 Fact'!$AN$40*Predictions!L19245)</f>
        <v>0.52445831677847798</v>
      </c>
      <c r="U19245">
        <f t="shared" si="1201"/>
        <v>1</v>
      </c>
      <c r="V19245">
        <f t="shared" si="1202"/>
        <v>1</v>
      </c>
      <c r="W19245">
        <f t="shared" si="1203"/>
        <v>0</v>
      </c>
      <c r="X19245">
        <f t="shared" si="1204"/>
        <v>1</v>
      </c>
    </row>
    <row r="19246" spans="1:24" x14ac:dyDescent="0.3">
      <c r="A19246" t="s">
        <v>2</v>
      </c>
      <c r="B19246">
        <v>37236</v>
      </c>
      <c r="C19246">
        <v>6</v>
      </c>
      <c r="D19246">
        <v>64</v>
      </c>
      <c r="E19246">
        <v>-72</v>
      </c>
      <c r="F19246">
        <v>62</v>
      </c>
      <c r="G19246">
        <v>116</v>
      </c>
      <c r="H19246">
        <v>87</v>
      </c>
      <c r="I19246">
        <v>6</v>
      </c>
      <c r="J19246">
        <v>13</v>
      </c>
      <c r="K19246">
        <v>0</v>
      </c>
      <c r="L19246">
        <v>560</v>
      </c>
      <c r="N19246" cm="1">
        <f t="array" ref="N19246">SUMPRODUCT(C19246:K19246,TRANSPOSE(('Derivation of PM - 8 Factors'!$Q$32:$Q$40)))+'Derivation of PM - 8 Factors'!$Q$31</f>
        <v>0.90425790934621864</v>
      </c>
      <c r="O19246" cm="1">
        <f t="array" ref="O19246">SUMPRODUCT(C19246:L19246,TRANSPOSE('Derivation of PM - 8 Fact+FICO'!$S$30:$S$39))+Predictions!$S$37</f>
        <v>0.97741294820164026</v>
      </c>
      <c r="P19246">
        <f>(L19246*'Derivation of PM - FICO ONLY'!$L$30)+'Derivation of PM - FICO ONLY'!$L$29</f>
        <v>0.26151834902094984</v>
      </c>
      <c r="Q19246">
        <f>'Derivation of PM - 6 Fact'!$AN$34+('Derivation of PM - 6 Fact'!$AN$35*Predictions!C19246)+('Derivation of PM - 6 Fact'!$AN$36*Predictions!E19246)+('Derivation of PM - 6 Fact'!$AN$37*Predictions!F19246)+('Derivation of PM - 6 Fact'!$AN$38*Predictions!G19246)+('Derivation of PM - 6 Fact'!$AN$39*Predictions!H19246)+('Derivation of PM - 6 Fact'!$AN$40*Predictions!L19246)</f>
        <v>0.89561108029072467</v>
      </c>
      <c r="U19246">
        <f t="shared" si="1201"/>
        <v>1</v>
      </c>
      <c r="V19246">
        <f t="shared" si="1202"/>
        <v>1</v>
      </c>
      <c r="W19246">
        <f t="shared" si="1203"/>
        <v>0</v>
      </c>
      <c r="X19246">
        <f t="shared" si="1204"/>
        <v>1</v>
      </c>
    </row>
    <row r="19247" spans="1:24" x14ac:dyDescent="0.3">
      <c r="A19247" t="s">
        <v>2</v>
      </c>
      <c r="B19247">
        <v>37237</v>
      </c>
      <c r="C19247">
        <v>7</v>
      </c>
      <c r="D19247">
        <v>14</v>
      </c>
      <c r="E19247">
        <v>216</v>
      </c>
      <c r="F19247">
        <v>13</v>
      </c>
      <c r="G19247">
        <v>61</v>
      </c>
      <c r="H19247">
        <v>57</v>
      </c>
      <c r="I19247">
        <v>5</v>
      </c>
      <c r="J19247">
        <v>15</v>
      </c>
      <c r="K19247">
        <v>1</v>
      </c>
      <c r="L19247">
        <v>635</v>
      </c>
      <c r="N19247" cm="1">
        <f t="array" ref="N19247">SUMPRODUCT(C19247:K19247,TRANSPOSE(('Derivation of PM - 8 Factors'!$Q$32:$Q$40)))+'Derivation of PM - 8 Factors'!$Q$31</f>
        <v>0.70378563508330672</v>
      </c>
      <c r="O19247" cm="1">
        <f t="array" ref="O19247">SUMPRODUCT(C19247:L19247,TRANSPOSE('Derivation of PM - 8 Fact+FICO'!$S$30:$S$39))+Predictions!$S$37</f>
        <v>0.77906846454471335</v>
      </c>
      <c r="P19247">
        <f>(L19247*'Derivation of PM - FICO ONLY'!$L$30)+'Derivation of PM - FICO ONLY'!$L$29</f>
        <v>0.54525363062411958</v>
      </c>
      <c r="Q19247">
        <f>'Derivation of PM - 6 Fact'!$AN$34+('Derivation of PM - 6 Fact'!$AN$35*Predictions!C19247)+('Derivation of PM - 6 Fact'!$AN$36*Predictions!E19247)+('Derivation of PM - 6 Fact'!$AN$37*Predictions!F19247)+('Derivation of PM - 6 Fact'!$AN$38*Predictions!G19247)+('Derivation of PM - 6 Fact'!$AN$39*Predictions!H19247)+('Derivation of PM - 6 Fact'!$AN$40*Predictions!L19247)</f>
        <v>0.71958238953109321</v>
      </c>
      <c r="U19247">
        <f t="shared" si="1201"/>
        <v>1</v>
      </c>
      <c r="V19247">
        <f t="shared" si="1202"/>
        <v>1</v>
      </c>
      <c r="W19247">
        <f t="shared" si="1203"/>
        <v>1</v>
      </c>
      <c r="X19247">
        <f t="shared" si="1204"/>
        <v>1</v>
      </c>
    </row>
    <row r="19248" spans="1:24" x14ac:dyDescent="0.3">
      <c r="A19248" t="s">
        <v>2</v>
      </c>
      <c r="B19248">
        <v>37238</v>
      </c>
      <c r="C19248">
        <v>1</v>
      </c>
      <c r="D19248">
        <v>33</v>
      </c>
      <c r="E19248">
        <v>6</v>
      </c>
      <c r="F19248">
        <v>23</v>
      </c>
      <c r="G19248">
        <v>28</v>
      </c>
      <c r="H19248">
        <v>24</v>
      </c>
      <c r="I19248">
        <v>16</v>
      </c>
      <c r="J19248">
        <v>20</v>
      </c>
      <c r="K19248">
        <v>1</v>
      </c>
      <c r="L19248">
        <v>511</v>
      </c>
      <c r="N19248" cm="1">
        <f t="array" ref="N19248">SUMPRODUCT(C19248:K19248,TRANSPOSE(('Derivation of PM - 8 Factors'!$Q$32:$Q$40)))+'Derivation of PM - 8 Factors'!$Q$31</f>
        <v>0.29505213339843217</v>
      </c>
      <c r="O19248" cm="1">
        <f t="array" ref="O19248">SUMPRODUCT(C19248:L19248,TRANSPOSE('Derivation of PM - 8 Fact+FICO'!$S$30:$S$39))+Predictions!$S$37</f>
        <v>0.36678032325796339</v>
      </c>
      <c r="P19248">
        <f>(L19248*'Derivation of PM - FICO ONLY'!$L$30)+'Derivation of PM - FICO ONLY'!$L$29</f>
        <v>7.6144631706879018E-2</v>
      </c>
      <c r="Q19248">
        <f>'Derivation of PM - 6 Fact'!$AN$34+('Derivation of PM - 6 Fact'!$AN$35*Predictions!C19248)+('Derivation of PM - 6 Fact'!$AN$36*Predictions!E19248)+('Derivation of PM - 6 Fact'!$AN$37*Predictions!F19248)+('Derivation of PM - 6 Fact'!$AN$38*Predictions!G19248)+('Derivation of PM - 6 Fact'!$AN$39*Predictions!H19248)+('Derivation of PM - 6 Fact'!$AN$40*Predictions!L19248)</f>
        <v>0.27092464957072293</v>
      </c>
      <c r="U19248">
        <f t="shared" si="1201"/>
        <v>0</v>
      </c>
      <c r="V19248">
        <f t="shared" si="1202"/>
        <v>0</v>
      </c>
      <c r="W19248">
        <f t="shared" si="1203"/>
        <v>0</v>
      </c>
      <c r="X19248">
        <f t="shared" si="1204"/>
        <v>0</v>
      </c>
    </row>
    <row r="19249" spans="1:24" x14ac:dyDescent="0.3">
      <c r="A19249" t="s">
        <v>2</v>
      </c>
      <c r="B19249">
        <v>37239</v>
      </c>
      <c r="C19249">
        <v>5</v>
      </c>
      <c r="D19249">
        <v>16</v>
      </c>
      <c r="E19249">
        <v>-2</v>
      </c>
      <c r="F19249">
        <v>19</v>
      </c>
      <c r="G19249">
        <v>57</v>
      </c>
      <c r="H19249">
        <v>56</v>
      </c>
      <c r="I19249">
        <v>14</v>
      </c>
      <c r="J19249">
        <v>20</v>
      </c>
      <c r="K19249">
        <v>1</v>
      </c>
      <c r="L19249">
        <v>519</v>
      </c>
      <c r="N19249" cm="1">
        <f t="array" ref="N19249">SUMPRODUCT(C19249:K19249,TRANSPOSE(('Derivation of PM - 8 Factors'!$Q$32:$Q$40)))+'Derivation of PM - 8 Factors'!$Q$31</f>
        <v>0.50899199422604491</v>
      </c>
      <c r="O19249" cm="1">
        <f t="array" ref="O19249">SUMPRODUCT(C19249:L19249,TRANSPOSE('Derivation of PM - 8 Fact+FICO'!$S$30:$S$39))+Predictions!$S$37</f>
        <v>0.58145717059565349</v>
      </c>
      <c r="P19249">
        <f>(L19249*'Derivation of PM - FICO ONLY'!$L$30)+'Derivation of PM - FICO ONLY'!$L$29</f>
        <v>0.1064097284112171</v>
      </c>
      <c r="Q19249">
        <f>'Derivation of PM - 6 Fact'!$AN$34+('Derivation of PM - 6 Fact'!$AN$35*Predictions!C19249)+('Derivation of PM - 6 Fact'!$AN$36*Predictions!E19249)+('Derivation of PM - 6 Fact'!$AN$37*Predictions!F19249)+('Derivation of PM - 6 Fact'!$AN$38*Predictions!G19249)+('Derivation of PM - 6 Fact'!$AN$39*Predictions!H19249)+('Derivation of PM - 6 Fact'!$AN$40*Predictions!L19249)</f>
        <v>0.48679443923834098</v>
      </c>
      <c r="U19249">
        <f t="shared" si="1201"/>
        <v>1</v>
      </c>
      <c r="V19249">
        <f t="shared" si="1202"/>
        <v>1</v>
      </c>
      <c r="W19249">
        <f t="shared" si="1203"/>
        <v>0</v>
      </c>
      <c r="X19249">
        <f t="shared" si="1204"/>
        <v>0</v>
      </c>
    </row>
    <row r="19250" spans="1:24" x14ac:dyDescent="0.3">
      <c r="A19250" t="s">
        <v>2</v>
      </c>
      <c r="B19250">
        <v>37240</v>
      </c>
      <c r="C19250">
        <v>3</v>
      </c>
      <c r="D19250">
        <v>0</v>
      </c>
      <c r="E19250">
        <v>-264</v>
      </c>
      <c r="F19250">
        <v>39</v>
      </c>
      <c r="G19250">
        <v>53</v>
      </c>
      <c r="H19250">
        <v>43</v>
      </c>
      <c r="I19250">
        <v>14</v>
      </c>
      <c r="J19250">
        <v>20</v>
      </c>
      <c r="K19250">
        <v>1</v>
      </c>
      <c r="L19250">
        <v>479</v>
      </c>
      <c r="N19250" cm="1">
        <f t="array" ref="N19250">SUMPRODUCT(C19250:K19250,TRANSPOSE(('Derivation of PM - 8 Factors'!$Q$32:$Q$40)))+'Derivation of PM - 8 Factors'!$Q$31</f>
        <v>0.61139394854434381</v>
      </c>
      <c r="O19250" cm="1">
        <f t="array" ref="O19250">SUMPRODUCT(C19250:L19250,TRANSPOSE('Derivation of PM - 8 Fact+FICO'!$S$30:$S$39))+Predictions!$S$37</f>
        <v>0.68428887176285857</v>
      </c>
      <c r="P19250">
        <f>(L19250*'Derivation of PM - FICO ONLY'!$L$30)+'Derivation of PM - FICO ONLY'!$L$29</f>
        <v>-4.4915755110473299E-2</v>
      </c>
      <c r="Q19250">
        <f>'Derivation of PM - 6 Fact'!$AN$34+('Derivation of PM - 6 Fact'!$AN$35*Predictions!C19250)+('Derivation of PM - 6 Fact'!$AN$36*Predictions!E19250)+('Derivation of PM - 6 Fact'!$AN$37*Predictions!F19250)+('Derivation of PM - 6 Fact'!$AN$38*Predictions!G19250)+('Derivation of PM - 6 Fact'!$AN$39*Predictions!H19250)+('Derivation of PM - 6 Fact'!$AN$40*Predictions!L19250)</f>
        <v>0.58760918580854971</v>
      </c>
      <c r="U19250">
        <f t="shared" si="1201"/>
        <v>1</v>
      </c>
      <c r="V19250">
        <f t="shared" si="1202"/>
        <v>1</v>
      </c>
      <c r="W19250">
        <f t="shared" si="1203"/>
        <v>0</v>
      </c>
      <c r="X19250">
        <f t="shared" si="1204"/>
        <v>1</v>
      </c>
    </row>
    <row r="19251" spans="1:24" x14ac:dyDescent="0.3">
      <c r="A19251" t="s">
        <v>2</v>
      </c>
      <c r="B19251">
        <v>37241</v>
      </c>
      <c r="C19251">
        <v>6</v>
      </c>
      <c r="D19251">
        <v>0</v>
      </c>
      <c r="E19251">
        <v>312</v>
      </c>
      <c r="F19251">
        <v>15</v>
      </c>
      <c r="G19251">
        <v>55</v>
      </c>
      <c r="H19251">
        <v>38</v>
      </c>
      <c r="I19251">
        <v>2</v>
      </c>
      <c r="J19251">
        <v>9</v>
      </c>
      <c r="K19251">
        <v>0</v>
      </c>
      <c r="L19251">
        <v>691</v>
      </c>
      <c r="N19251" cm="1">
        <f t="array" ref="N19251">SUMPRODUCT(C19251:K19251,TRANSPOSE(('Derivation of PM - 8 Factors'!$Q$32:$Q$40)))+'Derivation of PM - 8 Factors'!$Q$31</f>
        <v>0.76607531439564081</v>
      </c>
      <c r="O19251" cm="1">
        <f t="array" ref="O19251">SUMPRODUCT(C19251:L19251,TRANSPOSE('Derivation of PM - 8 Fact+FICO'!$S$30:$S$39))+Predictions!$S$37</f>
        <v>0.84194606948506945</v>
      </c>
      <c r="P19251">
        <f>(L19251*'Derivation of PM - FICO ONLY'!$L$30)+'Derivation of PM - FICO ONLY'!$L$29</f>
        <v>0.75710930755448635</v>
      </c>
      <c r="Q19251">
        <f>'Derivation of PM - 6 Fact'!$AN$34+('Derivation of PM - 6 Fact'!$AN$35*Predictions!C19251)+('Derivation of PM - 6 Fact'!$AN$36*Predictions!E19251)+('Derivation of PM - 6 Fact'!$AN$37*Predictions!F19251)+('Derivation of PM - 6 Fact'!$AN$38*Predictions!G19251)+('Derivation of PM - 6 Fact'!$AN$39*Predictions!H19251)+('Derivation of PM - 6 Fact'!$AN$40*Predictions!L19251)</f>
        <v>0.7673701064678945</v>
      </c>
      <c r="U19251">
        <f t="shared" si="1201"/>
        <v>1</v>
      </c>
      <c r="V19251">
        <f t="shared" si="1202"/>
        <v>1</v>
      </c>
      <c r="W19251">
        <f t="shared" si="1203"/>
        <v>1</v>
      </c>
      <c r="X19251">
        <f t="shared" si="1204"/>
        <v>1</v>
      </c>
    </row>
    <row r="19252" spans="1:24" x14ac:dyDescent="0.3">
      <c r="A19252" t="s">
        <v>2</v>
      </c>
      <c r="B19252">
        <v>37242</v>
      </c>
      <c r="C19252">
        <v>4</v>
      </c>
      <c r="D19252">
        <v>45</v>
      </c>
      <c r="E19252">
        <v>7</v>
      </c>
      <c r="F19252">
        <v>48</v>
      </c>
      <c r="G19252">
        <v>73</v>
      </c>
      <c r="H19252">
        <v>59</v>
      </c>
      <c r="I19252">
        <v>6</v>
      </c>
      <c r="J19252">
        <v>9</v>
      </c>
      <c r="K19252">
        <v>1</v>
      </c>
      <c r="L19252">
        <v>566</v>
      </c>
      <c r="N19252" cm="1">
        <f t="array" ref="N19252">SUMPRODUCT(C19252:K19252,TRANSPOSE(('Derivation of PM - 8 Factors'!$Q$32:$Q$40)))+'Derivation of PM - 8 Factors'!$Q$31</f>
        <v>0.69034639386728414</v>
      </c>
      <c r="O19252" cm="1">
        <f t="array" ref="O19252">SUMPRODUCT(C19252:L19252,TRANSPOSE('Derivation of PM - 8 Fact+FICO'!$S$30:$S$39))+Predictions!$S$37</f>
        <v>0.76401914664060255</v>
      </c>
      <c r="P19252">
        <f>(L19252*'Derivation of PM - FICO ONLY'!$L$30)+'Derivation of PM - FICO ONLY'!$L$29</f>
        <v>0.28421717154920345</v>
      </c>
      <c r="Q19252">
        <f>'Derivation of PM - 6 Fact'!$AN$34+('Derivation of PM - 6 Fact'!$AN$35*Predictions!C19252)+('Derivation of PM - 6 Fact'!$AN$36*Predictions!E19252)+('Derivation of PM - 6 Fact'!$AN$37*Predictions!F19252)+('Derivation of PM - 6 Fact'!$AN$38*Predictions!G19252)+('Derivation of PM - 6 Fact'!$AN$39*Predictions!H19252)+('Derivation of PM - 6 Fact'!$AN$40*Predictions!L19252)</f>
        <v>0.74603261791632602</v>
      </c>
      <c r="U19252">
        <f t="shared" si="1201"/>
        <v>1</v>
      </c>
      <c r="V19252">
        <f t="shared" si="1202"/>
        <v>1</v>
      </c>
      <c r="W19252">
        <f t="shared" si="1203"/>
        <v>0</v>
      </c>
      <c r="X19252">
        <f t="shared" si="1204"/>
        <v>1</v>
      </c>
    </row>
    <row r="19253" spans="1:24" x14ac:dyDescent="0.3">
      <c r="A19253" t="s">
        <v>2</v>
      </c>
      <c r="B19253">
        <v>37243</v>
      </c>
      <c r="C19253">
        <v>6</v>
      </c>
      <c r="D19253">
        <v>52</v>
      </c>
      <c r="E19253">
        <v>-165</v>
      </c>
      <c r="F19253">
        <v>83</v>
      </c>
      <c r="G19253">
        <v>145</v>
      </c>
      <c r="H19253">
        <v>110</v>
      </c>
      <c r="I19253">
        <v>7</v>
      </c>
      <c r="J19253">
        <v>17</v>
      </c>
      <c r="K19253">
        <v>1</v>
      </c>
      <c r="L19253">
        <v>627</v>
      </c>
      <c r="N19253" cm="1">
        <f t="array" ref="N19253">SUMPRODUCT(C19253:K19253,TRANSPOSE(('Derivation of PM - 8 Factors'!$Q$32:$Q$40)))+'Derivation of PM - 8 Factors'!$Q$31</f>
        <v>0.93211887206125521</v>
      </c>
      <c r="O19253" cm="1">
        <f t="array" ref="O19253">SUMPRODUCT(C19253:L19253,TRANSPOSE('Derivation of PM - 8 Fact+FICO'!$S$30:$S$39))+Predictions!$S$37</f>
        <v>1.009212259163041</v>
      </c>
      <c r="P19253">
        <f>(L19253*'Derivation of PM - FICO ONLY'!$L$30)+'Derivation of PM - FICO ONLY'!$L$29</f>
        <v>0.51498853391978172</v>
      </c>
      <c r="Q19253">
        <f>'Derivation of PM - 6 Fact'!$AN$34+('Derivation of PM - 6 Fact'!$AN$35*Predictions!C19253)+('Derivation of PM - 6 Fact'!$AN$36*Predictions!E19253)+('Derivation of PM - 6 Fact'!$AN$37*Predictions!F19253)+('Derivation of PM - 6 Fact'!$AN$38*Predictions!G19253)+('Derivation of PM - 6 Fact'!$AN$39*Predictions!H19253)+('Derivation of PM - 6 Fact'!$AN$40*Predictions!L19253)</f>
        <v>0.95402563109278637</v>
      </c>
      <c r="U19253">
        <f t="shared" si="1201"/>
        <v>1</v>
      </c>
      <c r="V19253">
        <f t="shared" si="1202"/>
        <v>1</v>
      </c>
      <c r="W19253">
        <f t="shared" si="1203"/>
        <v>1</v>
      </c>
      <c r="X19253">
        <f t="shared" si="1204"/>
        <v>1</v>
      </c>
    </row>
    <row r="19254" spans="1:24" x14ac:dyDescent="0.3">
      <c r="A19254" t="s">
        <v>2</v>
      </c>
      <c r="B19254">
        <v>37244</v>
      </c>
      <c r="C19254">
        <v>9</v>
      </c>
      <c r="D19254">
        <v>27</v>
      </c>
      <c r="E19254">
        <v>513</v>
      </c>
      <c r="F19254">
        <v>33</v>
      </c>
      <c r="G19254">
        <v>115</v>
      </c>
      <c r="H19254">
        <v>63</v>
      </c>
      <c r="I19254">
        <v>4</v>
      </c>
      <c r="J19254">
        <v>12</v>
      </c>
      <c r="K19254">
        <v>0</v>
      </c>
      <c r="L19254">
        <v>793</v>
      </c>
      <c r="N19254" cm="1">
        <f t="array" ref="N19254">SUMPRODUCT(C19254:K19254,TRANSPOSE(('Derivation of PM - 8 Factors'!$Q$32:$Q$40)))+'Derivation of PM - 8 Factors'!$Q$31</f>
        <v>1.1361463778249936</v>
      </c>
      <c r="O19254" cm="1">
        <f t="array" ref="O19254">SUMPRODUCT(C19254:L19254,TRANSPOSE('Derivation of PM - 8 Fact+FICO'!$S$30:$S$39))+Predictions!$S$37</f>
        <v>1.2120714250773039</v>
      </c>
      <c r="P19254">
        <f>(L19254*'Derivation of PM - FICO ONLY'!$L$30)+'Derivation of PM - FICO ONLY'!$L$29</f>
        <v>1.1429892905347974</v>
      </c>
      <c r="Q19254">
        <f>'Derivation of PM - 6 Fact'!$AN$34+('Derivation of PM - 6 Fact'!$AN$35*Predictions!C19254)+('Derivation of PM - 6 Fact'!$AN$36*Predictions!E19254)+('Derivation of PM - 6 Fact'!$AN$37*Predictions!F19254)+('Derivation of PM - 6 Fact'!$AN$38*Predictions!G19254)+('Derivation of PM - 6 Fact'!$AN$39*Predictions!H19254)+('Derivation of PM - 6 Fact'!$AN$40*Predictions!L19254)</f>
        <v>1.129391155192579</v>
      </c>
      <c r="U19254">
        <f t="shared" si="1201"/>
        <v>1</v>
      </c>
      <c r="V19254">
        <f t="shared" si="1202"/>
        <v>1</v>
      </c>
      <c r="W19254">
        <f t="shared" si="1203"/>
        <v>1</v>
      </c>
      <c r="X19254">
        <f t="shared" si="1204"/>
        <v>1</v>
      </c>
    </row>
    <row r="19255" spans="1:24" x14ac:dyDescent="0.3">
      <c r="A19255" t="s">
        <v>2</v>
      </c>
      <c r="B19255">
        <v>37245</v>
      </c>
      <c r="C19255">
        <v>6</v>
      </c>
      <c r="D19255">
        <v>25</v>
      </c>
      <c r="E19255">
        <v>-99</v>
      </c>
      <c r="F19255">
        <v>8</v>
      </c>
      <c r="G19255">
        <v>48</v>
      </c>
      <c r="H19255">
        <v>59</v>
      </c>
      <c r="I19255">
        <v>9</v>
      </c>
      <c r="J19255">
        <v>18</v>
      </c>
      <c r="K19255">
        <v>0</v>
      </c>
      <c r="L19255">
        <v>518</v>
      </c>
      <c r="N19255" cm="1">
        <f t="array" ref="N19255">SUMPRODUCT(C19255:K19255,TRANSPOSE(('Derivation of PM - 8 Factors'!$Q$32:$Q$40)))+'Derivation of PM - 8 Factors'!$Q$31</f>
        <v>0.52038640497020139</v>
      </c>
      <c r="O19255" cm="1">
        <f t="array" ref="O19255">SUMPRODUCT(C19255:L19255,TRANSPOSE('Derivation of PM - 8 Fact+FICO'!$S$30:$S$39))+Predictions!$S$37</f>
        <v>0.59475118575850039</v>
      </c>
      <c r="P19255">
        <f>(L19255*'Derivation of PM - FICO ONLY'!$L$30)+'Derivation of PM - FICO ONLY'!$L$29</f>
        <v>0.10262659132317498</v>
      </c>
      <c r="Q19255">
        <f>'Derivation of PM - 6 Fact'!$AN$34+('Derivation of PM - 6 Fact'!$AN$35*Predictions!C19255)+('Derivation of PM - 6 Fact'!$AN$36*Predictions!E19255)+('Derivation of PM - 6 Fact'!$AN$37*Predictions!F19255)+('Derivation of PM - 6 Fact'!$AN$38*Predictions!G19255)+('Derivation of PM - 6 Fact'!$AN$39*Predictions!H19255)+('Derivation of PM - 6 Fact'!$AN$40*Predictions!L19255)</f>
        <v>0.46723131268431228</v>
      </c>
      <c r="U19255">
        <f t="shared" si="1201"/>
        <v>1</v>
      </c>
      <c r="V19255">
        <f t="shared" si="1202"/>
        <v>1</v>
      </c>
      <c r="W19255">
        <f t="shared" si="1203"/>
        <v>0</v>
      </c>
      <c r="X19255">
        <f t="shared" si="1204"/>
        <v>0</v>
      </c>
    </row>
    <row r="19256" spans="1:24" x14ac:dyDescent="0.3">
      <c r="A19256" t="s">
        <v>2</v>
      </c>
      <c r="B19256">
        <v>37246</v>
      </c>
      <c r="C19256">
        <v>9</v>
      </c>
      <c r="D19256">
        <v>87</v>
      </c>
      <c r="E19256">
        <v>458</v>
      </c>
      <c r="F19256">
        <v>6</v>
      </c>
      <c r="G19256">
        <v>62</v>
      </c>
      <c r="H19256">
        <v>40</v>
      </c>
      <c r="I19256">
        <v>0</v>
      </c>
      <c r="J19256">
        <v>10</v>
      </c>
      <c r="K19256">
        <v>0</v>
      </c>
      <c r="L19256">
        <v>731</v>
      </c>
      <c r="N19256" cm="1">
        <f t="array" ref="N19256">SUMPRODUCT(C19256:K19256,TRANSPOSE(('Derivation of PM - 8 Factors'!$Q$32:$Q$40)))+'Derivation of PM - 8 Factors'!$Q$31</f>
        <v>1.061045448245161</v>
      </c>
      <c r="O19256" cm="1">
        <f t="array" ref="O19256">SUMPRODUCT(C19256:L19256,TRANSPOSE('Derivation of PM - 8 Fact+FICO'!$S$30:$S$39))+Predictions!$S$37</f>
        <v>1.1367670939774632</v>
      </c>
      <c r="P19256">
        <f>(L19256*'Derivation of PM - FICO ONLY'!$L$30)+'Derivation of PM - FICO ONLY'!$L$29</f>
        <v>0.90843479107617697</v>
      </c>
      <c r="Q19256">
        <f>'Derivation of PM - 6 Fact'!$AN$34+('Derivation of PM - 6 Fact'!$AN$35*Predictions!C19256)+('Derivation of PM - 6 Fact'!$AN$36*Predictions!E19256)+('Derivation of PM - 6 Fact'!$AN$37*Predictions!F19256)+('Derivation of PM - 6 Fact'!$AN$38*Predictions!G19256)+('Derivation of PM - 6 Fact'!$AN$39*Predictions!H19256)+('Derivation of PM - 6 Fact'!$AN$40*Predictions!L19256)</f>
        <v>1.0733032127412778</v>
      </c>
      <c r="U19256">
        <f t="shared" si="1201"/>
        <v>1</v>
      </c>
      <c r="V19256">
        <f t="shared" si="1202"/>
        <v>1</v>
      </c>
      <c r="W19256">
        <f t="shared" si="1203"/>
        <v>1</v>
      </c>
      <c r="X19256">
        <f t="shared" si="1204"/>
        <v>1</v>
      </c>
    </row>
    <row r="19257" spans="1:24" x14ac:dyDescent="0.3">
      <c r="A19257" t="s">
        <v>2</v>
      </c>
      <c r="B19257">
        <v>37247</v>
      </c>
      <c r="C19257">
        <v>9</v>
      </c>
      <c r="D19257">
        <v>0</v>
      </c>
      <c r="E19257">
        <v>501</v>
      </c>
      <c r="F19257">
        <v>97</v>
      </c>
      <c r="G19257">
        <v>227</v>
      </c>
      <c r="H19257">
        <v>132</v>
      </c>
      <c r="I19257">
        <v>1</v>
      </c>
      <c r="J19257">
        <v>9</v>
      </c>
      <c r="K19257">
        <v>0</v>
      </c>
      <c r="L19257">
        <v>811</v>
      </c>
      <c r="N19257" cm="1">
        <f t="array" ref="N19257">SUMPRODUCT(C19257:K19257,TRANSPOSE(('Derivation of PM - 8 Factors'!$Q$32:$Q$40)))+'Derivation of PM - 8 Factors'!$Q$31</f>
        <v>1.1958011148757735</v>
      </c>
      <c r="O19257" cm="1">
        <f t="array" ref="O19257">SUMPRODUCT(C19257:L19257,TRANSPOSE('Derivation of PM - 8 Fact+FICO'!$S$30:$S$39))+Predictions!$S$37</f>
        <v>1.2696146538041817</v>
      </c>
      <c r="P19257">
        <f>(L19257*'Derivation of PM - FICO ONLY'!$L$30)+'Derivation of PM - FICO ONLY'!$L$29</f>
        <v>1.2110857581195582</v>
      </c>
      <c r="Q19257">
        <f>'Derivation of PM - 6 Fact'!$AN$34+('Derivation of PM - 6 Fact'!$AN$35*Predictions!C19257)+('Derivation of PM - 6 Fact'!$AN$36*Predictions!E19257)+('Derivation of PM - 6 Fact'!$AN$37*Predictions!F19257)+('Derivation of PM - 6 Fact'!$AN$38*Predictions!G19257)+('Derivation of PM - 6 Fact'!$AN$39*Predictions!H19257)+('Derivation of PM - 6 Fact'!$AN$40*Predictions!L19257)</f>
        <v>1.2142767045323273</v>
      </c>
      <c r="U19257">
        <f t="shared" si="1201"/>
        <v>1</v>
      </c>
      <c r="V19257">
        <f t="shared" si="1202"/>
        <v>1</v>
      </c>
      <c r="W19257">
        <f t="shared" si="1203"/>
        <v>1</v>
      </c>
      <c r="X19257">
        <f t="shared" si="1204"/>
        <v>1</v>
      </c>
    </row>
    <row r="19258" spans="1:24" x14ac:dyDescent="0.3">
      <c r="A19258" t="s">
        <v>2</v>
      </c>
      <c r="B19258">
        <v>37248</v>
      </c>
      <c r="C19258">
        <v>5</v>
      </c>
      <c r="D19258">
        <v>3</v>
      </c>
      <c r="E19258">
        <v>228</v>
      </c>
      <c r="F19258">
        <v>45</v>
      </c>
      <c r="G19258">
        <v>89</v>
      </c>
      <c r="H19258">
        <v>44</v>
      </c>
      <c r="I19258">
        <v>6</v>
      </c>
      <c r="J19258">
        <v>12</v>
      </c>
      <c r="K19258">
        <v>1</v>
      </c>
      <c r="L19258">
        <v>612</v>
      </c>
      <c r="N19258" cm="1">
        <f t="array" ref="N19258">SUMPRODUCT(C19258:K19258,TRANSPOSE(('Derivation of PM - 8 Factors'!$Q$32:$Q$40)))+'Derivation of PM - 8 Factors'!$Q$31</f>
        <v>0.87374628092540685</v>
      </c>
      <c r="O19258" cm="1">
        <f t="array" ref="O19258">SUMPRODUCT(C19258:L19258,TRANSPOSE('Derivation of PM - 8 Fact+FICO'!$S$30:$S$39))+Predictions!$S$37</f>
        <v>0.94475501152190355</v>
      </c>
      <c r="P19258">
        <f>(L19258*'Derivation of PM - FICO ONLY'!$L$30)+'Derivation of PM - FICO ONLY'!$L$29</f>
        <v>0.45824147759914768</v>
      </c>
      <c r="Q19258">
        <f>'Derivation of PM - 6 Fact'!$AN$34+('Derivation of PM - 6 Fact'!$AN$35*Predictions!C19258)+('Derivation of PM - 6 Fact'!$AN$36*Predictions!E19258)+('Derivation of PM - 6 Fact'!$AN$37*Predictions!F19258)+('Derivation of PM - 6 Fact'!$AN$38*Predictions!G19258)+('Derivation of PM - 6 Fact'!$AN$39*Predictions!H19258)+('Derivation of PM - 6 Fact'!$AN$40*Predictions!L19258)</f>
        <v>0.90350414881303431</v>
      </c>
      <c r="U19258">
        <f t="shared" si="1201"/>
        <v>1</v>
      </c>
      <c r="V19258">
        <f t="shared" si="1202"/>
        <v>1</v>
      </c>
      <c r="W19258">
        <f t="shared" si="1203"/>
        <v>0</v>
      </c>
      <c r="X19258">
        <f t="shared" si="1204"/>
        <v>1</v>
      </c>
    </row>
    <row r="19259" spans="1:24" x14ac:dyDescent="0.3">
      <c r="A19259" t="s">
        <v>2</v>
      </c>
      <c r="B19259">
        <v>37249</v>
      </c>
      <c r="C19259">
        <v>10</v>
      </c>
      <c r="D19259">
        <v>37</v>
      </c>
      <c r="E19259">
        <v>479</v>
      </c>
      <c r="F19259">
        <v>84</v>
      </c>
      <c r="G19259">
        <v>224</v>
      </c>
      <c r="H19259">
        <v>123</v>
      </c>
      <c r="I19259">
        <v>3</v>
      </c>
      <c r="J19259">
        <v>13</v>
      </c>
      <c r="K19259">
        <v>0</v>
      </c>
      <c r="L19259">
        <v>850</v>
      </c>
      <c r="N19259" cm="1">
        <f t="array" ref="N19259">SUMPRODUCT(C19259:K19259,TRANSPOSE(('Derivation of PM - 8 Factors'!$Q$32:$Q$40)))+'Derivation of PM - 8 Factors'!$Q$31</f>
        <v>1.215869698924797</v>
      </c>
      <c r="O19259" cm="1">
        <f t="array" ref="O19259">SUMPRODUCT(C19259:L19259,TRANSPOSE('Derivation of PM - 8 Fact+FICO'!$S$30:$S$39))+Predictions!$S$37</f>
        <v>1.2913845482301931</v>
      </c>
      <c r="P19259">
        <f>(L19259*'Derivation of PM - FICO ONLY'!$L$30)+'Derivation of PM - FICO ONLY'!$L$29</f>
        <v>1.3586281045532063</v>
      </c>
      <c r="Q19259">
        <f>'Derivation of PM - 6 Fact'!$AN$34+('Derivation of PM - 6 Fact'!$AN$35*Predictions!C19259)+('Derivation of PM - 6 Fact'!$AN$36*Predictions!E19259)+('Derivation of PM - 6 Fact'!$AN$37*Predictions!F19259)+('Derivation of PM - 6 Fact'!$AN$38*Predictions!G19259)+('Derivation of PM - 6 Fact'!$AN$39*Predictions!H19259)+('Derivation of PM - 6 Fact'!$AN$40*Predictions!L19259)</f>
        <v>1.2176767246470537</v>
      </c>
      <c r="U19259">
        <f t="shared" si="1201"/>
        <v>1</v>
      </c>
      <c r="V19259">
        <f t="shared" si="1202"/>
        <v>1</v>
      </c>
      <c r="W19259">
        <f t="shared" si="1203"/>
        <v>1</v>
      </c>
      <c r="X19259">
        <f t="shared" si="1204"/>
        <v>1</v>
      </c>
    </row>
    <row r="19260" spans="1:24" x14ac:dyDescent="0.3">
      <c r="A19260" t="s">
        <v>2</v>
      </c>
      <c r="B19260">
        <v>37250</v>
      </c>
      <c r="C19260">
        <v>5</v>
      </c>
      <c r="D19260">
        <v>12</v>
      </c>
      <c r="E19260">
        <v>-140</v>
      </c>
      <c r="F19260">
        <v>12</v>
      </c>
      <c r="G19260">
        <v>44</v>
      </c>
      <c r="H19260">
        <v>58</v>
      </c>
      <c r="I19260">
        <v>3</v>
      </c>
      <c r="J19260">
        <v>5</v>
      </c>
      <c r="K19260">
        <v>0</v>
      </c>
      <c r="L19260">
        <v>526</v>
      </c>
      <c r="N19260" cm="1">
        <f t="array" ref="N19260">SUMPRODUCT(C19260:K19260,TRANSPOSE(('Derivation of PM - 8 Factors'!$Q$32:$Q$40)))+'Derivation of PM - 8 Factors'!$Q$31</f>
        <v>0.37251550421405255</v>
      </c>
      <c r="O19260" cm="1">
        <f t="array" ref="O19260">SUMPRODUCT(C19260:L19260,TRANSPOSE('Derivation of PM - 8 Fact+FICO'!$S$30:$S$39))+Predictions!$S$37</f>
        <v>0.44800924490756983</v>
      </c>
      <c r="P19260">
        <f>(L19260*'Derivation of PM - FICO ONLY'!$L$30)+'Derivation of PM - FICO ONLY'!$L$29</f>
        <v>0.13289168802751306</v>
      </c>
      <c r="Q19260">
        <f>'Derivation of PM - 6 Fact'!$AN$34+('Derivation of PM - 6 Fact'!$AN$35*Predictions!C19260)+('Derivation of PM - 6 Fact'!$AN$36*Predictions!E19260)+('Derivation of PM - 6 Fact'!$AN$37*Predictions!F19260)+('Derivation of PM - 6 Fact'!$AN$38*Predictions!G19260)+('Derivation of PM - 6 Fact'!$AN$39*Predictions!H19260)+('Derivation of PM - 6 Fact'!$AN$40*Predictions!L19260)</f>
        <v>0.39739186509325053</v>
      </c>
      <c r="U19260">
        <f t="shared" si="1201"/>
        <v>0</v>
      </c>
      <c r="V19260">
        <f t="shared" si="1202"/>
        <v>0</v>
      </c>
      <c r="W19260">
        <f t="shared" si="1203"/>
        <v>0</v>
      </c>
      <c r="X19260">
        <f t="shared" si="1204"/>
        <v>0</v>
      </c>
    </row>
    <row r="19261" spans="1:24" x14ac:dyDescent="0.3">
      <c r="A19261" t="s">
        <v>2</v>
      </c>
      <c r="B19261">
        <v>37251</v>
      </c>
      <c r="C19261">
        <v>2</v>
      </c>
      <c r="D19261">
        <v>94</v>
      </c>
      <c r="E19261">
        <v>135</v>
      </c>
      <c r="F19261">
        <v>4</v>
      </c>
      <c r="G19261">
        <v>19</v>
      </c>
      <c r="H19261">
        <v>37</v>
      </c>
      <c r="I19261">
        <v>14</v>
      </c>
      <c r="J19261">
        <v>20</v>
      </c>
      <c r="K19261">
        <v>0</v>
      </c>
      <c r="L19261">
        <v>565</v>
      </c>
      <c r="N19261" cm="1">
        <f t="array" ref="N19261">SUMPRODUCT(C19261:K19261,TRANSPOSE(('Derivation of PM - 8 Factors'!$Q$32:$Q$40)))+'Derivation of PM - 8 Factors'!$Q$31</f>
        <v>0.13524001538508962</v>
      </c>
      <c r="O19261" cm="1">
        <f t="array" ref="O19261">SUMPRODUCT(C19261:L19261,TRANSPOSE('Derivation of PM - 8 Fact+FICO'!$S$30:$S$39))+Predictions!$S$37</f>
        <v>0.20965530969954338</v>
      </c>
      <c r="P19261">
        <f>(L19261*'Derivation of PM - FICO ONLY'!$L$30)+'Derivation of PM - FICO ONLY'!$L$29</f>
        <v>0.28043403446116133</v>
      </c>
      <c r="Q19261">
        <f>'Derivation of PM - 6 Fact'!$AN$34+('Derivation of PM - 6 Fact'!$AN$35*Predictions!C19261)+('Derivation of PM - 6 Fact'!$AN$36*Predictions!E19261)+('Derivation of PM - 6 Fact'!$AN$37*Predictions!F19261)+('Derivation of PM - 6 Fact'!$AN$38*Predictions!G19261)+('Derivation of PM - 6 Fact'!$AN$39*Predictions!H19261)+('Derivation of PM - 6 Fact'!$AN$40*Predictions!L19261)</f>
        <v>7.53784541083799E-2</v>
      </c>
      <c r="U19261">
        <f t="shared" si="1201"/>
        <v>0</v>
      </c>
      <c r="V19261">
        <f t="shared" si="1202"/>
        <v>0</v>
      </c>
      <c r="W19261">
        <f t="shared" si="1203"/>
        <v>0</v>
      </c>
      <c r="X19261">
        <f t="shared" si="1204"/>
        <v>0</v>
      </c>
    </row>
    <row r="19262" spans="1:24" x14ac:dyDescent="0.3">
      <c r="A19262" t="s">
        <v>2</v>
      </c>
      <c r="B19262">
        <v>37252</v>
      </c>
      <c r="C19262">
        <v>6</v>
      </c>
      <c r="D19262">
        <v>0</v>
      </c>
      <c r="E19262">
        <v>105</v>
      </c>
      <c r="F19262">
        <v>57</v>
      </c>
      <c r="G19262">
        <v>115</v>
      </c>
      <c r="H19262">
        <v>92</v>
      </c>
      <c r="I19262">
        <v>3</v>
      </c>
      <c r="J19262">
        <v>6</v>
      </c>
      <c r="K19262">
        <v>0</v>
      </c>
      <c r="L19262">
        <v>500</v>
      </c>
      <c r="N19262" cm="1">
        <f t="array" ref="N19262">SUMPRODUCT(C19262:K19262,TRANSPOSE(('Derivation of PM - 8 Factors'!$Q$32:$Q$40)))+'Derivation of PM - 8 Factors'!$Q$31</f>
        <v>0.78291004178129975</v>
      </c>
      <c r="O19262" cm="1">
        <f t="array" ref="O19262">SUMPRODUCT(C19262:L19262,TRANSPOSE('Derivation of PM - 8 Fact+FICO'!$S$30:$S$39))+Predictions!$S$37</f>
        <v>0.85155689755016772</v>
      </c>
      <c r="P19262">
        <f>(L19262*'Derivation of PM - FICO ONLY'!$L$30)+'Derivation of PM - FICO ONLY'!$L$29</f>
        <v>3.4530123738414131E-2</v>
      </c>
      <c r="Q19262">
        <f>'Derivation of PM - 6 Fact'!$AN$34+('Derivation of PM - 6 Fact'!$AN$35*Predictions!C19262)+('Derivation of PM - 6 Fact'!$AN$36*Predictions!E19262)+('Derivation of PM - 6 Fact'!$AN$37*Predictions!F19262)+('Derivation of PM - 6 Fact'!$AN$38*Predictions!G19262)+('Derivation of PM - 6 Fact'!$AN$39*Predictions!H19262)+('Derivation of PM - 6 Fact'!$AN$40*Predictions!L19262)</f>
        <v>0.80027999818803131</v>
      </c>
      <c r="U19262">
        <f t="shared" si="1201"/>
        <v>1</v>
      </c>
      <c r="V19262">
        <f t="shared" si="1202"/>
        <v>1</v>
      </c>
      <c r="W19262">
        <f t="shared" si="1203"/>
        <v>0</v>
      </c>
      <c r="X19262">
        <f t="shared" si="1204"/>
        <v>1</v>
      </c>
    </row>
    <row r="19263" spans="1:24" x14ac:dyDescent="0.3">
      <c r="A19263" t="s">
        <v>2</v>
      </c>
      <c r="B19263">
        <v>37253</v>
      </c>
      <c r="C19263">
        <v>5</v>
      </c>
      <c r="D19263">
        <v>0</v>
      </c>
      <c r="E19263">
        <v>-187</v>
      </c>
      <c r="F19263">
        <v>34</v>
      </c>
      <c r="G19263">
        <v>70</v>
      </c>
      <c r="H19263">
        <v>61</v>
      </c>
      <c r="I19263">
        <v>3</v>
      </c>
      <c r="J19263">
        <v>12</v>
      </c>
      <c r="K19263">
        <v>0</v>
      </c>
      <c r="L19263">
        <v>571</v>
      </c>
      <c r="N19263" cm="1">
        <f t="array" ref="N19263">SUMPRODUCT(C19263:K19263,TRANSPOSE(('Derivation of PM - 8 Factors'!$Q$32:$Q$40)))+'Derivation of PM - 8 Factors'!$Q$31</f>
        <v>0.64309316013045048</v>
      </c>
      <c r="O19263" cm="1">
        <f t="array" ref="O19263">SUMPRODUCT(C19263:L19263,TRANSPOSE('Derivation of PM - 8 Fact+FICO'!$S$30:$S$39))+Predictions!$S$37</f>
        <v>0.7195630545956414</v>
      </c>
      <c r="P19263">
        <f>(L19263*'Derivation of PM - FICO ONLY'!$L$30)+'Derivation of PM - FICO ONLY'!$L$29</f>
        <v>0.30313285698941494</v>
      </c>
      <c r="Q19263">
        <f>'Derivation of PM - 6 Fact'!$AN$34+('Derivation of PM - 6 Fact'!$AN$35*Predictions!C19263)+('Derivation of PM - 6 Fact'!$AN$36*Predictions!E19263)+('Derivation of PM - 6 Fact'!$AN$37*Predictions!F19263)+('Derivation of PM - 6 Fact'!$AN$38*Predictions!G19263)+('Derivation of PM - 6 Fact'!$AN$39*Predictions!H19263)+('Derivation of PM - 6 Fact'!$AN$40*Predictions!L19263)</f>
        <v>0.62996884405767095</v>
      </c>
      <c r="U19263">
        <f t="shared" si="1201"/>
        <v>1</v>
      </c>
      <c r="V19263">
        <f t="shared" si="1202"/>
        <v>1</v>
      </c>
      <c r="W19263">
        <f t="shared" si="1203"/>
        <v>0</v>
      </c>
      <c r="X19263">
        <f t="shared" si="1204"/>
        <v>1</v>
      </c>
    </row>
    <row r="19264" spans="1:24" x14ac:dyDescent="0.3">
      <c r="A19264" t="s">
        <v>2</v>
      </c>
      <c r="B19264">
        <v>37254</v>
      </c>
      <c r="C19264">
        <v>7</v>
      </c>
      <c r="D19264">
        <v>10</v>
      </c>
      <c r="E19264">
        <v>342</v>
      </c>
      <c r="F19264">
        <v>36</v>
      </c>
      <c r="G19264">
        <v>92</v>
      </c>
      <c r="H19264">
        <v>54</v>
      </c>
      <c r="I19264">
        <v>5</v>
      </c>
      <c r="J19264">
        <v>7</v>
      </c>
      <c r="K19264">
        <v>0</v>
      </c>
      <c r="L19264">
        <v>695</v>
      </c>
      <c r="N19264" cm="1">
        <f t="array" ref="N19264">SUMPRODUCT(C19264:K19264,TRANSPOSE(('Derivation of PM - 8 Factors'!$Q$32:$Q$40)))+'Derivation of PM - 8 Factors'!$Q$31</f>
        <v>0.9949378449825852</v>
      </c>
      <c r="O19264" cm="1">
        <f t="array" ref="O19264">SUMPRODUCT(C19264:L19264,TRANSPOSE('Derivation of PM - 8 Fact+FICO'!$S$30:$S$39))+Predictions!$S$37</f>
        <v>1.0691678011413308</v>
      </c>
      <c r="P19264">
        <f>(L19264*'Derivation of PM - FICO ONLY'!$L$30)+'Derivation of PM - FICO ONLY'!$L$29</f>
        <v>0.77224185590665573</v>
      </c>
      <c r="Q19264">
        <f>'Derivation of PM - 6 Fact'!$AN$34+('Derivation of PM - 6 Fact'!$AN$35*Predictions!C19264)+('Derivation of PM - 6 Fact'!$AN$36*Predictions!E19264)+('Derivation of PM - 6 Fact'!$AN$37*Predictions!F19264)+('Derivation of PM - 6 Fact'!$AN$38*Predictions!G19264)+('Derivation of PM - 6 Fact'!$AN$39*Predictions!H19264)+('Derivation of PM - 6 Fact'!$AN$40*Predictions!L19264)</f>
        <v>1.0095026305851693</v>
      </c>
      <c r="U19264">
        <f t="shared" si="1201"/>
        <v>1</v>
      </c>
      <c r="V19264">
        <f t="shared" si="1202"/>
        <v>1</v>
      </c>
      <c r="W19264">
        <f t="shared" si="1203"/>
        <v>1</v>
      </c>
      <c r="X19264">
        <f t="shared" si="1204"/>
        <v>1</v>
      </c>
    </row>
    <row r="19265" spans="1:24" x14ac:dyDescent="0.3">
      <c r="A19265" t="s">
        <v>2</v>
      </c>
      <c r="B19265">
        <v>37255</v>
      </c>
      <c r="C19265">
        <v>9</v>
      </c>
      <c r="D19265">
        <v>1</v>
      </c>
      <c r="E19265">
        <v>149</v>
      </c>
      <c r="F19265">
        <v>96</v>
      </c>
      <c r="G19265">
        <v>225</v>
      </c>
      <c r="H19265">
        <v>114</v>
      </c>
      <c r="I19265">
        <v>19</v>
      </c>
      <c r="J19265">
        <v>20</v>
      </c>
      <c r="K19265">
        <v>0</v>
      </c>
      <c r="L19265">
        <v>779</v>
      </c>
      <c r="N19265" cm="1">
        <f t="array" ref="N19265">SUMPRODUCT(C19265:K19265,TRANSPOSE(('Derivation of PM - 8 Factors'!$Q$32:$Q$40)))+'Derivation of PM - 8 Factors'!$Q$31</f>
        <v>1.3277979501206054</v>
      </c>
      <c r="O19265" cm="1">
        <f t="array" ref="O19265">SUMPRODUCT(C19265:L19265,TRANSPOSE('Derivation of PM - 8 Fact+FICO'!$S$30:$S$39))+Predictions!$S$37</f>
        <v>1.4030915018617429</v>
      </c>
      <c r="P19265">
        <f>(L19265*'Derivation of PM - FICO ONLY'!$L$30)+'Derivation of PM - FICO ONLY'!$L$29</f>
        <v>1.0900253713022059</v>
      </c>
      <c r="Q19265">
        <f>'Derivation of PM - 6 Fact'!$AN$34+('Derivation of PM - 6 Fact'!$AN$35*Predictions!C19265)+('Derivation of PM - 6 Fact'!$AN$36*Predictions!E19265)+('Derivation of PM - 6 Fact'!$AN$37*Predictions!F19265)+('Derivation of PM - 6 Fact'!$AN$38*Predictions!G19265)+('Derivation of PM - 6 Fact'!$AN$39*Predictions!H19265)+('Derivation of PM - 6 Fact'!$AN$40*Predictions!L19265)</f>
        <v>1.2716507780540967</v>
      </c>
      <c r="U19265">
        <f t="shared" si="1201"/>
        <v>1</v>
      </c>
      <c r="V19265">
        <f t="shared" si="1202"/>
        <v>1</v>
      </c>
      <c r="W19265">
        <f t="shared" si="1203"/>
        <v>1</v>
      </c>
      <c r="X19265">
        <f t="shared" si="1204"/>
        <v>1</v>
      </c>
    </row>
    <row r="19266" spans="1:24" x14ac:dyDescent="0.3">
      <c r="A19266" t="s">
        <v>2</v>
      </c>
      <c r="B19266">
        <v>37256</v>
      </c>
      <c r="C19266">
        <v>8</v>
      </c>
      <c r="D19266">
        <v>49</v>
      </c>
      <c r="E19266">
        <v>225</v>
      </c>
      <c r="F19266">
        <v>25</v>
      </c>
      <c r="G19266">
        <v>86</v>
      </c>
      <c r="H19266">
        <v>68</v>
      </c>
      <c r="I19266">
        <v>9</v>
      </c>
      <c r="J19266">
        <v>19</v>
      </c>
      <c r="K19266">
        <v>0</v>
      </c>
      <c r="L19266">
        <v>669</v>
      </c>
      <c r="N19266" cm="1">
        <f t="array" ref="N19266">SUMPRODUCT(C19266:K19266,TRANSPOSE(('Derivation of PM - 8 Factors'!$Q$32:$Q$40)))+'Derivation of PM - 8 Factors'!$Q$31</f>
        <v>0.94546476588033346</v>
      </c>
      <c r="O19266" cm="1">
        <f t="array" ref="O19266">SUMPRODUCT(C19266:L19266,TRANSPOSE('Derivation of PM - 8 Fact+FICO'!$S$30:$S$39))+Predictions!$S$37</f>
        <v>1.0212357811519288</v>
      </c>
      <c r="P19266">
        <f>(L19266*'Derivation of PM - FICO ONLY'!$L$30)+'Derivation of PM - FICO ONLY'!$L$29</f>
        <v>0.67388029161755658</v>
      </c>
      <c r="Q19266">
        <f>'Derivation of PM - 6 Fact'!$AN$34+('Derivation of PM - 6 Fact'!$AN$35*Predictions!C19266)+('Derivation of PM - 6 Fact'!$AN$36*Predictions!E19266)+('Derivation of PM - 6 Fact'!$AN$37*Predictions!F19266)+('Derivation of PM - 6 Fact'!$AN$38*Predictions!G19266)+('Derivation of PM - 6 Fact'!$AN$39*Predictions!H19266)+('Derivation of PM - 6 Fact'!$AN$40*Predictions!L19266)</f>
        <v>0.89561133337641619</v>
      </c>
      <c r="U19266">
        <f t="shared" si="1201"/>
        <v>1</v>
      </c>
      <c r="V19266">
        <f t="shared" si="1202"/>
        <v>1</v>
      </c>
      <c r="W19266">
        <f t="shared" si="1203"/>
        <v>1</v>
      </c>
      <c r="X19266">
        <f t="shared" si="1204"/>
        <v>1</v>
      </c>
    </row>
    <row r="19267" spans="1:24" x14ac:dyDescent="0.3">
      <c r="A19267" t="s">
        <v>2</v>
      </c>
      <c r="B19267">
        <v>37257</v>
      </c>
      <c r="C19267">
        <v>7</v>
      </c>
      <c r="D19267">
        <v>0</v>
      </c>
      <c r="E19267">
        <v>98</v>
      </c>
      <c r="F19267">
        <v>41</v>
      </c>
      <c r="G19267">
        <v>106</v>
      </c>
      <c r="H19267">
        <v>78</v>
      </c>
      <c r="I19267">
        <v>0</v>
      </c>
      <c r="J19267">
        <v>8</v>
      </c>
      <c r="K19267">
        <v>1</v>
      </c>
      <c r="L19267">
        <v>539</v>
      </c>
      <c r="N19267" cm="1">
        <f t="array" ref="N19267">SUMPRODUCT(C19267:K19267,TRANSPOSE(('Derivation of PM - 8 Factors'!$Q$32:$Q$40)))+'Derivation of PM - 8 Factors'!$Q$31</f>
        <v>0.76014202623814198</v>
      </c>
      <c r="O19267" cm="1">
        <f t="array" ref="O19267">SUMPRODUCT(C19267:L19267,TRANSPOSE('Derivation of PM - 8 Fact+FICO'!$S$30:$S$39))+Predictions!$S$37</f>
        <v>0.83039452572529215</v>
      </c>
      <c r="P19267">
        <f>(L19267*'Derivation of PM - FICO ONLY'!$L$30)+'Derivation of PM - FICO ONLY'!$L$29</f>
        <v>0.18207247017206263</v>
      </c>
      <c r="Q19267">
        <f>'Derivation of PM - 6 Fact'!$AN$34+('Derivation of PM - 6 Fact'!$AN$35*Predictions!C19267)+('Derivation of PM - 6 Fact'!$AN$36*Predictions!E19267)+('Derivation of PM - 6 Fact'!$AN$37*Predictions!F19267)+('Derivation of PM - 6 Fact'!$AN$38*Predictions!G19267)+('Derivation of PM - 6 Fact'!$AN$39*Predictions!H19267)+('Derivation of PM - 6 Fact'!$AN$40*Predictions!L19267)</f>
        <v>0.81790175189992176</v>
      </c>
      <c r="U19267">
        <f t="shared" si="1201"/>
        <v>1</v>
      </c>
      <c r="V19267">
        <f t="shared" si="1202"/>
        <v>1</v>
      </c>
      <c r="W19267">
        <f t="shared" si="1203"/>
        <v>0</v>
      </c>
      <c r="X19267">
        <f t="shared" si="1204"/>
        <v>1</v>
      </c>
    </row>
    <row r="19268" spans="1:24" x14ac:dyDescent="0.3">
      <c r="A19268" t="s">
        <v>2</v>
      </c>
      <c r="B19268">
        <v>37258</v>
      </c>
      <c r="C19268">
        <v>2</v>
      </c>
      <c r="D19268">
        <v>91</v>
      </c>
      <c r="E19268">
        <v>-262</v>
      </c>
      <c r="F19268">
        <v>69</v>
      </c>
      <c r="G19268">
        <v>68</v>
      </c>
      <c r="H19268">
        <v>72</v>
      </c>
      <c r="I19268">
        <v>1</v>
      </c>
      <c r="J19268">
        <v>4</v>
      </c>
      <c r="K19268">
        <v>0</v>
      </c>
      <c r="L19268">
        <v>512</v>
      </c>
      <c r="N19268" cm="1">
        <f t="array" ref="N19268">SUMPRODUCT(C19268:K19268,TRANSPOSE(('Derivation of PM - 8 Factors'!$Q$32:$Q$40)))+'Derivation of PM - 8 Factors'!$Q$31</f>
        <v>0.64642953648407075</v>
      </c>
      <c r="O19268" cm="1">
        <f t="array" ref="O19268">SUMPRODUCT(C19268:L19268,TRANSPOSE('Derivation of PM - 8 Fact+FICO'!$S$30:$S$39))+Predictions!$S$37</f>
        <v>0.72188264773635746</v>
      </c>
      <c r="P19268">
        <f>(L19268*'Derivation of PM - FICO ONLY'!$L$30)+'Derivation of PM - FICO ONLY'!$L$29</f>
        <v>7.9927768794921361E-2</v>
      </c>
      <c r="Q19268">
        <f>'Derivation of PM - 6 Fact'!$AN$34+('Derivation of PM - 6 Fact'!$AN$35*Predictions!C19268)+('Derivation of PM - 6 Fact'!$AN$36*Predictions!E19268)+('Derivation of PM - 6 Fact'!$AN$37*Predictions!F19268)+('Derivation of PM - 6 Fact'!$AN$38*Predictions!G19268)+('Derivation of PM - 6 Fact'!$AN$39*Predictions!H19268)+('Derivation of PM - 6 Fact'!$AN$40*Predictions!L19268)</f>
        <v>0.69601384482214135</v>
      </c>
      <c r="U19268">
        <f t="shared" si="1201"/>
        <v>1</v>
      </c>
      <c r="V19268">
        <f t="shared" si="1202"/>
        <v>1</v>
      </c>
      <c r="W19268">
        <f t="shared" si="1203"/>
        <v>0</v>
      </c>
      <c r="X19268">
        <f t="shared" si="1204"/>
        <v>1</v>
      </c>
    </row>
    <row r="19269" spans="1:24" x14ac:dyDescent="0.3">
      <c r="A19269" t="s">
        <v>2</v>
      </c>
      <c r="B19269">
        <v>37259</v>
      </c>
      <c r="C19269">
        <v>6</v>
      </c>
      <c r="D19269">
        <v>0</v>
      </c>
      <c r="E19269">
        <v>202</v>
      </c>
      <c r="F19269">
        <v>68</v>
      </c>
      <c r="G19269">
        <v>133</v>
      </c>
      <c r="H19269">
        <v>82</v>
      </c>
      <c r="I19269">
        <v>19</v>
      </c>
      <c r="J19269">
        <v>20</v>
      </c>
      <c r="K19269">
        <v>0</v>
      </c>
      <c r="L19269">
        <v>728</v>
      </c>
      <c r="N19269" cm="1">
        <f t="array" ref="N19269">SUMPRODUCT(C19269:K19269,TRANSPOSE(('Derivation of PM - 8 Factors'!$Q$32:$Q$40)))+'Derivation of PM - 8 Factors'!$Q$31</f>
        <v>1.059059765246622</v>
      </c>
      <c r="O19269" cm="1">
        <f t="array" ref="O19269">SUMPRODUCT(C19269:L19269,TRANSPOSE('Derivation of PM - 8 Fact+FICO'!$S$30:$S$39))+Predictions!$S$37</f>
        <v>1.1356260914712959</v>
      </c>
      <c r="P19269">
        <f>(L19269*'Derivation of PM - FICO ONLY'!$L$30)+'Derivation of PM - FICO ONLY'!$L$29</f>
        <v>0.89708537981205017</v>
      </c>
      <c r="Q19269">
        <f>'Derivation of PM - 6 Fact'!$AN$34+('Derivation of PM - 6 Fact'!$AN$35*Predictions!C19269)+('Derivation of PM - 6 Fact'!$AN$36*Predictions!E19269)+('Derivation of PM - 6 Fact'!$AN$37*Predictions!F19269)+('Derivation of PM - 6 Fact'!$AN$38*Predictions!G19269)+('Derivation of PM - 6 Fact'!$AN$39*Predictions!H19269)+('Derivation of PM - 6 Fact'!$AN$40*Predictions!L19269)</f>
        <v>0.99370162722673805</v>
      </c>
      <c r="U19269">
        <f t="shared" si="1201"/>
        <v>1</v>
      </c>
      <c r="V19269">
        <f t="shared" si="1202"/>
        <v>1</v>
      </c>
      <c r="W19269">
        <f t="shared" si="1203"/>
        <v>1</v>
      </c>
      <c r="X19269">
        <f t="shared" si="1204"/>
        <v>1</v>
      </c>
    </row>
    <row r="19270" spans="1:24" x14ac:dyDescent="0.3">
      <c r="A19270" t="s">
        <v>2</v>
      </c>
      <c r="B19270">
        <v>37260</v>
      </c>
      <c r="C19270">
        <v>5</v>
      </c>
      <c r="D19270">
        <v>13</v>
      </c>
      <c r="E19270">
        <v>-112</v>
      </c>
      <c r="F19270">
        <v>46</v>
      </c>
      <c r="G19270">
        <v>82</v>
      </c>
      <c r="H19270">
        <v>66</v>
      </c>
      <c r="I19270">
        <v>6</v>
      </c>
      <c r="J19270">
        <v>12</v>
      </c>
      <c r="K19270">
        <v>1</v>
      </c>
      <c r="L19270">
        <v>485</v>
      </c>
      <c r="N19270" cm="1">
        <f t="array" ref="N19270">SUMPRODUCT(C19270:K19270,TRANSPOSE(('Derivation of PM - 8 Factors'!$Q$32:$Q$40)))+'Derivation of PM - 8 Factors'!$Q$31</f>
        <v>0.72525215531386555</v>
      </c>
      <c r="O19270" cm="1">
        <f t="array" ref="O19270">SUMPRODUCT(C19270:L19270,TRANSPOSE('Derivation of PM - 8 Fact+FICO'!$S$30:$S$39))+Predictions!$S$37</f>
        <v>0.79622732520980999</v>
      </c>
      <c r="P19270">
        <f>(L19270*'Derivation of PM - FICO ONLY'!$L$30)+'Derivation of PM - FICO ONLY'!$L$29</f>
        <v>-2.2216932582219684E-2</v>
      </c>
      <c r="Q19270">
        <f>'Derivation of PM - 6 Fact'!$AN$34+('Derivation of PM - 6 Fact'!$AN$35*Predictions!C19270)+('Derivation of PM - 6 Fact'!$AN$36*Predictions!E19270)+('Derivation of PM - 6 Fact'!$AN$37*Predictions!F19270)+('Derivation of PM - 6 Fact'!$AN$38*Predictions!G19270)+('Derivation of PM - 6 Fact'!$AN$39*Predictions!H19270)+('Derivation of PM - 6 Fact'!$AN$40*Predictions!L19270)</f>
        <v>0.75650518096618791</v>
      </c>
      <c r="U19270">
        <f t="shared" si="1201"/>
        <v>1</v>
      </c>
      <c r="V19270">
        <f t="shared" si="1202"/>
        <v>1</v>
      </c>
      <c r="W19270">
        <f t="shared" si="1203"/>
        <v>0</v>
      </c>
      <c r="X19270">
        <f t="shared" si="1204"/>
        <v>1</v>
      </c>
    </row>
    <row r="19271" spans="1:24" x14ac:dyDescent="0.3">
      <c r="A19271" t="s">
        <v>2</v>
      </c>
      <c r="B19271">
        <v>37261</v>
      </c>
      <c r="C19271">
        <v>4</v>
      </c>
      <c r="D19271">
        <v>0</v>
      </c>
      <c r="E19271">
        <v>-156</v>
      </c>
      <c r="F19271">
        <v>33</v>
      </c>
      <c r="G19271">
        <v>61</v>
      </c>
      <c r="H19271">
        <v>62</v>
      </c>
      <c r="I19271">
        <v>9</v>
      </c>
      <c r="J19271">
        <v>11</v>
      </c>
      <c r="K19271">
        <v>0</v>
      </c>
      <c r="L19271">
        <v>461</v>
      </c>
      <c r="N19271" cm="1">
        <f t="array" ref="N19271">SUMPRODUCT(C19271:K19271,TRANSPOSE(('Derivation of PM - 8 Factors'!$Q$32:$Q$40)))+'Derivation of PM - 8 Factors'!$Q$31</f>
        <v>0.50650012092009467</v>
      </c>
      <c r="O19271" cm="1">
        <f t="array" ref="O19271">SUMPRODUCT(C19271:L19271,TRANSPOSE('Derivation of PM - 8 Fact+FICO'!$S$30:$S$39))+Predictions!$S$37</f>
        <v>0.57806952770789943</v>
      </c>
      <c r="P19271">
        <f>(L19271*'Derivation of PM - FICO ONLY'!$L$30)+'Derivation of PM - FICO ONLY'!$L$29</f>
        <v>-0.11301222269523414</v>
      </c>
      <c r="Q19271">
        <f>'Derivation of PM - 6 Fact'!$AN$34+('Derivation of PM - 6 Fact'!$AN$35*Predictions!C19271)+('Derivation of PM - 6 Fact'!$AN$36*Predictions!E19271)+('Derivation of PM - 6 Fact'!$AN$37*Predictions!F19271)+('Derivation of PM - 6 Fact'!$AN$38*Predictions!G19271)+('Derivation of PM - 6 Fact'!$AN$39*Predictions!H19271)+('Derivation of PM - 6 Fact'!$AN$40*Predictions!L19271)</f>
        <v>0.48828506795987936</v>
      </c>
      <c r="U19271">
        <f t="shared" si="1201"/>
        <v>1</v>
      </c>
      <c r="V19271">
        <f t="shared" si="1202"/>
        <v>1</v>
      </c>
      <c r="W19271">
        <f t="shared" si="1203"/>
        <v>0</v>
      </c>
      <c r="X19271">
        <f t="shared" si="1204"/>
        <v>0</v>
      </c>
    </row>
    <row r="19272" spans="1:24" x14ac:dyDescent="0.3">
      <c r="A19272" t="s">
        <v>2</v>
      </c>
      <c r="B19272">
        <v>37262</v>
      </c>
      <c r="C19272">
        <v>7</v>
      </c>
      <c r="D19272">
        <v>0</v>
      </c>
      <c r="E19272">
        <v>193</v>
      </c>
      <c r="F19272">
        <v>24</v>
      </c>
      <c r="G19272">
        <v>74</v>
      </c>
      <c r="H19272">
        <v>66</v>
      </c>
      <c r="I19272">
        <v>2</v>
      </c>
      <c r="J19272">
        <v>7</v>
      </c>
      <c r="K19272">
        <v>1</v>
      </c>
      <c r="L19272">
        <v>676</v>
      </c>
      <c r="N19272" cm="1">
        <f t="array" ref="N19272">SUMPRODUCT(C19272:K19272,TRANSPOSE(('Derivation of PM - 8 Factors'!$Q$32:$Q$40)))+'Derivation of PM - 8 Factors'!$Q$31</f>
        <v>0.72171733971306495</v>
      </c>
      <c r="O19272" cm="1">
        <f t="array" ref="O19272">SUMPRODUCT(C19272:L19272,TRANSPOSE('Derivation of PM - 8 Fact+FICO'!$S$30:$S$39))+Predictions!$S$37</f>
        <v>0.79900745681148722</v>
      </c>
      <c r="P19272">
        <f>(L19272*'Derivation of PM - FICO ONLY'!$L$30)+'Derivation of PM - FICO ONLY'!$L$29</f>
        <v>0.70036225123385276</v>
      </c>
      <c r="Q19272">
        <f>'Derivation of PM - 6 Fact'!$AN$34+('Derivation of PM - 6 Fact'!$AN$35*Predictions!C19272)+('Derivation of PM - 6 Fact'!$AN$36*Predictions!E19272)+('Derivation of PM - 6 Fact'!$AN$37*Predictions!F19272)+('Derivation of PM - 6 Fact'!$AN$38*Predictions!G19272)+('Derivation of PM - 6 Fact'!$AN$39*Predictions!H19272)+('Derivation of PM - 6 Fact'!$AN$40*Predictions!L19272)</f>
        <v>0.78696652944859791</v>
      </c>
      <c r="U19272">
        <f t="shared" si="1201"/>
        <v>1</v>
      </c>
      <c r="V19272">
        <f t="shared" si="1202"/>
        <v>1</v>
      </c>
      <c r="W19272">
        <f t="shared" si="1203"/>
        <v>1</v>
      </c>
      <c r="X19272">
        <f t="shared" si="1204"/>
        <v>1</v>
      </c>
    </row>
    <row r="19273" spans="1:24" x14ac:dyDescent="0.3">
      <c r="A19273" t="s">
        <v>2</v>
      </c>
      <c r="B19273">
        <v>37263</v>
      </c>
      <c r="C19273">
        <v>6</v>
      </c>
      <c r="D19273">
        <v>93</v>
      </c>
      <c r="E19273">
        <v>-26</v>
      </c>
      <c r="F19273">
        <v>34</v>
      </c>
      <c r="G19273">
        <v>84</v>
      </c>
      <c r="H19273">
        <v>66</v>
      </c>
      <c r="I19273">
        <v>8</v>
      </c>
      <c r="J19273">
        <v>14</v>
      </c>
      <c r="K19273">
        <v>0</v>
      </c>
      <c r="L19273">
        <v>575</v>
      </c>
      <c r="N19273" cm="1">
        <f t="array" ref="N19273">SUMPRODUCT(C19273:K19273,TRANSPOSE(('Derivation of PM - 8 Factors'!$Q$32:$Q$40)))+'Derivation of PM - 8 Factors'!$Q$31</f>
        <v>0.72294808002336119</v>
      </c>
      <c r="O19273" cm="1">
        <f t="array" ref="O19273">SUMPRODUCT(C19273:L19273,TRANSPOSE('Derivation of PM - 8 Fact+FICO'!$S$30:$S$39))+Predictions!$S$37</f>
        <v>0.79710842631636858</v>
      </c>
      <c r="P19273">
        <f>(L19273*'Derivation of PM - FICO ONLY'!$L$30)+'Derivation of PM - FICO ONLY'!$L$29</f>
        <v>0.31826540534158387</v>
      </c>
      <c r="Q19273">
        <f>'Derivation of PM - 6 Fact'!$AN$34+('Derivation of PM - 6 Fact'!$AN$35*Predictions!C19273)+('Derivation of PM - 6 Fact'!$AN$36*Predictions!E19273)+('Derivation of PM - 6 Fact'!$AN$37*Predictions!F19273)+('Derivation of PM - 6 Fact'!$AN$38*Predictions!G19273)+('Derivation of PM - 6 Fact'!$AN$39*Predictions!H19273)+('Derivation of PM - 6 Fact'!$AN$40*Predictions!L19273)</f>
        <v>0.70932331261493675</v>
      </c>
      <c r="U19273">
        <f t="shared" si="1201"/>
        <v>1</v>
      </c>
      <c r="V19273">
        <f t="shared" si="1202"/>
        <v>1</v>
      </c>
      <c r="W19273">
        <f t="shared" si="1203"/>
        <v>0</v>
      </c>
      <c r="X19273">
        <f t="shared" si="1204"/>
        <v>1</v>
      </c>
    </row>
    <row r="19274" spans="1:24" x14ac:dyDescent="0.3">
      <c r="A19274" t="s">
        <v>2</v>
      </c>
      <c r="B19274">
        <v>37264</v>
      </c>
      <c r="C19274">
        <v>5</v>
      </c>
      <c r="D19274">
        <v>0</v>
      </c>
      <c r="E19274">
        <v>-78</v>
      </c>
      <c r="F19274">
        <v>47</v>
      </c>
      <c r="G19274">
        <v>92</v>
      </c>
      <c r="H19274">
        <v>91</v>
      </c>
      <c r="I19274">
        <v>5</v>
      </c>
      <c r="J19274">
        <v>8</v>
      </c>
      <c r="K19274">
        <v>0</v>
      </c>
      <c r="L19274">
        <v>499</v>
      </c>
      <c r="N19274" cm="1">
        <f t="array" ref="N19274">SUMPRODUCT(C19274:K19274,TRANSPOSE(('Derivation of PM - 8 Factors'!$Q$32:$Q$40)))+'Derivation of PM - 8 Factors'!$Q$31</f>
        <v>0.55229857630785195</v>
      </c>
      <c r="O19274" cm="1">
        <f t="array" ref="O19274">SUMPRODUCT(C19274:L19274,TRANSPOSE('Derivation of PM - 8 Fact+FICO'!$S$30:$S$39))+Predictions!$S$37</f>
        <v>0.62466217765904519</v>
      </c>
      <c r="P19274">
        <f>(L19274*'Derivation of PM - FICO ONLY'!$L$30)+'Derivation of PM - FICO ONLY'!$L$29</f>
        <v>3.074698665037201E-2</v>
      </c>
      <c r="Q19274">
        <f>'Derivation of PM - 6 Fact'!$AN$34+('Derivation of PM - 6 Fact'!$AN$35*Predictions!C19274)+('Derivation of PM - 6 Fact'!$AN$36*Predictions!E19274)+('Derivation of PM - 6 Fact'!$AN$37*Predictions!F19274)+('Derivation of PM - 6 Fact'!$AN$38*Predictions!G19274)+('Derivation of PM - 6 Fact'!$AN$39*Predictions!H19274)+('Derivation of PM - 6 Fact'!$AN$40*Predictions!L19274)</f>
        <v>0.55826705399012011</v>
      </c>
      <c r="U19274">
        <f t="shared" si="1201"/>
        <v>1</v>
      </c>
      <c r="V19274">
        <f t="shared" si="1202"/>
        <v>1</v>
      </c>
      <c r="W19274">
        <f t="shared" si="1203"/>
        <v>0</v>
      </c>
      <c r="X19274">
        <f t="shared" si="1204"/>
        <v>1</v>
      </c>
    </row>
    <row r="19275" spans="1:24" x14ac:dyDescent="0.3">
      <c r="A19275" t="s">
        <v>2</v>
      </c>
      <c r="B19275">
        <v>37265</v>
      </c>
      <c r="C19275">
        <v>2</v>
      </c>
      <c r="D19275">
        <v>3</v>
      </c>
      <c r="E19275">
        <v>-53</v>
      </c>
      <c r="F19275">
        <v>18</v>
      </c>
      <c r="G19275">
        <v>28</v>
      </c>
      <c r="H19275">
        <v>24</v>
      </c>
      <c r="I19275">
        <v>4</v>
      </c>
      <c r="J19275">
        <v>7</v>
      </c>
      <c r="K19275">
        <v>1</v>
      </c>
      <c r="L19275">
        <v>449</v>
      </c>
      <c r="N19275" cm="1">
        <f t="array" ref="N19275">SUMPRODUCT(C19275:K19275,TRANSPOSE(('Derivation of PM - 8 Factors'!$Q$32:$Q$40)))+'Derivation of PM - 8 Factors'!$Q$31</f>
        <v>0.28122292098159885</v>
      </c>
      <c r="O19275" cm="1">
        <f t="array" ref="O19275">SUMPRODUCT(C19275:L19275,TRANSPOSE('Derivation of PM - 8 Fact+FICO'!$S$30:$S$39))+Predictions!$S$37</f>
        <v>0.3506211533424482</v>
      </c>
      <c r="P19275">
        <f>(L19275*'Derivation of PM - FICO ONLY'!$L$30)+'Derivation of PM - FICO ONLY'!$L$29</f>
        <v>-0.15840986775174115</v>
      </c>
      <c r="Q19275">
        <f>'Derivation of PM - 6 Fact'!$AN$34+('Derivation of PM - 6 Fact'!$AN$35*Predictions!C19275)+('Derivation of PM - 6 Fact'!$AN$36*Predictions!E19275)+('Derivation of PM - 6 Fact'!$AN$37*Predictions!F19275)+('Derivation of PM - 6 Fact'!$AN$38*Predictions!G19275)+('Derivation of PM - 6 Fact'!$AN$39*Predictions!H19275)+('Derivation of PM - 6 Fact'!$AN$40*Predictions!L19275)</f>
        <v>0.33357235461687429</v>
      </c>
      <c r="U19275">
        <f t="shared" si="1201"/>
        <v>0</v>
      </c>
      <c r="V19275">
        <f t="shared" si="1202"/>
        <v>0</v>
      </c>
      <c r="W19275">
        <f t="shared" si="1203"/>
        <v>0</v>
      </c>
      <c r="X19275">
        <f t="shared" si="1204"/>
        <v>0</v>
      </c>
    </row>
    <row r="19276" spans="1:24" x14ac:dyDescent="0.3">
      <c r="A19276" t="s">
        <v>2</v>
      </c>
      <c r="B19276">
        <v>37266</v>
      </c>
      <c r="C19276">
        <v>4</v>
      </c>
      <c r="D19276">
        <v>0</v>
      </c>
      <c r="E19276">
        <v>41</v>
      </c>
      <c r="F19276">
        <v>31</v>
      </c>
      <c r="G19276">
        <v>58</v>
      </c>
      <c r="H19276">
        <v>48</v>
      </c>
      <c r="I19276">
        <v>0</v>
      </c>
      <c r="J19276">
        <v>7</v>
      </c>
      <c r="K19276">
        <v>0</v>
      </c>
      <c r="L19276">
        <v>549</v>
      </c>
      <c r="N19276" cm="1">
        <f t="array" ref="N19276">SUMPRODUCT(C19276:K19276,TRANSPOSE(('Derivation of PM - 8 Factors'!$Q$32:$Q$40)))+'Derivation of PM - 8 Factors'!$Q$31</f>
        <v>0.58381041375379539</v>
      </c>
      <c r="O19276" cm="1">
        <f t="array" ref="O19276">SUMPRODUCT(C19276:L19276,TRANSPOSE('Derivation of PM - 8 Fact+FICO'!$S$30:$S$39))+Predictions!$S$37</f>
        <v>0.65645988522639021</v>
      </c>
      <c r="P19276">
        <f>(L19276*'Derivation of PM - FICO ONLY'!$L$30)+'Derivation of PM - FICO ONLY'!$L$29</f>
        <v>0.21990384105248517</v>
      </c>
      <c r="Q19276">
        <f>'Derivation of PM - 6 Fact'!$AN$34+('Derivation of PM - 6 Fact'!$AN$35*Predictions!C19276)+('Derivation of PM - 6 Fact'!$AN$36*Predictions!E19276)+('Derivation of PM - 6 Fact'!$AN$37*Predictions!F19276)+('Derivation of PM - 6 Fact'!$AN$38*Predictions!G19276)+('Derivation of PM - 6 Fact'!$AN$39*Predictions!H19276)+('Derivation of PM - 6 Fact'!$AN$40*Predictions!L19276)</f>
        <v>0.59605862311658098</v>
      </c>
      <c r="U19276">
        <f t="shared" ref="U19276:U19339" si="1205">IF(N19276&gt;$S$13,1,0)</f>
        <v>1</v>
      </c>
      <c r="V19276">
        <f t="shared" ref="V19276:V19339" si="1206">IF(O19276&gt;$S$13,1,0)</f>
        <v>1</v>
      </c>
      <c r="W19276">
        <f t="shared" ref="W19276:W19339" si="1207">IF(P19276&gt;$S$13,1,0)</f>
        <v>0</v>
      </c>
      <c r="X19276">
        <f t="shared" ref="X19276:X19339" si="1208">IF(Q19276&gt;$S$13,1,0)</f>
        <v>1</v>
      </c>
    </row>
    <row r="19277" spans="1:24" x14ac:dyDescent="0.3">
      <c r="A19277" t="s">
        <v>2</v>
      </c>
      <c r="B19277">
        <v>37267</v>
      </c>
      <c r="C19277">
        <v>10</v>
      </c>
      <c r="D19277">
        <v>80</v>
      </c>
      <c r="E19277">
        <v>506</v>
      </c>
      <c r="F19277">
        <v>7</v>
      </c>
      <c r="G19277">
        <v>67</v>
      </c>
      <c r="H19277">
        <v>51</v>
      </c>
      <c r="I19277">
        <v>4</v>
      </c>
      <c r="J19277">
        <v>14</v>
      </c>
      <c r="K19277">
        <v>0</v>
      </c>
      <c r="L19277">
        <v>665</v>
      </c>
      <c r="N19277" cm="1">
        <f t="array" ref="N19277">SUMPRODUCT(C19277:K19277,TRANSPOSE(('Derivation of PM - 8 Factors'!$Q$32:$Q$40)))+'Derivation of PM - 8 Factors'!$Q$31</f>
        <v>1.1790786993763345</v>
      </c>
      <c r="O19277" cm="1">
        <f t="array" ref="O19277">SUMPRODUCT(C19277:L19277,TRANSPOSE('Derivation of PM - 8 Fact+FICO'!$S$30:$S$39))+Predictions!$S$37</f>
        <v>1.2514969384474386</v>
      </c>
      <c r="P19277">
        <f>(L19277*'Derivation of PM - FICO ONLY'!$L$30)+'Derivation of PM - FICO ONLY'!$L$29</f>
        <v>0.65874774326538765</v>
      </c>
      <c r="Q19277">
        <f>'Derivation of PM - 6 Fact'!$AN$34+('Derivation of PM - 6 Fact'!$AN$35*Predictions!C19277)+('Derivation of PM - 6 Fact'!$AN$36*Predictions!E19277)+('Derivation of PM - 6 Fact'!$AN$37*Predictions!F19277)+('Derivation of PM - 6 Fact'!$AN$38*Predictions!G19277)+('Derivation of PM - 6 Fact'!$AN$39*Predictions!H19277)+('Derivation of PM - 6 Fact'!$AN$40*Predictions!L19277)</f>
        <v>1.1608206070462714</v>
      </c>
      <c r="U19277">
        <f t="shared" si="1205"/>
        <v>1</v>
      </c>
      <c r="V19277">
        <f t="shared" si="1206"/>
        <v>1</v>
      </c>
      <c r="W19277">
        <f t="shared" si="1207"/>
        <v>1</v>
      </c>
      <c r="X19277">
        <f t="shared" si="1208"/>
        <v>1</v>
      </c>
    </row>
    <row r="19278" spans="1:24" x14ac:dyDescent="0.3">
      <c r="A19278" t="s">
        <v>2</v>
      </c>
      <c r="B19278">
        <v>37268</v>
      </c>
      <c r="C19278">
        <v>10</v>
      </c>
      <c r="D19278">
        <v>54</v>
      </c>
      <c r="E19278">
        <v>286</v>
      </c>
      <c r="F19278">
        <v>35</v>
      </c>
      <c r="G19278">
        <v>131</v>
      </c>
      <c r="H19278">
        <v>89</v>
      </c>
      <c r="I19278">
        <v>8</v>
      </c>
      <c r="J19278">
        <v>17</v>
      </c>
      <c r="K19278">
        <v>0</v>
      </c>
      <c r="L19278">
        <v>596</v>
      </c>
      <c r="N19278" cm="1">
        <f t="array" ref="N19278">SUMPRODUCT(C19278:K19278,TRANSPOSE(('Derivation of PM - 8 Factors'!$Q$32:$Q$40)))+'Derivation of PM - 8 Factors'!$Q$31</f>
        <v>1.0634214290532911</v>
      </c>
      <c r="O19278" cm="1">
        <f t="array" ref="O19278">SUMPRODUCT(C19278:L19278,TRANSPOSE('Derivation of PM - 8 Fact+FICO'!$S$30:$S$39))+Predictions!$S$37</f>
        <v>1.1332027653746666</v>
      </c>
      <c r="P19278">
        <f>(L19278*'Derivation of PM - FICO ONLY'!$L$30)+'Derivation of PM - FICO ONLY'!$L$29</f>
        <v>0.39771128419047153</v>
      </c>
      <c r="Q19278">
        <f>'Derivation of PM - 6 Fact'!$AN$34+('Derivation of PM - 6 Fact'!$AN$35*Predictions!C19278)+('Derivation of PM - 6 Fact'!$AN$36*Predictions!E19278)+('Derivation of PM - 6 Fact'!$AN$37*Predictions!F19278)+('Derivation of PM - 6 Fact'!$AN$38*Predictions!G19278)+('Derivation of PM - 6 Fact'!$AN$39*Predictions!H19278)+('Derivation of PM - 6 Fact'!$AN$40*Predictions!L19278)</f>
        <v>1.0252172790462262</v>
      </c>
      <c r="U19278">
        <f t="shared" si="1205"/>
        <v>1</v>
      </c>
      <c r="V19278">
        <f t="shared" si="1206"/>
        <v>1</v>
      </c>
      <c r="W19278">
        <f t="shared" si="1207"/>
        <v>0</v>
      </c>
      <c r="X19278">
        <f t="shared" si="1208"/>
        <v>1</v>
      </c>
    </row>
    <row r="19279" spans="1:24" x14ac:dyDescent="0.3">
      <c r="A19279" t="s">
        <v>2</v>
      </c>
      <c r="B19279">
        <v>37269</v>
      </c>
      <c r="C19279">
        <v>1</v>
      </c>
      <c r="D19279">
        <v>54</v>
      </c>
      <c r="E19279">
        <v>143</v>
      </c>
      <c r="F19279">
        <v>17</v>
      </c>
      <c r="G19279">
        <v>20</v>
      </c>
      <c r="H19279">
        <v>19</v>
      </c>
      <c r="I19279">
        <v>0</v>
      </c>
      <c r="J19279">
        <v>10</v>
      </c>
      <c r="K19279">
        <v>1</v>
      </c>
      <c r="L19279">
        <v>585</v>
      </c>
      <c r="N19279" cm="1">
        <f t="array" ref="N19279">SUMPRODUCT(C19279:K19279,TRANSPOSE(('Derivation of PM - 8 Factors'!$Q$32:$Q$40)))+'Derivation of PM - 8 Factors'!$Q$31</f>
        <v>0.21324273393480317</v>
      </c>
      <c r="O19279" cm="1">
        <f t="array" ref="O19279">SUMPRODUCT(C19279:L19279,TRANSPOSE('Derivation of PM - 8 Fact+FICO'!$S$30:$S$39))+Predictions!$S$37</f>
        <v>0.28708856520131965</v>
      </c>
      <c r="P19279">
        <f>(L19279*'Derivation of PM - FICO ONLY'!$L$30)+'Derivation of PM - FICO ONLY'!$L$29</f>
        <v>0.35609677622200642</v>
      </c>
      <c r="Q19279">
        <f>'Derivation of PM - 6 Fact'!$AN$34+('Derivation of PM - 6 Fact'!$AN$35*Predictions!C19279)+('Derivation of PM - 6 Fact'!$AN$36*Predictions!E19279)+('Derivation of PM - 6 Fact'!$AN$37*Predictions!F19279)+('Derivation of PM - 6 Fact'!$AN$38*Predictions!G19279)+('Derivation of PM - 6 Fact'!$AN$39*Predictions!H19279)+('Derivation of PM - 6 Fact'!$AN$40*Predictions!L19279)</f>
        <v>0.26367866136678075</v>
      </c>
      <c r="U19279">
        <f t="shared" si="1205"/>
        <v>0</v>
      </c>
      <c r="V19279">
        <f t="shared" si="1206"/>
        <v>0</v>
      </c>
      <c r="W19279">
        <f t="shared" si="1207"/>
        <v>0</v>
      </c>
      <c r="X19279">
        <f t="shared" si="1208"/>
        <v>0</v>
      </c>
    </row>
    <row r="19280" spans="1:24" x14ac:dyDescent="0.3">
      <c r="A19280" t="s">
        <v>2</v>
      </c>
      <c r="B19280">
        <v>37270</v>
      </c>
      <c r="C19280">
        <v>8</v>
      </c>
      <c r="D19280">
        <v>0</v>
      </c>
      <c r="E19280">
        <v>48</v>
      </c>
      <c r="F19280">
        <v>81</v>
      </c>
      <c r="G19280">
        <v>188</v>
      </c>
      <c r="H19280">
        <v>110</v>
      </c>
      <c r="I19280">
        <v>6</v>
      </c>
      <c r="J19280">
        <v>12</v>
      </c>
      <c r="K19280">
        <v>0</v>
      </c>
      <c r="L19280">
        <v>758</v>
      </c>
      <c r="N19280" cm="1">
        <f t="array" ref="N19280">SUMPRODUCT(C19280:K19280,TRANSPOSE(('Derivation of PM - 8 Factors'!$Q$32:$Q$40)))+'Derivation of PM - 8 Factors'!$Q$31</f>
        <v>1.0495882061477113</v>
      </c>
      <c r="O19280" cm="1">
        <f t="array" ref="O19280">SUMPRODUCT(C19280:L19280,TRANSPOSE('Derivation of PM - 8 Fact+FICO'!$S$30:$S$39))+Predictions!$S$37</f>
        <v>1.1273945843764785</v>
      </c>
      <c r="P19280">
        <f>(L19280*'Derivation of PM - FICO ONLY'!$L$30)+'Derivation of PM - FICO ONLY'!$L$29</f>
        <v>1.0105794924533182</v>
      </c>
      <c r="Q19280">
        <f>'Derivation of PM - 6 Fact'!$AN$34+('Derivation of PM - 6 Fact'!$AN$35*Predictions!C19280)+('Derivation of PM - 6 Fact'!$AN$36*Predictions!E19280)+('Derivation of PM - 6 Fact'!$AN$37*Predictions!F19280)+('Derivation of PM - 6 Fact'!$AN$38*Predictions!G19280)+('Derivation of PM - 6 Fact'!$AN$39*Predictions!H19280)+('Derivation of PM - 6 Fact'!$AN$40*Predictions!L19280)</f>
        <v>1.0479859276097971</v>
      </c>
      <c r="U19280">
        <f t="shared" si="1205"/>
        <v>1</v>
      </c>
      <c r="V19280">
        <f t="shared" si="1206"/>
        <v>1</v>
      </c>
      <c r="W19280">
        <f t="shared" si="1207"/>
        <v>1</v>
      </c>
      <c r="X19280">
        <f t="shared" si="1208"/>
        <v>1</v>
      </c>
    </row>
    <row r="19281" spans="1:24" x14ac:dyDescent="0.3">
      <c r="A19281" t="s">
        <v>2</v>
      </c>
      <c r="B19281">
        <v>37271</v>
      </c>
      <c r="C19281">
        <v>4</v>
      </c>
      <c r="D19281">
        <v>0</v>
      </c>
      <c r="E19281">
        <v>-173</v>
      </c>
      <c r="F19281">
        <v>20</v>
      </c>
      <c r="G19281">
        <v>45</v>
      </c>
      <c r="H19281">
        <v>40</v>
      </c>
      <c r="I19281">
        <v>4</v>
      </c>
      <c r="J19281">
        <v>7</v>
      </c>
      <c r="K19281">
        <v>0</v>
      </c>
      <c r="L19281">
        <v>492</v>
      </c>
      <c r="N19281" cm="1">
        <f t="array" ref="N19281">SUMPRODUCT(C19281:K19281,TRANSPOSE(('Derivation of PM - 8 Factors'!$Q$32:$Q$40)))+'Derivation of PM - 8 Factors'!$Q$31</f>
        <v>0.47671837607481038</v>
      </c>
      <c r="O19281" cm="1">
        <f t="array" ref="O19281">SUMPRODUCT(C19281:L19281,TRANSPOSE('Derivation of PM - 8 Fact+FICO'!$S$30:$S$39))+Predictions!$S$37</f>
        <v>0.54951712073446601</v>
      </c>
      <c r="P19281">
        <f>(L19281*'Derivation of PM - FICO ONLY'!$L$30)+'Derivation of PM - FICO ONLY'!$L$29</f>
        <v>4.2650270340760521E-3</v>
      </c>
      <c r="Q19281">
        <f>'Derivation of PM - 6 Fact'!$AN$34+('Derivation of PM - 6 Fact'!$AN$35*Predictions!C19281)+('Derivation of PM - 6 Fact'!$AN$36*Predictions!E19281)+('Derivation of PM - 6 Fact'!$AN$37*Predictions!F19281)+('Derivation of PM - 6 Fact'!$AN$38*Predictions!G19281)+('Derivation of PM - 6 Fact'!$AN$39*Predictions!H19281)+('Derivation of PM - 6 Fact'!$AN$40*Predictions!L19281)</f>
        <v>0.48507212788205778</v>
      </c>
      <c r="U19281">
        <f t="shared" si="1205"/>
        <v>0</v>
      </c>
      <c r="V19281">
        <f t="shared" si="1206"/>
        <v>1</v>
      </c>
      <c r="W19281">
        <f t="shared" si="1207"/>
        <v>0</v>
      </c>
      <c r="X19281">
        <f t="shared" si="1208"/>
        <v>0</v>
      </c>
    </row>
    <row r="19282" spans="1:24" x14ac:dyDescent="0.3">
      <c r="A19282" t="s">
        <v>2</v>
      </c>
      <c r="B19282">
        <v>37272</v>
      </c>
      <c r="C19282">
        <v>1</v>
      </c>
      <c r="D19282">
        <v>0</v>
      </c>
      <c r="E19282">
        <v>59</v>
      </c>
      <c r="F19282">
        <v>44</v>
      </c>
      <c r="G19282">
        <v>36</v>
      </c>
      <c r="H19282">
        <v>39</v>
      </c>
      <c r="I19282">
        <v>1</v>
      </c>
      <c r="J19282">
        <v>2</v>
      </c>
      <c r="K19282">
        <v>1</v>
      </c>
      <c r="L19282">
        <v>629</v>
      </c>
      <c r="N19282" cm="1">
        <f t="array" ref="N19282">SUMPRODUCT(C19282:K19282,TRANSPOSE(('Derivation of PM - 8 Factors'!$Q$32:$Q$40)))+'Derivation of PM - 8 Factors'!$Q$31</f>
        <v>0.43341682879501175</v>
      </c>
      <c r="O19282" cm="1">
        <f t="array" ref="O19282">SUMPRODUCT(C19282:L19282,TRANSPOSE('Derivation of PM - 8 Fact+FICO'!$S$30:$S$39))+Predictions!$S$37</f>
        <v>0.51076309732471636</v>
      </c>
      <c r="P19282">
        <f>(L19282*'Derivation of PM - FICO ONLY'!$L$30)+'Derivation of PM - FICO ONLY'!$L$29</f>
        <v>0.52255480809586596</v>
      </c>
      <c r="Q19282">
        <f>'Derivation of PM - 6 Fact'!$AN$34+('Derivation of PM - 6 Fact'!$AN$35*Predictions!C19282)+('Derivation of PM - 6 Fact'!$AN$36*Predictions!E19282)+('Derivation of PM - 6 Fact'!$AN$37*Predictions!F19282)+('Derivation of PM - 6 Fact'!$AN$38*Predictions!G19282)+('Derivation of PM - 6 Fact'!$AN$39*Predictions!H19282)+('Derivation of PM - 6 Fact'!$AN$40*Predictions!L19282)</f>
        <v>0.52520879404342813</v>
      </c>
      <c r="U19282">
        <f t="shared" si="1205"/>
        <v>0</v>
      </c>
      <c r="V19282">
        <f t="shared" si="1206"/>
        <v>1</v>
      </c>
      <c r="W19282">
        <f t="shared" si="1207"/>
        <v>1</v>
      </c>
      <c r="X19282">
        <f t="shared" si="1208"/>
        <v>1</v>
      </c>
    </row>
    <row r="19283" spans="1:24" x14ac:dyDescent="0.3">
      <c r="A19283" t="s">
        <v>2</v>
      </c>
      <c r="B19283">
        <v>37273</v>
      </c>
      <c r="C19283">
        <v>4</v>
      </c>
      <c r="D19283">
        <v>0</v>
      </c>
      <c r="E19283">
        <v>156</v>
      </c>
      <c r="F19283">
        <v>34</v>
      </c>
      <c r="G19283">
        <v>65</v>
      </c>
      <c r="H19283">
        <v>71</v>
      </c>
      <c r="I19283">
        <v>1</v>
      </c>
      <c r="J19283">
        <v>7</v>
      </c>
      <c r="K19283">
        <v>1</v>
      </c>
      <c r="L19283">
        <v>664</v>
      </c>
      <c r="N19283" cm="1">
        <f t="array" ref="N19283">SUMPRODUCT(C19283:K19283,TRANSPOSE(('Derivation of PM - 8 Factors'!$Q$32:$Q$40)))+'Derivation of PM - 8 Factors'!$Q$31</f>
        <v>0.41583145733110349</v>
      </c>
      <c r="O19283" cm="1">
        <f t="array" ref="O19283">SUMPRODUCT(C19283:L19283,TRANSPOSE('Derivation of PM - 8 Fact+FICO'!$S$30:$S$39))+Predictions!$S$37</f>
        <v>0.49397458061599869</v>
      </c>
      <c r="P19283">
        <f>(L19283*'Derivation of PM - FICO ONLY'!$L$30)+'Derivation of PM - FICO ONLY'!$L$29</f>
        <v>0.65496460617734553</v>
      </c>
      <c r="Q19283">
        <f>'Derivation of PM - 6 Fact'!$AN$34+('Derivation of PM - 6 Fact'!$AN$35*Predictions!C19283)+('Derivation of PM - 6 Fact'!$AN$36*Predictions!E19283)+('Derivation of PM - 6 Fact'!$AN$37*Predictions!F19283)+('Derivation of PM - 6 Fact'!$AN$38*Predictions!G19283)+('Derivation of PM - 6 Fact'!$AN$39*Predictions!H19283)+('Derivation of PM - 6 Fact'!$AN$40*Predictions!L19283)</f>
        <v>0.48203358405519869</v>
      </c>
      <c r="U19283">
        <f t="shared" si="1205"/>
        <v>0</v>
      </c>
      <c r="V19283">
        <f t="shared" si="1206"/>
        <v>0</v>
      </c>
      <c r="W19283">
        <f t="shared" si="1207"/>
        <v>1</v>
      </c>
      <c r="X19283">
        <f t="shared" si="1208"/>
        <v>0</v>
      </c>
    </row>
    <row r="19284" spans="1:24" x14ac:dyDescent="0.3">
      <c r="A19284" t="s">
        <v>2</v>
      </c>
      <c r="B19284">
        <v>37274</v>
      </c>
      <c r="C19284">
        <v>5</v>
      </c>
      <c r="D19284">
        <v>15</v>
      </c>
      <c r="E19284">
        <v>188</v>
      </c>
      <c r="F19284">
        <v>83</v>
      </c>
      <c r="G19284">
        <v>136</v>
      </c>
      <c r="H19284">
        <v>73</v>
      </c>
      <c r="I19284">
        <v>8</v>
      </c>
      <c r="J19284">
        <v>15</v>
      </c>
      <c r="K19284">
        <v>0</v>
      </c>
      <c r="L19284">
        <v>727</v>
      </c>
      <c r="N19284" cm="1">
        <f t="array" ref="N19284">SUMPRODUCT(C19284:K19284,TRANSPOSE(('Derivation of PM - 8 Factors'!$Q$32:$Q$40)))+'Derivation of PM - 8 Factors'!$Q$31</f>
        <v>1.1687075797434563</v>
      </c>
      <c r="O19284" cm="1">
        <f t="array" ref="O19284">SUMPRODUCT(C19284:L19284,TRANSPOSE('Derivation of PM - 8 Fact+FICO'!$S$30:$S$39))+Predictions!$S$37</f>
        <v>1.2444049329203144</v>
      </c>
      <c r="P19284">
        <f>(L19284*'Derivation of PM - FICO ONLY'!$L$30)+'Derivation of PM - FICO ONLY'!$L$29</f>
        <v>0.89330224272400804</v>
      </c>
      <c r="Q19284">
        <f>'Derivation of PM - 6 Fact'!$AN$34+('Derivation of PM - 6 Fact'!$AN$35*Predictions!C19284)+('Derivation of PM - 6 Fact'!$AN$36*Predictions!E19284)+('Derivation of PM - 6 Fact'!$AN$37*Predictions!F19284)+('Derivation of PM - 6 Fact'!$AN$38*Predictions!G19284)+('Derivation of PM - 6 Fact'!$AN$39*Predictions!H19284)+('Derivation of PM - 6 Fact'!$AN$40*Predictions!L19284)</f>
        <v>1.1431532242381468</v>
      </c>
      <c r="U19284">
        <f t="shared" si="1205"/>
        <v>1</v>
      </c>
      <c r="V19284">
        <f t="shared" si="1206"/>
        <v>1</v>
      </c>
      <c r="W19284">
        <f t="shared" si="1207"/>
        <v>1</v>
      </c>
      <c r="X19284">
        <f t="shared" si="1208"/>
        <v>1</v>
      </c>
    </row>
    <row r="19285" spans="1:24" x14ac:dyDescent="0.3">
      <c r="A19285" t="s">
        <v>2</v>
      </c>
      <c r="B19285">
        <v>37275</v>
      </c>
      <c r="C19285">
        <v>7</v>
      </c>
      <c r="D19285">
        <v>37</v>
      </c>
      <c r="E19285">
        <v>-43</v>
      </c>
      <c r="F19285">
        <v>7</v>
      </c>
      <c r="G19285">
        <v>51</v>
      </c>
      <c r="H19285">
        <v>50</v>
      </c>
      <c r="I19285">
        <v>1</v>
      </c>
      <c r="J19285">
        <v>9</v>
      </c>
      <c r="K19285">
        <v>0</v>
      </c>
      <c r="L19285">
        <v>503</v>
      </c>
      <c r="N19285" cm="1">
        <f t="array" ref="N19285">SUMPRODUCT(C19285:K19285,TRANSPOSE(('Derivation of PM - 8 Factors'!$Q$32:$Q$40)))+'Derivation of PM - 8 Factors'!$Q$31</f>
        <v>0.66134990762090606</v>
      </c>
      <c r="O19285" cm="1">
        <f t="array" ref="O19285">SUMPRODUCT(C19285:L19285,TRANSPOSE('Derivation of PM - 8 Fact+FICO'!$S$30:$S$39))+Predictions!$S$37</f>
        <v>0.73343352014105445</v>
      </c>
      <c r="P19285">
        <f>(L19285*'Derivation of PM - FICO ONLY'!$L$30)+'Derivation of PM - FICO ONLY'!$L$29</f>
        <v>4.5879535002540939E-2</v>
      </c>
      <c r="Q19285">
        <f>'Derivation of PM - 6 Fact'!$AN$34+('Derivation of PM - 6 Fact'!$AN$35*Predictions!C19285)+('Derivation of PM - 6 Fact'!$AN$36*Predictions!E19285)+('Derivation of PM - 6 Fact'!$AN$37*Predictions!F19285)+('Derivation of PM - 6 Fact'!$AN$38*Predictions!G19285)+('Derivation of PM - 6 Fact'!$AN$39*Predictions!H19285)+('Derivation of PM - 6 Fact'!$AN$40*Predictions!L19285)</f>
        <v>0.66615907094340321</v>
      </c>
      <c r="U19285">
        <f t="shared" si="1205"/>
        <v>1</v>
      </c>
      <c r="V19285">
        <f t="shared" si="1206"/>
        <v>1</v>
      </c>
      <c r="W19285">
        <f t="shared" si="1207"/>
        <v>0</v>
      </c>
      <c r="X19285">
        <f t="shared" si="1208"/>
        <v>1</v>
      </c>
    </row>
    <row r="19286" spans="1:24" x14ac:dyDescent="0.3">
      <c r="A19286" t="s">
        <v>2</v>
      </c>
      <c r="B19286">
        <v>37276</v>
      </c>
      <c r="C19286">
        <v>8</v>
      </c>
      <c r="D19286">
        <v>47</v>
      </c>
      <c r="E19286">
        <v>383</v>
      </c>
      <c r="F19286">
        <v>14</v>
      </c>
      <c r="G19286">
        <v>68</v>
      </c>
      <c r="H19286">
        <v>39</v>
      </c>
      <c r="I19286">
        <v>11</v>
      </c>
      <c r="J19286">
        <v>18</v>
      </c>
      <c r="K19286">
        <v>1</v>
      </c>
      <c r="L19286">
        <v>650</v>
      </c>
      <c r="N19286" cm="1">
        <f t="array" ref="N19286">SUMPRODUCT(C19286:K19286,TRANSPOSE(('Derivation of PM - 8 Factors'!$Q$32:$Q$40)))+'Derivation of PM - 8 Factors'!$Q$31</f>
        <v>1.0139920282133992</v>
      </c>
      <c r="O19286" cm="1">
        <f t="array" ref="O19286">SUMPRODUCT(C19286:L19286,TRANSPOSE('Derivation of PM - 8 Fact+FICO'!$S$30:$S$39))+Predictions!$S$37</f>
        <v>1.0862333025913098</v>
      </c>
      <c r="P19286">
        <f>(L19286*'Derivation of PM - FICO ONLY'!$L$30)+'Derivation of PM - FICO ONLY'!$L$29</f>
        <v>0.60200068694475362</v>
      </c>
      <c r="Q19286">
        <f>'Derivation of PM - 6 Fact'!$AN$34+('Derivation of PM - 6 Fact'!$AN$35*Predictions!C19286)+('Derivation of PM - 6 Fact'!$AN$36*Predictions!E19286)+('Derivation of PM - 6 Fact'!$AN$37*Predictions!F19286)+('Derivation of PM - 6 Fact'!$AN$38*Predictions!G19286)+('Derivation of PM - 6 Fact'!$AN$39*Predictions!H19286)+('Derivation of PM - 6 Fact'!$AN$40*Predictions!L19286)</f>
        <v>1.0110533700624567</v>
      </c>
      <c r="U19286">
        <f t="shared" si="1205"/>
        <v>1</v>
      </c>
      <c r="V19286">
        <f t="shared" si="1206"/>
        <v>1</v>
      </c>
      <c r="W19286">
        <f t="shared" si="1207"/>
        <v>1</v>
      </c>
      <c r="X19286">
        <f t="shared" si="1208"/>
        <v>1</v>
      </c>
    </row>
    <row r="19287" spans="1:24" x14ac:dyDescent="0.3">
      <c r="A19287" t="s">
        <v>2</v>
      </c>
      <c r="B19287">
        <v>37277</v>
      </c>
      <c r="C19287">
        <v>2</v>
      </c>
      <c r="D19287">
        <v>0</v>
      </c>
      <c r="E19287">
        <v>199</v>
      </c>
      <c r="F19287">
        <v>45</v>
      </c>
      <c r="G19287">
        <v>49</v>
      </c>
      <c r="H19287">
        <v>37</v>
      </c>
      <c r="I19287">
        <v>9</v>
      </c>
      <c r="J19287">
        <v>19</v>
      </c>
      <c r="K19287">
        <v>1</v>
      </c>
      <c r="L19287">
        <v>610</v>
      </c>
      <c r="N19287" cm="1">
        <f t="array" ref="N19287">SUMPRODUCT(C19287:K19287,TRANSPOSE(('Derivation of PM - 8 Factors'!$Q$32:$Q$40)))+'Derivation of PM - 8 Factors'!$Q$31</f>
        <v>0.6855905914605388</v>
      </c>
      <c r="O19287" cm="1">
        <f t="array" ref="O19287">SUMPRODUCT(C19287:L19287,TRANSPOSE('Derivation of PM - 8 Fact+FICO'!$S$30:$S$39))+Predictions!$S$37</f>
        <v>0.75921376147861319</v>
      </c>
      <c r="P19287">
        <f>(L19287*'Derivation of PM - FICO ONLY'!$L$30)+'Derivation of PM - FICO ONLY'!$L$29</f>
        <v>0.450675203423063</v>
      </c>
      <c r="Q19287">
        <f>'Derivation of PM - 6 Fact'!$AN$34+('Derivation of PM - 6 Fact'!$AN$35*Predictions!C19287)+('Derivation of PM - 6 Fact'!$AN$36*Predictions!E19287)+('Derivation of PM - 6 Fact'!$AN$37*Predictions!F19287)+('Derivation of PM - 6 Fact'!$AN$38*Predictions!G19287)+('Derivation of PM - 6 Fact'!$AN$39*Predictions!H19287)+('Derivation of PM - 6 Fact'!$AN$40*Predictions!L19287)</f>
        <v>0.67073186355699599</v>
      </c>
      <c r="U19287">
        <f t="shared" si="1205"/>
        <v>1</v>
      </c>
      <c r="V19287">
        <f t="shared" si="1206"/>
        <v>1</v>
      </c>
      <c r="W19287">
        <f t="shared" si="1207"/>
        <v>0</v>
      </c>
      <c r="X19287">
        <f t="shared" si="1208"/>
        <v>1</v>
      </c>
    </row>
    <row r="19288" spans="1:24" x14ac:dyDescent="0.3">
      <c r="A19288" t="s">
        <v>2</v>
      </c>
      <c r="B19288">
        <v>37278</v>
      </c>
      <c r="C19288">
        <v>10</v>
      </c>
      <c r="D19288">
        <v>0</v>
      </c>
      <c r="E19288">
        <v>377</v>
      </c>
      <c r="F19288">
        <v>88</v>
      </c>
      <c r="G19288">
        <v>249</v>
      </c>
      <c r="H19288">
        <v>161</v>
      </c>
      <c r="I19288">
        <v>2</v>
      </c>
      <c r="J19288">
        <v>10</v>
      </c>
      <c r="K19288">
        <v>0</v>
      </c>
      <c r="L19288">
        <v>817</v>
      </c>
      <c r="N19288" cm="1">
        <f t="array" ref="N19288">SUMPRODUCT(C19288:K19288,TRANSPOSE(('Derivation of PM - 8 Factors'!$Q$32:$Q$40)))+'Derivation of PM - 8 Factors'!$Q$31</f>
        <v>0.86407412719272825</v>
      </c>
      <c r="O19288" cm="1">
        <f t="array" ref="O19288">SUMPRODUCT(C19288:L19288,TRANSPOSE('Derivation of PM - 8 Fact+FICO'!$S$30:$S$39))+Predictions!$S$37</f>
        <v>0.9401936336365968</v>
      </c>
      <c r="P19288">
        <f>(L19288*'Derivation of PM - FICO ONLY'!$L$30)+'Derivation of PM - FICO ONLY'!$L$29</f>
        <v>1.2337845806478118</v>
      </c>
      <c r="Q19288">
        <f>'Derivation of PM - 6 Fact'!$AN$34+('Derivation of PM - 6 Fact'!$AN$35*Predictions!C19288)+('Derivation of PM - 6 Fact'!$AN$36*Predictions!E19288)+('Derivation of PM - 6 Fact'!$AN$37*Predictions!F19288)+('Derivation of PM - 6 Fact'!$AN$38*Predictions!G19288)+('Derivation of PM - 6 Fact'!$AN$39*Predictions!H19288)+('Derivation of PM - 6 Fact'!$AN$40*Predictions!L19288)</f>
        <v>0.88068396742014587</v>
      </c>
      <c r="U19288">
        <f t="shared" si="1205"/>
        <v>1</v>
      </c>
      <c r="V19288">
        <f t="shared" si="1206"/>
        <v>1</v>
      </c>
      <c r="W19288">
        <f t="shared" si="1207"/>
        <v>1</v>
      </c>
      <c r="X19288">
        <f t="shared" si="1208"/>
        <v>1</v>
      </c>
    </row>
    <row r="19289" spans="1:24" x14ac:dyDescent="0.3">
      <c r="A19289" t="s">
        <v>2</v>
      </c>
      <c r="B19289">
        <v>37279</v>
      </c>
      <c r="C19289">
        <v>9</v>
      </c>
      <c r="D19289">
        <v>0</v>
      </c>
      <c r="E19289">
        <v>385</v>
      </c>
      <c r="F19289">
        <v>71</v>
      </c>
      <c r="G19289">
        <v>186</v>
      </c>
      <c r="H19289">
        <v>116</v>
      </c>
      <c r="I19289">
        <v>9</v>
      </c>
      <c r="J19289">
        <v>10</v>
      </c>
      <c r="K19289">
        <v>0</v>
      </c>
      <c r="L19289">
        <v>759</v>
      </c>
      <c r="N19289" cm="1">
        <f t="array" ref="N19289">SUMPRODUCT(C19289:K19289,TRANSPOSE(('Derivation of PM - 8 Factors'!$Q$32:$Q$40)))+'Derivation of PM - 8 Factors'!$Q$31</f>
        <v>1.0510209961597867</v>
      </c>
      <c r="O19289" cm="1">
        <f t="array" ref="O19289">SUMPRODUCT(C19289:L19289,TRANSPOSE('Derivation of PM - 8 Fact+FICO'!$S$30:$S$39))+Predictions!$S$37</f>
        <v>1.1255819356206254</v>
      </c>
      <c r="P19289">
        <f>(L19289*'Derivation of PM - FICO ONLY'!$L$30)+'Derivation of PM - FICO ONLY'!$L$29</f>
        <v>1.0143626295413604</v>
      </c>
      <c r="Q19289">
        <f>'Derivation of PM - 6 Fact'!$AN$34+('Derivation of PM - 6 Fact'!$AN$35*Predictions!C19289)+('Derivation of PM - 6 Fact'!$AN$36*Predictions!E19289)+('Derivation of PM - 6 Fact'!$AN$37*Predictions!F19289)+('Derivation of PM - 6 Fact'!$AN$38*Predictions!G19289)+('Derivation of PM - 6 Fact'!$AN$39*Predictions!H19289)+('Derivation of PM - 6 Fact'!$AN$40*Predictions!L19289)</f>
        <v>1.0538155062142607</v>
      </c>
      <c r="U19289">
        <f t="shared" si="1205"/>
        <v>1</v>
      </c>
      <c r="V19289">
        <f t="shared" si="1206"/>
        <v>1</v>
      </c>
      <c r="W19289">
        <f t="shared" si="1207"/>
        <v>1</v>
      </c>
      <c r="X19289">
        <f t="shared" si="1208"/>
        <v>1</v>
      </c>
    </row>
    <row r="19290" spans="1:24" x14ac:dyDescent="0.3">
      <c r="A19290" t="s">
        <v>2</v>
      </c>
      <c r="B19290">
        <v>37280</v>
      </c>
      <c r="C19290">
        <v>2</v>
      </c>
      <c r="D19290">
        <v>12</v>
      </c>
      <c r="E19290">
        <v>109</v>
      </c>
      <c r="F19290">
        <v>10</v>
      </c>
      <c r="G19290">
        <v>22</v>
      </c>
      <c r="H19290">
        <v>42</v>
      </c>
      <c r="I19290">
        <v>17</v>
      </c>
      <c r="J19290">
        <v>20</v>
      </c>
      <c r="K19290">
        <v>1</v>
      </c>
      <c r="L19290">
        <v>444</v>
      </c>
      <c r="N19290" cm="1">
        <f t="array" ref="N19290">SUMPRODUCT(C19290:K19290,TRANSPOSE(('Derivation of PM - 8 Factors'!$Q$32:$Q$40)))+'Derivation of PM - 8 Factors'!$Q$31</f>
        <v>0.15800411670983369</v>
      </c>
      <c r="O19290" cm="1">
        <f t="array" ref="O19290">SUMPRODUCT(C19290:L19290,TRANSPOSE('Derivation of PM - 8 Fact+FICO'!$S$30:$S$39))+Predictions!$S$37</f>
        <v>0.22707735605808754</v>
      </c>
      <c r="P19290">
        <f>(L19290*'Derivation of PM - FICO ONLY'!$L$30)+'Derivation of PM - FICO ONLY'!$L$29</f>
        <v>-0.17732555319195265</v>
      </c>
      <c r="Q19290">
        <f>'Derivation of PM - 6 Fact'!$AN$34+('Derivation of PM - 6 Fact'!$AN$35*Predictions!C19290)+('Derivation of PM - 6 Fact'!$AN$36*Predictions!E19290)+('Derivation of PM - 6 Fact'!$AN$37*Predictions!F19290)+('Derivation of PM - 6 Fact'!$AN$38*Predictions!G19290)+('Derivation of PM - 6 Fact'!$AN$39*Predictions!H19290)+('Derivation of PM - 6 Fact'!$AN$40*Predictions!L19290)</f>
        <v>0.12525400682058524</v>
      </c>
      <c r="U19290">
        <f t="shared" si="1205"/>
        <v>0</v>
      </c>
      <c r="V19290">
        <f t="shared" si="1206"/>
        <v>0</v>
      </c>
      <c r="W19290">
        <f t="shared" si="1207"/>
        <v>0</v>
      </c>
      <c r="X19290">
        <f t="shared" si="1208"/>
        <v>0</v>
      </c>
    </row>
    <row r="19291" spans="1:24" x14ac:dyDescent="0.3">
      <c r="A19291" t="s">
        <v>2</v>
      </c>
      <c r="B19291">
        <v>37281</v>
      </c>
      <c r="C19291">
        <v>7</v>
      </c>
      <c r="D19291">
        <v>0</v>
      </c>
      <c r="E19291">
        <v>353</v>
      </c>
      <c r="F19291">
        <v>26</v>
      </c>
      <c r="G19291">
        <v>79</v>
      </c>
      <c r="H19291">
        <v>66</v>
      </c>
      <c r="I19291">
        <v>5</v>
      </c>
      <c r="J19291">
        <v>6</v>
      </c>
      <c r="K19291">
        <v>0</v>
      </c>
      <c r="L19291">
        <v>610</v>
      </c>
      <c r="N19291" cm="1">
        <f t="array" ref="N19291">SUMPRODUCT(C19291:K19291,TRANSPOSE(('Derivation of PM - 8 Factors'!$Q$32:$Q$40)))+'Derivation of PM - 8 Factors'!$Q$31</f>
        <v>0.80239360763704703</v>
      </c>
      <c r="O19291" cm="1">
        <f t="array" ref="O19291">SUMPRODUCT(C19291:L19291,TRANSPOSE('Derivation of PM - 8 Fact+FICO'!$S$30:$S$39))+Predictions!$S$37</f>
        <v>0.87422978065404044</v>
      </c>
      <c r="P19291">
        <f>(L19291*'Derivation of PM - FICO ONLY'!$L$30)+'Derivation of PM - FICO ONLY'!$L$29</f>
        <v>0.450675203423063</v>
      </c>
      <c r="Q19291">
        <f>'Derivation of PM - 6 Fact'!$AN$34+('Derivation of PM - 6 Fact'!$AN$35*Predictions!C19291)+('Derivation of PM - 6 Fact'!$AN$36*Predictions!E19291)+('Derivation of PM - 6 Fact'!$AN$37*Predictions!F19291)+('Derivation of PM - 6 Fact'!$AN$38*Predictions!G19291)+('Derivation of PM - 6 Fact'!$AN$39*Predictions!H19291)+('Derivation of PM - 6 Fact'!$AN$40*Predictions!L19291)</f>
        <v>0.81668181077459423</v>
      </c>
      <c r="U19291">
        <f t="shared" si="1205"/>
        <v>1</v>
      </c>
      <c r="V19291">
        <f t="shared" si="1206"/>
        <v>1</v>
      </c>
      <c r="W19291">
        <f t="shared" si="1207"/>
        <v>0</v>
      </c>
      <c r="X19291">
        <f t="shared" si="1208"/>
        <v>1</v>
      </c>
    </row>
    <row r="19292" spans="1:24" x14ac:dyDescent="0.3">
      <c r="A19292" t="s">
        <v>2</v>
      </c>
      <c r="B19292">
        <v>37282</v>
      </c>
      <c r="C19292">
        <v>4</v>
      </c>
      <c r="D19292">
        <v>30</v>
      </c>
      <c r="E19292">
        <v>-142</v>
      </c>
      <c r="F19292">
        <v>40</v>
      </c>
      <c r="G19292">
        <v>64</v>
      </c>
      <c r="H19292">
        <v>74</v>
      </c>
      <c r="I19292">
        <v>2</v>
      </c>
      <c r="J19292">
        <v>4</v>
      </c>
      <c r="K19292">
        <v>0</v>
      </c>
      <c r="L19292">
        <v>477</v>
      </c>
      <c r="N19292" cm="1">
        <f t="array" ref="N19292">SUMPRODUCT(C19292:K19292,TRANSPOSE(('Derivation of PM - 8 Factors'!$Q$32:$Q$40)))+'Derivation of PM - 8 Factors'!$Q$31</f>
        <v>0.4886536028452001</v>
      </c>
      <c r="O19292" cm="1">
        <f t="array" ref="O19292">SUMPRODUCT(C19292:L19292,TRANSPOSE('Derivation of PM - 8 Fact+FICO'!$S$30:$S$39))+Predictions!$S$37</f>
        <v>0.56148699811679337</v>
      </c>
      <c r="P19292">
        <f>(L19292*'Derivation of PM - FICO ONLY'!$L$30)+'Derivation of PM - FICO ONLY'!$L$29</f>
        <v>-5.2482029286557763E-2</v>
      </c>
      <c r="Q19292">
        <f>'Derivation of PM - 6 Fact'!$AN$34+('Derivation of PM - 6 Fact'!$AN$35*Predictions!C19292)+('Derivation of PM - 6 Fact'!$AN$36*Predictions!E19292)+('Derivation of PM - 6 Fact'!$AN$37*Predictions!F19292)+('Derivation of PM - 6 Fact'!$AN$38*Predictions!G19292)+('Derivation of PM - 6 Fact'!$AN$39*Predictions!H19292)+('Derivation of PM - 6 Fact'!$AN$40*Predictions!L19292)</f>
        <v>0.52287033660875049</v>
      </c>
      <c r="U19292">
        <f t="shared" si="1205"/>
        <v>0</v>
      </c>
      <c r="V19292">
        <f t="shared" si="1206"/>
        <v>1</v>
      </c>
      <c r="W19292">
        <f t="shared" si="1207"/>
        <v>0</v>
      </c>
      <c r="X19292">
        <f t="shared" si="1208"/>
        <v>1</v>
      </c>
    </row>
    <row r="19293" spans="1:24" x14ac:dyDescent="0.3">
      <c r="A19293" t="s">
        <v>2</v>
      </c>
      <c r="B19293">
        <v>37283</v>
      </c>
      <c r="C19293">
        <v>7</v>
      </c>
      <c r="D19293">
        <v>0</v>
      </c>
      <c r="E19293">
        <v>94</v>
      </c>
      <c r="F19293">
        <v>1</v>
      </c>
      <c r="G19293">
        <v>42</v>
      </c>
      <c r="H19293">
        <v>25</v>
      </c>
      <c r="I19293">
        <v>4</v>
      </c>
      <c r="J19293">
        <v>6</v>
      </c>
      <c r="K19293">
        <v>0</v>
      </c>
      <c r="L19293">
        <v>616</v>
      </c>
      <c r="N19293" cm="1">
        <f t="array" ref="N19293">SUMPRODUCT(C19293:K19293,TRANSPOSE(('Derivation of PM - 8 Factors'!$Q$32:$Q$40)))+'Derivation of PM - 8 Factors'!$Q$31</f>
        <v>0.78459774716971176</v>
      </c>
      <c r="O19293" cm="1">
        <f t="array" ref="O19293">SUMPRODUCT(C19293:L19293,TRANSPOSE('Derivation of PM - 8 Fact+FICO'!$S$30:$S$39))+Predictions!$S$37</f>
        <v>0.85942794453246274</v>
      </c>
      <c r="P19293">
        <f>(L19293*'Derivation of PM - FICO ONLY'!$L$30)+'Derivation of PM - FICO ONLY'!$L$29</f>
        <v>0.47337402595131661</v>
      </c>
      <c r="Q19293">
        <f>'Derivation of PM - 6 Fact'!$AN$34+('Derivation of PM - 6 Fact'!$AN$35*Predictions!C19293)+('Derivation of PM - 6 Fact'!$AN$36*Predictions!E19293)+('Derivation of PM - 6 Fact'!$AN$37*Predictions!F19293)+('Derivation of PM - 6 Fact'!$AN$38*Predictions!G19293)+('Derivation of PM - 6 Fact'!$AN$39*Predictions!H19293)+('Derivation of PM - 6 Fact'!$AN$40*Predictions!L19293)</f>
        <v>0.79955833991417524</v>
      </c>
      <c r="U19293">
        <f t="shared" si="1205"/>
        <v>1</v>
      </c>
      <c r="V19293">
        <f t="shared" si="1206"/>
        <v>1</v>
      </c>
      <c r="W19293">
        <f t="shared" si="1207"/>
        <v>0</v>
      </c>
      <c r="X19293">
        <f t="shared" si="1208"/>
        <v>1</v>
      </c>
    </row>
    <row r="19294" spans="1:24" x14ac:dyDescent="0.3">
      <c r="A19294" t="s">
        <v>2</v>
      </c>
      <c r="B19294">
        <v>37284</v>
      </c>
      <c r="C19294">
        <v>6</v>
      </c>
      <c r="D19294">
        <v>0</v>
      </c>
      <c r="E19294">
        <v>-118</v>
      </c>
      <c r="F19294">
        <v>70</v>
      </c>
      <c r="G19294">
        <v>140</v>
      </c>
      <c r="H19294">
        <v>121</v>
      </c>
      <c r="I19294">
        <v>0</v>
      </c>
      <c r="J19294">
        <v>2</v>
      </c>
      <c r="K19294">
        <v>0</v>
      </c>
      <c r="L19294">
        <v>472</v>
      </c>
      <c r="N19294" cm="1">
        <f t="array" ref="N19294">SUMPRODUCT(C19294:K19294,TRANSPOSE(('Derivation of PM - 8 Factors'!$Q$32:$Q$40)))+'Derivation of PM - 8 Factors'!$Q$31</f>
        <v>0.62247442964256205</v>
      </c>
      <c r="O19294" cm="1">
        <f t="array" ref="O19294">SUMPRODUCT(C19294:L19294,TRANSPOSE('Derivation of PM - 8 Fact+FICO'!$S$30:$S$39))+Predictions!$S$37</f>
        <v>0.69269410236975681</v>
      </c>
      <c r="P19294">
        <f>(L19294*'Derivation of PM - FICO ONLY'!$L$30)+'Derivation of PM - FICO ONLY'!$L$29</f>
        <v>-7.1397714726769257E-2</v>
      </c>
      <c r="Q19294">
        <f>'Derivation of PM - 6 Fact'!$AN$34+('Derivation of PM - 6 Fact'!$AN$35*Predictions!C19294)+('Derivation of PM - 6 Fact'!$AN$36*Predictions!E19294)+('Derivation of PM - 6 Fact'!$AN$37*Predictions!F19294)+('Derivation of PM - 6 Fact'!$AN$38*Predictions!G19294)+('Derivation of PM - 6 Fact'!$AN$39*Predictions!H19294)+('Derivation of PM - 6 Fact'!$AN$40*Predictions!L19294)</f>
        <v>0.66996605633083905</v>
      </c>
      <c r="U19294">
        <f t="shared" si="1205"/>
        <v>1</v>
      </c>
      <c r="V19294">
        <f t="shared" si="1206"/>
        <v>1</v>
      </c>
      <c r="W19294">
        <f t="shared" si="1207"/>
        <v>0</v>
      </c>
      <c r="X19294">
        <f t="shared" si="1208"/>
        <v>1</v>
      </c>
    </row>
    <row r="19295" spans="1:24" x14ac:dyDescent="0.3">
      <c r="A19295" t="s">
        <v>2</v>
      </c>
      <c r="B19295">
        <v>37285</v>
      </c>
      <c r="C19295">
        <v>7</v>
      </c>
      <c r="D19295">
        <v>0</v>
      </c>
      <c r="E19295">
        <v>326</v>
      </c>
      <c r="F19295">
        <v>55</v>
      </c>
      <c r="G19295">
        <v>133</v>
      </c>
      <c r="H19295">
        <v>66</v>
      </c>
      <c r="I19295">
        <v>6</v>
      </c>
      <c r="J19295">
        <v>11</v>
      </c>
      <c r="K19295">
        <v>0</v>
      </c>
      <c r="L19295">
        <v>806</v>
      </c>
      <c r="N19295" cm="1">
        <f t="array" ref="N19295">SUMPRODUCT(C19295:K19295,TRANSPOSE(('Derivation of PM - 8 Factors'!$Q$32:$Q$40)))+'Derivation of PM - 8 Factors'!$Q$31</f>
        <v>1.0536959604713418</v>
      </c>
      <c r="O19295" cm="1">
        <f t="array" ref="O19295">SUMPRODUCT(C19295:L19295,TRANSPOSE('Derivation of PM - 8 Fact+FICO'!$S$30:$S$39))+Predictions!$S$37</f>
        <v>1.1313554263579235</v>
      </c>
      <c r="P19295">
        <f>(L19295*'Derivation of PM - FICO ONLY'!$L$30)+'Derivation of PM - FICO ONLY'!$L$29</f>
        <v>1.1921700726793467</v>
      </c>
      <c r="Q19295">
        <f>'Derivation of PM - 6 Fact'!$AN$34+('Derivation of PM - 6 Fact'!$AN$35*Predictions!C19295)+('Derivation of PM - 6 Fact'!$AN$36*Predictions!E19295)+('Derivation of PM - 6 Fact'!$AN$37*Predictions!F19295)+('Derivation of PM - 6 Fact'!$AN$38*Predictions!G19295)+('Derivation of PM - 6 Fact'!$AN$39*Predictions!H19295)+('Derivation of PM - 6 Fact'!$AN$40*Predictions!L19295)</f>
        <v>1.0510695922410513</v>
      </c>
      <c r="U19295">
        <f t="shared" si="1205"/>
        <v>1</v>
      </c>
      <c r="V19295">
        <f t="shared" si="1206"/>
        <v>1</v>
      </c>
      <c r="W19295">
        <f t="shared" si="1207"/>
        <v>1</v>
      </c>
      <c r="X19295">
        <f t="shared" si="1208"/>
        <v>1</v>
      </c>
    </row>
    <row r="19296" spans="1:24" x14ac:dyDescent="0.3">
      <c r="A19296" t="s">
        <v>2</v>
      </c>
      <c r="B19296">
        <v>37286</v>
      </c>
      <c r="C19296">
        <v>5</v>
      </c>
      <c r="D19296">
        <v>19</v>
      </c>
      <c r="E19296">
        <v>294</v>
      </c>
      <c r="F19296">
        <v>9</v>
      </c>
      <c r="G19296">
        <v>41</v>
      </c>
      <c r="H19296">
        <v>59</v>
      </c>
      <c r="I19296">
        <v>0</v>
      </c>
      <c r="J19296">
        <v>7</v>
      </c>
      <c r="K19296">
        <v>0</v>
      </c>
      <c r="L19296">
        <v>678</v>
      </c>
      <c r="N19296" cm="1">
        <f t="array" ref="N19296">SUMPRODUCT(C19296:K19296,TRANSPOSE(('Derivation of PM - 8 Factors'!$Q$32:$Q$40)))+'Derivation of PM - 8 Factors'!$Q$31</f>
        <v>0.4083404382150817</v>
      </c>
      <c r="O19296" cm="1">
        <f t="array" ref="O19296">SUMPRODUCT(C19296:L19296,TRANSPOSE('Derivation of PM - 8 Fact+FICO'!$S$30:$S$39))+Predictions!$S$37</f>
        <v>0.48637704794120751</v>
      </c>
      <c r="P19296">
        <f>(L19296*'Derivation of PM - FICO ONLY'!$L$30)+'Derivation of PM - FICO ONLY'!$L$29</f>
        <v>0.707928525409937</v>
      </c>
      <c r="Q19296">
        <f>'Derivation of PM - 6 Fact'!$AN$34+('Derivation of PM - 6 Fact'!$AN$35*Predictions!C19296)+('Derivation of PM - 6 Fact'!$AN$36*Predictions!E19296)+('Derivation of PM - 6 Fact'!$AN$37*Predictions!F19296)+('Derivation of PM - 6 Fact'!$AN$38*Predictions!G19296)+('Derivation of PM - 6 Fact'!$AN$39*Predictions!H19296)+('Derivation of PM - 6 Fact'!$AN$40*Predictions!L19296)</f>
        <v>0.42636989080484172</v>
      </c>
      <c r="U19296">
        <f t="shared" si="1205"/>
        <v>0</v>
      </c>
      <c r="V19296">
        <f t="shared" si="1206"/>
        <v>0</v>
      </c>
      <c r="W19296">
        <f t="shared" si="1207"/>
        <v>1</v>
      </c>
      <c r="X19296">
        <f t="shared" si="1208"/>
        <v>0</v>
      </c>
    </row>
    <row r="19297" spans="1:24" x14ac:dyDescent="0.3">
      <c r="A19297" t="s">
        <v>2</v>
      </c>
      <c r="B19297">
        <v>37287</v>
      </c>
      <c r="C19297">
        <v>2</v>
      </c>
      <c r="D19297">
        <v>0</v>
      </c>
      <c r="E19297">
        <v>123</v>
      </c>
      <c r="F19297">
        <v>4</v>
      </c>
      <c r="G19297">
        <v>19</v>
      </c>
      <c r="H19297">
        <v>24</v>
      </c>
      <c r="I19297">
        <v>13</v>
      </c>
      <c r="J19297">
        <v>20</v>
      </c>
      <c r="K19297">
        <v>0</v>
      </c>
      <c r="L19297">
        <v>591</v>
      </c>
      <c r="N19297" cm="1">
        <f t="array" ref="N19297">SUMPRODUCT(C19297:K19297,TRANSPOSE(('Derivation of PM - 8 Factors'!$Q$32:$Q$40)))+'Derivation of PM - 8 Factors'!$Q$31</f>
        <v>0.23618407066321931</v>
      </c>
      <c r="O19297" cm="1">
        <f t="array" ref="O19297">SUMPRODUCT(C19297:L19297,TRANSPOSE('Derivation of PM - 8 Fact+FICO'!$S$30:$S$39))+Predictions!$S$37</f>
        <v>0.31102800974786265</v>
      </c>
      <c r="P19297">
        <f>(L19297*'Derivation of PM - FICO ONLY'!$L$30)+'Derivation of PM - FICO ONLY'!$L$29</f>
        <v>0.37879559875026003</v>
      </c>
      <c r="Q19297">
        <f>'Derivation of PM - 6 Fact'!$AN$34+('Derivation of PM - 6 Fact'!$AN$35*Predictions!C19297)+('Derivation of PM - 6 Fact'!$AN$36*Predictions!E19297)+('Derivation of PM - 6 Fact'!$AN$37*Predictions!F19297)+('Derivation of PM - 6 Fact'!$AN$38*Predictions!G19297)+('Derivation of PM - 6 Fact'!$AN$39*Predictions!H19297)+('Derivation of PM - 6 Fact'!$AN$40*Predictions!L19297)</f>
        <v>0.16135344865443857</v>
      </c>
      <c r="U19297">
        <f t="shared" si="1205"/>
        <v>0</v>
      </c>
      <c r="V19297">
        <f t="shared" si="1206"/>
        <v>0</v>
      </c>
      <c r="W19297">
        <f t="shared" si="1207"/>
        <v>0</v>
      </c>
      <c r="X19297">
        <f t="shared" si="1208"/>
        <v>0</v>
      </c>
    </row>
    <row r="19298" spans="1:24" x14ac:dyDescent="0.3">
      <c r="A19298" t="s">
        <v>2</v>
      </c>
      <c r="B19298">
        <v>37288</v>
      </c>
      <c r="C19298">
        <v>4</v>
      </c>
      <c r="D19298">
        <v>85</v>
      </c>
      <c r="E19298">
        <v>145</v>
      </c>
      <c r="F19298">
        <v>40</v>
      </c>
      <c r="G19298">
        <v>71</v>
      </c>
      <c r="H19298">
        <v>74</v>
      </c>
      <c r="I19298">
        <v>7</v>
      </c>
      <c r="J19298">
        <v>16</v>
      </c>
      <c r="K19298">
        <v>0</v>
      </c>
      <c r="L19298">
        <v>555</v>
      </c>
      <c r="N19298" cm="1">
        <f t="array" ref="N19298">SUMPRODUCT(C19298:K19298,TRANSPOSE(('Derivation of PM - 8 Factors'!$Q$32:$Q$40)))+'Derivation of PM - 8 Factors'!$Q$31</f>
        <v>0.56039632608905598</v>
      </c>
      <c r="O19298" cm="1">
        <f t="array" ref="O19298">SUMPRODUCT(C19298:L19298,TRANSPOSE('Derivation of PM - 8 Fact+FICO'!$S$30:$S$39))+Predictions!$S$37</f>
        <v>0.63308959017650346</v>
      </c>
      <c r="P19298">
        <f>(L19298*'Derivation of PM - FICO ONLY'!$L$30)+'Derivation of PM - FICO ONLY'!$L$29</f>
        <v>0.24260266358073879</v>
      </c>
      <c r="Q19298">
        <f>'Derivation of PM - 6 Fact'!$AN$34+('Derivation of PM - 6 Fact'!$AN$35*Predictions!C19298)+('Derivation of PM - 6 Fact'!$AN$36*Predictions!E19298)+('Derivation of PM - 6 Fact'!$AN$37*Predictions!F19298)+('Derivation of PM - 6 Fact'!$AN$38*Predictions!G19298)+('Derivation of PM - 6 Fact'!$AN$39*Predictions!H19298)+('Derivation of PM - 6 Fact'!$AN$40*Predictions!L19298)</f>
        <v>0.53127488292716407</v>
      </c>
      <c r="U19298">
        <f t="shared" si="1205"/>
        <v>1</v>
      </c>
      <c r="V19298">
        <f t="shared" si="1206"/>
        <v>1</v>
      </c>
      <c r="W19298">
        <f t="shared" si="1207"/>
        <v>0</v>
      </c>
      <c r="X19298">
        <f t="shared" si="1208"/>
        <v>1</v>
      </c>
    </row>
    <row r="19299" spans="1:24" x14ac:dyDescent="0.3">
      <c r="A19299" t="s">
        <v>2</v>
      </c>
      <c r="B19299">
        <v>37289</v>
      </c>
      <c r="C19299">
        <v>3</v>
      </c>
      <c r="D19299">
        <v>98</v>
      </c>
      <c r="E19299">
        <v>-247</v>
      </c>
      <c r="F19299">
        <v>61</v>
      </c>
      <c r="G19299">
        <v>73</v>
      </c>
      <c r="H19299">
        <v>66</v>
      </c>
      <c r="I19299">
        <v>1</v>
      </c>
      <c r="J19299">
        <v>3</v>
      </c>
      <c r="K19299">
        <v>0</v>
      </c>
      <c r="L19299">
        <v>469</v>
      </c>
      <c r="N19299" cm="1">
        <f t="array" ref="N19299">SUMPRODUCT(C19299:K19299,TRANSPOSE(('Derivation of PM - 8 Factors'!$Q$32:$Q$40)))+'Derivation of PM - 8 Factors'!$Q$31</f>
        <v>0.67389168680504841</v>
      </c>
      <c r="O19299" cm="1">
        <f t="array" ref="O19299">SUMPRODUCT(C19299:L19299,TRANSPOSE('Derivation of PM - 8 Fact+FICO'!$S$30:$S$39))+Predictions!$S$37</f>
        <v>0.74628525775937604</v>
      </c>
      <c r="P19299">
        <f>(L19299*'Derivation of PM - FICO ONLY'!$L$30)+'Derivation of PM - FICO ONLY'!$L$29</f>
        <v>-8.2747125990896064E-2</v>
      </c>
      <c r="Q19299">
        <f>'Derivation of PM - 6 Fact'!$AN$34+('Derivation of PM - 6 Fact'!$AN$35*Predictions!C19299)+('Derivation of PM - 6 Fact'!$AN$36*Predictions!E19299)+('Derivation of PM - 6 Fact'!$AN$37*Predictions!F19299)+('Derivation of PM - 6 Fact'!$AN$38*Predictions!G19299)+('Derivation of PM - 6 Fact'!$AN$39*Predictions!H19299)+('Derivation of PM - 6 Fact'!$AN$40*Predictions!L19299)</f>
        <v>0.72777372167279186</v>
      </c>
      <c r="U19299">
        <f t="shared" si="1205"/>
        <v>1</v>
      </c>
      <c r="V19299">
        <f t="shared" si="1206"/>
        <v>1</v>
      </c>
      <c r="W19299">
        <f t="shared" si="1207"/>
        <v>0</v>
      </c>
      <c r="X19299">
        <f t="shared" si="1208"/>
        <v>1</v>
      </c>
    </row>
    <row r="19300" spans="1:24" x14ac:dyDescent="0.3">
      <c r="A19300" t="s">
        <v>2</v>
      </c>
      <c r="B19300">
        <v>37290</v>
      </c>
      <c r="C19300">
        <v>7</v>
      </c>
      <c r="D19300">
        <v>0</v>
      </c>
      <c r="E19300">
        <v>368</v>
      </c>
      <c r="F19300">
        <v>60</v>
      </c>
      <c r="G19300">
        <v>128</v>
      </c>
      <c r="H19300">
        <v>86</v>
      </c>
      <c r="I19300">
        <v>7</v>
      </c>
      <c r="J19300">
        <v>8</v>
      </c>
      <c r="K19300">
        <v>0</v>
      </c>
      <c r="L19300">
        <v>785</v>
      </c>
      <c r="N19300" cm="1">
        <f t="array" ref="N19300">SUMPRODUCT(C19300:K19300,TRANSPOSE(('Derivation of PM - 8 Factors'!$Q$32:$Q$40)))+'Derivation of PM - 8 Factors'!$Q$31</f>
        <v>1.0297970940478516</v>
      </c>
      <c r="O19300" cm="1">
        <f t="array" ref="O19300">SUMPRODUCT(C19300:L19300,TRANSPOSE('Derivation of PM - 8 Fact+FICO'!$S$30:$S$39))+Predictions!$S$37</f>
        <v>1.1078336778147546</v>
      </c>
      <c r="P19300">
        <f>(L19300*'Derivation of PM - FICO ONLY'!$L$30)+'Derivation of PM - FICO ONLY'!$L$29</f>
        <v>1.1127241938304591</v>
      </c>
      <c r="Q19300">
        <f>'Derivation of PM - 6 Fact'!$AN$34+('Derivation of PM - 6 Fact'!$AN$35*Predictions!C19300)+('Derivation of PM - 6 Fact'!$AN$36*Predictions!E19300)+('Derivation of PM - 6 Fact'!$AN$37*Predictions!F19300)+('Derivation of PM - 6 Fact'!$AN$38*Predictions!G19300)+('Derivation of PM - 6 Fact'!$AN$39*Predictions!H19300)+('Derivation of PM - 6 Fact'!$AN$40*Predictions!L19300)</f>
        <v>1.0430571960837245</v>
      </c>
      <c r="U19300">
        <f t="shared" si="1205"/>
        <v>1</v>
      </c>
      <c r="V19300">
        <f t="shared" si="1206"/>
        <v>1</v>
      </c>
      <c r="W19300">
        <f t="shared" si="1207"/>
        <v>1</v>
      </c>
      <c r="X19300">
        <f t="shared" si="1208"/>
        <v>1</v>
      </c>
    </row>
    <row r="19301" spans="1:24" x14ac:dyDescent="0.3">
      <c r="A19301" t="s">
        <v>2</v>
      </c>
      <c r="B19301">
        <v>37291</v>
      </c>
      <c r="C19301">
        <v>5</v>
      </c>
      <c r="D19301">
        <v>0</v>
      </c>
      <c r="E19301">
        <v>-83</v>
      </c>
      <c r="F19301">
        <v>43</v>
      </c>
      <c r="G19301">
        <v>87</v>
      </c>
      <c r="H19301">
        <v>81</v>
      </c>
      <c r="I19301">
        <v>3</v>
      </c>
      <c r="J19301">
        <v>7</v>
      </c>
      <c r="K19301">
        <v>0</v>
      </c>
      <c r="L19301">
        <v>493</v>
      </c>
      <c r="N19301" cm="1">
        <f t="array" ref="N19301">SUMPRODUCT(C19301:K19301,TRANSPOSE(('Derivation of PM - 8 Factors'!$Q$32:$Q$40)))+'Derivation of PM - 8 Factors'!$Q$31</f>
        <v>0.56627600102780684</v>
      </c>
      <c r="O19301" cm="1">
        <f t="array" ref="O19301">SUMPRODUCT(C19301:L19301,TRANSPOSE('Derivation of PM - 8 Fact+FICO'!$S$30:$S$39))+Predictions!$S$37</f>
        <v>0.6380182099778603</v>
      </c>
      <c r="P19301">
        <f>(L19301*'Derivation of PM - FICO ONLY'!$L$30)+'Derivation of PM - FICO ONLY'!$L$29</f>
        <v>8.0481641221183953E-3</v>
      </c>
      <c r="Q19301">
        <f>'Derivation of PM - 6 Fact'!$AN$34+('Derivation of PM - 6 Fact'!$AN$35*Predictions!C19301)+('Derivation of PM - 6 Fact'!$AN$36*Predictions!E19301)+('Derivation of PM - 6 Fact'!$AN$37*Predictions!F19301)+('Derivation of PM - 6 Fact'!$AN$38*Predictions!G19301)+('Derivation of PM - 6 Fact'!$AN$39*Predictions!H19301)+('Derivation of PM - 6 Fact'!$AN$40*Predictions!L19301)</f>
        <v>0.5784658075635607</v>
      </c>
      <c r="U19301">
        <f t="shared" si="1205"/>
        <v>1</v>
      </c>
      <c r="V19301">
        <f t="shared" si="1206"/>
        <v>1</v>
      </c>
      <c r="W19301">
        <f t="shared" si="1207"/>
        <v>0</v>
      </c>
      <c r="X19301">
        <f t="shared" si="1208"/>
        <v>1</v>
      </c>
    </row>
    <row r="19302" spans="1:24" x14ac:dyDescent="0.3">
      <c r="A19302" t="s">
        <v>2</v>
      </c>
      <c r="B19302">
        <v>37292</v>
      </c>
      <c r="C19302">
        <v>5</v>
      </c>
      <c r="D19302">
        <v>0</v>
      </c>
      <c r="E19302">
        <v>-59</v>
      </c>
      <c r="F19302">
        <v>18</v>
      </c>
      <c r="G19302">
        <v>51</v>
      </c>
      <c r="H19302">
        <v>36</v>
      </c>
      <c r="I19302">
        <v>8</v>
      </c>
      <c r="J19302">
        <v>17</v>
      </c>
      <c r="K19302">
        <v>1</v>
      </c>
      <c r="L19302">
        <v>539</v>
      </c>
      <c r="N19302" cm="1">
        <f t="array" ref="N19302">SUMPRODUCT(C19302:K19302,TRANSPOSE(('Derivation of PM - 8 Factors'!$Q$32:$Q$40)))+'Derivation of PM - 8 Factors'!$Q$31</f>
        <v>0.63024992981262251</v>
      </c>
      <c r="O19302" cm="1">
        <f t="array" ref="O19302">SUMPRODUCT(C19302:L19302,TRANSPOSE('Derivation of PM - 8 Fact+FICO'!$S$30:$S$39))+Predictions!$S$37</f>
        <v>0.70326617888090126</v>
      </c>
      <c r="P19302">
        <f>(L19302*'Derivation of PM - FICO ONLY'!$L$30)+'Derivation of PM - FICO ONLY'!$L$29</f>
        <v>0.18207247017206263</v>
      </c>
      <c r="Q19302">
        <f>'Derivation of PM - 6 Fact'!$AN$34+('Derivation of PM - 6 Fact'!$AN$35*Predictions!C19302)+('Derivation of PM - 6 Fact'!$AN$36*Predictions!E19302)+('Derivation of PM - 6 Fact'!$AN$37*Predictions!F19302)+('Derivation of PM - 6 Fact'!$AN$38*Predictions!G19302)+('Derivation of PM - 6 Fact'!$AN$39*Predictions!H19302)+('Derivation of PM - 6 Fact'!$AN$40*Predictions!L19302)</f>
        <v>0.62751381515789417</v>
      </c>
      <c r="U19302">
        <f t="shared" si="1205"/>
        <v>1</v>
      </c>
      <c r="V19302">
        <f t="shared" si="1206"/>
        <v>1</v>
      </c>
      <c r="W19302">
        <f t="shared" si="1207"/>
        <v>0</v>
      </c>
      <c r="X19302">
        <f t="shared" si="1208"/>
        <v>1</v>
      </c>
    </row>
    <row r="19303" spans="1:24" x14ac:dyDescent="0.3">
      <c r="A19303" t="s">
        <v>2</v>
      </c>
      <c r="B19303">
        <v>37293</v>
      </c>
      <c r="C19303">
        <v>8</v>
      </c>
      <c r="D19303">
        <v>53</v>
      </c>
      <c r="E19303">
        <v>205</v>
      </c>
      <c r="F19303">
        <v>39</v>
      </c>
      <c r="G19303">
        <v>111</v>
      </c>
      <c r="H19303">
        <v>87</v>
      </c>
      <c r="I19303">
        <v>9</v>
      </c>
      <c r="J19303">
        <v>10</v>
      </c>
      <c r="K19303">
        <v>1</v>
      </c>
      <c r="L19303">
        <v>594</v>
      </c>
      <c r="N19303" cm="1">
        <f t="array" ref="N19303">SUMPRODUCT(C19303:K19303,TRANSPOSE(('Derivation of PM - 8 Factors'!$Q$32:$Q$40)))+'Derivation of PM - 8 Factors'!$Q$31</f>
        <v>0.82838581160448044</v>
      </c>
      <c r="O19303" cm="1">
        <f t="array" ref="O19303">SUMPRODUCT(C19303:L19303,TRANSPOSE('Derivation of PM - 8 Fact+FICO'!$S$30:$S$39))+Predictions!$S$37</f>
        <v>0.90044431702664329</v>
      </c>
      <c r="P19303">
        <f>(L19303*'Derivation of PM - FICO ONLY'!$L$30)+'Derivation of PM - FICO ONLY'!$L$29</f>
        <v>0.39014501001438684</v>
      </c>
      <c r="Q19303">
        <f>'Derivation of PM - 6 Fact'!$AN$34+('Derivation of PM - 6 Fact'!$AN$35*Predictions!C19303)+('Derivation of PM - 6 Fact'!$AN$36*Predictions!E19303)+('Derivation of PM - 6 Fact'!$AN$37*Predictions!F19303)+('Derivation of PM - 6 Fact'!$AN$38*Predictions!G19303)+('Derivation of PM - 6 Fact'!$AN$39*Predictions!H19303)+('Derivation of PM - 6 Fact'!$AN$40*Predictions!L19303)</f>
        <v>0.87878211472953272</v>
      </c>
      <c r="U19303">
        <f t="shared" si="1205"/>
        <v>1</v>
      </c>
      <c r="V19303">
        <f t="shared" si="1206"/>
        <v>1</v>
      </c>
      <c r="W19303">
        <f t="shared" si="1207"/>
        <v>0</v>
      </c>
      <c r="X19303">
        <f t="shared" si="1208"/>
        <v>1</v>
      </c>
    </row>
    <row r="19304" spans="1:24" x14ac:dyDescent="0.3">
      <c r="A19304" t="s">
        <v>2</v>
      </c>
      <c r="B19304">
        <v>37294</v>
      </c>
      <c r="C19304">
        <v>5</v>
      </c>
      <c r="D19304">
        <v>0</v>
      </c>
      <c r="E19304">
        <v>-188</v>
      </c>
      <c r="F19304">
        <v>45</v>
      </c>
      <c r="G19304">
        <v>84</v>
      </c>
      <c r="H19304">
        <v>93</v>
      </c>
      <c r="I19304">
        <v>15</v>
      </c>
      <c r="J19304">
        <v>17</v>
      </c>
      <c r="K19304">
        <v>1</v>
      </c>
      <c r="L19304">
        <v>416</v>
      </c>
      <c r="N19304" cm="1">
        <f t="array" ref="N19304">SUMPRODUCT(C19304:K19304,TRANSPOSE(('Derivation of PM - 8 Factors'!$Q$32:$Q$40)))+'Derivation of PM - 8 Factors'!$Q$31</f>
        <v>0.53957717252211057</v>
      </c>
      <c r="O19304" cm="1">
        <f t="array" ref="O19304">SUMPRODUCT(C19304:L19304,TRANSPOSE('Derivation of PM - 8 Fact+FICO'!$S$30:$S$39))+Predictions!$S$37</f>
        <v>0.61001312685573272</v>
      </c>
      <c r="P19304">
        <f>(L19304*'Derivation of PM - FICO ONLY'!$L$30)+'Derivation of PM - FICO ONLY'!$L$29</f>
        <v>-0.28325339165713603</v>
      </c>
      <c r="Q19304">
        <f>'Derivation of PM - 6 Fact'!$AN$34+('Derivation of PM - 6 Fact'!$AN$35*Predictions!C19304)+('Derivation of PM - 6 Fact'!$AN$36*Predictions!E19304)+('Derivation of PM - 6 Fact'!$AN$37*Predictions!F19304)+('Derivation of PM - 6 Fact'!$AN$38*Predictions!G19304)+('Derivation of PM - 6 Fact'!$AN$39*Predictions!H19304)+('Derivation of PM - 6 Fact'!$AN$40*Predictions!L19304)</f>
        <v>0.53224474285877299</v>
      </c>
      <c r="U19304">
        <f t="shared" si="1205"/>
        <v>1</v>
      </c>
      <c r="V19304">
        <f t="shared" si="1206"/>
        <v>1</v>
      </c>
      <c r="W19304">
        <f t="shared" si="1207"/>
        <v>0</v>
      </c>
      <c r="X19304">
        <f t="shared" si="1208"/>
        <v>1</v>
      </c>
    </row>
    <row r="19305" spans="1:24" x14ac:dyDescent="0.3">
      <c r="A19305" t="s">
        <v>2</v>
      </c>
      <c r="B19305">
        <v>37295</v>
      </c>
      <c r="C19305">
        <v>8</v>
      </c>
      <c r="D19305">
        <v>0</v>
      </c>
      <c r="E19305">
        <v>388</v>
      </c>
      <c r="F19305">
        <v>70</v>
      </c>
      <c r="G19305">
        <v>170</v>
      </c>
      <c r="H19305">
        <v>104</v>
      </c>
      <c r="I19305">
        <v>0</v>
      </c>
      <c r="J19305">
        <v>5</v>
      </c>
      <c r="K19305">
        <v>0</v>
      </c>
      <c r="L19305">
        <v>659</v>
      </c>
      <c r="N19305" cm="1">
        <f t="array" ref="N19305">SUMPRODUCT(C19305:K19305,TRANSPOSE(('Derivation of PM - 8 Factors'!$Q$32:$Q$40)))+'Derivation of PM - 8 Factors'!$Q$31</f>
        <v>1.0019939061886984</v>
      </c>
      <c r="O19305" cm="1">
        <f t="array" ref="O19305">SUMPRODUCT(C19305:L19305,TRANSPOSE('Derivation of PM - 8 Fact+FICO'!$S$30:$S$39))+Predictions!$S$37</f>
        <v>1.0718824806865503</v>
      </c>
      <c r="P19305">
        <f>(L19305*'Derivation of PM - FICO ONLY'!$L$30)+'Derivation of PM - FICO ONLY'!$L$29</f>
        <v>0.63604892073713404</v>
      </c>
      <c r="Q19305">
        <f>'Derivation of PM - 6 Fact'!$AN$34+('Derivation of PM - 6 Fact'!$AN$35*Predictions!C19305)+('Derivation of PM - 6 Fact'!$AN$36*Predictions!E19305)+('Derivation of PM - 6 Fact'!$AN$37*Predictions!F19305)+('Derivation of PM - 6 Fact'!$AN$38*Predictions!G19305)+('Derivation of PM - 6 Fact'!$AN$39*Predictions!H19305)+('Derivation of PM - 6 Fact'!$AN$40*Predictions!L19305)</f>
        <v>1.0341378252266045</v>
      </c>
      <c r="U19305">
        <f t="shared" si="1205"/>
        <v>1</v>
      </c>
      <c r="V19305">
        <f t="shared" si="1206"/>
        <v>1</v>
      </c>
      <c r="W19305">
        <f t="shared" si="1207"/>
        <v>1</v>
      </c>
      <c r="X19305">
        <f t="shared" si="1208"/>
        <v>1</v>
      </c>
    </row>
    <row r="19306" spans="1:24" x14ac:dyDescent="0.3">
      <c r="A19306" t="s">
        <v>2</v>
      </c>
      <c r="B19306">
        <v>37296</v>
      </c>
      <c r="C19306">
        <v>7</v>
      </c>
      <c r="D19306">
        <v>91</v>
      </c>
      <c r="E19306">
        <v>112</v>
      </c>
      <c r="F19306">
        <v>36</v>
      </c>
      <c r="G19306">
        <v>93</v>
      </c>
      <c r="H19306">
        <v>76</v>
      </c>
      <c r="I19306">
        <v>1</v>
      </c>
      <c r="J19306">
        <v>5</v>
      </c>
      <c r="K19306">
        <v>0</v>
      </c>
      <c r="L19306">
        <v>653</v>
      </c>
      <c r="N19306" cm="1">
        <f t="array" ref="N19306">SUMPRODUCT(C19306:K19306,TRANSPOSE(('Derivation of PM - 8 Factors'!$Q$32:$Q$40)))+'Derivation of PM - 8 Factors'!$Q$31</f>
        <v>0.77431743823470001</v>
      </c>
      <c r="O19306" cm="1">
        <f t="array" ref="O19306">SUMPRODUCT(C19306:L19306,TRANSPOSE('Derivation of PM - 8 Fact+FICO'!$S$30:$S$39))+Predictions!$S$37</f>
        <v>0.850738038384382</v>
      </c>
      <c r="P19306">
        <f>(L19306*'Derivation of PM - FICO ONLY'!$L$30)+'Derivation of PM - FICO ONLY'!$L$29</f>
        <v>0.61335009820888042</v>
      </c>
      <c r="Q19306">
        <f>'Derivation of PM - 6 Fact'!$AN$34+('Derivation of PM - 6 Fact'!$AN$35*Predictions!C19306)+('Derivation of PM - 6 Fact'!$AN$36*Predictions!E19306)+('Derivation of PM - 6 Fact'!$AN$37*Predictions!F19306)+('Derivation of PM - 6 Fact'!$AN$38*Predictions!G19306)+('Derivation of PM - 6 Fact'!$AN$39*Predictions!H19306)+('Derivation of PM - 6 Fact'!$AN$40*Predictions!L19306)</f>
        <v>0.82031898460603603</v>
      </c>
      <c r="U19306">
        <f t="shared" si="1205"/>
        <v>1</v>
      </c>
      <c r="V19306">
        <f t="shared" si="1206"/>
        <v>1</v>
      </c>
      <c r="W19306">
        <f t="shared" si="1207"/>
        <v>1</v>
      </c>
      <c r="X19306">
        <f t="shared" si="1208"/>
        <v>1</v>
      </c>
    </row>
    <row r="19307" spans="1:24" x14ac:dyDescent="0.3">
      <c r="A19307" t="s">
        <v>2</v>
      </c>
      <c r="B19307">
        <v>37297</v>
      </c>
      <c r="C19307">
        <v>4</v>
      </c>
      <c r="D19307">
        <v>94</v>
      </c>
      <c r="E19307">
        <v>-89</v>
      </c>
      <c r="F19307">
        <v>39</v>
      </c>
      <c r="G19307">
        <v>68</v>
      </c>
      <c r="H19307">
        <v>60</v>
      </c>
      <c r="I19307">
        <v>8</v>
      </c>
      <c r="J19307">
        <v>18</v>
      </c>
      <c r="K19307">
        <v>1</v>
      </c>
      <c r="L19307">
        <v>559</v>
      </c>
      <c r="N19307" cm="1">
        <f t="array" ref="N19307">SUMPRODUCT(C19307:K19307,TRANSPOSE(('Derivation of PM - 8 Factors'!$Q$32:$Q$40)))+'Derivation of PM - 8 Factors'!$Q$31</f>
        <v>0.57565993714277852</v>
      </c>
      <c r="O19307" cm="1">
        <f t="array" ref="O19307">SUMPRODUCT(C19307:L19307,TRANSPOSE('Derivation of PM - 8 Fact+FICO'!$S$30:$S$39))+Predictions!$S$37</f>
        <v>0.65050731432352238</v>
      </c>
      <c r="P19307">
        <f>(L19307*'Derivation of PM - FICO ONLY'!$L$30)+'Derivation of PM - FICO ONLY'!$L$29</f>
        <v>0.25773521193290772</v>
      </c>
      <c r="Q19307">
        <f>'Derivation of PM - 6 Fact'!$AN$34+('Derivation of PM - 6 Fact'!$AN$35*Predictions!C19307)+('Derivation of PM - 6 Fact'!$AN$36*Predictions!E19307)+('Derivation of PM - 6 Fact'!$AN$37*Predictions!F19307)+('Derivation of PM - 6 Fact'!$AN$38*Predictions!G19307)+('Derivation of PM - 6 Fact'!$AN$39*Predictions!H19307)+('Derivation of PM - 6 Fact'!$AN$40*Predictions!L19307)</f>
        <v>0.58744143825247996</v>
      </c>
      <c r="U19307">
        <f t="shared" si="1205"/>
        <v>1</v>
      </c>
      <c r="V19307">
        <f t="shared" si="1206"/>
        <v>1</v>
      </c>
      <c r="W19307">
        <f t="shared" si="1207"/>
        <v>0</v>
      </c>
      <c r="X19307">
        <f t="shared" si="1208"/>
        <v>1</v>
      </c>
    </row>
    <row r="19308" spans="1:24" x14ac:dyDescent="0.3">
      <c r="A19308" t="s">
        <v>2</v>
      </c>
      <c r="B19308">
        <v>37298</v>
      </c>
      <c r="C19308">
        <v>1</v>
      </c>
      <c r="D19308">
        <v>0</v>
      </c>
      <c r="E19308">
        <v>-130</v>
      </c>
      <c r="F19308">
        <v>3</v>
      </c>
      <c r="G19308">
        <v>15</v>
      </c>
      <c r="H19308">
        <v>12</v>
      </c>
      <c r="I19308">
        <v>9</v>
      </c>
      <c r="J19308">
        <v>15</v>
      </c>
      <c r="K19308">
        <v>1</v>
      </c>
      <c r="L19308">
        <v>601</v>
      </c>
      <c r="N19308" cm="1">
        <f t="array" ref="N19308">SUMPRODUCT(C19308:K19308,TRANSPOSE(('Derivation of PM - 8 Factors'!$Q$32:$Q$40)))+'Derivation of PM - 8 Factors'!$Q$31</f>
        <v>3.1447424076793185E-2</v>
      </c>
      <c r="O19308" cm="1">
        <f t="array" ref="O19308">SUMPRODUCT(C19308:L19308,TRANSPOSE('Derivation of PM - 8 Fact+FICO'!$S$30:$S$39))+Predictions!$S$37</f>
        <v>0.10918478029918062</v>
      </c>
      <c r="P19308">
        <f>(L19308*'Derivation of PM - FICO ONLY'!$L$30)+'Derivation of PM - FICO ONLY'!$L$29</f>
        <v>0.41662696963068302</v>
      </c>
      <c r="Q19308">
        <f>'Derivation of PM - 6 Fact'!$AN$34+('Derivation of PM - 6 Fact'!$AN$35*Predictions!C19308)+('Derivation of PM - 6 Fact'!$AN$36*Predictions!E19308)+('Derivation of PM - 6 Fact'!$AN$37*Predictions!F19308)+('Derivation of PM - 6 Fact'!$AN$38*Predictions!G19308)+('Derivation of PM - 6 Fact'!$AN$39*Predictions!H19308)+('Derivation of PM - 6 Fact'!$AN$40*Predictions!L19308)</f>
        <v>4.0810929819048089E-2</v>
      </c>
      <c r="U19308">
        <f t="shared" si="1205"/>
        <v>0</v>
      </c>
      <c r="V19308">
        <f t="shared" si="1206"/>
        <v>0</v>
      </c>
      <c r="W19308">
        <f t="shared" si="1207"/>
        <v>0</v>
      </c>
      <c r="X19308">
        <f t="shared" si="1208"/>
        <v>0</v>
      </c>
    </row>
    <row r="19309" spans="1:24" x14ac:dyDescent="0.3">
      <c r="A19309" t="s">
        <v>2</v>
      </c>
      <c r="B19309">
        <v>37299</v>
      </c>
      <c r="C19309">
        <v>1</v>
      </c>
      <c r="D19309">
        <v>81</v>
      </c>
      <c r="E19309">
        <v>-68</v>
      </c>
      <c r="F19309">
        <v>21</v>
      </c>
      <c r="G19309">
        <v>23</v>
      </c>
      <c r="H19309">
        <v>52</v>
      </c>
      <c r="I19309">
        <v>0</v>
      </c>
      <c r="J19309">
        <v>2</v>
      </c>
      <c r="K19309">
        <v>1</v>
      </c>
      <c r="L19309">
        <v>409</v>
      </c>
      <c r="N19309" cm="1">
        <f t="array" ref="N19309">SUMPRODUCT(C19309:K19309,TRANSPOSE(('Derivation of PM - 8 Factors'!$Q$32:$Q$40)))+'Derivation of PM - 8 Factors'!$Q$31</f>
        <v>-3.8063293053227892E-2</v>
      </c>
      <c r="O19309" cm="1">
        <f t="array" ref="O19309">SUMPRODUCT(C19309:L19309,TRANSPOSE('Derivation of PM - 8 Fact+FICO'!$S$30:$S$39))+Predictions!$S$37</f>
        <v>3.200986754636366E-2</v>
      </c>
      <c r="P19309">
        <f>(L19309*'Derivation of PM - FICO ONLY'!$L$30)+'Derivation of PM - FICO ONLY'!$L$29</f>
        <v>-0.30973535127343177</v>
      </c>
      <c r="Q19309">
        <f>'Derivation of PM - 6 Fact'!$AN$34+('Derivation of PM - 6 Fact'!$AN$35*Predictions!C19309)+('Derivation of PM - 6 Fact'!$AN$36*Predictions!E19309)+('Derivation of PM - 6 Fact'!$AN$37*Predictions!F19309)+('Derivation of PM - 6 Fact'!$AN$38*Predictions!G19309)+('Derivation of PM - 6 Fact'!$AN$39*Predictions!H19309)+('Derivation of PM - 6 Fact'!$AN$40*Predictions!L19309)</f>
        <v>5.9602975510776493E-2</v>
      </c>
      <c r="U19309">
        <f t="shared" si="1205"/>
        <v>0</v>
      </c>
      <c r="V19309">
        <f t="shared" si="1206"/>
        <v>0</v>
      </c>
      <c r="W19309">
        <f t="shared" si="1207"/>
        <v>0</v>
      </c>
      <c r="X19309">
        <f t="shared" si="1208"/>
        <v>0</v>
      </c>
    </row>
    <row r="19310" spans="1:24" x14ac:dyDescent="0.3">
      <c r="A19310" t="s">
        <v>2</v>
      </c>
      <c r="B19310">
        <v>37300</v>
      </c>
      <c r="C19310">
        <v>7</v>
      </c>
      <c r="D19310">
        <v>0</v>
      </c>
      <c r="E19310">
        <v>-20</v>
      </c>
      <c r="F19310">
        <v>63</v>
      </c>
      <c r="G19310">
        <v>142</v>
      </c>
      <c r="H19310">
        <v>125</v>
      </c>
      <c r="I19310">
        <v>9</v>
      </c>
      <c r="J19310">
        <v>17</v>
      </c>
      <c r="K19310">
        <v>0</v>
      </c>
      <c r="L19310">
        <v>592</v>
      </c>
      <c r="N19310" cm="1">
        <f t="array" ref="N19310">SUMPRODUCT(C19310:K19310,TRANSPOSE(('Derivation of PM - 8 Factors'!$Q$32:$Q$40)))+'Derivation of PM - 8 Factors'!$Q$31</f>
        <v>0.73215555738709015</v>
      </c>
      <c r="O19310" cm="1">
        <f t="array" ref="O19310">SUMPRODUCT(C19310:L19310,TRANSPOSE('Derivation of PM - 8 Fact+FICO'!$S$30:$S$39))+Predictions!$S$37</f>
        <v>0.80718474239123439</v>
      </c>
      <c r="P19310">
        <f>(L19310*'Derivation of PM - FICO ONLY'!$L$30)+'Derivation of PM - FICO ONLY'!$L$29</f>
        <v>0.3825787358383026</v>
      </c>
      <c r="Q19310">
        <f>'Derivation of PM - 6 Fact'!$AN$34+('Derivation of PM - 6 Fact'!$AN$35*Predictions!C19310)+('Derivation of PM - 6 Fact'!$AN$36*Predictions!E19310)+('Derivation of PM - 6 Fact'!$AN$37*Predictions!F19310)+('Derivation of PM - 6 Fact'!$AN$38*Predictions!G19310)+('Derivation of PM - 6 Fact'!$AN$39*Predictions!H19310)+('Derivation of PM - 6 Fact'!$AN$40*Predictions!L19310)</f>
        <v>0.69116340633625528</v>
      </c>
      <c r="U19310">
        <f t="shared" si="1205"/>
        <v>1</v>
      </c>
      <c r="V19310">
        <f t="shared" si="1206"/>
        <v>1</v>
      </c>
      <c r="W19310">
        <f t="shared" si="1207"/>
        <v>0</v>
      </c>
      <c r="X19310">
        <f t="shared" si="1208"/>
        <v>1</v>
      </c>
    </row>
    <row r="19311" spans="1:24" x14ac:dyDescent="0.3">
      <c r="A19311" t="s">
        <v>2</v>
      </c>
      <c r="B19311">
        <v>37301</v>
      </c>
      <c r="C19311">
        <v>2</v>
      </c>
      <c r="D19311">
        <v>0</v>
      </c>
      <c r="E19311">
        <v>-196</v>
      </c>
      <c r="F19311">
        <v>64</v>
      </c>
      <c r="G19311">
        <v>56</v>
      </c>
      <c r="H19311">
        <v>74</v>
      </c>
      <c r="I19311">
        <v>5</v>
      </c>
      <c r="J19311">
        <v>9</v>
      </c>
      <c r="K19311">
        <v>1</v>
      </c>
      <c r="L19311">
        <v>446</v>
      </c>
      <c r="N19311" cm="1">
        <f t="array" ref="N19311">SUMPRODUCT(C19311:K19311,TRANSPOSE(('Derivation of PM - 8 Factors'!$Q$32:$Q$40)))+'Derivation of PM - 8 Factors'!$Q$31</f>
        <v>0.61902480120852044</v>
      </c>
      <c r="O19311" cm="1">
        <f t="array" ref="O19311">SUMPRODUCT(C19311:L19311,TRANSPOSE('Derivation of PM - 8 Fact+FICO'!$S$30:$S$39))+Predictions!$S$37</f>
        <v>0.69158198538198989</v>
      </c>
      <c r="P19311">
        <f>(L19311*'Derivation of PM - FICO ONLY'!$L$30)+'Derivation of PM - FICO ONLY'!$L$29</f>
        <v>-0.16975927901586796</v>
      </c>
      <c r="Q19311">
        <f>'Derivation of PM - 6 Fact'!$AN$34+('Derivation of PM - 6 Fact'!$AN$35*Predictions!C19311)+('Derivation of PM - 6 Fact'!$AN$36*Predictions!E19311)+('Derivation of PM - 6 Fact'!$AN$37*Predictions!F19311)+('Derivation of PM - 6 Fact'!$AN$38*Predictions!G19311)+('Derivation of PM - 6 Fact'!$AN$39*Predictions!H19311)+('Derivation of PM - 6 Fact'!$AN$40*Predictions!L19311)</f>
        <v>0.66512840011466834</v>
      </c>
      <c r="U19311">
        <f t="shared" si="1205"/>
        <v>1</v>
      </c>
      <c r="V19311">
        <f t="shared" si="1206"/>
        <v>1</v>
      </c>
      <c r="W19311">
        <f t="shared" si="1207"/>
        <v>0</v>
      </c>
      <c r="X19311">
        <f t="shared" si="1208"/>
        <v>1</v>
      </c>
    </row>
    <row r="19312" spans="1:24" x14ac:dyDescent="0.3">
      <c r="A19312" t="s">
        <v>2</v>
      </c>
      <c r="B19312">
        <v>37302</v>
      </c>
      <c r="C19312">
        <v>5</v>
      </c>
      <c r="D19312">
        <v>54</v>
      </c>
      <c r="E19312">
        <v>74</v>
      </c>
      <c r="F19312">
        <v>34</v>
      </c>
      <c r="G19312">
        <v>77</v>
      </c>
      <c r="H19312">
        <v>52</v>
      </c>
      <c r="I19312">
        <v>0</v>
      </c>
      <c r="J19312">
        <v>7</v>
      </c>
      <c r="K19312">
        <v>0</v>
      </c>
      <c r="L19312">
        <v>591</v>
      </c>
      <c r="N19312" cm="1">
        <f t="array" ref="N19312">SUMPRODUCT(C19312:K19312,TRANSPOSE(('Derivation of PM - 8 Factors'!$Q$32:$Q$40)))+'Derivation of PM - 8 Factors'!$Q$31</f>
        <v>0.66713085423014595</v>
      </c>
      <c r="O19312" cm="1">
        <f t="array" ref="O19312">SUMPRODUCT(C19312:L19312,TRANSPOSE('Derivation of PM - 8 Fact+FICO'!$S$30:$S$39))+Predictions!$S$37</f>
        <v>0.74033770529700227</v>
      </c>
      <c r="P19312">
        <f>(L19312*'Derivation of PM - FICO ONLY'!$L$30)+'Derivation of PM - FICO ONLY'!$L$29</f>
        <v>0.37879559875026003</v>
      </c>
      <c r="Q19312">
        <f>'Derivation of PM - 6 Fact'!$AN$34+('Derivation of PM - 6 Fact'!$AN$35*Predictions!C19312)+('Derivation of PM - 6 Fact'!$AN$36*Predictions!E19312)+('Derivation of PM - 6 Fact'!$AN$37*Predictions!F19312)+('Derivation of PM - 6 Fact'!$AN$38*Predictions!G19312)+('Derivation of PM - 6 Fact'!$AN$39*Predictions!H19312)+('Derivation of PM - 6 Fact'!$AN$40*Predictions!L19312)</f>
        <v>0.69139321328680514</v>
      </c>
      <c r="U19312">
        <f t="shared" si="1205"/>
        <v>1</v>
      </c>
      <c r="V19312">
        <f t="shared" si="1206"/>
        <v>1</v>
      </c>
      <c r="W19312">
        <f t="shared" si="1207"/>
        <v>0</v>
      </c>
      <c r="X19312">
        <f t="shared" si="1208"/>
        <v>1</v>
      </c>
    </row>
    <row r="19313" spans="1:24" x14ac:dyDescent="0.3">
      <c r="A19313" t="s">
        <v>2</v>
      </c>
      <c r="B19313">
        <v>37303</v>
      </c>
      <c r="C19313">
        <v>1</v>
      </c>
      <c r="D19313">
        <v>19</v>
      </c>
      <c r="E19313">
        <v>-13</v>
      </c>
      <c r="F19313">
        <v>25</v>
      </c>
      <c r="G19313">
        <v>24</v>
      </c>
      <c r="H19313">
        <v>52</v>
      </c>
      <c r="I19313">
        <v>0</v>
      </c>
      <c r="J19313">
        <v>6</v>
      </c>
      <c r="K19313">
        <v>0</v>
      </c>
      <c r="L19313">
        <v>579</v>
      </c>
      <c r="N19313" cm="1">
        <f t="array" ref="N19313">SUMPRODUCT(C19313:K19313,TRANSPOSE(('Derivation of PM - 8 Factors'!$Q$32:$Q$40)))+'Derivation of PM - 8 Factors'!$Q$31</f>
        <v>0.12156883095089546</v>
      </c>
      <c r="O19313" cm="1">
        <f t="array" ref="O19313">SUMPRODUCT(C19313:L19313,TRANSPOSE('Derivation of PM - 8 Fact+FICO'!$S$30:$S$39))+Predictions!$S$37</f>
        <v>0.19910052816983495</v>
      </c>
      <c r="P19313">
        <f>(L19313*'Derivation of PM - FICO ONLY'!$L$30)+'Derivation of PM - FICO ONLY'!$L$29</f>
        <v>0.3333979536937528</v>
      </c>
      <c r="Q19313">
        <f>'Derivation of PM - 6 Fact'!$AN$34+('Derivation of PM - 6 Fact'!$AN$35*Predictions!C19313)+('Derivation of PM - 6 Fact'!$AN$36*Predictions!E19313)+('Derivation of PM - 6 Fact'!$AN$37*Predictions!F19313)+('Derivation of PM - 6 Fact'!$AN$38*Predictions!G19313)+('Derivation of PM - 6 Fact'!$AN$39*Predictions!H19313)+('Derivation of PM - 6 Fact'!$AN$40*Predictions!L19313)</f>
        <v>0.14421940456610566</v>
      </c>
      <c r="U19313">
        <f t="shared" si="1205"/>
        <v>0</v>
      </c>
      <c r="V19313">
        <f t="shared" si="1206"/>
        <v>0</v>
      </c>
      <c r="W19313">
        <f t="shared" si="1207"/>
        <v>0</v>
      </c>
      <c r="X19313">
        <f t="shared" si="1208"/>
        <v>0</v>
      </c>
    </row>
    <row r="19314" spans="1:24" x14ac:dyDescent="0.3">
      <c r="A19314" t="s">
        <v>2</v>
      </c>
      <c r="B19314">
        <v>37304</v>
      </c>
      <c r="C19314">
        <v>1</v>
      </c>
      <c r="D19314">
        <v>0</v>
      </c>
      <c r="E19314">
        <v>-141</v>
      </c>
      <c r="F19314">
        <v>21</v>
      </c>
      <c r="G19314">
        <v>22</v>
      </c>
      <c r="H19314">
        <v>22</v>
      </c>
      <c r="I19314">
        <v>9</v>
      </c>
      <c r="J19314">
        <v>16</v>
      </c>
      <c r="K19314">
        <v>0</v>
      </c>
      <c r="L19314">
        <v>413</v>
      </c>
      <c r="N19314" cm="1">
        <f t="array" ref="N19314">SUMPRODUCT(C19314:K19314,TRANSPOSE(('Derivation of PM - 8 Factors'!$Q$32:$Q$40)))+'Derivation of PM - 8 Factors'!$Q$31</f>
        <v>0.30743475074564219</v>
      </c>
      <c r="O19314" cm="1">
        <f t="array" ref="O19314">SUMPRODUCT(C19314:L19314,TRANSPOSE('Derivation of PM - 8 Fact+FICO'!$S$30:$S$39))+Predictions!$S$37</f>
        <v>0.3763307982774094</v>
      </c>
      <c r="P19314">
        <f>(L19314*'Derivation of PM - FICO ONLY'!$L$30)+'Derivation of PM - FICO ONLY'!$L$29</f>
        <v>-0.29460280292126262</v>
      </c>
      <c r="Q19314">
        <f>'Derivation of PM - 6 Fact'!$AN$34+('Derivation of PM - 6 Fact'!$AN$35*Predictions!C19314)+('Derivation of PM - 6 Fact'!$AN$36*Predictions!E19314)+('Derivation of PM - 6 Fact'!$AN$37*Predictions!F19314)+('Derivation of PM - 6 Fact'!$AN$38*Predictions!G19314)+('Derivation of PM - 6 Fact'!$AN$39*Predictions!H19314)+('Derivation of PM - 6 Fact'!$AN$40*Predictions!L19314)</f>
        <v>0.25390459241175606</v>
      </c>
      <c r="U19314">
        <f t="shared" si="1205"/>
        <v>0</v>
      </c>
      <c r="V19314">
        <f t="shared" si="1206"/>
        <v>0</v>
      </c>
      <c r="W19314">
        <f t="shared" si="1207"/>
        <v>0</v>
      </c>
      <c r="X19314">
        <f t="shared" si="1208"/>
        <v>0</v>
      </c>
    </row>
    <row r="19315" spans="1:24" x14ac:dyDescent="0.3">
      <c r="A19315" t="s">
        <v>2</v>
      </c>
      <c r="B19315">
        <v>37305</v>
      </c>
      <c r="C19315">
        <v>7</v>
      </c>
      <c r="D19315">
        <v>0</v>
      </c>
      <c r="E19315">
        <v>54</v>
      </c>
      <c r="F19315">
        <v>26</v>
      </c>
      <c r="G19315">
        <v>81</v>
      </c>
      <c r="H19315">
        <v>45</v>
      </c>
      <c r="I19315">
        <v>4</v>
      </c>
      <c r="J19315">
        <v>13</v>
      </c>
      <c r="K19315">
        <v>1</v>
      </c>
      <c r="L19315">
        <v>623</v>
      </c>
      <c r="N19315" cm="1">
        <f t="array" ref="N19315">SUMPRODUCT(C19315:K19315,TRANSPOSE(('Derivation of PM - 8 Factors'!$Q$32:$Q$40)))+'Derivation of PM - 8 Factors'!$Q$31</f>
        <v>0.87265248579181343</v>
      </c>
      <c r="O19315" cm="1">
        <f t="array" ref="O19315">SUMPRODUCT(C19315:L19315,TRANSPOSE('Derivation of PM - 8 Fact+FICO'!$S$30:$S$39))+Predictions!$S$37</f>
        <v>0.9468877905485259</v>
      </c>
      <c r="P19315">
        <f>(L19315*'Derivation of PM - FICO ONLY'!$L$30)+'Derivation of PM - FICO ONLY'!$L$29</f>
        <v>0.49985598556761279</v>
      </c>
      <c r="Q19315">
        <f>'Derivation of PM - 6 Fact'!$AN$34+('Derivation of PM - 6 Fact'!$AN$35*Predictions!C19315)+('Derivation of PM - 6 Fact'!$AN$36*Predictions!E19315)+('Derivation of PM - 6 Fact'!$AN$37*Predictions!F19315)+('Derivation of PM - 6 Fact'!$AN$38*Predictions!G19315)+('Derivation of PM - 6 Fact'!$AN$39*Predictions!H19315)+('Derivation of PM - 6 Fact'!$AN$40*Predictions!L19315)</f>
        <v>0.90024547837617153</v>
      </c>
      <c r="U19315">
        <f t="shared" si="1205"/>
        <v>1</v>
      </c>
      <c r="V19315">
        <f t="shared" si="1206"/>
        <v>1</v>
      </c>
      <c r="W19315">
        <f t="shared" si="1207"/>
        <v>0</v>
      </c>
      <c r="X19315">
        <f t="shared" si="1208"/>
        <v>1</v>
      </c>
    </row>
    <row r="19316" spans="1:24" x14ac:dyDescent="0.3">
      <c r="A19316" t="s">
        <v>2</v>
      </c>
      <c r="B19316">
        <v>37306</v>
      </c>
      <c r="C19316">
        <v>4</v>
      </c>
      <c r="D19316">
        <v>54</v>
      </c>
      <c r="E19316">
        <v>-101</v>
      </c>
      <c r="F19316">
        <v>39</v>
      </c>
      <c r="G19316">
        <v>68</v>
      </c>
      <c r="H19316">
        <v>68</v>
      </c>
      <c r="I19316">
        <v>6</v>
      </c>
      <c r="J19316">
        <v>11</v>
      </c>
      <c r="K19316">
        <v>1</v>
      </c>
      <c r="L19316">
        <v>416</v>
      </c>
      <c r="N19316" cm="1">
        <f t="array" ref="N19316">SUMPRODUCT(C19316:K19316,TRANSPOSE(('Derivation of PM - 8 Factors'!$Q$32:$Q$40)))+'Derivation of PM - 8 Factors'!$Q$31</f>
        <v>0.48510111491596719</v>
      </c>
      <c r="O19316" cm="1">
        <f t="array" ref="O19316">SUMPRODUCT(C19316:L19316,TRANSPOSE('Derivation of PM - 8 Fact+FICO'!$S$30:$S$39))+Predictions!$S$37</f>
        <v>0.55377962914990597</v>
      </c>
      <c r="P19316">
        <f>(L19316*'Derivation of PM - FICO ONLY'!$L$30)+'Derivation of PM - FICO ONLY'!$L$29</f>
        <v>-0.28325339165713603</v>
      </c>
      <c r="Q19316">
        <f>'Derivation of PM - 6 Fact'!$AN$34+('Derivation of PM - 6 Fact'!$AN$35*Predictions!C19316)+('Derivation of PM - 6 Fact'!$AN$36*Predictions!E19316)+('Derivation of PM - 6 Fact'!$AN$37*Predictions!F19316)+('Derivation of PM - 6 Fact'!$AN$38*Predictions!G19316)+('Derivation of PM - 6 Fact'!$AN$39*Predictions!H19316)+('Derivation of PM - 6 Fact'!$AN$40*Predictions!L19316)</f>
        <v>0.52522238218623862</v>
      </c>
      <c r="U19316">
        <f t="shared" si="1205"/>
        <v>0</v>
      </c>
      <c r="V19316">
        <f t="shared" si="1206"/>
        <v>1</v>
      </c>
      <c r="W19316">
        <f t="shared" si="1207"/>
        <v>0</v>
      </c>
      <c r="X19316">
        <f t="shared" si="1208"/>
        <v>1</v>
      </c>
    </row>
    <row r="19317" spans="1:24" x14ac:dyDescent="0.3">
      <c r="A19317" t="s">
        <v>2</v>
      </c>
      <c r="B19317">
        <v>37307</v>
      </c>
      <c r="C19317">
        <v>1</v>
      </c>
      <c r="D19317">
        <v>7</v>
      </c>
      <c r="E19317">
        <v>103</v>
      </c>
      <c r="F19317">
        <v>4</v>
      </c>
      <c r="G19317">
        <v>13</v>
      </c>
      <c r="H19317">
        <v>33</v>
      </c>
      <c r="I19317">
        <v>8</v>
      </c>
      <c r="J19317">
        <v>10</v>
      </c>
      <c r="K19317">
        <v>1</v>
      </c>
      <c r="L19317">
        <v>581</v>
      </c>
      <c r="N19317" cm="1">
        <f t="array" ref="N19317">SUMPRODUCT(C19317:K19317,TRANSPOSE(('Derivation of PM - 8 Factors'!$Q$32:$Q$40)))+'Derivation of PM - 8 Factors'!$Q$31</f>
        <v>-7.1739010298824346E-2</v>
      </c>
      <c r="O19317" cm="1">
        <f t="array" ref="O19317">SUMPRODUCT(C19317:L19317,TRANSPOSE('Derivation of PM - 8 Fact+FICO'!$S$30:$S$39))+Predictions!$S$37</f>
        <v>4.0383859046198498E-3</v>
      </c>
      <c r="P19317">
        <f>(L19317*'Derivation of PM - FICO ONLY'!$L$30)+'Derivation of PM - FICO ONLY'!$L$29</f>
        <v>0.34096422786983749</v>
      </c>
      <c r="Q19317">
        <f>'Derivation of PM - 6 Fact'!$AN$34+('Derivation of PM - 6 Fact'!$AN$35*Predictions!C19317)+('Derivation of PM - 6 Fact'!$AN$36*Predictions!E19317)+('Derivation of PM - 6 Fact'!$AN$37*Predictions!F19317)+('Derivation of PM - 6 Fact'!$AN$38*Predictions!G19317)+('Derivation of PM - 6 Fact'!$AN$39*Predictions!H19317)+('Derivation of PM - 6 Fact'!$AN$40*Predictions!L19317)</f>
        <v>-3.4836510655229511E-2</v>
      </c>
      <c r="U19317">
        <f t="shared" si="1205"/>
        <v>0</v>
      </c>
      <c r="V19317">
        <f t="shared" si="1206"/>
        <v>0</v>
      </c>
      <c r="W19317">
        <f t="shared" si="1207"/>
        <v>0</v>
      </c>
      <c r="X19317">
        <f t="shared" si="1208"/>
        <v>0</v>
      </c>
    </row>
    <row r="19318" spans="1:24" x14ac:dyDescent="0.3">
      <c r="A19318" t="s">
        <v>2</v>
      </c>
      <c r="B19318">
        <v>37308</v>
      </c>
      <c r="C19318">
        <v>9</v>
      </c>
      <c r="D19318">
        <v>3</v>
      </c>
      <c r="E19318">
        <v>217</v>
      </c>
      <c r="F19318">
        <v>4</v>
      </c>
      <c r="G19318">
        <v>57</v>
      </c>
      <c r="H19318">
        <v>34</v>
      </c>
      <c r="I19318">
        <v>8</v>
      </c>
      <c r="J19318">
        <v>14</v>
      </c>
      <c r="K19318">
        <v>0</v>
      </c>
      <c r="L19318">
        <v>702</v>
      </c>
      <c r="N19318" cm="1">
        <f t="array" ref="N19318">SUMPRODUCT(C19318:K19318,TRANSPOSE(('Derivation of PM - 8 Factors'!$Q$32:$Q$40)))+'Derivation of PM - 8 Factors'!$Q$31</f>
        <v>1.0964960326891986</v>
      </c>
      <c r="O19318" cm="1">
        <f t="array" ref="O19318">SUMPRODUCT(C19318:L19318,TRANSPOSE('Derivation of PM - 8 Fact+FICO'!$S$30:$S$39))+Predictions!$S$37</f>
        <v>1.1736120068825462</v>
      </c>
      <c r="P19318">
        <f>(L19318*'Derivation of PM - FICO ONLY'!$L$30)+'Derivation of PM - FICO ONLY'!$L$29</f>
        <v>0.79872381552295146</v>
      </c>
      <c r="Q19318">
        <f>'Derivation of PM - 6 Fact'!$AN$34+('Derivation of PM - 6 Fact'!$AN$35*Predictions!C19318)+('Derivation of PM - 6 Fact'!$AN$36*Predictions!E19318)+('Derivation of PM - 6 Fact'!$AN$37*Predictions!F19318)+('Derivation of PM - 6 Fact'!$AN$38*Predictions!G19318)+('Derivation of PM - 6 Fact'!$AN$39*Predictions!H19318)+('Derivation of PM - 6 Fact'!$AN$40*Predictions!L19318)</f>
        <v>1.0664051547417424</v>
      </c>
      <c r="U19318">
        <f t="shared" si="1205"/>
        <v>1</v>
      </c>
      <c r="V19318">
        <f t="shared" si="1206"/>
        <v>1</v>
      </c>
      <c r="W19318">
        <f t="shared" si="1207"/>
        <v>1</v>
      </c>
      <c r="X19318">
        <f t="shared" si="1208"/>
        <v>1</v>
      </c>
    </row>
    <row r="19319" spans="1:24" x14ac:dyDescent="0.3">
      <c r="A19319" t="s">
        <v>2</v>
      </c>
      <c r="B19319">
        <v>37309</v>
      </c>
      <c r="C19319">
        <v>7</v>
      </c>
      <c r="D19319">
        <v>0</v>
      </c>
      <c r="E19319">
        <v>213</v>
      </c>
      <c r="F19319">
        <v>83</v>
      </c>
      <c r="G19319">
        <v>180</v>
      </c>
      <c r="H19319">
        <v>114</v>
      </c>
      <c r="I19319">
        <v>3</v>
      </c>
      <c r="J19319">
        <v>13</v>
      </c>
      <c r="K19319">
        <v>0</v>
      </c>
      <c r="L19319">
        <v>684</v>
      </c>
      <c r="N19319" cm="1">
        <f t="array" ref="N19319">SUMPRODUCT(C19319:K19319,TRANSPOSE(('Derivation of PM - 8 Factors'!$Q$32:$Q$40)))+'Derivation of PM - 8 Factors'!$Q$31</f>
        <v>0.96913050276446522</v>
      </c>
      <c r="O19319" cm="1">
        <f t="array" ref="O19319">SUMPRODUCT(C19319:L19319,TRANSPOSE('Derivation of PM - 8 Fact+FICO'!$S$30:$S$39))+Predictions!$S$37</f>
        <v>1.0422456730362493</v>
      </c>
      <c r="P19319">
        <f>(L19319*'Derivation of PM - FICO ONLY'!$L$30)+'Derivation of PM - FICO ONLY'!$L$29</f>
        <v>0.73062734793819062</v>
      </c>
      <c r="Q19319">
        <f>'Derivation of PM - 6 Fact'!$AN$34+('Derivation of PM - 6 Fact'!$AN$35*Predictions!C19319)+('Derivation of PM - 6 Fact'!$AN$36*Predictions!E19319)+('Derivation of PM - 6 Fact'!$AN$37*Predictions!F19319)+('Derivation of PM - 6 Fact'!$AN$38*Predictions!G19319)+('Derivation of PM - 6 Fact'!$AN$39*Predictions!H19319)+('Derivation of PM - 6 Fact'!$AN$40*Predictions!L19319)</f>
        <v>0.95796728120991914</v>
      </c>
      <c r="U19319">
        <f t="shared" si="1205"/>
        <v>1</v>
      </c>
      <c r="V19319">
        <f t="shared" si="1206"/>
        <v>1</v>
      </c>
      <c r="W19319">
        <f t="shared" si="1207"/>
        <v>1</v>
      </c>
      <c r="X19319">
        <f t="shared" si="1208"/>
        <v>1</v>
      </c>
    </row>
    <row r="19320" spans="1:24" x14ac:dyDescent="0.3">
      <c r="A19320" t="s">
        <v>2</v>
      </c>
      <c r="B19320">
        <v>37310</v>
      </c>
      <c r="C19320">
        <v>10</v>
      </c>
      <c r="D19320">
        <v>81</v>
      </c>
      <c r="E19320">
        <v>451</v>
      </c>
      <c r="F19320">
        <v>73</v>
      </c>
      <c r="G19320">
        <v>216</v>
      </c>
      <c r="H19320">
        <v>139</v>
      </c>
      <c r="I19320">
        <v>0</v>
      </c>
      <c r="J19320">
        <v>10</v>
      </c>
      <c r="K19320">
        <v>0</v>
      </c>
      <c r="L19320">
        <v>776</v>
      </c>
      <c r="N19320" cm="1">
        <f t="array" ref="N19320">SUMPRODUCT(C19320:K19320,TRANSPOSE(('Derivation of PM - 8 Factors'!$Q$32:$Q$40)))+'Derivation of PM - 8 Factors'!$Q$31</f>
        <v>0.92010460615356005</v>
      </c>
      <c r="O19320" cm="1">
        <f t="array" ref="O19320">SUMPRODUCT(C19320:L19320,TRANSPOSE('Derivation of PM - 8 Fact+FICO'!$S$30:$S$39))+Predictions!$S$37</f>
        <v>0.99413127488661979</v>
      </c>
      <c r="P19320">
        <f>(L19320*'Derivation of PM - FICO ONLY'!$L$30)+'Derivation of PM - FICO ONLY'!$L$29</f>
        <v>1.0786759600380791</v>
      </c>
      <c r="Q19320">
        <f>'Derivation of PM - 6 Fact'!$AN$34+('Derivation of PM - 6 Fact'!$AN$35*Predictions!C19320)+('Derivation of PM - 6 Fact'!$AN$36*Predictions!E19320)+('Derivation of PM - 6 Fact'!$AN$37*Predictions!F19320)+('Derivation of PM - 6 Fact'!$AN$38*Predictions!G19320)+('Derivation of PM - 6 Fact'!$AN$39*Predictions!H19320)+('Derivation of PM - 6 Fact'!$AN$40*Predictions!L19320)</f>
        <v>0.94645691892703432</v>
      </c>
      <c r="U19320">
        <f t="shared" si="1205"/>
        <v>1</v>
      </c>
      <c r="V19320">
        <f t="shared" si="1206"/>
        <v>1</v>
      </c>
      <c r="W19320">
        <f t="shared" si="1207"/>
        <v>1</v>
      </c>
      <c r="X19320">
        <f t="shared" si="1208"/>
        <v>1</v>
      </c>
    </row>
    <row r="19321" spans="1:24" x14ac:dyDescent="0.3">
      <c r="A19321" t="s">
        <v>2</v>
      </c>
      <c r="B19321">
        <v>37311</v>
      </c>
      <c r="C19321">
        <v>1</v>
      </c>
      <c r="D19321">
        <v>64</v>
      </c>
      <c r="E19321">
        <v>-34</v>
      </c>
      <c r="F19321">
        <v>16</v>
      </c>
      <c r="G19321">
        <v>24</v>
      </c>
      <c r="H19321">
        <v>23</v>
      </c>
      <c r="I19321">
        <v>9</v>
      </c>
      <c r="J19321">
        <v>17</v>
      </c>
      <c r="K19321">
        <v>0</v>
      </c>
      <c r="L19321">
        <v>443</v>
      </c>
      <c r="N19321" cm="1">
        <f t="array" ref="N19321">SUMPRODUCT(C19321:K19321,TRANSPOSE(('Derivation of PM - 8 Factors'!$Q$32:$Q$40)))+'Derivation of PM - 8 Factors'!$Q$31</f>
        <v>0.21026815060484941</v>
      </c>
      <c r="O19321" cm="1">
        <f t="array" ref="O19321">SUMPRODUCT(C19321:L19321,TRANSPOSE('Derivation of PM - 8 Fact+FICO'!$S$30:$S$39))+Predictions!$S$37</f>
        <v>0.27928762145373848</v>
      </c>
      <c r="P19321">
        <f>(L19321*'Derivation of PM - FICO ONLY'!$L$30)+'Derivation of PM - FICO ONLY'!$L$29</f>
        <v>-0.18110869027999477</v>
      </c>
      <c r="Q19321">
        <f>'Derivation of PM - 6 Fact'!$AN$34+('Derivation of PM - 6 Fact'!$AN$35*Predictions!C19321)+('Derivation of PM - 6 Fact'!$AN$36*Predictions!E19321)+('Derivation of PM - 6 Fact'!$AN$37*Predictions!F19321)+('Derivation of PM - 6 Fact'!$AN$38*Predictions!G19321)+('Derivation of PM - 6 Fact'!$AN$39*Predictions!H19321)+('Derivation of PM - 6 Fact'!$AN$40*Predictions!L19321)</f>
        <v>0.16218623183283748</v>
      </c>
      <c r="U19321">
        <f t="shared" si="1205"/>
        <v>0</v>
      </c>
      <c r="V19321">
        <f t="shared" si="1206"/>
        <v>0</v>
      </c>
      <c r="W19321">
        <f t="shared" si="1207"/>
        <v>0</v>
      </c>
      <c r="X19321">
        <f t="shared" si="1208"/>
        <v>0</v>
      </c>
    </row>
    <row r="19322" spans="1:24" x14ac:dyDescent="0.3">
      <c r="A19322" t="s">
        <v>2</v>
      </c>
      <c r="B19322">
        <v>37312</v>
      </c>
      <c r="C19322">
        <v>5</v>
      </c>
      <c r="D19322">
        <v>24</v>
      </c>
      <c r="E19322">
        <v>81</v>
      </c>
      <c r="F19322">
        <v>28</v>
      </c>
      <c r="G19322">
        <v>62</v>
      </c>
      <c r="H19322">
        <v>32</v>
      </c>
      <c r="I19322">
        <v>7</v>
      </c>
      <c r="J19322">
        <v>14</v>
      </c>
      <c r="K19322">
        <v>1</v>
      </c>
      <c r="L19322">
        <v>675</v>
      </c>
      <c r="N19322" cm="1">
        <f t="array" ref="N19322">SUMPRODUCT(C19322:K19322,TRANSPOSE(('Derivation of PM - 8 Factors'!$Q$32:$Q$40)))+'Derivation of PM - 8 Factors'!$Q$31</f>
        <v>0.77940120622857079</v>
      </c>
      <c r="O19322" cm="1">
        <f t="array" ref="O19322">SUMPRODUCT(C19322:L19322,TRANSPOSE('Derivation of PM - 8 Fact+FICO'!$S$30:$S$39))+Predictions!$S$37</f>
        <v>0.85628460626983238</v>
      </c>
      <c r="P19322">
        <f>(L19322*'Derivation of PM - FICO ONLY'!$L$30)+'Derivation of PM - FICO ONLY'!$L$29</f>
        <v>0.6965791141458102</v>
      </c>
      <c r="Q19322">
        <f>'Derivation of PM - 6 Fact'!$AN$34+('Derivation of PM - 6 Fact'!$AN$35*Predictions!C19322)+('Derivation of PM - 6 Fact'!$AN$36*Predictions!E19322)+('Derivation of PM - 6 Fact'!$AN$37*Predictions!F19322)+('Derivation of PM - 6 Fact'!$AN$38*Predictions!G19322)+('Derivation of PM - 6 Fact'!$AN$39*Predictions!H19322)+('Derivation of PM - 6 Fact'!$AN$40*Predictions!L19322)</f>
        <v>0.80390448458873121</v>
      </c>
      <c r="U19322">
        <f t="shared" si="1205"/>
        <v>1</v>
      </c>
      <c r="V19322">
        <f t="shared" si="1206"/>
        <v>1</v>
      </c>
      <c r="W19322">
        <f t="shared" si="1207"/>
        <v>1</v>
      </c>
      <c r="X19322">
        <f t="shared" si="1208"/>
        <v>1</v>
      </c>
    </row>
    <row r="19323" spans="1:24" x14ac:dyDescent="0.3">
      <c r="A19323" t="s">
        <v>2</v>
      </c>
      <c r="B19323">
        <v>37313</v>
      </c>
      <c r="C19323">
        <v>10</v>
      </c>
      <c r="D19323">
        <v>67</v>
      </c>
      <c r="E19323">
        <v>503</v>
      </c>
      <c r="F19323">
        <v>56</v>
      </c>
      <c r="G19323">
        <v>168</v>
      </c>
      <c r="H19323">
        <v>93</v>
      </c>
      <c r="I19323">
        <v>9</v>
      </c>
      <c r="J19323">
        <v>10</v>
      </c>
      <c r="K19323">
        <v>0</v>
      </c>
      <c r="L19323">
        <v>776</v>
      </c>
      <c r="N19323" cm="1">
        <f t="array" ref="N19323">SUMPRODUCT(C19323:K19323,TRANSPOSE(('Derivation of PM - 8 Factors'!$Q$32:$Q$40)))+'Derivation of PM - 8 Factors'!$Q$31</f>
        <v>1.2068439452949216</v>
      </c>
      <c r="O19323" cm="1">
        <f t="array" ref="O19323">SUMPRODUCT(C19323:L19323,TRANSPOSE('Derivation of PM - 8 Fact+FICO'!$S$30:$S$39))+Predictions!$S$37</f>
        <v>1.2804661534989101</v>
      </c>
      <c r="P19323">
        <f>(L19323*'Derivation of PM - FICO ONLY'!$L$30)+'Derivation of PM - FICO ONLY'!$L$29</f>
        <v>1.0786759600380791</v>
      </c>
      <c r="Q19323">
        <f>'Derivation of PM - 6 Fact'!$AN$34+('Derivation of PM - 6 Fact'!$AN$35*Predictions!C19323)+('Derivation of PM - 6 Fact'!$AN$36*Predictions!E19323)+('Derivation of PM - 6 Fact'!$AN$37*Predictions!F19323)+('Derivation of PM - 6 Fact'!$AN$38*Predictions!G19323)+('Derivation of PM - 6 Fact'!$AN$39*Predictions!H19323)+('Derivation of PM - 6 Fact'!$AN$40*Predictions!L19323)</f>
        <v>1.2181147152237515</v>
      </c>
      <c r="U19323">
        <f t="shared" si="1205"/>
        <v>1</v>
      </c>
      <c r="V19323">
        <f t="shared" si="1206"/>
        <v>1</v>
      </c>
      <c r="W19323">
        <f t="shared" si="1207"/>
        <v>1</v>
      </c>
      <c r="X19323">
        <f t="shared" si="1208"/>
        <v>1</v>
      </c>
    </row>
    <row r="19324" spans="1:24" x14ac:dyDescent="0.3">
      <c r="A19324" t="s">
        <v>2</v>
      </c>
      <c r="B19324">
        <v>37314</v>
      </c>
      <c r="C19324">
        <v>6</v>
      </c>
      <c r="D19324">
        <v>48</v>
      </c>
      <c r="E19324">
        <v>324</v>
      </c>
      <c r="F19324">
        <v>25</v>
      </c>
      <c r="G19324">
        <v>71</v>
      </c>
      <c r="H19324">
        <v>72</v>
      </c>
      <c r="I19324">
        <v>5</v>
      </c>
      <c r="J19324">
        <v>8</v>
      </c>
      <c r="K19324">
        <v>0</v>
      </c>
      <c r="L19324">
        <v>522</v>
      </c>
      <c r="N19324" cm="1">
        <f t="array" ref="N19324">SUMPRODUCT(C19324:K19324,TRANSPOSE(('Derivation of PM - 8 Factors'!$Q$32:$Q$40)))+'Derivation of PM - 8 Factors'!$Q$31</f>
        <v>0.62076562922482059</v>
      </c>
      <c r="O19324" cm="1">
        <f t="array" ref="O19324">SUMPRODUCT(C19324:L19324,TRANSPOSE('Derivation of PM - 8 Fact+FICO'!$S$30:$S$39))+Predictions!$S$37</f>
        <v>0.68967781451982757</v>
      </c>
      <c r="P19324">
        <f>(L19324*'Derivation of PM - FICO ONLY'!$L$30)+'Derivation of PM - FICO ONLY'!$L$29</f>
        <v>0.1177591396753439</v>
      </c>
      <c r="Q19324">
        <f>'Derivation of PM - 6 Fact'!$AN$34+('Derivation of PM - 6 Fact'!$AN$35*Predictions!C19324)+('Derivation of PM - 6 Fact'!$AN$36*Predictions!E19324)+('Derivation of PM - 6 Fact'!$AN$37*Predictions!F19324)+('Derivation of PM - 6 Fact'!$AN$38*Predictions!G19324)+('Derivation of PM - 6 Fact'!$AN$39*Predictions!H19324)+('Derivation of PM - 6 Fact'!$AN$40*Predictions!L19324)</f>
        <v>0.62806641536671892</v>
      </c>
      <c r="U19324">
        <f t="shared" si="1205"/>
        <v>1</v>
      </c>
      <c r="V19324">
        <f t="shared" si="1206"/>
        <v>1</v>
      </c>
      <c r="W19324">
        <f t="shared" si="1207"/>
        <v>0</v>
      </c>
      <c r="X19324">
        <f t="shared" si="1208"/>
        <v>1</v>
      </c>
    </row>
    <row r="19325" spans="1:24" x14ac:dyDescent="0.3">
      <c r="A19325" t="s">
        <v>2</v>
      </c>
      <c r="B19325">
        <v>37315</v>
      </c>
      <c r="C19325">
        <v>2</v>
      </c>
      <c r="D19325">
        <v>0</v>
      </c>
      <c r="E19325">
        <v>62</v>
      </c>
      <c r="F19325">
        <v>26</v>
      </c>
      <c r="G19325">
        <v>38</v>
      </c>
      <c r="H19325">
        <v>36</v>
      </c>
      <c r="I19325">
        <v>15</v>
      </c>
      <c r="J19325">
        <v>16</v>
      </c>
      <c r="K19325">
        <v>0</v>
      </c>
      <c r="L19325">
        <v>593</v>
      </c>
      <c r="N19325" cm="1">
        <f t="array" ref="N19325">SUMPRODUCT(C19325:K19325,TRANSPOSE(('Derivation of PM - 8 Factors'!$Q$32:$Q$40)))+'Derivation of PM - 8 Factors'!$Q$31</f>
        <v>0.4197081258134453</v>
      </c>
      <c r="O19325" cm="1">
        <f t="array" ref="O19325">SUMPRODUCT(C19325:L19325,TRANSPOSE('Derivation of PM - 8 Fact+FICO'!$S$30:$S$39))+Predictions!$S$37</f>
        <v>0.49490450803225489</v>
      </c>
      <c r="P19325">
        <f>(L19325*'Derivation of PM - FICO ONLY'!$L$30)+'Derivation of PM - FICO ONLY'!$L$29</f>
        <v>0.38636187292634472</v>
      </c>
      <c r="Q19325">
        <f>'Derivation of PM - 6 Fact'!$AN$34+('Derivation of PM - 6 Fact'!$AN$35*Predictions!C19325)+('Derivation of PM - 6 Fact'!$AN$36*Predictions!E19325)+('Derivation of PM - 6 Fact'!$AN$37*Predictions!F19325)+('Derivation of PM - 6 Fact'!$AN$38*Predictions!G19325)+('Derivation of PM - 6 Fact'!$AN$39*Predictions!H19325)+('Derivation of PM - 6 Fact'!$AN$40*Predictions!L19325)</f>
        <v>0.36902797991111191</v>
      </c>
      <c r="U19325">
        <f t="shared" si="1205"/>
        <v>0</v>
      </c>
      <c r="V19325">
        <f t="shared" si="1206"/>
        <v>0</v>
      </c>
      <c r="W19325">
        <f t="shared" si="1207"/>
        <v>0</v>
      </c>
      <c r="X19325">
        <f t="shared" si="1208"/>
        <v>0</v>
      </c>
    </row>
    <row r="19326" spans="1:24" x14ac:dyDescent="0.3">
      <c r="A19326" t="s">
        <v>2</v>
      </c>
      <c r="B19326">
        <v>37316</v>
      </c>
      <c r="C19326">
        <v>8</v>
      </c>
      <c r="D19326">
        <v>0</v>
      </c>
      <c r="E19326">
        <v>256</v>
      </c>
      <c r="F19326">
        <v>48</v>
      </c>
      <c r="G19326">
        <v>133</v>
      </c>
      <c r="H19326">
        <v>80</v>
      </c>
      <c r="I19326">
        <v>6</v>
      </c>
      <c r="J19326">
        <v>10</v>
      </c>
      <c r="K19326">
        <v>0</v>
      </c>
      <c r="L19326">
        <v>654</v>
      </c>
      <c r="N19326" cm="1">
        <f t="array" ref="N19326">SUMPRODUCT(C19326:K19326,TRANSPOSE(('Derivation of PM - 8 Factors'!$Q$32:$Q$40)))+'Derivation of PM - 8 Factors'!$Q$31</f>
        <v>0.98042168777829275</v>
      </c>
      <c r="O19326" cm="1">
        <f t="array" ref="O19326">SUMPRODUCT(C19326:L19326,TRANSPOSE('Derivation of PM - 8 Fact+FICO'!$S$30:$S$39))+Predictions!$S$37</f>
        <v>1.0525789179496152</v>
      </c>
      <c r="P19326">
        <f>(L19326*'Derivation of PM - FICO ONLY'!$L$30)+'Derivation of PM - FICO ONLY'!$L$29</f>
        <v>0.61713323529692254</v>
      </c>
      <c r="Q19326">
        <f>'Derivation of PM - 6 Fact'!$AN$34+('Derivation of PM - 6 Fact'!$AN$35*Predictions!C19326)+('Derivation of PM - 6 Fact'!$AN$36*Predictions!E19326)+('Derivation of PM - 6 Fact'!$AN$37*Predictions!F19326)+('Derivation of PM - 6 Fact'!$AN$38*Predictions!G19326)+('Derivation of PM - 6 Fact'!$AN$39*Predictions!H19326)+('Derivation of PM - 6 Fact'!$AN$40*Predictions!L19326)</f>
        <v>0.9777119071519359</v>
      </c>
      <c r="U19326">
        <f t="shared" si="1205"/>
        <v>1</v>
      </c>
      <c r="V19326">
        <f t="shared" si="1206"/>
        <v>1</v>
      </c>
      <c r="W19326">
        <f t="shared" si="1207"/>
        <v>1</v>
      </c>
      <c r="X19326">
        <f t="shared" si="1208"/>
        <v>1</v>
      </c>
    </row>
    <row r="19327" spans="1:24" x14ac:dyDescent="0.3">
      <c r="A19327" t="s">
        <v>2</v>
      </c>
      <c r="B19327">
        <v>37317</v>
      </c>
      <c r="C19327">
        <v>10</v>
      </c>
      <c r="D19327">
        <v>22</v>
      </c>
      <c r="E19327">
        <v>529</v>
      </c>
      <c r="F19327">
        <v>39</v>
      </c>
      <c r="G19327">
        <v>131</v>
      </c>
      <c r="H19327">
        <v>69</v>
      </c>
      <c r="I19327">
        <v>6</v>
      </c>
      <c r="J19327">
        <v>7</v>
      </c>
      <c r="K19327">
        <v>0</v>
      </c>
      <c r="L19327">
        <v>739</v>
      </c>
      <c r="N19327" cm="1">
        <f t="array" ref="N19327">SUMPRODUCT(C19327:K19327,TRANSPOSE(('Derivation of PM - 8 Factors'!$Q$32:$Q$40)))+'Derivation of PM - 8 Factors'!$Q$31</f>
        <v>1.2582080170447658</v>
      </c>
      <c r="O19327" cm="1">
        <f t="array" ref="O19327">SUMPRODUCT(C19327:L19327,TRANSPOSE('Derivation of PM - 8 Fact+FICO'!$S$30:$S$39))+Predictions!$S$37</f>
        <v>1.330661259184605</v>
      </c>
      <c r="P19327">
        <f>(L19327*'Derivation of PM - FICO ONLY'!$L$30)+'Derivation of PM - FICO ONLY'!$L$29</f>
        <v>0.93869988778051527</v>
      </c>
      <c r="Q19327">
        <f>'Derivation of PM - 6 Fact'!$AN$34+('Derivation of PM - 6 Fact'!$AN$35*Predictions!C19327)+('Derivation of PM - 6 Fact'!$AN$36*Predictions!E19327)+('Derivation of PM - 6 Fact'!$AN$37*Predictions!F19327)+('Derivation of PM - 6 Fact'!$AN$38*Predictions!G19327)+('Derivation of PM - 6 Fact'!$AN$39*Predictions!H19327)+('Derivation of PM - 6 Fact'!$AN$40*Predictions!L19327)</f>
        <v>1.2758504985396635</v>
      </c>
      <c r="U19327">
        <f t="shared" si="1205"/>
        <v>1</v>
      </c>
      <c r="V19327">
        <f t="shared" si="1206"/>
        <v>1</v>
      </c>
      <c r="W19327">
        <f t="shared" si="1207"/>
        <v>1</v>
      </c>
      <c r="X19327">
        <f t="shared" si="1208"/>
        <v>1</v>
      </c>
    </row>
    <row r="19328" spans="1:24" x14ac:dyDescent="0.3">
      <c r="A19328" t="s">
        <v>2</v>
      </c>
      <c r="B19328">
        <v>37318</v>
      </c>
      <c r="C19328">
        <v>9</v>
      </c>
      <c r="D19328">
        <v>64</v>
      </c>
      <c r="E19328">
        <v>123</v>
      </c>
      <c r="F19328">
        <v>79</v>
      </c>
      <c r="G19328">
        <v>203</v>
      </c>
      <c r="H19328">
        <v>115</v>
      </c>
      <c r="I19328">
        <v>8</v>
      </c>
      <c r="J19328">
        <v>10</v>
      </c>
      <c r="K19328">
        <v>0</v>
      </c>
      <c r="L19328">
        <v>680</v>
      </c>
      <c r="N19328" cm="1">
        <f t="array" ref="N19328">SUMPRODUCT(C19328:K19328,TRANSPOSE(('Derivation of PM - 8 Factors'!$Q$32:$Q$40)))+'Derivation of PM - 8 Factors'!$Q$31</f>
        <v>1.0524940190303056</v>
      </c>
      <c r="O19328" cm="1">
        <f t="array" ref="O19328">SUMPRODUCT(C19328:L19328,TRANSPOSE('Derivation of PM - 8 Fact+FICO'!$S$30:$S$39))+Predictions!$S$37</f>
        <v>1.124947121639551</v>
      </c>
      <c r="P19328">
        <f>(L19328*'Derivation of PM - FICO ONLY'!$L$30)+'Derivation of PM - FICO ONLY'!$L$29</f>
        <v>0.71549479958602169</v>
      </c>
      <c r="Q19328">
        <f>'Derivation of PM - 6 Fact'!$AN$34+('Derivation of PM - 6 Fact'!$AN$35*Predictions!C19328)+('Derivation of PM - 6 Fact'!$AN$36*Predictions!E19328)+('Derivation of PM - 6 Fact'!$AN$37*Predictions!F19328)+('Derivation of PM - 6 Fact'!$AN$38*Predictions!G19328)+('Derivation of PM - 6 Fact'!$AN$39*Predictions!H19328)+('Derivation of PM - 6 Fact'!$AN$40*Predictions!L19328)</f>
        <v>1.0678443531720838</v>
      </c>
      <c r="U19328">
        <f t="shared" si="1205"/>
        <v>1</v>
      </c>
      <c r="V19328">
        <f t="shared" si="1206"/>
        <v>1</v>
      </c>
      <c r="W19328">
        <f t="shared" si="1207"/>
        <v>1</v>
      </c>
      <c r="X19328">
        <f t="shared" si="1208"/>
        <v>1</v>
      </c>
    </row>
    <row r="19329" spans="1:24" x14ac:dyDescent="0.3">
      <c r="A19329" t="s">
        <v>2</v>
      </c>
      <c r="B19329">
        <v>37319</v>
      </c>
      <c r="C19329">
        <v>8</v>
      </c>
      <c r="D19329">
        <v>23</v>
      </c>
      <c r="E19329">
        <v>319</v>
      </c>
      <c r="F19329">
        <v>43</v>
      </c>
      <c r="G19329">
        <v>118</v>
      </c>
      <c r="H19329">
        <v>83</v>
      </c>
      <c r="I19329">
        <v>12</v>
      </c>
      <c r="J19329">
        <v>20</v>
      </c>
      <c r="K19329">
        <v>0</v>
      </c>
      <c r="L19329">
        <v>631</v>
      </c>
      <c r="N19329" cm="1">
        <f t="array" ref="N19329">SUMPRODUCT(C19329:K19329,TRANSPOSE(('Derivation of PM - 8 Factors'!$Q$32:$Q$40)))+'Derivation of PM - 8 Factors'!$Q$31</f>
        <v>1.0220916059907905</v>
      </c>
      <c r="O19329" cm="1">
        <f t="array" ref="O19329">SUMPRODUCT(C19329:L19329,TRANSPOSE('Derivation of PM - 8 Fact+FICO'!$S$30:$S$39))+Predictions!$S$37</f>
        <v>1.0936979026318112</v>
      </c>
      <c r="P19329">
        <f>(L19329*'Derivation of PM - FICO ONLY'!$L$30)+'Derivation of PM - FICO ONLY'!$L$29</f>
        <v>0.53012108227195065</v>
      </c>
      <c r="Q19329">
        <f>'Derivation of PM - 6 Fact'!$AN$34+('Derivation of PM - 6 Fact'!$AN$35*Predictions!C19329)+('Derivation of PM - 6 Fact'!$AN$36*Predictions!E19329)+('Derivation of PM - 6 Fact'!$AN$37*Predictions!F19329)+('Derivation of PM - 6 Fact'!$AN$38*Predictions!G19329)+('Derivation of PM - 6 Fact'!$AN$39*Predictions!H19329)+('Derivation of PM - 6 Fact'!$AN$40*Predictions!L19329)</f>
        <v>0.95869722577721017</v>
      </c>
      <c r="U19329">
        <f t="shared" si="1205"/>
        <v>1</v>
      </c>
      <c r="V19329">
        <f t="shared" si="1206"/>
        <v>1</v>
      </c>
      <c r="W19329">
        <f t="shared" si="1207"/>
        <v>1</v>
      </c>
      <c r="X19329">
        <f t="shared" si="1208"/>
        <v>1</v>
      </c>
    </row>
    <row r="19330" spans="1:24" x14ac:dyDescent="0.3">
      <c r="A19330" t="s">
        <v>2</v>
      </c>
      <c r="B19330">
        <v>37320</v>
      </c>
      <c r="C19330">
        <v>2</v>
      </c>
      <c r="D19330">
        <v>0</v>
      </c>
      <c r="E19330">
        <v>204</v>
      </c>
      <c r="F19330">
        <v>14</v>
      </c>
      <c r="G19330">
        <v>29</v>
      </c>
      <c r="H19330">
        <v>36</v>
      </c>
      <c r="I19330">
        <v>1</v>
      </c>
      <c r="J19330">
        <v>6</v>
      </c>
      <c r="K19330">
        <v>1</v>
      </c>
      <c r="L19330">
        <v>527</v>
      </c>
      <c r="N19330" cm="1">
        <f t="array" ref="N19330">SUMPRODUCT(C19330:K19330,TRANSPOSE(('Derivation of PM - 8 Factors'!$Q$32:$Q$40)))+'Derivation of PM - 8 Factors'!$Q$31</f>
        <v>0.15712826139661987</v>
      </c>
      <c r="O19330" cm="1">
        <f t="array" ref="O19330">SUMPRODUCT(C19330:L19330,TRANSPOSE('Derivation of PM - 8 Fact+FICO'!$S$30:$S$39))+Predictions!$S$37</f>
        <v>0.22810300951108098</v>
      </c>
      <c r="P19330">
        <f>(L19330*'Derivation of PM - FICO ONLY'!$L$30)+'Derivation of PM - FICO ONLY'!$L$29</f>
        <v>0.1366748251155554</v>
      </c>
      <c r="Q19330">
        <f>'Derivation of PM - 6 Fact'!$AN$34+('Derivation of PM - 6 Fact'!$AN$35*Predictions!C19330)+('Derivation of PM - 6 Fact'!$AN$36*Predictions!E19330)+('Derivation of PM - 6 Fact'!$AN$37*Predictions!F19330)+('Derivation of PM - 6 Fact'!$AN$38*Predictions!G19330)+('Derivation of PM - 6 Fact'!$AN$39*Predictions!H19330)+('Derivation of PM - 6 Fact'!$AN$40*Predictions!L19330)</f>
        <v>0.21788129791540728</v>
      </c>
      <c r="U19330">
        <f t="shared" si="1205"/>
        <v>0</v>
      </c>
      <c r="V19330">
        <f t="shared" si="1206"/>
        <v>0</v>
      </c>
      <c r="W19330">
        <f t="shared" si="1207"/>
        <v>0</v>
      </c>
      <c r="X19330">
        <f t="shared" si="1208"/>
        <v>0</v>
      </c>
    </row>
    <row r="19331" spans="1:24" x14ac:dyDescent="0.3">
      <c r="A19331" t="s">
        <v>2</v>
      </c>
      <c r="B19331">
        <v>37321</v>
      </c>
      <c r="C19331">
        <v>8</v>
      </c>
      <c r="D19331">
        <v>0</v>
      </c>
      <c r="E19331">
        <v>107</v>
      </c>
      <c r="F19331">
        <v>47</v>
      </c>
      <c r="G19331">
        <v>133</v>
      </c>
      <c r="H19331">
        <v>66</v>
      </c>
      <c r="I19331">
        <v>19</v>
      </c>
      <c r="J19331">
        <v>20</v>
      </c>
      <c r="K19331">
        <v>0</v>
      </c>
      <c r="L19331">
        <v>595</v>
      </c>
      <c r="N19331" cm="1">
        <f t="array" ref="N19331">SUMPRODUCT(C19331:K19331,TRANSPOSE(('Derivation of PM - 8 Factors'!$Q$32:$Q$40)))+'Derivation of PM - 8 Factors'!$Q$31</f>
        <v>1.0987686171699169</v>
      </c>
      <c r="O19331" cm="1">
        <f t="array" ref="O19331">SUMPRODUCT(C19331:L19331,TRANSPOSE('Derivation of PM - 8 Fact+FICO'!$S$30:$S$39))+Predictions!$S$37</f>
        <v>1.1688200846550132</v>
      </c>
      <c r="P19331">
        <f>(L19331*'Derivation of PM - FICO ONLY'!$L$30)+'Derivation of PM - FICO ONLY'!$L$29</f>
        <v>0.3939281471024294</v>
      </c>
      <c r="Q19331">
        <f>'Derivation of PM - 6 Fact'!$AN$34+('Derivation of PM - 6 Fact'!$AN$35*Predictions!C19331)+('Derivation of PM - 6 Fact'!$AN$36*Predictions!E19331)+('Derivation of PM - 6 Fact'!$AN$37*Predictions!F19331)+('Derivation of PM - 6 Fact'!$AN$38*Predictions!G19331)+('Derivation of PM - 6 Fact'!$AN$39*Predictions!H19331)+('Derivation of PM - 6 Fact'!$AN$40*Predictions!L19331)</f>
        <v>1.0268595253300667</v>
      </c>
      <c r="U19331">
        <f t="shared" si="1205"/>
        <v>1</v>
      </c>
      <c r="V19331">
        <f t="shared" si="1206"/>
        <v>1</v>
      </c>
      <c r="W19331">
        <f t="shared" si="1207"/>
        <v>0</v>
      </c>
      <c r="X19331">
        <f t="shared" si="1208"/>
        <v>1</v>
      </c>
    </row>
    <row r="19332" spans="1:24" x14ac:dyDescent="0.3">
      <c r="A19332" t="s">
        <v>2</v>
      </c>
      <c r="B19332">
        <v>37322</v>
      </c>
      <c r="C19332">
        <v>3</v>
      </c>
      <c r="D19332">
        <v>21</v>
      </c>
      <c r="E19332">
        <v>-187</v>
      </c>
      <c r="F19332">
        <v>47</v>
      </c>
      <c r="G19332">
        <v>67</v>
      </c>
      <c r="H19332">
        <v>53</v>
      </c>
      <c r="I19332">
        <v>14</v>
      </c>
      <c r="J19332">
        <v>20</v>
      </c>
      <c r="K19332">
        <v>0</v>
      </c>
      <c r="L19332">
        <v>605</v>
      </c>
      <c r="N19332" cm="1">
        <f t="array" ref="N19332">SUMPRODUCT(C19332:K19332,TRANSPOSE(('Derivation of PM - 8 Factors'!$Q$32:$Q$40)))+'Derivation of PM - 8 Factors'!$Q$31</f>
        <v>0.66988384188090389</v>
      </c>
      <c r="O19332" cm="1">
        <f t="array" ref="O19332">SUMPRODUCT(C19332:L19332,TRANSPOSE('Derivation of PM - 8 Fact+FICO'!$S$30:$S$39))+Predictions!$S$37</f>
        <v>0.74766192756766292</v>
      </c>
      <c r="P19332">
        <f>(L19332*'Derivation of PM - FICO ONLY'!$L$30)+'Derivation of PM - FICO ONLY'!$L$29</f>
        <v>0.43175951798285195</v>
      </c>
      <c r="Q19332">
        <f>'Derivation of PM - 6 Fact'!$AN$34+('Derivation of PM - 6 Fact'!$AN$35*Predictions!C19332)+('Derivation of PM - 6 Fact'!$AN$36*Predictions!E19332)+('Derivation of PM - 6 Fact'!$AN$37*Predictions!F19332)+('Derivation of PM - 6 Fact'!$AN$38*Predictions!G19332)+('Derivation of PM - 6 Fact'!$AN$39*Predictions!H19332)+('Derivation of PM - 6 Fact'!$AN$40*Predictions!L19332)</f>
        <v>0.60723549612367567</v>
      </c>
      <c r="U19332">
        <f t="shared" si="1205"/>
        <v>1</v>
      </c>
      <c r="V19332">
        <f t="shared" si="1206"/>
        <v>1</v>
      </c>
      <c r="W19332">
        <f t="shared" si="1207"/>
        <v>0</v>
      </c>
      <c r="X19332">
        <f t="shared" si="1208"/>
        <v>1</v>
      </c>
    </row>
    <row r="19333" spans="1:24" x14ac:dyDescent="0.3">
      <c r="A19333" t="s">
        <v>2</v>
      </c>
      <c r="B19333">
        <v>37323</v>
      </c>
      <c r="C19333">
        <v>2</v>
      </c>
      <c r="D19333">
        <v>93</v>
      </c>
      <c r="E19333">
        <v>69</v>
      </c>
      <c r="F19333">
        <v>59</v>
      </c>
      <c r="G19333">
        <v>53</v>
      </c>
      <c r="H19333">
        <v>62</v>
      </c>
      <c r="I19333">
        <v>14</v>
      </c>
      <c r="J19333">
        <v>18</v>
      </c>
      <c r="K19333">
        <v>0</v>
      </c>
      <c r="L19333">
        <v>551</v>
      </c>
      <c r="N19333" cm="1">
        <f t="array" ref="N19333">SUMPRODUCT(C19333:K19333,TRANSPOSE(('Derivation of PM - 8 Factors'!$Q$32:$Q$40)))+'Derivation of PM - 8 Factors'!$Q$31</f>
        <v>0.76070533824152653</v>
      </c>
      <c r="O19333" cm="1">
        <f t="array" ref="O19333">SUMPRODUCT(C19333:L19333,TRANSPOSE('Derivation of PM - 8 Fact+FICO'!$S$30:$S$39))+Predictions!$S$37</f>
        <v>0.83455703662360547</v>
      </c>
      <c r="P19333">
        <f>(L19333*'Derivation of PM - FICO ONLY'!$L$30)+'Derivation of PM - FICO ONLY'!$L$29</f>
        <v>0.22747011522856941</v>
      </c>
      <c r="Q19333">
        <f>'Derivation of PM - 6 Fact'!$AN$34+('Derivation of PM - 6 Fact'!$AN$35*Predictions!C19333)+('Derivation of PM - 6 Fact'!$AN$36*Predictions!E19333)+('Derivation of PM - 6 Fact'!$AN$37*Predictions!F19333)+('Derivation of PM - 6 Fact'!$AN$38*Predictions!G19333)+('Derivation of PM - 6 Fact'!$AN$39*Predictions!H19333)+('Derivation of PM - 6 Fact'!$AN$40*Predictions!L19333)</f>
        <v>0.71581698919303183</v>
      </c>
      <c r="U19333">
        <f t="shared" si="1205"/>
        <v>1</v>
      </c>
      <c r="V19333">
        <f t="shared" si="1206"/>
        <v>1</v>
      </c>
      <c r="W19333">
        <f t="shared" si="1207"/>
        <v>0</v>
      </c>
      <c r="X19333">
        <f t="shared" si="1208"/>
        <v>1</v>
      </c>
    </row>
    <row r="19334" spans="1:24" x14ac:dyDescent="0.3">
      <c r="A19334" t="s">
        <v>2</v>
      </c>
      <c r="B19334">
        <v>37324</v>
      </c>
      <c r="C19334">
        <v>6</v>
      </c>
      <c r="D19334">
        <v>72</v>
      </c>
      <c r="E19334">
        <v>299</v>
      </c>
      <c r="F19334">
        <v>80</v>
      </c>
      <c r="G19334">
        <v>145</v>
      </c>
      <c r="H19334">
        <v>79</v>
      </c>
      <c r="I19334">
        <v>8</v>
      </c>
      <c r="J19334">
        <v>17</v>
      </c>
      <c r="K19334">
        <v>1</v>
      </c>
      <c r="L19334">
        <v>774</v>
      </c>
      <c r="N19334" cm="1">
        <f t="array" ref="N19334">SUMPRODUCT(C19334:K19334,TRANSPOSE(('Derivation of PM - 8 Factors'!$Q$32:$Q$40)))+'Derivation of PM - 8 Factors'!$Q$31</f>
        <v>1.1602364283068018</v>
      </c>
      <c r="O19334" cm="1">
        <f t="array" ref="O19334">SUMPRODUCT(C19334:L19334,TRANSPOSE('Derivation of PM - 8 Fact+FICO'!$S$30:$S$39))+Predictions!$S$37</f>
        <v>1.2367353697440269</v>
      </c>
      <c r="P19334">
        <f>(L19334*'Derivation of PM - FICO ONLY'!$L$30)+'Derivation of PM - FICO ONLY'!$L$29</f>
        <v>1.0711096858619944</v>
      </c>
      <c r="Q19334">
        <f>'Derivation of PM - 6 Fact'!$AN$34+('Derivation of PM - 6 Fact'!$AN$35*Predictions!C19334)+('Derivation of PM - 6 Fact'!$AN$36*Predictions!E19334)+('Derivation of PM - 6 Fact'!$AN$37*Predictions!F19334)+('Derivation of PM - 6 Fact'!$AN$38*Predictions!G19334)+('Derivation of PM - 6 Fact'!$AN$39*Predictions!H19334)+('Derivation of PM - 6 Fact'!$AN$40*Predictions!L19334)</f>
        <v>1.183431818809273</v>
      </c>
      <c r="U19334">
        <f t="shared" si="1205"/>
        <v>1</v>
      </c>
      <c r="V19334">
        <f t="shared" si="1206"/>
        <v>1</v>
      </c>
      <c r="W19334">
        <f t="shared" si="1207"/>
        <v>1</v>
      </c>
      <c r="X19334">
        <f t="shared" si="1208"/>
        <v>1</v>
      </c>
    </row>
    <row r="19335" spans="1:24" x14ac:dyDescent="0.3">
      <c r="A19335" t="s">
        <v>2</v>
      </c>
      <c r="B19335">
        <v>37325</v>
      </c>
      <c r="C19335">
        <v>3</v>
      </c>
      <c r="D19335">
        <v>0</v>
      </c>
      <c r="E19335">
        <v>-194</v>
      </c>
      <c r="F19335">
        <v>7</v>
      </c>
      <c r="G19335">
        <v>27</v>
      </c>
      <c r="H19335">
        <v>46</v>
      </c>
      <c r="I19335">
        <v>0</v>
      </c>
      <c r="J19335">
        <v>4</v>
      </c>
      <c r="K19335">
        <v>0</v>
      </c>
      <c r="L19335">
        <v>550</v>
      </c>
      <c r="N19335" cm="1">
        <f t="array" ref="N19335">SUMPRODUCT(C19335:K19335,TRANSPOSE(('Derivation of PM - 8 Factors'!$Q$32:$Q$40)))+'Derivation of PM - 8 Factors'!$Q$31</f>
        <v>0.10956943653935988</v>
      </c>
      <c r="O19335" cm="1">
        <f t="array" ref="O19335">SUMPRODUCT(C19335:L19335,TRANSPOSE('Derivation of PM - 8 Fact+FICO'!$S$30:$S$39))+Predictions!$S$37</f>
        <v>0.18718718067524254</v>
      </c>
      <c r="P19335">
        <f>(L19335*'Derivation of PM - FICO ONLY'!$L$30)+'Derivation of PM - FICO ONLY'!$L$29</f>
        <v>0.22368697814052729</v>
      </c>
      <c r="Q19335">
        <f>'Derivation of PM - 6 Fact'!$AN$34+('Derivation of PM - 6 Fact'!$AN$35*Predictions!C19335)+('Derivation of PM - 6 Fact'!$AN$36*Predictions!E19335)+('Derivation of PM - 6 Fact'!$AN$37*Predictions!F19335)+('Derivation of PM - 6 Fact'!$AN$38*Predictions!G19335)+('Derivation of PM - 6 Fact'!$AN$39*Predictions!H19335)+('Derivation of PM - 6 Fact'!$AN$40*Predictions!L19335)</f>
        <v>0.1410904822637081</v>
      </c>
      <c r="U19335">
        <f t="shared" si="1205"/>
        <v>0</v>
      </c>
      <c r="V19335">
        <f t="shared" si="1206"/>
        <v>0</v>
      </c>
      <c r="W19335">
        <f t="shared" si="1207"/>
        <v>0</v>
      </c>
      <c r="X19335">
        <f t="shared" si="1208"/>
        <v>0</v>
      </c>
    </row>
    <row r="19336" spans="1:24" x14ac:dyDescent="0.3">
      <c r="A19336" t="s">
        <v>2</v>
      </c>
      <c r="B19336">
        <v>37326</v>
      </c>
      <c r="C19336">
        <v>4</v>
      </c>
      <c r="D19336">
        <v>82</v>
      </c>
      <c r="E19336">
        <v>-120</v>
      </c>
      <c r="F19336">
        <v>27</v>
      </c>
      <c r="G19336">
        <v>56</v>
      </c>
      <c r="H19336">
        <v>70</v>
      </c>
      <c r="I19336">
        <v>3</v>
      </c>
      <c r="J19336">
        <v>12</v>
      </c>
      <c r="K19336">
        <v>1</v>
      </c>
      <c r="L19336">
        <v>392</v>
      </c>
      <c r="N19336" cm="1">
        <f t="array" ref="N19336">SUMPRODUCT(C19336:K19336,TRANSPOSE(('Derivation of PM - 8 Factors'!$Q$32:$Q$40)))+'Derivation of PM - 8 Factors'!$Q$31</f>
        <v>0.3149438254125615</v>
      </c>
      <c r="O19336" cm="1">
        <f t="array" ref="O19336">SUMPRODUCT(C19336:L19336,TRANSPOSE('Derivation of PM - 8 Fact+FICO'!$S$30:$S$39))+Predictions!$S$37</f>
        <v>0.38367439363118255</v>
      </c>
      <c r="P19336">
        <f>(L19336*'Derivation of PM - FICO ONLY'!$L$30)+'Derivation of PM - FICO ONLY'!$L$29</f>
        <v>-0.37404868177015027</v>
      </c>
      <c r="Q19336">
        <f>'Derivation of PM - 6 Fact'!$AN$34+('Derivation of PM - 6 Fact'!$AN$35*Predictions!C19336)+('Derivation of PM - 6 Fact'!$AN$36*Predictions!E19336)+('Derivation of PM - 6 Fact'!$AN$37*Predictions!F19336)+('Derivation of PM - 6 Fact'!$AN$38*Predictions!G19336)+('Derivation of PM - 6 Fact'!$AN$39*Predictions!H19336)+('Derivation of PM - 6 Fact'!$AN$40*Predictions!L19336)</f>
        <v>0.35514386699924672</v>
      </c>
      <c r="U19336">
        <f t="shared" si="1205"/>
        <v>0</v>
      </c>
      <c r="V19336">
        <f t="shared" si="1206"/>
        <v>0</v>
      </c>
      <c r="W19336">
        <f t="shared" si="1207"/>
        <v>0</v>
      </c>
      <c r="X19336">
        <f t="shared" si="1208"/>
        <v>0</v>
      </c>
    </row>
    <row r="19337" spans="1:24" x14ac:dyDescent="0.3">
      <c r="A19337" t="s">
        <v>2</v>
      </c>
      <c r="B19337">
        <v>37327</v>
      </c>
      <c r="C19337">
        <v>8</v>
      </c>
      <c r="D19337">
        <v>43</v>
      </c>
      <c r="E19337">
        <v>224</v>
      </c>
      <c r="F19337">
        <v>59</v>
      </c>
      <c r="G19337">
        <v>143</v>
      </c>
      <c r="H19337">
        <v>86</v>
      </c>
      <c r="I19337">
        <v>17</v>
      </c>
      <c r="J19337">
        <v>20</v>
      </c>
      <c r="K19337">
        <v>0</v>
      </c>
      <c r="L19337">
        <v>681</v>
      </c>
      <c r="N19337" cm="1">
        <f t="array" ref="N19337">SUMPRODUCT(C19337:K19337,TRANSPOSE(('Derivation of PM - 8 Factors'!$Q$32:$Q$40)))+'Derivation of PM - 8 Factors'!$Q$31</f>
        <v>1.1383558784338403</v>
      </c>
      <c r="O19337" cm="1">
        <f t="array" ref="O19337">SUMPRODUCT(C19337:L19337,TRANSPOSE('Derivation of PM - 8 Fact+FICO'!$S$30:$S$39))+Predictions!$S$37</f>
        <v>1.2119366878795215</v>
      </c>
      <c r="P19337">
        <f>(L19337*'Derivation of PM - FICO ONLY'!$L$30)+'Derivation of PM - FICO ONLY'!$L$29</f>
        <v>0.71927793667406381</v>
      </c>
      <c r="Q19337">
        <f>'Derivation of PM - 6 Fact'!$AN$34+('Derivation of PM - 6 Fact'!$AN$35*Predictions!C19337)+('Derivation of PM - 6 Fact'!$AN$36*Predictions!E19337)+('Derivation of PM - 6 Fact'!$AN$37*Predictions!F19337)+('Derivation of PM - 6 Fact'!$AN$38*Predictions!G19337)+('Derivation of PM - 6 Fact'!$AN$39*Predictions!H19337)+('Derivation of PM - 6 Fact'!$AN$40*Predictions!L19337)</f>
        <v>1.0798162266666975</v>
      </c>
      <c r="U19337">
        <f t="shared" si="1205"/>
        <v>1</v>
      </c>
      <c r="V19337">
        <f t="shared" si="1206"/>
        <v>1</v>
      </c>
      <c r="W19337">
        <f t="shared" si="1207"/>
        <v>1</v>
      </c>
      <c r="X19337">
        <f t="shared" si="1208"/>
        <v>1</v>
      </c>
    </row>
    <row r="19338" spans="1:24" x14ac:dyDescent="0.3">
      <c r="A19338" t="s">
        <v>2</v>
      </c>
      <c r="B19338">
        <v>37328</v>
      </c>
      <c r="C19338">
        <v>9</v>
      </c>
      <c r="D19338">
        <v>0</v>
      </c>
      <c r="E19338">
        <v>370</v>
      </c>
      <c r="F19338">
        <v>17</v>
      </c>
      <c r="G19338">
        <v>79</v>
      </c>
      <c r="H19338">
        <v>67</v>
      </c>
      <c r="I19338">
        <v>16</v>
      </c>
      <c r="J19338">
        <v>20</v>
      </c>
      <c r="K19338">
        <v>1</v>
      </c>
      <c r="L19338">
        <v>571</v>
      </c>
      <c r="N19338" cm="1">
        <f t="array" ref="N19338">SUMPRODUCT(C19338:K19338,TRANSPOSE(('Derivation of PM - 8 Factors'!$Q$32:$Q$40)))+'Derivation of PM - 8 Factors'!$Q$31</f>
        <v>1.0066538212958958</v>
      </c>
      <c r="O19338" cm="1">
        <f t="array" ref="O19338">SUMPRODUCT(C19338:L19338,TRANSPOSE('Derivation of PM - 8 Fact+FICO'!$S$30:$S$39))+Predictions!$S$37</f>
        <v>1.0765305696948761</v>
      </c>
      <c r="P19338">
        <f>(L19338*'Derivation of PM - FICO ONLY'!$L$30)+'Derivation of PM - FICO ONLY'!$L$29</f>
        <v>0.30313285698941494</v>
      </c>
      <c r="Q19338">
        <f>'Derivation of PM - 6 Fact'!$AN$34+('Derivation of PM - 6 Fact'!$AN$35*Predictions!C19338)+('Derivation of PM - 6 Fact'!$AN$36*Predictions!E19338)+('Derivation of PM - 6 Fact'!$AN$37*Predictions!F19338)+('Derivation of PM - 6 Fact'!$AN$38*Predictions!G19338)+('Derivation of PM - 6 Fact'!$AN$39*Predictions!H19338)+('Derivation of PM - 6 Fact'!$AN$40*Predictions!L19338)</f>
        <v>0.97849955439706271</v>
      </c>
      <c r="U19338">
        <f t="shared" si="1205"/>
        <v>1</v>
      </c>
      <c r="V19338">
        <f t="shared" si="1206"/>
        <v>1</v>
      </c>
      <c r="W19338">
        <f t="shared" si="1207"/>
        <v>0</v>
      </c>
      <c r="X19338">
        <f t="shared" si="1208"/>
        <v>1</v>
      </c>
    </row>
    <row r="19339" spans="1:24" x14ac:dyDescent="0.3">
      <c r="A19339" t="s">
        <v>2</v>
      </c>
      <c r="B19339">
        <v>37329</v>
      </c>
      <c r="C19339">
        <v>3</v>
      </c>
      <c r="D19339">
        <v>48</v>
      </c>
      <c r="E19339">
        <v>-253</v>
      </c>
      <c r="F19339">
        <v>14</v>
      </c>
      <c r="G19339">
        <v>33</v>
      </c>
      <c r="H19339">
        <v>59</v>
      </c>
      <c r="I19339">
        <v>7</v>
      </c>
      <c r="J19339">
        <v>14</v>
      </c>
      <c r="K19339">
        <v>1</v>
      </c>
      <c r="L19339">
        <v>391</v>
      </c>
      <c r="N19339" cm="1">
        <f t="array" ref="N19339">SUMPRODUCT(C19339:K19339,TRANSPOSE(('Derivation of PM - 8 Factors'!$Q$32:$Q$40)))+'Derivation of PM - 8 Factors'!$Q$31</f>
        <v>0.11236702816635963</v>
      </c>
      <c r="O19339" cm="1">
        <f t="array" ref="O19339">SUMPRODUCT(C19339:L19339,TRANSPOSE('Derivation of PM - 8 Fact+FICO'!$S$30:$S$39))+Predictions!$S$37</f>
        <v>0.1835094765178748</v>
      </c>
      <c r="P19339">
        <f>(L19339*'Derivation of PM - FICO ONLY'!$L$30)+'Derivation of PM - FICO ONLY'!$L$29</f>
        <v>-0.37783181885819261</v>
      </c>
      <c r="Q19339">
        <f>'Derivation of PM - 6 Fact'!$AN$34+('Derivation of PM - 6 Fact'!$AN$35*Predictions!C19339)+('Derivation of PM - 6 Fact'!$AN$36*Predictions!E19339)+('Derivation of PM - 6 Fact'!$AN$37*Predictions!F19339)+('Derivation of PM - 6 Fact'!$AN$38*Predictions!G19339)+('Derivation of PM - 6 Fact'!$AN$39*Predictions!H19339)+('Derivation of PM - 6 Fact'!$AN$40*Predictions!L19339)</f>
        <v>0.13230002365095772</v>
      </c>
      <c r="U19339">
        <f t="shared" si="1205"/>
        <v>0</v>
      </c>
      <c r="V19339">
        <f t="shared" si="1206"/>
        <v>0</v>
      </c>
      <c r="W19339">
        <f t="shared" si="1207"/>
        <v>0</v>
      </c>
      <c r="X19339">
        <f t="shared" si="1208"/>
        <v>0</v>
      </c>
    </row>
    <row r="19340" spans="1:24" x14ac:dyDescent="0.3">
      <c r="A19340" t="s">
        <v>2</v>
      </c>
      <c r="B19340">
        <v>37330</v>
      </c>
      <c r="C19340">
        <v>10</v>
      </c>
      <c r="D19340">
        <v>0</v>
      </c>
      <c r="E19340">
        <v>418</v>
      </c>
      <c r="F19340">
        <v>85</v>
      </c>
      <c r="G19340">
        <v>224</v>
      </c>
      <c r="H19340">
        <v>150</v>
      </c>
      <c r="I19340">
        <v>15</v>
      </c>
      <c r="J19340">
        <v>20</v>
      </c>
      <c r="K19340">
        <v>0</v>
      </c>
      <c r="L19340">
        <v>794</v>
      </c>
      <c r="N19340" cm="1">
        <f t="array" ref="N19340">SUMPRODUCT(C19340:K19340,TRANSPOSE(('Derivation of PM - 8 Factors'!$Q$32:$Q$40)))+'Derivation of PM - 8 Factors'!$Q$31</f>
        <v>1.0986703822743848</v>
      </c>
      <c r="O19340" cm="1">
        <f t="array" ref="O19340">SUMPRODUCT(C19340:L19340,TRANSPOSE('Derivation of PM - 8 Fact+FICO'!$S$30:$S$39))+Predictions!$S$37</f>
        <v>1.1742634007312802</v>
      </c>
      <c r="P19340">
        <f>(L19340*'Derivation of PM - FICO ONLY'!$L$30)+'Derivation of PM - FICO ONLY'!$L$29</f>
        <v>1.1467724276228395</v>
      </c>
      <c r="Q19340">
        <f>'Derivation of PM - 6 Fact'!$AN$34+('Derivation of PM - 6 Fact'!$AN$35*Predictions!C19340)+('Derivation of PM - 6 Fact'!$AN$36*Predictions!E19340)+('Derivation of PM - 6 Fact'!$AN$37*Predictions!F19340)+('Derivation of PM - 6 Fact'!$AN$38*Predictions!G19340)+('Derivation of PM - 6 Fact'!$AN$39*Predictions!H19340)+('Derivation of PM - 6 Fact'!$AN$40*Predictions!L19340)</f>
        <v>1.0442409945029993</v>
      </c>
      <c r="U19340">
        <f t="shared" ref="U19340:U19403" si="1209">IF(N19340&gt;$S$13,1,0)</f>
        <v>1</v>
      </c>
      <c r="V19340">
        <f t="shared" ref="V19340:V19403" si="1210">IF(O19340&gt;$S$13,1,0)</f>
        <v>1</v>
      </c>
      <c r="W19340">
        <f t="shared" ref="W19340:W19403" si="1211">IF(P19340&gt;$S$13,1,0)</f>
        <v>1</v>
      </c>
      <c r="X19340">
        <f t="shared" ref="X19340:X19403" si="1212">IF(Q19340&gt;$S$13,1,0)</f>
        <v>1</v>
      </c>
    </row>
    <row r="19341" spans="1:24" x14ac:dyDescent="0.3">
      <c r="A19341" t="s">
        <v>2</v>
      </c>
      <c r="B19341">
        <v>37331</v>
      </c>
      <c r="C19341">
        <v>7</v>
      </c>
      <c r="D19341">
        <v>57</v>
      </c>
      <c r="E19341">
        <v>320</v>
      </c>
      <c r="F19341">
        <v>7</v>
      </c>
      <c r="G19341">
        <v>52</v>
      </c>
      <c r="H19341">
        <v>52</v>
      </c>
      <c r="I19341">
        <v>2</v>
      </c>
      <c r="J19341">
        <v>11</v>
      </c>
      <c r="K19341">
        <v>1</v>
      </c>
      <c r="L19341">
        <v>591</v>
      </c>
      <c r="N19341" cm="1">
        <f t="array" ref="N19341">SUMPRODUCT(C19341:K19341,TRANSPOSE(('Derivation of PM - 8 Factors'!$Q$32:$Q$40)))+'Derivation of PM - 8 Factors'!$Q$31</f>
        <v>0.66283027482184143</v>
      </c>
      <c r="O19341" cm="1">
        <f t="array" ref="O19341">SUMPRODUCT(C19341:L19341,TRANSPOSE('Derivation of PM - 8 Fact+FICO'!$S$30:$S$39))+Predictions!$S$37</f>
        <v>0.73504866454183526</v>
      </c>
      <c r="P19341">
        <f>(L19341*'Derivation of PM - FICO ONLY'!$L$30)+'Derivation of PM - FICO ONLY'!$L$29</f>
        <v>0.37879559875026003</v>
      </c>
      <c r="Q19341">
        <f>'Derivation of PM - 6 Fact'!$AN$34+('Derivation of PM - 6 Fact'!$AN$35*Predictions!C19341)+('Derivation of PM - 6 Fact'!$AN$36*Predictions!E19341)+('Derivation of PM - 6 Fact'!$AN$37*Predictions!F19341)+('Derivation of PM - 6 Fact'!$AN$38*Predictions!G19341)+('Derivation of PM - 6 Fact'!$AN$39*Predictions!H19341)+('Derivation of PM - 6 Fact'!$AN$40*Predictions!L19341)</f>
        <v>0.70700902898840912</v>
      </c>
      <c r="U19341">
        <f t="shared" si="1209"/>
        <v>1</v>
      </c>
      <c r="V19341">
        <f t="shared" si="1210"/>
        <v>1</v>
      </c>
      <c r="W19341">
        <f t="shared" si="1211"/>
        <v>0</v>
      </c>
      <c r="X19341">
        <f t="shared" si="1212"/>
        <v>1</v>
      </c>
    </row>
    <row r="19342" spans="1:24" x14ac:dyDescent="0.3">
      <c r="A19342" t="s">
        <v>2</v>
      </c>
      <c r="B19342">
        <v>37332</v>
      </c>
      <c r="C19342">
        <v>5</v>
      </c>
      <c r="D19342">
        <v>0</v>
      </c>
      <c r="E19342">
        <v>128</v>
      </c>
      <c r="F19342">
        <v>71</v>
      </c>
      <c r="G19342">
        <v>112</v>
      </c>
      <c r="H19342">
        <v>59</v>
      </c>
      <c r="I19342">
        <v>16</v>
      </c>
      <c r="J19342">
        <v>20</v>
      </c>
      <c r="K19342">
        <v>0</v>
      </c>
      <c r="L19342">
        <v>603</v>
      </c>
      <c r="N19342" cm="1">
        <f t="array" ref="N19342">SUMPRODUCT(C19342:K19342,TRANSPOSE(('Derivation of PM - 8 Factors'!$Q$32:$Q$40)))+'Derivation of PM - 8 Factors'!$Q$31</f>
        <v>1.2059771993903272</v>
      </c>
      <c r="O19342" cm="1">
        <f t="array" ref="O19342">SUMPRODUCT(C19342:L19342,TRANSPOSE('Derivation of PM - 8 Fact+FICO'!$S$30:$S$39))+Predictions!$S$37</f>
        <v>1.2771254560816434</v>
      </c>
      <c r="P19342">
        <f>(L19342*'Derivation of PM - FICO ONLY'!$L$30)+'Derivation of PM - FICO ONLY'!$L$29</f>
        <v>0.42419324380676726</v>
      </c>
      <c r="Q19342">
        <f>'Derivation of PM - 6 Fact'!$AN$34+('Derivation of PM - 6 Fact'!$AN$35*Predictions!C19342)+('Derivation of PM - 6 Fact'!$AN$36*Predictions!E19342)+('Derivation of PM - 6 Fact'!$AN$37*Predictions!F19342)+('Derivation of PM - 6 Fact'!$AN$38*Predictions!G19342)+('Derivation of PM - 6 Fact'!$AN$39*Predictions!H19342)+('Derivation of PM - 6 Fact'!$AN$40*Predictions!L19342)</f>
        <v>1.1356078562647898</v>
      </c>
      <c r="U19342">
        <f t="shared" si="1209"/>
        <v>1</v>
      </c>
      <c r="V19342">
        <f t="shared" si="1210"/>
        <v>1</v>
      </c>
      <c r="W19342">
        <f t="shared" si="1211"/>
        <v>0</v>
      </c>
      <c r="X19342">
        <f t="shared" si="1212"/>
        <v>1</v>
      </c>
    </row>
    <row r="19343" spans="1:24" x14ac:dyDescent="0.3">
      <c r="A19343" t="s">
        <v>2</v>
      </c>
      <c r="B19343">
        <v>37333</v>
      </c>
      <c r="C19343">
        <v>7</v>
      </c>
      <c r="D19343">
        <v>73</v>
      </c>
      <c r="E19343">
        <v>194</v>
      </c>
      <c r="F19343">
        <v>18</v>
      </c>
      <c r="G19343">
        <v>67</v>
      </c>
      <c r="H19343">
        <v>49</v>
      </c>
      <c r="I19343">
        <v>1</v>
      </c>
      <c r="J19343">
        <v>11</v>
      </c>
      <c r="K19343">
        <v>0</v>
      </c>
      <c r="L19343">
        <v>571</v>
      </c>
      <c r="N19343" cm="1">
        <f t="array" ref="N19343">SUMPRODUCT(C19343:K19343,TRANSPOSE(('Derivation of PM - 8 Factors'!$Q$32:$Q$40)))+'Derivation of PM - 8 Factors'!$Q$31</f>
        <v>0.82409028381763227</v>
      </c>
      <c r="O19343" cm="1">
        <f t="array" ref="O19343">SUMPRODUCT(C19343:L19343,TRANSPOSE('Derivation of PM - 8 Fact+FICO'!$S$30:$S$39))+Predictions!$S$37</f>
        <v>0.89542397019116859</v>
      </c>
      <c r="P19343">
        <f>(L19343*'Derivation of PM - FICO ONLY'!$L$30)+'Derivation of PM - FICO ONLY'!$L$29</f>
        <v>0.30313285698941494</v>
      </c>
      <c r="Q19343">
        <f>'Derivation of PM - 6 Fact'!$AN$34+('Derivation of PM - 6 Fact'!$AN$35*Predictions!C19343)+('Derivation of PM - 6 Fact'!$AN$36*Predictions!E19343)+('Derivation of PM - 6 Fact'!$AN$37*Predictions!F19343)+('Derivation of PM - 6 Fact'!$AN$38*Predictions!G19343)+('Derivation of PM - 6 Fact'!$AN$39*Predictions!H19343)+('Derivation of PM - 6 Fact'!$AN$40*Predictions!L19343)</f>
        <v>0.8242606678341261</v>
      </c>
      <c r="U19343">
        <f t="shared" si="1209"/>
        <v>1</v>
      </c>
      <c r="V19343">
        <f t="shared" si="1210"/>
        <v>1</v>
      </c>
      <c r="W19343">
        <f t="shared" si="1211"/>
        <v>0</v>
      </c>
      <c r="X19343">
        <f t="shared" si="1212"/>
        <v>1</v>
      </c>
    </row>
    <row r="19344" spans="1:24" x14ac:dyDescent="0.3">
      <c r="A19344" t="s">
        <v>2</v>
      </c>
      <c r="B19344">
        <v>37334</v>
      </c>
      <c r="C19344">
        <v>9</v>
      </c>
      <c r="D19344">
        <v>0</v>
      </c>
      <c r="E19344">
        <v>350</v>
      </c>
      <c r="F19344">
        <v>32</v>
      </c>
      <c r="G19344">
        <v>110</v>
      </c>
      <c r="H19344">
        <v>91</v>
      </c>
      <c r="I19344">
        <v>7</v>
      </c>
      <c r="J19344">
        <v>16</v>
      </c>
      <c r="K19344">
        <v>0</v>
      </c>
      <c r="L19344">
        <v>598</v>
      </c>
      <c r="N19344" cm="1">
        <f t="array" ref="N19344">SUMPRODUCT(C19344:K19344,TRANSPOSE(('Derivation of PM - 8 Factors'!$Q$32:$Q$40)))+'Derivation of PM - 8 Factors'!$Q$31</f>
        <v>0.96080801436157981</v>
      </c>
      <c r="O19344" cm="1">
        <f t="array" ref="O19344">SUMPRODUCT(C19344:L19344,TRANSPOSE('Derivation of PM - 8 Fact+FICO'!$S$30:$S$39))+Predictions!$S$37</f>
        <v>1.0316237052185122</v>
      </c>
      <c r="P19344">
        <f>(L19344*'Derivation of PM - FICO ONLY'!$L$30)+'Derivation of PM - FICO ONLY'!$L$29</f>
        <v>0.40527755836655621</v>
      </c>
      <c r="Q19344">
        <f>'Derivation of PM - 6 Fact'!$AN$34+('Derivation of PM - 6 Fact'!$AN$35*Predictions!C19344)+('Derivation of PM - 6 Fact'!$AN$36*Predictions!E19344)+('Derivation of PM - 6 Fact'!$AN$37*Predictions!F19344)+('Derivation of PM - 6 Fact'!$AN$38*Predictions!G19344)+('Derivation of PM - 6 Fact'!$AN$39*Predictions!H19344)+('Derivation of PM - 6 Fact'!$AN$40*Predictions!L19344)</f>
        <v>0.91817446653761603</v>
      </c>
      <c r="U19344">
        <f t="shared" si="1209"/>
        <v>1</v>
      </c>
      <c r="V19344">
        <f t="shared" si="1210"/>
        <v>1</v>
      </c>
      <c r="W19344">
        <f t="shared" si="1211"/>
        <v>0</v>
      </c>
      <c r="X19344">
        <f t="shared" si="1212"/>
        <v>1</v>
      </c>
    </row>
    <row r="19345" spans="1:24" x14ac:dyDescent="0.3">
      <c r="A19345" t="s">
        <v>2</v>
      </c>
      <c r="B19345">
        <v>37335</v>
      </c>
      <c r="C19345">
        <v>2</v>
      </c>
      <c r="D19345">
        <v>0</v>
      </c>
      <c r="E19345">
        <v>-278</v>
      </c>
      <c r="F19345">
        <v>40</v>
      </c>
      <c r="G19345">
        <v>45</v>
      </c>
      <c r="H19345">
        <v>68</v>
      </c>
      <c r="I19345">
        <v>16</v>
      </c>
      <c r="J19345">
        <v>20</v>
      </c>
      <c r="K19345">
        <v>1</v>
      </c>
      <c r="L19345">
        <v>532</v>
      </c>
      <c r="N19345" cm="1">
        <f t="array" ref="N19345">SUMPRODUCT(C19345:K19345,TRANSPOSE(('Derivation of PM - 8 Factors'!$Q$32:$Q$40)))+'Derivation of PM - 8 Factors'!$Q$31</f>
        <v>0.33975004037677448</v>
      </c>
      <c r="O19345" cm="1">
        <f t="array" ref="O19345">SUMPRODUCT(C19345:L19345,TRANSPOSE('Derivation of PM - 8 Fact+FICO'!$S$30:$S$39))+Predictions!$S$37</f>
        <v>0.41785001584519404</v>
      </c>
      <c r="P19345">
        <f>(L19345*'Derivation of PM - FICO ONLY'!$L$30)+'Derivation of PM - FICO ONLY'!$L$29</f>
        <v>0.15559051055576645</v>
      </c>
      <c r="Q19345">
        <f>'Derivation of PM - 6 Fact'!$AN$34+('Derivation of PM - 6 Fact'!$AN$35*Predictions!C19345)+('Derivation of PM - 6 Fact'!$AN$36*Predictions!E19345)+('Derivation of PM - 6 Fact'!$AN$37*Predictions!F19345)+('Derivation of PM - 6 Fact'!$AN$38*Predictions!G19345)+('Derivation of PM - 6 Fact'!$AN$39*Predictions!H19345)+('Derivation of PM - 6 Fact'!$AN$40*Predictions!L19345)</f>
        <v>0.31857343249037434</v>
      </c>
      <c r="U19345">
        <f t="shared" si="1209"/>
        <v>0</v>
      </c>
      <c r="V19345">
        <f t="shared" si="1210"/>
        <v>0</v>
      </c>
      <c r="W19345">
        <f t="shared" si="1211"/>
        <v>0</v>
      </c>
      <c r="X19345">
        <f t="shared" si="1212"/>
        <v>0</v>
      </c>
    </row>
    <row r="19346" spans="1:24" x14ac:dyDescent="0.3">
      <c r="A19346" t="s">
        <v>2</v>
      </c>
      <c r="B19346">
        <v>37336</v>
      </c>
      <c r="C19346">
        <v>3</v>
      </c>
      <c r="D19346">
        <v>47</v>
      </c>
      <c r="E19346">
        <v>113</v>
      </c>
      <c r="F19346">
        <v>47</v>
      </c>
      <c r="G19346">
        <v>66</v>
      </c>
      <c r="H19346">
        <v>48</v>
      </c>
      <c r="I19346">
        <v>18</v>
      </c>
      <c r="J19346">
        <v>20</v>
      </c>
      <c r="K19346">
        <v>0</v>
      </c>
      <c r="L19346">
        <v>624</v>
      </c>
      <c r="N19346" cm="1">
        <f t="array" ref="N19346">SUMPRODUCT(C19346:K19346,TRANSPOSE(('Derivation of PM - 8 Factors'!$Q$32:$Q$40)))+'Derivation of PM - 8 Factors'!$Q$31</f>
        <v>0.75785104668315051</v>
      </c>
      <c r="O19346" cm="1">
        <f t="array" ref="O19346">SUMPRODUCT(C19346:L19346,TRANSPOSE('Derivation of PM - 8 Fact+FICO'!$S$30:$S$39))+Predictions!$S$37</f>
        <v>0.83277957815097903</v>
      </c>
      <c r="P19346">
        <f>(L19346*'Derivation of PM - FICO ONLY'!$L$30)+'Derivation of PM - FICO ONLY'!$L$29</f>
        <v>0.50363912265565491</v>
      </c>
      <c r="Q19346">
        <f>'Derivation of PM - 6 Fact'!$AN$34+('Derivation of PM - 6 Fact'!$AN$35*Predictions!C19346)+('Derivation of PM - 6 Fact'!$AN$36*Predictions!E19346)+('Derivation of PM - 6 Fact'!$AN$37*Predictions!F19346)+('Derivation of PM - 6 Fact'!$AN$38*Predictions!G19346)+('Derivation of PM - 6 Fact'!$AN$39*Predictions!H19346)+('Derivation of PM - 6 Fact'!$AN$40*Predictions!L19346)</f>
        <v>0.69282380494897855</v>
      </c>
      <c r="U19346">
        <f t="shared" si="1209"/>
        <v>1</v>
      </c>
      <c r="V19346">
        <f t="shared" si="1210"/>
        <v>1</v>
      </c>
      <c r="W19346">
        <f t="shared" si="1211"/>
        <v>1</v>
      </c>
      <c r="X19346">
        <f t="shared" si="1212"/>
        <v>1</v>
      </c>
    </row>
    <row r="19347" spans="1:24" x14ac:dyDescent="0.3">
      <c r="A19347" t="s">
        <v>2</v>
      </c>
      <c r="B19347">
        <v>37337</v>
      </c>
      <c r="C19347">
        <v>8</v>
      </c>
      <c r="D19347">
        <v>11</v>
      </c>
      <c r="E19347">
        <v>392</v>
      </c>
      <c r="F19347">
        <v>62</v>
      </c>
      <c r="G19347">
        <v>153</v>
      </c>
      <c r="H19347">
        <v>107</v>
      </c>
      <c r="I19347">
        <v>18</v>
      </c>
      <c r="J19347">
        <v>20</v>
      </c>
      <c r="K19347">
        <v>0</v>
      </c>
      <c r="L19347">
        <v>718</v>
      </c>
      <c r="N19347" cm="1">
        <f t="array" ref="N19347">SUMPRODUCT(C19347:K19347,TRANSPOSE(('Derivation of PM - 8 Factors'!$Q$32:$Q$40)))+'Derivation of PM - 8 Factors'!$Q$31</f>
        <v>1.0302587082264263</v>
      </c>
      <c r="O19347" cm="1">
        <f t="array" ref="O19347">SUMPRODUCT(C19347:L19347,TRANSPOSE('Derivation of PM - 8 Fact+FICO'!$S$30:$S$39))+Predictions!$S$37</f>
        <v>1.1045093692934072</v>
      </c>
      <c r="P19347">
        <f>(L19347*'Derivation of PM - FICO ONLY'!$L$30)+'Derivation of PM - FICO ONLY'!$L$29</f>
        <v>0.85925400893162762</v>
      </c>
      <c r="Q19347">
        <f>'Derivation of PM - 6 Fact'!$AN$34+('Derivation of PM - 6 Fact'!$AN$35*Predictions!C19347)+('Derivation of PM - 6 Fact'!$AN$36*Predictions!E19347)+('Derivation of PM - 6 Fact'!$AN$37*Predictions!F19347)+('Derivation of PM - 6 Fact'!$AN$38*Predictions!G19347)+('Derivation of PM - 6 Fact'!$AN$39*Predictions!H19347)+('Derivation of PM - 6 Fact'!$AN$40*Predictions!L19347)</f>
        <v>0.96644934747410871</v>
      </c>
      <c r="U19347">
        <f t="shared" si="1209"/>
        <v>1</v>
      </c>
      <c r="V19347">
        <f t="shared" si="1210"/>
        <v>1</v>
      </c>
      <c r="W19347">
        <f t="shared" si="1211"/>
        <v>1</v>
      </c>
      <c r="X19347">
        <f t="shared" si="1212"/>
        <v>1</v>
      </c>
    </row>
    <row r="19348" spans="1:24" x14ac:dyDescent="0.3">
      <c r="A19348" t="s">
        <v>2</v>
      </c>
      <c r="B19348">
        <v>37338</v>
      </c>
      <c r="C19348">
        <v>5</v>
      </c>
      <c r="D19348">
        <v>83</v>
      </c>
      <c r="E19348">
        <v>233</v>
      </c>
      <c r="F19348">
        <v>31</v>
      </c>
      <c r="G19348">
        <v>64</v>
      </c>
      <c r="H19348">
        <v>56</v>
      </c>
      <c r="I19348">
        <v>1</v>
      </c>
      <c r="J19348">
        <v>3</v>
      </c>
      <c r="K19348">
        <v>0</v>
      </c>
      <c r="L19348">
        <v>662</v>
      </c>
      <c r="N19348" cm="1">
        <f t="array" ref="N19348">SUMPRODUCT(C19348:K19348,TRANSPOSE(('Derivation of PM - 8 Factors'!$Q$32:$Q$40)))+'Derivation of PM - 8 Factors'!$Q$31</f>
        <v>0.65804793281173912</v>
      </c>
      <c r="O19348" cm="1">
        <f t="array" ref="O19348">SUMPRODUCT(C19348:L19348,TRANSPOSE('Derivation of PM - 8 Fact+FICO'!$S$30:$S$39))+Predictions!$S$37</f>
        <v>0.73413793419013607</v>
      </c>
      <c r="P19348">
        <f>(L19348*'Derivation of PM - FICO ONLY'!$L$30)+'Derivation of PM - FICO ONLY'!$L$29</f>
        <v>0.64739833200126085</v>
      </c>
      <c r="Q19348">
        <f>'Derivation of PM - 6 Fact'!$AN$34+('Derivation of PM - 6 Fact'!$AN$35*Predictions!C19348)+('Derivation of PM - 6 Fact'!$AN$36*Predictions!E19348)+('Derivation of PM - 6 Fact'!$AN$37*Predictions!F19348)+('Derivation of PM - 6 Fact'!$AN$38*Predictions!G19348)+('Derivation of PM - 6 Fact'!$AN$39*Predictions!H19348)+('Derivation of PM - 6 Fact'!$AN$40*Predictions!L19348)</f>
        <v>0.71051519029006238</v>
      </c>
      <c r="U19348">
        <f t="shared" si="1209"/>
        <v>1</v>
      </c>
      <c r="V19348">
        <f t="shared" si="1210"/>
        <v>1</v>
      </c>
      <c r="W19348">
        <f t="shared" si="1211"/>
        <v>1</v>
      </c>
      <c r="X19348">
        <f t="shared" si="1212"/>
        <v>1</v>
      </c>
    </row>
    <row r="19349" spans="1:24" x14ac:dyDescent="0.3">
      <c r="A19349" t="s">
        <v>2</v>
      </c>
      <c r="B19349">
        <v>37339</v>
      </c>
      <c r="C19349">
        <v>5</v>
      </c>
      <c r="D19349">
        <v>98</v>
      </c>
      <c r="E19349">
        <v>-73</v>
      </c>
      <c r="F19349">
        <v>41</v>
      </c>
      <c r="G19349">
        <v>83</v>
      </c>
      <c r="H19349">
        <v>76</v>
      </c>
      <c r="I19349">
        <v>11</v>
      </c>
      <c r="J19349">
        <v>15</v>
      </c>
      <c r="K19349">
        <v>1</v>
      </c>
      <c r="L19349">
        <v>482</v>
      </c>
      <c r="N19349" cm="1">
        <f t="array" ref="N19349">SUMPRODUCT(C19349:K19349,TRANSPOSE(('Derivation of PM - 8 Factors'!$Q$32:$Q$40)))+'Derivation of PM - 8 Factors'!$Q$31</f>
        <v>0.5736212175818951</v>
      </c>
      <c r="O19349" cm="1">
        <f t="array" ref="O19349">SUMPRODUCT(C19349:L19349,TRANSPOSE('Derivation of PM - 8 Fact+FICO'!$S$30:$S$39))+Predictions!$S$37</f>
        <v>0.64469419406799355</v>
      </c>
      <c r="P19349">
        <f>(L19349*'Derivation of PM - FICO ONLY'!$L$30)+'Derivation of PM - FICO ONLY'!$L$29</f>
        <v>-3.3566343846346491E-2</v>
      </c>
      <c r="Q19349">
        <f>'Derivation of PM - 6 Fact'!$AN$34+('Derivation of PM - 6 Fact'!$AN$35*Predictions!C19349)+('Derivation of PM - 6 Fact'!$AN$36*Predictions!E19349)+('Derivation of PM - 6 Fact'!$AN$37*Predictions!F19349)+('Derivation of PM - 6 Fact'!$AN$38*Predictions!G19349)+('Derivation of PM - 6 Fact'!$AN$39*Predictions!H19349)+('Derivation of PM - 6 Fact'!$AN$40*Predictions!L19349)</f>
        <v>0.59848683864861241</v>
      </c>
      <c r="U19349">
        <f t="shared" si="1209"/>
        <v>1</v>
      </c>
      <c r="V19349">
        <f t="shared" si="1210"/>
        <v>1</v>
      </c>
      <c r="W19349">
        <f t="shared" si="1211"/>
        <v>0</v>
      </c>
      <c r="X19349">
        <f t="shared" si="1212"/>
        <v>1</v>
      </c>
    </row>
    <row r="19350" spans="1:24" x14ac:dyDescent="0.3">
      <c r="A19350" t="s">
        <v>2</v>
      </c>
      <c r="B19350">
        <v>37340</v>
      </c>
      <c r="C19350">
        <v>4</v>
      </c>
      <c r="D19350">
        <v>0</v>
      </c>
      <c r="E19350">
        <v>222</v>
      </c>
      <c r="F19350">
        <v>30</v>
      </c>
      <c r="G19350">
        <v>61</v>
      </c>
      <c r="H19350">
        <v>47</v>
      </c>
      <c r="I19350">
        <v>6</v>
      </c>
      <c r="J19350">
        <v>10</v>
      </c>
      <c r="K19350">
        <v>0</v>
      </c>
      <c r="L19350">
        <v>690</v>
      </c>
      <c r="N19350" cm="1">
        <f t="array" ref="N19350">SUMPRODUCT(C19350:K19350,TRANSPOSE(('Derivation of PM - 8 Factors'!$Q$32:$Q$40)))+'Derivation of PM - 8 Factors'!$Q$31</f>
        <v>0.60742550864566602</v>
      </c>
      <c r="O19350" cm="1">
        <f t="array" ref="O19350">SUMPRODUCT(C19350:L19350,TRANSPOSE('Derivation of PM - 8 Fact+FICO'!$S$30:$S$39))+Predictions!$S$37</f>
        <v>0.6845492327628584</v>
      </c>
      <c r="P19350">
        <f>(L19350*'Derivation of PM - FICO ONLY'!$L$30)+'Derivation of PM - FICO ONLY'!$L$29</f>
        <v>0.75332617046644423</v>
      </c>
      <c r="Q19350">
        <f>'Derivation of PM - 6 Fact'!$AN$34+('Derivation of PM - 6 Fact'!$AN$35*Predictions!C19350)+('Derivation of PM - 6 Fact'!$AN$36*Predictions!E19350)+('Derivation of PM - 6 Fact'!$AN$37*Predictions!F19350)+('Derivation of PM - 6 Fact'!$AN$38*Predictions!G19350)+('Derivation of PM - 6 Fact'!$AN$39*Predictions!H19350)+('Derivation of PM - 6 Fact'!$AN$40*Predictions!L19350)</f>
        <v>0.60221071864776454</v>
      </c>
      <c r="U19350">
        <f t="shared" si="1209"/>
        <v>1</v>
      </c>
      <c r="V19350">
        <f t="shared" si="1210"/>
        <v>1</v>
      </c>
      <c r="W19350">
        <f t="shared" si="1211"/>
        <v>1</v>
      </c>
      <c r="X19350">
        <f t="shared" si="1212"/>
        <v>1</v>
      </c>
    </row>
    <row r="19351" spans="1:24" x14ac:dyDescent="0.3">
      <c r="A19351" t="s">
        <v>2</v>
      </c>
      <c r="B19351">
        <v>37341</v>
      </c>
      <c r="C19351">
        <v>8</v>
      </c>
      <c r="D19351">
        <v>87</v>
      </c>
      <c r="E19351">
        <v>220</v>
      </c>
      <c r="F19351">
        <v>75</v>
      </c>
      <c r="G19351">
        <v>172</v>
      </c>
      <c r="H19351">
        <v>101</v>
      </c>
      <c r="I19351">
        <v>1</v>
      </c>
      <c r="J19351">
        <v>8</v>
      </c>
      <c r="K19351">
        <v>0</v>
      </c>
      <c r="L19351">
        <v>659</v>
      </c>
      <c r="N19351" cm="1">
        <f t="array" ref="N19351">SUMPRODUCT(C19351:K19351,TRANSPOSE(('Derivation of PM - 8 Factors'!$Q$32:$Q$40)))+'Derivation of PM - 8 Factors'!$Q$31</f>
        <v>1.0771925959003368</v>
      </c>
      <c r="O19351" cm="1">
        <f t="array" ref="O19351">SUMPRODUCT(C19351:L19351,TRANSPOSE('Derivation of PM - 8 Fact+FICO'!$S$30:$S$39))+Predictions!$S$37</f>
        <v>1.1486567531582297</v>
      </c>
      <c r="P19351">
        <f>(L19351*'Derivation of PM - FICO ONLY'!$L$30)+'Derivation of PM - FICO ONLY'!$L$29</f>
        <v>0.63604892073713404</v>
      </c>
      <c r="Q19351">
        <f>'Derivation of PM - 6 Fact'!$AN$34+('Derivation of PM - 6 Fact'!$AN$35*Predictions!C19351)+('Derivation of PM - 6 Fact'!$AN$36*Predictions!E19351)+('Derivation of PM - 6 Fact'!$AN$37*Predictions!F19351)+('Derivation of PM - 6 Fact'!$AN$38*Predictions!G19351)+('Derivation of PM - 6 Fact'!$AN$39*Predictions!H19351)+('Derivation of PM - 6 Fact'!$AN$40*Predictions!L19351)</f>
        <v>1.1089206916366527</v>
      </c>
      <c r="U19351">
        <f t="shared" si="1209"/>
        <v>1</v>
      </c>
      <c r="V19351">
        <f t="shared" si="1210"/>
        <v>1</v>
      </c>
      <c r="W19351">
        <f t="shared" si="1211"/>
        <v>1</v>
      </c>
      <c r="X19351">
        <f t="shared" si="1212"/>
        <v>1</v>
      </c>
    </row>
    <row r="19352" spans="1:24" x14ac:dyDescent="0.3">
      <c r="A19352" t="s">
        <v>2</v>
      </c>
      <c r="B19352">
        <v>37342</v>
      </c>
      <c r="C19352">
        <v>9</v>
      </c>
      <c r="D19352">
        <v>0</v>
      </c>
      <c r="E19352">
        <v>262</v>
      </c>
      <c r="F19352">
        <v>24</v>
      </c>
      <c r="G19352">
        <v>94</v>
      </c>
      <c r="H19352">
        <v>84</v>
      </c>
      <c r="I19352">
        <v>4</v>
      </c>
      <c r="J19352">
        <v>5</v>
      </c>
      <c r="K19352">
        <v>1</v>
      </c>
      <c r="L19352">
        <v>575</v>
      </c>
      <c r="N19352" cm="1">
        <f t="array" ref="N19352">SUMPRODUCT(C19352:K19352,TRANSPOSE(('Derivation of PM - 8 Factors'!$Q$32:$Q$40)))+'Derivation of PM - 8 Factors'!$Q$31</f>
        <v>0.82237006638282373</v>
      </c>
      <c r="O19352" cm="1">
        <f t="array" ref="O19352">SUMPRODUCT(C19352:L19352,TRANSPOSE('Derivation of PM - 8 Fact+FICO'!$S$30:$S$39))+Predictions!$S$37</f>
        <v>0.89386691110667105</v>
      </c>
      <c r="P19352">
        <f>(L19352*'Derivation of PM - FICO ONLY'!$L$30)+'Derivation of PM - FICO ONLY'!$L$29</f>
        <v>0.31826540534158387</v>
      </c>
      <c r="Q19352">
        <f>'Derivation of PM - 6 Fact'!$AN$34+('Derivation of PM - 6 Fact'!$AN$35*Predictions!C19352)+('Derivation of PM - 6 Fact'!$AN$36*Predictions!E19352)+('Derivation of PM - 6 Fact'!$AN$37*Predictions!F19352)+('Derivation of PM - 6 Fact'!$AN$38*Predictions!G19352)+('Derivation of PM - 6 Fact'!$AN$39*Predictions!H19352)+('Derivation of PM - 6 Fact'!$AN$40*Predictions!L19352)</f>
        <v>0.89328237335286531</v>
      </c>
      <c r="U19352">
        <f t="shared" si="1209"/>
        <v>1</v>
      </c>
      <c r="V19352">
        <f t="shared" si="1210"/>
        <v>1</v>
      </c>
      <c r="W19352">
        <f t="shared" si="1211"/>
        <v>0</v>
      </c>
      <c r="X19352">
        <f t="shared" si="1212"/>
        <v>1</v>
      </c>
    </row>
    <row r="19353" spans="1:24" x14ac:dyDescent="0.3">
      <c r="A19353" t="s">
        <v>2</v>
      </c>
      <c r="B19353">
        <v>37343</v>
      </c>
      <c r="C19353">
        <v>2</v>
      </c>
      <c r="D19353">
        <v>0</v>
      </c>
      <c r="E19353">
        <v>158</v>
      </c>
      <c r="F19353">
        <v>34</v>
      </c>
      <c r="G19353">
        <v>42</v>
      </c>
      <c r="H19353">
        <v>22</v>
      </c>
      <c r="I19353">
        <v>9</v>
      </c>
      <c r="J19353">
        <v>13</v>
      </c>
      <c r="K19353">
        <v>1</v>
      </c>
      <c r="L19353">
        <v>589</v>
      </c>
      <c r="N19353" cm="1">
        <f t="array" ref="N19353">SUMPRODUCT(C19353:K19353,TRANSPOSE(('Derivation of PM - 8 Factors'!$Q$32:$Q$40)))+'Derivation of PM - 8 Factors'!$Q$31</f>
        <v>0.58294066986500859</v>
      </c>
      <c r="O19353" cm="1">
        <f t="array" ref="O19353">SUMPRODUCT(C19353:L19353,TRANSPOSE('Derivation of PM - 8 Fact+FICO'!$S$30:$S$39))+Predictions!$S$37</f>
        <v>0.65548126457367206</v>
      </c>
      <c r="P19353">
        <f>(L19353*'Derivation of PM - FICO ONLY'!$L$30)+'Derivation of PM - FICO ONLY'!$L$29</f>
        <v>0.37122932457417579</v>
      </c>
      <c r="Q19353">
        <f>'Derivation of PM - 6 Fact'!$AN$34+('Derivation of PM - 6 Fact'!$AN$35*Predictions!C19353)+('Derivation of PM - 6 Fact'!$AN$36*Predictions!E19353)+('Derivation of PM - 6 Fact'!$AN$37*Predictions!F19353)+('Derivation of PM - 6 Fact'!$AN$38*Predictions!G19353)+('Derivation of PM - 6 Fact'!$AN$39*Predictions!H19353)+('Derivation of PM - 6 Fact'!$AN$40*Predictions!L19353)</f>
        <v>0.6008504005854145</v>
      </c>
      <c r="U19353">
        <f t="shared" si="1209"/>
        <v>1</v>
      </c>
      <c r="V19353">
        <f t="shared" si="1210"/>
        <v>1</v>
      </c>
      <c r="W19353">
        <f t="shared" si="1211"/>
        <v>0</v>
      </c>
      <c r="X19353">
        <f t="shared" si="1212"/>
        <v>1</v>
      </c>
    </row>
    <row r="19354" spans="1:24" x14ac:dyDescent="0.3">
      <c r="A19354" t="s">
        <v>2</v>
      </c>
      <c r="B19354">
        <v>37344</v>
      </c>
      <c r="C19354">
        <v>1</v>
      </c>
      <c r="D19354">
        <v>0</v>
      </c>
      <c r="E19354">
        <v>-251</v>
      </c>
      <c r="F19354">
        <v>30</v>
      </c>
      <c r="G19354">
        <v>24</v>
      </c>
      <c r="H19354">
        <v>55</v>
      </c>
      <c r="I19354">
        <v>6</v>
      </c>
      <c r="J19354">
        <v>10</v>
      </c>
      <c r="K19354">
        <v>0</v>
      </c>
      <c r="L19354">
        <v>489</v>
      </c>
      <c r="N19354" cm="1">
        <f t="array" ref="N19354">SUMPRODUCT(C19354:K19354,TRANSPOSE(('Derivation of PM - 8 Factors'!$Q$32:$Q$40)))+'Derivation of PM - 8 Factors'!$Q$31</f>
        <v>0.18419756244918098</v>
      </c>
      <c r="O19354" cm="1">
        <f t="array" ref="O19354">SUMPRODUCT(C19354:L19354,TRANSPOSE('Derivation of PM - 8 Fact+FICO'!$S$30:$S$39))+Predictions!$S$37</f>
        <v>0.26039839026876382</v>
      </c>
      <c r="P19354">
        <f>(L19354*'Derivation of PM - FICO ONLY'!$L$30)+'Derivation of PM - FICO ONLY'!$L$29</f>
        <v>-7.0843842300507553E-3</v>
      </c>
      <c r="Q19354">
        <f>'Derivation of PM - 6 Fact'!$AN$34+('Derivation of PM - 6 Fact'!$AN$35*Predictions!C19354)+('Derivation of PM - 6 Fact'!$AN$36*Predictions!E19354)+('Derivation of PM - 6 Fact'!$AN$37*Predictions!F19354)+('Derivation of PM - 6 Fact'!$AN$38*Predictions!G19354)+('Derivation of PM - 6 Fact'!$AN$39*Predictions!H19354)+('Derivation of PM - 6 Fact'!$AN$40*Predictions!L19354)</f>
        <v>0.17511790915212669</v>
      </c>
      <c r="U19354">
        <f t="shared" si="1209"/>
        <v>0</v>
      </c>
      <c r="V19354">
        <f t="shared" si="1210"/>
        <v>0</v>
      </c>
      <c r="W19354">
        <f t="shared" si="1211"/>
        <v>0</v>
      </c>
      <c r="X19354">
        <f t="shared" si="1212"/>
        <v>0</v>
      </c>
    </row>
    <row r="19355" spans="1:24" x14ac:dyDescent="0.3">
      <c r="A19355" t="s">
        <v>2</v>
      </c>
      <c r="B19355">
        <v>37345</v>
      </c>
      <c r="C19355">
        <v>2</v>
      </c>
      <c r="D19355">
        <v>64</v>
      </c>
      <c r="E19355">
        <v>-280</v>
      </c>
      <c r="F19355">
        <v>0</v>
      </c>
      <c r="G19355">
        <v>16</v>
      </c>
      <c r="H19355">
        <v>40</v>
      </c>
      <c r="I19355">
        <v>11</v>
      </c>
      <c r="J19355">
        <v>18</v>
      </c>
      <c r="K19355">
        <v>0</v>
      </c>
      <c r="L19355">
        <v>388</v>
      </c>
      <c r="N19355" cm="1">
        <f t="array" ref="N19355">SUMPRODUCT(C19355:K19355,TRANSPOSE(('Derivation of PM - 8 Factors'!$Q$32:$Q$40)))+'Derivation of PM - 8 Factors'!$Q$31</f>
        <v>-1.926150036186472E-2</v>
      </c>
      <c r="O19355" cm="1">
        <f t="array" ref="O19355">SUMPRODUCT(C19355:L19355,TRANSPOSE('Derivation of PM - 8 Fact+FICO'!$S$30:$S$39))+Predictions!$S$37</f>
        <v>5.1852255051963503E-2</v>
      </c>
      <c r="P19355">
        <f>(L19355*'Derivation of PM - FICO ONLY'!$L$30)+'Derivation of PM - FICO ONLY'!$L$29</f>
        <v>-0.3891812301223192</v>
      </c>
      <c r="Q19355">
        <f>'Derivation of PM - 6 Fact'!$AN$34+('Derivation of PM - 6 Fact'!$AN$35*Predictions!C19355)+('Derivation of PM - 6 Fact'!$AN$36*Predictions!E19355)+('Derivation of PM - 6 Fact'!$AN$37*Predictions!F19355)+('Derivation of PM - 6 Fact'!$AN$38*Predictions!G19355)+('Derivation of PM - 6 Fact'!$AN$39*Predictions!H19355)+('Derivation of PM - 6 Fact'!$AN$40*Predictions!L19355)</f>
        <v>-7.323788881626063E-2</v>
      </c>
      <c r="U19355">
        <f t="shared" si="1209"/>
        <v>0</v>
      </c>
      <c r="V19355">
        <f t="shared" si="1210"/>
        <v>0</v>
      </c>
      <c r="W19355">
        <f t="shared" si="1211"/>
        <v>0</v>
      </c>
      <c r="X19355">
        <f t="shared" si="1212"/>
        <v>0</v>
      </c>
    </row>
    <row r="19356" spans="1:24" x14ac:dyDescent="0.3">
      <c r="A19356" t="s">
        <v>2</v>
      </c>
      <c r="B19356">
        <v>37346</v>
      </c>
      <c r="C19356">
        <v>10</v>
      </c>
      <c r="D19356">
        <v>70</v>
      </c>
      <c r="E19356">
        <v>484</v>
      </c>
      <c r="F19356">
        <v>36</v>
      </c>
      <c r="G19356">
        <v>133</v>
      </c>
      <c r="H19356">
        <v>99</v>
      </c>
      <c r="I19356">
        <v>5</v>
      </c>
      <c r="J19356">
        <v>15</v>
      </c>
      <c r="K19356">
        <v>0</v>
      </c>
      <c r="L19356">
        <v>632</v>
      </c>
      <c r="N19356" cm="1">
        <f t="array" ref="N19356">SUMPRODUCT(C19356:K19356,TRANSPOSE(('Derivation of PM - 8 Factors'!$Q$32:$Q$40)))+'Derivation of PM - 8 Factors'!$Q$31</f>
        <v>1.0197898662883458</v>
      </c>
      <c r="O19356" cm="1">
        <f t="array" ref="O19356">SUMPRODUCT(C19356:L19356,TRANSPOSE('Derivation of PM - 8 Fact+FICO'!$S$30:$S$39))+Predictions!$S$37</f>
        <v>1.089580464978376</v>
      </c>
      <c r="P19356">
        <f>(L19356*'Derivation of PM - FICO ONLY'!$L$30)+'Derivation of PM - FICO ONLY'!$L$29</f>
        <v>0.53390421935999277</v>
      </c>
      <c r="Q19356">
        <f>'Derivation of PM - 6 Fact'!$AN$34+('Derivation of PM - 6 Fact'!$AN$35*Predictions!C19356)+('Derivation of PM - 6 Fact'!$AN$36*Predictions!E19356)+('Derivation of PM - 6 Fact'!$AN$37*Predictions!F19356)+('Derivation of PM - 6 Fact'!$AN$38*Predictions!G19356)+('Derivation of PM - 6 Fact'!$AN$39*Predictions!H19356)+('Derivation of PM - 6 Fact'!$AN$40*Predictions!L19356)</f>
        <v>0.99778845462346932</v>
      </c>
      <c r="U19356">
        <f t="shared" si="1209"/>
        <v>1</v>
      </c>
      <c r="V19356">
        <f t="shared" si="1210"/>
        <v>1</v>
      </c>
      <c r="W19356">
        <f t="shared" si="1211"/>
        <v>1</v>
      </c>
      <c r="X19356">
        <f t="shared" si="1212"/>
        <v>1</v>
      </c>
    </row>
    <row r="19357" spans="1:24" x14ac:dyDescent="0.3">
      <c r="A19357" t="s">
        <v>2</v>
      </c>
      <c r="B19357">
        <v>37347</v>
      </c>
      <c r="C19357">
        <v>6</v>
      </c>
      <c r="D19357">
        <v>13</v>
      </c>
      <c r="E19357">
        <v>40</v>
      </c>
      <c r="F19357">
        <v>72</v>
      </c>
      <c r="G19357">
        <v>132</v>
      </c>
      <c r="H19357">
        <v>92</v>
      </c>
      <c r="I19357">
        <v>5</v>
      </c>
      <c r="J19357">
        <v>7</v>
      </c>
      <c r="K19357">
        <v>1</v>
      </c>
      <c r="L19357">
        <v>517</v>
      </c>
      <c r="N19357" cm="1">
        <f t="array" ref="N19357">SUMPRODUCT(C19357:K19357,TRANSPOSE(('Derivation of PM - 8 Factors'!$Q$32:$Q$40)))+'Derivation of PM - 8 Factors'!$Q$31</f>
        <v>0.90692824410733985</v>
      </c>
      <c r="O19357" cm="1">
        <f t="array" ref="O19357">SUMPRODUCT(C19357:L19357,TRANSPOSE('Derivation of PM - 8 Fact+FICO'!$S$30:$S$39))+Predictions!$S$37</f>
        <v>0.97596348310635506</v>
      </c>
      <c r="P19357">
        <f>(L19357*'Derivation of PM - FICO ONLY'!$L$30)+'Derivation of PM - FICO ONLY'!$L$29</f>
        <v>9.8843454235132633E-2</v>
      </c>
      <c r="Q19357">
        <f>'Derivation of PM - 6 Fact'!$AN$34+('Derivation of PM - 6 Fact'!$AN$35*Predictions!C19357)+('Derivation of PM - 6 Fact'!$AN$36*Predictions!E19357)+('Derivation of PM - 6 Fact'!$AN$37*Predictions!F19357)+('Derivation of PM - 6 Fact'!$AN$38*Predictions!G19357)+('Derivation of PM - 6 Fact'!$AN$39*Predictions!H19357)+('Derivation of PM - 6 Fact'!$AN$40*Predictions!L19357)</f>
        <v>0.970835353632165</v>
      </c>
      <c r="U19357">
        <f t="shared" si="1209"/>
        <v>1</v>
      </c>
      <c r="V19357">
        <f t="shared" si="1210"/>
        <v>1</v>
      </c>
      <c r="W19357">
        <f t="shared" si="1211"/>
        <v>0</v>
      </c>
      <c r="X19357">
        <f t="shared" si="1212"/>
        <v>1</v>
      </c>
    </row>
    <row r="19358" spans="1:24" x14ac:dyDescent="0.3">
      <c r="A19358" t="s">
        <v>2</v>
      </c>
      <c r="B19358">
        <v>37348</v>
      </c>
      <c r="C19358">
        <v>6</v>
      </c>
      <c r="D19358">
        <v>0</v>
      </c>
      <c r="E19358">
        <v>284</v>
      </c>
      <c r="F19358">
        <v>90</v>
      </c>
      <c r="G19358">
        <v>153</v>
      </c>
      <c r="H19358">
        <v>79</v>
      </c>
      <c r="I19358">
        <v>5</v>
      </c>
      <c r="J19358">
        <v>13</v>
      </c>
      <c r="K19358">
        <v>1</v>
      </c>
      <c r="L19358">
        <v>661</v>
      </c>
      <c r="N19358" cm="1">
        <f t="array" ref="N19358">SUMPRODUCT(C19358:K19358,TRANSPOSE(('Derivation of PM - 8 Factors'!$Q$32:$Q$40)))+'Derivation of PM - 8 Factors'!$Q$31</f>
        <v>1.2830160598802749</v>
      </c>
      <c r="O19358" cm="1">
        <f t="array" ref="O19358">SUMPRODUCT(C19358:L19358,TRANSPOSE('Derivation of PM - 8 Fact+FICO'!$S$30:$S$39))+Predictions!$S$37</f>
        <v>1.3536124176596922</v>
      </c>
      <c r="P19358">
        <f>(L19358*'Derivation of PM - FICO ONLY'!$L$30)+'Derivation of PM - FICO ONLY'!$L$29</f>
        <v>0.64361519491321872</v>
      </c>
      <c r="Q19358">
        <f>'Derivation of PM - 6 Fact'!$AN$34+('Derivation of PM - 6 Fact'!$AN$35*Predictions!C19358)+('Derivation of PM - 6 Fact'!$AN$36*Predictions!E19358)+('Derivation of PM - 6 Fact'!$AN$37*Predictions!F19358)+('Derivation of PM - 6 Fact'!$AN$38*Predictions!G19358)+('Derivation of PM - 6 Fact'!$AN$39*Predictions!H19358)+('Derivation of PM - 6 Fact'!$AN$40*Predictions!L19358)</f>
        <v>1.3139364404332687</v>
      </c>
      <c r="U19358">
        <f t="shared" si="1209"/>
        <v>1</v>
      </c>
      <c r="V19358">
        <f t="shared" si="1210"/>
        <v>1</v>
      </c>
      <c r="W19358">
        <f t="shared" si="1211"/>
        <v>1</v>
      </c>
      <c r="X19358">
        <f t="shared" si="1212"/>
        <v>1</v>
      </c>
    </row>
    <row r="19359" spans="1:24" x14ac:dyDescent="0.3">
      <c r="A19359" t="s">
        <v>2</v>
      </c>
      <c r="B19359">
        <v>37349</v>
      </c>
      <c r="C19359">
        <v>7</v>
      </c>
      <c r="D19359">
        <v>0</v>
      </c>
      <c r="E19359">
        <v>138</v>
      </c>
      <c r="F19359">
        <v>0</v>
      </c>
      <c r="G19359">
        <v>38</v>
      </c>
      <c r="H19359">
        <v>21</v>
      </c>
      <c r="I19359">
        <v>3</v>
      </c>
      <c r="J19359">
        <v>13</v>
      </c>
      <c r="K19359">
        <v>1</v>
      </c>
      <c r="L19359">
        <v>531</v>
      </c>
      <c r="N19359" cm="1">
        <f t="array" ref="N19359">SUMPRODUCT(C19359:K19359,TRANSPOSE(('Derivation of PM - 8 Factors'!$Q$32:$Q$40)))+'Derivation of PM - 8 Factors'!$Q$31</f>
        <v>0.81364431741111409</v>
      </c>
      <c r="O19359" cm="1">
        <f t="array" ref="O19359">SUMPRODUCT(C19359:L19359,TRANSPOSE('Derivation of PM - 8 Fact+FICO'!$S$30:$S$39))+Predictions!$S$37</f>
        <v>0.88379999878855386</v>
      </c>
      <c r="P19359">
        <f>(L19359*'Derivation of PM - FICO ONLY'!$L$30)+'Derivation of PM - FICO ONLY'!$L$29</f>
        <v>0.15180737346772433</v>
      </c>
      <c r="Q19359">
        <f>'Derivation of PM - 6 Fact'!$AN$34+('Derivation of PM - 6 Fact'!$AN$35*Predictions!C19359)+('Derivation of PM - 6 Fact'!$AN$36*Predictions!E19359)+('Derivation of PM - 6 Fact'!$AN$37*Predictions!F19359)+('Derivation of PM - 6 Fact'!$AN$38*Predictions!G19359)+('Derivation of PM - 6 Fact'!$AN$39*Predictions!H19359)+('Derivation of PM - 6 Fact'!$AN$40*Predictions!L19359)</f>
        <v>0.83274103418753775</v>
      </c>
      <c r="U19359">
        <f t="shared" si="1209"/>
        <v>1</v>
      </c>
      <c r="V19359">
        <f t="shared" si="1210"/>
        <v>1</v>
      </c>
      <c r="W19359">
        <f t="shared" si="1211"/>
        <v>0</v>
      </c>
      <c r="X19359">
        <f t="shared" si="1212"/>
        <v>1</v>
      </c>
    </row>
    <row r="19360" spans="1:24" x14ac:dyDescent="0.3">
      <c r="A19360" t="s">
        <v>2</v>
      </c>
      <c r="B19360">
        <v>37350</v>
      </c>
      <c r="C19360">
        <v>2</v>
      </c>
      <c r="D19360">
        <v>51</v>
      </c>
      <c r="E19360">
        <v>-237</v>
      </c>
      <c r="F19360">
        <v>48</v>
      </c>
      <c r="G19360">
        <v>51</v>
      </c>
      <c r="H19360">
        <v>53</v>
      </c>
      <c r="I19360">
        <v>3</v>
      </c>
      <c r="J19360">
        <v>12</v>
      </c>
      <c r="K19360">
        <v>1</v>
      </c>
      <c r="L19360">
        <v>490</v>
      </c>
      <c r="N19360" cm="1">
        <f t="array" ref="N19360">SUMPRODUCT(C19360:K19360,TRANSPOSE(('Derivation of PM - 8 Factors'!$Q$32:$Q$40)))+'Derivation of PM - 8 Factors'!$Q$31</f>
        <v>0.49506042491359425</v>
      </c>
      <c r="O19360" cm="1">
        <f t="array" ref="O19360">SUMPRODUCT(C19360:L19360,TRANSPOSE('Derivation of PM - 8 Fact+FICO'!$S$30:$S$39))+Predictions!$S$37</f>
        <v>0.56900001359396646</v>
      </c>
      <c r="P19360">
        <f>(L19360*'Derivation of PM - FICO ONLY'!$L$30)+'Derivation of PM - FICO ONLY'!$L$29</f>
        <v>-3.3012471420084122E-3</v>
      </c>
      <c r="Q19360">
        <f>'Derivation of PM - 6 Fact'!$AN$34+('Derivation of PM - 6 Fact'!$AN$35*Predictions!C19360)+('Derivation of PM - 6 Fact'!$AN$36*Predictions!E19360)+('Derivation of PM - 6 Fact'!$AN$37*Predictions!F19360)+('Derivation of PM - 6 Fact'!$AN$38*Predictions!G19360)+('Derivation of PM - 6 Fact'!$AN$39*Predictions!H19360)+('Derivation of PM - 6 Fact'!$AN$40*Predictions!L19360)</f>
        <v>0.53553932897269685</v>
      </c>
      <c r="U19360">
        <f t="shared" si="1209"/>
        <v>0</v>
      </c>
      <c r="V19360">
        <f t="shared" si="1210"/>
        <v>1</v>
      </c>
      <c r="W19360">
        <f t="shared" si="1211"/>
        <v>0</v>
      </c>
      <c r="X19360">
        <f t="shared" si="1212"/>
        <v>1</v>
      </c>
    </row>
    <row r="19361" spans="1:24" x14ac:dyDescent="0.3">
      <c r="A19361" t="s">
        <v>2</v>
      </c>
      <c r="B19361">
        <v>37351</v>
      </c>
      <c r="C19361">
        <v>4</v>
      </c>
      <c r="D19361">
        <v>0</v>
      </c>
      <c r="E19361">
        <v>17</v>
      </c>
      <c r="F19361">
        <v>34</v>
      </c>
      <c r="G19361">
        <v>60</v>
      </c>
      <c r="H19361">
        <v>68</v>
      </c>
      <c r="I19361">
        <v>7</v>
      </c>
      <c r="J19361">
        <v>13</v>
      </c>
      <c r="K19361">
        <v>0</v>
      </c>
      <c r="L19361">
        <v>528</v>
      </c>
      <c r="N19361" cm="1">
        <f t="array" ref="N19361">SUMPRODUCT(C19361:K19361,TRANSPOSE(('Derivation of PM - 8 Factors'!$Q$32:$Q$40)))+'Derivation of PM - 8 Factors'!$Q$31</f>
        <v>0.52907772040634038</v>
      </c>
      <c r="O19361" cm="1">
        <f t="array" ref="O19361">SUMPRODUCT(C19361:L19361,TRANSPOSE('Derivation of PM - 8 Fact+FICO'!$S$30:$S$39))+Predictions!$S$37</f>
        <v>0.60235403908112795</v>
      </c>
      <c r="P19361">
        <f>(L19361*'Derivation of PM - FICO ONLY'!$L$30)+'Derivation of PM - FICO ONLY'!$L$29</f>
        <v>0.14045796220359752</v>
      </c>
      <c r="Q19361">
        <f>'Derivation of PM - 6 Fact'!$AN$34+('Derivation of PM - 6 Fact'!$AN$35*Predictions!C19361)+('Derivation of PM - 6 Fact'!$AN$36*Predictions!E19361)+('Derivation of PM - 6 Fact'!$AN$37*Predictions!F19361)+('Derivation of PM - 6 Fact'!$AN$38*Predictions!G19361)+('Derivation of PM - 6 Fact'!$AN$39*Predictions!H19361)+('Derivation of PM - 6 Fact'!$AN$40*Predictions!L19361)</f>
        <v>0.50204195509728833</v>
      </c>
      <c r="U19361">
        <f t="shared" si="1209"/>
        <v>1</v>
      </c>
      <c r="V19361">
        <f t="shared" si="1210"/>
        <v>1</v>
      </c>
      <c r="W19361">
        <f t="shared" si="1211"/>
        <v>0</v>
      </c>
      <c r="X19361">
        <f t="shared" si="1212"/>
        <v>1</v>
      </c>
    </row>
    <row r="19362" spans="1:24" x14ac:dyDescent="0.3">
      <c r="A19362" t="s">
        <v>2</v>
      </c>
      <c r="B19362">
        <v>37352</v>
      </c>
      <c r="C19362">
        <v>5</v>
      </c>
      <c r="D19362">
        <v>0</v>
      </c>
      <c r="E19362">
        <v>212</v>
      </c>
      <c r="F19362">
        <v>26</v>
      </c>
      <c r="G19362">
        <v>66</v>
      </c>
      <c r="H19362">
        <v>51</v>
      </c>
      <c r="I19362">
        <v>10</v>
      </c>
      <c r="J19362">
        <v>18</v>
      </c>
      <c r="K19362">
        <v>0</v>
      </c>
      <c r="L19362">
        <v>529</v>
      </c>
      <c r="N19362" cm="1">
        <f t="array" ref="N19362">SUMPRODUCT(C19362:K19362,TRANSPOSE(('Derivation of PM - 8 Factors'!$Q$32:$Q$40)))+'Derivation of PM - 8 Factors'!$Q$31</f>
        <v>0.69293032669013022</v>
      </c>
      <c r="O19362" cm="1">
        <f t="array" ref="O19362">SUMPRODUCT(C19362:L19362,TRANSPOSE('Derivation of PM - 8 Fact+FICO'!$S$30:$S$39))+Predictions!$S$37</f>
        <v>0.76226305236036318</v>
      </c>
      <c r="P19362">
        <f>(L19362*'Derivation of PM - FICO ONLY'!$L$30)+'Derivation of PM - FICO ONLY'!$L$29</f>
        <v>0.14424109929163964</v>
      </c>
      <c r="Q19362">
        <f>'Derivation of PM - 6 Fact'!$AN$34+('Derivation of PM - 6 Fact'!$AN$35*Predictions!C19362)+('Derivation of PM - 6 Fact'!$AN$36*Predictions!E19362)+('Derivation of PM - 6 Fact'!$AN$37*Predictions!F19362)+('Derivation of PM - 6 Fact'!$AN$38*Predictions!G19362)+('Derivation of PM - 6 Fact'!$AN$39*Predictions!H19362)+('Derivation of PM - 6 Fact'!$AN$40*Predictions!L19362)</f>
        <v>0.63104297730383707</v>
      </c>
      <c r="U19362">
        <f t="shared" si="1209"/>
        <v>1</v>
      </c>
      <c r="V19362">
        <f t="shared" si="1210"/>
        <v>1</v>
      </c>
      <c r="W19362">
        <f t="shared" si="1211"/>
        <v>0</v>
      </c>
      <c r="X19362">
        <f t="shared" si="1212"/>
        <v>1</v>
      </c>
    </row>
    <row r="19363" spans="1:24" x14ac:dyDescent="0.3">
      <c r="A19363" t="s">
        <v>2</v>
      </c>
      <c r="B19363">
        <v>37353</v>
      </c>
      <c r="C19363">
        <v>4</v>
      </c>
      <c r="D19363">
        <v>46</v>
      </c>
      <c r="E19363">
        <v>-81</v>
      </c>
      <c r="F19363">
        <v>32</v>
      </c>
      <c r="G19363">
        <v>59</v>
      </c>
      <c r="H19363">
        <v>68</v>
      </c>
      <c r="I19363">
        <v>19</v>
      </c>
      <c r="J19363">
        <v>20</v>
      </c>
      <c r="K19363">
        <v>0</v>
      </c>
      <c r="L19363">
        <v>460</v>
      </c>
      <c r="N19363" cm="1">
        <f t="array" ref="N19363">SUMPRODUCT(C19363:K19363,TRANSPOSE(('Derivation of PM - 8 Factors'!$Q$32:$Q$40)))+'Derivation of PM - 8 Factors'!$Q$31</f>
        <v>0.52319588904182734</v>
      </c>
      <c r="O19363" cm="1">
        <f t="array" ref="O19363">SUMPRODUCT(C19363:L19363,TRANSPOSE('Derivation of PM - 8 Fact+FICO'!$S$30:$S$39))+Predictions!$S$37</f>
        <v>0.59446153125494106</v>
      </c>
      <c r="P19363">
        <f>(L19363*'Derivation of PM - FICO ONLY'!$L$30)+'Derivation of PM - FICO ONLY'!$L$29</f>
        <v>-0.11679535978327626</v>
      </c>
      <c r="Q19363">
        <f>'Derivation of PM - 6 Fact'!$AN$34+('Derivation of PM - 6 Fact'!$AN$35*Predictions!C19363)+('Derivation of PM - 6 Fact'!$AN$36*Predictions!E19363)+('Derivation of PM - 6 Fact'!$AN$37*Predictions!F19363)+('Derivation of PM - 6 Fact'!$AN$38*Predictions!G19363)+('Derivation of PM - 6 Fact'!$AN$39*Predictions!H19363)+('Derivation of PM - 6 Fact'!$AN$40*Predictions!L19363)</f>
        <v>0.45263676906781514</v>
      </c>
      <c r="U19363">
        <f t="shared" si="1209"/>
        <v>1</v>
      </c>
      <c r="V19363">
        <f t="shared" si="1210"/>
        <v>1</v>
      </c>
      <c r="W19363">
        <f t="shared" si="1211"/>
        <v>0</v>
      </c>
      <c r="X19363">
        <f t="shared" si="1212"/>
        <v>0</v>
      </c>
    </row>
    <row r="19364" spans="1:24" x14ac:dyDescent="0.3">
      <c r="A19364" t="s">
        <v>2</v>
      </c>
      <c r="B19364">
        <v>37354</v>
      </c>
      <c r="C19364">
        <v>6</v>
      </c>
      <c r="D19364">
        <v>41</v>
      </c>
      <c r="E19364">
        <v>-72</v>
      </c>
      <c r="F19364">
        <v>67</v>
      </c>
      <c r="G19364">
        <v>132</v>
      </c>
      <c r="H19364">
        <v>119</v>
      </c>
      <c r="I19364">
        <v>10</v>
      </c>
      <c r="J19364">
        <v>19</v>
      </c>
      <c r="K19364">
        <v>0</v>
      </c>
      <c r="L19364">
        <v>638</v>
      </c>
      <c r="N19364" cm="1">
        <f t="array" ref="N19364">SUMPRODUCT(C19364:K19364,TRANSPOSE(('Derivation of PM - 8 Factors'!$Q$32:$Q$40)))+'Derivation of PM - 8 Factors'!$Q$31</f>
        <v>0.73218962791796349</v>
      </c>
      <c r="O19364" cm="1">
        <f t="array" ref="O19364">SUMPRODUCT(C19364:L19364,TRANSPOSE('Derivation of PM - 8 Fact+FICO'!$S$30:$S$39))+Predictions!$S$37</f>
        <v>0.81033353943644826</v>
      </c>
      <c r="P19364">
        <f>(L19364*'Derivation of PM - FICO ONLY'!$L$30)+'Derivation of PM - FICO ONLY'!$L$29</f>
        <v>0.55660304188824639</v>
      </c>
      <c r="Q19364">
        <f>'Derivation of PM - 6 Fact'!$AN$34+('Derivation of PM - 6 Fact'!$AN$35*Predictions!C19364)+('Derivation of PM - 6 Fact'!$AN$36*Predictions!E19364)+('Derivation of PM - 6 Fact'!$AN$37*Predictions!F19364)+('Derivation of PM - 6 Fact'!$AN$38*Predictions!G19364)+('Derivation of PM - 6 Fact'!$AN$39*Predictions!H19364)+('Derivation of PM - 6 Fact'!$AN$40*Predictions!L19364)</f>
        <v>0.68848028679727291</v>
      </c>
      <c r="U19364">
        <f t="shared" si="1209"/>
        <v>1</v>
      </c>
      <c r="V19364">
        <f t="shared" si="1210"/>
        <v>1</v>
      </c>
      <c r="W19364">
        <f t="shared" si="1211"/>
        <v>1</v>
      </c>
      <c r="X19364">
        <f t="shared" si="1212"/>
        <v>1</v>
      </c>
    </row>
    <row r="19365" spans="1:24" x14ac:dyDescent="0.3">
      <c r="A19365" t="s">
        <v>2</v>
      </c>
      <c r="B19365">
        <v>37355</v>
      </c>
      <c r="C19365">
        <v>3</v>
      </c>
      <c r="D19365">
        <v>63</v>
      </c>
      <c r="E19365">
        <v>25</v>
      </c>
      <c r="F19365">
        <v>32</v>
      </c>
      <c r="G19365">
        <v>51</v>
      </c>
      <c r="H19365">
        <v>42</v>
      </c>
      <c r="I19365">
        <v>1</v>
      </c>
      <c r="J19365">
        <v>3</v>
      </c>
      <c r="K19365">
        <v>1</v>
      </c>
      <c r="L19365">
        <v>532</v>
      </c>
      <c r="N19365" cm="1">
        <f t="array" ref="N19365">SUMPRODUCT(C19365:K19365,TRANSPOSE(('Derivation of PM - 8 Factors'!$Q$32:$Q$40)))+'Derivation of PM - 8 Factors'!$Q$31</f>
        <v>0.43064047070738343</v>
      </c>
      <c r="O19365" cm="1">
        <f t="array" ref="O19365">SUMPRODUCT(C19365:L19365,TRANSPOSE('Derivation of PM - 8 Fact+FICO'!$S$30:$S$39))+Predictions!$S$37</f>
        <v>0.50280261510657698</v>
      </c>
      <c r="P19365">
        <f>(L19365*'Derivation of PM - FICO ONLY'!$L$30)+'Derivation of PM - FICO ONLY'!$L$29</f>
        <v>0.15559051055576645</v>
      </c>
      <c r="Q19365">
        <f>'Derivation of PM - 6 Fact'!$AN$34+('Derivation of PM - 6 Fact'!$AN$35*Predictions!C19365)+('Derivation of PM - 6 Fact'!$AN$36*Predictions!E19365)+('Derivation of PM - 6 Fact'!$AN$37*Predictions!F19365)+('Derivation of PM - 6 Fact'!$AN$38*Predictions!G19365)+('Derivation of PM - 6 Fact'!$AN$39*Predictions!H19365)+('Derivation of PM - 6 Fact'!$AN$40*Predictions!L19365)</f>
        <v>0.52388430120300422</v>
      </c>
      <c r="U19365">
        <f t="shared" si="1209"/>
        <v>0</v>
      </c>
      <c r="V19365">
        <f t="shared" si="1210"/>
        <v>1</v>
      </c>
      <c r="W19365">
        <f t="shared" si="1211"/>
        <v>0</v>
      </c>
      <c r="X19365">
        <f t="shared" si="1212"/>
        <v>1</v>
      </c>
    </row>
    <row r="19366" spans="1:24" x14ac:dyDescent="0.3">
      <c r="A19366" t="s">
        <v>2</v>
      </c>
      <c r="B19366">
        <v>37356</v>
      </c>
      <c r="C19366">
        <v>10</v>
      </c>
      <c r="D19366">
        <v>45</v>
      </c>
      <c r="E19366">
        <v>262</v>
      </c>
      <c r="F19366">
        <v>26</v>
      </c>
      <c r="G19366">
        <v>110</v>
      </c>
      <c r="H19366">
        <v>55</v>
      </c>
      <c r="I19366">
        <v>2</v>
      </c>
      <c r="J19366">
        <v>3</v>
      </c>
      <c r="K19366">
        <v>0</v>
      </c>
      <c r="L19366">
        <v>702</v>
      </c>
      <c r="N19366" cm="1">
        <f t="array" ref="N19366">SUMPRODUCT(C19366:K19366,TRANSPOSE(('Derivation of PM - 8 Factors'!$Q$32:$Q$40)))+'Derivation of PM - 8 Factors'!$Q$31</f>
        <v>1.1578867456688458</v>
      </c>
      <c r="O19366" cm="1">
        <f t="array" ref="O19366">SUMPRODUCT(C19366:L19366,TRANSPOSE('Derivation of PM - 8 Fact+FICO'!$S$30:$S$39))+Predictions!$S$37</f>
        <v>1.2321686219838111</v>
      </c>
      <c r="P19366">
        <f>(L19366*'Derivation of PM - FICO ONLY'!$L$30)+'Derivation of PM - FICO ONLY'!$L$29</f>
        <v>0.79872381552295146</v>
      </c>
      <c r="Q19366">
        <f>'Derivation of PM - 6 Fact'!$AN$34+('Derivation of PM - 6 Fact'!$AN$35*Predictions!C19366)+('Derivation of PM - 6 Fact'!$AN$36*Predictions!E19366)+('Derivation of PM - 6 Fact'!$AN$37*Predictions!F19366)+('Derivation of PM - 6 Fact'!$AN$38*Predictions!G19366)+('Derivation of PM - 6 Fact'!$AN$39*Predictions!H19366)+('Derivation of PM - 6 Fact'!$AN$40*Predictions!L19366)</f>
        <v>1.2059227008859192</v>
      </c>
      <c r="U19366">
        <f t="shared" si="1209"/>
        <v>1</v>
      </c>
      <c r="V19366">
        <f t="shared" si="1210"/>
        <v>1</v>
      </c>
      <c r="W19366">
        <f t="shared" si="1211"/>
        <v>1</v>
      </c>
      <c r="X19366">
        <f t="shared" si="1212"/>
        <v>1</v>
      </c>
    </row>
    <row r="19367" spans="1:24" x14ac:dyDescent="0.3">
      <c r="A19367" t="s">
        <v>2</v>
      </c>
      <c r="B19367">
        <v>37357</v>
      </c>
      <c r="C19367">
        <v>10</v>
      </c>
      <c r="D19367">
        <v>0</v>
      </c>
      <c r="E19367">
        <v>445</v>
      </c>
      <c r="F19367">
        <v>18</v>
      </c>
      <c r="G19367">
        <v>90</v>
      </c>
      <c r="H19367">
        <v>68</v>
      </c>
      <c r="I19367">
        <v>12</v>
      </c>
      <c r="J19367">
        <v>19</v>
      </c>
      <c r="K19367">
        <v>0</v>
      </c>
      <c r="L19367">
        <v>649</v>
      </c>
      <c r="N19367" cm="1">
        <f t="array" ref="N19367">SUMPRODUCT(C19367:K19367,TRANSPOSE(('Derivation of PM - 8 Factors'!$Q$32:$Q$40)))+'Derivation of PM - 8 Factors'!$Q$31</f>
        <v>1.1752349967037587</v>
      </c>
      <c r="O19367" cm="1">
        <f t="array" ref="O19367">SUMPRODUCT(C19367:L19367,TRANSPOSE('Derivation of PM - 8 Fact+FICO'!$S$30:$S$39))+Predictions!$S$37</f>
        <v>1.2472110111667034</v>
      </c>
      <c r="P19367">
        <f>(L19367*'Derivation of PM - FICO ONLY'!$L$30)+'Derivation of PM - FICO ONLY'!$L$29</f>
        <v>0.59821754985671149</v>
      </c>
      <c r="Q19367">
        <f>'Derivation of PM - 6 Fact'!$AN$34+('Derivation of PM - 6 Fact'!$AN$35*Predictions!C19367)+('Derivation of PM - 6 Fact'!$AN$36*Predictions!E19367)+('Derivation of PM - 6 Fact'!$AN$37*Predictions!F19367)+('Derivation of PM - 6 Fact'!$AN$38*Predictions!G19367)+('Derivation of PM - 6 Fact'!$AN$39*Predictions!H19367)+('Derivation of PM - 6 Fact'!$AN$40*Predictions!L19367)</f>
        <v>1.1102204577408836</v>
      </c>
      <c r="U19367">
        <f t="shared" si="1209"/>
        <v>1</v>
      </c>
      <c r="V19367">
        <f t="shared" si="1210"/>
        <v>1</v>
      </c>
      <c r="W19367">
        <f t="shared" si="1211"/>
        <v>1</v>
      </c>
      <c r="X19367">
        <f t="shared" si="1212"/>
        <v>1</v>
      </c>
    </row>
    <row r="19368" spans="1:24" x14ac:dyDescent="0.3">
      <c r="A19368" t="s">
        <v>2</v>
      </c>
      <c r="B19368">
        <v>37358</v>
      </c>
      <c r="C19368">
        <v>5</v>
      </c>
      <c r="D19368">
        <v>0</v>
      </c>
      <c r="E19368">
        <v>58</v>
      </c>
      <c r="F19368">
        <v>46</v>
      </c>
      <c r="G19368">
        <v>85</v>
      </c>
      <c r="H19368">
        <v>70</v>
      </c>
      <c r="I19368">
        <v>9</v>
      </c>
      <c r="J19368">
        <v>14</v>
      </c>
      <c r="K19368">
        <v>1</v>
      </c>
      <c r="L19368">
        <v>651</v>
      </c>
      <c r="N19368" cm="1">
        <f t="array" ref="N19368">SUMPRODUCT(C19368:K19368,TRANSPOSE(('Derivation of PM - 8 Factors'!$Q$32:$Q$40)))+'Derivation of PM - 8 Factors'!$Q$31</f>
        <v>0.72597085931557082</v>
      </c>
      <c r="O19368" cm="1">
        <f t="array" ref="O19368">SUMPRODUCT(C19368:L19368,TRANSPOSE('Derivation of PM - 8 Fact+FICO'!$S$30:$S$39))+Predictions!$S$37</f>
        <v>0.80311156044435095</v>
      </c>
      <c r="P19368">
        <f>(L19368*'Derivation of PM - FICO ONLY'!$L$30)+'Derivation of PM - FICO ONLY'!$L$29</f>
        <v>0.60578382403279618</v>
      </c>
      <c r="Q19368">
        <f>'Derivation of PM - 6 Fact'!$AN$34+('Derivation of PM - 6 Fact'!$AN$35*Predictions!C19368)+('Derivation of PM - 6 Fact'!$AN$36*Predictions!E19368)+('Derivation of PM - 6 Fact'!$AN$37*Predictions!F19368)+('Derivation of PM - 6 Fact'!$AN$38*Predictions!G19368)+('Derivation of PM - 6 Fact'!$AN$39*Predictions!H19368)+('Derivation of PM - 6 Fact'!$AN$40*Predictions!L19368)</f>
        <v>0.74729251782219108</v>
      </c>
      <c r="U19368">
        <f t="shared" si="1209"/>
        <v>1</v>
      </c>
      <c r="V19368">
        <f t="shared" si="1210"/>
        <v>1</v>
      </c>
      <c r="W19368">
        <f t="shared" si="1211"/>
        <v>1</v>
      </c>
      <c r="X19368">
        <f t="shared" si="1212"/>
        <v>1</v>
      </c>
    </row>
    <row r="19369" spans="1:24" x14ac:dyDescent="0.3">
      <c r="A19369" t="s">
        <v>2</v>
      </c>
      <c r="B19369">
        <v>37359</v>
      </c>
      <c r="C19369">
        <v>4</v>
      </c>
      <c r="D19369">
        <v>20</v>
      </c>
      <c r="E19369">
        <v>-222</v>
      </c>
      <c r="F19369">
        <v>15</v>
      </c>
      <c r="G19369">
        <v>44</v>
      </c>
      <c r="H19369">
        <v>65</v>
      </c>
      <c r="I19369">
        <v>18</v>
      </c>
      <c r="J19369">
        <v>20</v>
      </c>
      <c r="K19369">
        <v>0</v>
      </c>
      <c r="L19369">
        <v>411</v>
      </c>
      <c r="N19369" cm="1">
        <f t="array" ref="N19369">SUMPRODUCT(C19369:K19369,TRANSPOSE(('Derivation of PM - 8 Factors'!$Q$32:$Q$40)))+'Derivation of PM - 8 Factors'!$Q$31</f>
        <v>0.2967648212969336</v>
      </c>
      <c r="O19369" cm="1">
        <f t="array" ref="O19369">SUMPRODUCT(C19369:L19369,TRANSPOSE('Derivation of PM - 8 Fact+FICO'!$S$30:$S$39))+Predictions!$S$37</f>
        <v>0.3681828522435821</v>
      </c>
      <c r="P19369">
        <f>(L19369*'Derivation of PM - FICO ONLY'!$L$30)+'Derivation of PM - FICO ONLY'!$L$29</f>
        <v>-0.30216907709734731</v>
      </c>
      <c r="Q19369">
        <f>'Derivation of PM - 6 Fact'!$AN$34+('Derivation of PM - 6 Fact'!$AN$35*Predictions!C19369)+('Derivation of PM - 6 Fact'!$AN$36*Predictions!E19369)+('Derivation of PM - 6 Fact'!$AN$37*Predictions!F19369)+('Derivation of PM - 6 Fact'!$AN$38*Predictions!G19369)+('Derivation of PM - 6 Fact'!$AN$39*Predictions!H19369)+('Derivation of PM - 6 Fact'!$AN$40*Predictions!L19369)</f>
        <v>0.22113692051467099</v>
      </c>
      <c r="U19369">
        <f t="shared" si="1209"/>
        <v>0</v>
      </c>
      <c r="V19369">
        <f t="shared" si="1210"/>
        <v>0</v>
      </c>
      <c r="W19369">
        <f t="shared" si="1211"/>
        <v>0</v>
      </c>
      <c r="X19369">
        <f t="shared" si="1212"/>
        <v>0</v>
      </c>
    </row>
    <row r="19370" spans="1:24" x14ac:dyDescent="0.3">
      <c r="A19370" t="s">
        <v>2</v>
      </c>
      <c r="B19370">
        <v>37360</v>
      </c>
      <c r="C19370">
        <v>6</v>
      </c>
      <c r="D19370">
        <v>21</v>
      </c>
      <c r="E19370">
        <v>30</v>
      </c>
      <c r="F19370">
        <v>45</v>
      </c>
      <c r="G19370">
        <v>94</v>
      </c>
      <c r="H19370">
        <v>48</v>
      </c>
      <c r="I19370">
        <v>6</v>
      </c>
      <c r="J19370">
        <v>7</v>
      </c>
      <c r="K19370">
        <v>0</v>
      </c>
      <c r="L19370">
        <v>596</v>
      </c>
      <c r="N19370" cm="1">
        <f t="array" ref="N19370">SUMPRODUCT(C19370:K19370,TRANSPOSE(('Derivation of PM - 8 Factors'!$Q$32:$Q$40)))+'Derivation of PM - 8 Factors'!$Q$31</f>
        <v>0.96903066626862722</v>
      </c>
      <c r="O19370" cm="1">
        <f t="array" ref="O19370">SUMPRODUCT(C19370:L19370,TRANSPOSE('Derivation of PM - 8 Fact+FICO'!$S$30:$S$39))+Predictions!$S$37</f>
        <v>1.0415143936131945</v>
      </c>
      <c r="P19370">
        <f>(L19370*'Derivation of PM - FICO ONLY'!$L$30)+'Derivation of PM - FICO ONLY'!$L$29</f>
        <v>0.39771128419047153</v>
      </c>
      <c r="Q19370">
        <f>'Derivation of PM - 6 Fact'!$AN$34+('Derivation of PM - 6 Fact'!$AN$35*Predictions!C19370)+('Derivation of PM - 6 Fact'!$AN$36*Predictions!E19370)+('Derivation of PM - 6 Fact'!$AN$37*Predictions!F19370)+('Derivation of PM - 6 Fact'!$AN$38*Predictions!G19370)+('Derivation of PM - 6 Fact'!$AN$39*Predictions!H19370)+('Derivation of PM - 6 Fact'!$AN$40*Predictions!L19370)</f>
        <v>0.98424947976945487</v>
      </c>
      <c r="U19370">
        <f t="shared" si="1209"/>
        <v>1</v>
      </c>
      <c r="V19370">
        <f t="shared" si="1210"/>
        <v>1</v>
      </c>
      <c r="W19370">
        <f t="shared" si="1211"/>
        <v>0</v>
      </c>
      <c r="X19370">
        <f t="shared" si="1212"/>
        <v>1</v>
      </c>
    </row>
    <row r="19371" spans="1:24" x14ac:dyDescent="0.3">
      <c r="A19371" t="s">
        <v>2</v>
      </c>
      <c r="B19371">
        <v>37361</v>
      </c>
      <c r="C19371">
        <v>8</v>
      </c>
      <c r="D19371">
        <v>83</v>
      </c>
      <c r="E19371">
        <v>211</v>
      </c>
      <c r="F19371">
        <v>97</v>
      </c>
      <c r="G19371">
        <v>210</v>
      </c>
      <c r="H19371">
        <v>137</v>
      </c>
      <c r="I19371">
        <v>15</v>
      </c>
      <c r="J19371">
        <v>17</v>
      </c>
      <c r="K19371">
        <v>0</v>
      </c>
      <c r="L19371">
        <v>663</v>
      </c>
      <c r="N19371" cm="1">
        <f t="array" ref="N19371">SUMPRODUCT(C19371:K19371,TRANSPOSE(('Derivation of PM - 8 Factors'!$Q$32:$Q$40)))+'Derivation of PM - 8 Factors'!$Q$31</f>
        <v>1.0856330707494766</v>
      </c>
      <c r="O19371" cm="1">
        <f t="array" ref="O19371">SUMPRODUCT(C19371:L19371,TRANSPOSE('Derivation of PM - 8 Fact+FICO'!$S$30:$S$39))+Predictions!$S$37</f>
        <v>1.1573516905029062</v>
      </c>
      <c r="P19371">
        <f>(L19371*'Derivation of PM - FICO ONLY'!$L$30)+'Derivation of PM - FICO ONLY'!$L$29</f>
        <v>0.65118146908930297</v>
      </c>
      <c r="Q19371">
        <f>'Derivation of PM - 6 Fact'!$AN$34+('Derivation of PM - 6 Fact'!$AN$35*Predictions!C19371)+('Derivation of PM - 6 Fact'!$AN$36*Predictions!E19371)+('Derivation of PM - 6 Fact'!$AN$37*Predictions!F19371)+('Derivation of PM - 6 Fact'!$AN$38*Predictions!G19371)+('Derivation of PM - 6 Fact'!$AN$39*Predictions!H19371)+('Derivation of PM - 6 Fact'!$AN$40*Predictions!L19371)</f>
        <v>1.0583306646042554</v>
      </c>
      <c r="U19371">
        <f t="shared" si="1209"/>
        <v>1</v>
      </c>
      <c r="V19371">
        <f t="shared" si="1210"/>
        <v>1</v>
      </c>
      <c r="W19371">
        <f t="shared" si="1211"/>
        <v>1</v>
      </c>
      <c r="X19371">
        <f t="shared" si="1212"/>
        <v>1</v>
      </c>
    </row>
    <row r="19372" spans="1:24" x14ac:dyDescent="0.3">
      <c r="A19372" t="s">
        <v>2</v>
      </c>
      <c r="B19372">
        <v>37362</v>
      </c>
      <c r="C19372">
        <v>3</v>
      </c>
      <c r="D19372">
        <v>70</v>
      </c>
      <c r="E19372">
        <v>154</v>
      </c>
      <c r="F19372">
        <v>20</v>
      </c>
      <c r="G19372">
        <v>42</v>
      </c>
      <c r="H19372">
        <v>47</v>
      </c>
      <c r="I19372">
        <v>8</v>
      </c>
      <c r="J19372">
        <v>9</v>
      </c>
      <c r="K19372">
        <v>0</v>
      </c>
      <c r="L19372">
        <v>593</v>
      </c>
      <c r="N19372" cm="1">
        <f t="array" ref="N19372">SUMPRODUCT(C19372:K19372,TRANSPOSE(('Derivation of PM - 8 Factors'!$Q$32:$Q$40)))+'Derivation of PM - 8 Factors'!$Q$31</f>
        <v>0.33725086686100136</v>
      </c>
      <c r="O19372" cm="1">
        <f t="array" ref="O19372">SUMPRODUCT(C19372:L19372,TRANSPOSE('Derivation of PM - 8 Fact+FICO'!$S$30:$S$39))+Predictions!$S$37</f>
        <v>0.41188430874665699</v>
      </c>
      <c r="P19372">
        <f>(L19372*'Derivation of PM - FICO ONLY'!$L$30)+'Derivation of PM - FICO ONLY'!$L$29</f>
        <v>0.38636187292634472</v>
      </c>
      <c r="Q19372">
        <f>'Derivation of PM - 6 Fact'!$AN$34+('Derivation of PM - 6 Fact'!$AN$35*Predictions!C19372)+('Derivation of PM - 6 Fact'!$AN$36*Predictions!E19372)+('Derivation of PM - 6 Fact'!$AN$37*Predictions!F19372)+('Derivation of PM - 6 Fact'!$AN$38*Predictions!G19372)+('Derivation of PM - 6 Fact'!$AN$39*Predictions!H19372)+('Derivation of PM - 6 Fact'!$AN$40*Predictions!L19372)</f>
        <v>0.3438387660298326</v>
      </c>
      <c r="U19372">
        <f t="shared" si="1209"/>
        <v>0</v>
      </c>
      <c r="V19372">
        <f t="shared" si="1210"/>
        <v>0</v>
      </c>
      <c r="W19372">
        <f t="shared" si="1211"/>
        <v>0</v>
      </c>
      <c r="X19372">
        <f t="shared" si="1212"/>
        <v>0</v>
      </c>
    </row>
    <row r="19373" spans="1:24" x14ac:dyDescent="0.3">
      <c r="A19373" t="s">
        <v>2</v>
      </c>
      <c r="B19373">
        <v>37363</v>
      </c>
      <c r="C19373">
        <v>4</v>
      </c>
      <c r="D19373">
        <v>0</v>
      </c>
      <c r="E19373">
        <v>-219</v>
      </c>
      <c r="F19373">
        <v>39</v>
      </c>
      <c r="G19373">
        <v>68</v>
      </c>
      <c r="H19373">
        <v>53</v>
      </c>
      <c r="I19373">
        <v>9</v>
      </c>
      <c r="J19373">
        <v>12</v>
      </c>
      <c r="K19373">
        <v>1</v>
      </c>
      <c r="L19373">
        <v>443</v>
      </c>
      <c r="N19373" cm="1">
        <f t="array" ref="N19373">SUMPRODUCT(C19373:K19373,TRANSPOSE(('Derivation of PM - 8 Factors'!$Q$32:$Q$40)))+'Derivation of PM - 8 Factors'!$Q$31</f>
        <v>0.58360355303403666</v>
      </c>
      <c r="O19373" cm="1">
        <f t="array" ref="O19373">SUMPRODUCT(C19373:L19373,TRANSPOSE('Derivation of PM - 8 Fact+FICO'!$S$30:$S$39))+Predictions!$S$37</f>
        <v>0.6538861321849273</v>
      </c>
      <c r="P19373">
        <f>(L19373*'Derivation of PM - FICO ONLY'!$L$30)+'Derivation of PM - FICO ONLY'!$L$29</f>
        <v>-0.18110869027999477</v>
      </c>
      <c r="Q19373">
        <f>'Derivation of PM - 6 Fact'!$AN$34+('Derivation of PM - 6 Fact'!$AN$35*Predictions!C19373)+('Derivation of PM - 6 Fact'!$AN$36*Predictions!E19373)+('Derivation of PM - 6 Fact'!$AN$37*Predictions!F19373)+('Derivation of PM - 6 Fact'!$AN$38*Predictions!G19373)+('Derivation of PM - 6 Fact'!$AN$39*Predictions!H19373)+('Derivation of PM - 6 Fact'!$AN$40*Predictions!L19373)</f>
        <v>0.60838849323260036</v>
      </c>
      <c r="U19373">
        <f t="shared" si="1209"/>
        <v>1</v>
      </c>
      <c r="V19373">
        <f t="shared" si="1210"/>
        <v>1</v>
      </c>
      <c r="W19373">
        <f t="shared" si="1211"/>
        <v>0</v>
      </c>
      <c r="X19373">
        <f t="shared" si="1212"/>
        <v>1</v>
      </c>
    </row>
    <row r="19374" spans="1:24" x14ac:dyDescent="0.3">
      <c r="A19374" t="s">
        <v>2</v>
      </c>
      <c r="B19374">
        <v>37364</v>
      </c>
      <c r="C19374">
        <v>7</v>
      </c>
      <c r="D19374">
        <v>32</v>
      </c>
      <c r="E19374">
        <v>253</v>
      </c>
      <c r="F19374">
        <v>50</v>
      </c>
      <c r="G19374">
        <v>117</v>
      </c>
      <c r="H19374">
        <v>85</v>
      </c>
      <c r="I19374">
        <v>5</v>
      </c>
      <c r="J19374">
        <v>14</v>
      </c>
      <c r="K19374">
        <v>0</v>
      </c>
      <c r="L19374">
        <v>637</v>
      </c>
      <c r="N19374" cm="1">
        <f t="array" ref="N19374">SUMPRODUCT(C19374:K19374,TRANSPOSE(('Derivation of PM - 8 Factors'!$Q$32:$Q$40)))+'Derivation of PM - 8 Factors'!$Q$31</f>
        <v>0.92356174593701823</v>
      </c>
      <c r="O19374" cm="1">
        <f t="array" ref="O19374">SUMPRODUCT(C19374:L19374,TRANSPOSE('Derivation of PM - 8 Fact+FICO'!$S$30:$S$39))+Predictions!$S$37</f>
        <v>0.99642085061602492</v>
      </c>
      <c r="P19374">
        <f>(L19374*'Derivation of PM - FICO ONLY'!$L$30)+'Derivation of PM - FICO ONLY'!$L$29</f>
        <v>0.55281990480020426</v>
      </c>
      <c r="Q19374">
        <f>'Derivation of PM - 6 Fact'!$AN$34+('Derivation of PM - 6 Fact'!$AN$35*Predictions!C19374)+('Derivation of PM - 6 Fact'!$AN$36*Predictions!E19374)+('Derivation of PM - 6 Fact'!$AN$37*Predictions!F19374)+('Derivation of PM - 6 Fact'!$AN$38*Predictions!G19374)+('Derivation of PM - 6 Fact'!$AN$39*Predictions!H19374)+('Derivation of PM - 6 Fact'!$AN$40*Predictions!L19374)</f>
        <v>0.90314998156770077</v>
      </c>
      <c r="U19374">
        <f t="shared" si="1209"/>
        <v>1</v>
      </c>
      <c r="V19374">
        <f t="shared" si="1210"/>
        <v>1</v>
      </c>
      <c r="W19374">
        <f t="shared" si="1211"/>
        <v>1</v>
      </c>
      <c r="X19374">
        <f t="shared" si="1212"/>
        <v>1</v>
      </c>
    </row>
    <row r="19375" spans="1:24" x14ac:dyDescent="0.3">
      <c r="A19375" t="s">
        <v>2</v>
      </c>
      <c r="B19375">
        <v>37365</v>
      </c>
      <c r="C19375">
        <v>1</v>
      </c>
      <c r="D19375">
        <v>0</v>
      </c>
      <c r="E19375">
        <v>70</v>
      </c>
      <c r="F19375">
        <v>5</v>
      </c>
      <c r="G19375">
        <v>13</v>
      </c>
      <c r="H19375">
        <v>32</v>
      </c>
      <c r="I19375">
        <v>9</v>
      </c>
      <c r="J19375">
        <v>18</v>
      </c>
      <c r="K19375">
        <v>0</v>
      </c>
      <c r="L19375">
        <v>519</v>
      </c>
      <c r="N19375" cm="1">
        <f t="array" ref="N19375">SUMPRODUCT(C19375:K19375,TRANSPOSE(('Derivation of PM - 8 Factors'!$Q$32:$Q$40)))+'Derivation of PM - 8 Factors'!$Q$31</f>
        <v>4.4739826364214669E-2</v>
      </c>
      <c r="O19375" cm="1">
        <f t="array" ref="O19375">SUMPRODUCT(C19375:L19375,TRANSPOSE('Derivation of PM - 8 Fact+FICO'!$S$30:$S$39))+Predictions!$S$37</f>
        <v>0.11771217416587917</v>
      </c>
      <c r="P19375">
        <f>(L19375*'Derivation of PM - FICO ONLY'!$L$30)+'Derivation of PM - FICO ONLY'!$L$29</f>
        <v>0.1064097284112171</v>
      </c>
      <c r="Q19375">
        <f>'Derivation of PM - 6 Fact'!$AN$34+('Derivation of PM - 6 Fact'!$AN$35*Predictions!C19375)+('Derivation of PM - 6 Fact'!$AN$36*Predictions!E19375)+('Derivation of PM - 6 Fact'!$AN$37*Predictions!F19375)+('Derivation of PM - 6 Fact'!$AN$38*Predictions!G19375)+('Derivation of PM - 6 Fact'!$AN$39*Predictions!H19375)+('Derivation of PM - 6 Fact'!$AN$40*Predictions!L19375)</f>
        <v>-1.7984980049235814E-2</v>
      </c>
      <c r="U19375">
        <f t="shared" si="1209"/>
        <v>0</v>
      </c>
      <c r="V19375">
        <f t="shared" si="1210"/>
        <v>0</v>
      </c>
      <c r="W19375">
        <f t="shared" si="1211"/>
        <v>0</v>
      </c>
      <c r="X19375">
        <f t="shared" si="1212"/>
        <v>0</v>
      </c>
    </row>
    <row r="19376" spans="1:24" x14ac:dyDescent="0.3">
      <c r="A19376" t="s">
        <v>2</v>
      </c>
      <c r="B19376">
        <v>37366</v>
      </c>
      <c r="C19376">
        <v>5</v>
      </c>
      <c r="D19376">
        <v>51</v>
      </c>
      <c r="E19376">
        <v>-166</v>
      </c>
      <c r="F19376">
        <v>24</v>
      </c>
      <c r="G19376">
        <v>60</v>
      </c>
      <c r="H19376">
        <v>62</v>
      </c>
      <c r="I19376">
        <v>9</v>
      </c>
      <c r="J19376">
        <v>11</v>
      </c>
      <c r="K19376">
        <v>0</v>
      </c>
      <c r="L19376">
        <v>507</v>
      </c>
      <c r="N19376" cm="1">
        <f t="array" ref="N19376">SUMPRODUCT(C19376:K19376,TRANSPOSE(('Derivation of PM - 8 Factors'!$Q$32:$Q$40)))+'Derivation of PM - 8 Factors'!$Q$31</f>
        <v>0.50313007566811063</v>
      </c>
      <c r="O19376" cm="1">
        <f t="array" ref="O19376">SUMPRODUCT(C19376:L19376,TRANSPOSE('Derivation of PM - 8 Fact+FICO'!$S$30:$S$39))+Predictions!$S$37</f>
        <v>0.57713298420911463</v>
      </c>
      <c r="P19376">
        <f>(L19376*'Derivation of PM - FICO ONLY'!$L$30)+'Derivation of PM - FICO ONLY'!$L$29</f>
        <v>6.1012083354710089E-2</v>
      </c>
      <c r="Q19376">
        <f>'Derivation of PM - 6 Fact'!$AN$34+('Derivation of PM - 6 Fact'!$AN$35*Predictions!C19376)+('Derivation of PM - 6 Fact'!$AN$36*Predictions!E19376)+('Derivation of PM - 6 Fact'!$AN$37*Predictions!F19376)+('Derivation of PM - 6 Fact'!$AN$38*Predictions!G19376)+('Derivation of PM - 6 Fact'!$AN$39*Predictions!H19376)+('Derivation of PM - 6 Fact'!$AN$40*Predictions!L19376)</f>
        <v>0.49608907438035105</v>
      </c>
      <c r="U19376">
        <f t="shared" si="1209"/>
        <v>1</v>
      </c>
      <c r="V19376">
        <f t="shared" si="1210"/>
        <v>1</v>
      </c>
      <c r="W19376">
        <f t="shared" si="1211"/>
        <v>0</v>
      </c>
      <c r="X19376">
        <f t="shared" si="1212"/>
        <v>0</v>
      </c>
    </row>
    <row r="19377" spans="1:24" x14ac:dyDescent="0.3">
      <c r="A19377" t="s">
        <v>2</v>
      </c>
      <c r="B19377">
        <v>37367</v>
      </c>
      <c r="C19377">
        <v>8</v>
      </c>
      <c r="D19377">
        <v>94</v>
      </c>
      <c r="E19377">
        <v>45</v>
      </c>
      <c r="F19377">
        <v>36</v>
      </c>
      <c r="G19377">
        <v>110</v>
      </c>
      <c r="H19377">
        <v>79</v>
      </c>
      <c r="I19377">
        <v>9</v>
      </c>
      <c r="J19377">
        <v>19</v>
      </c>
      <c r="K19377">
        <v>0</v>
      </c>
      <c r="L19377">
        <v>615</v>
      </c>
      <c r="N19377" cm="1">
        <f t="array" ref="N19377">SUMPRODUCT(C19377:K19377,TRANSPOSE(('Derivation of PM - 8 Factors'!$Q$32:$Q$40)))+'Derivation of PM - 8 Factors'!$Q$31</f>
        <v>0.89957739325779562</v>
      </c>
      <c r="O19377" cm="1">
        <f t="array" ref="O19377">SUMPRODUCT(C19377:L19377,TRANSPOSE('Derivation of PM - 8 Fact+FICO'!$S$30:$S$39))+Predictions!$S$37</f>
        <v>0.97388427023454904</v>
      </c>
      <c r="P19377">
        <f>(L19377*'Derivation of PM - FICO ONLY'!$L$30)+'Derivation of PM - FICO ONLY'!$L$29</f>
        <v>0.46959088886327449</v>
      </c>
      <c r="Q19377">
        <f>'Derivation of PM - 6 Fact'!$AN$34+('Derivation of PM - 6 Fact'!$AN$35*Predictions!C19377)+('Derivation of PM - 6 Fact'!$AN$36*Predictions!E19377)+('Derivation of PM - 6 Fact'!$AN$37*Predictions!F19377)+('Derivation of PM - 6 Fact'!$AN$38*Predictions!G19377)+('Derivation of PM - 6 Fact'!$AN$39*Predictions!H19377)+('Derivation of PM - 6 Fact'!$AN$40*Predictions!L19377)</f>
        <v>0.85927445440998129</v>
      </c>
      <c r="U19377">
        <f t="shared" si="1209"/>
        <v>1</v>
      </c>
      <c r="V19377">
        <f t="shared" si="1210"/>
        <v>1</v>
      </c>
      <c r="W19377">
        <f t="shared" si="1211"/>
        <v>0</v>
      </c>
      <c r="X19377">
        <f t="shared" si="1212"/>
        <v>1</v>
      </c>
    </row>
    <row r="19378" spans="1:24" x14ac:dyDescent="0.3">
      <c r="A19378" t="s">
        <v>2</v>
      </c>
      <c r="B19378">
        <v>37368</v>
      </c>
      <c r="C19378">
        <v>9</v>
      </c>
      <c r="D19378">
        <v>0</v>
      </c>
      <c r="E19378">
        <v>434</v>
      </c>
      <c r="F19378">
        <v>91</v>
      </c>
      <c r="G19378">
        <v>222</v>
      </c>
      <c r="H19378">
        <v>127</v>
      </c>
      <c r="I19378">
        <v>6</v>
      </c>
      <c r="J19378">
        <v>10</v>
      </c>
      <c r="K19378">
        <v>0</v>
      </c>
      <c r="L19378">
        <v>830</v>
      </c>
      <c r="N19378" cm="1">
        <f t="array" ref="N19378">SUMPRODUCT(C19378:K19378,TRANSPOSE(('Derivation of PM - 8 Factors'!$Q$32:$Q$40)))+'Derivation of PM - 8 Factors'!$Q$31</f>
        <v>1.1460966387022324</v>
      </c>
      <c r="O19378" cm="1">
        <f t="array" ref="O19378">SUMPRODUCT(C19378:L19378,TRANSPOSE('Derivation of PM - 8 Fact+FICO'!$S$30:$S$39))+Predictions!$S$37</f>
        <v>1.2216636868382285</v>
      </c>
      <c r="P19378">
        <f>(L19378*'Derivation of PM - FICO ONLY'!$L$30)+'Derivation of PM - FICO ONLY'!$L$29</f>
        <v>1.2829653627923612</v>
      </c>
      <c r="Q19378">
        <f>'Derivation of PM - 6 Fact'!$AN$34+('Derivation of PM - 6 Fact'!$AN$35*Predictions!C19378)+('Derivation of PM - 6 Fact'!$AN$36*Predictions!E19378)+('Derivation of PM - 6 Fact'!$AN$37*Predictions!F19378)+('Derivation of PM - 6 Fact'!$AN$38*Predictions!G19378)+('Derivation of PM - 6 Fact'!$AN$39*Predictions!H19378)+('Derivation of PM - 6 Fact'!$AN$40*Predictions!L19378)</f>
        <v>1.1563333913654164</v>
      </c>
      <c r="U19378">
        <f t="shared" si="1209"/>
        <v>1</v>
      </c>
      <c r="V19378">
        <f t="shared" si="1210"/>
        <v>1</v>
      </c>
      <c r="W19378">
        <f t="shared" si="1211"/>
        <v>1</v>
      </c>
      <c r="X19378">
        <f t="shared" si="1212"/>
        <v>1</v>
      </c>
    </row>
    <row r="19379" spans="1:24" x14ac:dyDescent="0.3">
      <c r="A19379" t="s">
        <v>2</v>
      </c>
      <c r="B19379">
        <v>37369</v>
      </c>
      <c r="C19379">
        <v>8</v>
      </c>
      <c r="D19379">
        <v>32</v>
      </c>
      <c r="E19379">
        <v>374</v>
      </c>
      <c r="F19379">
        <v>59</v>
      </c>
      <c r="G19379">
        <v>147</v>
      </c>
      <c r="H19379">
        <v>76</v>
      </c>
      <c r="I19379">
        <v>14</v>
      </c>
      <c r="J19379">
        <v>16</v>
      </c>
      <c r="K19379">
        <v>0</v>
      </c>
      <c r="L19379">
        <v>659</v>
      </c>
      <c r="N19379" cm="1">
        <f t="array" ref="N19379">SUMPRODUCT(C19379:K19379,TRANSPOSE(('Derivation of PM - 8 Factors'!$Q$32:$Q$40)))+'Derivation of PM - 8 Factors'!$Q$31</f>
        <v>1.1845978662388923</v>
      </c>
      <c r="O19379" cm="1">
        <f t="array" ref="O19379">SUMPRODUCT(C19379:L19379,TRANSPOSE('Derivation of PM - 8 Fact+FICO'!$S$30:$S$39))+Predictions!$S$37</f>
        <v>1.25431615239746</v>
      </c>
      <c r="P19379">
        <f>(L19379*'Derivation of PM - FICO ONLY'!$L$30)+'Derivation of PM - FICO ONLY'!$L$29</f>
        <v>0.63604892073713404</v>
      </c>
      <c r="Q19379">
        <f>'Derivation of PM - 6 Fact'!$AN$34+('Derivation of PM - 6 Fact'!$AN$35*Predictions!C19379)+('Derivation of PM - 6 Fact'!$AN$36*Predictions!E19379)+('Derivation of PM - 6 Fact'!$AN$37*Predictions!F19379)+('Derivation of PM - 6 Fact'!$AN$38*Predictions!G19379)+('Derivation of PM - 6 Fact'!$AN$39*Predictions!H19379)+('Derivation of PM - 6 Fact'!$AN$40*Predictions!L19379)</f>
        <v>1.145694183803061</v>
      </c>
      <c r="U19379">
        <f t="shared" si="1209"/>
        <v>1</v>
      </c>
      <c r="V19379">
        <f t="shared" si="1210"/>
        <v>1</v>
      </c>
      <c r="W19379">
        <f t="shared" si="1211"/>
        <v>1</v>
      </c>
      <c r="X19379">
        <f t="shared" si="1212"/>
        <v>1</v>
      </c>
    </row>
    <row r="19380" spans="1:24" x14ac:dyDescent="0.3">
      <c r="A19380" t="s">
        <v>2</v>
      </c>
      <c r="B19380">
        <v>37370</v>
      </c>
      <c r="C19380">
        <v>6</v>
      </c>
      <c r="D19380">
        <v>0</v>
      </c>
      <c r="E19380">
        <v>36</v>
      </c>
      <c r="F19380">
        <v>64</v>
      </c>
      <c r="G19380">
        <v>128</v>
      </c>
      <c r="H19380">
        <v>67</v>
      </c>
      <c r="I19380">
        <v>2</v>
      </c>
      <c r="J19380">
        <v>7</v>
      </c>
      <c r="K19380">
        <v>0</v>
      </c>
      <c r="L19380">
        <v>648</v>
      </c>
      <c r="N19380" cm="1">
        <f t="array" ref="N19380">SUMPRODUCT(C19380:K19380,TRANSPOSE(('Derivation of PM - 8 Factors'!$Q$32:$Q$40)))+'Derivation of PM - 8 Factors'!$Q$31</f>
        <v>0.99905747358635066</v>
      </c>
      <c r="O19380" cm="1">
        <f t="array" ref="O19380">SUMPRODUCT(C19380:L19380,TRANSPOSE('Derivation of PM - 8 Fact+FICO'!$S$30:$S$39))+Predictions!$S$37</f>
        <v>1.0728616888257889</v>
      </c>
      <c r="P19380">
        <f>(L19380*'Derivation of PM - FICO ONLY'!$L$30)+'Derivation of PM - FICO ONLY'!$L$29</f>
        <v>0.59443441276866937</v>
      </c>
      <c r="Q19380">
        <f>'Derivation of PM - 6 Fact'!$AN$34+('Derivation of PM - 6 Fact'!$AN$35*Predictions!C19380)+('Derivation of PM - 6 Fact'!$AN$36*Predictions!E19380)+('Derivation of PM - 6 Fact'!$AN$37*Predictions!F19380)+('Derivation of PM - 6 Fact'!$AN$38*Predictions!G19380)+('Derivation of PM - 6 Fact'!$AN$39*Predictions!H19380)+('Derivation of PM - 6 Fact'!$AN$40*Predictions!L19380)</f>
        <v>1.018912509437365</v>
      </c>
      <c r="U19380">
        <f t="shared" si="1209"/>
        <v>1</v>
      </c>
      <c r="V19380">
        <f t="shared" si="1210"/>
        <v>1</v>
      </c>
      <c r="W19380">
        <f t="shared" si="1211"/>
        <v>1</v>
      </c>
      <c r="X19380">
        <f t="shared" si="1212"/>
        <v>1</v>
      </c>
    </row>
    <row r="19381" spans="1:24" x14ac:dyDescent="0.3">
      <c r="A19381" t="s">
        <v>2</v>
      </c>
      <c r="B19381">
        <v>37371</v>
      </c>
      <c r="C19381">
        <v>5</v>
      </c>
      <c r="D19381">
        <v>0</v>
      </c>
      <c r="E19381">
        <v>-94</v>
      </c>
      <c r="F19381">
        <v>24</v>
      </c>
      <c r="G19381">
        <v>60</v>
      </c>
      <c r="H19381">
        <v>47</v>
      </c>
      <c r="I19381">
        <v>6</v>
      </c>
      <c r="J19381">
        <v>9</v>
      </c>
      <c r="K19381">
        <v>1</v>
      </c>
      <c r="L19381">
        <v>502</v>
      </c>
      <c r="N19381" cm="1">
        <f t="array" ref="N19381">SUMPRODUCT(C19381:K19381,TRANSPOSE(('Derivation of PM - 8 Factors'!$Q$32:$Q$40)))+'Derivation of PM - 8 Factors'!$Q$31</f>
        <v>0.56204992896505357</v>
      </c>
      <c r="O19381" cm="1">
        <f t="array" ref="O19381">SUMPRODUCT(C19381:L19381,TRANSPOSE('Derivation of PM - 8 Fact+FICO'!$S$30:$S$39))+Predictions!$S$37</f>
        <v>0.6338817593264986</v>
      </c>
      <c r="P19381">
        <f>(L19381*'Derivation of PM - FICO ONLY'!$L$30)+'Derivation of PM - FICO ONLY'!$L$29</f>
        <v>4.2096397914498818E-2</v>
      </c>
      <c r="Q19381">
        <f>'Derivation of PM - 6 Fact'!$AN$34+('Derivation of PM - 6 Fact'!$AN$35*Predictions!C19381)+('Derivation of PM - 6 Fact'!$AN$36*Predictions!E19381)+('Derivation of PM - 6 Fact'!$AN$37*Predictions!F19381)+('Derivation of PM - 6 Fact'!$AN$38*Predictions!G19381)+('Derivation of PM - 6 Fact'!$AN$39*Predictions!H19381)+('Derivation of PM - 6 Fact'!$AN$40*Predictions!L19381)</f>
        <v>0.60663304605105428</v>
      </c>
      <c r="U19381">
        <f t="shared" si="1209"/>
        <v>1</v>
      </c>
      <c r="V19381">
        <f t="shared" si="1210"/>
        <v>1</v>
      </c>
      <c r="W19381">
        <f t="shared" si="1211"/>
        <v>0</v>
      </c>
      <c r="X19381">
        <f t="shared" si="1212"/>
        <v>1</v>
      </c>
    </row>
    <row r="19382" spans="1:24" x14ac:dyDescent="0.3">
      <c r="A19382" t="s">
        <v>2</v>
      </c>
      <c r="B19382">
        <v>37372</v>
      </c>
      <c r="C19382">
        <v>1</v>
      </c>
      <c r="D19382">
        <v>71</v>
      </c>
      <c r="E19382">
        <v>-123</v>
      </c>
      <c r="F19382">
        <v>42</v>
      </c>
      <c r="G19382">
        <v>29</v>
      </c>
      <c r="H19382">
        <v>29</v>
      </c>
      <c r="I19382">
        <v>2</v>
      </c>
      <c r="J19382">
        <v>9</v>
      </c>
      <c r="K19382">
        <v>0</v>
      </c>
      <c r="L19382">
        <v>434</v>
      </c>
      <c r="N19382" cm="1">
        <f t="array" ref="N19382">SUMPRODUCT(C19382:K19382,TRANSPOSE(('Derivation of PM - 8 Factors'!$Q$32:$Q$40)))+'Derivation of PM - 8 Factors'!$Q$31</f>
        <v>0.55061624843050538</v>
      </c>
      <c r="O19382" cm="1">
        <f t="array" ref="O19382">SUMPRODUCT(C19382:L19382,TRANSPOSE('Derivation of PM - 8 Fact+FICO'!$S$30:$S$39))+Predictions!$S$37</f>
        <v>0.62029321792633041</v>
      </c>
      <c r="P19382">
        <f>(L19382*'Derivation of PM - FICO ONLY'!$L$30)+'Derivation of PM - FICO ONLY'!$L$29</f>
        <v>-0.21515692407237519</v>
      </c>
      <c r="Q19382">
        <f>'Derivation of PM - 6 Fact'!$AN$34+('Derivation of PM - 6 Fact'!$AN$35*Predictions!C19382)+('Derivation of PM - 6 Fact'!$AN$36*Predictions!E19382)+('Derivation of PM - 6 Fact'!$AN$37*Predictions!F19382)+('Derivation of PM - 6 Fact'!$AN$38*Predictions!G19382)+('Derivation of PM - 6 Fact'!$AN$39*Predictions!H19382)+('Derivation of PM - 6 Fact'!$AN$40*Predictions!L19382)</f>
        <v>0.55684051157619741</v>
      </c>
      <c r="U19382">
        <f t="shared" si="1209"/>
        <v>1</v>
      </c>
      <c r="V19382">
        <f t="shared" si="1210"/>
        <v>1</v>
      </c>
      <c r="W19382">
        <f t="shared" si="1211"/>
        <v>0</v>
      </c>
      <c r="X19382">
        <f t="shared" si="1212"/>
        <v>1</v>
      </c>
    </row>
    <row r="19383" spans="1:24" x14ac:dyDescent="0.3">
      <c r="A19383" t="s">
        <v>2</v>
      </c>
      <c r="B19383">
        <v>37373</v>
      </c>
      <c r="C19383">
        <v>3</v>
      </c>
      <c r="D19383">
        <v>42</v>
      </c>
      <c r="E19383">
        <v>-179</v>
      </c>
      <c r="F19383">
        <v>38</v>
      </c>
      <c r="G19383">
        <v>60</v>
      </c>
      <c r="H19383">
        <v>75</v>
      </c>
      <c r="I19383">
        <v>3</v>
      </c>
      <c r="J19383">
        <v>5</v>
      </c>
      <c r="K19383">
        <v>1</v>
      </c>
      <c r="L19383">
        <v>545</v>
      </c>
      <c r="N19383" cm="1">
        <f t="array" ref="N19383">SUMPRODUCT(C19383:K19383,TRANSPOSE(('Derivation of PM - 8 Factors'!$Q$32:$Q$40)))+'Derivation of PM - 8 Factors'!$Q$31</f>
        <v>0.25070355695131497</v>
      </c>
      <c r="O19383" cm="1">
        <f t="array" ref="O19383">SUMPRODUCT(C19383:L19383,TRANSPOSE('Derivation of PM - 8 Fact+FICO'!$S$30:$S$39))+Predictions!$S$37</f>
        <v>0.32768759517792367</v>
      </c>
      <c r="P19383">
        <f>(L19383*'Derivation of PM - FICO ONLY'!$L$30)+'Derivation of PM - FICO ONLY'!$L$29</f>
        <v>0.20477129270031624</v>
      </c>
      <c r="Q19383">
        <f>'Derivation of PM - 6 Fact'!$AN$34+('Derivation of PM - 6 Fact'!$AN$35*Predictions!C19383)+('Derivation of PM - 6 Fact'!$AN$36*Predictions!E19383)+('Derivation of PM - 6 Fact'!$AN$37*Predictions!F19383)+('Derivation of PM - 6 Fact'!$AN$38*Predictions!G19383)+('Derivation of PM - 6 Fact'!$AN$39*Predictions!H19383)+('Derivation of PM - 6 Fact'!$AN$40*Predictions!L19383)</f>
        <v>0.33333746097275968</v>
      </c>
      <c r="U19383">
        <f t="shared" si="1209"/>
        <v>0</v>
      </c>
      <c r="V19383">
        <f t="shared" si="1210"/>
        <v>0</v>
      </c>
      <c r="W19383">
        <f t="shared" si="1211"/>
        <v>0</v>
      </c>
      <c r="X19383">
        <f t="shared" si="1212"/>
        <v>0</v>
      </c>
    </row>
    <row r="19384" spans="1:24" x14ac:dyDescent="0.3">
      <c r="A19384" t="s">
        <v>2</v>
      </c>
      <c r="B19384">
        <v>37374</v>
      </c>
      <c r="C19384">
        <v>1</v>
      </c>
      <c r="D19384">
        <v>0</v>
      </c>
      <c r="E19384">
        <v>-62</v>
      </c>
      <c r="F19384">
        <v>36</v>
      </c>
      <c r="G19384">
        <v>36</v>
      </c>
      <c r="H19384">
        <v>59</v>
      </c>
      <c r="I19384">
        <v>4</v>
      </c>
      <c r="J19384">
        <v>7</v>
      </c>
      <c r="K19384">
        <v>0</v>
      </c>
      <c r="L19384">
        <v>448</v>
      </c>
      <c r="N19384" cm="1">
        <f t="array" ref="N19384">SUMPRODUCT(C19384:K19384,TRANSPOSE(('Derivation of PM - 8 Factors'!$Q$32:$Q$40)))+'Derivation of PM - 8 Factors'!$Q$31</f>
        <v>0.21228928090603302</v>
      </c>
      <c r="O19384" cm="1">
        <f t="array" ref="O19384">SUMPRODUCT(C19384:L19384,TRANSPOSE('Derivation of PM - 8 Fact+FICO'!$S$30:$S$39))+Predictions!$S$37</f>
        <v>0.28370098951963379</v>
      </c>
      <c r="P19384">
        <f>(L19384*'Derivation of PM - FICO ONLY'!$L$30)+'Derivation of PM - FICO ONLY'!$L$29</f>
        <v>-0.16219300483978349</v>
      </c>
      <c r="Q19384">
        <f>'Derivation of PM - 6 Fact'!$AN$34+('Derivation of PM - 6 Fact'!$AN$35*Predictions!C19384)+('Derivation of PM - 6 Fact'!$AN$36*Predictions!E19384)+('Derivation of PM - 6 Fact'!$AN$37*Predictions!F19384)+('Derivation of PM - 6 Fact'!$AN$38*Predictions!G19384)+('Derivation of PM - 6 Fact'!$AN$39*Predictions!H19384)+('Derivation of PM - 6 Fact'!$AN$40*Predictions!L19384)</f>
        <v>0.21795013107354139</v>
      </c>
      <c r="U19384">
        <f t="shared" si="1209"/>
        <v>0</v>
      </c>
      <c r="V19384">
        <f t="shared" si="1210"/>
        <v>0</v>
      </c>
      <c r="W19384">
        <f t="shared" si="1211"/>
        <v>0</v>
      </c>
      <c r="X19384">
        <f t="shared" si="1212"/>
        <v>0</v>
      </c>
    </row>
    <row r="19385" spans="1:24" x14ac:dyDescent="0.3">
      <c r="A19385" t="s">
        <v>2</v>
      </c>
      <c r="B19385">
        <v>37375</v>
      </c>
      <c r="C19385">
        <v>4</v>
      </c>
      <c r="D19385">
        <v>9</v>
      </c>
      <c r="E19385">
        <v>-18</v>
      </c>
      <c r="F19385">
        <v>0</v>
      </c>
      <c r="G19385">
        <v>27</v>
      </c>
      <c r="H19385">
        <v>27</v>
      </c>
      <c r="I19385">
        <v>14</v>
      </c>
      <c r="J19385">
        <v>20</v>
      </c>
      <c r="K19385">
        <v>1</v>
      </c>
      <c r="L19385">
        <v>491</v>
      </c>
      <c r="N19385" cm="1">
        <f t="array" ref="N19385">SUMPRODUCT(C19385:K19385,TRANSPOSE(('Derivation of PM - 8 Factors'!$Q$32:$Q$40)))+'Derivation of PM - 8 Factors'!$Q$31</f>
        <v>0.35716502467702849</v>
      </c>
      <c r="O19385" cm="1">
        <f t="array" ref="O19385">SUMPRODUCT(C19385:L19385,TRANSPOSE('Derivation of PM - 8 Fact+FICO'!$S$30:$S$39))+Predictions!$S$37</f>
        <v>0.42850832838243968</v>
      </c>
      <c r="P19385">
        <f>(L19385*'Derivation of PM - FICO ONLY'!$L$30)+'Derivation of PM - FICO ONLY'!$L$29</f>
        <v>4.8188994603393098E-4</v>
      </c>
      <c r="Q19385">
        <f>'Derivation of PM - 6 Fact'!$AN$34+('Derivation of PM - 6 Fact'!$AN$35*Predictions!C19385)+('Derivation of PM - 6 Fact'!$AN$36*Predictions!E19385)+('Derivation of PM - 6 Fact'!$AN$37*Predictions!F19385)+('Derivation of PM - 6 Fact'!$AN$38*Predictions!G19385)+('Derivation of PM - 6 Fact'!$AN$39*Predictions!H19385)+('Derivation of PM - 6 Fact'!$AN$40*Predictions!L19385)</f>
        <v>0.32949434027383945</v>
      </c>
      <c r="U19385">
        <f t="shared" si="1209"/>
        <v>0</v>
      </c>
      <c r="V19385">
        <f t="shared" si="1210"/>
        <v>0</v>
      </c>
      <c r="W19385">
        <f t="shared" si="1211"/>
        <v>0</v>
      </c>
      <c r="X19385">
        <f t="shared" si="1212"/>
        <v>0</v>
      </c>
    </row>
    <row r="19386" spans="1:24" x14ac:dyDescent="0.3">
      <c r="A19386" t="s">
        <v>2</v>
      </c>
      <c r="B19386">
        <v>37376</v>
      </c>
      <c r="C19386">
        <v>9</v>
      </c>
      <c r="D19386">
        <v>38</v>
      </c>
      <c r="E19386">
        <v>205</v>
      </c>
      <c r="F19386">
        <v>96</v>
      </c>
      <c r="G19386">
        <v>241</v>
      </c>
      <c r="H19386">
        <v>128</v>
      </c>
      <c r="I19386">
        <v>5</v>
      </c>
      <c r="J19386">
        <v>9</v>
      </c>
      <c r="K19386">
        <v>0</v>
      </c>
      <c r="L19386">
        <v>700</v>
      </c>
      <c r="N19386" cm="1">
        <f t="array" ref="N19386">SUMPRODUCT(C19386:K19386,TRANSPOSE(('Derivation of PM - 8 Factors'!$Q$32:$Q$40)))+'Derivation of PM - 8 Factors'!$Q$31</f>
        <v>1.0721732433813309</v>
      </c>
      <c r="O19386" cm="1">
        <f t="array" ref="O19386">SUMPRODUCT(C19386:L19386,TRANSPOSE('Derivation of PM - 8 Fact+FICO'!$S$30:$S$39))+Predictions!$S$37</f>
        <v>1.1427831071360757</v>
      </c>
      <c r="P19386">
        <f>(L19386*'Derivation of PM - FICO ONLY'!$L$30)+'Derivation of PM - FICO ONLY'!$L$29</f>
        <v>0.79115754134686678</v>
      </c>
      <c r="Q19386">
        <f>'Derivation of PM - 6 Fact'!$AN$34+('Derivation of PM - 6 Fact'!$AN$35*Predictions!C19386)+('Derivation of PM - 6 Fact'!$AN$36*Predictions!E19386)+('Derivation of PM - 6 Fact'!$AN$37*Predictions!F19386)+('Derivation of PM - 6 Fact'!$AN$38*Predictions!G19386)+('Derivation of PM - 6 Fact'!$AN$39*Predictions!H19386)+('Derivation of PM - 6 Fact'!$AN$40*Predictions!L19386)</f>
        <v>1.0933158684669408</v>
      </c>
      <c r="U19386">
        <f t="shared" si="1209"/>
        <v>1</v>
      </c>
      <c r="V19386">
        <f t="shared" si="1210"/>
        <v>1</v>
      </c>
      <c r="W19386">
        <f t="shared" si="1211"/>
        <v>1</v>
      </c>
      <c r="X19386">
        <f t="shared" si="1212"/>
        <v>1</v>
      </c>
    </row>
    <row r="19387" spans="1:24" x14ac:dyDescent="0.3">
      <c r="A19387" t="s">
        <v>2</v>
      </c>
      <c r="B19387">
        <v>37377</v>
      </c>
      <c r="C19387">
        <v>2</v>
      </c>
      <c r="D19387">
        <v>0</v>
      </c>
      <c r="E19387">
        <v>-101</v>
      </c>
      <c r="F19387">
        <v>7</v>
      </c>
      <c r="G19387">
        <v>21</v>
      </c>
      <c r="H19387">
        <v>33</v>
      </c>
      <c r="I19387">
        <v>4</v>
      </c>
      <c r="J19387">
        <v>5</v>
      </c>
      <c r="K19387">
        <v>1</v>
      </c>
      <c r="L19387">
        <v>558</v>
      </c>
      <c r="N19387" cm="1">
        <f t="array" ref="N19387">SUMPRODUCT(C19387:K19387,TRANSPOSE(('Derivation of PM - 8 Factors'!$Q$32:$Q$40)))+'Derivation of PM - 8 Factors'!$Q$31</f>
        <v>3.9754291413830689E-2</v>
      </c>
      <c r="O19387" cm="1">
        <f t="array" ref="O19387">SUMPRODUCT(C19387:L19387,TRANSPOSE('Derivation of PM - 8 Fact+FICO'!$S$30:$S$39))+Predictions!$S$37</f>
        <v>0.11622006059967378</v>
      </c>
      <c r="P19387">
        <f>(L19387*'Derivation of PM - FICO ONLY'!$L$30)+'Derivation of PM - FICO ONLY'!$L$29</f>
        <v>0.25395207484486559</v>
      </c>
      <c r="Q19387">
        <f>'Derivation of PM - 6 Fact'!$AN$34+('Derivation of PM - 6 Fact'!$AN$35*Predictions!C19387)+('Derivation of PM - 6 Fact'!$AN$36*Predictions!E19387)+('Derivation of PM - 6 Fact'!$AN$37*Predictions!F19387)+('Derivation of PM - 6 Fact'!$AN$38*Predictions!G19387)+('Derivation of PM - 6 Fact'!$AN$39*Predictions!H19387)+('Derivation of PM - 6 Fact'!$AN$40*Predictions!L19387)</f>
        <v>0.10942796366649664</v>
      </c>
      <c r="U19387">
        <f t="shared" si="1209"/>
        <v>0</v>
      </c>
      <c r="V19387">
        <f t="shared" si="1210"/>
        <v>0</v>
      </c>
      <c r="W19387">
        <f t="shared" si="1211"/>
        <v>0</v>
      </c>
      <c r="X19387">
        <f t="shared" si="1212"/>
        <v>0</v>
      </c>
    </row>
    <row r="19388" spans="1:24" x14ac:dyDescent="0.3">
      <c r="A19388" t="s">
        <v>2</v>
      </c>
      <c r="B19388">
        <v>37378</v>
      </c>
      <c r="C19388">
        <v>8</v>
      </c>
      <c r="D19388">
        <v>0</v>
      </c>
      <c r="E19388">
        <v>179</v>
      </c>
      <c r="F19388">
        <v>28</v>
      </c>
      <c r="G19388">
        <v>96</v>
      </c>
      <c r="H19388">
        <v>76</v>
      </c>
      <c r="I19388">
        <v>10</v>
      </c>
      <c r="J19388">
        <v>18</v>
      </c>
      <c r="K19388">
        <v>0</v>
      </c>
      <c r="L19388">
        <v>603</v>
      </c>
      <c r="N19388" cm="1">
        <f t="array" ref="N19388">SUMPRODUCT(C19388:K19388,TRANSPOSE(('Derivation of PM - 8 Factors'!$Q$32:$Q$40)))+'Derivation of PM - 8 Factors'!$Q$31</f>
        <v>0.88609187347534391</v>
      </c>
      <c r="O19388" cm="1">
        <f t="array" ref="O19388">SUMPRODUCT(C19388:L19388,TRANSPOSE('Derivation of PM - 8 Fact+FICO'!$S$30:$S$39))+Predictions!$S$37</f>
        <v>0.95907865951025562</v>
      </c>
      <c r="P19388">
        <f>(L19388*'Derivation of PM - FICO ONLY'!$L$30)+'Derivation of PM - FICO ONLY'!$L$29</f>
        <v>0.42419324380676726</v>
      </c>
      <c r="Q19388">
        <f>'Derivation of PM - 6 Fact'!$AN$34+('Derivation of PM - 6 Fact'!$AN$35*Predictions!C19388)+('Derivation of PM - 6 Fact'!$AN$36*Predictions!E19388)+('Derivation of PM - 6 Fact'!$AN$37*Predictions!F19388)+('Derivation of PM - 6 Fact'!$AN$38*Predictions!G19388)+('Derivation of PM - 6 Fact'!$AN$39*Predictions!H19388)+('Derivation of PM - 6 Fact'!$AN$40*Predictions!L19388)</f>
        <v>0.83095524848388735</v>
      </c>
      <c r="U19388">
        <f t="shared" si="1209"/>
        <v>1</v>
      </c>
      <c r="V19388">
        <f t="shared" si="1210"/>
        <v>1</v>
      </c>
      <c r="W19388">
        <f t="shared" si="1211"/>
        <v>0</v>
      </c>
      <c r="X19388">
        <f t="shared" si="1212"/>
        <v>1</v>
      </c>
    </row>
    <row r="19389" spans="1:24" x14ac:dyDescent="0.3">
      <c r="A19389" t="s">
        <v>2</v>
      </c>
      <c r="B19389">
        <v>37379</v>
      </c>
      <c r="C19389">
        <v>5</v>
      </c>
      <c r="D19389">
        <v>0</v>
      </c>
      <c r="E19389">
        <v>303</v>
      </c>
      <c r="F19389">
        <v>31</v>
      </c>
      <c r="G19389">
        <v>71</v>
      </c>
      <c r="H19389">
        <v>71</v>
      </c>
      <c r="I19389">
        <v>0</v>
      </c>
      <c r="J19389">
        <v>8</v>
      </c>
      <c r="K19389">
        <v>1</v>
      </c>
      <c r="L19389">
        <v>567</v>
      </c>
      <c r="N19389" cm="1">
        <f t="array" ref="N19389">SUMPRODUCT(C19389:K19389,TRANSPOSE(('Derivation of PM - 8 Factors'!$Q$32:$Q$40)))+'Derivation of PM - 8 Factors'!$Q$31</f>
        <v>0.52300568418208915</v>
      </c>
      <c r="O19389" cm="1">
        <f t="array" ref="O19389">SUMPRODUCT(C19389:L19389,TRANSPOSE('Derivation of PM - 8 Fact+FICO'!$S$30:$S$39))+Predictions!$S$37</f>
        <v>0.59426046572450664</v>
      </c>
      <c r="P19389">
        <f>(L19389*'Derivation of PM - FICO ONLY'!$L$30)+'Derivation of PM - FICO ONLY'!$L$29</f>
        <v>0.28800030863724602</v>
      </c>
      <c r="Q19389">
        <f>'Derivation of PM - 6 Fact'!$AN$34+('Derivation of PM - 6 Fact'!$AN$35*Predictions!C19389)+('Derivation of PM - 6 Fact'!$AN$36*Predictions!E19389)+('Derivation of PM - 6 Fact'!$AN$37*Predictions!F19389)+('Derivation of PM - 6 Fact'!$AN$38*Predictions!G19389)+('Derivation of PM - 6 Fact'!$AN$39*Predictions!H19389)+('Derivation of PM - 6 Fact'!$AN$40*Predictions!L19389)</f>
        <v>0.57735343434338382</v>
      </c>
      <c r="U19389">
        <f t="shared" si="1209"/>
        <v>1</v>
      </c>
      <c r="V19389">
        <f t="shared" si="1210"/>
        <v>1</v>
      </c>
      <c r="W19389">
        <f t="shared" si="1211"/>
        <v>0</v>
      </c>
      <c r="X19389">
        <f t="shared" si="1212"/>
        <v>1</v>
      </c>
    </row>
    <row r="19390" spans="1:24" x14ac:dyDescent="0.3">
      <c r="A19390" t="s">
        <v>2</v>
      </c>
      <c r="B19390">
        <v>37380</v>
      </c>
      <c r="C19390">
        <v>9</v>
      </c>
      <c r="D19390">
        <v>80</v>
      </c>
      <c r="E19390">
        <v>317</v>
      </c>
      <c r="F19390">
        <v>85</v>
      </c>
      <c r="G19390">
        <v>223</v>
      </c>
      <c r="H19390">
        <v>147</v>
      </c>
      <c r="I19390">
        <v>12</v>
      </c>
      <c r="J19390">
        <v>13</v>
      </c>
      <c r="K19390">
        <v>1</v>
      </c>
      <c r="L19390">
        <v>705</v>
      </c>
      <c r="N19390" cm="1">
        <f t="array" ref="N19390">SUMPRODUCT(C19390:K19390,TRANSPOSE(('Derivation of PM - 8 Factors'!$Q$32:$Q$40)))+'Derivation of PM - 8 Factors'!$Q$31</f>
        <v>0.83558714852067717</v>
      </c>
      <c r="O19390" cm="1">
        <f t="array" ref="O19390">SUMPRODUCT(C19390:L19390,TRANSPOSE('Derivation of PM - 8 Fact+FICO'!$S$30:$S$39))+Predictions!$S$37</f>
        <v>0.90795742277902058</v>
      </c>
      <c r="P19390">
        <f>(L19390*'Derivation of PM - FICO ONLY'!$L$30)+'Derivation of PM - FICO ONLY'!$L$29</f>
        <v>0.81007322678707827</v>
      </c>
      <c r="Q19390">
        <f>'Derivation of PM - 6 Fact'!$AN$34+('Derivation of PM - 6 Fact'!$AN$35*Predictions!C19390)+('Derivation of PM - 6 Fact'!$AN$36*Predictions!E19390)+('Derivation of PM - 6 Fact'!$AN$37*Predictions!F19390)+('Derivation of PM - 6 Fact'!$AN$38*Predictions!G19390)+('Derivation of PM - 6 Fact'!$AN$39*Predictions!H19390)+('Derivation of PM - 6 Fact'!$AN$40*Predictions!L19390)</f>
        <v>0.88354244768908852</v>
      </c>
      <c r="U19390">
        <f t="shared" si="1209"/>
        <v>1</v>
      </c>
      <c r="V19390">
        <f t="shared" si="1210"/>
        <v>1</v>
      </c>
      <c r="W19390">
        <f t="shared" si="1211"/>
        <v>1</v>
      </c>
      <c r="X19390">
        <f t="shared" si="1212"/>
        <v>1</v>
      </c>
    </row>
    <row r="19391" spans="1:24" x14ac:dyDescent="0.3">
      <c r="A19391" t="s">
        <v>2</v>
      </c>
      <c r="B19391">
        <v>37381</v>
      </c>
      <c r="C19391">
        <v>4</v>
      </c>
      <c r="D19391">
        <v>80</v>
      </c>
      <c r="E19391">
        <v>209</v>
      </c>
      <c r="F19391">
        <v>28</v>
      </c>
      <c r="G19391">
        <v>57</v>
      </c>
      <c r="H19391">
        <v>47</v>
      </c>
      <c r="I19391">
        <v>4</v>
      </c>
      <c r="J19391">
        <v>5</v>
      </c>
      <c r="K19391">
        <v>0</v>
      </c>
      <c r="L19391">
        <v>669</v>
      </c>
      <c r="N19391" cm="1">
        <f t="array" ref="N19391">SUMPRODUCT(C19391:K19391,TRANSPOSE(('Derivation of PM - 8 Factors'!$Q$32:$Q$40)))+'Derivation of PM - 8 Factors'!$Q$31</f>
        <v>0.54692281705908508</v>
      </c>
      <c r="O19391" cm="1">
        <f t="array" ref="O19391">SUMPRODUCT(C19391:L19391,TRANSPOSE('Derivation of PM - 8 Fact+FICO'!$S$30:$S$39))+Predictions!$S$37</f>
        <v>0.62349139615714999</v>
      </c>
      <c r="P19391">
        <f>(L19391*'Derivation of PM - FICO ONLY'!$L$30)+'Derivation of PM - FICO ONLY'!$L$29</f>
        <v>0.67388029161755658</v>
      </c>
      <c r="Q19391">
        <f>'Derivation of PM - 6 Fact'!$AN$34+('Derivation of PM - 6 Fact'!$AN$35*Predictions!C19391)+('Derivation of PM - 6 Fact'!$AN$36*Predictions!E19391)+('Derivation of PM - 6 Fact'!$AN$37*Predictions!F19391)+('Derivation of PM - 6 Fact'!$AN$38*Predictions!G19391)+('Derivation of PM - 6 Fact'!$AN$39*Predictions!H19391)+('Derivation of PM - 6 Fact'!$AN$40*Predictions!L19391)</f>
        <v>0.58495250649370234</v>
      </c>
      <c r="U19391">
        <f t="shared" si="1209"/>
        <v>1</v>
      </c>
      <c r="V19391">
        <f t="shared" si="1210"/>
        <v>1</v>
      </c>
      <c r="W19391">
        <f t="shared" si="1211"/>
        <v>1</v>
      </c>
      <c r="X19391">
        <f t="shared" si="1212"/>
        <v>1</v>
      </c>
    </row>
    <row r="19392" spans="1:24" x14ac:dyDescent="0.3">
      <c r="A19392" t="s">
        <v>2</v>
      </c>
      <c r="B19392">
        <v>37382</v>
      </c>
      <c r="C19392">
        <v>10</v>
      </c>
      <c r="D19392">
        <v>0</v>
      </c>
      <c r="E19392">
        <v>426</v>
      </c>
      <c r="F19392">
        <v>90</v>
      </c>
      <c r="G19392">
        <v>247</v>
      </c>
      <c r="H19392">
        <v>158</v>
      </c>
      <c r="I19392">
        <v>10</v>
      </c>
      <c r="J19392">
        <v>15</v>
      </c>
      <c r="K19392">
        <v>0</v>
      </c>
      <c r="L19392">
        <v>808</v>
      </c>
      <c r="N19392" cm="1">
        <f t="array" ref="N19392">SUMPRODUCT(C19392:K19392,TRANSPOSE(('Derivation of PM - 8 Factors'!$Q$32:$Q$40)))+'Derivation of PM - 8 Factors'!$Q$31</f>
        <v>0.97531617259683556</v>
      </c>
      <c r="O19392" cm="1">
        <f t="array" ref="O19392">SUMPRODUCT(C19392:L19392,TRANSPOSE('Derivation of PM - 8 Fact+FICO'!$S$30:$S$39))+Predictions!$S$37</f>
        <v>1.0503901779252476</v>
      </c>
      <c r="P19392">
        <f>(L19392*'Derivation of PM - FICO ONLY'!$L$30)+'Derivation of PM - FICO ONLY'!$L$29</f>
        <v>1.1997363468554314</v>
      </c>
      <c r="Q19392">
        <f>'Derivation of PM - 6 Fact'!$AN$34+('Derivation of PM - 6 Fact'!$AN$35*Predictions!C19392)+('Derivation of PM - 6 Fact'!$AN$36*Predictions!E19392)+('Derivation of PM - 6 Fact'!$AN$37*Predictions!F19392)+('Derivation of PM - 6 Fact'!$AN$38*Predictions!G19392)+('Derivation of PM - 6 Fact'!$AN$39*Predictions!H19392)+('Derivation of PM - 6 Fact'!$AN$40*Predictions!L19392)</f>
        <v>0.95555609614574177</v>
      </c>
      <c r="U19392">
        <f t="shared" si="1209"/>
        <v>1</v>
      </c>
      <c r="V19392">
        <f t="shared" si="1210"/>
        <v>1</v>
      </c>
      <c r="W19392">
        <f t="shared" si="1211"/>
        <v>1</v>
      </c>
      <c r="X19392">
        <f t="shared" si="1212"/>
        <v>1</v>
      </c>
    </row>
    <row r="19393" spans="1:24" x14ac:dyDescent="0.3">
      <c r="A19393" t="s">
        <v>2</v>
      </c>
      <c r="B19393">
        <v>37383</v>
      </c>
      <c r="C19393">
        <v>1</v>
      </c>
      <c r="D19393">
        <v>12</v>
      </c>
      <c r="E19393">
        <v>-220</v>
      </c>
      <c r="F19393">
        <v>67</v>
      </c>
      <c r="G19393">
        <v>55</v>
      </c>
      <c r="H19393">
        <v>41</v>
      </c>
      <c r="I19393">
        <v>3</v>
      </c>
      <c r="J19393">
        <v>11</v>
      </c>
      <c r="K19393">
        <v>0</v>
      </c>
      <c r="L19393">
        <v>494</v>
      </c>
      <c r="N19393" cm="1">
        <f t="array" ref="N19393">SUMPRODUCT(C19393:K19393,TRANSPOSE(('Derivation of PM - 8 Factors'!$Q$32:$Q$40)))+'Derivation of PM - 8 Factors'!$Q$31</f>
        <v>0.78758299862023706</v>
      </c>
      <c r="O19393" cm="1">
        <f t="array" ref="O19393">SUMPRODUCT(C19393:L19393,TRANSPOSE('Derivation of PM - 8 Fact+FICO'!$S$30:$S$39))+Predictions!$S$37</f>
        <v>0.86027570303763379</v>
      </c>
      <c r="P19393">
        <f>(L19393*'Derivation of PM - FICO ONLY'!$L$30)+'Derivation of PM - FICO ONLY'!$L$29</f>
        <v>1.1831301210160516E-2</v>
      </c>
      <c r="Q19393">
        <f>'Derivation of PM - 6 Fact'!$AN$34+('Derivation of PM - 6 Fact'!$AN$35*Predictions!C19393)+('Derivation of PM - 6 Fact'!$AN$36*Predictions!E19393)+('Derivation of PM - 6 Fact'!$AN$37*Predictions!F19393)+('Derivation of PM - 6 Fact'!$AN$38*Predictions!G19393)+('Derivation of PM - 6 Fact'!$AN$39*Predictions!H19393)+('Derivation of PM - 6 Fact'!$AN$40*Predictions!L19393)</f>
        <v>0.77765313095318511</v>
      </c>
      <c r="U19393">
        <f t="shared" si="1209"/>
        <v>1</v>
      </c>
      <c r="V19393">
        <f t="shared" si="1210"/>
        <v>1</v>
      </c>
      <c r="W19393">
        <f t="shared" si="1211"/>
        <v>0</v>
      </c>
      <c r="X19393">
        <f t="shared" si="1212"/>
        <v>1</v>
      </c>
    </row>
    <row r="19394" spans="1:24" x14ac:dyDescent="0.3">
      <c r="A19394" t="s">
        <v>2</v>
      </c>
      <c r="B19394">
        <v>37384</v>
      </c>
      <c r="C19394">
        <v>1</v>
      </c>
      <c r="D19394">
        <v>0</v>
      </c>
      <c r="E19394">
        <v>-130</v>
      </c>
      <c r="F19394">
        <v>44</v>
      </c>
      <c r="G19394">
        <v>33</v>
      </c>
      <c r="H19394">
        <v>45</v>
      </c>
      <c r="I19394">
        <v>4</v>
      </c>
      <c r="J19394">
        <v>7</v>
      </c>
      <c r="K19394">
        <v>0</v>
      </c>
      <c r="L19394">
        <v>562</v>
      </c>
      <c r="N19394" cm="1">
        <f t="array" ref="N19394">SUMPRODUCT(C19394:K19394,TRANSPOSE(('Derivation of PM - 8 Factors'!$Q$32:$Q$40)))+'Derivation of PM - 8 Factors'!$Q$31</f>
        <v>0.45848309531538745</v>
      </c>
      <c r="O19394" cm="1">
        <f t="array" ref="O19394">SUMPRODUCT(C19394:L19394,TRANSPOSE('Derivation of PM - 8 Fact+FICO'!$S$30:$S$39))+Predictions!$S$37</f>
        <v>0.53539990269138094</v>
      </c>
      <c r="P19394">
        <f>(L19394*'Derivation of PM - FICO ONLY'!$L$30)+'Derivation of PM - FICO ONLY'!$L$29</f>
        <v>0.26908462319703452</v>
      </c>
      <c r="Q19394">
        <f>'Derivation of PM - 6 Fact'!$AN$34+('Derivation of PM - 6 Fact'!$AN$35*Predictions!C19394)+('Derivation of PM - 6 Fact'!$AN$36*Predictions!E19394)+('Derivation of PM - 6 Fact'!$AN$37*Predictions!F19394)+('Derivation of PM - 6 Fact'!$AN$38*Predictions!G19394)+('Derivation of PM - 6 Fact'!$AN$39*Predictions!H19394)+('Derivation of PM - 6 Fact'!$AN$40*Predictions!L19394)</f>
        <v>0.46993554485012962</v>
      </c>
      <c r="U19394">
        <f t="shared" si="1209"/>
        <v>0</v>
      </c>
      <c r="V19394">
        <f t="shared" si="1210"/>
        <v>1</v>
      </c>
      <c r="W19394">
        <f t="shared" si="1211"/>
        <v>0</v>
      </c>
      <c r="X19394">
        <f t="shared" si="1212"/>
        <v>0</v>
      </c>
    </row>
    <row r="19395" spans="1:24" x14ac:dyDescent="0.3">
      <c r="A19395" t="s">
        <v>2</v>
      </c>
      <c r="B19395">
        <v>37385</v>
      </c>
      <c r="C19395">
        <v>6</v>
      </c>
      <c r="D19395">
        <v>33</v>
      </c>
      <c r="E19395">
        <v>10</v>
      </c>
      <c r="F19395">
        <v>90</v>
      </c>
      <c r="G19395">
        <v>153</v>
      </c>
      <c r="H19395">
        <v>100</v>
      </c>
      <c r="I19395">
        <v>1</v>
      </c>
      <c r="J19395">
        <v>8</v>
      </c>
      <c r="K19395">
        <v>0</v>
      </c>
      <c r="L19395">
        <v>619</v>
      </c>
      <c r="N19395" cm="1">
        <f t="array" ref="N19395">SUMPRODUCT(C19395:K19395,TRANSPOSE(('Derivation of PM - 8 Factors'!$Q$32:$Q$40)))+'Derivation of PM - 8 Factors'!$Q$31</f>
        <v>1.1074752885973913</v>
      </c>
      <c r="O19395" cm="1">
        <f t="array" ref="O19395">SUMPRODUCT(C19395:L19395,TRANSPOSE('Derivation of PM - 8 Fact+FICO'!$S$30:$S$39))+Predictions!$S$37</f>
        <v>1.1807589599885819</v>
      </c>
      <c r="P19395">
        <f>(L19395*'Derivation of PM - FICO ONLY'!$L$30)+'Derivation of PM - FICO ONLY'!$L$29</f>
        <v>0.48472343721544342</v>
      </c>
      <c r="Q19395">
        <f>'Derivation of PM - 6 Fact'!$AN$34+('Derivation of PM - 6 Fact'!$AN$35*Predictions!C19395)+('Derivation of PM - 6 Fact'!$AN$36*Predictions!E19395)+('Derivation of PM - 6 Fact'!$AN$37*Predictions!F19395)+('Derivation of PM - 6 Fact'!$AN$38*Predictions!G19395)+('Derivation of PM - 6 Fact'!$AN$39*Predictions!H19395)+('Derivation of PM - 6 Fact'!$AN$40*Predictions!L19395)</f>
        <v>1.1303063191195482</v>
      </c>
      <c r="U19395">
        <f t="shared" si="1209"/>
        <v>1</v>
      </c>
      <c r="V19395">
        <f t="shared" si="1210"/>
        <v>1</v>
      </c>
      <c r="W19395">
        <f t="shared" si="1211"/>
        <v>0</v>
      </c>
      <c r="X19395">
        <f t="shared" si="1212"/>
        <v>1</v>
      </c>
    </row>
    <row r="19396" spans="1:24" x14ac:dyDescent="0.3">
      <c r="A19396" t="s">
        <v>2</v>
      </c>
      <c r="B19396">
        <v>37386</v>
      </c>
      <c r="C19396">
        <v>6</v>
      </c>
      <c r="D19396">
        <v>0</v>
      </c>
      <c r="E19396">
        <v>198</v>
      </c>
      <c r="F19396">
        <v>68</v>
      </c>
      <c r="G19396">
        <v>124</v>
      </c>
      <c r="H19396">
        <v>79</v>
      </c>
      <c r="I19396">
        <v>1</v>
      </c>
      <c r="J19396">
        <v>6</v>
      </c>
      <c r="K19396">
        <v>0</v>
      </c>
      <c r="L19396">
        <v>743</v>
      </c>
      <c r="N19396" cm="1">
        <f t="array" ref="N19396">SUMPRODUCT(C19396:K19396,TRANSPOSE(('Derivation of PM - 8 Factors'!$Q$32:$Q$40)))+'Derivation of PM - 8 Factors'!$Q$31</f>
        <v>1.0349419174283132</v>
      </c>
      <c r="O19396" cm="1">
        <f t="array" ref="O19396">SUMPRODUCT(C19396:L19396,TRANSPOSE('Derivation of PM - 8 Fact+FICO'!$S$30:$S$39))+Predictions!$S$37</f>
        <v>1.1126437121311294</v>
      </c>
      <c r="P19396">
        <f>(L19396*'Derivation of PM - FICO ONLY'!$L$30)+'Derivation of PM - FICO ONLY'!$L$29</f>
        <v>0.9538324361326842</v>
      </c>
      <c r="Q19396">
        <f>'Derivation of PM - 6 Fact'!$AN$34+('Derivation of PM - 6 Fact'!$AN$35*Predictions!C19396)+('Derivation of PM - 6 Fact'!$AN$36*Predictions!E19396)+('Derivation of PM - 6 Fact'!$AN$37*Predictions!F19396)+('Derivation of PM - 6 Fact'!$AN$38*Predictions!G19396)+('Derivation of PM - 6 Fact'!$AN$39*Predictions!H19396)+('Derivation of PM - 6 Fact'!$AN$40*Predictions!L19396)</f>
        <v>1.0642972647534032</v>
      </c>
      <c r="U19396">
        <f t="shared" si="1209"/>
        <v>1</v>
      </c>
      <c r="V19396">
        <f t="shared" si="1210"/>
        <v>1</v>
      </c>
      <c r="W19396">
        <f t="shared" si="1211"/>
        <v>1</v>
      </c>
      <c r="X19396">
        <f t="shared" si="1212"/>
        <v>1</v>
      </c>
    </row>
    <row r="19397" spans="1:24" x14ac:dyDescent="0.3">
      <c r="A19397" t="s">
        <v>2</v>
      </c>
      <c r="B19397">
        <v>37387</v>
      </c>
      <c r="C19397">
        <v>2</v>
      </c>
      <c r="D19397">
        <v>25</v>
      </c>
      <c r="E19397">
        <v>-217</v>
      </c>
      <c r="F19397">
        <v>72</v>
      </c>
      <c r="G19397">
        <v>75</v>
      </c>
      <c r="H19397">
        <v>80</v>
      </c>
      <c r="I19397">
        <v>9</v>
      </c>
      <c r="J19397">
        <v>19</v>
      </c>
      <c r="K19397">
        <v>1</v>
      </c>
      <c r="L19397">
        <v>572</v>
      </c>
      <c r="N19397" cm="1">
        <f t="array" ref="N19397">SUMPRODUCT(C19397:K19397,TRANSPOSE(('Derivation of PM - 8 Factors'!$Q$32:$Q$40)))+'Derivation of PM - 8 Factors'!$Q$31</f>
        <v>0.6707016952987005</v>
      </c>
      <c r="O19397" cm="1">
        <f t="array" ref="O19397">SUMPRODUCT(C19397:L19397,TRANSPOSE('Derivation of PM - 8 Fact+FICO'!$S$30:$S$39))+Predictions!$S$37</f>
        <v>0.74862913224450411</v>
      </c>
      <c r="P19397">
        <f>(L19397*'Derivation of PM - FICO ONLY'!$L$30)+'Derivation of PM - FICO ONLY'!$L$29</f>
        <v>0.30691599407745707</v>
      </c>
      <c r="Q19397">
        <f>'Derivation of PM - 6 Fact'!$AN$34+('Derivation of PM - 6 Fact'!$AN$35*Predictions!C19397)+('Derivation of PM - 6 Fact'!$AN$36*Predictions!E19397)+('Derivation of PM - 6 Fact'!$AN$37*Predictions!F19397)+('Derivation of PM - 6 Fact'!$AN$38*Predictions!G19397)+('Derivation of PM - 6 Fact'!$AN$39*Predictions!H19397)+('Derivation of PM - 6 Fact'!$AN$40*Predictions!L19397)</f>
        <v>0.66837284694571175</v>
      </c>
      <c r="U19397">
        <f t="shared" si="1209"/>
        <v>1</v>
      </c>
      <c r="V19397">
        <f t="shared" si="1210"/>
        <v>1</v>
      </c>
      <c r="W19397">
        <f t="shared" si="1211"/>
        <v>0</v>
      </c>
      <c r="X19397">
        <f t="shared" si="1212"/>
        <v>1</v>
      </c>
    </row>
    <row r="19398" spans="1:24" x14ac:dyDescent="0.3">
      <c r="A19398" t="s">
        <v>2</v>
      </c>
      <c r="B19398">
        <v>37388</v>
      </c>
      <c r="C19398">
        <v>1</v>
      </c>
      <c r="D19398">
        <v>0</v>
      </c>
      <c r="E19398">
        <v>83</v>
      </c>
      <c r="F19398">
        <v>46</v>
      </c>
      <c r="G19398">
        <v>35</v>
      </c>
      <c r="H19398">
        <v>50</v>
      </c>
      <c r="I19398">
        <v>3</v>
      </c>
      <c r="J19398">
        <v>10</v>
      </c>
      <c r="K19398">
        <v>1</v>
      </c>
      <c r="L19398">
        <v>615</v>
      </c>
      <c r="N19398" cm="1">
        <f t="array" ref="N19398">SUMPRODUCT(C19398:K19398,TRANSPOSE(('Derivation of PM - 8 Factors'!$Q$32:$Q$40)))+'Derivation of PM - 8 Factors'!$Q$31</f>
        <v>0.4534204986843573</v>
      </c>
      <c r="O19398" cm="1">
        <f t="array" ref="O19398">SUMPRODUCT(C19398:L19398,TRANSPOSE('Derivation of PM - 8 Fact+FICO'!$S$30:$S$39))+Predictions!$S$37</f>
        <v>0.53064872964519749</v>
      </c>
      <c r="P19398">
        <f>(L19398*'Derivation of PM - FICO ONLY'!$L$30)+'Derivation of PM - FICO ONLY'!$L$29</f>
        <v>0.46959088886327449</v>
      </c>
      <c r="Q19398">
        <f>'Derivation of PM - 6 Fact'!$AN$34+('Derivation of PM - 6 Fact'!$AN$35*Predictions!C19398)+('Derivation of PM - 6 Fact'!$AN$36*Predictions!E19398)+('Derivation of PM - 6 Fact'!$AN$37*Predictions!F19398)+('Derivation of PM - 6 Fact'!$AN$38*Predictions!G19398)+('Derivation of PM - 6 Fact'!$AN$39*Predictions!H19398)+('Derivation of PM - 6 Fact'!$AN$40*Predictions!L19398)</f>
        <v>0.49724896201018098</v>
      </c>
      <c r="U19398">
        <f t="shared" si="1209"/>
        <v>0</v>
      </c>
      <c r="V19398">
        <f t="shared" si="1210"/>
        <v>1</v>
      </c>
      <c r="W19398">
        <f t="shared" si="1211"/>
        <v>0</v>
      </c>
      <c r="X19398">
        <f t="shared" si="1212"/>
        <v>0</v>
      </c>
    </row>
    <row r="19399" spans="1:24" x14ac:dyDescent="0.3">
      <c r="A19399" t="s">
        <v>2</v>
      </c>
      <c r="B19399">
        <v>37389</v>
      </c>
      <c r="C19399">
        <v>5</v>
      </c>
      <c r="D19399">
        <v>77</v>
      </c>
      <c r="E19399">
        <v>-154</v>
      </c>
      <c r="F19399">
        <v>14</v>
      </c>
      <c r="G19399">
        <v>45</v>
      </c>
      <c r="H19399">
        <v>54</v>
      </c>
      <c r="I19399">
        <v>11</v>
      </c>
      <c r="J19399">
        <v>18</v>
      </c>
      <c r="K19399">
        <v>0</v>
      </c>
      <c r="L19399">
        <v>461</v>
      </c>
      <c r="N19399" cm="1">
        <f t="array" ref="N19399">SUMPRODUCT(C19399:K19399,TRANSPOSE(('Derivation of PM - 8 Factors'!$Q$32:$Q$40)))+'Derivation of PM - 8 Factors'!$Q$31</f>
        <v>0.49764631485851396</v>
      </c>
      <c r="O19399" cm="1">
        <f t="array" ref="O19399">SUMPRODUCT(C19399:L19399,TRANSPOSE('Derivation of PM - 8 Fact+FICO'!$S$30:$S$39))+Predictions!$S$37</f>
        <v>0.56974537537916381</v>
      </c>
      <c r="P19399">
        <f>(L19399*'Derivation of PM - FICO ONLY'!$L$30)+'Derivation of PM - FICO ONLY'!$L$29</f>
        <v>-0.11301222269523414</v>
      </c>
      <c r="Q19399">
        <f>'Derivation of PM - 6 Fact'!$AN$34+('Derivation of PM - 6 Fact'!$AN$35*Predictions!C19399)+('Derivation of PM - 6 Fact'!$AN$36*Predictions!E19399)+('Derivation of PM - 6 Fact'!$AN$37*Predictions!F19399)+('Derivation of PM - 6 Fact'!$AN$38*Predictions!G19399)+('Derivation of PM - 6 Fact'!$AN$39*Predictions!H19399)+('Derivation of PM - 6 Fact'!$AN$40*Predictions!L19399)</f>
        <v>0.44967632569875249</v>
      </c>
      <c r="U19399">
        <f t="shared" si="1209"/>
        <v>0</v>
      </c>
      <c r="V19399">
        <f t="shared" si="1210"/>
        <v>1</v>
      </c>
      <c r="W19399">
        <f t="shared" si="1211"/>
        <v>0</v>
      </c>
      <c r="X19399">
        <f t="shared" si="1212"/>
        <v>0</v>
      </c>
    </row>
    <row r="19400" spans="1:24" x14ac:dyDescent="0.3">
      <c r="A19400" t="s">
        <v>2</v>
      </c>
      <c r="B19400">
        <v>37390</v>
      </c>
      <c r="C19400">
        <v>3</v>
      </c>
      <c r="D19400">
        <v>0</v>
      </c>
      <c r="E19400">
        <v>-119</v>
      </c>
      <c r="F19400">
        <v>21</v>
      </c>
      <c r="G19400">
        <v>42</v>
      </c>
      <c r="H19400">
        <v>61</v>
      </c>
      <c r="I19400">
        <v>2</v>
      </c>
      <c r="J19400">
        <v>4</v>
      </c>
      <c r="K19400">
        <v>0</v>
      </c>
      <c r="L19400">
        <v>501</v>
      </c>
      <c r="N19400" cm="1">
        <f t="array" ref="N19400">SUMPRODUCT(C19400:K19400,TRANSPOSE(('Derivation of PM - 8 Factors'!$Q$32:$Q$40)))+'Derivation of PM - 8 Factors'!$Q$31</f>
        <v>0.19471095498135124</v>
      </c>
      <c r="O19400" cm="1">
        <f t="array" ref="O19400">SUMPRODUCT(C19400:L19400,TRANSPOSE('Derivation of PM - 8 Fact+FICO'!$S$30:$S$39))+Predictions!$S$37</f>
        <v>0.26909804130779724</v>
      </c>
      <c r="P19400">
        <f>(L19400*'Derivation of PM - FICO ONLY'!$L$30)+'Derivation of PM - FICO ONLY'!$L$29</f>
        <v>3.8313260826456474E-2</v>
      </c>
      <c r="Q19400">
        <f>'Derivation of PM - 6 Fact'!$AN$34+('Derivation of PM - 6 Fact'!$AN$35*Predictions!C19400)+('Derivation of PM - 6 Fact'!$AN$36*Predictions!E19400)+('Derivation of PM - 6 Fact'!$AN$37*Predictions!F19400)+('Derivation of PM - 6 Fact'!$AN$38*Predictions!G19400)+('Derivation of PM - 6 Fact'!$AN$39*Predictions!H19400)+('Derivation of PM - 6 Fact'!$AN$40*Predictions!L19400)</f>
        <v>0.22277140428987896</v>
      </c>
      <c r="U19400">
        <f t="shared" si="1209"/>
        <v>0</v>
      </c>
      <c r="V19400">
        <f t="shared" si="1210"/>
        <v>0</v>
      </c>
      <c r="W19400">
        <f t="shared" si="1211"/>
        <v>0</v>
      </c>
      <c r="X19400">
        <f t="shared" si="1212"/>
        <v>0</v>
      </c>
    </row>
    <row r="19401" spans="1:24" x14ac:dyDescent="0.3">
      <c r="A19401" t="s">
        <v>2</v>
      </c>
      <c r="B19401">
        <v>37391</v>
      </c>
      <c r="C19401">
        <v>8</v>
      </c>
      <c r="D19401">
        <v>4</v>
      </c>
      <c r="E19401">
        <v>111</v>
      </c>
      <c r="F19401">
        <v>41</v>
      </c>
      <c r="G19401">
        <v>120</v>
      </c>
      <c r="H19401">
        <v>82</v>
      </c>
      <c r="I19401">
        <v>17</v>
      </c>
      <c r="J19401">
        <v>19</v>
      </c>
      <c r="K19401">
        <v>0</v>
      </c>
      <c r="L19401">
        <v>556</v>
      </c>
      <c r="N19401" cm="1">
        <f t="array" ref="N19401">SUMPRODUCT(C19401:K19401,TRANSPOSE(('Derivation of PM - 8 Factors'!$Q$32:$Q$40)))+'Derivation of PM - 8 Factors'!$Q$31</f>
        <v>0.94749588030527498</v>
      </c>
      <c r="O19401" cm="1">
        <f t="array" ref="O19401">SUMPRODUCT(C19401:L19401,TRANSPOSE('Derivation of PM - 8 Fact+FICO'!$S$30:$S$39))+Predictions!$S$37</f>
        <v>1.0177421217921678</v>
      </c>
      <c r="P19401">
        <f>(L19401*'Derivation of PM - FICO ONLY'!$L$30)+'Derivation of PM - FICO ONLY'!$L$29</f>
        <v>0.24638580066878091</v>
      </c>
      <c r="Q19401">
        <f>'Derivation of PM - 6 Fact'!$AN$34+('Derivation of PM - 6 Fact'!$AN$35*Predictions!C19401)+('Derivation of PM - 6 Fact'!$AN$36*Predictions!E19401)+('Derivation of PM - 6 Fact'!$AN$37*Predictions!F19401)+('Derivation of PM - 6 Fact'!$AN$38*Predictions!G19401)+('Derivation of PM - 6 Fact'!$AN$39*Predictions!H19401)+('Derivation of PM - 6 Fact'!$AN$40*Predictions!L19401)</f>
        <v>0.88198771616484006</v>
      </c>
      <c r="U19401">
        <f t="shared" si="1209"/>
        <v>1</v>
      </c>
      <c r="V19401">
        <f t="shared" si="1210"/>
        <v>1</v>
      </c>
      <c r="W19401">
        <f t="shared" si="1211"/>
        <v>0</v>
      </c>
      <c r="X19401">
        <f t="shared" si="1212"/>
        <v>1</v>
      </c>
    </row>
    <row r="19402" spans="1:24" x14ac:dyDescent="0.3">
      <c r="A19402" t="s">
        <v>2</v>
      </c>
      <c r="B19402">
        <v>37392</v>
      </c>
      <c r="C19402">
        <v>6</v>
      </c>
      <c r="D19402">
        <v>51</v>
      </c>
      <c r="E19402">
        <v>253</v>
      </c>
      <c r="F19402">
        <v>33</v>
      </c>
      <c r="G19402">
        <v>84</v>
      </c>
      <c r="H19402">
        <v>71</v>
      </c>
      <c r="I19402">
        <v>3</v>
      </c>
      <c r="J19402">
        <v>9</v>
      </c>
      <c r="K19402">
        <v>0</v>
      </c>
      <c r="L19402">
        <v>674</v>
      </c>
      <c r="N19402" cm="1">
        <f t="array" ref="N19402">SUMPRODUCT(C19402:K19402,TRANSPOSE(('Derivation of PM - 8 Factors'!$Q$32:$Q$40)))+'Derivation of PM - 8 Factors'!$Q$31</f>
        <v>0.69242546469705091</v>
      </c>
      <c r="O19402" cm="1">
        <f t="array" ref="O19402">SUMPRODUCT(C19402:L19402,TRANSPOSE('Derivation of PM - 8 Fact+FICO'!$S$30:$S$39))+Predictions!$S$37</f>
        <v>0.7684886705876024</v>
      </c>
      <c r="P19402">
        <f>(L19402*'Derivation of PM - FICO ONLY'!$L$30)+'Derivation of PM - FICO ONLY'!$L$29</f>
        <v>0.69279597705776808</v>
      </c>
      <c r="Q19402">
        <f>'Derivation of PM - 6 Fact'!$AN$34+('Derivation of PM - 6 Fact'!$AN$35*Predictions!C19402)+('Derivation of PM - 6 Fact'!$AN$36*Predictions!E19402)+('Derivation of PM - 6 Fact'!$AN$37*Predictions!F19402)+('Derivation of PM - 6 Fact'!$AN$38*Predictions!G19402)+('Derivation of PM - 6 Fact'!$AN$39*Predictions!H19402)+('Derivation of PM - 6 Fact'!$AN$40*Predictions!L19402)</f>
        <v>0.70522675067393659</v>
      </c>
      <c r="U19402">
        <f t="shared" si="1209"/>
        <v>1</v>
      </c>
      <c r="V19402">
        <f t="shared" si="1210"/>
        <v>1</v>
      </c>
      <c r="W19402">
        <f t="shared" si="1211"/>
        <v>1</v>
      </c>
      <c r="X19402">
        <f t="shared" si="1212"/>
        <v>1</v>
      </c>
    </row>
    <row r="19403" spans="1:24" x14ac:dyDescent="0.3">
      <c r="A19403" t="s">
        <v>2</v>
      </c>
      <c r="B19403">
        <v>37393</v>
      </c>
      <c r="C19403">
        <v>3</v>
      </c>
      <c r="D19403">
        <v>3</v>
      </c>
      <c r="E19403">
        <v>11</v>
      </c>
      <c r="F19403">
        <v>36</v>
      </c>
      <c r="G19403">
        <v>53</v>
      </c>
      <c r="H19403">
        <v>42</v>
      </c>
      <c r="I19403">
        <v>0</v>
      </c>
      <c r="J19403">
        <v>1</v>
      </c>
      <c r="K19403">
        <v>0</v>
      </c>
      <c r="L19403">
        <v>583</v>
      </c>
      <c r="N19403" cm="1">
        <f t="array" ref="N19403">SUMPRODUCT(C19403:K19403,TRANSPOSE(('Derivation of PM - 8 Factors'!$Q$32:$Q$40)))+'Derivation of PM - 8 Factors'!$Q$31</f>
        <v>0.53744414882797309</v>
      </c>
      <c r="O19403" cm="1">
        <f t="array" ref="O19403">SUMPRODUCT(C19403:L19403,TRANSPOSE('Derivation of PM - 8 Fact+FICO'!$S$30:$S$39))+Predictions!$S$37</f>
        <v>0.61206090966453852</v>
      </c>
      <c r="P19403">
        <f>(L19403*'Derivation of PM - FICO ONLY'!$L$30)+'Derivation of PM - FICO ONLY'!$L$29</f>
        <v>0.34853050204592217</v>
      </c>
      <c r="Q19403">
        <f>'Derivation of PM - 6 Fact'!$AN$34+('Derivation of PM - 6 Fact'!$AN$35*Predictions!C19403)+('Derivation of PM - 6 Fact'!$AN$36*Predictions!E19403)+('Derivation of PM - 6 Fact'!$AN$37*Predictions!F19403)+('Derivation of PM - 6 Fact'!$AN$38*Predictions!G19403)+('Derivation of PM - 6 Fact'!$AN$39*Predictions!H19403)+('Derivation of PM - 6 Fact'!$AN$40*Predictions!L19403)</f>
        <v>0.58641196398902951</v>
      </c>
      <c r="U19403">
        <f t="shared" si="1209"/>
        <v>1</v>
      </c>
      <c r="V19403">
        <f t="shared" si="1210"/>
        <v>1</v>
      </c>
      <c r="W19403">
        <f t="shared" si="1211"/>
        <v>0</v>
      </c>
      <c r="X19403">
        <f t="shared" si="1212"/>
        <v>1</v>
      </c>
    </row>
    <row r="19404" spans="1:24" x14ac:dyDescent="0.3">
      <c r="A19404" t="s">
        <v>2</v>
      </c>
      <c r="B19404">
        <v>37394</v>
      </c>
      <c r="C19404">
        <v>2</v>
      </c>
      <c r="D19404">
        <v>8</v>
      </c>
      <c r="E19404">
        <v>131</v>
      </c>
      <c r="F19404">
        <v>20</v>
      </c>
      <c r="G19404">
        <v>31</v>
      </c>
      <c r="H19404">
        <v>51</v>
      </c>
      <c r="I19404">
        <v>0</v>
      </c>
      <c r="J19404">
        <v>3</v>
      </c>
      <c r="K19404">
        <v>0</v>
      </c>
      <c r="L19404">
        <v>508</v>
      </c>
      <c r="N19404" cm="1">
        <f t="array" ref="N19404">SUMPRODUCT(C19404:K19404,TRANSPOSE(('Derivation of PM - 8 Factors'!$Q$32:$Q$40)))+'Derivation of PM - 8 Factors'!$Q$31</f>
        <v>0.17234392421979938</v>
      </c>
      <c r="O19404" cm="1">
        <f t="array" ref="O19404">SUMPRODUCT(C19404:L19404,TRANSPOSE('Derivation of PM - 8 Fact+FICO'!$S$30:$S$39))+Predictions!$S$37</f>
        <v>0.24418573792226075</v>
      </c>
      <c r="P19404">
        <f>(L19404*'Derivation of PM - FICO ONLY'!$L$30)+'Derivation of PM - FICO ONLY'!$L$29</f>
        <v>6.479522044275221E-2</v>
      </c>
      <c r="Q19404">
        <f>'Derivation of PM - 6 Fact'!$AN$34+('Derivation of PM - 6 Fact'!$AN$35*Predictions!C19404)+('Derivation of PM - 6 Fact'!$AN$36*Predictions!E19404)+('Derivation of PM - 6 Fact'!$AN$37*Predictions!F19404)+('Derivation of PM - 6 Fact'!$AN$38*Predictions!G19404)+('Derivation of PM - 6 Fact'!$AN$39*Predictions!H19404)+('Derivation of PM - 6 Fact'!$AN$40*Predictions!L19404)</f>
        <v>0.20476074443731918</v>
      </c>
      <c r="U19404">
        <f t="shared" ref="U19404:U19467" si="1213">IF(N19404&gt;$S$13,1,0)</f>
        <v>0</v>
      </c>
      <c r="V19404">
        <f t="shared" ref="V19404:V19467" si="1214">IF(O19404&gt;$S$13,1,0)</f>
        <v>0</v>
      </c>
      <c r="W19404">
        <f t="shared" ref="W19404:W19467" si="1215">IF(P19404&gt;$S$13,1,0)</f>
        <v>0</v>
      </c>
      <c r="X19404">
        <f t="shared" ref="X19404:X19467" si="1216">IF(Q19404&gt;$S$13,1,0)</f>
        <v>0</v>
      </c>
    </row>
    <row r="19405" spans="1:24" x14ac:dyDescent="0.3">
      <c r="A19405" t="s">
        <v>2</v>
      </c>
      <c r="B19405">
        <v>37395</v>
      </c>
      <c r="C19405">
        <v>9</v>
      </c>
      <c r="D19405">
        <v>0</v>
      </c>
      <c r="E19405">
        <v>193</v>
      </c>
      <c r="F19405">
        <v>28</v>
      </c>
      <c r="G19405">
        <v>103</v>
      </c>
      <c r="H19405">
        <v>77</v>
      </c>
      <c r="I19405">
        <v>15</v>
      </c>
      <c r="J19405">
        <v>20</v>
      </c>
      <c r="K19405">
        <v>0</v>
      </c>
      <c r="L19405">
        <v>529</v>
      </c>
      <c r="N19405" cm="1">
        <f t="array" ref="N19405">SUMPRODUCT(C19405:K19405,TRANSPOSE(('Derivation of PM - 8 Factors'!$Q$32:$Q$40)))+'Derivation of PM - 8 Factors'!$Q$31</f>
        <v>1.0240168922834472</v>
      </c>
      <c r="O19405" cm="1">
        <f t="array" ref="O19405">SUMPRODUCT(C19405:L19405,TRANSPOSE('Derivation of PM - 8 Fact+FICO'!$S$30:$S$39))+Predictions!$S$37</f>
        <v>1.092847581320012</v>
      </c>
      <c r="P19405">
        <f>(L19405*'Derivation of PM - FICO ONLY'!$L$30)+'Derivation of PM - FICO ONLY'!$L$29</f>
        <v>0.14424109929163964</v>
      </c>
      <c r="Q19405">
        <f>'Derivation of PM - 6 Fact'!$AN$34+('Derivation of PM - 6 Fact'!$AN$35*Predictions!C19405)+('Derivation of PM - 6 Fact'!$AN$36*Predictions!E19405)+('Derivation of PM - 6 Fact'!$AN$37*Predictions!F19405)+('Derivation of PM - 6 Fact'!$AN$38*Predictions!G19405)+('Derivation of PM - 6 Fact'!$AN$39*Predictions!H19405)+('Derivation of PM - 6 Fact'!$AN$40*Predictions!L19405)</f>
        <v>0.94987486760917827</v>
      </c>
      <c r="U19405">
        <f t="shared" si="1213"/>
        <v>1</v>
      </c>
      <c r="V19405">
        <f t="shared" si="1214"/>
        <v>1</v>
      </c>
      <c r="W19405">
        <f t="shared" si="1215"/>
        <v>0</v>
      </c>
      <c r="X19405">
        <f t="shared" si="1216"/>
        <v>1</v>
      </c>
    </row>
    <row r="19406" spans="1:24" x14ac:dyDescent="0.3">
      <c r="A19406" t="s">
        <v>2</v>
      </c>
      <c r="B19406">
        <v>37396</v>
      </c>
      <c r="C19406">
        <v>5</v>
      </c>
      <c r="D19406">
        <v>0</v>
      </c>
      <c r="E19406">
        <v>163</v>
      </c>
      <c r="F19406">
        <v>53</v>
      </c>
      <c r="G19406">
        <v>102</v>
      </c>
      <c r="H19406">
        <v>80</v>
      </c>
      <c r="I19406">
        <v>9</v>
      </c>
      <c r="J19406">
        <v>14</v>
      </c>
      <c r="K19406">
        <v>0</v>
      </c>
      <c r="L19406">
        <v>562</v>
      </c>
      <c r="N19406" cm="1">
        <f t="array" ref="N19406">SUMPRODUCT(C19406:K19406,TRANSPOSE(('Derivation of PM - 8 Factors'!$Q$32:$Q$40)))+'Derivation of PM - 8 Factors'!$Q$31</f>
        <v>0.75753687380540824</v>
      </c>
      <c r="O19406" cm="1">
        <f t="array" ref="O19406">SUMPRODUCT(C19406:L19406,TRANSPOSE('Derivation of PM - 8 Fact+FICO'!$S$30:$S$39))+Predictions!$S$37</f>
        <v>0.82857056538140827</v>
      </c>
      <c r="P19406">
        <f>(L19406*'Derivation of PM - FICO ONLY'!$L$30)+'Derivation of PM - FICO ONLY'!$L$29</f>
        <v>0.26908462319703452</v>
      </c>
      <c r="Q19406">
        <f>'Derivation of PM - 6 Fact'!$AN$34+('Derivation of PM - 6 Fact'!$AN$35*Predictions!C19406)+('Derivation of PM - 6 Fact'!$AN$36*Predictions!E19406)+('Derivation of PM - 6 Fact'!$AN$37*Predictions!F19406)+('Derivation of PM - 6 Fact'!$AN$38*Predictions!G19406)+('Derivation of PM - 6 Fact'!$AN$39*Predictions!H19406)+('Derivation of PM - 6 Fact'!$AN$40*Predictions!L19406)</f>
        <v>0.72526752230560088</v>
      </c>
      <c r="U19406">
        <f t="shared" si="1213"/>
        <v>1</v>
      </c>
      <c r="V19406">
        <f t="shared" si="1214"/>
        <v>1</v>
      </c>
      <c r="W19406">
        <f t="shared" si="1215"/>
        <v>0</v>
      </c>
      <c r="X19406">
        <f t="shared" si="1216"/>
        <v>1</v>
      </c>
    </row>
    <row r="19407" spans="1:24" x14ac:dyDescent="0.3">
      <c r="A19407" t="s">
        <v>2</v>
      </c>
      <c r="B19407">
        <v>37397</v>
      </c>
      <c r="C19407">
        <v>6</v>
      </c>
      <c r="D19407">
        <v>3</v>
      </c>
      <c r="E19407">
        <v>14</v>
      </c>
      <c r="F19407">
        <v>61</v>
      </c>
      <c r="G19407">
        <v>120</v>
      </c>
      <c r="H19407">
        <v>63</v>
      </c>
      <c r="I19407">
        <v>4</v>
      </c>
      <c r="J19407">
        <v>9</v>
      </c>
      <c r="K19407">
        <v>0</v>
      </c>
      <c r="L19407">
        <v>565</v>
      </c>
      <c r="N19407" cm="1">
        <f t="array" ref="N19407">SUMPRODUCT(C19407:K19407,TRANSPOSE(('Derivation of PM - 8 Factors'!$Q$32:$Q$40)))+'Derivation of PM - 8 Factors'!$Q$31</f>
        <v>1.024997801261788</v>
      </c>
      <c r="O19407" cm="1">
        <f t="array" ref="O19407">SUMPRODUCT(C19407:L19407,TRANSPOSE('Derivation of PM - 8 Fact+FICO'!$S$30:$S$39))+Predictions!$S$37</f>
        <v>1.0953232793927279</v>
      </c>
      <c r="P19407">
        <f>(L19407*'Derivation of PM - FICO ONLY'!$L$30)+'Derivation of PM - FICO ONLY'!$L$29</f>
        <v>0.28043403446116133</v>
      </c>
      <c r="Q19407">
        <f>'Derivation of PM - 6 Fact'!$AN$34+('Derivation of PM - 6 Fact'!$AN$35*Predictions!C19407)+('Derivation of PM - 6 Fact'!$AN$36*Predictions!E19407)+('Derivation of PM - 6 Fact'!$AN$37*Predictions!F19407)+('Derivation of PM - 6 Fact'!$AN$38*Predictions!G19407)+('Derivation of PM - 6 Fact'!$AN$39*Predictions!H19407)+('Derivation of PM - 6 Fact'!$AN$40*Predictions!L19407)</f>
        <v>1.0279042252981418</v>
      </c>
      <c r="U19407">
        <f t="shared" si="1213"/>
        <v>1</v>
      </c>
      <c r="V19407">
        <f t="shared" si="1214"/>
        <v>1</v>
      </c>
      <c r="W19407">
        <f t="shared" si="1215"/>
        <v>0</v>
      </c>
      <c r="X19407">
        <f t="shared" si="1216"/>
        <v>1</v>
      </c>
    </row>
    <row r="19408" spans="1:24" x14ac:dyDescent="0.3">
      <c r="A19408" t="s">
        <v>2</v>
      </c>
      <c r="B19408">
        <v>37398</v>
      </c>
      <c r="C19408">
        <v>10</v>
      </c>
      <c r="D19408">
        <v>0</v>
      </c>
      <c r="E19408">
        <v>153</v>
      </c>
      <c r="F19408">
        <v>91</v>
      </c>
      <c r="G19408">
        <v>243</v>
      </c>
      <c r="H19408">
        <v>132</v>
      </c>
      <c r="I19408">
        <v>17</v>
      </c>
      <c r="J19408">
        <v>19</v>
      </c>
      <c r="K19408">
        <v>0</v>
      </c>
      <c r="L19408">
        <v>663</v>
      </c>
      <c r="N19408" cm="1">
        <f t="array" ref="N19408">SUMPRODUCT(C19408:K19408,TRANSPOSE(('Derivation of PM - 8 Factors'!$Q$32:$Q$40)))+'Derivation of PM - 8 Factors'!$Q$31</f>
        <v>1.1736078039019535</v>
      </c>
      <c r="O19408" cm="1">
        <f t="array" ref="O19408">SUMPRODUCT(C19408:L19408,TRANSPOSE('Derivation of PM - 8 Fact+FICO'!$S$30:$S$39))+Predictions!$S$37</f>
        <v>1.2432356395574584</v>
      </c>
      <c r="P19408">
        <f>(L19408*'Derivation of PM - FICO ONLY'!$L$30)+'Derivation of PM - FICO ONLY'!$L$29</f>
        <v>0.65118146908930297</v>
      </c>
      <c r="Q19408">
        <f>'Derivation of PM - 6 Fact'!$AN$34+('Derivation of PM - 6 Fact'!$AN$35*Predictions!C19408)+('Derivation of PM - 6 Fact'!$AN$36*Predictions!E19408)+('Derivation of PM - 6 Fact'!$AN$37*Predictions!F19408)+('Derivation of PM - 6 Fact'!$AN$38*Predictions!G19408)+('Derivation of PM - 6 Fact'!$AN$39*Predictions!H19408)+('Derivation of PM - 6 Fact'!$AN$40*Predictions!L19408)</f>
        <v>1.1204448846337023</v>
      </c>
      <c r="U19408">
        <f t="shared" si="1213"/>
        <v>1</v>
      </c>
      <c r="V19408">
        <f t="shared" si="1214"/>
        <v>1</v>
      </c>
      <c r="W19408">
        <f t="shared" si="1215"/>
        <v>1</v>
      </c>
      <c r="X19408">
        <f t="shared" si="1216"/>
        <v>1</v>
      </c>
    </row>
    <row r="19409" spans="1:24" x14ac:dyDescent="0.3">
      <c r="A19409" t="s">
        <v>2</v>
      </c>
      <c r="B19409">
        <v>37399</v>
      </c>
      <c r="C19409">
        <v>10</v>
      </c>
      <c r="D19409">
        <v>0</v>
      </c>
      <c r="E19409">
        <v>589</v>
      </c>
      <c r="F19409">
        <v>97</v>
      </c>
      <c r="G19409">
        <v>264</v>
      </c>
      <c r="H19409">
        <v>154</v>
      </c>
      <c r="I19409">
        <v>4</v>
      </c>
      <c r="J19409">
        <v>13</v>
      </c>
      <c r="K19409">
        <v>0</v>
      </c>
      <c r="L19409">
        <v>850</v>
      </c>
      <c r="N19409" cm="1">
        <f t="array" ref="N19409">SUMPRODUCT(C19409:K19409,TRANSPOSE(('Derivation of PM - 8 Factors'!$Q$32:$Q$40)))+'Derivation of PM - 8 Factors'!$Q$31</f>
        <v>1.0455158827988804</v>
      </c>
      <c r="O19409" cm="1">
        <f t="array" ref="O19409">SUMPRODUCT(C19409:L19409,TRANSPOSE('Derivation of PM - 8 Fact+FICO'!$S$30:$S$39))+Predictions!$S$37</f>
        <v>1.1191212874472485</v>
      </c>
      <c r="P19409">
        <f>(L19409*'Derivation of PM - FICO ONLY'!$L$30)+'Derivation of PM - FICO ONLY'!$L$29</f>
        <v>1.3586281045532063</v>
      </c>
      <c r="Q19409">
        <f>'Derivation of PM - 6 Fact'!$AN$34+('Derivation of PM - 6 Fact'!$AN$35*Predictions!C19409)+('Derivation of PM - 6 Fact'!$AN$36*Predictions!E19409)+('Derivation of PM - 6 Fact'!$AN$37*Predictions!F19409)+('Derivation of PM - 6 Fact'!$AN$38*Predictions!G19409)+('Derivation of PM - 6 Fact'!$AN$39*Predictions!H19409)+('Derivation of PM - 6 Fact'!$AN$40*Predictions!L19409)</f>
        <v>1.0420907359674851</v>
      </c>
      <c r="U19409">
        <f t="shared" si="1213"/>
        <v>1</v>
      </c>
      <c r="V19409">
        <f t="shared" si="1214"/>
        <v>1</v>
      </c>
      <c r="W19409">
        <f t="shared" si="1215"/>
        <v>1</v>
      </c>
      <c r="X19409">
        <f t="shared" si="1216"/>
        <v>1</v>
      </c>
    </row>
    <row r="19410" spans="1:24" x14ac:dyDescent="0.3">
      <c r="A19410" t="s">
        <v>2</v>
      </c>
      <c r="B19410">
        <v>37400</v>
      </c>
      <c r="C19410">
        <v>6</v>
      </c>
      <c r="D19410">
        <v>4</v>
      </c>
      <c r="E19410">
        <v>72</v>
      </c>
      <c r="F19410">
        <v>26</v>
      </c>
      <c r="G19410">
        <v>67</v>
      </c>
      <c r="H19410">
        <v>67</v>
      </c>
      <c r="I19410">
        <v>1</v>
      </c>
      <c r="J19410">
        <v>4</v>
      </c>
      <c r="K19410">
        <v>1</v>
      </c>
      <c r="L19410">
        <v>533</v>
      </c>
      <c r="N19410" cm="1">
        <f t="array" ref="N19410">SUMPRODUCT(C19410:K19410,TRANSPOSE(('Derivation of PM - 8 Factors'!$Q$32:$Q$40)))+'Derivation of PM - 8 Factors'!$Q$31</f>
        <v>0.58575297914329716</v>
      </c>
      <c r="O19410" cm="1">
        <f t="array" ref="O19410">SUMPRODUCT(C19410:L19410,TRANSPOSE('Derivation of PM - 8 Fact+FICO'!$S$30:$S$39))+Predictions!$S$37</f>
        <v>0.65811218162211482</v>
      </c>
      <c r="P19410">
        <f>(L19410*'Derivation of PM - FICO ONLY'!$L$30)+'Derivation of PM - FICO ONLY'!$L$29</f>
        <v>0.15937364764380901</v>
      </c>
      <c r="Q19410">
        <f>'Derivation of PM - 6 Fact'!$AN$34+('Derivation of PM - 6 Fact'!$AN$35*Predictions!C19410)+('Derivation of PM - 6 Fact'!$AN$36*Predictions!E19410)+('Derivation of PM - 6 Fact'!$AN$37*Predictions!F19410)+('Derivation of PM - 6 Fact'!$AN$38*Predictions!G19410)+('Derivation of PM - 6 Fact'!$AN$39*Predictions!H19410)+('Derivation of PM - 6 Fact'!$AN$40*Predictions!L19410)</f>
        <v>0.66422638156933256</v>
      </c>
      <c r="U19410">
        <f t="shared" si="1213"/>
        <v>1</v>
      </c>
      <c r="V19410">
        <f t="shared" si="1214"/>
        <v>1</v>
      </c>
      <c r="W19410">
        <f t="shared" si="1215"/>
        <v>0</v>
      </c>
      <c r="X19410">
        <f t="shared" si="1216"/>
        <v>1</v>
      </c>
    </row>
    <row r="19411" spans="1:24" x14ac:dyDescent="0.3">
      <c r="A19411" t="s">
        <v>2</v>
      </c>
      <c r="B19411">
        <v>37401</v>
      </c>
      <c r="C19411">
        <v>10</v>
      </c>
      <c r="D19411">
        <v>0</v>
      </c>
      <c r="E19411">
        <v>427</v>
      </c>
      <c r="F19411">
        <v>96</v>
      </c>
      <c r="G19411">
        <v>266</v>
      </c>
      <c r="H19411">
        <v>164</v>
      </c>
      <c r="I19411">
        <v>0</v>
      </c>
      <c r="J19411">
        <v>9</v>
      </c>
      <c r="K19411">
        <v>1</v>
      </c>
      <c r="L19411">
        <v>711</v>
      </c>
      <c r="N19411" cm="1">
        <f t="array" ref="N19411">SUMPRODUCT(C19411:K19411,TRANSPOSE(('Derivation of PM - 8 Factors'!$Q$32:$Q$40)))+'Derivation of PM - 8 Factors'!$Q$31</f>
        <v>0.84658397082945069</v>
      </c>
      <c r="O19411" cm="1">
        <f t="array" ref="O19411">SUMPRODUCT(C19411:L19411,TRANSPOSE('Derivation of PM - 8 Fact+FICO'!$S$30:$S$39))+Predictions!$S$37</f>
        <v>0.91597229836172045</v>
      </c>
      <c r="P19411">
        <f>(L19411*'Derivation of PM - FICO ONLY'!$L$30)+'Derivation of PM - FICO ONLY'!$L$29</f>
        <v>0.83277204931533189</v>
      </c>
      <c r="Q19411">
        <f>'Derivation of PM - 6 Fact'!$AN$34+('Derivation of PM - 6 Fact'!$AN$35*Predictions!C19411)+('Derivation of PM - 6 Fact'!$AN$36*Predictions!E19411)+('Derivation of PM - 6 Fact'!$AN$37*Predictions!F19411)+('Derivation of PM - 6 Fact'!$AN$38*Predictions!G19411)+('Derivation of PM - 6 Fact'!$AN$39*Predictions!H19411)+('Derivation of PM - 6 Fact'!$AN$40*Predictions!L19411)</f>
        <v>0.91433177876309368</v>
      </c>
      <c r="U19411">
        <f t="shared" si="1213"/>
        <v>1</v>
      </c>
      <c r="V19411">
        <f t="shared" si="1214"/>
        <v>1</v>
      </c>
      <c r="W19411">
        <f t="shared" si="1215"/>
        <v>1</v>
      </c>
      <c r="X19411">
        <f t="shared" si="1216"/>
        <v>1</v>
      </c>
    </row>
    <row r="19412" spans="1:24" x14ac:dyDescent="0.3">
      <c r="A19412" t="s">
        <v>2</v>
      </c>
      <c r="B19412">
        <v>37402</v>
      </c>
      <c r="C19412">
        <v>4</v>
      </c>
      <c r="D19412">
        <v>0</v>
      </c>
      <c r="E19412">
        <v>115</v>
      </c>
      <c r="F19412">
        <v>38</v>
      </c>
      <c r="G19412">
        <v>66</v>
      </c>
      <c r="H19412">
        <v>61</v>
      </c>
      <c r="I19412">
        <v>2</v>
      </c>
      <c r="J19412">
        <v>9</v>
      </c>
      <c r="K19412">
        <v>0</v>
      </c>
      <c r="L19412">
        <v>524</v>
      </c>
      <c r="N19412" cm="1">
        <f t="array" ref="N19412">SUMPRODUCT(C19412:K19412,TRANSPOSE(('Derivation of PM - 8 Factors'!$Q$32:$Q$40)))+'Derivation of PM - 8 Factors'!$Q$31</f>
        <v>0.60500230714079817</v>
      </c>
      <c r="O19412" cm="1">
        <f t="array" ref="O19412">SUMPRODUCT(C19412:L19412,TRANSPOSE('Derivation of PM - 8 Fact+FICO'!$S$30:$S$39))+Predictions!$S$37</f>
        <v>0.67595100710450018</v>
      </c>
      <c r="P19412">
        <f>(L19412*'Derivation of PM - FICO ONLY'!$L$30)+'Derivation of PM - FICO ONLY'!$L$29</f>
        <v>0.12532541385142859</v>
      </c>
      <c r="Q19412">
        <f>'Derivation of PM - 6 Fact'!$AN$34+('Derivation of PM - 6 Fact'!$AN$35*Predictions!C19412)+('Derivation of PM - 6 Fact'!$AN$36*Predictions!E19412)+('Derivation of PM - 6 Fact'!$AN$37*Predictions!F19412)+('Derivation of PM - 6 Fact'!$AN$38*Predictions!G19412)+('Derivation of PM - 6 Fact'!$AN$39*Predictions!H19412)+('Derivation of PM - 6 Fact'!$AN$40*Predictions!L19412)</f>
        <v>0.60303799067676433</v>
      </c>
      <c r="U19412">
        <f t="shared" si="1213"/>
        <v>1</v>
      </c>
      <c r="V19412">
        <f t="shared" si="1214"/>
        <v>1</v>
      </c>
      <c r="W19412">
        <f t="shared" si="1215"/>
        <v>0</v>
      </c>
      <c r="X19412">
        <f t="shared" si="1216"/>
        <v>1</v>
      </c>
    </row>
    <row r="19413" spans="1:24" x14ac:dyDescent="0.3">
      <c r="A19413" t="s">
        <v>2</v>
      </c>
      <c r="B19413">
        <v>37403</v>
      </c>
      <c r="C19413">
        <v>9</v>
      </c>
      <c r="D19413">
        <v>63</v>
      </c>
      <c r="E19413">
        <v>356</v>
      </c>
      <c r="F19413">
        <v>37</v>
      </c>
      <c r="G19413">
        <v>121</v>
      </c>
      <c r="H19413">
        <v>66</v>
      </c>
      <c r="I19413">
        <v>7</v>
      </c>
      <c r="J19413">
        <v>11</v>
      </c>
      <c r="K19413">
        <v>0</v>
      </c>
      <c r="L19413">
        <v>718</v>
      </c>
      <c r="N19413" cm="1">
        <f t="array" ref="N19413">SUMPRODUCT(C19413:K19413,TRANSPOSE(('Derivation of PM - 8 Factors'!$Q$32:$Q$40)))+'Derivation of PM - 8 Factors'!$Q$31</f>
        <v>1.1194103212129161</v>
      </c>
      <c r="O19413" cm="1">
        <f t="array" ref="O19413">SUMPRODUCT(C19413:L19413,TRANSPOSE('Derivation of PM - 8 Fact+FICO'!$S$30:$S$39))+Predictions!$S$37</f>
        <v>1.1933528009225491</v>
      </c>
      <c r="P19413">
        <f>(L19413*'Derivation of PM - FICO ONLY'!$L$30)+'Derivation of PM - FICO ONLY'!$L$29</f>
        <v>0.85925400893162762</v>
      </c>
      <c r="Q19413">
        <f>'Derivation of PM - 6 Fact'!$AN$34+('Derivation of PM - 6 Fact'!$AN$35*Predictions!C19413)+('Derivation of PM - 6 Fact'!$AN$36*Predictions!E19413)+('Derivation of PM - 6 Fact'!$AN$37*Predictions!F19413)+('Derivation of PM - 6 Fact'!$AN$38*Predictions!G19413)+('Derivation of PM - 6 Fact'!$AN$39*Predictions!H19413)+('Derivation of PM - 6 Fact'!$AN$40*Predictions!L19413)</f>
        <v>1.1213998009629742</v>
      </c>
      <c r="U19413">
        <f t="shared" si="1213"/>
        <v>1</v>
      </c>
      <c r="V19413">
        <f t="shared" si="1214"/>
        <v>1</v>
      </c>
      <c r="W19413">
        <f t="shared" si="1215"/>
        <v>1</v>
      </c>
      <c r="X19413">
        <f t="shared" si="1216"/>
        <v>1</v>
      </c>
    </row>
    <row r="19414" spans="1:24" x14ac:dyDescent="0.3">
      <c r="A19414" t="s">
        <v>2</v>
      </c>
      <c r="B19414">
        <v>37404</v>
      </c>
      <c r="C19414">
        <v>6</v>
      </c>
      <c r="D19414">
        <v>0</v>
      </c>
      <c r="E19414">
        <v>10</v>
      </c>
      <c r="F19414">
        <v>83</v>
      </c>
      <c r="G19414">
        <v>149</v>
      </c>
      <c r="H19414">
        <v>92</v>
      </c>
      <c r="I19414">
        <v>12</v>
      </c>
      <c r="J19414">
        <v>20</v>
      </c>
      <c r="K19414">
        <v>0</v>
      </c>
      <c r="L19414">
        <v>673</v>
      </c>
      <c r="N19414" cm="1">
        <f t="array" ref="N19414">SUMPRODUCT(C19414:K19414,TRANSPOSE(('Derivation of PM - 8 Factors'!$Q$32:$Q$40)))+'Derivation of PM - 8 Factors'!$Q$31</f>
        <v>1.1388289874102291</v>
      </c>
      <c r="O19414" cm="1">
        <f t="array" ref="O19414">SUMPRODUCT(C19414:L19414,TRANSPOSE('Derivation of PM - 8 Fact+FICO'!$S$30:$S$39))+Predictions!$S$37</f>
        <v>1.2144568001558789</v>
      </c>
      <c r="P19414">
        <f>(L19414*'Derivation of PM - FICO ONLY'!$L$30)+'Derivation of PM - FICO ONLY'!$L$29</f>
        <v>0.68901283996972595</v>
      </c>
      <c r="Q19414">
        <f>'Derivation of PM - 6 Fact'!$AN$34+('Derivation of PM - 6 Fact'!$AN$35*Predictions!C19414)+('Derivation of PM - 6 Fact'!$AN$36*Predictions!E19414)+('Derivation of PM - 6 Fact'!$AN$37*Predictions!F19414)+('Derivation of PM - 6 Fact'!$AN$38*Predictions!G19414)+('Derivation of PM - 6 Fact'!$AN$39*Predictions!H19414)+('Derivation of PM - 6 Fact'!$AN$40*Predictions!L19414)</f>
        <v>1.0803525892338124</v>
      </c>
      <c r="U19414">
        <f t="shared" si="1213"/>
        <v>1</v>
      </c>
      <c r="V19414">
        <f t="shared" si="1214"/>
        <v>1</v>
      </c>
      <c r="W19414">
        <f t="shared" si="1215"/>
        <v>1</v>
      </c>
      <c r="X19414">
        <f t="shared" si="1216"/>
        <v>1</v>
      </c>
    </row>
    <row r="19415" spans="1:24" x14ac:dyDescent="0.3">
      <c r="A19415" t="s">
        <v>2</v>
      </c>
      <c r="B19415">
        <v>37405</v>
      </c>
      <c r="C19415">
        <v>10</v>
      </c>
      <c r="D19415">
        <v>41</v>
      </c>
      <c r="E19415">
        <v>350</v>
      </c>
      <c r="F19415">
        <v>49</v>
      </c>
      <c r="G19415">
        <v>159</v>
      </c>
      <c r="H19415">
        <v>85</v>
      </c>
      <c r="I19415">
        <v>2</v>
      </c>
      <c r="J19415">
        <v>4</v>
      </c>
      <c r="K19415">
        <v>0</v>
      </c>
      <c r="L19415">
        <v>762</v>
      </c>
      <c r="N19415" cm="1">
        <f t="array" ref="N19415">SUMPRODUCT(C19415:K19415,TRANSPOSE(('Derivation of PM - 8 Factors'!$Q$32:$Q$40)))+'Derivation of PM - 8 Factors'!$Q$31</f>
        <v>1.1221738964896493</v>
      </c>
      <c r="O19415" cm="1">
        <f t="array" ref="O19415">SUMPRODUCT(C19415:L19415,TRANSPOSE('Derivation of PM - 8 Fact+FICO'!$S$30:$S$39))+Predictions!$S$37</f>
        <v>1.1969551306436212</v>
      </c>
      <c r="P19415">
        <f>(L19415*'Derivation of PM - FICO ONLY'!$L$30)+'Derivation of PM - FICO ONLY'!$L$29</f>
        <v>1.0257120408054872</v>
      </c>
      <c r="Q19415">
        <f>'Derivation of PM - 6 Fact'!$AN$34+('Derivation of PM - 6 Fact'!$AN$35*Predictions!C19415)+('Derivation of PM - 6 Fact'!$AN$36*Predictions!E19415)+('Derivation of PM - 6 Fact'!$AN$37*Predictions!F19415)+('Derivation of PM - 6 Fact'!$AN$38*Predictions!G19415)+('Derivation of PM - 6 Fact'!$AN$39*Predictions!H19415)+('Derivation of PM - 6 Fact'!$AN$40*Predictions!L19415)</f>
        <v>1.1694741018797969</v>
      </c>
      <c r="U19415">
        <f t="shared" si="1213"/>
        <v>1</v>
      </c>
      <c r="V19415">
        <f t="shared" si="1214"/>
        <v>1</v>
      </c>
      <c r="W19415">
        <f t="shared" si="1215"/>
        <v>1</v>
      </c>
      <c r="X19415">
        <f t="shared" si="1216"/>
        <v>1</v>
      </c>
    </row>
    <row r="19416" spans="1:24" x14ac:dyDescent="0.3">
      <c r="A19416" t="s">
        <v>2</v>
      </c>
      <c r="B19416">
        <v>37406</v>
      </c>
      <c r="C19416">
        <v>6</v>
      </c>
      <c r="D19416">
        <v>8</v>
      </c>
      <c r="E19416">
        <v>78</v>
      </c>
      <c r="F19416">
        <v>64</v>
      </c>
      <c r="G19416">
        <v>129</v>
      </c>
      <c r="H19416">
        <v>94</v>
      </c>
      <c r="I19416">
        <v>2</v>
      </c>
      <c r="J19416">
        <v>4</v>
      </c>
      <c r="K19416">
        <v>1</v>
      </c>
      <c r="L19416">
        <v>569</v>
      </c>
      <c r="N19416" cm="1">
        <f t="array" ref="N19416">SUMPRODUCT(C19416:K19416,TRANSPOSE(('Derivation of PM - 8 Factors'!$Q$32:$Q$40)))+'Derivation of PM - 8 Factors'!$Q$31</f>
        <v>0.75150565031453154</v>
      </c>
      <c r="O19416" cm="1">
        <f t="array" ref="O19416">SUMPRODUCT(C19416:L19416,TRANSPOSE('Derivation of PM - 8 Fact+FICO'!$S$30:$S$39))+Predictions!$S$37</f>
        <v>0.82299026026046374</v>
      </c>
      <c r="P19416">
        <f>(L19416*'Derivation of PM - FICO ONLY'!$L$30)+'Derivation of PM - FICO ONLY'!$L$29</f>
        <v>0.29556658281333026</v>
      </c>
      <c r="Q19416">
        <f>'Derivation of PM - 6 Fact'!$AN$34+('Derivation of PM - 6 Fact'!$AN$35*Predictions!C19416)+('Derivation of PM - 6 Fact'!$AN$36*Predictions!E19416)+('Derivation of PM - 6 Fact'!$AN$37*Predictions!F19416)+('Derivation of PM - 6 Fact'!$AN$38*Predictions!G19416)+('Derivation of PM - 6 Fact'!$AN$39*Predictions!H19416)+('Derivation of PM - 6 Fact'!$AN$40*Predictions!L19416)</f>
        <v>0.83609241872640527</v>
      </c>
      <c r="U19416">
        <f t="shared" si="1213"/>
        <v>1</v>
      </c>
      <c r="V19416">
        <f t="shared" si="1214"/>
        <v>1</v>
      </c>
      <c r="W19416">
        <f t="shared" si="1215"/>
        <v>0</v>
      </c>
      <c r="X19416">
        <f t="shared" si="1216"/>
        <v>1</v>
      </c>
    </row>
    <row r="19417" spans="1:24" x14ac:dyDescent="0.3">
      <c r="A19417" t="s">
        <v>2</v>
      </c>
      <c r="B19417">
        <v>37407</v>
      </c>
      <c r="C19417">
        <v>7</v>
      </c>
      <c r="D19417">
        <v>0</v>
      </c>
      <c r="E19417">
        <v>32</v>
      </c>
      <c r="F19417">
        <v>50</v>
      </c>
      <c r="G19417">
        <v>124</v>
      </c>
      <c r="H19417">
        <v>67</v>
      </c>
      <c r="I19417">
        <v>3</v>
      </c>
      <c r="J19417">
        <v>8</v>
      </c>
      <c r="K19417">
        <v>0</v>
      </c>
      <c r="L19417">
        <v>595</v>
      </c>
      <c r="N19417" cm="1">
        <f t="array" ref="N19417">SUMPRODUCT(C19417:K19417,TRANSPOSE(('Derivation of PM - 8 Factors'!$Q$32:$Q$40)))+'Derivation of PM - 8 Factors'!$Q$31</f>
        <v>0.93745368967399734</v>
      </c>
      <c r="O19417" cm="1">
        <f t="array" ref="O19417">SUMPRODUCT(C19417:L19417,TRANSPOSE('Derivation of PM - 8 Fact+FICO'!$S$30:$S$39))+Predictions!$S$37</f>
        <v>1.009040708346403</v>
      </c>
      <c r="P19417">
        <f>(L19417*'Derivation of PM - FICO ONLY'!$L$30)+'Derivation of PM - FICO ONLY'!$L$29</f>
        <v>0.3939281471024294</v>
      </c>
      <c r="Q19417">
        <f>'Derivation of PM - 6 Fact'!$AN$34+('Derivation of PM - 6 Fact'!$AN$35*Predictions!C19417)+('Derivation of PM - 6 Fact'!$AN$36*Predictions!E19417)+('Derivation of PM - 6 Fact'!$AN$37*Predictions!F19417)+('Derivation of PM - 6 Fact'!$AN$38*Predictions!G19417)+('Derivation of PM - 6 Fact'!$AN$39*Predictions!H19417)+('Derivation of PM - 6 Fact'!$AN$40*Predictions!L19417)</f>
        <v>0.94784425557756391</v>
      </c>
      <c r="U19417">
        <f t="shared" si="1213"/>
        <v>1</v>
      </c>
      <c r="V19417">
        <f t="shared" si="1214"/>
        <v>1</v>
      </c>
      <c r="W19417">
        <f t="shared" si="1215"/>
        <v>0</v>
      </c>
      <c r="X19417">
        <f t="shared" si="1216"/>
        <v>1</v>
      </c>
    </row>
    <row r="19418" spans="1:24" x14ac:dyDescent="0.3">
      <c r="A19418" t="s">
        <v>2</v>
      </c>
      <c r="B19418">
        <v>37408</v>
      </c>
      <c r="C19418">
        <v>5</v>
      </c>
      <c r="D19418">
        <v>39</v>
      </c>
      <c r="E19418">
        <v>58</v>
      </c>
      <c r="F19418">
        <v>94</v>
      </c>
      <c r="G19418">
        <v>148</v>
      </c>
      <c r="H19418">
        <v>98</v>
      </c>
      <c r="I19418">
        <v>3</v>
      </c>
      <c r="J19418">
        <v>6</v>
      </c>
      <c r="K19418">
        <v>0</v>
      </c>
      <c r="L19418">
        <v>726</v>
      </c>
      <c r="N19418" cm="1">
        <f t="array" ref="N19418">SUMPRODUCT(C19418:K19418,TRANSPOSE(('Derivation of PM - 8 Factors'!$Q$32:$Q$40)))+'Derivation of PM - 8 Factors'!$Q$31</f>
        <v>1.0530005451299898</v>
      </c>
      <c r="O19418" cm="1">
        <f t="array" ref="O19418">SUMPRODUCT(C19418:L19418,TRANSPOSE('Derivation of PM - 8 Fact+FICO'!$S$30:$S$39))+Predictions!$S$37</f>
        <v>1.1311691738749605</v>
      </c>
      <c r="P19418">
        <f>(L19418*'Derivation of PM - FICO ONLY'!$L$30)+'Derivation of PM - FICO ONLY'!$L$29</f>
        <v>0.88951910563596592</v>
      </c>
      <c r="Q19418">
        <f>'Derivation of PM - 6 Fact'!$AN$34+('Derivation of PM - 6 Fact'!$AN$35*Predictions!C19418)+('Derivation of PM - 6 Fact'!$AN$36*Predictions!E19418)+('Derivation of PM - 6 Fact'!$AN$37*Predictions!F19418)+('Derivation of PM - 6 Fact'!$AN$38*Predictions!G19418)+('Derivation of PM - 6 Fact'!$AN$39*Predictions!H19418)+('Derivation of PM - 6 Fact'!$AN$40*Predictions!L19418)</f>
        <v>1.0912594851343147</v>
      </c>
      <c r="U19418">
        <f t="shared" si="1213"/>
        <v>1</v>
      </c>
      <c r="V19418">
        <f t="shared" si="1214"/>
        <v>1</v>
      </c>
      <c r="W19418">
        <f t="shared" si="1215"/>
        <v>1</v>
      </c>
      <c r="X19418">
        <f t="shared" si="1216"/>
        <v>1</v>
      </c>
    </row>
    <row r="19419" spans="1:24" x14ac:dyDescent="0.3">
      <c r="A19419" t="s">
        <v>2</v>
      </c>
      <c r="B19419">
        <v>37409</v>
      </c>
      <c r="C19419">
        <v>8</v>
      </c>
      <c r="D19419">
        <v>0</v>
      </c>
      <c r="E19419">
        <v>462</v>
      </c>
      <c r="F19419">
        <v>47</v>
      </c>
      <c r="G19419">
        <v>133</v>
      </c>
      <c r="H19419">
        <v>103</v>
      </c>
      <c r="I19419">
        <v>5</v>
      </c>
      <c r="J19419">
        <v>6</v>
      </c>
      <c r="K19419">
        <v>0</v>
      </c>
      <c r="L19419">
        <v>727</v>
      </c>
      <c r="N19419" cm="1">
        <f t="array" ref="N19419">SUMPRODUCT(C19419:K19419,TRANSPOSE(('Derivation of PM - 8 Factors'!$Q$32:$Q$40)))+'Derivation of PM - 8 Factors'!$Q$31</f>
        <v>0.81831173511116129</v>
      </c>
      <c r="O19419" cm="1">
        <f t="array" ref="O19419">SUMPRODUCT(C19419:L19419,TRANSPOSE('Derivation of PM - 8 Fact+FICO'!$S$30:$S$39))+Predictions!$S$37</f>
        <v>0.89333872173374274</v>
      </c>
      <c r="P19419">
        <f>(L19419*'Derivation of PM - FICO ONLY'!$L$30)+'Derivation of PM - FICO ONLY'!$L$29</f>
        <v>0.89330224272400804</v>
      </c>
      <c r="Q19419">
        <f>'Derivation of PM - 6 Fact'!$AN$34+('Derivation of PM - 6 Fact'!$AN$35*Predictions!C19419)+('Derivation of PM - 6 Fact'!$AN$36*Predictions!E19419)+('Derivation of PM - 6 Fact'!$AN$37*Predictions!F19419)+('Derivation of PM - 6 Fact'!$AN$38*Predictions!G19419)+('Derivation of PM - 6 Fact'!$AN$39*Predictions!H19419)+('Derivation of PM - 6 Fact'!$AN$40*Predictions!L19419)</f>
        <v>0.84140515725609433</v>
      </c>
      <c r="U19419">
        <f t="shared" si="1213"/>
        <v>1</v>
      </c>
      <c r="V19419">
        <f t="shared" si="1214"/>
        <v>1</v>
      </c>
      <c r="W19419">
        <f t="shared" si="1215"/>
        <v>1</v>
      </c>
      <c r="X19419">
        <f t="shared" si="1216"/>
        <v>1</v>
      </c>
    </row>
    <row r="19420" spans="1:24" x14ac:dyDescent="0.3">
      <c r="A19420" t="s">
        <v>2</v>
      </c>
      <c r="B19420">
        <v>37410</v>
      </c>
      <c r="C19420">
        <v>7</v>
      </c>
      <c r="D19420">
        <v>0</v>
      </c>
      <c r="E19420">
        <v>354</v>
      </c>
      <c r="F19420">
        <v>37</v>
      </c>
      <c r="G19420">
        <v>98</v>
      </c>
      <c r="H19420">
        <v>56</v>
      </c>
      <c r="I19420">
        <v>7</v>
      </c>
      <c r="J19420">
        <v>17</v>
      </c>
      <c r="K19420">
        <v>0</v>
      </c>
      <c r="L19420">
        <v>657</v>
      </c>
      <c r="N19420" cm="1">
        <f t="array" ref="N19420">SUMPRODUCT(C19420:K19420,TRANSPOSE(('Derivation of PM - 8 Factors'!$Q$32:$Q$40)))+'Derivation of PM - 8 Factors'!$Q$31</f>
        <v>1.0287497501946461</v>
      </c>
      <c r="O19420" cm="1">
        <f t="array" ref="O19420">SUMPRODUCT(C19420:L19420,TRANSPOSE('Derivation of PM - 8 Fact+FICO'!$S$30:$S$39))+Predictions!$S$37</f>
        <v>1.1006368124872932</v>
      </c>
      <c r="P19420">
        <f>(L19420*'Derivation of PM - FICO ONLY'!$L$30)+'Derivation of PM - FICO ONLY'!$L$29</f>
        <v>0.62848264656104935</v>
      </c>
      <c r="Q19420">
        <f>'Derivation of PM - 6 Fact'!$AN$34+('Derivation of PM - 6 Fact'!$AN$35*Predictions!C19420)+('Derivation of PM - 6 Fact'!$AN$36*Predictions!E19420)+('Derivation of PM - 6 Fact'!$AN$37*Predictions!F19420)+('Derivation of PM - 6 Fact'!$AN$38*Predictions!G19420)+('Derivation of PM - 6 Fact'!$AN$39*Predictions!H19420)+('Derivation of PM - 6 Fact'!$AN$40*Predictions!L19420)</f>
        <v>0.98079425286840671</v>
      </c>
      <c r="U19420">
        <f t="shared" si="1213"/>
        <v>1</v>
      </c>
      <c r="V19420">
        <f t="shared" si="1214"/>
        <v>1</v>
      </c>
      <c r="W19420">
        <f t="shared" si="1215"/>
        <v>1</v>
      </c>
      <c r="X19420">
        <f t="shared" si="1216"/>
        <v>1</v>
      </c>
    </row>
    <row r="19421" spans="1:24" x14ac:dyDescent="0.3">
      <c r="A19421" t="s">
        <v>2</v>
      </c>
      <c r="B19421">
        <v>37411</v>
      </c>
      <c r="C19421">
        <v>1</v>
      </c>
      <c r="D19421">
        <v>51</v>
      </c>
      <c r="E19421">
        <v>196</v>
      </c>
      <c r="F19421">
        <v>44</v>
      </c>
      <c r="G19421">
        <v>41</v>
      </c>
      <c r="H19421">
        <v>52</v>
      </c>
      <c r="I19421">
        <v>8</v>
      </c>
      <c r="J19421">
        <v>11</v>
      </c>
      <c r="K19421">
        <v>0</v>
      </c>
      <c r="L19421">
        <v>576</v>
      </c>
      <c r="N19421" cm="1">
        <f t="array" ref="N19421">SUMPRODUCT(C19421:K19421,TRANSPOSE(('Derivation of PM - 8 Factors'!$Q$32:$Q$40)))+'Derivation of PM - 8 Factors'!$Q$31</f>
        <v>0.43799705903239416</v>
      </c>
      <c r="O19421" cm="1">
        <f t="array" ref="O19421">SUMPRODUCT(C19421:L19421,TRANSPOSE('Derivation of PM - 8 Fact+FICO'!$S$30:$S$39))+Predictions!$S$37</f>
        <v>0.51171491130382574</v>
      </c>
      <c r="P19421">
        <f>(L19421*'Derivation of PM - FICO ONLY'!$L$30)+'Derivation of PM - FICO ONLY'!$L$29</f>
        <v>0.32204854242962599</v>
      </c>
      <c r="Q19421">
        <f>'Derivation of PM - 6 Fact'!$AN$34+('Derivation of PM - 6 Fact'!$AN$35*Predictions!C19421)+('Derivation of PM - 6 Fact'!$AN$36*Predictions!E19421)+('Derivation of PM - 6 Fact'!$AN$37*Predictions!F19421)+('Derivation of PM - 6 Fact'!$AN$38*Predictions!G19421)+('Derivation of PM - 6 Fact'!$AN$39*Predictions!H19421)+('Derivation of PM - 6 Fact'!$AN$40*Predictions!L19421)</f>
        <v>0.42889649411802555</v>
      </c>
      <c r="U19421">
        <f t="shared" si="1213"/>
        <v>0</v>
      </c>
      <c r="V19421">
        <f t="shared" si="1214"/>
        <v>1</v>
      </c>
      <c r="W19421">
        <f t="shared" si="1215"/>
        <v>0</v>
      </c>
      <c r="X19421">
        <f t="shared" si="1216"/>
        <v>0</v>
      </c>
    </row>
    <row r="19422" spans="1:24" x14ac:dyDescent="0.3">
      <c r="A19422" t="s">
        <v>2</v>
      </c>
      <c r="B19422">
        <v>37412</v>
      </c>
      <c r="C19422">
        <v>10</v>
      </c>
      <c r="D19422">
        <v>35</v>
      </c>
      <c r="E19422">
        <v>580</v>
      </c>
      <c r="F19422">
        <v>89</v>
      </c>
      <c r="G19422">
        <v>233</v>
      </c>
      <c r="H19422">
        <v>119</v>
      </c>
      <c r="I19422">
        <v>0</v>
      </c>
      <c r="J19422">
        <v>10</v>
      </c>
      <c r="K19422">
        <v>0</v>
      </c>
      <c r="L19422">
        <v>850</v>
      </c>
      <c r="N19422" cm="1">
        <f t="array" ref="N19422">SUMPRODUCT(C19422:K19422,TRANSPOSE(('Derivation of PM - 8 Factors'!$Q$32:$Q$40)))+'Derivation of PM - 8 Factors'!$Q$31</f>
        <v>1.2811699372862473</v>
      </c>
      <c r="O19422" cm="1">
        <f t="array" ref="O19422">SUMPRODUCT(C19422:L19422,TRANSPOSE('Derivation of PM - 8 Fact+FICO'!$S$30:$S$39))+Predictions!$S$37</f>
        <v>1.3545325149178016</v>
      </c>
      <c r="P19422">
        <f>(L19422*'Derivation of PM - FICO ONLY'!$L$30)+'Derivation of PM - FICO ONLY'!$L$29</f>
        <v>1.3586281045532063</v>
      </c>
      <c r="Q19422">
        <f>'Derivation of PM - 6 Fact'!$AN$34+('Derivation of PM - 6 Fact'!$AN$35*Predictions!C19422)+('Derivation of PM - 6 Fact'!$AN$36*Predictions!E19422)+('Derivation of PM - 6 Fact'!$AN$37*Predictions!F19422)+('Derivation of PM - 6 Fact'!$AN$38*Predictions!G19422)+('Derivation of PM - 6 Fact'!$AN$39*Predictions!H19422)+('Derivation of PM - 6 Fact'!$AN$40*Predictions!L19422)</f>
        <v>1.3008699795491363</v>
      </c>
      <c r="U19422">
        <f t="shared" si="1213"/>
        <v>1</v>
      </c>
      <c r="V19422">
        <f t="shared" si="1214"/>
        <v>1</v>
      </c>
      <c r="W19422">
        <f t="shared" si="1215"/>
        <v>1</v>
      </c>
      <c r="X19422">
        <f t="shared" si="1216"/>
        <v>1</v>
      </c>
    </row>
    <row r="19423" spans="1:24" x14ac:dyDescent="0.3">
      <c r="A19423" t="s">
        <v>2</v>
      </c>
      <c r="B19423">
        <v>37413</v>
      </c>
      <c r="C19423">
        <v>3</v>
      </c>
      <c r="D19423">
        <v>42</v>
      </c>
      <c r="E19423">
        <v>121</v>
      </c>
      <c r="F19423">
        <v>16</v>
      </c>
      <c r="G19423">
        <v>37</v>
      </c>
      <c r="H19423">
        <v>40</v>
      </c>
      <c r="I19423">
        <v>7</v>
      </c>
      <c r="J19423">
        <v>9</v>
      </c>
      <c r="K19423">
        <v>1</v>
      </c>
      <c r="L19423">
        <v>530</v>
      </c>
      <c r="N19423" cm="1">
        <f t="array" ref="N19423">SUMPRODUCT(C19423:K19423,TRANSPOSE(('Derivation of PM - 8 Factors'!$Q$32:$Q$40)))+'Derivation of PM - 8 Factors'!$Q$31</f>
        <v>0.28886705003759627</v>
      </c>
      <c r="O19423" cm="1">
        <f t="array" ref="O19423">SUMPRODUCT(C19423:L19423,TRANSPOSE('Derivation of PM - 8 Fact+FICO'!$S$30:$S$39))+Predictions!$S$37</f>
        <v>0.36071183421701414</v>
      </c>
      <c r="P19423">
        <f>(L19423*'Derivation of PM - FICO ONLY'!$L$30)+'Derivation of PM - FICO ONLY'!$L$29</f>
        <v>0.14802423637968221</v>
      </c>
      <c r="Q19423">
        <f>'Derivation of PM - 6 Fact'!$AN$34+('Derivation of PM - 6 Fact'!$AN$35*Predictions!C19423)+('Derivation of PM - 6 Fact'!$AN$36*Predictions!E19423)+('Derivation of PM - 6 Fact'!$AN$37*Predictions!F19423)+('Derivation of PM - 6 Fact'!$AN$38*Predictions!G19423)+('Derivation of PM - 6 Fact'!$AN$39*Predictions!H19423)+('Derivation of PM - 6 Fact'!$AN$40*Predictions!L19423)</f>
        <v>0.33695224272691915</v>
      </c>
      <c r="U19423">
        <f t="shared" si="1213"/>
        <v>0</v>
      </c>
      <c r="V19423">
        <f t="shared" si="1214"/>
        <v>0</v>
      </c>
      <c r="W19423">
        <f t="shared" si="1215"/>
        <v>0</v>
      </c>
      <c r="X19423">
        <f t="shared" si="1216"/>
        <v>0</v>
      </c>
    </row>
    <row r="19424" spans="1:24" x14ac:dyDescent="0.3">
      <c r="A19424" t="s">
        <v>2</v>
      </c>
      <c r="B19424">
        <v>37414</v>
      </c>
      <c r="C19424">
        <v>9</v>
      </c>
      <c r="D19424">
        <v>0</v>
      </c>
      <c r="E19424">
        <v>169</v>
      </c>
      <c r="F19424">
        <v>80</v>
      </c>
      <c r="G19424">
        <v>201</v>
      </c>
      <c r="H19424">
        <v>113</v>
      </c>
      <c r="I19424">
        <v>16</v>
      </c>
      <c r="J19424">
        <v>20</v>
      </c>
      <c r="K19424">
        <v>0</v>
      </c>
      <c r="L19424">
        <v>781</v>
      </c>
      <c r="N19424" cm="1">
        <f t="array" ref="N19424">SUMPRODUCT(C19424:K19424,TRANSPOSE(('Derivation of PM - 8 Factors'!$Q$32:$Q$40)))+'Derivation of PM - 8 Factors'!$Q$31</f>
        <v>1.1781332400229598</v>
      </c>
      <c r="O19424" cm="1">
        <f t="array" ref="O19424">SUMPRODUCT(C19424:L19424,TRANSPOSE('Derivation of PM - 8 Fact+FICO'!$S$30:$S$39))+Predictions!$S$37</f>
        <v>1.2549541359412673</v>
      </c>
      <c r="P19424">
        <f>(L19424*'Derivation of PM - FICO ONLY'!$L$30)+'Derivation of PM - FICO ONLY'!$L$29</f>
        <v>1.0975916454782901</v>
      </c>
      <c r="Q19424">
        <f>'Derivation of PM - 6 Fact'!$AN$34+('Derivation of PM - 6 Fact'!$AN$35*Predictions!C19424)+('Derivation of PM - 6 Fact'!$AN$36*Predictions!E19424)+('Derivation of PM - 6 Fact'!$AN$37*Predictions!F19424)+('Derivation of PM - 6 Fact'!$AN$38*Predictions!G19424)+('Derivation of PM - 6 Fact'!$AN$39*Predictions!H19424)+('Derivation of PM - 6 Fact'!$AN$40*Predictions!L19424)</f>
        <v>1.1227759936564778</v>
      </c>
      <c r="U19424">
        <f t="shared" si="1213"/>
        <v>1</v>
      </c>
      <c r="V19424">
        <f t="shared" si="1214"/>
        <v>1</v>
      </c>
      <c r="W19424">
        <f t="shared" si="1215"/>
        <v>1</v>
      </c>
      <c r="X19424">
        <f t="shared" si="1216"/>
        <v>1</v>
      </c>
    </row>
    <row r="19425" spans="1:24" x14ac:dyDescent="0.3">
      <c r="A19425" t="s">
        <v>2</v>
      </c>
      <c r="B19425">
        <v>37415</v>
      </c>
      <c r="C19425">
        <v>4</v>
      </c>
      <c r="D19425">
        <v>0</v>
      </c>
      <c r="E19425">
        <v>122</v>
      </c>
      <c r="F19425">
        <v>47</v>
      </c>
      <c r="G19425">
        <v>71</v>
      </c>
      <c r="H19425">
        <v>61</v>
      </c>
      <c r="I19425">
        <v>10</v>
      </c>
      <c r="J19425">
        <v>20</v>
      </c>
      <c r="K19425">
        <v>0</v>
      </c>
      <c r="L19425">
        <v>547</v>
      </c>
      <c r="N19425" cm="1">
        <f t="array" ref="N19425">SUMPRODUCT(C19425:K19425,TRANSPOSE(('Derivation of PM - 8 Factors'!$Q$32:$Q$40)))+'Derivation of PM - 8 Factors'!$Q$31</f>
        <v>0.81230170607913255</v>
      </c>
      <c r="O19425" cm="1">
        <f t="array" ref="O19425">SUMPRODUCT(C19425:L19425,TRANSPOSE('Derivation of PM - 8 Fact+FICO'!$S$30:$S$39))+Predictions!$S$37</f>
        <v>0.88390395544368816</v>
      </c>
      <c r="P19425">
        <f>(L19425*'Derivation of PM - FICO ONLY'!$L$30)+'Derivation of PM - FICO ONLY'!$L$29</f>
        <v>0.21233756687640049</v>
      </c>
      <c r="Q19425">
        <f>'Derivation of PM - 6 Fact'!$AN$34+('Derivation of PM - 6 Fact'!$AN$35*Predictions!C19425)+('Derivation of PM - 6 Fact'!$AN$36*Predictions!E19425)+('Derivation of PM - 6 Fact'!$AN$37*Predictions!F19425)+('Derivation of PM - 6 Fact'!$AN$38*Predictions!G19425)+('Derivation of PM - 6 Fact'!$AN$39*Predictions!H19425)+('Derivation of PM - 6 Fact'!$AN$40*Predictions!L19425)</f>
        <v>0.74220119398093987</v>
      </c>
      <c r="U19425">
        <f t="shared" si="1213"/>
        <v>1</v>
      </c>
      <c r="V19425">
        <f t="shared" si="1214"/>
        <v>1</v>
      </c>
      <c r="W19425">
        <f t="shared" si="1215"/>
        <v>0</v>
      </c>
      <c r="X19425">
        <f t="shared" si="1216"/>
        <v>1</v>
      </c>
    </row>
    <row r="19426" spans="1:24" x14ac:dyDescent="0.3">
      <c r="A19426" t="s">
        <v>2</v>
      </c>
      <c r="B19426">
        <v>37416</v>
      </c>
      <c r="C19426">
        <v>1</v>
      </c>
      <c r="D19426">
        <v>0</v>
      </c>
      <c r="E19426">
        <v>-129</v>
      </c>
      <c r="F19426">
        <v>32</v>
      </c>
      <c r="G19426">
        <v>27</v>
      </c>
      <c r="H19426">
        <v>33</v>
      </c>
      <c r="I19426">
        <v>2</v>
      </c>
      <c r="J19426">
        <v>5</v>
      </c>
      <c r="K19426">
        <v>0</v>
      </c>
      <c r="L19426">
        <v>496</v>
      </c>
      <c r="N19426" cm="1">
        <f t="array" ref="N19426">SUMPRODUCT(C19426:K19426,TRANSPOSE(('Derivation of PM - 8 Factors'!$Q$32:$Q$40)))+'Derivation of PM - 8 Factors'!$Q$31</f>
        <v>0.34019825918093627</v>
      </c>
      <c r="O19426" cm="1">
        <f t="array" ref="O19426">SUMPRODUCT(C19426:L19426,TRANSPOSE('Derivation of PM - 8 Fact+FICO'!$S$30:$S$39))+Predictions!$S$37</f>
        <v>0.41344834419922777</v>
      </c>
      <c r="P19426">
        <f>(L19426*'Derivation of PM - FICO ONLY'!$L$30)+'Derivation of PM - FICO ONLY'!$L$29</f>
        <v>1.9397575386245203E-2</v>
      </c>
      <c r="Q19426">
        <f>'Derivation of PM - 6 Fact'!$AN$34+('Derivation of PM - 6 Fact'!$AN$35*Predictions!C19426)+('Derivation of PM - 6 Fact'!$AN$36*Predictions!E19426)+('Derivation of PM - 6 Fact'!$AN$37*Predictions!F19426)+('Derivation of PM - 6 Fact'!$AN$38*Predictions!G19426)+('Derivation of PM - 6 Fact'!$AN$39*Predictions!H19426)+('Derivation of PM - 6 Fact'!$AN$40*Predictions!L19426)</f>
        <v>0.36030255991550458</v>
      </c>
      <c r="U19426">
        <f t="shared" si="1213"/>
        <v>0</v>
      </c>
      <c r="V19426">
        <f t="shared" si="1214"/>
        <v>0</v>
      </c>
      <c r="W19426">
        <f t="shared" si="1215"/>
        <v>0</v>
      </c>
      <c r="X19426">
        <f t="shared" si="1216"/>
        <v>0</v>
      </c>
    </row>
    <row r="19427" spans="1:24" x14ac:dyDescent="0.3">
      <c r="A19427" t="s">
        <v>2</v>
      </c>
      <c r="B19427">
        <v>37417</v>
      </c>
      <c r="C19427">
        <v>8</v>
      </c>
      <c r="D19427">
        <v>73</v>
      </c>
      <c r="E19427">
        <v>325</v>
      </c>
      <c r="F19427">
        <v>45</v>
      </c>
      <c r="G19427">
        <v>126</v>
      </c>
      <c r="H19427">
        <v>64</v>
      </c>
      <c r="I19427">
        <v>12</v>
      </c>
      <c r="J19427">
        <v>20</v>
      </c>
      <c r="K19427">
        <v>0</v>
      </c>
      <c r="L19427">
        <v>750</v>
      </c>
      <c r="N19427" cm="1">
        <f t="array" ref="N19427">SUMPRODUCT(C19427:K19427,TRANSPOSE(('Derivation of PM - 8 Factors'!$Q$32:$Q$40)))+'Derivation of PM - 8 Factors'!$Q$31</f>
        <v>1.1334079979152194</v>
      </c>
      <c r="O19427" cm="1">
        <f t="array" ref="O19427">SUMPRODUCT(C19427:L19427,TRANSPOSE('Derivation of PM - 8 Fact+FICO'!$S$30:$S$39))+Predictions!$S$37</f>
        <v>1.2087187935918298</v>
      </c>
      <c r="P19427">
        <f>(L19427*'Derivation of PM - FICO ONLY'!$L$30)+'Derivation of PM - FICO ONLY'!$L$29</f>
        <v>0.98031439574897994</v>
      </c>
      <c r="Q19427">
        <f>'Derivation of PM - 6 Fact'!$AN$34+('Derivation of PM - 6 Fact'!$AN$35*Predictions!C19427)+('Derivation of PM - 6 Fact'!$AN$36*Predictions!E19427)+('Derivation of PM - 6 Fact'!$AN$37*Predictions!F19427)+('Derivation of PM - 6 Fact'!$AN$38*Predictions!G19427)+('Derivation of PM - 6 Fact'!$AN$39*Predictions!H19427)+('Derivation of PM - 6 Fact'!$AN$40*Predictions!L19427)</f>
        <v>1.083779636961661</v>
      </c>
      <c r="U19427">
        <f t="shared" si="1213"/>
        <v>1</v>
      </c>
      <c r="V19427">
        <f t="shared" si="1214"/>
        <v>1</v>
      </c>
      <c r="W19427">
        <f t="shared" si="1215"/>
        <v>1</v>
      </c>
      <c r="X19427">
        <f t="shared" si="1216"/>
        <v>1</v>
      </c>
    </row>
    <row r="19428" spans="1:24" x14ac:dyDescent="0.3">
      <c r="A19428" t="s">
        <v>2</v>
      </c>
      <c r="B19428">
        <v>37418</v>
      </c>
      <c r="C19428">
        <v>7</v>
      </c>
      <c r="D19428">
        <v>0</v>
      </c>
      <c r="E19428">
        <v>156</v>
      </c>
      <c r="F19428">
        <v>16</v>
      </c>
      <c r="G19428">
        <v>61</v>
      </c>
      <c r="H19428">
        <v>40</v>
      </c>
      <c r="I19428">
        <v>3</v>
      </c>
      <c r="J19428">
        <v>4</v>
      </c>
      <c r="K19428">
        <v>1</v>
      </c>
      <c r="L19428">
        <v>680</v>
      </c>
      <c r="N19428" cm="1">
        <f t="array" ref="N19428">SUMPRODUCT(C19428:K19428,TRANSPOSE(('Derivation of PM - 8 Factors'!$Q$32:$Q$40)))+'Derivation of PM - 8 Factors'!$Q$31</f>
        <v>0.80051680581456275</v>
      </c>
      <c r="O19428" cm="1">
        <f t="array" ref="O19428">SUMPRODUCT(C19428:L19428,TRANSPOSE('Derivation of PM - 8 Fact+FICO'!$S$30:$S$39))+Predictions!$S$37</f>
        <v>0.87749455722572545</v>
      </c>
      <c r="P19428">
        <f>(L19428*'Derivation of PM - FICO ONLY'!$L$30)+'Derivation of PM - FICO ONLY'!$L$29</f>
        <v>0.71549479958602169</v>
      </c>
      <c r="Q19428">
        <f>'Derivation of PM - 6 Fact'!$AN$34+('Derivation of PM - 6 Fact'!$AN$35*Predictions!C19428)+('Derivation of PM - 6 Fact'!$AN$36*Predictions!E19428)+('Derivation of PM - 6 Fact'!$AN$37*Predictions!F19428)+('Derivation of PM - 6 Fact'!$AN$38*Predictions!G19428)+('Derivation of PM - 6 Fact'!$AN$39*Predictions!H19428)+('Derivation of PM - 6 Fact'!$AN$40*Predictions!L19428)</f>
        <v>0.88080248773804626</v>
      </c>
      <c r="U19428">
        <f t="shared" si="1213"/>
        <v>1</v>
      </c>
      <c r="V19428">
        <f t="shared" si="1214"/>
        <v>1</v>
      </c>
      <c r="W19428">
        <f t="shared" si="1215"/>
        <v>1</v>
      </c>
      <c r="X19428">
        <f t="shared" si="1216"/>
        <v>1</v>
      </c>
    </row>
    <row r="19429" spans="1:24" x14ac:dyDescent="0.3">
      <c r="A19429" t="s">
        <v>2</v>
      </c>
      <c r="B19429">
        <v>37419</v>
      </c>
      <c r="C19429">
        <v>1</v>
      </c>
      <c r="D19429">
        <v>30</v>
      </c>
      <c r="E19429">
        <v>-62</v>
      </c>
      <c r="F19429">
        <v>17</v>
      </c>
      <c r="G19429">
        <v>23</v>
      </c>
      <c r="H19429">
        <v>33</v>
      </c>
      <c r="I19429">
        <v>17</v>
      </c>
      <c r="J19429">
        <v>20</v>
      </c>
      <c r="K19429">
        <v>0</v>
      </c>
      <c r="L19429">
        <v>557</v>
      </c>
      <c r="N19429" cm="1">
        <f t="array" ref="N19429">SUMPRODUCT(C19429:K19429,TRANSPOSE(('Derivation of PM - 8 Factors'!$Q$32:$Q$40)))+'Derivation of PM - 8 Factors'!$Q$31</f>
        <v>0.1917829754915252</v>
      </c>
      <c r="O19429" cm="1">
        <f t="array" ref="O19429">SUMPRODUCT(C19429:L19429,TRANSPOSE('Derivation of PM - 8 Fact+FICO'!$S$30:$S$39))+Predictions!$S$37</f>
        <v>0.26754938063126854</v>
      </c>
      <c r="P19429">
        <f>(L19429*'Derivation of PM - FICO ONLY'!$L$30)+'Derivation of PM - FICO ONLY'!$L$29</f>
        <v>0.25016893775682303</v>
      </c>
      <c r="Q19429">
        <f>'Derivation of PM - 6 Fact'!$AN$34+('Derivation of PM - 6 Fact'!$AN$35*Predictions!C19429)+('Derivation of PM - 6 Fact'!$AN$36*Predictions!E19429)+('Derivation of PM - 6 Fact'!$AN$37*Predictions!F19429)+('Derivation of PM - 6 Fact'!$AN$38*Predictions!G19429)+('Derivation of PM - 6 Fact'!$AN$39*Predictions!H19429)+('Derivation of PM - 6 Fact'!$AN$40*Predictions!L19429)</f>
        <v>0.12102139119648696</v>
      </c>
      <c r="U19429">
        <f t="shared" si="1213"/>
        <v>0</v>
      </c>
      <c r="V19429">
        <f t="shared" si="1214"/>
        <v>0</v>
      </c>
      <c r="W19429">
        <f t="shared" si="1215"/>
        <v>0</v>
      </c>
      <c r="X19429">
        <f t="shared" si="1216"/>
        <v>0</v>
      </c>
    </row>
    <row r="19430" spans="1:24" x14ac:dyDescent="0.3">
      <c r="A19430" t="s">
        <v>2</v>
      </c>
      <c r="B19430">
        <v>37420</v>
      </c>
      <c r="C19430">
        <v>3</v>
      </c>
      <c r="D19430">
        <v>0</v>
      </c>
      <c r="E19430">
        <v>173</v>
      </c>
      <c r="F19430">
        <v>19</v>
      </c>
      <c r="G19430">
        <v>42</v>
      </c>
      <c r="H19430">
        <v>42</v>
      </c>
      <c r="I19430">
        <v>1</v>
      </c>
      <c r="J19430">
        <v>11</v>
      </c>
      <c r="K19430">
        <v>0</v>
      </c>
      <c r="L19430">
        <v>531</v>
      </c>
      <c r="N19430" cm="1">
        <f t="array" ref="N19430">SUMPRODUCT(C19430:K19430,TRANSPOSE(('Derivation of PM - 8 Factors'!$Q$32:$Q$40)))+'Derivation of PM - 8 Factors'!$Q$31</f>
        <v>0.37400131086137089</v>
      </c>
      <c r="O19430" cm="1">
        <f t="array" ref="O19430">SUMPRODUCT(C19430:L19430,TRANSPOSE('Derivation of PM - 8 Fact+FICO'!$S$30:$S$39))+Predictions!$S$37</f>
        <v>0.44493738494183932</v>
      </c>
      <c r="P19430">
        <f>(L19430*'Derivation of PM - FICO ONLY'!$L$30)+'Derivation of PM - FICO ONLY'!$L$29</f>
        <v>0.15180737346772433</v>
      </c>
      <c r="Q19430">
        <f>'Derivation of PM - 6 Fact'!$AN$34+('Derivation of PM - 6 Fact'!$AN$35*Predictions!C19430)+('Derivation of PM - 6 Fact'!$AN$36*Predictions!E19430)+('Derivation of PM - 6 Fact'!$AN$37*Predictions!F19430)+('Derivation of PM - 6 Fact'!$AN$38*Predictions!G19430)+('Derivation of PM - 6 Fact'!$AN$39*Predictions!H19430)+('Derivation of PM - 6 Fact'!$AN$40*Predictions!L19430)</f>
        <v>0.35857229819259129</v>
      </c>
      <c r="U19430">
        <f t="shared" si="1213"/>
        <v>0</v>
      </c>
      <c r="V19430">
        <f t="shared" si="1214"/>
        <v>0</v>
      </c>
      <c r="W19430">
        <f t="shared" si="1215"/>
        <v>0</v>
      </c>
      <c r="X19430">
        <f t="shared" si="1216"/>
        <v>0</v>
      </c>
    </row>
    <row r="19431" spans="1:24" x14ac:dyDescent="0.3">
      <c r="A19431" t="s">
        <v>2</v>
      </c>
      <c r="B19431">
        <v>37421</v>
      </c>
      <c r="C19431">
        <v>7</v>
      </c>
      <c r="D19431">
        <v>0</v>
      </c>
      <c r="E19431">
        <v>182</v>
      </c>
      <c r="F19431">
        <v>36</v>
      </c>
      <c r="G19431">
        <v>97</v>
      </c>
      <c r="H19431">
        <v>65</v>
      </c>
      <c r="I19431">
        <v>3</v>
      </c>
      <c r="J19431">
        <v>6</v>
      </c>
      <c r="K19431">
        <v>0</v>
      </c>
      <c r="L19431">
        <v>620</v>
      </c>
      <c r="N19431" cm="1">
        <f t="array" ref="N19431">SUMPRODUCT(C19431:K19431,TRANSPOSE(('Derivation of PM - 8 Factors'!$Q$32:$Q$40)))+'Derivation of PM - 8 Factors'!$Q$31</f>
        <v>0.86049353957115138</v>
      </c>
      <c r="O19431" cm="1">
        <f t="array" ref="O19431">SUMPRODUCT(C19431:L19431,TRANSPOSE('Derivation of PM - 8 Fact+FICO'!$S$30:$S$39))+Predictions!$S$37</f>
        <v>0.93339570475516154</v>
      </c>
      <c r="P19431">
        <f>(L19431*'Derivation of PM - FICO ONLY'!$L$30)+'Derivation of PM - FICO ONLY'!$L$29</f>
        <v>0.48850657430348599</v>
      </c>
      <c r="Q19431">
        <f>'Derivation of PM - 6 Fact'!$AN$34+('Derivation of PM - 6 Fact'!$AN$35*Predictions!C19431)+('Derivation of PM - 6 Fact'!$AN$36*Predictions!E19431)+('Derivation of PM - 6 Fact'!$AN$37*Predictions!F19431)+('Derivation of PM - 6 Fact'!$AN$38*Predictions!G19431)+('Derivation of PM - 6 Fact'!$AN$39*Predictions!H19431)+('Derivation of PM - 6 Fact'!$AN$40*Predictions!L19431)</f>
        <v>0.88009898721169333</v>
      </c>
      <c r="U19431">
        <f t="shared" si="1213"/>
        <v>1</v>
      </c>
      <c r="V19431">
        <f t="shared" si="1214"/>
        <v>1</v>
      </c>
      <c r="W19431">
        <f t="shared" si="1215"/>
        <v>0</v>
      </c>
      <c r="X19431">
        <f t="shared" si="1216"/>
        <v>1</v>
      </c>
    </row>
    <row r="19432" spans="1:24" x14ac:dyDescent="0.3">
      <c r="A19432" t="s">
        <v>2</v>
      </c>
      <c r="B19432">
        <v>37422</v>
      </c>
      <c r="C19432">
        <v>7</v>
      </c>
      <c r="D19432">
        <v>34</v>
      </c>
      <c r="E19432">
        <v>3</v>
      </c>
      <c r="F19432">
        <v>39</v>
      </c>
      <c r="G19432">
        <v>105</v>
      </c>
      <c r="H19432">
        <v>71</v>
      </c>
      <c r="I19432">
        <v>2</v>
      </c>
      <c r="J19432">
        <v>4</v>
      </c>
      <c r="K19432">
        <v>0</v>
      </c>
      <c r="L19432">
        <v>616</v>
      </c>
      <c r="N19432" cm="1">
        <f t="array" ref="N19432">SUMPRODUCT(C19432:K19432,TRANSPOSE(('Derivation of PM - 8 Factors'!$Q$32:$Q$40)))+'Derivation of PM - 8 Factors'!$Q$31</f>
        <v>0.78180793390230108</v>
      </c>
      <c r="O19432" cm="1">
        <f t="array" ref="O19432">SUMPRODUCT(C19432:L19432,TRANSPOSE('Derivation of PM - 8 Fact+FICO'!$S$30:$S$39))+Predictions!$S$37</f>
        <v>0.85647676972005349</v>
      </c>
      <c r="P19432">
        <f>(L19432*'Derivation of PM - FICO ONLY'!$L$30)+'Derivation of PM - FICO ONLY'!$L$29</f>
        <v>0.47337402595131661</v>
      </c>
      <c r="Q19432">
        <f>'Derivation of PM - 6 Fact'!$AN$34+('Derivation of PM - 6 Fact'!$AN$35*Predictions!C19432)+('Derivation of PM - 6 Fact'!$AN$36*Predictions!E19432)+('Derivation of PM - 6 Fact'!$AN$37*Predictions!F19432)+('Derivation of PM - 6 Fact'!$AN$38*Predictions!G19432)+('Derivation of PM - 6 Fact'!$AN$39*Predictions!H19432)+('Derivation of PM - 6 Fact'!$AN$40*Predictions!L19432)</f>
        <v>0.822788830166167</v>
      </c>
      <c r="U19432">
        <f t="shared" si="1213"/>
        <v>1</v>
      </c>
      <c r="V19432">
        <f t="shared" si="1214"/>
        <v>1</v>
      </c>
      <c r="W19432">
        <f t="shared" si="1215"/>
        <v>0</v>
      </c>
      <c r="X19432">
        <f t="shared" si="1216"/>
        <v>1</v>
      </c>
    </row>
    <row r="19433" spans="1:24" x14ac:dyDescent="0.3">
      <c r="A19433" t="s">
        <v>2</v>
      </c>
      <c r="B19433">
        <v>37423</v>
      </c>
      <c r="C19433">
        <v>2</v>
      </c>
      <c r="D19433">
        <v>0</v>
      </c>
      <c r="E19433">
        <v>-31</v>
      </c>
      <c r="F19433">
        <v>13</v>
      </c>
      <c r="G19433">
        <v>24</v>
      </c>
      <c r="H19433">
        <v>45</v>
      </c>
      <c r="I19433">
        <v>6</v>
      </c>
      <c r="J19433">
        <v>12</v>
      </c>
      <c r="K19433">
        <v>0</v>
      </c>
      <c r="L19433">
        <v>596</v>
      </c>
      <c r="N19433" cm="1">
        <f t="array" ref="N19433">SUMPRODUCT(C19433:K19433,TRANSPOSE(('Derivation of PM - 8 Factors'!$Q$32:$Q$40)))+'Derivation of PM - 8 Factors'!$Q$31</f>
        <v>0.15462724248274631</v>
      </c>
      <c r="O19433" cm="1">
        <f t="array" ref="O19433">SUMPRODUCT(C19433:L19433,TRANSPOSE('Derivation of PM - 8 Fact+FICO'!$S$30:$S$39))+Predictions!$S$37</f>
        <v>0.23270228065362969</v>
      </c>
      <c r="P19433">
        <f>(L19433*'Derivation of PM - FICO ONLY'!$L$30)+'Derivation of PM - FICO ONLY'!$L$29</f>
        <v>0.39771128419047153</v>
      </c>
      <c r="Q19433">
        <f>'Derivation of PM - 6 Fact'!$AN$34+('Derivation of PM - 6 Fact'!$AN$35*Predictions!C19433)+('Derivation of PM - 6 Fact'!$AN$36*Predictions!E19433)+('Derivation of PM - 6 Fact'!$AN$37*Predictions!F19433)+('Derivation of PM - 6 Fact'!$AN$38*Predictions!G19433)+('Derivation of PM - 6 Fact'!$AN$39*Predictions!H19433)+('Derivation of PM - 6 Fact'!$AN$40*Predictions!L19433)</f>
        <v>0.13532235770066628</v>
      </c>
      <c r="U19433">
        <f t="shared" si="1213"/>
        <v>0</v>
      </c>
      <c r="V19433">
        <f t="shared" si="1214"/>
        <v>0</v>
      </c>
      <c r="W19433">
        <f t="shared" si="1215"/>
        <v>0</v>
      </c>
      <c r="X19433">
        <f t="shared" si="1216"/>
        <v>0</v>
      </c>
    </row>
    <row r="19434" spans="1:24" x14ac:dyDescent="0.3">
      <c r="A19434" t="s">
        <v>2</v>
      </c>
      <c r="B19434">
        <v>37424</v>
      </c>
      <c r="C19434">
        <v>8</v>
      </c>
      <c r="D19434">
        <v>37</v>
      </c>
      <c r="E19434">
        <v>249</v>
      </c>
      <c r="F19434">
        <v>97</v>
      </c>
      <c r="G19434">
        <v>221</v>
      </c>
      <c r="H19434">
        <v>116</v>
      </c>
      <c r="I19434">
        <v>8</v>
      </c>
      <c r="J19434">
        <v>12</v>
      </c>
      <c r="K19434">
        <v>0</v>
      </c>
      <c r="L19434">
        <v>839</v>
      </c>
      <c r="N19434" cm="1">
        <f t="array" ref="N19434">SUMPRODUCT(C19434:K19434,TRANSPOSE(('Derivation of PM - 8 Factors'!$Q$32:$Q$40)))+'Derivation of PM - 8 Factors'!$Q$31</f>
        <v>1.1447278859367038</v>
      </c>
      <c r="O19434" cm="1">
        <f t="array" ref="O19434">SUMPRODUCT(C19434:L19434,TRANSPOSE('Derivation of PM - 8 Fact+FICO'!$S$30:$S$39))+Predictions!$S$37</f>
        <v>1.2221486331347158</v>
      </c>
      <c r="P19434">
        <f>(L19434*'Derivation of PM - FICO ONLY'!$L$30)+'Derivation of PM - FICO ONLY'!$L$29</f>
        <v>1.3170135965847416</v>
      </c>
      <c r="Q19434">
        <f>'Derivation of PM - 6 Fact'!$AN$34+('Derivation of PM - 6 Fact'!$AN$35*Predictions!C19434)+('Derivation of PM - 6 Fact'!$AN$36*Predictions!E19434)+('Derivation of PM - 6 Fact'!$AN$37*Predictions!F19434)+('Derivation of PM - 6 Fact'!$AN$38*Predictions!G19434)+('Derivation of PM - 6 Fact'!$AN$39*Predictions!H19434)+('Derivation of PM - 6 Fact'!$AN$40*Predictions!L19434)</f>
        <v>1.1509575757054871</v>
      </c>
      <c r="U19434">
        <f t="shared" si="1213"/>
        <v>1</v>
      </c>
      <c r="V19434">
        <f t="shared" si="1214"/>
        <v>1</v>
      </c>
      <c r="W19434">
        <f t="shared" si="1215"/>
        <v>1</v>
      </c>
      <c r="X19434">
        <f t="shared" si="1216"/>
        <v>1</v>
      </c>
    </row>
    <row r="19435" spans="1:24" x14ac:dyDescent="0.3">
      <c r="A19435" t="s">
        <v>2</v>
      </c>
      <c r="B19435">
        <v>37425</v>
      </c>
      <c r="C19435">
        <v>8</v>
      </c>
      <c r="D19435">
        <v>0</v>
      </c>
      <c r="E19435">
        <v>20</v>
      </c>
      <c r="F19435">
        <v>55</v>
      </c>
      <c r="G19435">
        <v>136</v>
      </c>
      <c r="H19435">
        <v>74</v>
      </c>
      <c r="I19435">
        <v>4</v>
      </c>
      <c r="J19435">
        <v>5</v>
      </c>
      <c r="K19435">
        <v>0</v>
      </c>
      <c r="L19435">
        <v>553</v>
      </c>
      <c r="N19435" cm="1">
        <f t="array" ref="N19435">SUMPRODUCT(C19435:K19435,TRANSPOSE(('Derivation of PM - 8 Factors'!$Q$32:$Q$40)))+'Derivation of PM - 8 Factors'!$Q$31</f>
        <v>1.0622503621846053</v>
      </c>
      <c r="O19435" cm="1">
        <f t="array" ref="O19435">SUMPRODUCT(C19435:L19435,TRANSPOSE('Derivation of PM - 8 Fact+FICO'!$S$30:$S$39))+Predictions!$S$37</f>
        <v>1.1316164362285428</v>
      </c>
      <c r="P19435">
        <f>(L19435*'Derivation of PM - FICO ONLY'!$L$30)+'Derivation of PM - FICO ONLY'!$L$29</f>
        <v>0.2350363894046541</v>
      </c>
      <c r="Q19435">
        <f>'Derivation of PM - 6 Fact'!$AN$34+('Derivation of PM - 6 Fact'!$AN$35*Predictions!C19435)+('Derivation of PM - 6 Fact'!$AN$36*Predictions!E19435)+('Derivation of PM - 6 Fact'!$AN$37*Predictions!F19435)+('Derivation of PM - 6 Fact'!$AN$38*Predictions!G19435)+('Derivation of PM - 6 Fact'!$AN$39*Predictions!H19435)+('Derivation of PM - 6 Fact'!$AN$40*Predictions!L19435)</f>
        <v>1.0880875429037686</v>
      </c>
      <c r="U19435">
        <f t="shared" si="1213"/>
        <v>1</v>
      </c>
      <c r="V19435">
        <f t="shared" si="1214"/>
        <v>1</v>
      </c>
      <c r="W19435">
        <f t="shared" si="1215"/>
        <v>0</v>
      </c>
      <c r="X19435">
        <f t="shared" si="1216"/>
        <v>1</v>
      </c>
    </row>
    <row r="19436" spans="1:24" x14ac:dyDescent="0.3">
      <c r="A19436" t="s">
        <v>2</v>
      </c>
      <c r="B19436">
        <v>37426</v>
      </c>
      <c r="C19436">
        <v>10</v>
      </c>
      <c r="D19436">
        <v>72</v>
      </c>
      <c r="E19436">
        <v>303</v>
      </c>
      <c r="F19436">
        <v>22</v>
      </c>
      <c r="G19436">
        <v>101</v>
      </c>
      <c r="H19436">
        <v>74</v>
      </c>
      <c r="I19436">
        <v>1</v>
      </c>
      <c r="J19436">
        <v>6</v>
      </c>
      <c r="K19436">
        <v>1</v>
      </c>
      <c r="L19436">
        <v>701</v>
      </c>
      <c r="N19436" cm="1">
        <f t="array" ref="N19436">SUMPRODUCT(C19436:K19436,TRANSPOSE(('Derivation of PM - 8 Factors'!$Q$32:$Q$40)))+'Derivation of PM - 8 Factors'!$Q$31</f>
        <v>0.97752153270788056</v>
      </c>
      <c r="O19436" cm="1">
        <f t="array" ref="O19436">SUMPRODUCT(C19436:L19436,TRANSPOSE('Derivation of PM - 8 Fact+FICO'!$S$30:$S$39))+Predictions!$S$37</f>
        <v>1.0533604243066479</v>
      </c>
      <c r="P19436">
        <f>(L19436*'Derivation of PM - FICO ONLY'!$L$30)+'Derivation of PM - FICO ONLY'!$L$29</f>
        <v>0.79494067843490934</v>
      </c>
      <c r="Q19436">
        <f>'Derivation of PM - 6 Fact'!$AN$34+('Derivation of PM - 6 Fact'!$AN$35*Predictions!C19436)+('Derivation of PM - 6 Fact'!$AN$36*Predictions!E19436)+('Derivation of PM - 6 Fact'!$AN$37*Predictions!F19436)+('Derivation of PM - 6 Fact'!$AN$38*Predictions!G19436)+('Derivation of PM - 6 Fact'!$AN$39*Predictions!H19436)+('Derivation of PM - 6 Fact'!$AN$40*Predictions!L19436)</f>
        <v>1.0628577365071341</v>
      </c>
      <c r="U19436">
        <f t="shared" si="1213"/>
        <v>1</v>
      </c>
      <c r="V19436">
        <f t="shared" si="1214"/>
        <v>1</v>
      </c>
      <c r="W19436">
        <f t="shared" si="1215"/>
        <v>1</v>
      </c>
      <c r="X19436">
        <f t="shared" si="1216"/>
        <v>1</v>
      </c>
    </row>
    <row r="19437" spans="1:24" x14ac:dyDescent="0.3">
      <c r="A19437" t="s">
        <v>2</v>
      </c>
      <c r="B19437">
        <v>37427</v>
      </c>
      <c r="C19437">
        <v>10</v>
      </c>
      <c r="D19437">
        <v>2</v>
      </c>
      <c r="E19437">
        <v>211</v>
      </c>
      <c r="F19437">
        <v>97</v>
      </c>
      <c r="G19437">
        <v>266</v>
      </c>
      <c r="H19437">
        <v>166</v>
      </c>
      <c r="I19437">
        <v>3</v>
      </c>
      <c r="J19437">
        <v>11</v>
      </c>
      <c r="K19437">
        <v>0</v>
      </c>
      <c r="L19437">
        <v>807</v>
      </c>
      <c r="N19437" cm="1">
        <f t="array" ref="N19437">SUMPRODUCT(C19437:K19437,TRANSPOSE(('Derivation of PM - 8 Factors'!$Q$32:$Q$40)))+'Derivation of PM - 8 Factors'!$Q$31</f>
        <v>0.87776435519952545</v>
      </c>
      <c r="O19437" cm="1">
        <f t="array" ref="O19437">SUMPRODUCT(C19437:L19437,TRANSPOSE('Derivation of PM - 8 Fact+FICO'!$S$30:$S$39))+Predictions!$S$37</f>
        <v>0.95446505030330964</v>
      </c>
      <c r="P19437">
        <f>(L19437*'Derivation of PM - FICO ONLY'!$L$30)+'Derivation of PM - FICO ONLY'!$L$29</f>
        <v>1.1959532097673888</v>
      </c>
      <c r="Q19437">
        <f>'Derivation of PM - 6 Fact'!$AN$34+('Derivation of PM - 6 Fact'!$AN$35*Predictions!C19437)+('Derivation of PM - 6 Fact'!$AN$36*Predictions!E19437)+('Derivation of PM - 6 Fact'!$AN$37*Predictions!F19437)+('Derivation of PM - 6 Fact'!$AN$38*Predictions!G19437)+('Derivation of PM - 6 Fact'!$AN$39*Predictions!H19437)+('Derivation of PM - 6 Fact'!$AN$40*Predictions!L19437)</f>
        <v>0.89121533528636721</v>
      </c>
      <c r="U19437">
        <f t="shared" si="1213"/>
        <v>1</v>
      </c>
      <c r="V19437">
        <f t="shared" si="1214"/>
        <v>1</v>
      </c>
      <c r="W19437">
        <f t="shared" si="1215"/>
        <v>1</v>
      </c>
      <c r="X19437">
        <f t="shared" si="1216"/>
        <v>1</v>
      </c>
    </row>
    <row r="19438" spans="1:24" x14ac:dyDescent="0.3">
      <c r="A19438" t="s">
        <v>2</v>
      </c>
      <c r="B19438">
        <v>37428</v>
      </c>
      <c r="C19438">
        <v>1</v>
      </c>
      <c r="D19438">
        <v>8</v>
      </c>
      <c r="E19438">
        <v>-295</v>
      </c>
      <c r="F19438">
        <v>22</v>
      </c>
      <c r="G19438">
        <v>28</v>
      </c>
      <c r="H19438">
        <v>39</v>
      </c>
      <c r="I19438">
        <v>1</v>
      </c>
      <c r="J19438">
        <v>8</v>
      </c>
      <c r="K19438">
        <v>1</v>
      </c>
      <c r="L19438">
        <v>462</v>
      </c>
      <c r="N19438" cm="1">
        <f t="array" ref="N19438">SUMPRODUCT(C19438:K19438,TRANSPOSE(('Derivation of PM - 8 Factors'!$Q$32:$Q$40)))+'Derivation of PM - 8 Factors'!$Q$31</f>
        <v>4.9378038371368532E-2</v>
      </c>
      <c r="O19438" cm="1">
        <f t="array" ref="O19438">SUMPRODUCT(C19438:L19438,TRANSPOSE('Derivation of PM - 8 Fact+FICO'!$S$30:$S$39))+Predictions!$S$37</f>
        <v>0.12331272537296323</v>
      </c>
      <c r="P19438">
        <f>(L19438*'Derivation of PM - FICO ONLY'!$L$30)+'Derivation of PM - FICO ONLY'!$L$29</f>
        <v>-0.1092290856071918</v>
      </c>
      <c r="Q19438">
        <f>'Derivation of PM - 6 Fact'!$AN$34+('Derivation of PM - 6 Fact'!$AN$35*Predictions!C19438)+('Derivation of PM - 6 Fact'!$AN$36*Predictions!E19438)+('Derivation of PM - 6 Fact'!$AN$37*Predictions!F19438)+('Derivation of PM - 6 Fact'!$AN$38*Predictions!G19438)+('Derivation of PM - 6 Fact'!$AN$39*Predictions!H19438)+('Derivation of PM - 6 Fact'!$AN$40*Predictions!L19438)</f>
        <v>0.10441832761718528</v>
      </c>
      <c r="U19438">
        <f t="shared" si="1213"/>
        <v>0</v>
      </c>
      <c r="V19438">
        <f t="shared" si="1214"/>
        <v>0</v>
      </c>
      <c r="W19438">
        <f t="shared" si="1215"/>
        <v>0</v>
      </c>
      <c r="X19438">
        <f t="shared" si="1216"/>
        <v>0</v>
      </c>
    </row>
    <row r="19439" spans="1:24" x14ac:dyDescent="0.3">
      <c r="A19439" t="s">
        <v>2</v>
      </c>
      <c r="B19439">
        <v>37429</v>
      </c>
      <c r="C19439">
        <v>2</v>
      </c>
      <c r="D19439">
        <v>0</v>
      </c>
      <c r="E19439">
        <v>-122</v>
      </c>
      <c r="F19439">
        <v>46</v>
      </c>
      <c r="G19439">
        <v>44</v>
      </c>
      <c r="H19439">
        <v>65</v>
      </c>
      <c r="I19439">
        <v>2</v>
      </c>
      <c r="J19439">
        <v>3</v>
      </c>
      <c r="K19439">
        <v>1</v>
      </c>
      <c r="L19439">
        <v>572</v>
      </c>
      <c r="N19439" cm="1">
        <f t="array" ref="N19439">SUMPRODUCT(C19439:K19439,TRANSPOSE(('Derivation of PM - 8 Factors'!$Q$32:$Q$40)))+'Derivation of PM - 8 Factors'!$Q$31</f>
        <v>0.3929782441953027</v>
      </c>
      <c r="O19439" cm="1">
        <f t="array" ref="O19439">SUMPRODUCT(C19439:L19439,TRANSPOSE('Derivation of PM - 8 Fact+FICO'!$S$30:$S$39))+Predictions!$S$37</f>
        <v>0.47103182976764307</v>
      </c>
      <c r="P19439">
        <f>(L19439*'Derivation of PM - FICO ONLY'!$L$30)+'Derivation of PM - FICO ONLY'!$L$29</f>
        <v>0.30691599407745707</v>
      </c>
      <c r="Q19439">
        <f>'Derivation of PM - 6 Fact'!$AN$34+('Derivation of PM - 6 Fact'!$AN$35*Predictions!C19439)+('Derivation of PM - 6 Fact'!$AN$36*Predictions!E19439)+('Derivation of PM - 6 Fact'!$AN$37*Predictions!F19439)+('Derivation of PM - 6 Fact'!$AN$38*Predictions!G19439)+('Derivation of PM - 6 Fact'!$AN$39*Predictions!H19439)+('Derivation of PM - 6 Fact'!$AN$40*Predictions!L19439)</f>
        <v>0.47993853266175845</v>
      </c>
      <c r="U19439">
        <f t="shared" si="1213"/>
        <v>0</v>
      </c>
      <c r="V19439">
        <f t="shared" si="1214"/>
        <v>0</v>
      </c>
      <c r="W19439">
        <f t="shared" si="1215"/>
        <v>0</v>
      </c>
      <c r="X19439">
        <f t="shared" si="1216"/>
        <v>0</v>
      </c>
    </row>
    <row r="19440" spans="1:24" x14ac:dyDescent="0.3">
      <c r="A19440" t="s">
        <v>2</v>
      </c>
      <c r="B19440">
        <v>37430</v>
      </c>
      <c r="C19440">
        <v>1</v>
      </c>
      <c r="D19440">
        <v>54</v>
      </c>
      <c r="E19440">
        <v>-126</v>
      </c>
      <c r="F19440">
        <v>6</v>
      </c>
      <c r="G19440">
        <v>13</v>
      </c>
      <c r="H19440">
        <v>23</v>
      </c>
      <c r="I19440">
        <v>7</v>
      </c>
      <c r="J19440">
        <v>15</v>
      </c>
      <c r="K19440">
        <v>0</v>
      </c>
      <c r="L19440">
        <v>564</v>
      </c>
      <c r="N19440" cm="1">
        <f t="array" ref="N19440">SUMPRODUCT(C19440:K19440,TRANSPOSE(('Derivation of PM - 8 Factors'!$Q$32:$Q$40)))+'Derivation of PM - 8 Factors'!$Q$31</f>
        <v>6.2483835103647786E-2</v>
      </c>
      <c r="O19440" cm="1">
        <f t="array" ref="O19440">SUMPRODUCT(C19440:L19440,TRANSPOSE('Derivation of PM - 8 Fact+FICO'!$S$30:$S$39))+Predictions!$S$37</f>
        <v>0.13926964247842455</v>
      </c>
      <c r="P19440">
        <f>(L19440*'Derivation of PM - FICO ONLY'!$L$30)+'Derivation of PM - FICO ONLY'!$L$29</f>
        <v>0.27665089737311921</v>
      </c>
      <c r="Q19440">
        <f>'Derivation of PM - 6 Fact'!$AN$34+('Derivation of PM - 6 Fact'!$AN$35*Predictions!C19440)+('Derivation of PM - 6 Fact'!$AN$36*Predictions!E19440)+('Derivation of PM - 6 Fact'!$AN$37*Predictions!F19440)+('Derivation of PM - 6 Fact'!$AN$38*Predictions!G19440)+('Derivation of PM - 6 Fact'!$AN$39*Predictions!H19440)+('Derivation of PM - 6 Fact'!$AN$40*Predictions!L19440)</f>
        <v>3.2592998235496495E-2</v>
      </c>
      <c r="U19440">
        <f t="shared" si="1213"/>
        <v>0</v>
      </c>
      <c r="V19440">
        <f t="shared" si="1214"/>
        <v>0</v>
      </c>
      <c r="W19440">
        <f t="shared" si="1215"/>
        <v>0</v>
      </c>
      <c r="X19440">
        <f t="shared" si="1216"/>
        <v>0</v>
      </c>
    </row>
    <row r="19441" spans="1:24" x14ac:dyDescent="0.3">
      <c r="A19441" t="s">
        <v>2</v>
      </c>
      <c r="B19441">
        <v>37431</v>
      </c>
      <c r="C19441">
        <v>3</v>
      </c>
      <c r="D19441">
        <v>0</v>
      </c>
      <c r="E19441">
        <v>79</v>
      </c>
      <c r="F19441">
        <v>36</v>
      </c>
      <c r="G19441">
        <v>55</v>
      </c>
      <c r="H19441">
        <v>41</v>
      </c>
      <c r="I19441">
        <v>7</v>
      </c>
      <c r="J19441">
        <v>10</v>
      </c>
      <c r="K19441">
        <v>1</v>
      </c>
      <c r="L19441">
        <v>517</v>
      </c>
      <c r="N19441" cm="1">
        <f t="array" ref="N19441">SUMPRODUCT(C19441:K19441,TRANSPOSE(('Derivation of PM - 8 Factors'!$Q$32:$Q$40)))+'Derivation of PM - 8 Factors'!$Q$31</f>
        <v>0.55299505662013781</v>
      </c>
      <c r="O19441" cm="1">
        <f t="array" ref="O19441">SUMPRODUCT(C19441:L19441,TRANSPOSE('Derivation of PM - 8 Fact+FICO'!$S$30:$S$39))+Predictions!$S$37</f>
        <v>0.62343273873079119</v>
      </c>
      <c r="P19441">
        <f>(L19441*'Derivation of PM - FICO ONLY'!$L$30)+'Derivation of PM - FICO ONLY'!$L$29</f>
        <v>9.8843454235132633E-2</v>
      </c>
      <c r="Q19441">
        <f>'Derivation of PM - 6 Fact'!$AN$34+('Derivation of PM - 6 Fact'!$AN$35*Predictions!C19441)+('Derivation of PM - 6 Fact'!$AN$36*Predictions!E19441)+('Derivation of PM - 6 Fact'!$AN$37*Predictions!F19441)+('Derivation of PM - 6 Fact'!$AN$38*Predictions!G19441)+('Derivation of PM - 6 Fact'!$AN$39*Predictions!H19441)+('Derivation of PM - 6 Fact'!$AN$40*Predictions!L19441)</f>
        <v>0.58891451647675619</v>
      </c>
      <c r="U19441">
        <f t="shared" si="1213"/>
        <v>1</v>
      </c>
      <c r="V19441">
        <f t="shared" si="1214"/>
        <v>1</v>
      </c>
      <c r="W19441">
        <f t="shared" si="1215"/>
        <v>0</v>
      </c>
      <c r="X19441">
        <f t="shared" si="1216"/>
        <v>1</v>
      </c>
    </row>
    <row r="19442" spans="1:24" x14ac:dyDescent="0.3">
      <c r="A19442" t="s">
        <v>2</v>
      </c>
      <c r="B19442">
        <v>37432</v>
      </c>
      <c r="C19442">
        <v>1</v>
      </c>
      <c r="D19442">
        <v>76</v>
      </c>
      <c r="E19442">
        <v>-149</v>
      </c>
      <c r="F19442">
        <v>47</v>
      </c>
      <c r="G19442">
        <v>35</v>
      </c>
      <c r="H19442">
        <v>48</v>
      </c>
      <c r="I19442">
        <v>9</v>
      </c>
      <c r="J19442">
        <v>10</v>
      </c>
      <c r="K19442">
        <v>1</v>
      </c>
      <c r="L19442">
        <v>465</v>
      </c>
      <c r="N19442" cm="1">
        <f t="array" ref="N19442">SUMPRODUCT(C19442:K19442,TRANSPOSE(('Derivation of PM - 8 Factors'!$Q$32:$Q$40)))+'Derivation of PM - 8 Factors'!$Q$31</f>
        <v>0.43773209066948893</v>
      </c>
      <c r="O19442" cm="1">
        <f t="array" ref="O19442">SUMPRODUCT(C19442:L19442,TRANSPOSE('Derivation of PM - 8 Fact+FICO'!$S$30:$S$39))+Predictions!$S$37</f>
        <v>0.51030572661735574</v>
      </c>
      <c r="P19442">
        <f>(L19442*'Derivation of PM - FICO ONLY'!$L$30)+'Derivation of PM - FICO ONLY'!$L$29</f>
        <v>-9.7879674343064993E-2</v>
      </c>
      <c r="Q19442">
        <f>'Derivation of PM - 6 Fact'!$AN$34+('Derivation of PM - 6 Fact'!$AN$35*Predictions!C19442)+('Derivation of PM - 6 Fact'!$AN$36*Predictions!E19442)+('Derivation of PM - 6 Fact'!$AN$37*Predictions!F19442)+('Derivation of PM - 6 Fact'!$AN$38*Predictions!G19442)+('Derivation of PM - 6 Fact'!$AN$39*Predictions!H19442)+('Derivation of PM - 6 Fact'!$AN$40*Predictions!L19442)</f>
        <v>0.48599958017144479</v>
      </c>
      <c r="U19442">
        <f t="shared" si="1213"/>
        <v>0</v>
      </c>
      <c r="V19442">
        <f t="shared" si="1214"/>
        <v>1</v>
      </c>
      <c r="W19442">
        <f t="shared" si="1215"/>
        <v>0</v>
      </c>
      <c r="X19442">
        <f t="shared" si="1216"/>
        <v>0</v>
      </c>
    </row>
    <row r="19443" spans="1:24" x14ac:dyDescent="0.3">
      <c r="A19443" t="s">
        <v>2</v>
      </c>
      <c r="B19443">
        <v>37433</v>
      </c>
      <c r="C19443">
        <v>2</v>
      </c>
      <c r="D19443">
        <v>0</v>
      </c>
      <c r="E19443">
        <v>-116</v>
      </c>
      <c r="F19443">
        <v>46</v>
      </c>
      <c r="G19443">
        <v>45</v>
      </c>
      <c r="H19443">
        <v>49</v>
      </c>
      <c r="I19443">
        <v>0</v>
      </c>
      <c r="J19443">
        <v>4</v>
      </c>
      <c r="K19443">
        <v>1</v>
      </c>
      <c r="L19443">
        <v>568</v>
      </c>
      <c r="N19443" cm="1">
        <f t="array" ref="N19443">SUMPRODUCT(C19443:K19443,TRANSPOSE(('Derivation of PM - 8 Factors'!$Q$32:$Q$40)))+'Derivation of PM - 8 Factors'!$Q$31</f>
        <v>0.49999021738312421</v>
      </c>
      <c r="O19443" cm="1">
        <f t="array" ref="O19443">SUMPRODUCT(C19443:L19443,TRANSPOSE('Derivation of PM - 8 Fact+FICO'!$S$30:$S$39))+Predictions!$S$37</f>
        <v>0.57648317720971165</v>
      </c>
      <c r="P19443">
        <f>(L19443*'Derivation of PM - FICO ONLY'!$L$30)+'Derivation of PM - FICO ONLY'!$L$29</f>
        <v>0.29178344572528814</v>
      </c>
      <c r="Q19443">
        <f>'Derivation of PM - 6 Fact'!$AN$34+('Derivation of PM - 6 Fact'!$AN$35*Predictions!C19443)+('Derivation of PM - 6 Fact'!$AN$36*Predictions!E19443)+('Derivation of PM - 6 Fact'!$AN$37*Predictions!F19443)+('Derivation of PM - 6 Fact'!$AN$38*Predictions!G19443)+('Derivation of PM - 6 Fact'!$AN$39*Predictions!H19443)+('Derivation of PM - 6 Fact'!$AN$40*Predictions!L19443)</f>
        <v>0.5815100104918296</v>
      </c>
      <c r="U19443">
        <f t="shared" si="1213"/>
        <v>0</v>
      </c>
      <c r="V19443">
        <f t="shared" si="1214"/>
        <v>1</v>
      </c>
      <c r="W19443">
        <f t="shared" si="1215"/>
        <v>0</v>
      </c>
      <c r="X19443">
        <f t="shared" si="1216"/>
        <v>1</v>
      </c>
    </row>
    <row r="19444" spans="1:24" x14ac:dyDescent="0.3">
      <c r="A19444" t="s">
        <v>2</v>
      </c>
      <c r="B19444">
        <v>37434</v>
      </c>
      <c r="C19444">
        <v>4</v>
      </c>
      <c r="D19444">
        <v>0</v>
      </c>
      <c r="E19444">
        <v>161</v>
      </c>
      <c r="F19444">
        <v>3</v>
      </c>
      <c r="G19444">
        <v>29</v>
      </c>
      <c r="H19444">
        <v>29</v>
      </c>
      <c r="I19444">
        <v>0</v>
      </c>
      <c r="J19444">
        <v>4</v>
      </c>
      <c r="K19444">
        <v>1</v>
      </c>
      <c r="L19444">
        <v>654</v>
      </c>
      <c r="N19444" cm="1">
        <f t="array" ref="N19444">SUMPRODUCT(C19444:K19444,TRANSPOSE(('Derivation of PM - 8 Factors'!$Q$32:$Q$40)))+'Derivation of PM - 8 Factors'!$Q$31</f>
        <v>0.31606079255672404</v>
      </c>
      <c r="O19444" cm="1">
        <f t="array" ref="O19444">SUMPRODUCT(C19444:L19444,TRANSPOSE('Derivation of PM - 8 Fact+FICO'!$S$30:$S$39))+Predictions!$S$37</f>
        <v>0.39320979758488678</v>
      </c>
      <c r="P19444">
        <f>(L19444*'Derivation of PM - FICO ONLY'!$L$30)+'Derivation of PM - FICO ONLY'!$L$29</f>
        <v>0.61713323529692254</v>
      </c>
      <c r="Q19444">
        <f>'Derivation of PM - 6 Fact'!$AN$34+('Derivation of PM - 6 Fact'!$AN$35*Predictions!C19444)+('Derivation of PM - 6 Fact'!$AN$36*Predictions!E19444)+('Derivation of PM - 6 Fact'!$AN$37*Predictions!F19444)+('Derivation of PM - 6 Fact'!$AN$38*Predictions!G19444)+('Derivation of PM - 6 Fact'!$AN$39*Predictions!H19444)+('Derivation of PM - 6 Fact'!$AN$40*Predictions!L19444)</f>
        <v>0.39542161391869068</v>
      </c>
      <c r="U19444">
        <f t="shared" si="1213"/>
        <v>0</v>
      </c>
      <c r="V19444">
        <f t="shared" si="1214"/>
        <v>0</v>
      </c>
      <c r="W19444">
        <f t="shared" si="1215"/>
        <v>1</v>
      </c>
      <c r="X19444">
        <f t="shared" si="1216"/>
        <v>0</v>
      </c>
    </row>
    <row r="19445" spans="1:24" x14ac:dyDescent="0.3">
      <c r="A19445" t="s">
        <v>2</v>
      </c>
      <c r="B19445">
        <v>37435</v>
      </c>
      <c r="C19445">
        <v>2</v>
      </c>
      <c r="D19445">
        <v>0</v>
      </c>
      <c r="E19445">
        <v>-224</v>
      </c>
      <c r="F19445">
        <v>40</v>
      </c>
      <c r="G19445">
        <v>41</v>
      </c>
      <c r="H19445">
        <v>66</v>
      </c>
      <c r="I19445">
        <v>15</v>
      </c>
      <c r="J19445">
        <v>19</v>
      </c>
      <c r="K19445">
        <v>1</v>
      </c>
      <c r="L19445">
        <v>385</v>
      </c>
      <c r="N19445" cm="1">
        <f t="array" ref="N19445">SUMPRODUCT(C19445:K19445,TRANSPOSE(('Derivation of PM - 8 Factors'!$Q$32:$Q$40)))+'Derivation of PM - 8 Factors'!$Q$31</f>
        <v>0.37829147778463279</v>
      </c>
      <c r="O19445" cm="1">
        <f t="array" ref="O19445">SUMPRODUCT(C19445:L19445,TRANSPOSE('Derivation of PM - 8 Fact+FICO'!$S$30:$S$39))+Predictions!$S$37</f>
        <v>0.44875968641183489</v>
      </c>
      <c r="P19445">
        <f>(L19445*'Derivation of PM - FICO ONLY'!$L$30)+'Derivation of PM - FICO ONLY'!$L$29</f>
        <v>-0.40053064138644601</v>
      </c>
      <c r="Q19445">
        <f>'Derivation of PM - 6 Fact'!$AN$34+('Derivation of PM - 6 Fact'!$AN$35*Predictions!C19445)+('Derivation of PM - 6 Fact'!$AN$36*Predictions!E19445)+('Derivation of PM - 6 Fact'!$AN$37*Predictions!F19445)+('Derivation of PM - 6 Fact'!$AN$38*Predictions!G19445)+('Derivation of PM - 6 Fact'!$AN$39*Predictions!H19445)+('Derivation of PM - 6 Fact'!$AN$40*Predictions!L19445)</f>
        <v>0.35520355469925063</v>
      </c>
      <c r="U19445">
        <f t="shared" si="1213"/>
        <v>0</v>
      </c>
      <c r="V19445">
        <f t="shared" si="1214"/>
        <v>0</v>
      </c>
      <c r="W19445">
        <f t="shared" si="1215"/>
        <v>0</v>
      </c>
      <c r="X19445">
        <f t="shared" si="1216"/>
        <v>0</v>
      </c>
    </row>
    <row r="19446" spans="1:24" x14ac:dyDescent="0.3">
      <c r="A19446" t="s">
        <v>2</v>
      </c>
      <c r="B19446">
        <v>37436</v>
      </c>
      <c r="C19446">
        <v>10</v>
      </c>
      <c r="D19446">
        <v>0</v>
      </c>
      <c r="E19446">
        <v>204</v>
      </c>
      <c r="F19446">
        <v>6</v>
      </c>
      <c r="G19446">
        <v>67</v>
      </c>
      <c r="H19446">
        <v>62</v>
      </c>
      <c r="I19446">
        <v>17</v>
      </c>
      <c r="J19446">
        <v>20</v>
      </c>
      <c r="K19446">
        <v>0</v>
      </c>
      <c r="L19446">
        <v>562</v>
      </c>
      <c r="N19446" cm="1">
        <f t="array" ref="N19446">SUMPRODUCT(C19446:K19446,TRANSPOSE(('Derivation of PM - 8 Factors'!$Q$32:$Q$40)))+'Derivation of PM - 8 Factors'!$Q$31</f>
        <v>1.0949002937159162</v>
      </c>
      <c r="O19446" cm="1">
        <f t="array" ref="O19446">SUMPRODUCT(C19446:L19446,TRANSPOSE('Derivation of PM - 8 Fact+FICO'!$S$30:$S$39))+Predictions!$S$37</f>
        <v>1.1667697692502681</v>
      </c>
      <c r="P19446">
        <f>(L19446*'Derivation of PM - FICO ONLY'!$L$30)+'Derivation of PM - FICO ONLY'!$L$29</f>
        <v>0.26908462319703452</v>
      </c>
      <c r="Q19446">
        <f>'Derivation of PM - 6 Fact'!$AN$34+('Derivation of PM - 6 Fact'!$AN$35*Predictions!C19446)+('Derivation of PM - 6 Fact'!$AN$36*Predictions!E19446)+('Derivation of PM - 6 Fact'!$AN$37*Predictions!F19446)+('Derivation of PM - 6 Fact'!$AN$38*Predictions!G19446)+('Derivation of PM - 6 Fact'!$AN$39*Predictions!H19446)+('Derivation of PM - 6 Fact'!$AN$40*Predictions!L19446)</f>
        <v>1.0180764217919283</v>
      </c>
      <c r="U19446">
        <f t="shared" si="1213"/>
        <v>1</v>
      </c>
      <c r="V19446">
        <f t="shared" si="1214"/>
        <v>1</v>
      </c>
      <c r="W19446">
        <f t="shared" si="1215"/>
        <v>0</v>
      </c>
      <c r="X19446">
        <f t="shared" si="1216"/>
        <v>1</v>
      </c>
    </row>
    <row r="19447" spans="1:24" x14ac:dyDescent="0.3">
      <c r="A19447" t="s">
        <v>2</v>
      </c>
      <c r="B19447">
        <v>37437</v>
      </c>
      <c r="C19447">
        <v>8</v>
      </c>
      <c r="D19447">
        <v>0</v>
      </c>
      <c r="E19447">
        <v>510</v>
      </c>
      <c r="F19447">
        <v>48</v>
      </c>
      <c r="G19447">
        <v>134</v>
      </c>
      <c r="H19447">
        <v>95</v>
      </c>
      <c r="I19447">
        <v>8</v>
      </c>
      <c r="J19447">
        <v>14</v>
      </c>
      <c r="K19447">
        <v>0</v>
      </c>
      <c r="L19447">
        <v>798</v>
      </c>
      <c r="N19447" cm="1">
        <f t="array" ref="N19447">SUMPRODUCT(C19447:K19447,TRANSPOSE(('Derivation of PM - 8 Factors'!$Q$32:$Q$40)))+'Derivation of PM - 8 Factors'!$Q$31</f>
        <v>0.94107911916126152</v>
      </c>
      <c r="O19447" cm="1">
        <f t="array" ref="O19447">SUMPRODUCT(C19447:L19447,TRANSPOSE('Derivation of PM - 8 Fact+FICO'!$S$30:$S$39))+Predictions!$S$37</f>
        <v>1.0182856109937195</v>
      </c>
      <c r="P19447">
        <f>(L19447*'Derivation of PM - FICO ONLY'!$L$30)+'Derivation of PM - FICO ONLY'!$L$29</f>
        <v>1.1619049759750089</v>
      </c>
      <c r="Q19447">
        <f>'Derivation of PM - 6 Fact'!$AN$34+('Derivation of PM - 6 Fact'!$AN$35*Predictions!C19447)+('Derivation of PM - 6 Fact'!$AN$36*Predictions!E19447)+('Derivation of PM - 6 Fact'!$AN$37*Predictions!F19447)+('Derivation of PM - 6 Fact'!$AN$38*Predictions!G19447)+('Derivation of PM - 6 Fact'!$AN$39*Predictions!H19447)+('Derivation of PM - 6 Fact'!$AN$40*Predictions!L19447)</f>
        <v>0.91823487693399863</v>
      </c>
      <c r="U19447">
        <f t="shared" si="1213"/>
        <v>1</v>
      </c>
      <c r="V19447">
        <f t="shared" si="1214"/>
        <v>1</v>
      </c>
      <c r="W19447">
        <f t="shared" si="1215"/>
        <v>1</v>
      </c>
      <c r="X19447">
        <f t="shared" si="1216"/>
        <v>1</v>
      </c>
    </row>
    <row r="19448" spans="1:24" x14ac:dyDescent="0.3">
      <c r="A19448" t="s">
        <v>2</v>
      </c>
      <c r="B19448">
        <v>37438</v>
      </c>
      <c r="C19448">
        <v>6</v>
      </c>
      <c r="D19448">
        <v>83</v>
      </c>
      <c r="E19448">
        <v>79</v>
      </c>
      <c r="F19448">
        <v>27</v>
      </c>
      <c r="G19448">
        <v>73</v>
      </c>
      <c r="H19448">
        <v>39</v>
      </c>
      <c r="I19448">
        <v>7</v>
      </c>
      <c r="J19448">
        <v>12</v>
      </c>
      <c r="K19448">
        <v>0</v>
      </c>
      <c r="L19448">
        <v>672</v>
      </c>
      <c r="N19448" cm="1">
        <f t="array" ref="N19448">SUMPRODUCT(C19448:K19448,TRANSPOSE(('Derivation of PM - 8 Factors'!$Q$32:$Q$40)))+'Derivation of PM - 8 Factors'!$Q$31</f>
        <v>0.84519337793531968</v>
      </c>
      <c r="O19448" cm="1">
        <f t="array" ref="O19448">SUMPRODUCT(C19448:L19448,TRANSPOSE('Derivation of PM - 8 Fact+FICO'!$S$30:$S$39))+Predictions!$S$37</f>
        <v>0.92164245351595342</v>
      </c>
      <c r="P19448">
        <f>(L19448*'Derivation of PM - FICO ONLY'!$L$30)+'Derivation of PM - FICO ONLY'!$L$29</f>
        <v>0.68522970288168339</v>
      </c>
      <c r="Q19448">
        <f>'Derivation of PM - 6 Fact'!$AN$34+('Derivation of PM - 6 Fact'!$AN$35*Predictions!C19448)+('Derivation of PM - 6 Fact'!$AN$36*Predictions!E19448)+('Derivation of PM - 6 Fact'!$AN$37*Predictions!F19448)+('Derivation of PM - 6 Fact'!$AN$38*Predictions!G19448)+('Derivation of PM - 6 Fact'!$AN$39*Predictions!H19448)+('Derivation of PM - 6 Fact'!$AN$40*Predictions!L19448)</f>
        <v>0.84323732065827128</v>
      </c>
      <c r="U19448">
        <f t="shared" si="1213"/>
        <v>1</v>
      </c>
      <c r="V19448">
        <f t="shared" si="1214"/>
        <v>1</v>
      </c>
      <c r="W19448">
        <f t="shared" si="1215"/>
        <v>1</v>
      </c>
      <c r="X19448">
        <f t="shared" si="1216"/>
        <v>1</v>
      </c>
    </row>
    <row r="19449" spans="1:24" x14ac:dyDescent="0.3">
      <c r="A19449" t="s">
        <v>2</v>
      </c>
      <c r="B19449">
        <v>37439</v>
      </c>
      <c r="C19449">
        <v>2</v>
      </c>
      <c r="D19449">
        <v>0</v>
      </c>
      <c r="E19449">
        <v>200</v>
      </c>
      <c r="F19449">
        <v>46</v>
      </c>
      <c r="G19449">
        <v>51</v>
      </c>
      <c r="H19449">
        <v>60</v>
      </c>
      <c r="I19449">
        <v>7</v>
      </c>
      <c r="J19449">
        <v>16</v>
      </c>
      <c r="K19449">
        <v>0</v>
      </c>
      <c r="L19449">
        <v>550</v>
      </c>
      <c r="N19449" cm="1">
        <f t="array" ref="N19449">SUMPRODUCT(C19449:K19449,TRANSPOSE(('Derivation of PM - 8 Factors'!$Q$32:$Q$40)))+'Derivation of PM - 8 Factors'!$Q$31</f>
        <v>0.56846006413573591</v>
      </c>
      <c r="O19449" cm="1">
        <f t="array" ref="O19449">SUMPRODUCT(C19449:L19449,TRANSPOSE('Derivation of PM - 8 Fact+FICO'!$S$30:$S$39))+Predictions!$S$37</f>
        <v>0.64068076302145549</v>
      </c>
      <c r="P19449">
        <f>(L19449*'Derivation of PM - FICO ONLY'!$L$30)+'Derivation of PM - FICO ONLY'!$L$29</f>
        <v>0.22368697814052729</v>
      </c>
      <c r="Q19449">
        <f>'Derivation of PM - 6 Fact'!$AN$34+('Derivation of PM - 6 Fact'!$AN$35*Predictions!C19449)+('Derivation of PM - 6 Fact'!$AN$36*Predictions!E19449)+('Derivation of PM - 6 Fact'!$AN$37*Predictions!F19449)+('Derivation of PM - 6 Fact'!$AN$38*Predictions!G19449)+('Derivation of PM - 6 Fact'!$AN$39*Predictions!H19449)+('Derivation of PM - 6 Fact'!$AN$40*Predictions!L19449)</f>
        <v>0.52194842343554571</v>
      </c>
      <c r="U19449">
        <f t="shared" si="1213"/>
        <v>1</v>
      </c>
      <c r="V19449">
        <f t="shared" si="1214"/>
        <v>1</v>
      </c>
      <c r="W19449">
        <f t="shared" si="1215"/>
        <v>0</v>
      </c>
      <c r="X19449">
        <f t="shared" si="1216"/>
        <v>1</v>
      </c>
    </row>
    <row r="19450" spans="1:24" x14ac:dyDescent="0.3">
      <c r="A19450" t="s">
        <v>2</v>
      </c>
      <c r="B19450">
        <v>37440</v>
      </c>
      <c r="C19450">
        <v>6</v>
      </c>
      <c r="D19450">
        <v>0</v>
      </c>
      <c r="E19450">
        <v>-6</v>
      </c>
      <c r="F19450">
        <v>46</v>
      </c>
      <c r="G19450">
        <v>98</v>
      </c>
      <c r="H19450">
        <v>84</v>
      </c>
      <c r="I19450">
        <v>9</v>
      </c>
      <c r="J19450">
        <v>14</v>
      </c>
      <c r="K19450">
        <v>0</v>
      </c>
      <c r="L19450">
        <v>486</v>
      </c>
      <c r="N19450" cm="1">
        <f t="array" ref="N19450">SUMPRODUCT(C19450:K19450,TRANSPOSE(('Derivation of PM - 8 Factors'!$Q$32:$Q$40)))+'Derivation of PM - 8 Factors'!$Q$31</f>
        <v>0.76321379295844227</v>
      </c>
      <c r="O19450" cm="1">
        <f t="array" ref="O19450">SUMPRODUCT(C19450:L19450,TRANSPOSE('Derivation of PM - 8 Fact+FICO'!$S$30:$S$39))+Predictions!$S$37</f>
        <v>0.83313687899259292</v>
      </c>
      <c r="P19450">
        <f>(L19450*'Derivation of PM - FICO ONLY'!$L$30)+'Derivation of PM - FICO ONLY'!$L$29</f>
        <v>-1.8433795494177563E-2</v>
      </c>
      <c r="Q19450">
        <f>'Derivation of PM - 6 Fact'!$AN$34+('Derivation of PM - 6 Fact'!$AN$35*Predictions!C19450)+('Derivation of PM - 6 Fact'!$AN$36*Predictions!E19450)+('Derivation of PM - 6 Fact'!$AN$37*Predictions!F19450)+('Derivation of PM - 6 Fact'!$AN$38*Predictions!G19450)+('Derivation of PM - 6 Fact'!$AN$39*Predictions!H19450)+('Derivation of PM - 6 Fact'!$AN$40*Predictions!L19450)</f>
        <v>0.72959600378377842</v>
      </c>
      <c r="U19450">
        <f t="shared" si="1213"/>
        <v>1</v>
      </c>
      <c r="V19450">
        <f t="shared" si="1214"/>
        <v>1</v>
      </c>
      <c r="W19450">
        <f t="shared" si="1215"/>
        <v>0</v>
      </c>
      <c r="X19450">
        <f t="shared" si="1216"/>
        <v>1</v>
      </c>
    </row>
    <row r="19451" spans="1:24" x14ac:dyDescent="0.3">
      <c r="A19451" t="s">
        <v>2</v>
      </c>
      <c r="B19451">
        <v>37441</v>
      </c>
      <c r="C19451">
        <v>3</v>
      </c>
      <c r="D19451">
        <v>27</v>
      </c>
      <c r="E19451">
        <v>-109</v>
      </c>
      <c r="F19451">
        <v>3</v>
      </c>
      <c r="G19451">
        <v>26</v>
      </c>
      <c r="H19451">
        <v>39</v>
      </c>
      <c r="I19451">
        <v>12</v>
      </c>
      <c r="J19451">
        <v>19</v>
      </c>
      <c r="K19451">
        <v>1</v>
      </c>
      <c r="L19451">
        <v>472</v>
      </c>
      <c r="N19451" cm="1">
        <f t="array" ref="N19451">SUMPRODUCT(C19451:K19451,TRANSPOSE(('Derivation of PM - 8 Factors'!$Q$32:$Q$40)))+'Derivation of PM - 8 Factors'!$Q$31</f>
        <v>0.14505208854688978</v>
      </c>
      <c r="O19451" cm="1">
        <f t="array" ref="O19451">SUMPRODUCT(C19451:L19451,TRANSPOSE('Derivation of PM - 8 Fact+FICO'!$S$30:$S$39))+Predictions!$S$37</f>
        <v>0.21748607760952945</v>
      </c>
      <c r="P19451">
        <f>(L19451*'Derivation of PM - FICO ONLY'!$L$30)+'Derivation of PM - FICO ONLY'!$L$29</f>
        <v>-7.1397714726769257E-2</v>
      </c>
      <c r="Q19451">
        <f>'Derivation of PM - 6 Fact'!$AN$34+('Derivation of PM - 6 Fact'!$AN$35*Predictions!C19451)+('Derivation of PM - 6 Fact'!$AN$36*Predictions!E19451)+('Derivation of PM - 6 Fact'!$AN$37*Predictions!F19451)+('Derivation of PM - 6 Fact'!$AN$38*Predictions!G19451)+('Derivation of PM - 6 Fact'!$AN$39*Predictions!H19451)+('Derivation of PM - 6 Fact'!$AN$40*Predictions!L19451)</f>
        <v>0.12900974954579156</v>
      </c>
      <c r="U19451">
        <f t="shared" si="1213"/>
        <v>0</v>
      </c>
      <c r="V19451">
        <f t="shared" si="1214"/>
        <v>0</v>
      </c>
      <c r="W19451">
        <f t="shared" si="1215"/>
        <v>0</v>
      </c>
      <c r="X19451">
        <f t="shared" si="1216"/>
        <v>0</v>
      </c>
    </row>
    <row r="19452" spans="1:24" x14ac:dyDescent="0.3">
      <c r="A19452" t="s">
        <v>2</v>
      </c>
      <c r="B19452">
        <v>37442</v>
      </c>
      <c r="C19452">
        <v>7</v>
      </c>
      <c r="D19452">
        <v>0</v>
      </c>
      <c r="E19452">
        <v>341</v>
      </c>
      <c r="F19452">
        <v>97</v>
      </c>
      <c r="G19452">
        <v>193</v>
      </c>
      <c r="H19452">
        <v>130</v>
      </c>
      <c r="I19452">
        <v>4</v>
      </c>
      <c r="J19452">
        <v>12</v>
      </c>
      <c r="K19452">
        <v>0</v>
      </c>
      <c r="L19452">
        <v>652</v>
      </c>
      <c r="N19452" cm="1">
        <f t="array" ref="N19452">SUMPRODUCT(C19452:K19452,TRANSPOSE(('Derivation of PM - 8 Factors'!$Q$32:$Q$40)))+'Derivation of PM - 8 Factors'!$Q$31</f>
        <v>1.0611977166823674</v>
      </c>
      <c r="O19452" cm="1">
        <f t="array" ref="O19452">SUMPRODUCT(C19452:L19452,TRANSPOSE('Derivation of PM - 8 Fact+FICO'!$S$30:$S$39))+Predictions!$S$37</f>
        <v>1.1315056250774407</v>
      </c>
      <c r="P19452">
        <f>(L19452*'Derivation of PM - FICO ONLY'!$L$30)+'Derivation of PM - FICO ONLY'!$L$29</f>
        <v>0.6095669611208383</v>
      </c>
      <c r="Q19452">
        <f>'Derivation of PM - 6 Fact'!$AN$34+('Derivation of PM - 6 Fact'!$AN$35*Predictions!C19452)+('Derivation of PM - 6 Fact'!$AN$36*Predictions!E19452)+('Derivation of PM - 6 Fact'!$AN$37*Predictions!F19452)+('Derivation of PM - 6 Fact'!$AN$38*Predictions!G19452)+('Derivation of PM - 6 Fact'!$AN$39*Predictions!H19452)+('Derivation of PM - 6 Fact'!$AN$40*Predictions!L19452)</f>
        <v>1.0531488912083402</v>
      </c>
      <c r="U19452">
        <f t="shared" si="1213"/>
        <v>1</v>
      </c>
      <c r="V19452">
        <f t="shared" si="1214"/>
        <v>1</v>
      </c>
      <c r="W19452">
        <f t="shared" si="1215"/>
        <v>1</v>
      </c>
      <c r="X19452">
        <f t="shared" si="1216"/>
        <v>1</v>
      </c>
    </row>
    <row r="19453" spans="1:24" x14ac:dyDescent="0.3">
      <c r="A19453" t="s">
        <v>2</v>
      </c>
      <c r="B19453">
        <v>37443</v>
      </c>
      <c r="C19453">
        <v>6</v>
      </c>
      <c r="D19453">
        <v>73</v>
      </c>
      <c r="E19453">
        <v>-42</v>
      </c>
      <c r="F19453">
        <v>26</v>
      </c>
      <c r="G19453">
        <v>74</v>
      </c>
      <c r="H19453">
        <v>59</v>
      </c>
      <c r="I19453">
        <v>15</v>
      </c>
      <c r="J19453">
        <v>20</v>
      </c>
      <c r="K19453">
        <v>1</v>
      </c>
      <c r="L19453">
        <v>509</v>
      </c>
      <c r="N19453" cm="1">
        <f t="array" ref="N19453">SUMPRODUCT(C19453:K19453,TRANSPOSE(('Derivation of PM - 8 Factors'!$Q$32:$Q$40)))+'Derivation of PM - 8 Factors'!$Q$31</f>
        <v>0.67166482705804087</v>
      </c>
      <c r="O19453" cm="1">
        <f t="array" ref="O19453">SUMPRODUCT(C19453:L19453,TRANSPOSE('Derivation of PM - 8 Fact+FICO'!$S$30:$S$39))+Predictions!$S$37</f>
        <v>0.74309670027786834</v>
      </c>
      <c r="P19453">
        <f>(L19453*'Derivation of PM - FICO ONLY'!$L$30)+'Derivation of PM - FICO ONLY'!$L$29</f>
        <v>6.8578357530794554E-2</v>
      </c>
      <c r="Q19453">
        <f>'Derivation of PM - 6 Fact'!$AN$34+('Derivation of PM - 6 Fact'!$AN$35*Predictions!C19453)+('Derivation of PM - 6 Fact'!$AN$36*Predictions!E19453)+('Derivation of PM - 6 Fact'!$AN$37*Predictions!F19453)+('Derivation of PM - 6 Fact'!$AN$38*Predictions!G19453)+('Derivation of PM - 6 Fact'!$AN$39*Predictions!H19453)+('Derivation of PM - 6 Fact'!$AN$40*Predictions!L19453)</f>
        <v>0.65959938183328248</v>
      </c>
      <c r="U19453">
        <f t="shared" si="1213"/>
        <v>1</v>
      </c>
      <c r="V19453">
        <f t="shared" si="1214"/>
        <v>1</v>
      </c>
      <c r="W19453">
        <f t="shared" si="1215"/>
        <v>0</v>
      </c>
      <c r="X19453">
        <f t="shared" si="1216"/>
        <v>1</v>
      </c>
    </row>
    <row r="19454" spans="1:24" x14ac:dyDescent="0.3">
      <c r="A19454" t="s">
        <v>2</v>
      </c>
      <c r="B19454">
        <v>37444</v>
      </c>
      <c r="C19454">
        <v>8</v>
      </c>
      <c r="D19454">
        <v>96</v>
      </c>
      <c r="E19454">
        <v>336</v>
      </c>
      <c r="F19454">
        <v>26</v>
      </c>
      <c r="G19454">
        <v>87</v>
      </c>
      <c r="H19454">
        <v>68</v>
      </c>
      <c r="I19454">
        <v>4</v>
      </c>
      <c r="J19454">
        <v>10</v>
      </c>
      <c r="K19454">
        <v>0</v>
      </c>
      <c r="L19454">
        <v>635</v>
      </c>
      <c r="N19454" cm="1">
        <f t="array" ref="N19454">SUMPRODUCT(C19454:K19454,TRANSPOSE(('Derivation of PM - 8 Factors'!$Q$32:$Q$40)))+'Derivation of PM - 8 Factors'!$Q$31</f>
        <v>0.9128620456602683</v>
      </c>
      <c r="O19454" cm="1">
        <f t="array" ref="O19454">SUMPRODUCT(C19454:L19454,TRANSPOSE('Derivation of PM - 8 Fact+FICO'!$S$30:$S$39))+Predictions!$S$37</f>
        <v>0.98562757158362835</v>
      </c>
      <c r="P19454">
        <f>(L19454*'Derivation of PM - FICO ONLY'!$L$30)+'Derivation of PM - FICO ONLY'!$L$29</f>
        <v>0.54525363062411958</v>
      </c>
      <c r="Q19454">
        <f>'Derivation of PM - 6 Fact'!$AN$34+('Derivation of PM - 6 Fact'!$AN$35*Predictions!C19454)+('Derivation of PM - 6 Fact'!$AN$36*Predictions!E19454)+('Derivation of PM - 6 Fact'!$AN$37*Predictions!F19454)+('Derivation of PM - 6 Fact'!$AN$38*Predictions!G19454)+('Derivation of PM - 6 Fact'!$AN$39*Predictions!H19454)+('Derivation of PM - 6 Fact'!$AN$40*Predictions!L19454)</f>
        <v>0.92356253904769492</v>
      </c>
      <c r="U19454">
        <f t="shared" si="1213"/>
        <v>1</v>
      </c>
      <c r="V19454">
        <f t="shared" si="1214"/>
        <v>1</v>
      </c>
      <c r="W19454">
        <f t="shared" si="1215"/>
        <v>1</v>
      </c>
      <c r="X19454">
        <f t="shared" si="1216"/>
        <v>1</v>
      </c>
    </row>
    <row r="19455" spans="1:24" x14ac:dyDescent="0.3">
      <c r="A19455" t="s">
        <v>2</v>
      </c>
      <c r="B19455">
        <v>37445</v>
      </c>
      <c r="C19455">
        <v>10</v>
      </c>
      <c r="D19455">
        <v>75</v>
      </c>
      <c r="E19455">
        <v>488</v>
      </c>
      <c r="F19455">
        <v>85</v>
      </c>
      <c r="G19455">
        <v>242</v>
      </c>
      <c r="H19455">
        <v>139</v>
      </c>
      <c r="I19455">
        <v>10</v>
      </c>
      <c r="J19455">
        <v>14</v>
      </c>
      <c r="K19455">
        <v>0</v>
      </c>
      <c r="L19455">
        <v>832</v>
      </c>
      <c r="N19455" cm="1">
        <f t="array" ref="N19455">SUMPRODUCT(C19455:K19455,TRANSPOSE(('Derivation of PM - 8 Factors'!$Q$32:$Q$40)))+'Derivation of PM - 8 Factors'!$Q$31</f>
        <v>1.0310662629034668</v>
      </c>
      <c r="O19455" cm="1">
        <f t="array" ref="O19455">SUMPRODUCT(C19455:L19455,TRANSPOSE('Derivation of PM - 8 Fact+FICO'!$S$30:$S$39))+Predictions!$S$37</f>
        <v>1.1055397209382201</v>
      </c>
      <c r="P19455">
        <f>(L19455*'Derivation of PM - FICO ONLY'!$L$30)+'Derivation of PM - FICO ONLY'!$L$29</f>
        <v>1.2905316369684454</v>
      </c>
      <c r="Q19455">
        <f>'Derivation of PM - 6 Fact'!$AN$34+('Derivation of PM - 6 Fact'!$AN$35*Predictions!C19455)+('Derivation of PM - 6 Fact'!$AN$36*Predictions!E19455)+('Derivation of PM - 6 Fact'!$AN$37*Predictions!F19455)+('Derivation of PM - 6 Fact'!$AN$38*Predictions!G19455)+('Derivation of PM - 6 Fact'!$AN$39*Predictions!H19455)+('Derivation of PM - 6 Fact'!$AN$40*Predictions!L19455)</f>
        <v>1.0290295839999744</v>
      </c>
      <c r="U19455">
        <f t="shared" si="1213"/>
        <v>1</v>
      </c>
      <c r="V19455">
        <f t="shared" si="1214"/>
        <v>1</v>
      </c>
      <c r="W19455">
        <f t="shared" si="1215"/>
        <v>1</v>
      </c>
      <c r="X19455">
        <f t="shared" si="1216"/>
        <v>1</v>
      </c>
    </row>
    <row r="19456" spans="1:24" x14ac:dyDescent="0.3">
      <c r="A19456" t="s">
        <v>2</v>
      </c>
      <c r="B19456">
        <v>37446</v>
      </c>
      <c r="C19456">
        <v>2</v>
      </c>
      <c r="D19456">
        <v>0</v>
      </c>
      <c r="E19456">
        <v>-183</v>
      </c>
      <c r="F19456">
        <v>6</v>
      </c>
      <c r="G19456">
        <v>22</v>
      </c>
      <c r="H19456">
        <v>18</v>
      </c>
      <c r="I19456">
        <v>17</v>
      </c>
      <c r="J19456">
        <v>20</v>
      </c>
      <c r="K19456">
        <v>1</v>
      </c>
      <c r="L19456">
        <v>424</v>
      </c>
      <c r="N19456" cm="1">
        <f t="array" ref="N19456">SUMPRODUCT(C19456:K19456,TRANSPOSE(('Derivation of PM - 8 Factors'!$Q$32:$Q$40)))+'Derivation of PM - 8 Factors'!$Q$31</f>
        <v>0.19913516276830109</v>
      </c>
      <c r="O19456" cm="1">
        <f t="array" ref="O19456">SUMPRODUCT(C19456:L19456,TRANSPOSE('Derivation of PM - 8 Fact+FICO'!$S$30:$S$39))+Predictions!$S$37</f>
        <v>0.26887522818364024</v>
      </c>
      <c r="P19456">
        <f>(L19456*'Derivation of PM - FICO ONLY'!$L$30)+'Derivation of PM - FICO ONLY'!$L$29</f>
        <v>-0.25298829495279773</v>
      </c>
      <c r="Q19456">
        <f>'Derivation of PM - 6 Fact'!$AN$34+('Derivation of PM - 6 Fact'!$AN$35*Predictions!C19456)+('Derivation of PM - 6 Fact'!$AN$36*Predictions!E19456)+('Derivation of PM - 6 Fact'!$AN$37*Predictions!F19456)+('Derivation of PM - 6 Fact'!$AN$38*Predictions!G19456)+('Derivation of PM - 6 Fact'!$AN$39*Predictions!H19456)+('Derivation of PM - 6 Fact'!$AN$40*Predictions!L19456)</f>
        <v>0.1660855654280112</v>
      </c>
      <c r="U19456">
        <f t="shared" si="1213"/>
        <v>0</v>
      </c>
      <c r="V19456">
        <f t="shared" si="1214"/>
        <v>0</v>
      </c>
      <c r="W19456">
        <f t="shared" si="1215"/>
        <v>0</v>
      </c>
      <c r="X19456">
        <f t="shared" si="1216"/>
        <v>0</v>
      </c>
    </row>
    <row r="19457" spans="1:24" x14ac:dyDescent="0.3">
      <c r="A19457" t="s">
        <v>2</v>
      </c>
      <c r="B19457">
        <v>37447</v>
      </c>
      <c r="C19457">
        <v>7</v>
      </c>
      <c r="D19457">
        <v>0</v>
      </c>
      <c r="E19457">
        <v>302</v>
      </c>
      <c r="F19457">
        <v>39</v>
      </c>
      <c r="G19457">
        <v>97</v>
      </c>
      <c r="H19457">
        <v>67</v>
      </c>
      <c r="I19457">
        <v>7</v>
      </c>
      <c r="J19457">
        <v>15</v>
      </c>
      <c r="K19457">
        <v>0</v>
      </c>
      <c r="L19457">
        <v>560</v>
      </c>
      <c r="N19457" cm="1">
        <f t="array" ref="N19457">SUMPRODUCT(C19457:K19457,TRANSPOSE(('Derivation of PM - 8 Factors'!$Q$32:$Q$40)))+'Derivation of PM - 8 Factors'!$Q$31</f>
        <v>0.97697199725523998</v>
      </c>
      <c r="O19457" cm="1">
        <f t="array" ref="O19457">SUMPRODUCT(C19457:L19457,TRANSPOSE('Derivation of PM - 8 Fact+FICO'!$S$30:$S$39))+Predictions!$S$37</f>
        <v>1.0456651762230758</v>
      </c>
      <c r="P19457">
        <f>(L19457*'Derivation of PM - FICO ONLY'!$L$30)+'Derivation of PM - FICO ONLY'!$L$29</f>
        <v>0.26151834902094984</v>
      </c>
      <c r="Q19457">
        <f>'Derivation of PM - 6 Fact'!$AN$34+('Derivation of PM - 6 Fact'!$AN$35*Predictions!C19457)+('Derivation of PM - 6 Fact'!$AN$36*Predictions!E19457)+('Derivation of PM - 6 Fact'!$AN$37*Predictions!F19457)+('Derivation of PM - 6 Fact'!$AN$38*Predictions!G19457)+('Derivation of PM - 6 Fact'!$AN$39*Predictions!H19457)+('Derivation of PM - 6 Fact'!$AN$40*Predictions!L19457)</f>
        <v>0.93708965725244464</v>
      </c>
      <c r="U19457">
        <f t="shared" si="1213"/>
        <v>1</v>
      </c>
      <c r="V19457">
        <f t="shared" si="1214"/>
        <v>1</v>
      </c>
      <c r="W19457">
        <f t="shared" si="1215"/>
        <v>0</v>
      </c>
      <c r="X19457">
        <f t="shared" si="1216"/>
        <v>1</v>
      </c>
    </row>
    <row r="19458" spans="1:24" x14ac:dyDescent="0.3">
      <c r="A19458" t="s">
        <v>2</v>
      </c>
      <c r="B19458">
        <v>37448</v>
      </c>
      <c r="C19458">
        <v>4</v>
      </c>
      <c r="D19458">
        <v>26</v>
      </c>
      <c r="E19458">
        <v>133</v>
      </c>
      <c r="F19458">
        <v>30</v>
      </c>
      <c r="G19458">
        <v>62</v>
      </c>
      <c r="H19458">
        <v>61</v>
      </c>
      <c r="I19458">
        <v>1</v>
      </c>
      <c r="J19458">
        <v>3</v>
      </c>
      <c r="K19458">
        <v>1</v>
      </c>
      <c r="L19458">
        <v>638</v>
      </c>
      <c r="N19458" cm="1">
        <f t="array" ref="N19458">SUMPRODUCT(C19458:K19458,TRANSPOSE(('Derivation of PM - 8 Factors'!$Q$32:$Q$40)))+'Derivation of PM - 8 Factors'!$Q$31</f>
        <v>0.39524588408280725</v>
      </c>
      <c r="O19458" cm="1">
        <f t="array" ref="O19458">SUMPRODUCT(C19458:L19458,TRANSPOSE('Derivation of PM - 8 Fact+FICO'!$S$30:$S$39))+Predictions!$S$37</f>
        <v>0.47190746184351218</v>
      </c>
      <c r="P19458">
        <f>(L19458*'Derivation of PM - FICO ONLY'!$L$30)+'Derivation of PM - FICO ONLY'!$L$29</f>
        <v>0.55660304188824639</v>
      </c>
      <c r="Q19458">
        <f>'Derivation of PM - 6 Fact'!$AN$34+('Derivation of PM - 6 Fact'!$AN$35*Predictions!C19458)+('Derivation of PM - 6 Fact'!$AN$36*Predictions!E19458)+('Derivation of PM - 6 Fact'!$AN$37*Predictions!F19458)+('Derivation of PM - 6 Fact'!$AN$38*Predictions!G19458)+('Derivation of PM - 6 Fact'!$AN$39*Predictions!H19458)+('Derivation of PM - 6 Fact'!$AN$40*Predictions!L19458)</f>
        <v>0.48726561141614955</v>
      </c>
      <c r="U19458">
        <f t="shared" si="1213"/>
        <v>0</v>
      </c>
      <c r="V19458">
        <f t="shared" si="1214"/>
        <v>0</v>
      </c>
      <c r="W19458">
        <f t="shared" si="1215"/>
        <v>1</v>
      </c>
      <c r="X19458">
        <f t="shared" si="1216"/>
        <v>0</v>
      </c>
    </row>
    <row r="19459" spans="1:24" x14ac:dyDescent="0.3">
      <c r="A19459" t="s">
        <v>2</v>
      </c>
      <c r="B19459">
        <v>37449</v>
      </c>
      <c r="C19459">
        <v>8</v>
      </c>
      <c r="D19459">
        <v>0</v>
      </c>
      <c r="E19459">
        <v>250</v>
      </c>
      <c r="F19459">
        <v>62</v>
      </c>
      <c r="G19459">
        <v>160</v>
      </c>
      <c r="H19459">
        <v>98</v>
      </c>
      <c r="I19459">
        <v>1</v>
      </c>
      <c r="J19459">
        <v>5</v>
      </c>
      <c r="K19459">
        <v>0</v>
      </c>
      <c r="L19459">
        <v>755</v>
      </c>
      <c r="N19459" cm="1">
        <f t="array" ref="N19459">SUMPRODUCT(C19459:K19459,TRANSPOSE(('Derivation of PM - 8 Factors'!$Q$32:$Q$40)))+'Derivation of PM - 8 Factors'!$Q$31</f>
        <v>0.92988574184786954</v>
      </c>
      <c r="O19459" cm="1">
        <f t="array" ref="O19459">SUMPRODUCT(C19459:L19459,TRANSPOSE('Derivation of PM - 8 Fact+FICO'!$S$30:$S$39))+Predictions!$S$37</f>
        <v>1.0063586163695541</v>
      </c>
      <c r="P19459">
        <f>(L19459*'Derivation of PM - FICO ONLY'!$L$30)+'Derivation of PM - FICO ONLY'!$L$29</f>
        <v>0.99923008118919143</v>
      </c>
      <c r="Q19459">
        <f>'Derivation of PM - 6 Fact'!$AN$34+('Derivation of PM - 6 Fact'!$AN$35*Predictions!C19459)+('Derivation of PM - 6 Fact'!$AN$36*Predictions!E19459)+('Derivation of PM - 6 Fact'!$AN$37*Predictions!F19459)+('Derivation of PM - 6 Fact'!$AN$38*Predictions!G19459)+('Derivation of PM - 6 Fact'!$AN$39*Predictions!H19459)+('Derivation of PM - 6 Fact'!$AN$40*Predictions!L19459)</f>
        <v>0.96725822715589804</v>
      </c>
      <c r="U19459">
        <f t="shared" si="1213"/>
        <v>1</v>
      </c>
      <c r="V19459">
        <f t="shared" si="1214"/>
        <v>1</v>
      </c>
      <c r="W19459">
        <f t="shared" si="1215"/>
        <v>1</v>
      </c>
      <c r="X19459">
        <f t="shared" si="1216"/>
        <v>1</v>
      </c>
    </row>
    <row r="19460" spans="1:24" x14ac:dyDescent="0.3">
      <c r="A19460" t="s">
        <v>2</v>
      </c>
      <c r="B19460">
        <v>37450</v>
      </c>
      <c r="C19460">
        <v>8</v>
      </c>
      <c r="D19460">
        <v>100</v>
      </c>
      <c r="E19460">
        <v>296</v>
      </c>
      <c r="F19460">
        <v>77</v>
      </c>
      <c r="G19460">
        <v>179</v>
      </c>
      <c r="H19460">
        <v>96</v>
      </c>
      <c r="I19460">
        <v>6</v>
      </c>
      <c r="J19460">
        <v>12</v>
      </c>
      <c r="K19460">
        <v>0</v>
      </c>
      <c r="L19460">
        <v>803</v>
      </c>
      <c r="N19460" cm="1">
        <f t="array" ref="N19460">SUMPRODUCT(C19460:K19460,TRANSPOSE(('Derivation of PM - 8 Factors'!$Q$32:$Q$40)))+'Derivation of PM - 8 Factors'!$Q$31</f>
        <v>1.145185784697885</v>
      </c>
      <c r="O19460" cm="1">
        <f t="array" ref="O19460">SUMPRODUCT(C19460:L19460,TRANSPOSE('Derivation of PM - 8 Fact+FICO'!$S$30:$S$39))+Predictions!$S$37</f>
        <v>1.221886605405986</v>
      </c>
      <c r="P19460">
        <f>(L19460*'Derivation of PM - FICO ONLY'!$L$30)+'Derivation of PM - FICO ONLY'!$L$29</f>
        <v>1.1808206614152199</v>
      </c>
      <c r="Q19460">
        <f>'Derivation of PM - 6 Fact'!$AN$34+('Derivation of PM - 6 Fact'!$AN$35*Predictions!C19460)+('Derivation of PM - 6 Fact'!$AN$36*Predictions!E19460)+('Derivation of PM - 6 Fact'!$AN$37*Predictions!F19460)+('Derivation of PM - 6 Fact'!$AN$38*Predictions!G19460)+('Derivation of PM - 6 Fact'!$AN$39*Predictions!H19460)+('Derivation of PM - 6 Fact'!$AN$40*Predictions!L19460)</f>
        <v>1.1583823953295045</v>
      </c>
      <c r="U19460">
        <f t="shared" si="1213"/>
        <v>1</v>
      </c>
      <c r="V19460">
        <f t="shared" si="1214"/>
        <v>1</v>
      </c>
      <c r="W19460">
        <f t="shared" si="1215"/>
        <v>1</v>
      </c>
      <c r="X19460">
        <f t="shared" si="1216"/>
        <v>1</v>
      </c>
    </row>
    <row r="19461" spans="1:24" x14ac:dyDescent="0.3">
      <c r="A19461" t="s">
        <v>2</v>
      </c>
      <c r="B19461">
        <v>37451</v>
      </c>
      <c r="C19461">
        <v>8</v>
      </c>
      <c r="D19461">
        <v>0</v>
      </c>
      <c r="E19461">
        <v>346</v>
      </c>
      <c r="F19461">
        <v>31</v>
      </c>
      <c r="G19461">
        <v>97</v>
      </c>
      <c r="H19461">
        <v>84</v>
      </c>
      <c r="I19461">
        <v>16</v>
      </c>
      <c r="J19461">
        <v>20</v>
      </c>
      <c r="K19461">
        <v>0</v>
      </c>
      <c r="L19461">
        <v>560</v>
      </c>
      <c r="N19461" cm="1">
        <f t="array" ref="N19461">SUMPRODUCT(C19461:K19461,TRANSPOSE(('Derivation of PM - 8 Factors'!$Q$32:$Q$40)))+'Derivation of PM - 8 Factors'!$Q$31</f>
        <v>0.92576928401818892</v>
      </c>
      <c r="O19461" cm="1">
        <f t="array" ref="O19461">SUMPRODUCT(C19461:L19461,TRANSPOSE('Derivation of PM - 8 Fact+FICO'!$S$30:$S$39))+Predictions!$S$37</f>
        <v>0.99527884034473557</v>
      </c>
      <c r="P19461">
        <f>(L19461*'Derivation of PM - FICO ONLY'!$L$30)+'Derivation of PM - FICO ONLY'!$L$29</f>
        <v>0.26151834902094984</v>
      </c>
      <c r="Q19461">
        <f>'Derivation of PM - 6 Fact'!$AN$34+('Derivation of PM - 6 Fact'!$AN$35*Predictions!C19461)+('Derivation of PM - 6 Fact'!$AN$36*Predictions!E19461)+('Derivation of PM - 6 Fact'!$AN$37*Predictions!F19461)+('Derivation of PM - 6 Fact'!$AN$38*Predictions!G19461)+('Derivation of PM - 6 Fact'!$AN$39*Predictions!H19461)+('Derivation of PM - 6 Fact'!$AN$40*Predictions!L19461)</f>
        <v>0.85042972757354196</v>
      </c>
      <c r="U19461">
        <f t="shared" si="1213"/>
        <v>1</v>
      </c>
      <c r="V19461">
        <f t="shared" si="1214"/>
        <v>1</v>
      </c>
      <c r="W19461">
        <f t="shared" si="1215"/>
        <v>0</v>
      </c>
      <c r="X19461">
        <f t="shared" si="1216"/>
        <v>1</v>
      </c>
    </row>
    <row r="19462" spans="1:24" x14ac:dyDescent="0.3">
      <c r="A19462" t="s">
        <v>2</v>
      </c>
      <c r="B19462">
        <v>37452</v>
      </c>
      <c r="C19462">
        <v>5</v>
      </c>
      <c r="D19462">
        <v>0</v>
      </c>
      <c r="E19462">
        <v>-120</v>
      </c>
      <c r="F19462">
        <v>16</v>
      </c>
      <c r="G19462">
        <v>51</v>
      </c>
      <c r="H19462">
        <v>42</v>
      </c>
      <c r="I19462">
        <v>1</v>
      </c>
      <c r="J19462">
        <v>5</v>
      </c>
      <c r="K19462">
        <v>0</v>
      </c>
      <c r="L19462">
        <v>505</v>
      </c>
      <c r="N19462" cm="1">
        <f t="array" ref="N19462">SUMPRODUCT(C19462:K19462,TRANSPOSE(('Derivation of PM - 8 Factors'!$Q$32:$Q$40)))+'Derivation of PM - 8 Factors'!$Q$31</f>
        <v>0.51760858286601663</v>
      </c>
      <c r="O19462" cm="1">
        <f t="array" ref="O19462">SUMPRODUCT(C19462:L19462,TRANSPOSE('Derivation of PM - 8 Fact+FICO'!$S$30:$S$39))+Predictions!$S$37</f>
        <v>0.59011808048385472</v>
      </c>
      <c r="P19462">
        <f>(L19462*'Derivation of PM - FICO ONLY'!$L$30)+'Derivation of PM - FICO ONLY'!$L$29</f>
        <v>5.3445809178625625E-2</v>
      </c>
      <c r="Q19462">
        <f>'Derivation of PM - 6 Fact'!$AN$34+('Derivation of PM - 6 Fact'!$AN$35*Predictions!C19462)+('Derivation of PM - 6 Fact'!$AN$36*Predictions!E19462)+('Derivation of PM - 6 Fact'!$AN$37*Predictions!F19462)+('Derivation of PM - 6 Fact'!$AN$38*Predictions!G19462)+('Derivation of PM - 6 Fact'!$AN$39*Predictions!H19462)+('Derivation of PM - 6 Fact'!$AN$40*Predictions!L19462)</f>
        <v>0.53991786625010996</v>
      </c>
      <c r="U19462">
        <f t="shared" si="1213"/>
        <v>1</v>
      </c>
      <c r="V19462">
        <f t="shared" si="1214"/>
        <v>1</v>
      </c>
      <c r="W19462">
        <f t="shared" si="1215"/>
        <v>0</v>
      </c>
      <c r="X19462">
        <f t="shared" si="1216"/>
        <v>1</v>
      </c>
    </row>
    <row r="19463" spans="1:24" x14ac:dyDescent="0.3">
      <c r="A19463" t="s">
        <v>2</v>
      </c>
      <c r="B19463">
        <v>37453</v>
      </c>
      <c r="C19463">
        <v>1</v>
      </c>
      <c r="D19463">
        <v>32</v>
      </c>
      <c r="E19463">
        <v>-8</v>
      </c>
      <c r="F19463">
        <v>15</v>
      </c>
      <c r="G19463">
        <v>19</v>
      </c>
      <c r="H19463">
        <v>34</v>
      </c>
      <c r="I19463">
        <v>4</v>
      </c>
      <c r="J19463">
        <v>8</v>
      </c>
      <c r="K19463">
        <v>1</v>
      </c>
      <c r="L19463">
        <v>554</v>
      </c>
      <c r="N19463" cm="1">
        <f t="array" ref="N19463">SUMPRODUCT(C19463:K19463,TRANSPOSE(('Derivation of PM - 8 Factors'!$Q$32:$Q$40)))+'Derivation of PM - 8 Factors'!$Q$31</f>
        <v>5.1678742238321973E-2</v>
      </c>
      <c r="O19463" cm="1">
        <f t="array" ref="O19463">SUMPRODUCT(C19463:L19463,TRANSPOSE('Derivation of PM - 8 Fact+FICO'!$S$30:$S$39))+Predictions!$S$37</f>
        <v>0.12704346779914119</v>
      </c>
      <c r="P19463">
        <f>(L19463*'Derivation of PM - FICO ONLY'!$L$30)+'Derivation of PM - FICO ONLY'!$L$29</f>
        <v>0.23881952649269622</v>
      </c>
      <c r="Q19463">
        <f>'Derivation of PM - 6 Fact'!$AN$34+('Derivation of PM - 6 Fact'!$AN$35*Predictions!C19463)+('Derivation of PM - 6 Fact'!$AN$36*Predictions!E19463)+('Derivation of PM - 6 Fact'!$AN$37*Predictions!F19463)+('Derivation of PM - 6 Fact'!$AN$38*Predictions!G19463)+('Derivation of PM - 6 Fact'!$AN$39*Predictions!H19463)+('Derivation of PM - 6 Fact'!$AN$40*Predictions!L19463)</f>
        <v>0.10822861958833734</v>
      </c>
      <c r="U19463">
        <f t="shared" si="1213"/>
        <v>0</v>
      </c>
      <c r="V19463">
        <f t="shared" si="1214"/>
        <v>0</v>
      </c>
      <c r="W19463">
        <f t="shared" si="1215"/>
        <v>0</v>
      </c>
      <c r="X19463">
        <f t="shared" si="1216"/>
        <v>0</v>
      </c>
    </row>
    <row r="19464" spans="1:24" x14ac:dyDescent="0.3">
      <c r="A19464" t="s">
        <v>2</v>
      </c>
      <c r="B19464">
        <v>37454</v>
      </c>
      <c r="C19464">
        <v>6</v>
      </c>
      <c r="D19464">
        <v>51</v>
      </c>
      <c r="E19464">
        <v>256</v>
      </c>
      <c r="F19464">
        <v>63</v>
      </c>
      <c r="G19464">
        <v>117</v>
      </c>
      <c r="H19464">
        <v>83</v>
      </c>
      <c r="I19464">
        <v>6</v>
      </c>
      <c r="J19464">
        <v>13</v>
      </c>
      <c r="K19464">
        <v>0</v>
      </c>
      <c r="L19464">
        <v>568</v>
      </c>
      <c r="N19464" cm="1">
        <f t="array" ref="N19464">SUMPRODUCT(C19464:K19464,TRANSPOSE(('Derivation of PM - 8 Factors'!$Q$32:$Q$40)))+'Derivation of PM - 8 Factors'!$Q$31</f>
        <v>1.0009353606320592</v>
      </c>
      <c r="O19464" cm="1">
        <f t="array" ref="O19464">SUMPRODUCT(C19464:L19464,TRANSPOSE('Derivation of PM - 8 Fact+FICO'!$S$30:$S$39))+Predictions!$S$37</f>
        <v>1.0702631898901167</v>
      </c>
      <c r="P19464">
        <f>(L19464*'Derivation of PM - FICO ONLY'!$L$30)+'Derivation of PM - FICO ONLY'!$L$29</f>
        <v>0.29178344572528814</v>
      </c>
      <c r="Q19464">
        <f>'Derivation of PM - 6 Fact'!$AN$34+('Derivation of PM - 6 Fact'!$AN$35*Predictions!C19464)+('Derivation of PM - 6 Fact'!$AN$36*Predictions!E19464)+('Derivation of PM - 6 Fact'!$AN$37*Predictions!F19464)+('Derivation of PM - 6 Fact'!$AN$38*Predictions!G19464)+('Derivation of PM - 6 Fact'!$AN$39*Predictions!H19464)+('Derivation of PM - 6 Fact'!$AN$40*Predictions!L19464)</f>
        <v>0.98537771886619563</v>
      </c>
      <c r="U19464">
        <f t="shared" si="1213"/>
        <v>1</v>
      </c>
      <c r="V19464">
        <f t="shared" si="1214"/>
        <v>1</v>
      </c>
      <c r="W19464">
        <f t="shared" si="1215"/>
        <v>0</v>
      </c>
      <c r="X19464">
        <f t="shared" si="1216"/>
        <v>1</v>
      </c>
    </row>
    <row r="19465" spans="1:24" x14ac:dyDescent="0.3">
      <c r="A19465" t="s">
        <v>2</v>
      </c>
      <c r="B19465">
        <v>37455</v>
      </c>
      <c r="C19465">
        <v>5</v>
      </c>
      <c r="D19465">
        <v>22</v>
      </c>
      <c r="E19465">
        <v>-108</v>
      </c>
      <c r="F19465">
        <v>1</v>
      </c>
      <c r="G19465">
        <v>31</v>
      </c>
      <c r="H19465">
        <v>28</v>
      </c>
      <c r="I19465">
        <v>4</v>
      </c>
      <c r="J19465">
        <v>12</v>
      </c>
      <c r="K19465">
        <v>0</v>
      </c>
      <c r="L19465">
        <v>518</v>
      </c>
      <c r="N19465" cm="1">
        <f t="array" ref="N19465">SUMPRODUCT(C19465:K19465,TRANSPOSE(('Derivation of PM - 8 Factors'!$Q$32:$Q$40)))+'Derivation of PM - 8 Factors'!$Q$31</f>
        <v>0.49052176824500848</v>
      </c>
      <c r="O19465" cm="1">
        <f t="array" ref="O19465">SUMPRODUCT(C19465:L19465,TRANSPOSE('Derivation of PM - 8 Fact+FICO'!$S$30:$S$39))+Predictions!$S$37</f>
        <v>0.56392822303253154</v>
      </c>
      <c r="P19465">
        <f>(L19465*'Derivation of PM - FICO ONLY'!$L$30)+'Derivation of PM - FICO ONLY'!$L$29</f>
        <v>0.10262659132317498</v>
      </c>
      <c r="Q19465">
        <f>'Derivation of PM - 6 Fact'!$AN$34+('Derivation of PM - 6 Fact'!$AN$35*Predictions!C19465)+('Derivation of PM - 6 Fact'!$AN$36*Predictions!E19465)+('Derivation of PM - 6 Fact'!$AN$37*Predictions!F19465)+('Derivation of PM - 6 Fact'!$AN$38*Predictions!G19465)+('Derivation of PM - 6 Fact'!$AN$39*Predictions!H19465)+('Derivation of PM - 6 Fact'!$AN$40*Predictions!L19465)</f>
        <v>0.47276933046522723</v>
      </c>
      <c r="U19465">
        <f t="shared" si="1213"/>
        <v>0</v>
      </c>
      <c r="V19465">
        <f t="shared" si="1214"/>
        <v>1</v>
      </c>
      <c r="W19465">
        <f t="shared" si="1215"/>
        <v>0</v>
      </c>
      <c r="X19465">
        <f t="shared" si="1216"/>
        <v>0</v>
      </c>
    </row>
    <row r="19466" spans="1:24" x14ac:dyDescent="0.3">
      <c r="A19466" t="s">
        <v>2</v>
      </c>
      <c r="B19466">
        <v>37456</v>
      </c>
      <c r="C19466">
        <v>2</v>
      </c>
      <c r="D19466">
        <v>43</v>
      </c>
      <c r="E19466">
        <v>-256</v>
      </c>
      <c r="F19466">
        <v>68</v>
      </c>
      <c r="G19466">
        <v>72</v>
      </c>
      <c r="H19466">
        <v>57</v>
      </c>
      <c r="I19466">
        <v>19</v>
      </c>
      <c r="J19466">
        <v>20</v>
      </c>
      <c r="K19466">
        <v>0</v>
      </c>
      <c r="L19466">
        <v>546</v>
      </c>
      <c r="N19466" cm="1">
        <f t="array" ref="N19466">SUMPRODUCT(C19466:K19466,TRANSPOSE(('Derivation of PM - 8 Factors'!$Q$32:$Q$40)))+'Derivation of PM - 8 Factors'!$Q$31</f>
        <v>0.82158325208568983</v>
      </c>
      <c r="O19466" cm="1">
        <f t="array" ref="O19466">SUMPRODUCT(C19466:L19466,TRANSPOSE('Derivation of PM - 8 Fact+FICO'!$S$30:$S$39))+Predictions!$S$37</f>
        <v>0.89726888641179758</v>
      </c>
      <c r="P19466">
        <f>(L19466*'Derivation of PM - FICO ONLY'!$L$30)+'Derivation of PM - FICO ONLY'!$L$29</f>
        <v>0.20855442978835836</v>
      </c>
      <c r="Q19466">
        <f>'Derivation of PM - 6 Fact'!$AN$34+('Derivation of PM - 6 Fact'!$AN$35*Predictions!C19466)+('Derivation of PM - 6 Fact'!$AN$36*Predictions!E19466)+('Derivation of PM - 6 Fact'!$AN$37*Predictions!F19466)+('Derivation of PM - 6 Fact'!$AN$38*Predictions!G19466)+('Derivation of PM - 6 Fact'!$AN$39*Predictions!H19466)+('Derivation of PM - 6 Fact'!$AN$40*Predictions!L19466)</f>
        <v>0.75766880089476152</v>
      </c>
      <c r="U19466">
        <f t="shared" si="1213"/>
        <v>1</v>
      </c>
      <c r="V19466">
        <f t="shared" si="1214"/>
        <v>1</v>
      </c>
      <c r="W19466">
        <f t="shared" si="1215"/>
        <v>0</v>
      </c>
      <c r="X19466">
        <f t="shared" si="1216"/>
        <v>1</v>
      </c>
    </row>
    <row r="19467" spans="1:24" x14ac:dyDescent="0.3">
      <c r="A19467" t="s">
        <v>2</v>
      </c>
      <c r="B19467">
        <v>37457</v>
      </c>
      <c r="C19467">
        <v>4</v>
      </c>
      <c r="D19467">
        <v>0</v>
      </c>
      <c r="E19467">
        <v>-32</v>
      </c>
      <c r="F19467">
        <v>85</v>
      </c>
      <c r="G19467">
        <v>121</v>
      </c>
      <c r="H19467">
        <v>120</v>
      </c>
      <c r="I19467">
        <v>18</v>
      </c>
      <c r="J19467">
        <v>20</v>
      </c>
      <c r="K19467">
        <v>0</v>
      </c>
      <c r="L19467">
        <v>566</v>
      </c>
      <c r="N19467" cm="1">
        <f t="array" ref="N19467">SUMPRODUCT(C19467:K19467,TRANSPOSE(('Derivation of PM - 8 Factors'!$Q$32:$Q$40)))+'Derivation of PM - 8 Factors'!$Q$31</f>
        <v>0.81030006814547806</v>
      </c>
      <c r="O19467" cm="1">
        <f t="array" ref="O19467">SUMPRODUCT(C19467:L19467,TRANSPOSE('Derivation of PM - 8 Fact+FICO'!$S$30:$S$39))+Predictions!$S$37</f>
        <v>0.88541793128053237</v>
      </c>
      <c r="P19467">
        <f>(L19467*'Derivation of PM - FICO ONLY'!$L$30)+'Derivation of PM - FICO ONLY'!$L$29</f>
        <v>0.28421717154920345</v>
      </c>
      <c r="Q19467">
        <f>'Derivation of PM - 6 Fact'!$AN$34+('Derivation of PM - 6 Fact'!$AN$35*Predictions!C19467)+('Derivation of PM - 6 Fact'!$AN$36*Predictions!E19467)+('Derivation of PM - 6 Fact'!$AN$37*Predictions!F19467)+('Derivation of PM - 6 Fact'!$AN$38*Predictions!G19467)+('Derivation of PM - 6 Fact'!$AN$39*Predictions!H19467)+('Derivation of PM - 6 Fact'!$AN$40*Predictions!L19467)</f>
        <v>0.74320308633499044</v>
      </c>
      <c r="U19467">
        <f t="shared" si="1213"/>
        <v>1</v>
      </c>
      <c r="V19467">
        <f t="shared" si="1214"/>
        <v>1</v>
      </c>
      <c r="W19467">
        <f t="shared" si="1215"/>
        <v>0</v>
      </c>
      <c r="X19467">
        <f t="shared" si="1216"/>
        <v>1</v>
      </c>
    </row>
    <row r="19468" spans="1:24" x14ac:dyDescent="0.3">
      <c r="A19468" t="s">
        <v>2</v>
      </c>
      <c r="B19468">
        <v>37458</v>
      </c>
      <c r="C19468">
        <v>4</v>
      </c>
      <c r="D19468">
        <v>0</v>
      </c>
      <c r="E19468">
        <v>-103</v>
      </c>
      <c r="F19468">
        <v>25</v>
      </c>
      <c r="G19468">
        <v>55</v>
      </c>
      <c r="H19468">
        <v>63</v>
      </c>
      <c r="I19468">
        <v>2</v>
      </c>
      <c r="J19468">
        <v>3</v>
      </c>
      <c r="K19468">
        <v>0</v>
      </c>
      <c r="L19468">
        <v>574</v>
      </c>
      <c r="N19468" cm="1">
        <f t="array" ref="N19468">SUMPRODUCT(C19468:K19468,TRANSPOSE(('Derivation of PM - 8 Factors'!$Q$32:$Q$40)))+'Derivation of PM - 8 Factors'!$Q$31</f>
        <v>0.34452662764156461</v>
      </c>
      <c r="O19468" cm="1">
        <f t="array" ref="O19468">SUMPRODUCT(C19468:L19468,TRANSPOSE('Derivation of PM - 8 Fact+FICO'!$S$30:$S$39))+Predictions!$S$37</f>
        <v>0.42147745600357278</v>
      </c>
      <c r="P19468">
        <f>(L19468*'Derivation of PM - FICO ONLY'!$L$30)+'Derivation of PM - FICO ONLY'!$L$29</f>
        <v>0.31448226825354175</v>
      </c>
      <c r="Q19468">
        <f>'Derivation of PM - 6 Fact'!$AN$34+('Derivation of PM - 6 Fact'!$AN$35*Predictions!C19468)+('Derivation of PM - 6 Fact'!$AN$36*Predictions!E19468)+('Derivation of PM - 6 Fact'!$AN$37*Predictions!F19468)+('Derivation of PM - 6 Fact'!$AN$38*Predictions!G19468)+('Derivation of PM - 6 Fact'!$AN$39*Predictions!H19468)+('Derivation of PM - 6 Fact'!$AN$40*Predictions!L19468)</f>
        <v>0.38236731108997513</v>
      </c>
      <c r="U19468">
        <f t="shared" ref="U19468:U19531" si="1217">IF(N19468&gt;$S$13,1,0)</f>
        <v>0</v>
      </c>
      <c r="V19468">
        <f t="shared" ref="V19468:V19531" si="1218">IF(O19468&gt;$S$13,1,0)</f>
        <v>0</v>
      </c>
      <c r="W19468">
        <f t="shared" ref="W19468:W19531" si="1219">IF(P19468&gt;$S$13,1,0)</f>
        <v>0</v>
      </c>
      <c r="X19468">
        <f t="shared" ref="X19468:X19531" si="1220">IF(Q19468&gt;$S$13,1,0)</f>
        <v>0</v>
      </c>
    </row>
    <row r="19469" spans="1:24" x14ac:dyDescent="0.3">
      <c r="A19469" t="s">
        <v>2</v>
      </c>
      <c r="B19469">
        <v>37459</v>
      </c>
      <c r="C19469">
        <v>8</v>
      </c>
      <c r="D19469">
        <v>58</v>
      </c>
      <c r="E19469">
        <v>476</v>
      </c>
      <c r="F19469">
        <v>20</v>
      </c>
      <c r="G19469">
        <v>81</v>
      </c>
      <c r="H19469">
        <v>52</v>
      </c>
      <c r="I19469">
        <v>7</v>
      </c>
      <c r="J19469">
        <v>12</v>
      </c>
      <c r="K19469">
        <v>1</v>
      </c>
      <c r="L19469">
        <v>754</v>
      </c>
      <c r="N19469" cm="1">
        <f t="array" ref="N19469">SUMPRODUCT(C19469:K19469,TRANSPOSE(('Derivation of PM - 8 Factors'!$Q$32:$Q$40)))+'Derivation of PM - 8 Factors'!$Q$31</f>
        <v>0.93920695037261992</v>
      </c>
      <c r="O19469" cm="1">
        <f t="array" ref="O19469">SUMPRODUCT(C19469:L19469,TRANSPOSE('Derivation of PM - 8 Fact+FICO'!$S$30:$S$39))+Predictions!$S$37</f>
        <v>1.0154286526340679</v>
      </c>
      <c r="P19469">
        <f>(L19469*'Derivation of PM - FICO ONLY'!$L$30)+'Derivation of PM - FICO ONLY'!$L$29</f>
        <v>0.99544694410114931</v>
      </c>
      <c r="Q19469">
        <f>'Derivation of PM - 6 Fact'!$AN$34+('Derivation of PM - 6 Fact'!$AN$35*Predictions!C19469)+('Derivation of PM - 6 Fact'!$AN$36*Predictions!E19469)+('Derivation of PM - 6 Fact'!$AN$37*Predictions!F19469)+('Derivation of PM - 6 Fact'!$AN$38*Predictions!G19469)+('Derivation of PM - 6 Fact'!$AN$39*Predictions!H19469)+('Derivation of PM - 6 Fact'!$AN$40*Predictions!L19469)</f>
        <v>0.98100115030247315</v>
      </c>
      <c r="U19469">
        <f t="shared" si="1217"/>
        <v>1</v>
      </c>
      <c r="V19469">
        <f t="shared" si="1218"/>
        <v>1</v>
      </c>
      <c r="W19469">
        <f t="shared" si="1219"/>
        <v>1</v>
      </c>
      <c r="X19469">
        <f t="shared" si="1220"/>
        <v>1</v>
      </c>
    </row>
    <row r="19470" spans="1:24" x14ac:dyDescent="0.3">
      <c r="A19470" t="s">
        <v>2</v>
      </c>
      <c r="B19470">
        <v>37460</v>
      </c>
      <c r="C19470">
        <v>2</v>
      </c>
      <c r="D19470">
        <v>52</v>
      </c>
      <c r="E19470">
        <v>84</v>
      </c>
      <c r="F19470">
        <v>37</v>
      </c>
      <c r="G19470">
        <v>39</v>
      </c>
      <c r="H19470">
        <v>43</v>
      </c>
      <c r="I19470">
        <v>6</v>
      </c>
      <c r="J19470">
        <v>8</v>
      </c>
      <c r="K19470">
        <v>0</v>
      </c>
      <c r="L19470">
        <v>504</v>
      </c>
      <c r="N19470" cm="1">
        <f t="array" ref="N19470">SUMPRODUCT(C19470:K19470,TRANSPOSE(('Derivation of PM - 8 Factors'!$Q$32:$Q$40)))+'Derivation of PM - 8 Factors'!$Q$31</f>
        <v>0.51023640789643321</v>
      </c>
      <c r="O19470" cm="1">
        <f t="array" ref="O19470">SUMPRODUCT(C19470:L19470,TRANSPOSE('Derivation of PM - 8 Fact+FICO'!$S$30:$S$39))+Predictions!$S$37</f>
        <v>0.5812589515865243</v>
      </c>
      <c r="P19470">
        <f>(L19470*'Derivation of PM - FICO ONLY'!$L$30)+'Derivation of PM - FICO ONLY'!$L$29</f>
        <v>4.9662672090583282E-2</v>
      </c>
      <c r="Q19470">
        <f>'Derivation of PM - 6 Fact'!$AN$34+('Derivation of PM - 6 Fact'!$AN$35*Predictions!C19470)+('Derivation of PM - 6 Fact'!$AN$36*Predictions!E19470)+('Derivation of PM - 6 Fact'!$AN$37*Predictions!F19470)+('Derivation of PM - 6 Fact'!$AN$38*Predictions!G19470)+('Derivation of PM - 6 Fact'!$AN$39*Predictions!H19470)+('Derivation of PM - 6 Fact'!$AN$40*Predictions!L19470)</f>
        <v>0.51740253181220897</v>
      </c>
      <c r="U19470">
        <f t="shared" si="1217"/>
        <v>1</v>
      </c>
      <c r="V19470">
        <f t="shared" si="1218"/>
        <v>1</v>
      </c>
      <c r="W19470">
        <f t="shared" si="1219"/>
        <v>0</v>
      </c>
      <c r="X19470">
        <f t="shared" si="1220"/>
        <v>1</v>
      </c>
    </row>
    <row r="19471" spans="1:24" x14ac:dyDescent="0.3">
      <c r="A19471" t="s">
        <v>2</v>
      </c>
      <c r="B19471">
        <v>37461</v>
      </c>
      <c r="C19471">
        <v>8</v>
      </c>
      <c r="D19471">
        <v>0</v>
      </c>
      <c r="E19471">
        <v>267</v>
      </c>
      <c r="F19471">
        <v>27</v>
      </c>
      <c r="G19471">
        <v>95</v>
      </c>
      <c r="H19471">
        <v>76</v>
      </c>
      <c r="I19471">
        <v>14</v>
      </c>
      <c r="J19471">
        <v>15</v>
      </c>
      <c r="K19471">
        <v>1</v>
      </c>
      <c r="L19471">
        <v>687</v>
      </c>
      <c r="N19471" cm="1">
        <f t="array" ref="N19471">SUMPRODUCT(C19471:K19471,TRANSPOSE(('Derivation of PM - 8 Factors'!$Q$32:$Q$40)))+'Derivation of PM - 8 Factors'!$Q$31</f>
        <v>0.82503015147543224</v>
      </c>
      <c r="O19471" cm="1">
        <f t="array" ref="O19471">SUMPRODUCT(C19471:L19471,TRANSPOSE('Derivation of PM - 8 Fact+FICO'!$S$30:$S$39))+Predictions!$S$37</f>
        <v>0.90125663621960128</v>
      </c>
      <c r="P19471">
        <f>(L19471*'Derivation of PM - FICO ONLY'!$L$30)+'Derivation of PM - FICO ONLY'!$L$29</f>
        <v>0.74197675920231743</v>
      </c>
      <c r="Q19471">
        <f>'Derivation of PM - 6 Fact'!$AN$34+('Derivation of PM - 6 Fact'!$AN$35*Predictions!C19471)+('Derivation of PM - 6 Fact'!$AN$36*Predictions!E19471)+('Derivation of PM - 6 Fact'!$AN$37*Predictions!F19471)+('Derivation of PM - 6 Fact'!$AN$38*Predictions!G19471)+('Derivation of PM - 6 Fact'!$AN$39*Predictions!H19471)+('Derivation of PM - 6 Fact'!$AN$40*Predictions!L19471)</f>
        <v>0.83585769417456091</v>
      </c>
      <c r="U19471">
        <f t="shared" si="1217"/>
        <v>1</v>
      </c>
      <c r="V19471">
        <f t="shared" si="1218"/>
        <v>1</v>
      </c>
      <c r="W19471">
        <f t="shared" si="1219"/>
        <v>1</v>
      </c>
      <c r="X19471">
        <f t="shared" si="1220"/>
        <v>1</v>
      </c>
    </row>
    <row r="19472" spans="1:24" x14ac:dyDescent="0.3">
      <c r="A19472" t="s">
        <v>2</v>
      </c>
      <c r="B19472">
        <v>37462</v>
      </c>
      <c r="C19472">
        <v>1</v>
      </c>
      <c r="D19472">
        <v>74</v>
      </c>
      <c r="E19472">
        <v>-40</v>
      </c>
      <c r="F19472">
        <v>0</v>
      </c>
      <c r="G19472">
        <v>14</v>
      </c>
      <c r="H19472">
        <v>15</v>
      </c>
      <c r="I19472">
        <v>2</v>
      </c>
      <c r="J19472">
        <v>8</v>
      </c>
      <c r="K19472">
        <v>0</v>
      </c>
      <c r="L19472">
        <v>452</v>
      </c>
      <c r="N19472" cm="1">
        <f t="array" ref="N19472">SUMPRODUCT(C19472:K19472,TRANSPOSE(('Derivation of PM - 8 Factors'!$Q$32:$Q$40)))+'Derivation of PM - 8 Factors'!$Q$31</f>
        <v>-3.2625519597718262E-2</v>
      </c>
      <c r="O19472" cm="1">
        <f t="array" ref="O19472">SUMPRODUCT(C19472:L19472,TRANSPOSE('Derivation of PM - 8 Fact+FICO'!$S$30:$S$39))+Predictions!$S$37</f>
        <v>3.7052445575946613E-2</v>
      </c>
      <c r="P19472">
        <f>(L19472*'Derivation of PM - FICO ONLY'!$L$30)+'Derivation of PM - FICO ONLY'!$L$29</f>
        <v>-0.14706045648761434</v>
      </c>
      <c r="Q19472">
        <f>'Derivation of PM - 6 Fact'!$AN$34+('Derivation of PM - 6 Fact'!$AN$35*Predictions!C19472)+('Derivation of PM - 6 Fact'!$AN$36*Predictions!E19472)+('Derivation of PM - 6 Fact'!$AN$37*Predictions!F19472)+('Derivation of PM - 6 Fact'!$AN$38*Predictions!G19472)+('Derivation of PM - 6 Fact'!$AN$39*Predictions!H19472)+('Derivation of PM - 6 Fact'!$AN$40*Predictions!L19472)</f>
        <v>-2.2268718564873339E-2</v>
      </c>
      <c r="U19472">
        <f t="shared" si="1217"/>
        <v>0</v>
      </c>
      <c r="V19472">
        <f t="shared" si="1218"/>
        <v>0</v>
      </c>
      <c r="W19472">
        <f t="shared" si="1219"/>
        <v>0</v>
      </c>
      <c r="X19472">
        <f t="shared" si="1220"/>
        <v>0</v>
      </c>
    </row>
    <row r="19473" spans="1:24" x14ac:dyDescent="0.3">
      <c r="A19473" t="s">
        <v>2</v>
      </c>
      <c r="B19473">
        <v>37463</v>
      </c>
      <c r="C19473">
        <v>9</v>
      </c>
      <c r="D19473">
        <v>0</v>
      </c>
      <c r="E19473">
        <v>476</v>
      </c>
      <c r="F19473">
        <v>84</v>
      </c>
      <c r="G19473">
        <v>209</v>
      </c>
      <c r="H19473">
        <v>110</v>
      </c>
      <c r="I19473">
        <v>1</v>
      </c>
      <c r="J19473">
        <v>8</v>
      </c>
      <c r="K19473">
        <v>0</v>
      </c>
      <c r="L19473">
        <v>819</v>
      </c>
      <c r="N19473" cm="1">
        <f t="array" ref="N19473">SUMPRODUCT(C19473:K19473,TRANSPOSE(('Derivation of PM - 8 Factors'!$Q$32:$Q$40)))+'Derivation of PM - 8 Factors'!$Q$31</f>
        <v>1.1971052950567598</v>
      </c>
      <c r="O19473" cm="1">
        <f t="array" ref="O19473">SUMPRODUCT(C19473:L19473,TRANSPOSE('Derivation of PM - 8 Fact+FICO'!$S$30:$S$39))+Predictions!$S$37</f>
        <v>1.2713001880828108</v>
      </c>
      <c r="P19473">
        <f>(L19473*'Derivation of PM - FICO ONLY'!$L$30)+'Derivation of PM - FICO ONLY'!$L$29</f>
        <v>1.2413508548238961</v>
      </c>
      <c r="Q19473">
        <f>'Derivation of PM - 6 Fact'!$AN$34+('Derivation of PM - 6 Fact'!$AN$35*Predictions!C19473)+('Derivation of PM - 6 Fact'!$AN$36*Predictions!E19473)+('Derivation of PM - 6 Fact'!$AN$37*Predictions!F19473)+('Derivation of PM - 6 Fact'!$AN$38*Predictions!G19473)+('Derivation of PM - 6 Fact'!$AN$39*Predictions!H19473)+('Derivation of PM - 6 Fact'!$AN$40*Predictions!L19473)</f>
        <v>1.2199133092320666</v>
      </c>
      <c r="U19473">
        <f t="shared" si="1217"/>
        <v>1</v>
      </c>
      <c r="V19473">
        <f t="shared" si="1218"/>
        <v>1</v>
      </c>
      <c r="W19473">
        <f t="shared" si="1219"/>
        <v>1</v>
      </c>
      <c r="X19473">
        <f t="shared" si="1220"/>
        <v>1</v>
      </c>
    </row>
    <row r="19474" spans="1:24" x14ac:dyDescent="0.3">
      <c r="A19474" t="s">
        <v>2</v>
      </c>
      <c r="B19474">
        <v>37464</v>
      </c>
      <c r="C19474">
        <v>7</v>
      </c>
      <c r="D19474">
        <v>14</v>
      </c>
      <c r="E19474">
        <v>-56</v>
      </c>
      <c r="F19474">
        <v>99</v>
      </c>
      <c r="G19474">
        <v>205</v>
      </c>
      <c r="H19474">
        <v>172</v>
      </c>
      <c r="I19474">
        <v>9</v>
      </c>
      <c r="J19474">
        <v>10</v>
      </c>
      <c r="K19474">
        <v>0</v>
      </c>
      <c r="L19474">
        <v>675</v>
      </c>
      <c r="N19474" cm="1">
        <f t="array" ref="N19474">SUMPRODUCT(C19474:K19474,TRANSPOSE(('Derivation of PM - 8 Factors'!$Q$32:$Q$40)))+'Derivation of PM - 8 Factors'!$Q$31</f>
        <v>0.67148123128148773</v>
      </c>
      <c r="O19474" cm="1">
        <f t="array" ref="O19474">SUMPRODUCT(C19474:L19474,TRANSPOSE('Derivation of PM - 8 Fact+FICO'!$S$30:$S$39))+Predictions!$S$37</f>
        <v>0.74987904074390788</v>
      </c>
      <c r="P19474">
        <f>(L19474*'Derivation of PM - FICO ONLY'!$L$30)+'Derivation of PM - FICO ONLY'!$L$29</f>
        <v>0.6965791141458102</v>
      </c>
      <c r="Q19474">
        <f>'Derivation of PM - 6 Fact'!$AN$34+('Derivation of PM - 6 Fact'!$AN$35*Predictions!C19474)+('Derivation of PM - 6 Fact'!$AN$36*Predictions!E19474)+('Derivation of PM - 6 Fact'!$AN$37*Predictions!F19474)+('Derivation of PM - 6 Fact'!$AN$38*Predictions!G19474)+('Derivation of PM - 6 Fact'!$AN$39*Predictions!H19474)+('Derivation of PM - 6 Fact'!$AN$40*Predictions!L19474)</f>
        <v>0.68361572534551296</v>
      </c>
      <c r="U19474">
        <f t="shared" si="1217"/>
        <v>1</v>
      </c>
      <c r="V19474">
        <f t="shared" si="1218"/>
        <v>1</v>
      </c>
      <c r="W19474">
        <f t="shared" si="1219"/>
        <v>1</v>
      </c>
      <c r="X19474">
        <f t="shared" si="1220"/>
        <v>1</v>
      </c>
    </row>
    <row r="19475" spans="1:24" x14ac:dyDescent="0.3">
      <c r="A19475" t="s">
        <v>2</v>
      </c>
      <c r="B19475">
        <v>37465</v>
      </c>
      <c r="C19475">
        <v>7</v>
      </c>
      <c r="D19475">
        <v>27</v>
      </c>
      <c r="E19475">
        <v>183</v>
      </c>
      <c r="F19475">
        <v>97</v>
      </c>
      <c r="G19475">
        <v>184</v>
      </c>
      <c r="H19475">
        <v>117</v>
      </c>
      <c r="I19475">
        <v>1</v>
      </c>
      <c r="J19475">
        <v>9</v>
      </c>
      <c r="K19475">
        <v>0</v>
      </c>
      <c r="L19475">
        <v>654</v>
      </c>
      <c r="N19475" cm="1">
        <f t="array" ref="N19475">SUMPRODUCT(C19475:K19475,TRANSPOSE(('Derivation of PM - 8 Factors'!$Q$32:$Q$40)))+'Derivation of PM - 8 Factors'!$Q$31</f>
        <v>1.1486343223644375</v>
      </c>
      <c r="O19475" cm="1">
        <f t="array" ref="O19475">SUMPRODUCT(C19475:L19475,TRANSPOSE('Derivation of PM - 8 Fact+FICO'!$S$30:$S$39))+Predictions!$S$37</f>
        <v>1.2205742505722599</v>
      </c>
      <c r="P19475">
        <f>(L19475*'Derivation of PM - FICO ONLY'!$L$30)+'Derivation of PM - FICO ONLY'!$L$29</f>
        <v>0.61713323529692254</v>
      </c>
      <c r="Q19475">
        <f>'Derivation of PM - 6 Fact'!$AN$34+('Derivation of PM - 6 Fact'!$AN$35*Predictions!C19475)+('Derivation of PM - 6 Fact'!$AN$36*Predictions!E19475)+('Derivation of PM - 6 Fact'!$AN$37*Predictions!F19475)+('Derivation of PM - 6 Fact'!$AN$38*Predictions!G19475)+('Derivation of PM - 6 Fact'!$AN$39*Predictions!H19475)+('Derivation of PM - 6 Fact'!$AN$40*Predictions!L19475)</f>
        <v>1.1661474846939925</v>
      </c>
      <c r="U19475">
        <f t="shared" si="1217"/>
        <v>1</v>
      </c>
      <c r="V19475">
        <f t="shared" si="1218"/>
        <v>1</v>
      </c>
      <c r="W19475">
        <f t="shared" si="1219"/>
        <v>1</v>
      </c>
      <c r="X19475">
        <f t="shared" si="1220"/>
        <v>1</v>
      </c>
    </row>
    <row r="19476" spans="1:24" x14ac:dyDescent="0.3">
      <c r="A19476" t="s">
        <v>2</v>
      </c>
      <c r="B19476">
        <v>37466</v>
      </c>
      <c r="C19476">
        <v>9</v>
      </c>
      <c r="D19476">
        <v>8</v>
      </c>
      <c r="E19476">
        <v>359</v>
      </c>
      <c r="F19476">
        <v>65</v>
      </c>
      <c r="G19476">
        <v>177</v>
      </c>
      <c r="H19476">
        <v>110</v>
      </c>
      <c r="I19476">
        <v>0</v>
      </c>
      <c r="J19476">
        <v>3</v>
      </c>
      <c r="K19476">
        <v>0</v>
      </c>
      <c r="L19476">
        <v>721</v>
      </c>
      <c r="N19476" cm="1">
        <f t="array" ref="N19476">SUMPRODUCT(C19476:K19476,TRANSPOSE(('Derivation of PM - 8 Factors'!$Q$32:$Q$40)))+'Derivation of PM - 8 Factors'!$Q$31</f>
        <v>0.97925126294091336</v>
      </c>
      <c r="O19476" cm="1">
        <f t="array" ref="O19476">SUMPRODUCT(C19476:L19476,TRANSPOSE('Derivation of PM - 8 Fact+FICO'!$S$30:$S$39))+Predictions!$S$37</f>
        <v>1.0524501184522321</v>
      </c>
      <c r="P19476">
        <f>(L19476*'Derivation of PM - FICO ONLY'!$L$30)+'Derivation of PM - FICO ONLY'!$L$29</f>
        <v>0.87060342019575443</v>
      </c>
      <c r="Q19476">
        <f>'Derivation of PM - 6 Fact'!$AN$34+('Derivation of PM - 6 Fact'!$AN$35*Predictions!C19476)+('Derivation of PM - 6 Fact'!$AN$36*Predictions!E19476)+('Derivation of PM - 6 Fact'!$AN$37*Predictions!F19476)+('Derivation of PM - 6 Fact'!$AN$38*Predictions!G19476)+('Derivation of PM - 6 Fact'!$AN$39*Predictions!H19476)+('Derivation of PM - 6 Fact'!$AN$40*Predictions!L19476)</f>
        <v>1.0283687624584272</v>
      </c>
      <c r="U19476">
        <f t="shared" si="1217"/>
        <v>1</v>
      </c>
      <c r="V19476">
        <f t="shared" si="1218"/>
        <v>1</v>
      </c>
      <c r="W19476">
        <f t="shared" si="1219"/>
        <v>1</v>
      </c>
      <c r="X19476">
        <f t="shared" si="1220"/>
        <v>1</v>
      </c>
    </row>
    <row r="19477" spans="1:24" x14ac:dyDescent="0.3">
      <c r="A19477" t="s">
        <v>2</v>
      </c>
      <c r="B19477">
        <v>37467</v>
      </c>
      <c r="C19477">
        <v>8</v>
      </c>
      <c r="D19477">
        <v>0</v>
      </c>
      <c r="E19477">
        <v>139</v>
      </c>
      <c r="F19477">
        <v>39</v>
      </c>
      <c r="G19477">
        <v>113</v>
      </c>
      <c r="H19477">
        <v>93</v>
      </c>
      <c r="I19477">
        <v>19</v>
      </c>
      <c r="J19477">
        <v>20</v>
      </c>
      <c r="K19477">
        <v>0</v>
      </c>
      <c r="L19477">
        <v>579</v>
      </c>
      <c r="N19477" cm="1">
        <f t="array" ref="N19477">SUMPRODUCT(C19477:K19477,TRANSPOSE(('Derivation of PM - 8 Factors'!$Q$32:$Q$40)))+'Derivation of PM - 8 Factors'!$Q$31</f>
        <v>0.88920747844414683</v>
      </c>
      <c r="O19477" cm="1">
        <f t="array" ref="O19477">SUMPRODUCT(C19477:L19477,TRANSPOSE('Derivation of PM - 8 Fact+FICO'!$S$30:$S$39))+Predictions!$S$37</f>
        <v>0.96159044574695918</v>
      </c>
      <c r="P19477">
        <f>(L19477*'Derivation of PM - FICO ONLY'!$L$30)+'Derivation of PM - FICO ONLY'!$L$29</f>
        <v>0.3333979536937528</v>
      </c>
      <c r="Q19477">
        <f>'Derivation of PM - 6 Fact'!$AN$34+('Derivation of PM - 6 Fact'!$AN$35*Predictions!C19477)+('Derivation of PM - 6 Fact'!$AN$36*Predictions!E19477)+('Derivation of PM - 6 Fact'!$AN$37*Predictions!F19477)+('Derivation of PM - 6 Fact'!$AN$38*Predictions!G19477)+('Derivation of PM - 6 Fact'!$AN$39*Predictions!H19477)+('Derivation of PM - 6 Fact'!$AN$40*Predictions!L19477)</f>
        <v>0.81681950194653241</v>
      </c>
      <c r="U19477">
        <f t="shared" si="1217"/>
        <v>1</v>
      </c>
      <c r="V19477">
        <f t="shared" si="1218"/>
        <v>1</v>
      </c>
      <c r="W19477">
        <f t="shared" si="1219"/>
        <v>0</v>
      </c>
      <c r="X19477">
        <f t="shared" si="1220"/>
        <v>1</v>
      </c>
    </row>
    <row r="19478" spans="1:24" x14ac:dyDescent="0.3">
      <c r="A19478" t="s">
        <v>2</v>
      </c>
      <c r="B19478">
        <v>37468</v>
      </c>
      <c r="C19478">
        <v>7</v>
      </c>
      <c r="D19478">
        <v>19</v>
      </c>
      <c r="E19478">
        <v>166</v>
      </c>
      <c r="F19478">
        <v>56</v>
      </c>
      <c r="G19478">
        <v>125</v>
      </c>
      <c r="H19478">
        <v>78</v>
      </c>
      <c r="I19478">
        <v>12</v>
      </c>
      <c r="J19478">
        <v>13</v>
      </c>
      <c r="K19478">
        <v>0</v>
      </c>
      <c r="L19478">
        <v>647</v>
      </c>
      <c r="N19478" cm="1">
        <f t="array" ref="N19478">SUMPRODUCT(C19478:K19478,TRANSPOSE(('Derivation of PM - 8 Factors'!$Q$32:$Q$40)))+'Derivation of PM - 8 Factors'!$Q$31</f>
        <v>1.0226944488727181</v>
      </c>
      <c r="O19478" cm="1">
        <f t="array" ref="O19478">SUMPRODUCT(C19478:L19478,TRANSPOSE('Derivation of PM - 8 Fact+FICO'!$S$30:$S$39))+Predictions!$S$37</f>
        <v>1.0960327872515228</v>
      </c>
      <c r="P19478">
        <f>(L19478*'Derivation of PM - FICO ONLY'!$L$30)+'Derivation of PM - FICO ONLY'!$L$29</f>
        <v>0.59065127568062681</v>
      </c>
      <c r="Q19478">
        <f>'Derivation of PM - 6 Fact'!$AN$34+('Derivation of PM - 6 Fact'!$AN$35*Predictions!C19478)+('Derivation of PM - 6 Fact'!$AN$36*Predictions!E19478)+('Derivation of PM - 6 Fact'!$AN$37*Predictions!F19478)+('Derivation of PM - 6 Fact'!$AN$38*Predictions!G19478)+('Derivation of PM - 6 Fact'!$AN$39*Predictions!H19478)+('Derivation of PM - 6 Fact'!$AN$40*Predictions!L19478)</f>
        <v>1.0020753089729595</v>
      </c>
      <c r="U19478">
        <f t="shared" si="1217"/>
        <v>1</v>
      </c>
      <c r="V19478">
        <f t="shared" si="1218"/>
        <v>1</v>
      </c>
      <c r="W19478">
        <f t="shared" si="1219"/>
        <v>1</v>
      </c>
      <c r="X19478">
        <f t="shared" si="1220"/>
        <v>1</v>
      </c>
    </row>
    <row r="19479" spans="1:24" x14ac:dyDescent="0.3">
      <c r="A19479" t="s">
        <v>2</v>
      </c>
      <c r="B19479">
        <v>37469</v>
      </c>
      <c r="C19479">
        <v>4</v>
      </c>
      <c r="D19479">
        <v>53</v>
      </c>
      <c r="E19479">
        <v>-88</v>
      </c>
      <c r="F19479">
        <v>10</v>
      </c>
      <c r="G19479">
        <v>37</v>
      </c>
      <c r="H19479">
        <v>29</v>
      </c>
      <c r="I19479">
        <v>0</v>
      </c>
      <c r="J19479">
        <v>3</v>
      </c>
      <c r="K19479">
        <v>0</v>
      </c>
      <c r="L19479">
        <v>521</v>
      </c>
      <c r="N19479" cm="1">
        <f t="array" ref="N19479">SUMPRODUCT(C19479:K19479,TRANSPOSE(('Derivation of PM - 8 Factors'!$Q$32:$Q$40)))+'Derivation of PM - 8 Factors'!$Q$31</f>
        <v>0.39141107176584833</v>
      </c>
      <c r="O19479" cm="1">
        <f t="array" ref="O19479">SUMPRODUCT(C19479:L19479,TRANSPOSE('Derivation of PM - 8 Fact+FICO'!$S$30:$S$39))+Predictions!$S$37</f>
        <v>0.46438566005784648</v>
      </c>
      <c r="P19479">
        <f>(L19479*'Derivation of PM - FICO ONLY'!$L$30)+'Derivation of PM - FICO ONLY'!$L$29</f>
        <v>0.11397600258730178</v>
      </c>
      <c r="Q19479">
        <f>'Derivation of PM - 6 Fact'!$AN$34+('Derivation of PM - 6 Fact'!$AN$35*Predictions!C19479)+('Derivation of PM - 6 Fact'!$AN$36*Predictions!E19479)+('Derivation of PM - 6 Fact'!$AN$37*Predictions!F19479)+('Derivation of PM - 6 Fact'!$AN$38*Predictions!G19479)+('Derivation of PM - 6 Fact'!$AN$39*Predictions!H19479)+('Derivation of PM - 6 Fact'!$AN$40*Predictions!L19479)</f>
        <v>0.43423675222046504</v>
      </c>
      <c r="U19479">
        <f t="shared" si="1217"/>
        <v>0</v>
      </c>
      <c r="V19479">
        <f t="shared" si="1218"/>
        <v>0</v>
      </c>
      <c r="W19479">
        <f t="shared" si="1219"/>
        <v>0</v>
      </c>
      <c r="X19479">
        <f t="shared" si="1220"/>
        <v>0</v>
      </c>
    </row>
    <row r="19480" spans="1:24" x14ac:dyDescent="0.3">
      <c r="A19480" t="s">
        <v>2</v>
      </c>
      <c r="B19480">
        <v>37470</v>
      </c>
      <c r="C19480">
        <v>8</v>
      </c>
      <c r="D19480">
        <v>0</v>
      </c>
      <c r="E19480">
        <v>442</v>
      </c>
      <c r="F19480">
        <v>19</v>
      </c>
      <c r="G19480">
        <v>79</v>
      </c>
      <c r="H19480">
        <v>61</v>
      </c>
      <c r="I19480">
        <v>8</v>
      </c>
      <c r="J19480">
        <v>10</v>
      </c>
      <c r="K19480">
        <v>1</v>
      </c>
      <c r="L19480">
        <v>714</v>
      </c>
      <c r="N19480" cm="1">
        <f t="array" ref="N19480">SUMPRODUCT(C19480:K19480,TRANSPOSE(('Derivation of PM - 8 Factors'!$Q$32:$Q$40)))+'Derivation of PM - 8 Factors'!$Q$31</f>
        <v>0.86545320203203746</v>
      </c>
      <c r="O19480" cm="1">
        <f t="array" ref="O19480">SUMPRODUCT(C19480:L19480,TRANSPOSE('Derivation of PM - 8 Fact+FICO'!$S$30:$S$39))+Predictions!$S$37</f>
        <v>0.94097945106577519</v>
      </c>
      <c r="P19480">
        <f>(L19480*'Derivation of PM - FICO ONLY'!$L$30)+'Derivation of PM - FICO ONLY'!$L$29</f>
        <v>0.84412146057945869</v>
      </c>
      <c r="Q19480">
        <f>'Derivation of PM - 6 Fact'!$AN$34+('Derivation of PM - 6 Fact'!$AN$35*Predictions!C19480)+('Derivation of PM - 6 Fact'!$AN$36*Predictions!E19480)+('Derivation of PM - 6 Fact'!$AN$37*Predictions!F19480)+('Derivation of PM - 6 Fact'!$AN$38*Predictions!G19480)+('Derivation of PM - 6 Fact'!$AN$39*Predictions!H19480)+('Derivation of PM - 6 Fact'!$AN$40*Predictions!L19480)</f>
        <v>0.90681401964640163</v>
      </c>
      <c r="U19480">
        <f t="shared" si="1217"/>
        <v>1</v>
      </c>
      <c r="V19480">
        <f t="shared" si="1218"/>
        <v>1</v>
      </c>
      <c r="W19480">
        <f t="shared" si="1219"/>
        <v>1</v>
      </c>
      <c r="X19480">
        <f t="shared" si="1220"/>
        <v>1</v>
      </c>
    </row>
    <row r="19481" spans="1:24" x14ac:dyDescent="0.3">
      <c r="A19481" t="s">
        <v>2</v>
      </c>
      <c r="B19481">
        <v>37471</v>
      </c>
      <c r="C19481">
        <v>3</v>
      </c>
      <c r="D19481">
        <v>36</v>
      </c>
      <c r="E19481">
        <v>-261</v>
      </c>
      <c r="F19481">
        <v>28</v>
      </c>
      <c r="G19481">
        <v>49</v>
      </c>
      <c r="H19481">
        <v>35</v>
      </c>
      <c r="I19481">
        <v>5</v>
      </c>
      <c r="J19481">
        <v>9</v>
      </c>
      <c r="K19481">
        <v>0</v>
      </c>
      <c r="L19481">
        <v>447</v>
      </c>
      <c r="N19481" cm="1">
        <f t="array" ref="N19481">SUMPRODUCT(C19481:K19481,TRANSPOSE(('Derivation of PM - 8 Factors'!$Q$32:$Q$40)))+'Derivation of PM - 8 Factors'!$Q$31</f>
        <v>0.45907912905190218</v>
      </c>
      <c r="O19481" cm="1">
        <f t="array" ref="O19481">SUMPRODUCT(C19481:L19481,TRANSPOSE('Derivation of PM - 8 Fact+FICO'!$S$30:$S$39))+Predictions!$S$37</f>
        <v>0.53003945002364139</v>
      </c>
      <c r="P19481">
        <f>(L19481*'Derivation of PM - FICO ONLY'!$L$30)+'Derivation of PM - FICO ONLY'!$L$29</f>
        <v>-0.16597614192782584</v>
      </c>
      <c r="Q19481">
        <f>'Derivation of PM - 6 Fact'!$AN$34+('Derivation of PM - 6 Fact'!$AN$35*Predictions!C19481)+('Derivation of PM - 6 Fact'!$AN$36*Predictions!E19481)+('Derivation of PM - 6 Fact'!$AN$37*Predictions!F19481)+('Derivation of PM - 6 Fact'!$AN$38*Predictions!G19481)+('Derivation of PM - 6 Fact'!$AN$39*Predictions!H19481)+('Derivation of PM - 6 Fact'!$AN$40*Predictions!L19481)</f>
        <v>0.46047815015505889</v>
      </c>
      <c r="U19481">
        <f t="shared" si="1217"/>
        <v>0</v>
      </c>
      <c r="V19481">
        <f t="shared" si="1218"/>
        <v>1</v>
      </c>
      <c r="W19481">
        <f t="shared" si="1219"/>
        <v>0</v>
      </c>
      <c r="X19481">
        <f t="shared" si="1220"/>
        <v>0</v>
      </c>
    </row>
    <row r="19482" spans="1:24" x14ac:dyDescent="0.3">
      <c r="A19482" t="s">
        <v>2</v>
      </c>
      <c r="B19482">
        <v>37472</v>
      </c>
      <c r="C19482">
        <v>5</v>
      </c>
      <c r="D19482">
        <v>0</v>
      </c>
      <c r="E19482">
        <v>50</v>
      </c>
      <c r="F19482">
        <v>3</v>
      </c>
      <c r="G19482">
        <v>36</v>
      </c>
      <c r="H19482">
        <v>34</v>
      </c>
      <c r="I19482">
        <v>4</v>
      </c>
      <c r="J19482">
        <v>5</v>
      </c>
      <c r="K19482">
        <v>0</v>
      </c>
      <c r="L19482">
        <v>614</v>
      </c>
      <c r="N19482" cm="1">
        <f t="array" ref="N19482">SUMPRODUCT(C19482:K19482,TRANSPOSE(('Derivation of PM - 8 Factors'!$Q$32:$Q$40)))+'Derivation of PM - 8 Factors'!$Q$31</f>
        <v>0.4486323881030182</v>
      </c>
      <c r="O19482" cm="1">
        <f t="array" ref="O19482">SUMPRODUCT(C19482:L19482,TRANSPOSE('Derivation of PM - 8 Fact+FICO'!$S$30:$S$39))+Predictions!$S$37</f>
        <v>0.52499135354423954</v>
      </c>
      <c r="P19482">
        <f>(L19482*'Derivation of PM - FICO ONLY'!$L$30)+'Derivation of PM - FICO ONLY'!$L$29</f>
        <v>0.46580775177523237</v>
      </c>
      <c r="Q19482">
        <f>'Derivation of PM - 6 Fact'!$AN$34+('Derivation of PM - 6 Fact'!$AN$35*Predictions!C19482)+('Derivation of PM - 6 Fact'!$AN$36*Predictions!E19482)+('Derivation of PM - 6 Fact'!$AN$37*Predictions!F19482)+('Derivation of PM - 6 Fact'!$AN$38*Predictions!G19482)+('Derivation of PM - 6 Fact'!$AN$39*Predictions!H19482)+('Derivation of PM - 6 Fact'!$AN$40*Predictions!L19482)</f>
        <v>0.47036064196394023</v>
      </c>
      <c r="U19482">
        <f t="shared" si="1217"/>
        <v>0</v>
      </c>
      <c r="V19482">
        <f t="shared" si="1218"/>
        <v>1</v>
      </c>
      <c r="W19482">
        <f t="shared" si="1219"/>
        <v>0</v>
      </c>
      <c r="X19482">
        <f t="shared" si="1220"/>
        <v>0</v>
      </c>
    </row>
    <row r="19483" spans="1:24" x14ac:dyDescent="0.3">
      <c r="A19483" t="s">
        <v>2</v>
      </c>
      <c r="B19483">
        <v>37473</v>
      </c>
      <c r="C19483">
        <v>8</v>
      </c>
      <c r="D19483">
        <v>44</v>
      </c>
      <c r="E19483">
        <v>134</v>
      </c>
      <c r="F19483">
        <v>11</v>
      </c>
      <c r="G19483">
        <v>65</v>
      </c>
      <c r="H19483">
        <v>45</v>
      </c>
      <c r="I19483">
        <v>1</v>
      </c>
      <c r="J19483">
        <v>11</v>
      </c>
      <c r="K19483">
        <v>0</v>
      </c>
      <c r="L19483">
        <v>671</v>
      </c>
      <c r="N19483" cm="1">
        <f t="array" ref="N19483">SUMPRODUCT(C19483:K19483,TRANSPOSE(('Derivation of PM - 8 Factors'!$Q$32:$Q$40)))+'Derivation of PM - 8 Factors'!$Q$31</f>
        <v>0.89549241926693224</v>
      </c>
      <c r="O19483" cm="1">
        <f t="array" ref="O19483">SUMPRODUCT(C19483:L19483,TRANSPOSE('Derivation of PM - 8 Fact+FICO'!$S$30:$S$39))+Predictions!$S$37</f>
        <v>0.97224624580906083</v>
      </c>
      <c r="P19483">
        <f>(L19483*'Derivation of PM - FICO ONLY'!$L$30)+'Derivation of PM - FICO ONLY'!$L$29</f>
        <v>0.68144656579364127</v>
      </c>
      <c r="Q19483">
        <f>'Derivation of PM - 6 Fact'!$AN$34+('Derivation of PM - 6 Fact'!$AN$35*Predictions!C19483)+('Derivation of PM - 6 Fact'!$AN$36*Predictions!E19483)+('Derivation of PM - 6 Fact'!$AN$37*Predictions!F19483)+('Derivation of PM - 6 Fact'!$AN$38*Predictions!G19483)+('Derivation of PM - 6 Fact'!$AN$39*Predictions!H19483)+('Derivation of PM - 6 Fact'!$AN$40*Predictions!L19483)</f>
        <v>0.89603344468230717</v>
      </c>
      <c r="U19483">
        <f t="shared" si="1217"/>
        <v>1</v>
      </c>
      <c r="V19483">
        <f t="shared" si="1218"/>
        <v>1</v>
      </c>
      <c r="W19483">
        <f t="shared" si="1219"/>
        <v>1</v>
      </c>
      <c r="X19483">
        <f t="shared" si="1220"/>
        <v>1</v>
      </c>
    </row>
    <row r="19484" spans="1:24" x14ac:dyDescent="0.3">
      <c r="A19484" t="s">
        <v>2</v>
      </c>
      <c r="B19484">
        <v>37474</v>
      </c>
      <c r="C19484">
        <v>5</v>
      </c>
      <c r="D19484">
        <v>0</v>
      </c>
      <c r="E19484">
        <v>0</v>
      </c>
      <c r="F19484">
        <v>19</v>
      </c>
      <c r="G19484">
        <v>52</v>
      </c>
      <c r="H19484">
        <v>30</v>
      </c>
      <c r="I19484">
        <v>1</v>
      </c>
      <c r="J19484">
        <v>2</v>
      </c>
      <c r="K19484">
        <v>1</v>
      </c>
      <c r="L19484">
        <v>603</v>
      </c>
      <c r="N19484" cm="1">
        <f t="array" ref="N19484">SUMPRODUCT(C19484:K19484,TRANSPOSE(('Derivation of PM - 8 Factors'!$Q$32:$Q$40)))+'Derivation of PM - 8 Factors'!$Q$31</f>
        <v>0.60139353284311259</v>
      </c>
      <c r="O19484" cm="1">
        <f t="array" ref="O19484">SUMPRODUCT(C19484:L19484,TRANSPOSE('Derivation of PM - 8 Fact+FICO'!$S$30:$S$39))+Predictions!$S$37</f>
        <v>0.67635984369125079</v>
      </c>
      <c r="P19484">
        <f>(L19484*'Derivation of PM - FICO ONLY'!$L$30)+'Derivation of PM - FICO ONLY'!$L$29</f>
        <v>0.42419324380676726</v>
      </c>
      <c r="Q19484">
        <f>'Derivation of PM - 6 Fact'!$AN$34+('Derivation of PM - 6 Fact'!$AN$35*Predictions!C19484)+('Derivation of PM - 6 Fact'!$AN$36*Predictions!E19484)+('Derivation of PM - 6 Fact'!$AN$37*Predictions!F19484)+('Derivation of PM - 6 Fact'!$AN$38*Predictions!G19484)+('Derivation of PM - 6 Fact'!$AN$39*Predictions!H19484)+('Derivation of PM - 6 Fact'!$AN$40*Predictions!L19484)</f>
        <v>0.6923626568612623</v>
      </c>
      <c r="U19484">
        <f t="shared" si="1217"/>
        <v>1</v>
      </c>
      <c r="V19484">
        <f t="shared" si="1218"/>
        <v>1</v>
      </c>
      <c r="W19484">
        <f t="shared" si="1219"/>
        <v>0</v>
      </c>
      <c r="X19484">
        <f t="shared" si="1220"/>
        <v>1</v>
      </c>
    </row>
    <row r="19485" spans="1:24" x14ac:dyDescent="0.3">
      <c r="A19485" t="s">
        <v>2</v>
      </c>
      <c r="B19485">
        <v>37475</v>
      </c>
      <c r="C19485">
        <v>6</v>
      </c>
      <c r="D19485">
        <v>0</v>
      </c>
      <c r="E19485">
        <v>-1</v>
      </c>
      <c r="F19485">
        <v>73</v>
      </c>
      <c r="G19485">
        <v>139</v>
      </c>
      <c r="H19485">
        <v>103</v>
      </c>
      <c r="I19485">
        <v>8</v>
      </c>
      <c r="J19485">
        <v>12</v>
      </c>
      <c r="K19485">
        <v>0</v>
      </c>
      <c r="L19485">
        <v>628</v>
      </c>
      <c r="N19485" cm="1">
        <f t="array" ref="N19485">SUMPRODUCT(C19485:K19485,TRANSPOSE(('Derivation of PM - 8 Factors'!$Q$32:$Q$40)))+'Derivation of PM - 8 Factors'!$Q$31</f>
        <v>0.88726394495798877</v>
      </c>
      <c r="O19485" cm="1">
        <f t="array" ref="O19485">SUMPRODUCT(C19485:L19485,TRANSPOSE('Derivation of PM - 8 Fact+FICO'!$S$30:$S$39))+Predictions!$S$37</f>
        <v>0.96242104555226426</v>
      </c>
      <c r="P19485">
        <f>(L19485*'Derivation of PM - FICO ONLY'!$L$30)+'Derivation of PM - FICO ONLY'!$L$29</f>
        <v>0.51877167100782384</v>
      </c>
      <c r="Q19485">
        <f>'Derivation of PM - 6 Fact'!$AN$34+('Derivation of PM - 6 Fact'!$AN$35*Predictions!C19485)+('Derivation of PM - 6 Fact'!$AN$36*Predictions!E19485)+('Derivation of PM - 6 Fact'!$AN$37*Predictions!F19485)+('Derivation of PM - 6 Fact'!$AN$38*Predictions!G19485)+('Derivation of PM - 6 Fact'!$AN$39*Predictions!H19485)+('Derivation of PM - 6 Fact'!$AN$40*Predictions!L19485)</f>
        <v>0.87600110636625006</v>
      </c>
      <c r="U19485">
        <f t="shared" si="1217"/>
        <v>1</v>
      </c>
      <c r="V19485">
        <f t="shared" si="1218"/>
        <v>1</v>
      </c>
      <c r="W19485">
        <f t="shared" si="1219"/>
        <v>1</v>
      </c>
      <c r="X19485">
        <f t="shared" si="1220"/>
        <v>1</v>
      </c>
    </row>
    <row r="19486" spans="1:24" x14ac:dyDescent="0.3">
      <c r="A19486" t="s">
        <v>2</v>
      </c>
      <c r="B19486">
        <v>37476</v>
      </c>
      <c r="C19486">
        <v>10</v>
      </c>
      <c r="D19486">
        <v>0</v>
      </c>
      <c r="E19486">
        <v>395</v>
      </c>
      <c r="F19486">
        <v>31</v>
      </c>
      <c r="G19486">
        <v>122</v>
      </c>
      <c r="H19486">
        <v>76</v>
      </c>
      <c r="I19486">
        <v>0</v>
      </c>
      <c r="J19486">
        <v>2</v>
      </c>
      <c r="K19486">
        <v>0</v>
      </c>
      <c r="L19486">
        <v>674</v>
      </c>
      <c r="N19486" cm="1">
        <f t="array" ref="N19486">SUMPRODUCT(C19486:K19486,TRANSPOSE(('Derivation of PM - 8 Factors'!$Q$32:$Q$40)))+'Derivation of PM - 8 Factors'!$Q$31</f>
        <v>1.0634811075059682</v>
      </c>
      <c r="O19486" cm="1">
        <f t="array" ref="O19486">SUMPRODUCT(C19486:L19486,TRANSPOSE('Derivation of PM - 8 Fact+FICO'!$S$30:$S$39))+Predictions!$S$37</f>
        <v>1.1355136441467608</v>
      </c>
      <c r="P19486">
        <f>(L19486*'Derivation of PM - FICO ONLY'!$L$30)+'Derivation of PM - FICO ONLY'!$L$29</f>
        <v>0.69279597705776808</v>
      </c>
      <c r="Q19486">
        <f>'Derivation of PM - 6 Fact'!$AN$34+('Derivation of PM - 6 Fact'!$AN$35*Predictions!C19486)+('Derivation of PM - 6 Fact'!$AN$36*Predictions!E19486)+('Derivation of PM - 6 Fact'!$AN$37*Predictions!F19486)+('Derivation of PM - 6 Fact'!$AN$38*Predictions!G19486)+('Derivation of PM - 6 Fact'!$AN$39*Predictions!H19486)+('Derivation of PM - 6 Fact'!$AN$40*Predictions!L19486)</f>
        <v>1.1094103417238199</v>
      </c>
      <c r="U19486">
        <f t="shared" si="1217"/>
        <v>1</v>
      </c>
      <c r="V19486">
        <f t="shared" si="1218"/>
        <v>1</v>
      </c>
      <c r="W19486">
        <f t="shared" si="1219"/>
        <v>1</v>
      </c>
      <c r="X19486">
        <f t="shared" si="1220"/>
        <v>1</v>
      </c>
    </row>
    <row r="19487" spans="1:24" x14ac:dyDescent="0.3">
      <c r="A19487" t="s">
        <v>2</v>
      </c>
      <c r="B19487">
        <v>37477</v>
      </c>
      <c r="C19487">
        <v>4</v>
      </c>
      <c r="D19487">
        <v>0</v>
      </c>
      <c r="E19487">
        <v>-39</v>
      </c>
      <c r="F19487">
        <v>28</v>
      </c>
      <c r="G19487">
        <v>55</v>
      </c>
      <c r="H19487">
        <v>75</v>
      </c>
      <c r="I19487">
        <v>5</v>
      </c>
      <c r="J19487">
        <v>14</v>
      </c>
      <c r="K19487">
        <v>0</v>
      </c>
      <c r="L19487">
        <v>447</v>
      </c>
      <c r="N19487" cm="1">
        <f t="array" ref="N19487">SUMPRODUCT(C19487:K19487,TRANSPOSE(('Derivation of PM - 8 Factors'!$Q$32:$Q$40)))+'Derivation of PM - 8 Factors'!$Q$31</f>
        <v>0.39520956932284057</v>
      </c>
      <c r="O19487" cm="1">
        <f t="array" ref="O19487">SUMPRODUCT(C19487:L19487,TRANSPOSE('Derivation of PM - 8 Fact+FICO'!$S$30:$S$39))+Predictions!$S$37</f>
        <v>0.46606961971124705</v>
      </c>
      <c r="P19487">
        <f>(L19487*'Derivation of PM - FICO ONLY'!$L$30)+'Derivation of PM - FICO ONLY'!$L$29</f>
        <v>-0.16597614192782584</v>
      </c>
      <c r="Q19487">
        <f>'Derivation of PM - 6 Fact'!$AN$34+('Derivation of PM - 6 Fact'!$AN$35*Predictions!C19487)+('Derivation of PM - 6 Fact'!$AN$36*Predictions!E19487)+('Derivation of PM - 6 Fact'!$AN$37*Predictions!F19487)+('Derivation of PM - 6 Fact'!$AN$38*Predictions!G19487)+('Derivation of PM - 6 Fact'!$AN$39*Predictions!H19487)+('Derivation of PM - 6 Fact'!$AN$40*Predictions!L19487)</f>
        <v>0.36092250479928706</v>
      </c>
      <c r="U19487">
        <f t="shared" si="1217"/>
        <v>0</v>
      </c>
      <c r="V19487">
        <f t="shared" si="1218"/>
        <v>0</v>
      </c>
      <c r="W19487">
        <f t="shared" si="1219"/>
        <v>0</v>
      </c>
      <c r="X19487">
        <f t="shared" si="1220"/>
        <v>0</v>
      </c>
    </row>
    <row r="19488" spans="1:24" x14ac:dyDescent="0.3">
      <c r="A19488" t="s">
        <v>2</v>
      </c>
      <c r="B19488">
        <v>37478</v>
      </c>
      <c r="C19488">
        <v>9</v>
      </c>
      <c r="D19488">
        <v>49</v>
      </c>
      <c r="E19488">
        <v>74</v>
      </c>
      <c r="F19488">
        <v>35</v>
      </c>
      <c r="G19488">
        <v>118</v>
      </c>
      <c r="H19488">
        <v>64</v>
      </c>
      <c r="I19488">
        <v>14</v>
      </c>
      <c r="J19488">
        <v>16</v>
      </c>
      <c r="K19488">
        <v>0</v>
      </c>
      <c r="L19488">
        <v>551</v>
      </c>
      <c r="N19488" cm="1">
        <f t="array" ref="N19488">SUMPRODUCT(C19488:K19488,TRANSPOSE(('Derivation of PM - 8 Factors'!$Q$32:$Q$40)))+'Derivation of PM - 8 Factors'!$Q$31</f>
        <v>1.1025897640273927</v>
      </c>
      <c r="O19488" cm="1">
        <f t="array" ref="O19488">SUMPRODUCT(C19488:L19488,TRANSPOSE('Derivation of PM - 8 Fact+FICO'!$S$30:$S$39))+Predictions!$S$37</f>
        <v>1.1718318786998174</v>
      </c>
      <c r="P19488">
        <f>(L19488*'Derivation of PM - FICO ONLY'!$L$30)+'Derivation of PM - FICO ONLY'!$L$29</f>
        <v>0.22747011522856941</v>
      </c>
      <c r="Q19488">
        <f>'Derivation of PM - 6 Fact'!$AN$34+('Derivation of PM - 6 Fact'!$AN$35*Predictions!C19488)+('Derivation of PM - 6 Fact'!$AN$36*Predictions!E19488)+('Derivation of PM - 6 Fact'!$AN$37*Predictions!F19488)+('Derivation of PM - 6 Fact'!$AN$38*Predictions!G19488)+('Derivation of PM - 6 Fact'!$AN$39*Predictions!H19488)+('Derivation of PM - 6 Fact'!$AN$40*Predictions!L19488)</f>
        <v>1.0635058678224976</v>
      </c>
      <c r="U19488">
        <f t="shared" si="1217"/>
        <v>1</v>
      </c>
      <c r="V19488">
        <f t="shared" si="1218"/>
        <v>1</v>
      </c>
      <c r="W19488">
        <f t="shared" si="1219"/>
        <v>0</v>
      </c>
      <c r="X19488">
        <f t="shared" si="1220"/>
        <v>1</v>
      </c>
    </row>
    <row r="19489" spans="1:24" x14ac:dyDescent="0.3">
      <c r="A19489" t="s">
        <v>2</v>
      </c>
      <c r="B19489">
        <v>37479</v>
      </c>
      <c r="C19489">
        <v>10</v>
      </c>
      <c r="D19489">
        <v>31</v>
      </c>
      <c r="E19489">
        <v>512</v>
      </c>
      <c r="F19489">
        <v>4</v>
      </c>
      <c r="G19489">
        <v>60</v>
      </c>
      <c r="H19489">
        <v>66</v>
      </c>
      <c r="I19489">
        <v>1</v>
      </c>
      <c r="J19489">
        <v>4</v>
      </c>
      <c r="K19489">
        <v>0</v>
      </c>
      <c r="L19489">
        <v>603</v>
      </c>
      <c r="N19489" cm="1">
        <f t="array" ref="N19489">SUMPRODUCT(C19489:K19489,TRANSPOSE(('Derivation of PM - 8 Factors'!$Q$32:$Q$40)))+'Derivation of PM - 8 Factors'!$Q$31</f>
        <v>1.0126422524765883</v>
      </c>
      <c r="O19489" cm="1">
        <f t="array" ref="O19489">SUMPRODUCT(C19489:L19489,TRANSPOSE('Derivation of PM - 8 Fact+FICO'!$S$30:$S$39))+Predictions!$S$37</f>
        <v>1.0836679152380224</v>
      </c>
      <c r="P19489">
        <f>(L19489*'Derivation of PM - FICO ONLY'!$L$30)+'Derivation of PM - FICO ONLY'!$L$29</f>
        <v>0.42419324380676726</v>
      </c>
      <c r="Q19489">
        <f>'Derivation of PM - 6 Fact'!$AN$34+('Derivation of PM - 6 Fact'!$AN$35*Predictions!C19489)+('Derivation of PM - 6 Fact'!$AN$36*Predictions!E19489)+('Derivation of PM - 6 Fact'!$AN$37*Predictions!F19489)+('Derivation of PM - 6 Fact'!$AN$38*Predictions!G19489)+('Derivation of PM - 6 Fact'!$AN$39*Predictions!H19489)+('Derivation of PM - 6 Fact'!$AN$40*Predictions!L19489)</f>
        <v>1.0430941068274013</v>
      </c>
      <c r="U19489">
        <f t="shared" si="1217"/>
        <v>1</v>
      </c>
      <c r="V19489">
        <f t="shared" si="1218"/>
        <v>1</v>
      </c>
      <c r="W19489">
        <f t="shared" si="1219"/>
        <v>0</v>
      </c>
      <c r="X19489">
        <f t="shared" si="1220"/>
        <v>1</v>
      </c>
    </row>
    <row r="19490" spans="1:24" x14ac:dyDescent="0.3">
      <c r="A19490" t="s">
        <v>2</v>
      </c>
      <c r="B19490">
        <v>37480</v>
      </c>
      <c r="C19490">
        <v>8</v>
      </c>
      <c r="D19490">
        <v>0</v>
      </c>
      <c r="E19490">
        <v>79</v>
      </c>
      <c r="F19490">
        <v>94</v>
      </c>
      <c r="G19490">
        <v>217</v>
      </c>
      <c r="H19490">
        <v>108</v>
      </c>
      <c r="I19490">
        <v>8</v>
      </c>
      <c r="J19490">
        <v>17</v>
      </c>
      <c r="K19490">
        <v>0</v>
      </c>
      <c r="L19490">
        <v>788</v>
      </c>
      <c r="N19490" cm="1">
        <f t="array" ref="N19490">SUMPRODUCT(C19490:K19490,TRANSPOSE(('Derivation of PM - 8 Factors'!$Q$32:$Q$40)))+'Derivation of PM - 8 Factors'!$Q$31</f>
        <v>1.1728678710434988</v>
      </c>
      <c r="O19490" cm="1">
        <f t="array" ref="O19490">SUMPRODUCT(C19490:L19490,TRANSPOSE('Derivation of PM - 8 Fact+FICO'!$S$30:$S$39))+Predictions!$S$37</f>
        <v>1.2494614966166748</v>
      </c>
      <c r="P19490">
        <f>(L19490*'Derivation of PM - FICO ONLY'!$L$30)+'Derivation of PM - FICO ONLY'!$L$29</f>
        <v>1.1240736050945859</v>
      </c>
      <c r="Q19490">
        <f>'Derivation of PM - 6 Fact'!$AN$34+('Derivation of PM - 6 Fact'!$AN$35*Predictions!C19490)+('Derivation of PM - 6 Fact'!$AN$36*Predictions!E19490)+('Derivation of PM - 6 Fact'!$AN$37*Predictions!F19490)+('Derivation of PM - 6 Fact'!$AN$38*Predictions!G19490)+('Derivation of PM - 6 Fact'!$AN$39*Predictions!H19490)+('Derivation of PM - 6 Fact'!$AN$40*Predictions!L19490)</f>
        <v>1.1431528586365243</v>
      </c>
      <c r="U19490">
        <f t="shared" si="1217"/>
        <v>1</v>
      </c>
      <c r="V19490">
        <f t="shared" si="1218"/>
        <v>1</v>
      </c>
      <c r="W19490">
        <f t="shared" si="1219"/>
        <v>1</v>
      </c>
      <c r="X19490">
        <f t="shared" si="1220"/>
        <v>1</v>
      </c>
    </row>
    <row r="19491" spans="1:24" x14ac:dyDescent="0.3">
      <c r="A19491" t="s">
        <v>2</v>
      </c>
      <c r="B19491">
        <v>37481</v>
      </c>
      <c r="C19491">
        <v>8</v>
      </c>
      <c r="D19491">
        <v>31</v>
      </c>
      <c r="E19491">
        <v>443</v>
      </c>
      <c r="F19491">
        <v>87</v>
      </c>
      <c r="G19491">
        <v>203</v>
      </c>
      <c r="H19491">
        <v>111</v>
      </c>
      <c r="I19491">
        <v>3</v>
      </c>
      <c r="J19491">
        <v>7</v>
      </c>
      <c r="K19491">
        <v>0</v>
      </c>
      <c r="L19491">
        <v>691</v>
      </c>
      <c r="N19491" cm="1">
        <f t="array" ref="N19491">SUMPRODUCT(C19491:K19491,TRANSPOSE(('Derivation of PM - 8 Factors'!$Q$32:$Q$40)))+'Derivation of PM - 8 Factors'!$Q$31</f>
        <v>1.0976443055020404</v>
      </c>
      <c r="O19491" cm="1">
        <f t="array" ref="O19491">SUMPRODUCT(C19491:L19491,TRANSPOSE('Derivation of PM - 8 Fact+FICO'!$S$30:$S$39))+Predictions!$S$37</f>
        <v>1.1665457336167526</v>
      </c>
      <c r="P19491">
        <f>(L19491*'Derivation of PM - FICO ONLY'!$L$30)+'Derivation of PM - FICO ONLY'!$L$29</f>
        <v>0.75710930755448635</v>
      </c>
      <c r="Q19491">
        <f>'Derivation of PM - 6 Fact'!$AN$34+('Derivation of PM - 6 Fact'!$AN$35*Predictions!C19491)+('Derivation of PM - 6 Fact'!$AN$36*Predictions!E19491)+('Derivation of PM - 6 Fact'!$AN$37*Predictions!F19491)+('Derivation of PM - 6 Fact'!$AN$38*Predictions!G19491)+('Derivation of PM - 6 Fact'!$AN$39*Predictions!H19491)+('Derivation of PM - 6 Fact'!$AN$40*Predictions!L19491)</f>
        <v>1.1240682256144154</v>
      </c>
      <c r="U19491">
        <f t="shared" si="1217"/>
        <v>1</v>
      </c>
      <c r="V19491">
        <f t="shared" si="1218"/>
        <v>1</v>
      </c>
      <c r="W19491">
        <f t="shared" si="1219"/>
        <v>1</v>
      </c>
      <c r="X19491">
        <f t="shared" si="1220"/>
        <v>1</v>
      </c>
    </row>
    <row r="19492" spans="1:24" x14ac:dyDescent="0.3">
      <c r="A19492" t="s">
        <v>2</v>
      </c>
      <c r="B19492">
        <v>37482</v>
      </c>
      <c r="C19492">
        <v>9</v>
      </c>
      <c r="D19492">
        <v>0</v>
      </c>
      <c r="E19492">
        <v>433</v>
      </c>
      <c r="F19492">
        <v>38</v>
      </c>
      <c r="G19492">
        <v>117</v>
      </c>
      <c r="H19492">
        <v>64</v>
      </c>
      <c r="I19492">
        <v>16</v>
      </c>
      <c r="J19492">
        <v>20</v>
      </c>
      <c r="K19492">
        <v>0</v>
      </c>
      <c r="L19492">
        <v>793</v>
      </c>
      <c r="N19492" cm="1">
        <f t="array" ref="N19492">SUMPRODUCT(C19492:K19492,TRANSPOSE(('Derivation of PM - 8 Factors'!$Q$32:$Q$40)))+'Derivation of PM - 8 Factors'!$Q$31</f>
        <v>1.2563829281166743</v>
      </c>
      <c r="O19492" cm="1">
        <f t="array" ref="O19492">SUMPRODUCT(C19492:L19492,TRANSPOSE('Derivation of PM - 8 Fact+FICO'!$S$30:$S$39))+Predictions!$S$37</f>
        <v>1.3332331625350653</v>
      </c>
      <c r="P19492">
        <f>(L19492*'Derivation of PM - FICO ONLY'!$L$30)+'Derivation of PM - FICO ONLY'!$L$29</f>
        <v>1.1429892905347974</v>
      </c>
      <c r="Q19492">
        <f>'Derivation of PM - 6 Fact'!$AN$34+('Derivation of PM - 6 Fact'!$AN$35*Predictions!C19492)+('Derivation of PM - 6 Fact'!$AN$36*Predictions!E19492)+('Derivation of PM - 6 Fact'!$AN$37*Predictions!F19492)+('Derivation of PM - 6 Fact'!$AN$38*Predictions!G19492)+('Derivation of PM - 6 Fact'!$AN$39*Predictions!H19492)+('Derivation of PM - 6 Fact'!$AN$40*Predictions!L19492)</f>
        <v>1.1909792082209965</v>
      </c>
      <c r="U19492">
        <f t="shared" si="1217"/>
        <v>1</v>
      </c>
      <c r="V19492">
        <f t="shared" si="1218"/>
        <v>1</v>
      </c>
      <c r="W19492">
        <f t="shared" si="1219"/>
        <v>1</v>
      </c>
      <c r="X19492">
        <f t="shared" si="1220"/>
        <v>1</v>
      </c>
    </row>
    <row r="19493" spans="1:24" x14ac:dyDescent="0.3">
      <c r="A19493" t="s">
        <v>2</v>
      </c>
      <c r="B19493">
        <v>37483</v>
      </c>
      <c r="C19493">
        <v>9</v>
      </c>
      <c r="D19493">
        <v>0</v>
      </c>
      <c r="E19493">
        <v>142</v>
      </c>
      <c r="F19493">
        <v>65</v>
      </c>
      <c r="G19493">
        <v>169</v>
      </c>
      <c r="H19493">
        <v>111</v>
      </c>
      <c r="I19493">
        <v>6</v>
      </c>
      <c r="J19493">
        <v>9</v>
      </c>
      <c r="K19493">
        <v>0</v>
      </c>
      <c r="L19493">
        <v>636</v>
      </c>
      <c r="N19493" cm="1">
        <f t="array" ref="N19493">SUMPRODUCT(C19493:K19493,TRANSPOSE(('Derivation of PM - 8 Factors'!$Q$32:$Q$40)))+'Derivation of PM - 8 Factors'!$Q$31</f>
        <v>1.021988738177418</v>
      </c>
      <c r="O19493" cm="1">
        <f t="array" ref="O19493">SUMPRODUCT(C19493:L19493,TRANSPOSE('Derivation of PM - 8 Fact+FICO'!$S$30:$S$39))+Predictions!$S$37</f>
        <v>1.0942769356255702</v>
      </c>
      <c r="P19493">
        <f>(L19493*'Derivation of PM - FICO ONLY'!$L$30)+'Derivation of PM - FICO ONLY'!$L$29</f>
        <v>0.54903676771216214</v>
      </c>
      <c r="Q19493">
        <f>'Derivation of PM - 6 Fact'!$AN$34+('Derivation of PM - 6 Fact'!$AN$35*Predictions!C19493)+('Derivation of PM - 6 Fact'!$AN$36*Predictions!E19493)+('Derivation of PM - 6 Fact'!$AN$37*Predictions!F19493)+('Derivation of PM - 6 Fact'!$AN$38*Predictions!G19493)+('Derivation of PM - 6 Fact'!$AN$39*Predictions!H19493)+('Derivation of PM - 6 Fact'!$AN$40*Predictions!L19493)</f>
        <v>1.0292465689756065</v>
      </c>
      <c r="U19493">
        <f t="shared" si="1217"/>
        <v>1</v>
      </c>
      <c r="V19493">
        <f t="shared" si="1218"/>
        <v>1</v>
      </c>
      <c r="W19493">
        <f t="shared" si="1219"/>
        <v>1</v>
      </c>
      <c r="X19493">
        <f t="shared" si="1220"/>
        <v>1</v>
      </c>
    </row>
    <row r="19494" spans="1:24" x14ac:dyDescent="0.3">
      <c r="A19494" t="s">
        <v>2</v>
      </c>
      <c r="B19494">
        <v>37484</v>
      </c>
      <c r="C19494">
        <v>3</v>
      </c>
      <c r="D19494">
        <v>84</v>
      </c>
      <c r="E19494">
        <v>126</v>
      </c>
      <c r="F19494">
        <v>1</v>
      </c>
      <c r="G19494">
        <v>22</v>
      </c>
      <c r="H19494">
        <v>32</v>
      </c>
      <c r="I19494">
        <v>3</v>
      </c>
      <c r="J19494">
        <v>8</v>
      </c>
      <c r="K19494">
        <v>1</v>
      </c>
      <c r="L19494">
        <v>455</v>
      </c>
      <c r="N19494" cm="1">
        <f t="array" ref="N19494">SUMPRODUCT(C19494:K19494,TRANSPOSE(('Derivation of PM - 8 Factors'!$Q$32:$Q$40)))+'Derivation of PM - 8 Factors'!$Q$31</f>
        <v>0.13713791407338524</v>
      </c>
      <c r="O19494" cm="1">
        <f t="array" ref="O19494">SUMPRODUCT(C19494:L19494,TRANSPOSE('Derivation of PM - 8 Fact+FICO'!$S$30:$S$39))+Predictions!$S$37</f>
        <v>0.20575920272534404</v>
      </c>
      <c r="P19494">
        <f>(L19494*'Derivation of PM - FICO ONLY'!$L$30)+'Derivation of PM - FICO ONLY'!$L$29</f>
        <v>-0.13571104522348776</v>
      </c>
      <c r="Q19494">
        <f>'Derivation of PM - 6 Fact'!$AN$34+('Derivation of PM - 6 Fact'!$AN$35*Predictions!C19494)+('Derivation of PM - 6 Fact'!$AN$36*Predictions!E19494)+('Derivation of PM - 6 Fact'!$AN$37*Predictions!F19494)+('Derivation of PM - 6 Fact'!$AN$38*Predictions!G19494)+('Derivation of PM - 6 Fact'!$AN$39*Predictions!H19494)+('Derivation of PM - 6 Fact'!$AN$40*Predictions!L19494)</f>
        <v>0.19635622232001484</v>
      </c>
      <c r="U19494">
        <f t="shared" si="1217"/>
        <v>0</v>
      </c>
      <c r="V19494">
        <f t="shared" si="1218"/>
        <v>0</v>
      </c>
      <c r="W19494">
        <f t="shared" si="1219"/>
        <v>0</v>
      </c>
      <c r="X19494">
        <f t="shared" si="1220"/>
        <v>0</v>
      </c>
    </row>
    <row r="19495" spans="1:24" x14ac:dyDescent="0.3">
      <c r="A19495" t="s">
        <v>2</v>
      </c>
      <c r="B19495">
        <v>37485</v>
      </c>
      <c r="C19495">
        <v>1</v>
      </c>
      <c r="D19495">
        <v>34</v>
      </c>
      <c r="E19495">
        <v>-4</v>
      </c>
      <c r="F19495">
        <v>65</v>
      </c>
      <c r="G19495">
        <v>52</v>
      </c>
      <c r="H19495">
        <v>59</v>
      </c>
      <c r="I19495">
        <v>2</v>
      </c>
      <c r="J19495">
        <v>4</v>
      </c>
      <c r="K19495">
        <v>1</v>
      </c>
      <c r="L19495">
        <v>476</v>
      </c>
      <c r="N19495" cm="1">
        <f t="array" ref="N19495">SUMPRODUCT(C19495:K19495,TRANSPOSE(('Derivation of PM - 8 Factors'!$Q$32:$Q$40)))+'Derivation of PM - 8 Factors'!$Q$31</f>
        <v>0.58930695555353807</v>
      </c>
      <c r="O19495" cm="1">
        <f t="array" ref="O19495">SUMPRODUCT(C19495:L19495,TRANSPOSE('Derivation of PM - 8 Fact+FICO'!$S$30:$S$39))+Predictions!$S$37</f>
        <v>0.66025140864226983</v>
      </c>
      <c r="P19495">
        <f>(L19495*'Derivation of PM - FICO ONLY'!$L$30)+'Derivation of PM - FICO ONLY'!$L$29</f>
        <v>-5.6265166374600106E-2</v>
      </c>
      <c r="Q19495">
        <f>'Derivation of PM - 6 Fact'!$AN$34+('Derivation of PM - 6 Fact'!$AN$35*Predictions!C19495)+('Derivation of PM - 6 Fact'!$AN$36*Predictions!E19495)+('Derivation of PM - 6 Fact'!$AN$37*Predictions!F19495)+('Derivation of PM - 6 Fact'!$AN$38*Predictions!G19495)+('Derivation of PM - 6 Fact'!$AN$39*Predictions!H19495)+('Derivation of PM - 6 Fact'!$AN$40*Predictions!L19495)</f>
        <v>0.67008700243360164</v>
      </c>
      <c r="U19495">
        <f t="shared" si="1217"/>
        <v>1</v>
      </c>
      <c r="V19495">
        <f t="shared" si="1218"/>
        <v>1</v>
      </c>
      <c r="W19495">
        <f t="shared" si="1219"/>
        <v>0</v>
      </c>
      <c r="X19495">
        <f t="shared" si="1220"/>
        <v>1</v>
      </c>
    </row>
    <row r="19496" spans="1:24" x14ac:dyDescent="0.3">
      <c r="A19496" t="s">
        <v>2</v>
      </c>
      <c r="B19496">
        <v>37486</v>
      </c>
      <c r="C19496">
        <v>7</v>
      </c>
      <c r="D19496">
        <v>98</v>
      </c>
      <c r="E19496">
        <v>241</v>
      </c>
      <c r="F19496">
        <v>74</v>
      </c>
      <c r="G19496">
        <v>149</v>
      </c>
      <c r="H19496">
        <v>94</v>
      </c>
      <c r="I19496">
        <v>2</v>
      </c>
      <c r="J19496">
        <v>6</v>
      </c>
      <c r="K19496">
        <v>0</v>
      </c>
      <c r="L19496">
        <v>676</v>
      </c>
      <c r="N19496" cm="1">
        <f t="array" ref="N19496">SUMPRODUCT(C19496:K19496,TRANSPOSE(('Derivation of PM - 8 Factors'!$Q$32:$Q$40)))+'Derivation of PM - 8 Factors'!$Q$31</f>
        <v>1.0602195820099751</v>
      </c>
      <c r="O19496" cm="1">
        <f t="array" ref="O19496">SUMPRODUCT(C19496:L19496,TRANSPOSE('Derivation of PM - 8 Fact+FICO'!$S$30:$S$39))+Predictions!$S$37</f>
        <v>1.1334528861628475</v>
      </c>
      <c r="P19496">
        <f>(L19496*'Derivation of PM - FICO ONLY'!$L$30)+'Derivation of PM - FICO ONLY'!$L$29</f>
        <v>0.70036225123385276</v>
      </c>
      <c r="Q19496">
        <f>'Derivation of PM - 6 Fact'!$AN$34+('Derivation of PM - 6 Fact'!$AN$35*Predictions!C19496)+('Derivation of PM - 6 Fact'!$AN$36*Predictions!E19496)+('Derivation of PM - 6 Fact'!$AN$37*Predictions!F19496)+('Derivation of PM - 6 Fact'!$AN$38*Predictions!G19496)+('Derivation of PM - 6 Fact'!$AN$39*Predictions!H19496)+('Derivation of PM - 6 Fact'!$AN$40*Predictions!L19496)</f>
        <v>1.1038439914035634</v>
      </c>
      <c r="U19496">
        <f t="shared" si="1217"/>
        <v>1</v>
      </c>
      <c r="V19496">
        <f t="shared" si="1218"/>
        <v>1</v>
      </c>
      <c r="W19496">
        <f t="shared" si="1219"/>
        <v>1</v>
      </c>
      <c r="X19496">
        <f t="shared" si="1220"/>
        <v>1</v>
      </c>
    </row>
    <row r="19497" spans="1:24" x14ac:dyDescent="0.3">
      <c r="A19497" t="s">
        <v>2</v>
      </c>
      <c r="B19497">
        <v>37487</v>
      </c>
      <c r="C19497">
        <v>8</v>
      </c>
      <c r="D19497">
        <v>11</v>
      </c>
      <c r="E19497">
        <v>190</v>
      </c>
      <c r="F19497">
        <v>92</v>
      </c>
      <c r="G19497">
        <v>197</v>
      </c>
      <c r="H19497">
        <v>99</v>
      </c>
      <c r="I19497">
        <v>14</v>
      </c>
      <c r="J19497">
        <v>16</v>
      </c>
      <c r="K19497">
        <v>0</v>
      </c>
      <c r="L19497">
        <v>748</v>
      </c>
      <c r="N19497" cm="1">
        <f t="array" ref="N19497">SUMPRODUCT(C19497:K19497,TRANSPOSE(('Derivation of PM - 8 Factors'!$Q$32:$Q$40)))+'Derivation of PM - 8 Factors'!$Q$31</f>
        <v>1.3252063035665123</v>
      </c>
      <c r="O19497" cm="1">
        <f t="array" ref="O19497">SUMPRODUCT(C19497:L19497,TRANSPOSE('Derivation of PM - 8 Fact+FICO'!$S$30:$S$39))+Predictions!$S$37</f>
        <v>1.3994272443496929</v>
      </c>
      <c r="P19497">
        <f>(L19497*'Derivation of PM - FICO ONLY'!$L$30)+'Derivation of PM - FICO ONLY'!$L$29</f>
        <v>0.9727481215728957</v>
      </c>
      <c r="Q19497">
        <f>'Derivation of PM - 6 Fact'!$AN$34+('Derivation of PM - 6 Fact'!$AN$35*Predictions!C19497)+('Derivation of PM - 6 Fact'!$AN$36*Predictions!E19497)+('Derivation of PM - 6 Fact'!$AN$37*Predictions!F19497)+('Derivation of PM - 6 Fact'!$AN$38*Predictions!G19497)+('Derivation of PM - 6 Fact'!$AN$39*Predictions!H19497)+('Derivation of PM - 6 Fact'!$AN$40*Predictions!L19497)</f>
        <v>1.2935088362150469</v>
      </c>
      <c r="U19497">
        <f t="shared" si="1217"/>
        <v>1</v>
      </c>
      <c r="V19497">
        <f t="shared" si="1218"/>
        <v>1</v>
      </c>
      <c r="W19497">
        <f t="shared" si="1219"/>
        <v>1</v>
      </c>
      <c r="X19497">
        <f t="shared" si="1220"/>
        <v>1</v>
      </c>
    </row>
    <row r="19498" spans="1:24" x14ac:dyDescent="0.3">
      <c r="A19498" t="s">
        <v>2</v>
      </c>
      <c r="B19498">
        <v>37488</v>
      </c>
      <c r="C19498">
        <v>2</v>
      </c>
      <c r="D19498">
        <v>49</v>
      </c>
      <c r="E19498">
        <v>106</v>
      </c>
      <c r="F19498">
        <v>25</v>
      </c>
      <c r="G19498">
        <v>31</v>
      </c>
      <c r="H19498">
        <v>53</v>
      </c>
      <c r="I19498">
        <v>8</v>
      </c>
      <c r="J19498">
        <v>12</v>
      </c>
      <c r="K19498">
        <v>1</v>
      </c>
      <c r="L19498">
        <v>504</v>
      </c>
      <c r="N19498" cm="1">
        <f t="array" ref="N19498">SUMPRODUCT(C19498:K19498,TRANSPOSE(('Derivation of PM - 8 Factors'!$Q$32:$Q$40)))+'Derivation of PM - 8 Factors'!$Q$31</f>
        <v>0.24820121790970126</v>
      </c>
      <c r="O19498" cm="1">
        <f t="array" ref="O19498">SUMPRODUCT(C19498:L19498,TRANSPOSE('Derivation of PM - 8 Fact+FICO'!$S$30:$S$39))+Predictions!$S$37</f>
        <v>0.32034060916257967</v>
      </c>
      <c r="P19498">
        <f>(L19498*'Derivation of PM - FICO ONLY'!$L$30)+'Derivation of PM - FICO ONLY'!$L$29</f>
        <v>4.9662672090583282E-2</v>
      </c>
      <c r="Q19498">
        <f>'Derivation of PM - 6 Fact'!$AN$34+('Derivation of PM - 6 Fact'!$AN$35*Predictions!C19498)+('Derivation of PM - 6 Fact'!$AN$36*Predictions!E19498)+('Derivation of PM - 6 Fact'!$AN$37*Predictions!F19498)+('Derivation of PM - 6 Fact'!$AN$38*Predictions!G19498)+('Derivation of PM - 6 Fact'!$AN$39*Predictions!H19498)+('Derivation of PM - 6 Fact'!$AN$40*Predictions!L19498)</f>
        <v>0.27910373489378082</v>
      </c>
      <c r="U19498">
        <f t="shared" si="1217"/>
        <v>0</v>
      </c>
      <c r="V19498">
        <f t="shared" si="1218"/>
        <v>0</v>
      </c>
      <c r="W19498">
        <f t="shared" si="1219"/>
        <v>0</v>
      </c>
      <c r="X19498">
        <f t="shared" si="1220"/>
        <v>0</v>
      </c>
    </row>
    <row r="19499" spans="1:24" x14ac:dyDescent="0.3">
      <c r="A19499" t="s">
        <v>2</v>
      </c>
      <c r="B19499">
        <v>37489</v>
      </c>
      <c r="C19499">
        <v>6</v>
      </c>
      <c r="D19499">
        <v>0</v>
      </c>
      <c r="E19499">
        <v>326</v>
      </c>
      <c r="F19499">
        <v>77</v>
      </c>
      <c r="G19499">
        <v>137</v>
      </c>
      <c r="H19499">
        <v>79</v>
      </c>
      <c r="I19499">
        <v>4</v>
      </c>
      <c r="J19499">
        <v>10</v>
      </c>
      <c r="K19499">
        <v>0</v>
      </c>
      <c r="L19499">
        <v>773</v>
      </c>
      <c r="N19499" cm="1">
        <f t="array" ref="N19499">SUMPRODUCT(C19499:K19499,TRANSPOSE(('Derivation of PM - 8 Factors'!$Q$32:$Q$40)))+'Derivation of PM - 8 Factors'!$Q$31</f>
        <v>1.1731473273487503</v>
      </c>
      <c r="O19499" cm="1">
        <f t="array" ref="O19499">SUMPRODUCT(C19499:L19499,TRANSPOSE('Derivation of PM - 8 Fact+FICO'!$S$30:$S$39))+Predictions!$S$37</f>
        <v>1.2498441671390577</v>
      </c>
      <c r="P19499">
        <f>(L19499*'Derivation of PM - FICO ONLY'!$L$30)+'Derivation of PM - FICO ONLY'!$L$29</f>
        <v>1.0673265487739523</v>
      </c>
      <c r="Q19499">
        <f>'Derivation of PM - 6 Fact'!$AN$34+('Derivation of PM - 6 Fact'!$AN$35*Predictions!C19499)+('Derivation of PM - 6 Fact'!$AN$36*Predictions!E19499)+('Derivation of PM - 6 Fact'!$AN$37*Predictions!F19499)+('Derivation of PM - 6 Fact'!$AN$38*Predictions!G19499)+('Derivation of PM - 6 Fact'!$AN$39*Predictions!H19499)+('Derivation of PM - 6 Fact'!$AN$40*Predictions!L19499)</f>
        <v>1.1773834839197552</v>
      </c>
      <c r="U19499">
        <f t="shared" si="1217"/>
        <v>1</v>
      </c>
      <c r="V19499">
        <f t="shared" si="1218"/>
        <v>1</v>
      </c>
      <c r="W19499">
        <f t="shared" si="1219"/>
        <v>1</v>
      </c>
      <c r="X19499">
        <f t="shared" si="1220"/>
        <v>1</v>
      </c>
    </row>
    <row r="19500" spans="1:24" x14ac:dyDescent="0.3">
      <c r="A19500" t="s">
        <v>2</v>
      </c>
      <c r="B19500">
        <v>37490</v>
      </c>
      <c r="C19500">
        <v>3</v>
      </c>
      <c r="D19500">
        <v>0</v>
      </c>
      <c r="E19500">
        <v>-258</v>
      </c>
      <c r="F19500">
        <v>27</v>
      </c>
      <c r="G19500">
        <v>42</v>
      </c>
      <c r="H19500">
        <v>62</v>
      </c>
      <c r="I19500">
        <v>1</v>
      </c>
      <c r="J19500">
        <v>2</v>
      </c>
      <c r="K19500">
        <v>0</v>
      </c>
      <c r="L19500">
        <v>438</v>
      </c>
      <c r="N19500" cm="1">
        <f t="array" ref="N19500">SUMPRODUCT(C19500:K19500,TRANSPOSE(('Derivation of PM - 8 Factors'!$Q$32:$Q$40)))+'Derivation of PM - 8 Factors'!$Q$31</f>
        <v>0.26241197163341023</v>
      </c>
      <c r="O19500" cm="1">
        <f t="array" ref="O19500">SUMPRODUCT(C19500:L19500,TRANSPOSE('Derivation of PM - 8 Fact+FICO'!$S$30:$S$39))+Predictions!$S$37</f>
        <v>0.3354439157495146</v>
      </c>
      <c r="P19500">
        <f>(L19500*'Derivation of PM - FICO ONLY'!$L$30)+'Derivation of PM - FICO ONLY'!$L$29</f>
        <v>-0.20002437572020604</v>
      </c>
      <c r="Q19500">
        <f>'Derivation of PM - 6 Fact'!$AN$34+('Derivation of PM - 6 Fact'!$AN$35*Predictions!C19500)+('Derivation of PM - 6 Fact'!$AN$36*Predictions!E19500)+('Derivation of PM - 6 Fact'!$AN$37*Predictions!F19500)+('Derivation of PM - 6 Fact'!$AN$38*Predictions!G19500)+('Derivation of PM - 6 Fact'!$AN$39*Predictions!H19500)+('Derivation of PM - 6 Fact'!$AN$40*Predictions!L19500)</f>
        <v>0.30176180376327566</v>
      </c>
      <c r="U19500">
        <f t="shared" si="1217"/>
        <v>0</v>
      </c>
      <c r="V19500">
        <f t="shared" si="1218"/>
        <v>0</v>
      </c>
      <c r="W19500">
        <f t="shared" si="1219"/>
        <v>0</v>
      </c>
      <c r="X19500">
        <f t="shared" si="1220"/>
        <v>0</v>
      </c>
    </row>
    <row r="19501" spans="1:24" x14ac:dyDescent="0.3">
      <c r="A19501" t="s">
        <v>2</v>
      </c>
      <c r="B19501">
        <v>37491</v>
      </c>
      <c r="C19501">
        <v>3</v>
      </c>
      <c r="D19501">
        <v>37</v>
      </c>
      <c r="E19501">
        <v>138</v>
      </c>
      <c r="F19501">
        <v>23</v>
      </c>
      <c r="G19501">
        <v>40</v>
      </c>
      <c r="H19501">
        <v>52</v>
      </c>
      <c r="I19501">
        <v>8</v>
      </c>
      <c r="J19501">
        <v>12</v>
      </c>
      <c r="K19501">
        <v>0</v>
      </c>
      <c r="L19501">
        <v>534</v>
      </c>
      <c r="N19501" cm="1">
        <f t="array" ref="N19501">SUMPRODUCT(C19501:K19501,TRANSPOSE(('Derivation of PM - 8 Factors'!$Q$32:$Q$40)))+'Derivation of PM - 8 Factors'!$Q$31</f>
        <v>0.39028997194534187</v>
      </c>
      <c r="O19501" cm="1">
        <f t="array" ref="O19501">SUMPRODUCT(C19501:L19501,TRANSPOSE('Derivation of PM - 8 Fact+FICO'!$S$30:$S$39))+Predictions!$S$37</f>
        <v>0.46273692516560933</v>
      </c>
      <c r="P19501">
        <f>(L19501*'Derivation of PM - FICO ONLY'!$L$30)+'Derivation of PM - FICO ONLY'!$L$29</f>
        <v>0.16315678473185113</v>
      </c>
      <c r="Q19501">
        <f>'Derivation of PM - 6 Fact'!$AN$34+('Derivation of PM - 6 Fact'!$AN$35*Predictions!C19501)+('Derivation of PM - 6 Fact'!$AN$36*Predictions!E19501)+('Derivation of PM - 6 Fact'!$AN$37*Predictions!F19501)+('Derivation of PM - 6 Fact'!$AN$38*Predictions!G19501)+('Derivation of PM - 6 Fact'!$AN$39*Predictions!H19501)+('Derivation of PM - 6 Fact'!$AN$40*Predictions!L19501)</f>
        <v>0.37139462227130798</v>
      </c>
      <c r="U19501">
        <f t="shared" si="1217"/>
        <v>0</v>
      </c>
      <c r="V19501">
        <f t="shared" si="1218"/>
        <v>0</v>
      </c>
      <c r="W19501">
        <f t="shared" si="1219"/>
        <v>0</v>
      </c>
      <c r="X19501">
        <f t="shared" si="1220"/>
        <v>0</v>
      </c>
    </row>
    <row r="19502" spans="1:24" x14ac:dyDescent="0.3">
      <c r="A19502" t="s">
        <v>2</v>
      </c>
      <c r="B19502">
        <v>37492</v>
      </c>
      <c r="C19502">
        <v>6</v>
      </c>
      <c r="D19502">
        <v>0</v>
      </c>
      <c r="E19502">
        <v>-101</v>
      </c>
      <c r="F19502">
        <v>30</v>
      </c>
      <c r="G19502">
        <v>75</v>
      </c>
      <c r="H19502">
        <v>74</v>
      </c>
      <c r="I19502">
        <v>5</v>
      </c>
      <c r="J19502">
        <v>10</v>
      </c>
      <c r="K19502">
        <v>0</v>
      </c>
      <c r="L19502">
        <v>560</v>
      </c>
      <c r="N19502" cm="1">
        <f t="array" ref="N19502">SUMPRODUCT(C19502:K19502,TRANSPOSE(('Derivation of PM - 8 Factors'!$Q$32:$Q$40)))+'Derivation of PM - 8 Factors'!$Q$31</f>
        <v>0.62514696340673448</v>
      </c>
      <c r="O19502" cm="1">
        <f t="array" ref="O19502">SUMPRODUCT(C19502:L19502,TRANSPOSE('Derivation of PM - 8 Fact+FICO'!$S$30:$S$39))+Predictions!$S$37</f>
        <v>0.70072285283516389</v>
      </c>
      <c r="P19502">
        <f>(L19502*'Derivation of PM - FICO ONLY'!$L$30)+'Derivation of PM - FICO ONLY'!$L$29</f>
        <v>0.26151834902094984</v>
      </c>
      <c r="Q19502">
        <f>'Derivation of PM - 6 Fact'!$AN$34+('Derivation of PM - 6 Fact'!$AN$35*Predictions!C19502)+('Derivation of PM - 6 Fact'!$AN$36*Predictions!E19502)+('Derivation of PM - 6 Fact'!$AN$37*Predictions!F19502)+('Derivation of PM - 6 Fact'!$AN$38*Predictions!G19502)+('Derivation of PM - 6 Fact'!$AN$39*Predictions!H19502)+('Derivation of PM - 6 Fact'!$AN$40*Predictions!L19502)</f>
        <v>0.62106125489329678</v>
      </c>
      <c r="U19502">
        <f t="shared" si="1217"/>
        <v>1</v>
      </c>
      <c r="V19502">
        <f t="shared" si="1218"/>
        <v>1</v>
      </c>
      <c r="W19502">
        <f t="shared" si="1219"/>
        <v>0</v>
      </c>
      <c r="X19502">
        <f t="shared" si="1220"/>
        <v>1</v>
      </c>
    </row>
    <row r="19503" spans="1:24" x14ac:dyDescent="0.3">
      <c r="A19503" t="s">
        <v>2</v>
      </c>
      <c r="B19503">
        <v>37493</v>
      </c>
      <c r="C19503">
        <v>5</v>
      </c>
      <c r="D19503">
        <v>0</v>
      </c>
      <c r="E19503">
        <v>299</v>
      </c>
      <c r="F19503">
        <v>13</v>
      </c>
      <c r="G19503">
        <v>49</v>
      </c>
      <c r="H19503">
        <v>33</v>
      </c>
      <c r="I19503">
        <v>0</v>
      </c>
      <c r="J19503">
        <v>3</v>
      </c>
      <c r="K19503">
        <v>1</v>
      </c>
      <c r="L19503">
        <v>554</v>
      </c>
      <c r="N19503" cm="1">
        <f t="array" ref="N19503">SUMPRODUCT(C19503:K19503,TRANSPOSE(('Derivation of PM - 8 Factors'!$Q$32:$Q$40)))+'Derivation of PM - 8 Factors'!$Q$31</f>
        <v>0.54324722985519303</v>
      </c>
      <c r="O19503" cm="1">
        <f t="array" ref="O19503">SUMPRODUCT(C19503:L19503,TRANSPOSE('Derivation of PM - 8 Fact+FICO'!$S$30:$S$39))+Predictions!$S$37</f>
        <v>0.61275737226260651</v>
      </c>
      <c r="P19503">
        <f>(L19503*'Derivation of PM - FICO ONLY'!$L$30)+'Derivation of PM - FICO ONLY'!$L$29</f>
        <v>0.23881952649269622</v>
      </c>
      <c r="Q19503">
        <f>'Derivation of PM - 6 Fact'!$AN$34+('Derivation of PM - 6 Fact'!$AN$35*Predictions!C19503)+('Derivation of PM - 6 Fact'!$AN$36*Predictions!E19503)+('Derivation of PM - 6 Fact'!$AN$37*Predictions!F19503)+('Derivation of PM - 6 Fact'!$AN$38*Predictions!G19503)+('Derivation of PM - 6 Fact'!$AN$39*Predictions!H19503)+('Derivation of PM - 6 Fact'!$AN$40*Predictions!L19503)</f>
        <v>0.62238563240129541</v>
      </c>
      <c r="U19503">
        <f t="shared" si="1217"/>
        <v>1</v>
      </c>
      <c r="V19503">
        <f t="shared" si="1218"/>
        <v>1</v>
      </c>
      <c r="W19503">
        <f t="shared" si="1219"/>
        <v>0</v>
      </c>
      <c r="X19503">
        <f t="shared" si="1220"/>
        <v>1</v>
      </c>
    </row>
    <row r="19504" spans="1:24" x14ac:dyDescent="0.3">
      <c r="A19504" t="s">
        <v>2</v>
      </c>
      <c r="B19504">
        <v>37494</v>
      </c>
      <c r="C19504">
        <v>8</v>
      </c>
      <c r="D19504">
        <v>20</v>
      </c>
      <c r="E19504">
        <v>14</v>
      </c>
      <c r="F19504">
        <v>28</v>
      </c>
      <c r="G19504">
        <v>96</v>
      </c>
      <c r="H19504">
        <v>53</v>
      </c>
      <c r="I19504">
        <v>8</v>
      </c>
      <c r="J19504">
        <v>15</v>
      </c>
      <c r="K19504">
        <v>0</v>
      </c>
      <c r="L19504">
        <v>573</v>
      </c>
      <c r="N19504" cm="1">
        <f t="array" ref="N19504">SUMPRODUCT(C19504:K19504,TRANSPOSE(('Derivation of PM - 8 Factors'!$Q$32:$Q$40)))+'Derivation of PM - 8 Factors'!$Q$31</f>
        <v>0.99065771775730616</v>
      </c>
      <c r="O19504" cm="1">
        <f t="array" ref="O19504">SUMPRODUCT(C19504:L19504,TRANSPOSE('Derivation of PM - 8 Fact+FICO'!$S$30:$S$39))+Predictions!$S$37</f>
        <v>1.0624108890815178</v>
      </c>
      <c r="P19504">
        <f>(L19504*'Derivation of PM - FICO ONLY'!$L$30)+'Derivation of PM - FICO ONLY'!$L$29</f>
        <v>0.31069913116549963</v>
      </c>
      <c r="Q19504">
        <f>'Derivation of PM - 6 Fact'!$AN$34+('Derivation of PM - 6 Fact'!$AN$35*Predictions!C19504)+('Derivation of PM - 6 Fact'!$AN$36*Predictions!E19504)+('Derivation of PM - 6 Fact'!$AN$37*Predictions!F19504)+('Derivation of PM - 6 Fact'!$AN$38*Predictions!G19504)+('Derivation of PM - 6 Fact'!$AN$39*Predictions!H19504)+('Derivation of PM - 6 Fact'!$AN$40*Predictions!L19504)</f>
        <v>0.95733409586378415</v>
      </c>
      <c r="U19504">
        <f t="shared" si="1217"/>
        <v>1</v>
      </c>
      <c r="V19504">
        <f t="shared" si="1218"/>
        <v>1</v>
      </c>
      <c r="W19504">
        <f t="shared" si="1219"/>
        <v>0</v>
      </c>
      <c r="X19504">
        <f t="shared" si="1220"/>
        <v>1</v>
      </c>
    </row>
    <row r="19505" spans="1:24" x14ac:dyDescent="0.3">
      <c r="A19505" t="s">
        <v>2</v>
      </c>
      <c r="B19505">
        <v>37495</v>
      </c>
      <c r="C19505">
        <v>7</v>
      </c>
      <c r="D19505">
        <v>37</v>
      </c>
      <c r="E19505">
        <v>94</v>
      </c>
      <c r="F19505">
        <v>51</v>
      </c>
      <c r="G19505">
        <v>124</v>
      </c>
      <c r="H19505">
        <v>75</v>
      </c>
      <c r="I19505">
        <v>9</v>
      </c>
      <c r="J19505">
        <v>18</v>
      </c>
      <c r="K19505">
        <v>0</v>
      </c>
      <c r="L19505">
        <v>675</v>
      </c>
      <c r="N19505" cm="1">
        <f t="array" ref="N19505">SUMPRODUCT(C19505:K19505,TRANSPOSE(('Derivation of PM - 8 Factors'!$Q$32:$Q$40)))+'Derivation of PM - 8 Factors'!$Q$31</f>
        <v>0.96812170503920214</v>
      </c>
      <c r="O19505" cm="1">
        <f t="array" ref="O19505">SUMPRODUCT(C19505:L19505,TRANSPOSE('Derivation of PM - 8 Fact+FICO'!$S$30:$S$39))+Predictions!$S$37</f>
        <v>1.0434404010889684</v>
      </c>
      <c r="P19505">
        <f>(L19505*'Derivation of PM - FICO ONLY'!$L$30)+'Derivation of PM - FICO ONLY'!$L$29</f>
        <v>0.6965791141458102</v>
      </c>
      <c r="Q19505">
        <f>'Derivation of PM - 6 Fact'!$AN$34+('Derivation of PM - 6 Fact'!$AN$35*Predictions!C19505)+('Derivation of PM - 6 Fact'!$AN$36*Predictions!E19505)+('Derivation of PM - 6 Fact'!$AN$37*Predictions!F19505)+('Derivation of PM - 6 Fact'!$AN$38*Predictions!G19505)+('Derivation of PM - 6 Fact'!$AN$39*Predictions!H19505)+('Derivation of PM - 6 Fact'!$AN$40*Predictions!L19505)</f>
        <v>0.92640311470348047</v>
      </c>
      <c r="U19505">
        <f t="shared" si="1217"/>
        <v>1</v>
      </c>
      <c r="V19505">
        <f t="shared" si="1218"/>
        <v>1</v>
      </c>
      <c r="W19505">
        <f t="shared" si="1219"/>
        <v>1</v>
      </c>
      <c r="X19505">
        <f t="shared" si="1220"/>
        <v>1</v>
      </c>
    </row>
    <row r="19506" spans="1:24" x14ac:dyDescent="0.3">
      <c r="A19506" t="s">
        <v>2</v>
      </c>
      <c r="B19506">
        <v>37496</v>
      </c>
      <c r="C19506">
        <v>9</v>
      </c>
      <c r="D19506">
        <v>0</v>
      </c>
      <c r="E19506">
        <v>291</v>
      </c>
      <c r="F19506">
        <v>84</v>
      </c>
      <c r="G19506">
        <v>203</v>
      </c>
      <c r="H19506">
        <v>107</v>
      </c>
      <c r="I19506">
        <v>3</v>
      </c>
      <c r="J19506">
        <v>11</v>
      </c>
      <c r="K19506">
        <v>0</v>
      </c>
      <c r="L19506">
        <v>671</v>
      </c>
      <c r="N19506" cm="1">
        <f t="array" ref="N19506">SUMPRODUCT(C19506:K19506,TRANSPOSE(('Derivation of PM - 8 Factors'!$Q$32:$Q$40)))+'Derivation of PM - 8 Factors'!$Q$31</f>
        <v>1.2390110644187677</v>
      </c>
      <c r="O19506" cm="1">
        <f t="array" ref="O19506">SUMPRODUCT(C19506:L19506,TRANSPOSE('Derivation of PM - 8 Fact+FICO'!$S$30:$S$39))+Predictions!$S$37</f>
        <v>1.3083970720607272</v>
      </c>
      <c r="P19506">
        <f>(L19506*'Derivation of PM - FICO ONLY'!$L$30)+'Derivation of PM - FICO ONLY'!$L$29</f>
        <v>0.68144656579364127</v>
      </c>
      <c r="Q19506">
        <f>'Derivation of PM - 6 Fact'!$AN$34+('Derivation of PM - 6 Fact'!$AN$35*Predictions!C19506)+('Derivation of PM - 6 Fact'!$AN$36*Predictions!E19506)+('Derivation of PM - 6 Fact'!$AN$37*Predictions!F19506)+('Derivation of PM - 6 Fact'!$AN$38*Predictions!G19506)+('Derivation of PM - 6 Fact'!$AN$39*Predictions!H19506)+('Derivation of PM - 6 Fact'!$AN$40*Predictions!L19506)</f>
        <v>1.2379155341798986</v>
      </c>
      <c r="U19506">
        <f t="shared" si="1217"/>
        <v>1</v>
      </c>
      <c r="V19506">
        <f t="shared" si="1218"/>
        <v>1</v>
      </c>
      <c r="W19506">
        <f t="shared" si="1219"/>
        <v>1</v>
      </c>
      <c r="X19506">
        <f t="shared" si="1220"/>
        <v>1</v>
      </c>
    </row>
    <row r="19507" spans="1:24" x14ac:dyDescent="0.3">
      <c r="A19507" t="s">
        <v>2</v>
      </c>
      <c r="B19507">
        <v>37497</v>
      </c>
      <c r="C19507">
        <v>1</v>
      </c>
      <c r="D19507">
        <v>0</v>
      </c>
      <c r="E19507">
        <v>134</v>
      </c>
      <c r="F19507">
        <v>24</v>
      </c>
      <c r="G19507">
        <v>22</v>
      </c>
      <c r="H19507">
        <v>21</v>
      </c>
      <c r="I19507">
        <v>7</v>
      </c>
      <c r="J19507">
        <v>14</v>
      </c>
      <c r="K19507">
        <v>0</v>
      </c>
      <c r="L19507">
        <v>534</v>
      </c>
      <c r="N19507" cm="1">
        <f t="array" ref="N19507">SUMPRODUCT(C19507:K19507,TRANSPOSE(('Derivation of PM - 8 Factors'!$Q$32:$Q$40)))+'Derivation of PM - 8 Factors'!$Q$31</f>
        <v>0.40207638321449723</v>
      </c>
      <c r="O19507" cm="1">
        <f t="array" ref="O19507">SUMPRODUCT(C19507:L19507,TRANSPOSE('Derivation of PM - 8 Fact+FICO'!$S$30:$S$39))+Predictions!$S$37</f>
        <v>0.47354548554851139</v>
      </c>
      <c r="P19507">
        <f>(L19507*'Derivation of PM - FICO ONLY'!$L$30)+'Derivation of PM - FICO ONLY'!$L$29</f>
        <v>0.16315678473185113</v>
      </c>
      <c r="Q19507">
        <f>'Derivation of PM - 6 Fact'!$AN$34+('Derivation of PM - 6 Fact'!$AN$35*Predictions!C19507)+('Derivation of PM - 6 Fact'!$AN$36*Predictions!E19507)+('Derivation of PM - 6 Fact'!$AN$37*Predictions!F19507)+('Derivation of PM - 6 Fact'!$AN$38*Predictions!G19507)+('Derivation of PM - 6 Fact'!$AN$39*Predictions!H19507)+('Derivation of PM - 6 Fact'!$AN$40*Predictions!L19507)</f>
        <v>0.36355544425833625</v>
      </c>
      <c r="U19507">
        <f t="shared" si="1217"/>
        <v>0</v>
      </c>
      <c r="V19507">
        <f t="shared" si="1218"/>
        <v>0</v>
      </c>
      <c r="W19507">
        <f t="shared" si="1219"/>
        <v>0</v>
      </c>
      <c r="X19507">
        <f t="shared" si="1220"/>
        <v>0</v>
      </c>
    </row>
    <row r="19508" spans="1:24" x14ac:dyDescent="0.3">
      <c r="A19508" t="s">
        <v>2</v>
      </c>
      <c r="B19508">
        <v>37498</v>
      </c>
      <c r="C19508">
        <v>5</v>
      </c>
      <c r="D19508">
        <v>0</v>
      </c>
      <c r="E19508">
        <v>-181</v>
      </c>
      <c r="F19508">
        <v>38</v>
      </c>
      <c r="G19508">
        <v>72</v>
      </c>
      <c r="H19508">
        <v>84</v>
      </c>
      <c r="I19508">
        <v>4</v>
      </c>
      <c r="J19508">
        <v>8</v>
      </c>
      <c r="K19508">
        <v>0</v>
      </c>
      <c r="L19508">
        <v>456</v>
      </c>
      <c r="N19508" cm="1">
        <f t="array" ref="N19508">SUMPRODUCT(C19508:K19508,TRANSPOSE(('Derivation of PM - 8 Factors'!$Q$32:$Q$40)))+'Derivation of PM - 8 Factors'!$Q$31</f>
        <v>0.52939463377937235</v>
      </c>
      <c r="O19508" cm="1">
        <f t="array" ref="O19508">SUMPRODUCT(C19508:L19508,TRANSPOSE('Derivation of PM - 8 Fact+FICO'!$S$30:$S$39))+Predictions!$S$37</f>
        <v>0.60181738849285671</v>
      </c>
      <c r="P19508">
        <f>(L19508*'Derivation of PM - FICO ONLY'!$L$30)+'Derivation of PM - FICO ONLY'!$L$29</f>
        <v>-0.13192790813544542</v>
      </c>
      <c r="Q19508">
        <f>'Derivation of PM - 6 Fact'!$AN$34+('Derivation of PM - 6 Fact'!$AN$35*Predictions!C19508)+('Derivation of PM - 6 Fact'!$AN$36*Predictions!E19508)+('Derivation of PM - 6 Fact'!$AN$37*Predictions!F19508)+('Derivation of PM - 6 Fact'!$AN$38*Predictions!G19508)+('Derivation of PM - 6 Fact'!$AN$39*Predictions!H19508)+('Derivation of PM - 6 Fact'!$AN$40*Predictions!L19508)</f>
        <v>0.53419464882772394</v>
      </c>
      <c r="U19508">
        <f t="shared" si="1217"/>
        <v>1</v>
      </c>
      <c r="V19508">
        <f t="shared" si="1218"/>
        <v>1</v>
      </c>
      <c r="W19508">
        <f t="shared" si="1219"/>
        <v>0</v>
      </c>
      <c r="X19508">
        <f t="shared" si="1220"/>
        <v>1</v>
      </c>
    </row>
    <row r="19509" spans="1:24" x14ac:dyDescent="0.3">
      <c r="A19509" t="s">
        <v>2</v>
      </c>
      <c r="B19509">
        <v>37499</v>
      </c>
      <c r="C19509">
        <v>7</v>
      </c>
      <c r="D19509">
        <v>0</v>
      </c>
      <c r="E19509">
        <v>391</v>
      </c>
      <c r="F19509">
        <v>1</v>
      </c>
      <c r="G19509">
        <v>40</v>
      </c>
      <c r="H19509">
        <v>39</v>
      </c>
      <c r="I19509">
        <v>15</v>
      </c>
      <c r="J19509">
        <v>20</v>
      </c>
      <c r="K19509">
        <v>0</v>
      </c>
      <c r="L19509">
        <v>708</v>
      </c>
      <c r="N19509" cm="1">
        <f t="array" ref="N19509">SUMPRODUCT(C19509:K19509,TRANSPOSE(('Derivation of PM - 8 Factors'!$Q$32:$Q$40)))+'Derivation of PM - 8 Factors'!$Q$31</f>
        <v>0.84059720108357738</v>
      </c>
      <c r="O19509" cm="1">
        <f t="array" ref="O19509">SUMPRODUCT(C19509:L19509,TRANSPOSE('Derivation of PM - 8 Fact+FICO'!$S$30:$S$39))+Predictions!$S$37</f>
        <v>0.91760399778384627</v>
      </c>
      <c r="P19509">
        <f>(L19509*'Derivation of PM - FICO ONLY'!$L$30)+'Derivation of PM - FICO ONLY'!$L$29</f>
        <v>0.82142263805120508</v>
      </c>
      <c r="Q19509">
        <f>'Derivation of PM - 6 Fact'!$AN$34+('Derivation of PM - 6 Fact'!$AN$35*Predictions!C19509)+('Derivation of PM - 6 Fact'!$AN$36*Predictions!E19509)+('Derivation of PM - 6 Fact'!$AN$37*Predictions!F19509)+('Derivation of PM - 6 Fact'!$AN$38*Predictions!G19509)+('Derivation of PM - 6 Fact'!$AN$39*Predictions!H19509)+('Derivation of PM - 6 Fact'!$AN$40*Predictions!L19509)</f>
        <v>0.76752281831016389</v>
      </c>
      <c r="U19509">
        <f t="shared" si="1217"/>
        <v>1</v>
      </c>
      <c r="V19509">
        <f t="shared" si="1218"/>
        <v>1</v>
      </c>
      <c r="W19509">
        <f t="shared" si="1219"/>
        <v>1</v>
      </c>
      <c r="X19509">
        <f t="shared" si="1220"/>
        <v>1</v>
      </c>
    </row>
    <row r="19510" spans="1:24" x14ac:dyDescent="0.3">
      <c r="A19510" t="s">
        <v>2</v>
      </c>
      <c r="B19510">
        <v>37500</v>
      </c>
      <c r="C19510">
        <v>8</v>
      </c>
      <c r="D19510">
        <v>46</v>
      </c>
      <c r="E19510">
        <v>3</v>
      </c>
      <c r="F19510">
        <v>32</v>
      </c>
      <c r="G19510">
        <v>100</v>
      </c>
      <c r="H19510">
        <v>88</v>
      </c>
      <c r="I19510">
        <v>0</v>
      </c>
      <c r="J19510">
        <v>8</v>
      </c>
      <c r="K19510">
        <v>0</v>
      </c>
      <c r="L19510">
        <v>572</v>
      </c>
      <c r="N19510" cm="1">
        <f t="array" ref="N19510">SUMPRODUCT(C19510:K19510,TRANSPOSE(('Derivation of PM - 8 Factors'!$Q$32:$Q$40)))+'Derivation of PM - 8 Factors'!$Q$31</f>
        <v>0.75346610549366211</v>
      </c>
      <c r="O19510" cm="1">
        <f t="array" ref="O19510">SUMPRODUCT(C19510:L19510,TRANSPOSE('Derivation of PM - 8 Fact+FICO'!$S$30:$S$39))+Predictions!$S$37</f>
        <v>0.82758221537619125</v>
      </c>
      <c r="P19510">
        <f>(L19510*'Derivation of PM - FICO ONLY'!$L$30)+'Derivation of PM - FICO ONLY'!$L$29</f>
        <v>0.30691599407745707</v>
      </c>
      <c r="Q19510">
        <f>'Derivation of PM - 6 Fact'!$AN$34+('Derivation of PM - 6 Fact'!$AN$35*Predictions!C19510)+('Derivation of PM - 6 Fact'!$AN$36*Predictions!E19510)+('Derivation of PM - 6 Fact'!$AN$37*Predictions!F19510)+('Derivation of PM - 6 Fact'!$AN$38*Predictions!G19510)+('Derivation of PM - 6 Fact'!$AN$39*Predictions!H19510)+('Derivation of PM - 6 Fact'!$AN$40*Predictions!L19510)</f>
        <v>0.77360066364337865</v>
      </c>
      <c r="U19510">
        <f t="shared" si="1217"/>
        <v>1</v>
      </c>
      <c r="V19510">
        <f t="shared" si="1218"/>
        <v>1</v>
      </c>
      <c r="W19510">
        <f t="shared" si="1219"/>
        <v>0</v>
      </c>
      <c r="X19510">
        <f t="shared" si="1220"/>
        <v>1</v>
      </c>
    </row>
    <row r="19511" spans="1:24" x14ac:dyDescent="0.3">
      <c r="A19511" t="s">
        <v>2</v>
      </c>
      <c r="B19511">
        <v>37501</v>
      </c>
      <c r="C19511">
        <v>7</v>
      </c>
      <c r="D19511">
        <v>0</v>
      </c>
      <c r="E19511">
        <v>212</v>
      </c>
      <c r="F19511">
        <v>12</v>
      </c>
      <c r="G19511">
        <v>57</v>
      </c>
      <c r="H19511">
        <v>46</v>
      </c>
      <c r="I19511">
        <v>1</v>
      </c>
      <c r="J19511">
        <v>8</v>
      </c>
      <c r="K19511">
        <v>1</v>
      </c>
      <c r="L19511">
        <v>700</v>
      </c>
      <c r="N19511" cm="1">
        <f t="array" ref="N19511">SUMPRODUCT(C19511:K19511,TRANSPOSE(('Derivation of PM - 8 Factors'!$Q$32:$Q$40)))+'Derivation of PM - 8 Factors'!$Q$31</f>
        <v>0.74035520738587346</v>
      </c>
      <c r="O19511" cm="1">
        <f t="array" ref="O19511">SUMPRODUCT(C19511:L19511,TRANSPOSE('Derivation of PM - 8 Fact+FICO'!$S$30:$S$39))+Predictions!$S$37</f>
        <v>0.81833459893082239</v>
      </c>
      <c r="P19511">
        <f>(L19511*'Derivation of PM - FICO ONLY'!$L$30)+'Derivation of PM - FICO ONLY'!$L$29</f>
        <v>0.79115754134686678</v>
      </c>
      <c r="Q19511">
        <f>'Derivation of PM - 6 Fact'!$AN$34+('Derivation of PM - 6 Fact'!$AN$35*Predictions!C19511)+('Derivation of PM - 6 Fact'!$AN$36*Predictions!E19511)+('Derivation of PM - 6 Fact'!$AN$37*Predictions!F19511)+('Derivation of PM - 6 Fact'!$AN$38*Predictions!G19511)+('Derivation of PM - 6 Fact'!$AN$39*Predictions!H19511)+('Derivation of PM - 6 Fact'!$AN$40*Predictions!L19511)</f>
        <v>0.79952894463772484</v>
      </c>
      <c r="U19511">
        <f t="shared" si="1217"/>
        <v>1</v>
      </c>
      <c r="V19511">
        <f t="shared" si="1218"/>
        <v>1</v>
      </c>
      <c r="W19511">
        <f t="shared" si="1219"/>
        <v>1</v>
      </c>
      <c r="X19511">
        <f t="shared" si="1220"/>
        <v>1</v>
      </c>
    </row>
    <row r="19512" spans="1:24" x14ac:dyDescent="0.3">
      <c r="A19512" t="s">
        <v>2</v>
      </c>
      <c r="B19512">
        <v>37502</v>
      </c>
      <c r="C19512">
        <v>3</v>
      </c>
      <c r="D19512">
        <v>0</v>
      </c>
      <c r="E19512">
        <v>-36</v>
      </c>
      <c r="F19512">
        <v>43</v>
      </c>
      <c r="G19512">
        <v>64</v>
      </c>
      <c r="H19512">
        <v>50</v>
      </c>
      <c r="I19512">
        <v>13</v>
      </c>
      <c r="J19512">
        <v>16</v>
      </c>
      <c r="K19512">
        <v>0</v>
      </c>
      <c r="L19512">
        <v>650</v>
      </c>
      <c r="N19512" cm="1">
        <f t="array" ref="N19512">SUMPRODUCT(C19512:K19512,TRANSPOSE(('Derivation of PM - 8 Factors'!$Q$32:$Q$40)))+'Derivation of PM - 8 Factors'!$Q$31</f>
        <v>0.638831011512351</v>
      </c>
      <c r="O19512" cm="1">
        <f t="array" ref="O19512">SUMPRODUCT(C19512:L19512,TRANSPOSE('Derivation of PM - 8 Fact+FICO'!$S$30:$S$39))+Predictions!$S$37</f>
        <v>0.71704978818289122</v>
      </c>
      <c r="P19512">
        <f>(L19512*'Derivation of PM - FICO ONLY'!$L$30)+'Derivation of PM - FICO ONLY'!$L$29</f>
        <v>0.60200068694475362</v>
      </c>
      <c r="Q19512">
        <f>'Derivation of PM - 6 Fact'!$AN$34+('Derivation of PM - 6 Fact'!$AN$35*Predictions!C19512)+('Derivation of PM - 6 Fact'!$AN$36*Predictions!E19512)+('Derivation of PM - 6 Fact'!$AN$37*Predictions!F19512)+('Derivation of PM - 6 Fact'!$AN$38*Predictions!G19512)+('Derivation of PM - 6 Fact'!$AN$39*Predictions!H19512)+('Derivation of PM - 6 Fact'!$AN$40*Predictions!L19512)</f>
        <v>0.59597971083104118</v>
      </c>
      <c r="U19512">
        <f t="shared" si="1217"/>
        <v>1</v>
      </c>
      <c r="V19512">
        <f t="shared" si="1218"/>
        <v>1</v>
      </c>
      <c r="W19512">
        <f t="shared" si="1219"/>
        <v>1</v>
      </c>
      <c r="X19512">
        <f t="shared" si="1220"/>
        <v>1</v>
      </c>
    </row>
    <row r="19513" spans="1:24" x14ac:dyDescent="0.3">
      <c r="A19513" t="s">
        <v>2</v>
      </c>
      <c r="B19513">
        <v>37503</v>
      </c>
      <c r="C19513">
        <v>3</v>
      </c>
      <c r="D19513">
        <v>0</v>
      </c>
      <c r="E19513">
        <v>100</v>
      </c>
      <c r="F19513">
        <v>53</v>
      </c>
      <c r="G19513">
        <v>66</v>
      </c>
      <c r="H19513">
        <v>68</v>
      </c>
      <c r="I19513">
        <v>7</v>
      </c>
      <c r="J19513">
        <v>9</v>
      </c>
      <c r="K19513">
        <v>1</v>
      </c>
      <c r="L19513">
        <v>473</v>
      </c>
      <c r="N19513" cm="1">
        <f t="array" ref="N19513">SUMPRODUCT(C19513:K19513,TRANSPOSE(('Derivation of PM - 8 Factors'!$Q$32:$Q$40)))+'Derivation of PM - 8 Factors'!$Q$31</f>
        <v>0.61878964552672711</v>
      </c>
      <c r="O19513" cm="1">
        <f t="array" ref="O19513">SUMPRODUCT(C19513:L19513,TRANSPOSE('Derivation of PM - 8 Fact+FICO'!$S$30:$S$39))+Predictions!$S$37</f>
        <v>0.68804380753675043</v>
      </c>
      <c r="P19513">
        <f>(L19513*'Derivation of PM - FICO ONLY'!$L$30)+'Derivation of PM - FICO ONLY'!$L$29</f>
        <v>-6.7614577638726914E-2</v>
      </c>
      <c r="Q19513">
        <f>'Derivation of PM - 6 Fact'!$AN$34+('Derivation of PM - 6 Fact'!$AN$35*Predictions!C19513)+('Derivation of PM - 6 Fact'!$AN$36*Predictions!E19513)+('Derivation of PM - 6 Fact'!$AN$37*Predictions!F19513)+('Derivation of PM - 6 Fact'!$AN$38*Predictions!G19513)+('Derivation of PM - 6 Fact'!$AN$39*Predictions!H19513)+('Derivation of PM - 6 Fact'!$AN$40*Predictions!L19513)</f>
        <v>0.66019926189820688</v>
      </c>
      <c r="U19513">
        <f t="shared" si="1217"/>
        <v>1</v>
      </c>
      <c r="V19513">
        <f t="shared" si="1218"/>
        <v>1</v>
      </c>
      <c r="W19513">
        <f t="shared" si="1219"/>
        <v>0</v>
      </c>
      <c r="X19513">
        <f t="shared" si="1220"/>
        <v>1</v>
      </c>
    </row>
    <row r="19514" spans="1:24" x14ac:dyDescent="0.3">
      <c r="A19514" t="s">
        <v>2</v>
      </c>
      <c r="B19514">
        <v>37504</v>
      </c>
      <c r="C19514">
        <v>1</v>
      </c>
      <c r="D19514">
        <v>0</v>
      </c>
      <c r="E19514">
        <v>-204</v>
      </c>
      <c r="F19514">
        <v>9</v>
      </c>
      <c r="G19514">
        <v>20</v>
      </c>
      <c r="H19514">
        <v>47</v>
      </c>
      <c r="I19514">
        <v>2</v>
      </c>
      <c r="J19514">
        <v>8</v>
      </c>
      <c r="K19514">
        <v>0</v>
      </c>
      <c r="L19514">
        <v>440</v>
      </c>
      <c r="N19514" cm="1">
        <f t="array" ref="N19514">SUMPRODUCT(C19514:K19514,TRANSPOSE(('Derivation of PM - 8 Factors'!$Q$32:$Q$40)))+'Derivation of PM - 8 Factors'!$Q$31</f>
        <v>-0.13102377794982861</v>
      </c>
      <c r="O19514" cm="1">
        <f t="array" ref="O19514">SUMPRODUCT(C19514:L19514,TRANSPOSE('Derivation of PM - 8 Fact+FICO'!$S$30:$S$39))+Predictions!$S$37</f>
        <v>-5.8066293040964917E-2</v>
      </c>
      <c r="P19514">
        <f>(L19514*'Derivation of PM - FICO ONLY'!$L$30)+'Derivation of PM - FICO ONLY'!$L$29</f>
        <v>-0.19245810154412157</v>
      </c>
      <c r="Q19514">
        <f>'Derivation of PM - 6 Fact'!$AN$34+('Derivation of PM - 6 Fact'!$AN$35*Predictions!C19514)+('Derivation of PM - 6 Fact'!$AN$36*Predictions!E19514)+('Derivation of PM - 6 Fact'!$AN$37*Predictions!F19514)+('Derivation of PM - 6 Fact'!$AN$38*Predictions!G19514)+('Derivation of PM - 6 Fact'!$AN$39*Predictions!H19514)+('Derivation of PM - 6 Fact'!$AN$40*Predictions!L19514)</f>
        <v>-0.12948187867305044</v>
      </c>
      <c r="U19514">
        <f t="shared" si="1217"/>
        <v>0</v>
      </c>
      <c r="V19514">
        <f t="shared" si="1218"/>
        <v>0</v>
      </c>
      <c r="W19514">
        <f t="shared" si="1219"/>
        <v>0</v>
      </c>
      <c r="X19514">
        <f t="shared" si="1220"/>
        <v>0</v>
      </c>
    </row>
    <row r="19515" spans="1:24" x14ac:dyDescent="0.3">
      <c r="A19515" t="s">
        <v>2</v>
      </c>
      <c r="B19515">
        <v>37505</v>
      </c>
      <c r="C19515">
        <v>7</v>
      </c>
      <c r="D19515">
        <v>4</v>
      </c>
      <c r="E19515">
        <v>333</v>
      </c>
      <c r="F19515">
        <v>67</v>
      </c>
      <c r="G19515">
        <v>150</v>
      </c>
      <c r="H19515">
        <v>87</v>
      </c>
      <c r="I19515">
        <v>7</v>
      </c>
      <c r="J19515">
        <v>9</v>
      </c>
      <c r="K19515">
        <v>0</v>
      </c>
      <c r="L19515">
        <v>775</v>
      </c>
      <c r="N19515" cm="1">
        <f t="array" ref="N19515">SUMPRODUCT(C19515:K19515,TRANSPOSE(('Derivation of PM - 8 Factors'!$Q$32:$Q$40)))+'Derivation of PM - 8 Factors'!$Q$31</f>
        <v>1.0262408745546505</v>
      </c>
      <c r="O19515" cm="1">
        <f t="array" ref="O19515">SUMPRODUCT(C19515:L19515,TRANSPOSE('Derivation of PM - 8 Fact+FICO'!$S$30:$S$39))+Predictions!$S$37</f>
        <v>1.1026493294034567</v>
      </c>
      <c r="P19515">
        <f>(L19515*'Derivation of PM - FICO ONLY'!$L$30)+'Derivation of PM - FICO ONLY'!$L$29</f>
        <v>1.0748928229500365</v>
      </c>
      <c r="Q19515">
        <f>'Derivation of PM - 6 Fact'!$AN$34+('Derivation of PM - 6 Fact'!$AN$35*Predictions!C19515)+('Derivation of PM - 6 Fact'!$AN$36*Predictions!E19515)+('Derivation of PM - 6 Fact'!$AN$37*Predictions!F19515)+('Derivation of PM - 6 Fact'!$AN$38*Predictions!G19515)+('Derivation of PM - 6 Fact'!$AN$39*Predictions!H19515)+('Derivation of PM - 6 Fact'!$AN$40*Predictions!L19515)</f>
        <v>1.0354682949213834</v>
      </c>
      <c r="U19515">
        <f t="shared" si="1217"/>
        <v>1</v>
      </c>
      <c r="V19515">
        <f t="shared" si="1218"/>
        <v>1</v>
      </c>
      <c r="W19515">
        <f t="shared" si="1219"/>
        <v>1</v>
      </c>
      <c r="X19515">
        <f t="shared" si="1220"/>
        <v>1</v>
      </c>
    </row>
    <row r="19516" spans="1:24" x14ac:dyDescent="0.3">
      <c r="A19516" t="s">
        <v>2</v>
      </c>
      <c r="B19516">
        <v>37506</v>
      </c>
      <c r="C19516">
        <v>9</v>
      </c>
      <c r="D19516">
        <v>0</v>
      </c>
      <c r="E19516">
        <v>237</v>
      </c>
      <c r="F19516">
        <v>64</v>
      </c>
      <c r="G19516">
        <v>166</v>
      </c>
      <c r="H19516">
        <v>104</v>
      </c>
      <c r="I19516">
        <v>1</v>
      </c>
      <c r="J19516">
        <v>8</v>
      </c>
      <c r="K19516">
        <v>0</v>
      </c>
      <c r="L19516">
        <v>718</v>
      </c>
      <c r="N19516" cm="1">
        <f t="array" ref="N19516">SUMPRODUCT(C19516:K19516,TRANSPOSE(('Derivation of PM - 8 Factors'!$Q$32:$Q$40)))+'Derivation of PM - 8 Factors'!$Q$31</f>
        <v>1.073899499298294</v>
      </c>
      <c r="O19516" cm="1">
        <f t="array" ref="O19516">SUMPRODUCT(C19516:L19516,TRANSPOSE('Derivation of PM - 8 Fact+FICO'!$S$30:$S$39))+Predictions!$S$37</f>
        <v>1.1487103556496177</v>
      </c>
      <c r="P19516">
        <f>(L19516*'Derivation of PM - FICO ONLY'!$L$30)+'Derivation of PM - FICO ONLY'!$L$29</f>
        <v>0.85925400893162762</v>
      </c>
      <c r="Q19516">
        <f>'Derivation of PM - 6 Fact'!$AN$34+('Derivation of PM - 6 Fact'!$AN$35*Predictions!C19516)+('Derivation of PM - 6 Fact'!$AN$36*Predictions!E19516)+('Derivation of PM - 6 Fact'!$AN$37*Predictions!F19516)+('Derivation of PM - 6 Fact'!$AN$38*Predictions!G19516)+('Derivation of PM - 6 Fact'!$AN$39*Predictions!H19516)+('Derivation of PM - 6 Fact'!$AN$40*Predictions!L19516)</f>
        <v>1.0929163960345074</v>
      </c>
      <c r="U19516">
        <f t="shared" si="1217"/>
        <v>1</v>
      </c>
      <c r="V19516">
        <f t="shared" si="1218"/>
        <v>1</v>
      </c>
      <c r="W19516">
        <f t="shared" si="1219"/>
        <v>1</v>
      </c>
      <c r="X19516">
        <f t="shared" si="1220"/>
        <v>1</v>
      </c>
    </row>
    <row r="19517" spans="1:24" x14ac:dyDescent="0.3">
      <c r="A19517" t="s">
        <v>2</v>
      </c>
      <c r="B19517">
        <v>37507</v>
      </c>
      <c r="C19517">
        <v>4</v>
      </c>
      <c r="D19517">
        <v>10</v>
      </c>
      <c r="E19517">
        <v>-242</v>
      </c>
      <c r="F19517">
        <v>1</v>
      </c>
      <c r="G19517">
        <v>25</v>
      </c>
      <c r="H19517">
        <v>32</v>
      </c>
      <c r="I19517">
        <v>8</v>
      </c>
      <c r="J19517">
        <v>17</v>
      </c>
      <c r="K19517">
        <v>0</v>
      </c>
      <c r="L19517">
        <v>417</v>
      </c>
      <c r="N19517" cm="1">
        <f t="array" ref="N19517">SUMPRODUCT(C19517:K19517,TRANSPOSE(('Derivation of PM - 8 Factors'!$Q$32:$Q$40)))+'Derivation of PM - 8 Factors'!$Q$31</f>
        <v>0.34261419806440274</v>
      </c>
      <c r="O19517" cm="1">
        <f t="array" ref="O19517">SUMPRODUCT(C19517:L19517,TRANSPOSE('Derivation of PM - 8 Fact+FICO'!$S$30:$S$39))+Predictions!$S$37</f>
        <v>0.41342019725271967</v>
      </c>
      <c r="P19517">
        <f>(L19517*'Derivation of PM - FICO ONLY'!$L$30)+'Derivation of PM - FICO ONLY'!$L$29</f>
        <v>-0.27947025456909369</v>
      </c>
      <c r="Q19517">
        <f>'Derivation of PM - 6 Fact'!$AN$34+('Derivation of PM - 6 Fact'!$AN$35*Predictions!C19517)+('Derivation of PM - 6 Fact'!$AN$36*Predictions!E19517)+('Derivation of PM - 6 Fact'!$AN$37*Predictions!F19517)+('Derivation of PM - 6 Fact'!$AN$38*Predictions!G19517)+('Derivation of PM - 6 Fact'!$AN$39*Predictions!H19517)+('Derivation of PM - 6 Fact'!$AN$40*Predictions!L19517)</f>
        <v>0.28790936421854635</v>
      </c>
      <c r="U19517">
        <f t="shared" si="1217"/>
        <v>0</v>
      </c>
      <c r="V19517">
        <f t="shared" si="1218"/>
        <v>0</v>
      </c>
      <c r="W19517">
        <f t="shared" si="1219"/>
        <v>0</v>
      </c>
      <c r="X19517">
        <f t="shared" si="1220"/>
        <v>0</v>
      </c>
    </row>
    <row r="19518" spans="1:24" x14ac:dyDescent="0.3">
      <c r="A19518" t="s">
        <v>2</v>
      </c>
      <c r="B19518">
        <v>37508</v>
      </c>
      <c r="C19518">
        <v>5</v>
      </c>
      <c r="D19518">
        <v>81</v>
      </c>
      <c r="E19518">
        <v>20</v>
      </c>
      <c r="F19518">
        <v>29</v>
      </c>
      <c r="G19518">
        <v>62</v>
      </c>
      <c r="H19518">
        <v>53</v>
      </c>
      <c r="I19518">
        <v>8</v>
      </c>
      <c r="J19518">
        <v>9</v>
      </c>
      <c r="K19518">
        <v>1</v>
      </c>
      <c r="L19518">
        <v>632</v>
      </c>
      <c r="N19518" cm="1">
        <f t="array" ref="N19518">SUMPRODUCT(C19518:K19518,TRANSPOSE(('Derivation of PM - 8 Factors'!$Q$32:$Q$40)))+'Derivation of PM - 8 Factors'!$Q$31</f>
        <v>0.60854544393820453</v>
      </c>
      <c r="O19518" cm="1">
        <f t="array" ref="O19518">SUMPRODUCT(C19518:L19518,TRANSPOSE('Derivation of PM - 8 Fact+FICO'!$S$30:$S$39))+Predictions!$S$37</f>
        <v>0.68567055069389915</v>
      </c>
      <c r="P19518">
        <f>(L19518*'Derivation of PM - FICO ONLY'!$L$30)+'Derivation of PM - FICO ONLY'!$L$29</f>
        <v>0.53390421935999277</v>
      </c>
      <c r="Q19518">
        <f>'Derivation of PM - 6 Fact'!$AN$34+('Derivation of PM - 6 Fact'!$AN$35*Predictions!C19518)+('Derivation of PM - 6 Fact'!$AN$36*Predictions!E19518)+('Derivation of PM - 6 Fact'!$AN$37*Predictions!F19518)+('Derivation of PM - 6 Fact'!$AN$38*Predictions!G19518)+('Derivation of PM - 6 Fact'!$AN$39*Predictions!H19518)+('Derivation of PM - 6 Fact'!$AN$40*Predictions!L19518)</f>
        <v>0.67104429295059886</v>
      </c>
      <c r="U19518">
        <f t="shared" si="1217"/>
        <v>1</v>
      </c>
      <c r="V19518">
        <f t="shared" si="1218"/>
        <v>1</v>
      </c>
      <c r="W19518">
        <f t="shared" si="1219"/>
        <v>1</v>
      </c>
      <c r="X19518">
        <f t="shared" si="1220"/>
        <v>1</v>
      </c>
    </row>
    <row r="19519" spans="1:24" x14ac:dyDescent="0.3">
      <c r="A19519" t="s">
        <v>2</v>
      </c>
      <c r="B19519">
        <v>37509</v>
      </c>
      <c r="C19519">
        <v>8</v>
      </c>
      <c r="D19519">
        <v>85</v>
      </c>
      <c r="E19519">
        <v>242</v>
      </c>
      <c r="F19519">
        <v>44</v>
      </c>
      <c r="G19519">
        <v>118</v>
      </c>
      <c r="H19519">
        <v>79</v>
      </c>
      <c r="I19519">
        <v>8</v>
      </c>
      <c r="J19519">
        <v>17</v>
      </c>
      <c r="K19519">
        <v>0</v>
      </c>
      <c r="L19519">
        <v>586</v>
      </c>
      <c r="N19519" cm="1">
        <f t="array" ref="N19519">SUMPRODUCT(C19519:K19519,TRANSPOSE(('Derivation of PM - 8 Factors'!$Q$32:$Q$40)))+'Derivation of PM - 8 Factors'!$Q$31</f>
        <v>1.0232191505009844</v>
      </c>
      <c r="O19519" cm="1">
        <f t="array" ref="O19519">SUMPRODUCT(C19519:L19519,TRANSPOSE('Derivation of PM - 8 Fact+FICO'!$S$30:$S$39))+Predictions!$S$37</f>
        <v>1.0932223314865954</v>
      </c>
      <c r="P19519">
        <f>(L19519*'Derivation of PM - FICO ONLY'!$L$30)+'Derivation of PM - FICO ONLY'!$L$29</f>
        <v>0.35987991331004898</v>
      </c>
      <c r="Q19519">
        <f>'Derivation of PM - 6 Fact'!$AN$34+('Derivation of PM - 6 Fact'!$AN$35*Predictions!C19519)+('Derivation of PM - 6 Fact'!$AN$36*Predictions!E19519)+('Derivation of PM - 6 Fact'!$AN$37*Predictions!F19519)+('Derivation of PM - 6 Fact'!$AN$38*Predictions!G19519)+('Derivation of PM - 6 Fact'!$AN$39*Predictions!H19519)+('Derivation of PM - 6 Fact'!$AN$40*Predictions!L19519)</f>
        <v>0.98965097989639605</v>
      </c>
      <c r="U19519">
        <f t="shared" si="1217"/>
        <v>1</v>
      </c>
      <c r="V19519">
        <f t="shared" si="1218"/>
        <v>1</v>
      </c>
      <c r="W19519">
        <f t="shared" si="1219"/>
        <v>0</v>
      </c>
      <c r="X19519">
        <f t="shared" si="1220"/>
        <v>1</v>
      </c>
    </row>
    <row r="19520" spans="1:24" x14ac:dyDescent="0.3">
      <c r="A19520" t="s">
        <v>2</v>
      </c>
      <c r="B19520">
        <v>37510</v>
      </c>
      <c r="C19520">
        <v>1</v>
      </c>
      <c r="D19520">
        <v>0</v>
      </c>
      <c r="E19520">
        <v>-190</v>
      </c>
      <c r="F19520">
        <v>31</v>
      </c>
      <c r="G19520">
        <v>24</v>
      </c>
      <c r="H19520">
        <v>47</v>
      </c>
      <c r="I19520">
        <v>15</v>
      </c>
      <c r="J19520">
        <v>20</v>
      </c>
      <c r="K19520">
        <v>0</v>
      </c>
      <c r="L19520">
        <v>556</v>
      </c>
      <c r="N19520" cm="1">
        <f t="array" ref="N19520">SUMPRODUCT(C19520:K19520,TRANSPOSE(('Derivation of PM - 8 Factors'!$Q$32:$Q$40)))+'Derivation of PM - 8 Factors'!$Q$31</f>
        <v>0.33093466898599633</v>
      </c>
      <c r="O19520" cm="1">
        <f t="array" ref="O19520">SUMPRODUCT(C19520:L19520,TRANSPOSE('Derivation of PM - 8 Fact+FICO'!$S$30:$S$39))+Predictions!$S$37</f>
        <v>0.40909029704593236</v>
      </c>
      <c r="P19520">
        <f>(L19520*'Derivation of PM - FICO ONLY'!$L$30)+'Derivation of PM - FICO ONLY'!$L$29</f>
        <v>0.24638580066878091</v>
      </c>
      <c r="Q19520">
        <f>'Derivation of PM - 6 Fact'!$AN$34+('Derivation of PM - 6 Fact'!$AN$35*Predictions!C19520)+('Derivation of PM - 6 Fact'!$AN$36*Predictions!E19520)+('Derivation of PM - 6 Fact'!$AN$37*Predictions!F19520)+('Derivation of PM - 6 Fact'!$AN$38*Predictions!G19520)+('Derivation of PM - 6 Fact'!$AN$39*Predictions!H19520)+('Derivation of PM - 6 Fact'!$AN$40*Predictions!L19520)</f>
        <v>0.25934054869048634</v>
      </c>
      <c r="U19520">
        <f t="shared" si="1217"/>
        <v>0</v>
      </c>
      <c r="V19520">
        <f t="shared" si="1218"/>
        <v>0</v>
      </c>
      <c r="W19520">
        <f t="shared" si="1219"/>
        <v>0</v>
      </c>
      <c r="X19520">
        <f t="shared" si="1220"/>
        <v>0</v>
      </c>
    </row>
    <row r="19521" spans="1:24" x14ac:dyDescent="0.3">
      <c r="A19521" t="s">
        <v>2</v>
      </c>
      <c r="B19521">
        <v>37511</v>
      </c>
      <c r="C19521">
        <v>4</v>
      </c>
      <c r="D19521">
        <v>0</v>
      </c>
      <c r="E19521">
        <v>18</v>
      </c>
      <c r="F19521">
        <v>40</v>
      </c>
      <c r="G19521">
        <v>64</v>
      </c>
      <c r="H19521">
        <v>47</v>
      </c>
      <c r="I19521">
        <v>12</v>
      </c>
      <c r="J19521">
        <v>20</v>
      </c>
      <c r="K19521">
        <v>1</v>
      </c>
      <c r="L19521">
        <v>575</v>
      </c>
      <c r="N19521" cm="1">
        <f t="array" ref="N19521">SUMPRODUCT(C19521:K19521,TRANSPOSE(('Derivation of PM - 8 Factors'!$Q$32:$Q$40)))+'Derivation of PM - 8 Factors'!$Q$31</f>
        <v>0.75280840775112889</v>
      </c>
      <c r="O19521" cm="1">
        <f t="array" ref="O19521">SUMPRODUCT(C19521:L19521,TRANSPOSE('Derivation of PM - 8 Fact+FICO'!$S$30:$S$39))+Predictions!$S$37</f>
        <v>0.82653392129403358</v>
      </c>
      <c r="P19521">
        <f>(L19521*'Derivation of PM - FICO ONLY'!$L$30)+'Derivation of PM - FICO ONLY'!$L$29</f>
        <v>0.31826540534158387</v>
      </c>
      <c r="Q19521">
        <f>'Derivation of PM - 6 Fact'!$AN$34+('Derivation of PM - 6 Fact'!$AN$35*Predictions!C19521)+('Derivation of PM - 6 Fact'!$AN$36*Predictions!E19521)+('Derivation of PM - 6 Fact'!$AN$37*Predictions!F19521)+('Derivation of PM - 6 Fact'!$AN$38*Predictions!G19521)+('Derivation of PM - 6 Fact'!$AN$39*Predictions!H19521)+('Derivation of PM - 6 Fact'!$AN$40*Predictions!L19521)</f>
        <v>0.73184017922001843</v>
      </c>
      <c r="U19521">
        <f t="shared" si="1217"/>
        <v>1</v>
      </c>
      <c r="V19521">
        <f t="shared" si="1218"/>
        <v>1</v>
      </c>
      <c r="W19521">
        <f t="shared" si="1219"/>
        <v>0</v>
      </c>
      <c r="X19521">
        <f t="shared" si="1220"/>
        <v>1</v>
      </c>
    </row>
    <row r="19522" spans="1:24" x14ac:dyDescent="0.3">
      <c r="A19522" t="s">
        <v>2</v>
      </c>
      <c r="B19522">
        <v>37512</v>
      </c>
      <c r="C19522">
        <v>6</v>
      </c>
      <c r="D19522">
        <v>52</v>
      </c>
      <c r="E19522">
        <v>34</v>
      </c>
      <c r="F19522">
        <v>77</v>
      </c>
      <c r="G19522">
        <v>150</v>
      </c>
      <c r="H19522">
        <v>92</v>
      </c>
      <c r="I19522">
        <v>6</v>
      </c>
      <c r="J19522">
        <v>15</v>
      </c>
      <c r="K19522">
        <v>0</v>
      </c>
      <c r="L19522">
        <v>655</v>
      </c>
      <c r="N19522" cm="1">
        <f t="array" ref="N19522">SUMPRODUCT(C19522:K19522,TRANSPOSE(('Derivation of PM - 8 Factors'!$Q$32:$Q$40)))+'Derivation of PM - 8 Factors'!$Q$31</f>
        <v>0.98476265313626632</v>
      </c>
      <c r="O19522" cm="1">
        <f t="array" ref="O19522">SUMPRODUCT(C19522:L19522,TRANSPOSE('Derivation of PM - 8 Fact+FICO'!$S$30:$S$39))+Predictions!$S$37</f>
        <v>1.0591414497163412</v>
      </c>
      <c r="P19522">
        <f>(L19522*'Derivation of PM - FICO ONLY'!$L$30)+'Derivation of PM - FICO ONLY'!$L$29</f>
        <v>0.62091637238496511</v>
      </c>
      <c r="Q19522">
        <f>'Derivation of PM - 6 Fact'!$AN$34+('Derivation of PM - 6 Fact'!$AN$35*Predictions!C19522)+('Derivation of PM - 6 Fact'!$AN$36*Predictions!E19522)+('Derivation of PM - 6 Fact'!$AN$37*Predictions!F19522)+('Derivation of PM - 6 Fact'!$AN$38*Predictions!G19522)+('Derivation of PM - 6 Fact'!$AN$39*Predictions!H19522)+('Derivation of PM - 6 Fact'!$AN$40*Predictions!L19522)</f>
        <v>0.96750469930537475</v>
      </c>
      <c r="U19522">
        <f t="shared" si="1217"/>
        <v>1</v>
      </c>
      <c r="V19522">
        <f t="shared" si="1218"/>
        <v>1</v>
      </c>
      <c r="W19522">
        <f t="shared" si="1219"/>
        <v>1</v>
      </c>
      <c r="X19522">
        <f t="shared" si="1220"/>
        <v>1</v>
      </c>
    </row>
    <row r="19523" spans="1:24" x14ac:dyDescent="0.3">
      <c r="A19523" t="s">
        <v>2</v>
      </c>
      <c r="B19523">
        <v>37513</v>
      </c>
      <c r="C19523">
        <v>10</v>
      </c>
      <c r="D19523">
        <v>60</v>
      </c>
      <c r="E19523">
        <v>208</v>
      </c>
      <c r="F19523">
        <v>67</v>
      </c>
      <c r="G19523">
        <v>199</v>
      </c>
      <c r="H19523">
        <v>104</v>
      </c>
      <c r="I19523">
        <v>11</v>
      </c>
      <c r="J19523">
        <v>17</v>
      </c>
      <c r="K19523">
        <v>0</v>
      </c>
      <c r="L19523">
        <v>731</v>
      </c>
      <c r="N19523" cm="1">
        <f t="array" ref="N19523">SUMPRODUCT(C19523:K19523,TRANSPOSE(('Derivation of PM - 8 Factors'!$Q$32:$Q$40)))+'Derivation of PM - 8 Factors'!$Q$31</f>
        <v>1.1530598634734763</v>
      </c>
      <c r="O19523" cm="1">
        <f t="array" ref="O19523">SUMPRODUCT(C19523:L19523,TRANSPOSE('Derivation of PM - 8 Fact+FICO'!$S$30:$S$39))+Predictions!$S$37</f>
        <v>1.2264533652261362</v>
      </c>
      <c r="P19523">
        <f>(L19523*'Derivation of PM - FICO ONLY'!$L$30)+'Derivation of PM - FICO ONLY'!$L$29</f>
        <v>0.90843479107617697</v>
      </c>
      <c r="Q19523">
        <f>'Derivation of PM - 6 Fact'!$AN$34+('Derivation of PM - 6 Fact'!$AN$35*Predictions!C19523)+('Derivation of PM - 6 Fact'!$AN$36*Predictions!E19523)+('Derivation of PM - 6 Fact'!$AN$37*Predictions!F19523)+('Derivation of PM - 6 Fact'!$AN$38*Predictions!G19523)+('Derivation of PM - 6 Fact'!$AN$39*Predictions!H19523)+('Derivation of PM - 6 Fact'!$AN$40*Predictions!L19523)</f>
        <v>1.1254161653592076</v>
      </c>
      <c r="U19523">
        <f t="shared" si="1217"/>
        <v>1</v>
      </c>
      <c r="V19523">
        <f t="shared" si="1218"/>
        <v>1</v>
      </c>
      <c r="W19523">
        <f t="shared" si="1219"/>
        <v>1</v>
      </c>
      <c r="X19523">
        <f t="shared" si="1220"/>
        <v>1</v>
      </c>
    </row>
    <row r="19524" spans="1:24" x14ac:dyDescent="0.3">
      <c r="A19524" t="s">
        <v>2</v>
      </c>
      <c r="B19524">
        <v>37514</v>
      </c>
      <c r="C19524">
        <v>2</v>
      </c>
      <c r="D19524">
        <v>20</v>
      </c>
      <c r="E19524">
        <v>-83</v>
      </c>
      <c r="F19524">
        <v>25</v>
      </c>
      <c r="G19524">
        <v>34</v>
      </c>
      <c r="H19524">
        <v>58</v>
      </c>
      <c r="I19524">
        <v>9</v>
      </c>
      <c r="J19524">
        <v>12</v>
      </c>
      <c r="K19524">
        <v>0</v>
      </c>
      <c r="L19524">
        <v>474</v>
      </c>
      <c r="N19524" cm="1">
        <f t="array" ref="N19524">SUMPRODUCT(C19524:K19524,TRANSPOSE(('Derivation of PM - 8 Factors'!$Q$32:$Q$40)))+'Derivation of PM - 8 Factors'!$Q$31</f>
        <v>0.22083863574135895</v>
      </c>
      <c r="O19524" cm="1">
        <f t="array" ref="O19524">SUMPRODUCT(C19524:L19524,TRANSPOSE('Derivation of PM - 8 Fact+FICO'!$S$30:$S$39))+Predictions!$S$37</f>
        <v>0.29385462367230658</v>
      </c>
      <c r="P19524">
        <f>(L19524*'Derivation of PM - FICO ONLY'!$L$30)+'Derivation of PM - FICO ONLY'!$L$29</f>
        <v>-6.3831440550684571E-2</v>
      </c>
      <c r="Q19524">
        <f>'Derivation of PM - 6 Fact'!$AN$34+('Derivation of PM - 6 Fact'!$AN$35*Predictions!C19524)+('Derivation of PM - 6 Fact'!$AN$36*Predictions!E19524)+('Derivation of PM - 6 Fact'!$AN$37*Predictions!F19524)+('Derivation of PM - 6 Fact'!$AN$38*Predictions!G19524)+('Derivation of PM - 6 Fact'!$AN$39*Predictions!H19524)+('Derivation of PM - 6 Fact'!$AN$40*Predictions!L19524)</f>
        <v>0.19867430291244667</v>
      </c>
      <c r="U19524">
        <f t="shared" si="1217"/>
        <v>0</v>
      </c>
      <c r="V19524">
        <f t="shared" si="1218"/>
        <v>0</v>
      </c>
      <c r="W19524">
        <f t="shared" si="1219"/>
        <v>0</v>
      </c>
      <c r="X19524">
        <f t="shared" si="1220"/>
        <v>0</v>
      </c>
    </row>
    <row r="19525" spans="1:24" x14ac:dyDescent="0.3">
      <c r="A19525" t="s">
        <v>2</v>
      </c>
      <c r="B19525">
        <v>37515</v>
      </c>
      <c r="C19525">
        <v>8</v>
      </c>
      <c r="D19525">
        <v>54</v>
      </c>
      <c r="E19525">
        <v>170</v>
      </c>
      <c r="F19525">
        <v>33</v>
      </c>
      <c r="G19525">
        <v>100</v>
      </c>
      <c r="H19525">
        <v>85</v>
      </c>
      <c r="I19525">
        <v>17</v>
      </c>
      <c r="J19525">
        <v>20</v>
      </c>
      <c r="K19525">
        <v>0</v>
      </c>
      <c r="L19525">
        <v>677</v>
      </c>
      <c r="N19525" cm="1">
        <f t="array" ref="N19525">SUMPRODUCT(C19525:K19525,TRANSPOSE(('Derivation of PM - 8 Factors'!$Q$32:$Q$40)))+'Derivation of PM - 8 Factors'!$Q$31</f>
        <v>0.90065016605295911</v>
      </c>
      <c r="O19525" cm="1">
        <f t="array" ref="O19525">SUMPRODUCT(C19525:L19525,TRANSPOSE('Derivation of PM - 8 Fact+FICO'!$S$30:$S$39))+Predictions!$S$37</f>
        <v>0.97776741938714085</v>
      </c>
      <c r="P19525">
        <f>(L19525*'Derivation of PM - FICO ONLY'!$L$30)+'Derivation of PM - FICO ONLY'!$L$29</f>
        <v>0.70414538832189488</v>
      </c>
      <c r="Q19525">
        <f>'Derivation of PM - 6 Fact'!$AN$34+('Derivation of PM - 6 Fact'!$AN$35*Predictions!C19525)+('Derivation of PM - 6 Fact'!$AN$36*Predictions!E19525)+('Derivation of PM - 6 Fact'!$AN$37*Predictions!F19525)+('Derivation of PM - 6 Fact'!$AN$38*Predictions!G19525)+('Derivation of PM - 6 Fact'!$AN$39*Predictions!H19525)+('Derivation of PM - 6 Fact'!$AN$40*Predictions!L19525)</f>
        <v>0.84262113642273861</v>
      </c>
      <c r="U19525">
        <f t="shared" si="1217"/>
        <v>1</v>
      </c>
      <c r="V19525">
        <f t="shared" si="1218"/>
        <v>1</v>
      </c>
      <c r="W19525">
        <f t="shared" si="1219"/>
        <v>1</v>
      </c>
      <c r="X19525">
        <f t="shared" si="1220"/>
        <v>1</v>
      </c>
    </row>
    <row r="19526" spans="1:24" x14ac:dyDescent="0.3">
      <c r="A19526" t="s">
        <v>2</v>
      </c>
      <c r="B19526">
        <v>37516</v>
      </c>
      <c r="C19526">
        <v>7</v>
      </c>
      <c r="D19526">
        <v>0</v>
      </c>
      <c r="E19526">
        <v>288</v>
      </c>
      <c r="F19526">
        <v>14</v>
      </c>
      <c r="G19526">
        <v>63</v>
      </c>
      <c r="H19526">
        <v>33</v>
      </c>
      <c r="I19526">
        <v>6</v>
      </c>
      <c r="J19526">
        <v>12</v>
      </c>
      <c r="K19526">
        <v>0</v>
      </c>
      <c r="L19526">
        <v>563</v>
      </c>
      <c r="N19526" cm="1">
        <f t="array" ref="N19526">SUMPRODUCT(C19526:K19526,TRANSPOSE(('Derivation of PM - 8 Factors'!$Q$32:$Q$40)))+'Derivation of PM - 8 Factors'!$Q$31</f>
        <v>0.9189422857833609</v>
      </c>
      <c r="O19526" cm="1">
        <f t="array" ref="O19526">SUMPRODUCT(C19526:L19526,TRANSPOSE('Derivation of PM - 8 Fact+FICO'!$S$30:$S$39))+Predictions!$S$37</f>
        <v>0.98793999876562089</v>
      </c>
      <c r="P19526">
        <f>(L19526*'Derivation of PM - FICO ONLY'!$L$30)+'Derivation of PM - FICO ONLY'!$L$29</f>
        <v>0.27286776028507664</v>
      </c>
      <c r="Q19526">
        <f>'Derivation of PM - 6 Fact'!$AN$34+('Derivation of PM - 6 Fact'!$AN$35*Predictions!C19526)+('Derivation of PM - 6 Fact'!$AN$36*Predictions!E19526)+('Derivation of PM - 6 Fact'!$AN$37*Predictions!F19526)+('Derivation of PM - 6 Fact'!$AN$38*Predictions!G19526)+('Derivation of PM - 6 Fact'!$AN$39*Predictions!H19526)+('Derivation of PM - 6 Fact'!$AN$40*Predictions!L19526)</f>
        <v>0.89377372114589482</v>
      </c>
      <c r="U19526">
        <f t="shared" si="1217"/>
        <v>1</v>
      </c>
      <c r="V19526">
        <f t="shared" si="1218"/>
        <v>1</v>
      </c>
      <c r="W19526">
        <f t="shared" si="1219"/>
        <v>0</v>
      </c>
      <c r="X19526">
        <f t="shared" si="1220"/>
        <v>1</v>
      </c>
    </row>
    <row r="19527" spans="1:24" x14ac:dyDescent="0.3">
      <c r="A19527" t="s">
        <v>2</v>
      </c>
      <c r="B19527">
        <v>37517</v>
      </c>
      <c r="C19527">
        <v>4</v>
      </c>
      <c r="D19527">
        <v>0</v>
      </c>
      <c r="E19527">
        <v>147</v>
      </c>
      <c r="F19527">
        <v>45</v>
      </c>
      <c r="G19527">
        <v>77</v>
      </c>
      <c r="H19527">
        <v>74</v>
      </c>
      <c r="I19527">
        <v>6</v>
      </c>
      <c r="J19527">
        <v>9</v>
      </c>
      <c r="K19527">
        <v>0</v>
      </c>
      <c r="L19527">
        <v>662</v>
      </c>
      <c r="N19527" cm="1">
        <f t="array" ref="N19527">SUMPRODUCT(C19527:K19527,TRANSPOSE(('Derivation of PM - 8 Factors'!$Q$32:$Q$40)))+'Derivation of PM - 8 Factors'!$Q$31</f>
        <v>0.59225941602165466</v>
      </c>
      <c r="O19527" cm="1">
        <f t="array" ref="O19527">SUMPRODUCT(C19527:L19527,TRANSPOSE('Derivation of PM - 8 Fact+FICO'!$S$30:$S$39))+Predictions!$S$37</f>
        <v>0.66973719498662654</v>
      </c>
      <c r="P19527">
        <f>(L19527*'Derivation of PM - FICO ONLY'!$L$30)+'Derivation of PM - FICO ONLY'!$L$29</f>
        <v>0.64739833200126085</v>
      </c>
      <c r="Q19527">
        <f>'Derivation of PM - 6 Fact'!$AN$34+('Derivation of PM - 6 Fact'!$AN$35*Predictions!C19527)+('Derivation of PM - 6 Fact'!$AN$36*Predictions!E19527)+('Derivation of PM - 6 Fact'!$AN$37*Predictions!F19527)+('Derivation of PM - 6 Fact'!$AN$38*Predictions!G19527)+('Derivation of PM - 6 Fact'!$AN$39*Predictions!H19527)+('Derivation of PM - 6 Fact'!$AN$40*Predictions!L19527)</f>
        <v>0.59493673919308898</v>
      </c>
      <c r="U19527">
        <f t="shared" si="1217"/>
        <v>1</v>
      </c>
      <c r="V19527">
        <f t="shared" si="1218"/>
        <v>1</v>
      </c>
      <c r="W19527">
        <f t="shared" si="1219"/>
        <v>1</v>
      </c>
      <c r="X19527">
        <f t="shared" si="1220"/>
        <v>1</v>
      </c>
    </row>
    <row r="19528" spans="1:24" x14ac:dyDescent="0.3">
      <c r="A19528" t="s">
        <v>2</v>
      </c>
      <c r="B19528">
        <v>37518</v>
      </c>
      <c r="C19528">
        <v>9</v>
      </c>
      <c r="D19528">
        <v>25</v>
      </c>
      <c r="E19528">
        <v>142</v>
      </c>
      <c r="F19528">
        <v>33</v>
      </c>
      <c r="G19528">
        <v>114</v>
      </c>
      <c r="H19528">
        <v>65</v>
      </c>
      <c r="I19528">
        <v>12</v>
      </c>
      <c r="J19528">
        <v>16</v>
      </c>
      <c r="K19528">
        <v>0</v>
      </c>
      <c r="L19528">
        <v>577</v>
      </c>
      <c r="N19528" cm="1">
        <f t="array" ref="N19528">SUMPRODUCT(C19528:K19528,TRANSPOSE(('Derivation of PM - 8 Factors'!$Q$32:$Q$40)))+'Derivation of PM - 8 Factors'!$Q$31</f>
        <v>1.0958474502032105</v>
      </c>
      <c r="O19528" cm="1">
        <f t="array" ref="O19528">SUMPRODUCT(C19528:L19528,TRANSPOSE('Derivation of PM - 8 Fact+FICO'!$S$30:$S$39))+Predictions!$S$37</f>
        <v>1.1659039556981412</v>
      </c>
      <c r="P19528">
        <f>(L19528*'Derivation of PM - FICO ONLY'!$L$30)+'Derivation of PM - FICO ONLY'!$L$29</f>
        <v>0.32583167951766856</v>
      </c>
      <c r="Q19528">
        <f>'Derivation of PM - 6 Fact'!$AN$34+('Derivation of PM - 6 Fact'!$AN$35*Predictions!C19528)+('Derivation of PM - 6 Fact'!$AN$36*Predictions!E19528)+('Derivation of PM - 6 Fact'!$AN$37*Predictions!F19528)+('Derivation of PM - 6 Fact'!$AN$38*Predictions!G19528)+('Derivation of PM - 6 Fact'!$AN$39*Predictions!H19528)+('Derivation of PM - 6 Fact'!$AN$40*Predictions!L19528)</f>
        <v>1.0542994917013961</v>
      </c>
      <c r="U19528">
        <f t="shared" si="1217"/>
        <v>1</v>
      </c>
      <c r="V19528">
        <f t="shared" si="1218"/>
        <v>1</v>
      </c>
      <c r="W19528">
        <f t="shared" si="1219"/>
        <v>0</v>
      </c>
      <c r="X19528">
        <f t="shared" si="1220"/>
        <v>1</v>
      </c>
    </row>
    <row r="19529" spans="1:24" x14ac:dyDescent="0.3">
      <c r="A19529" t="s">
        <v>2</v>
      </c>
      <c r="B19529">
        <v>37519</v>
      </c>
      <c r="C19529">
        <v>4</v>
      </c>
      <c r="D19529">
        <v>0</v>
      </c>
      <c r="E19529">
        <v>119</v>
      </c>
      <c r="F19529">
        <v>17</v>
      </c>
      <c r="G19529">
        <v>47</v>
      </c>
      <c r="H19529">
        <v>27</v>
      </c>
      <c r="I19529">
        <v>4</v>
      </c>
      <c r="J19529">
        <v>8</v>
      </c>
      <c r="K19529">
        <v>0</v>
      </c>
      <c r="L19529">
        <v>628</v>
      </c>
      <c r="N19529" cm="1">
        <f t="array" ref="N19529">SUMPRODUCT(C19529:K19529,TRANSPOSE(('Derivation of PM - 8 Factors'!$Q$32:$Q$40)))+'Derivation of PM - 8 Factors'!$Q$31</f>
        <v>0.55234904373565652</v>
      </c>
      <c r="O19529" cm="1">
        <f t="array" ref="O19529">SUMPRODUCT(C19529:L19529,TRANSPOSE('Derivation of PM - 8 Fact+FICO'!$S$30:$S$39))+Predictions!$S$37</f>
        <v>0.62721048085895559</v>
      </c>
      <c r="P19529">
        <f>(L19529*'Derivation of PM - FICO ONLY'!$L$30)+'Derivation of PM - FICO ONLY'!$L$29</f>
        <v>0.51877167100782384</v>
      </c>
      <c r="Q19529">
        <f>'Derivation of PM - 6 Fact'!$AN$34+('Derivation of PM - 6 Fact'!$AN$35*Predictions!C19529)+('Derivation of PM - 6 Fact'!$AN$36*Predictions!E19529)+('Derivation of PM - 6 Fact'!$AN$37*Predictions!F19529)+('Derivation of PM - 6 Fact'!$AN$38*Predictions!G19529)+('Derivation of PM - 6 Fact'!$AN$39*Predictions!H19529)+('Derivation of PM - 6 Fact'!$AN$40*Predictions!L19529)</f>
        <v>0.55669848880515338</v>
      </c>
      <c r="U19529">
        <f t="shared" si="1217"/>
        <v>1</v>
      </c>
      <c r="V19529">
        <f t="shared" si="1218"/>
        <v>1</v>
      </c>
      <c r="W19529">
        <f t="shared" si="1219"/>
        <v>1</v>
      </c>
      <c r="X19529">
        <f t="shared" si="1220"/>
        <v>1</v>
      </c>
    </row>
    <row r="19530" spans="1:24" x14ac:dyDescent="0.3">
      <c r="A19530" t="s">
        <v>2</v>
      </c>
      <c r="B19530">
        <v>37520</v>
      </c>
      <c r="C19530">
        <v>8</v>
      </c>
      <c r="D19530">
        <v>0</v>
      </c>
      <c r="E19530">
        <v>122</v>
      </c>
      <c r="F19530">
        <v>59</v>
      </c>
      <c r="G19530">
        <v>153</v>
      </c>
      <c r="H19530">
        <v>105</v>
      </c>
      <c r="I19530">
        <v>17</v>
      </c>
      <c r="J19530">
        <v>20</v>
      </c>
      <c r="K19530">
        <v>0</v>
      </c>
      <c r="L19530">
        <v>714</v>
      </c>
      <c r="N19530" cm="1">
        <f t="array" ref="N19530">SUMPRODUCT(C19530:K19530,TRANSPOSE(('Derivation of PM - 8 Factors'!$Q$32:$Q$40)))+'Derivation of PM - 8 Factors'!$Q$31</f>
        <v>0.94469800593614373</v>
      </c>
      <c r="O19530" cm="1">
        <f t="array" ref="O19530">SUMPRODUCT(C19530:L19530,TRANSPOSE('Derivation of PM - 8 Fact+FICO'!$S$30:$S$39))+Predictions!$S$37</f>
        <v>1.0217618818267256</v>
      </c>
      <c r="P19530">
        <f>(L19530*'Derivation of PM - FICO ONLY'!$L$30)+'Derivation of PM - FICO ONLY'!$L$29</f>
        <v>0.84412146057945869</v>
      </c>
      <c r="Q19530">
        <f>'Derivation of PM - 6 Fact'!$AN$34+('Derivation of PM - 6 Fact'!$AN$35*Predictions!C19530)+('Derivation of PM - 6 Fact'!$AN$36*Predictions!E19530)+('Derivation of PM - 6 Fact'!$AN$37*Predictions!F19530)+('Derivation of PM - 6 Fact'!$AN$38*Predictions!G19530)+('Derivation of PM - 6 Fact'!$AN$39*Predictions!H19530)+('Derivation of PM - 6 Fact'!$AN$40*Predictions!L19530)</f>
        <v>0.88337804667524855</v>
      </c>
      <c r="U19530">
        <f t="shared" si="1217"/>
        <v>1</v>
      </c>
      <c r="V19530">
        <f t="shared" si="1218"/>
        <v>1</v>
      </c>
      <c r="W19530">
        <f t="shared" si="1219"/>
        <v>1</v>
      </c>
      <c r="X19530">
        <f t="shared" si="1220"/>
        <v>1</v>
      </c>
    </row>
    <row r="19531" spans="1:24" x14ac:dyDescent="0.3">
      <c r="A19531" t="s">
        <v>2</v>
      </c>
      <c r="B19531">
        <v>37521</v>
      </c>
      <c r="C19531">
        <v>1</v>
      </c>
      <c r="D19531">
        <v>0</v>
      </c>
      <c r="E19531">
        <v>-184</v>
      </c>
      <c r="F19531">
        <v>14</v>
      </c>
      <c r="G19531">
        <v>17</v>
      </c>
      <c r="H19531">
        <v>44</v>
      </c>
      <c r="I19531">
        <v>4</v>
      </c>
      <c r="J19531">
        <v>8</v>
      </c>
      <c r="K19531">
        <v>1</v>
      </c>
      <c r="L19531">
        <v>478</v>
      </c>
      <c r="N19531" cm="1">
        <f t="array" ref="N19531">SUMPRODUCT(C19531:K19531,TRANSPOSE(('Derivation of PM - 8 Factors'!$Q$32:$Q$40)))+'Derivation of PM - 8 Factors'!$Q$31</f>
        <v>-4.6355866554823093E-2</v>
      </c>
      <c r="O19531" cm="1">
        <f t="array" ref="O19531">SUMPRODUCT(C19531:L19531,TRANSPOSE('Derivation of PM - 8 Fact+FICO'!$S$30:$S$39))+Predictions!$S$37</f>
        <v>2.827375299684198E-2</v>
      </c>
      <c r="P19531">
        <f>(L19531*'Derivation of PM - FICO ONLY'!$L$30)+'Derivation of PM - FICO ONLY'!$L$29</f>
        <v>-4.8698892198515642E-2</v>
      </c>
      <c r="Q19531">
        <f>'Derivation of PM - 6 Fact'!$AN$34+('Derivation of PM - 6 Fact'!$AN$35*Predictions!C19531)+('Derivation of PM - 6 Fact'!$AN$36*Predictions!E19531)+('Derivation of PM - 6 Fact'!$AN$37*Predictions!F19531)+('Derivation of PM - 6 Fact'!$AN$38*Predictions!G19531)+('Derivation of PM - 6 Fact'!$AN$39*Predictions!H19531)+('Derivation of PM - 6 Fact'!$AN$40*Predictions!L19531)</f>
        <v>3.9279128070435973E-3</v>
      </c>
      <c r="U19531">
        <f t="shared" si="1217"/>
        <v>0</v>
      </c>
      <c r="V19531">
        <f t="shared" si="1218"/>
        <v>0</v>
      </c>
      <c r="W19531">
        <f t="shared" si="1219"/>
        <v>0</v>
      </c>
      <c r="X19531">
        <f t="shared" si="1220"/>
        <v>0</v>
      </c>
    </row>
    <row r="19532" spans="1:24" x14ac:dyDescent="0.3">
      <c r="A19532" t="s">
        <v>2</v>
      </c>
      <c r="B19532">
        <v>37522</v>
      </c>
      <c r="C19532">
        <v>9</v>
      </c>
      <c r="D19532">
        <v>93</v>
      </c>
      <c r="E19532">
        <v>364</v>
      </c>
      <c r="F19532">
        <v>80</v>
      </c>
      <c r="G19532">
        <v>196</v>
      </c>
      <c r="H19532">
        <v>126</v>
      </c>
      <c r="I19532">
        <v>4</v>
      </c>
      <c r="J19532">
        <v>10</v>
      </c>
      <c r="K19532">
        <v>0</v>
      </c>
      <c r="L19532">
        <v>707</v>
      </c>
      <c r="N19532" cm="1">
        <f t="array" ref="N19532">SUMPRODUCT(C19532:K19532,TRANSPOSE(('Derivation of PM - 8 Factors'!$Q$32:$Q$40)))+'Derivation of PM - 8 Factors'!$Q$31</f>
        <v>1.068654195116169</v>
      </c>
      <c r="O19532" cm="1">
        <f t="array" ref="O19532">SUMPRODUCT(C19532:L19532,TRANSPOSE('Derivation of PM - 8 Fact+FICO'!$S$30:$S$39))+Predictions!$S$37</f>
        <v>1.1408804155371215</v>
      </c>
      <c r="P19532">
        <f>(L19532*'Derivation of PM - FICO ONLY'!$L$30)+'Derivation of PM - FICO ONLY'!$L$29</f>
        <v>0.81763950096316251</v>
      </c>
      <c r="Q19532">
        <f>'Derivation of PM - 6 Fact'!$AN$34+('Derivation of PM - 6 Fact'!$AN$35*Predictions!C19532)+('Derivation of PM - 6 Fact'!$AN$36*Predictions!E19532)+('Derivation of PM - 6 Fact'!$AN$37*Predictions!F19532)+('Derivation of PM - 6 Fact'!$AN$38*Predictions!G19532)+('Derivation of PM - 6 Fact'!$AN$39*Predictions!H19532)+('Derivation of PM - 6 Fact'!$AN$40*Predictions!L19532)</f>
        <v>1.0903620679980019</v>
      </c>
      <c r="U19532">
        <f t="shared" ref="U19532:U19595" si="1221">IF(N19532&gt;$S$13,1,0)</f>
        <v>1</v>
      </c>
      <c r="V19532">
        <f t="shared" ref="V19532:V19595" si="1222">IF(O19532&gt;$S$13,1,0)</f>
        <v>1</v>
      </c>
      <c r="W19532">
        <f t="shared" ref="W19532:W19595" si="1223">IF(P19532&gt;$S$13,1,0)</f>
        <v>1</v>
      </c>
      <c r="X19532">
        <f t="shared" ref="X19532:X19595" si="1224">IF(Q19532&gt;$S$13,1,0)</f>
        <v>1</v>
      </c>
    </row>
    <row r="19533" spans="1:24" x14ac:dyDescent="0.3">
      <c r="A19533" t="s">
        <v>2</v>
      </c>
      <c r="B19533">
        <v>37523</v>
      </c>
      <c r="C19533">
        <v>8</v>
      </c>
      <c r="D19533">
        <v>0</v>
      </c>
      <c r="E19533">
        <v>275</v>
      </c>
      <c r="F19533">
        <v>11</v>
      </c>
      <c r="G19533">
        <v>60</v>
      </c>
      <c r="H19533">
        <v>58</v>
      </c>
      <c r="I19533">
        <v>7</v>
      </c>
      <c r="J19533">
        <v>9</v>
      </c>
      <c r="K19533">
        <v>1</v>
      </c>
      <c r="L19533">
        <v>553</v>
      </c>
      <c r="N19533" cm="1">
        <f t="array" ref="N19533">SUMPRODUCT(C19533:K19533,TRANSPOSE(('Derivation of PM - 8 Factors'!$Q$32:$Q$40)))+'Derivation of PM - 8 Factors'!$Q$31</f>
        <v>0.81190161918313664</v>
      </c>
      <c r="O19533" cm="1">
        <f t="array" ref="O19533">SUMPRODUCT(C19533:L19533,TRANSPOSE('Derivation of PM - 8 Fact+FICO'!$S$30:$S$39))+Predictions!$S$37</f>
        <v>0.88273771565403814</v>
      </c>
      <c r="P19533">
        <f>(L19533*'Derivation of PM - FICO ONLY'!$L$30)+'Derivation of PM - FICO ONLY'!$L$29</f>
        <v>0.2350363894046541</v>
      </c>
      <c r="Q19533">
        <f>'Derivation of PM - 6 Fact'!$AN$34+('Derivation of PM - 6 Fact'!$AN$35*Predictions!C19533)+('Derivation of PM - 6 Fact'!$AN$36*Predictions!E19533)+('Derivation of PM - 6 Fact'!$AN$37*Predictions!F19533)+('Derivation of PM - 6 Fact'!$AN$38*Predictions!G19533)+('Derivation of PM - 6 Fact'!$AN$39*Predictions!H19533)+('Derivation of PM - 6 Fact'!$AN$40*Predictions!L19533)</f>
        <v>0.85318170008014782</v>
      </c>
      <c r="U19533">
        <f t="shared" si="1221"/>
        <v>1</v>
      </c>
      <c r="V19533">
        <f t="shared" si="1222"/>
        <v>1</v>
      </c>
      <c r="W19533">
        <f t="shared" si="1223"/>
        <v>0</v>
      </c>
      <c r="X19533">
        <f t="shared" si="1224"/>
        <v>1</v>
      </c>
    </row>
    <row r="19534" spans="1:24" x14ac:dyDescent="0.3">
      <c r="A19534" t="s">
        <v>2</v>
      </c>
      <c r="B19534">
        <v>37524</v>
      </c>
      <c r="C19534">
        <v>1</v>
      </c>
      <c r="D19534">
        <v>34</v>
      </c>
      <c r="E19534">
        <v>179</v>
      </c>
      <c r="F19534">
        <v>46</v>
      </c>
      <c r="G19534">
        <v>36</v>
      </c>
      <c r="H19534">
        <v>38</v>
      </c>
      <c r="I19534">
        <v>15</v>
      </c>
      <c r="J19534">
        <v>20</v>
      </c>
      <c r="K19534">
        <v>0</v>
      </c>
      <c r="L19534">
        <v>666</v>
      </c>
      <c r="N19534" cm="1">
        <f t="array" ref="N19534">SUMPRODUCT(C19534:K19534,TRANSPOSE(('Derivation of PM - 8 Factors'!$Q$32:$Q$40)))+'Derivation of PM - 8 Factors'!$Q$31</f>
        <v>0.65422835400784418</v>
      </c>
      <c r="O19534" cm="1">
        <f t="array" ref="O19534">SUMPRODUCT(C19534:L19534,TRANSPOSE('Derivation of PM - 8 Fact+FICO'!$S$30:$S$39))+Predictions!$S$37</f>
        <v>0.73183863042097352</v>
      </c>
      <c r="P19534">
        <f>(L19534*'Derivation of PM - FICO ONLY'!$L$30)+'Derivation of PM - FICO ONLY'!$L$29</f>
        <v>0.66253088035342977</v>
      </c>
      <c r="Q19534">
        <f>'Derivation of PM - 6 Fact'!$AN$34+('Derivation of PM - 6 Fact'!$AN$35*Predictions!C19534)+('Derivation of PM - 6 Fact'!$AN$36*Predictions!E19534)+('Derivation of PM - 6 Fact'!$AN$37*Predictions!F19534)+('Derivation of PM - 6 Fact'!$AN$38*Predictions!G19534)+('Derivation of PM - 6 Fact'!$AN$39*Predictions!H19534)+('Derivation of PM - 6 Fact'!$AN$40*Predictions!L19534)</f>
        <v>0.58868274720153724</v>
      </c>
      <c r="U19534">
        <f t="shared" si="1221"/>
        <v>1</v>
      </c>
      <c r="V19534">
        <f t="shared" si="1222"/>
        <v>1</v>
      </c>
      <c r="W19534">
        <f t="shared" si="1223"/>
        <v>1</v>
      </c>
      <c r="X19534">
        <f t="shared" si="1224"/>
        <v>1</v>
      </c>
    </row>
    <row r="19535" spans="1:24" x14ac:dyDescent="0.3">
      <c r="A19535" t="s">
        <v>2</v>
      </c>
      <c r="B19535">
        <v>37525</v>
      </c>
      <c r="C19535">
        <v>3</v>
      </c>
      <c r="D19535">
        <v>0</v>
      </c>
      <c r="E19535">
        <v>-226</v>
      </c>
      <c r="F19535">
        <v>11</v>
      </c>
      <c r="G19535">
        <v>29</v>
      </c>
      <c r="H19535">
        <v>53</v>
      </c>
      <c r="I19535">
        <v>6</v>
      </c>
      <c r="J19535">
        <v>7</v>
      </c>
      <c r="K19535">
        <v>0</v>
      </c>
      <c r="L19535">
        <v>507</v>
      </c>
      <c r="N19535" cm="1">
        <f t="array" ref="N19535">SUMPRODUCT(C19535:K19535,TRANSPOSE(('Derivation of PM - 8 Factors'!$Q$32:$Q$40)))+'Derivation of PM - 8 Factors'!$Q$31</f>
        <v>0.14109917681977382</v>
      </c>
      <c r="O19535" cm="1">
        <f t="array" ref="O19535">SUMPRODUCT(C19535:L19535,TRANSPOSE('Derivation of PM - 8 Fact+FICO'!$S$30:$S$39))+Predictions!$S$37</f>
        <v>0.21741474910654801</v>
      </c>
      <c r="P19535">
        <f>(L19535*'Derivation of PM - FICO ONLY'!$L$30)+'Derivation of PM - FICO ONLY'!$L$29</f>
        <v>6.1012083354710089E-2</v>
      </c>
      <c r="Q19535">
        <f>'Derivation of PM - 6 Fact'!$AN$34+('Derivation of PM - 6 Fact'!$AN$35*Predictions!C19535)+('Derivation of PM - 6 Fact'!$AN$36*Predictions!E19535)+('Derivation of PM - 6 Fact'!$AN$37*Predictions!F19535)+('Derivation of PM - 6 Fact'!$AN$38*Predictions!G19535)+('Derivation of PM - 6 Fact'!$AN$39*Predictions!H19535)+('Derivation of PM - 6 Fact'!$AN$40*Predictions!L19535)</f>
        <v>0.14958998625558317</v>
      </c>
      <c r="U19535">
        <f t="shared" si="1221"/>
        <v>0</v>
      </c>
      <c r="V19535">
        <f t="shared" si="1222"/>
        <v>0</v>
      </c>
      <c r="W19535">
        <f t="shared" si="1223"/>
        <v>0</v>
      </c>
      <c r="X19535">
        <f t="shared" si="1224"/>
        <v>0</v>
      </c>
    </row>
    <row r="19536" spans="1:24" x14ac:dyDescent="0.3">
      <c r="A19536" t="s">
        <v>2</v>
      </c>
      <c r="B19536">
        <v>37526</v>
      </c>
      <c r="C19536">
        <v>6</v>
      </c>
      <c r="D19536">
        <v>6</v>
      </c>
      <c r="E19536">
        <v>7</v>
      </c>
      <c r="F19536">
        <v>85</v>
      </c>
      <c r="G19536">
        <v>154</v>
      </c>
      <c r="H19536">
        <v>81</v>
      </c>
      <c r="I19536">
        <v>5</v>
      </c>
      <c r="J19536">
        <v>11</v>
      </c>
      <c r="K19536">
        <v>0</v>
      </c>
      <c r="L19536">
        <v>656</v>
      </c>
      <c r="N19536" cm="1">
        <f t="array" ref="N19536">SUMPRODUCT(C19536:K19536,TRANSPOSE(('Derivation of PM - 8 Factors'!$Q$32:$Q$40)))+'Derivation of PM - 8 Factors'!$Q$31</f>
        <v>1.1623673421077128</v>
      </c>
      <c r="O19536" cm="1">
        <f t="array" ref="O19536">SUMPRODUCT(C19536:L19536,TRANSPOSE('Derivation of PM - 8 Fact+FICO'!$S$30:$S$39))+Predictions!$S$37</f>
        <v>1.2360180775197307</v>
      </c>
      <c r="P19536">
        <f>(L19536*'Derivation of PM - FICO ONLY'!$L$30)+'Derivation of PM - FICO ONLY'!$L$29</f>
        <v>0.62469950947300723</v>
      </c>
      <c r="Q19536">
        <f>'Derivation of PM - 6 Fact'!$AN$34+('Derivation of PM - 6 Fact'!$AN$35*Predictions!C19536)+('Derivation of PM - 6 Fact'!$AN$36*Predictions!E19536)+('Derivation of PM - 6 Fact'!$AN$37*Predictions!F19536)+('Derivation of PM - 6 Fact'!$AN$38*Predictions!G19536)+('Derivation of PM - 6 Fact'!$AN$39*Predictions!H19536)+('Derivation of PM - 6 Fact'!$AN$40*Predictions!L19536)</f>
        <v>1.1608546506754631</v>
      </c>
      <c r="U19536">
        <f t="shared" si="1221"/>
        <v>1</v>
      </c>
      <c r="V19536">
        <f t="shared" si="1222"/>
        <v>1</v>
      </c>
      <c r="W19536">
        <f t="shared" si="1223"/>
        <v>1</v>
      </c>
      <c r="X19536">
        <f t="shared" si="1224"/>
        <v>1</v>
      </c>
    </row>
    <row r="19537" spans="1:24" x14ac:dyDescent="0.3">
      <c r="A19537" t="s">
        <v>2</v>
      </c>
      <c r="B19537">
        <v>37527</v>
      </c>
      <c r="C19537">
        <v>10</v>
      </c>
      <c r="D19537">
        <v>28</v>
      </c>
      <c r="E19537">
        <v>343</v>
      </c>
      <c r="F19537">
        <v>84</v>
      </c>
      <c r="G19537">
        <v>232</v>
      </c>
      <c r="H19537">
        <v>154</v>
      </c>
      <c r="I19537">
        <v>6</v>
      </c>
      <c r="J19537">
        <v>14</v>
      </c>
      <c r="K19537">
        <v>0</v>
      </c>
      <c r="L19537">
        <v>690</v>
      </c>
      <c r="N19537" cm="1">
        <f t="array" ref="N19537">SUMPRODUCT(C19537:K19537,TRANSPOSE(('Derivation of PM - 8 Factors'!$Q$32:$Q$40)))+'Derivation of PM - 8 Factors'!$Q$31</f>
        <v>0.94936852949027528</v>
      </c>
      <c r="O19537" cm="1">
        <f t="array" ref="O19537">SUMPRODUCT(C19537:L19537,TRANSPOSE('Derivation of PM - 8 Fact+FICO'!$S$30:$S$39))+Predictions!$S$37</f>
        <v>1.0204529400657678</v>
      </c>
      <c r="P19537">
        <f>(L19537*'Derivation of PM - FICO ONLY'!$L$30)+'Derivation of PM - FICO ONLY'!$L$29</f>
        <v>0.75332617046644423</v>
      </c>
      <c r="Q19537">
        <f>'Derivation of PM - 6 Fact'!$AN$34+('Derivation of PM - 6 Fact'!$AN$35*Predictions!C19537)+('Derivation of PM - 6 Fact'!$AN$36*Predictions!E19537)+('Derivation of PM - 6 Fact'!$AN$37*Predictions!F19537)+('Derivation of PM - 6 Fact'!$AN$38*Predictions!G19537)+('Derivation of PM - 6 Fact'!$AN$39*Predictions!H19537)+('Derivation of PM - 6 Fact'!$AN$40*Predictions!L19537)</f>
        <v>0.93776601519692804</v>
      </c>
      <c r="U19537">
        <f t="shared" si="1221"/>
        <v>1</v>
      </c>
      <c r="V19537">
        <f t="shared" si="1222"/>
        <v>1</v>
      </c>
      <c r="W19537">
        <f t="shared" si="1223"/>
        <v>1</v>
      </c>
      <c r="X19537">
        <f t="shared" si="1224"/>
        <v>1</v>
      </c>
    </row>
    <row r="19538" spans="1:24" x14ac:dyDescent="0.3">
      <c r="A19538" t="s">
        <v>2</v>
      </c>
      <c r="B19538">
        <v>37528</v>
      </c>
      <c r="C19538">
        <v>1</v>
      </c>
      <c r="D19538">
        <v>100</v>
      </c>
      <c r="E19538">
        <v>-265</v>
      </c>
      <c r="F19538">
        <v>25</v>
      </c>
      <c r="G19538">
        <v>22</v>
      </c>
      <c r="H19538">
        <v>40</v>
      </c>
      <c r="I19538">
        <v>19</v>
      </c>
      <c r="J19538">
        <v>20</v>
      </c>
      <c r="K19538">
        <v>1</v>
      </c>
      <c r="L19538">
        <v>412</v>
      </c>
      <c r="N19538" cm="1">
        <f t="array" ref="N19538">SUMPRODUCT(C19538:K19538,TRANSPOSE(('Derivation of PM - 8 Factors'!$Q$32:$Q$40)))+'Derivation of PM - 8 Factors'!$Q$31</f>
        <v>0.20343370776333716</v>
      </c>
      <c r="O19538" cm="1">
        <f t="array" ref="O19538">SUMPRODUCT(C19538:L19538,TRANSPOSE('Derivation of PM - 8 Fact+FICO'!$S$30:$S$39))+Predictions!$S$37</f>
        <v>0.27518902433269171</v>
      </c>
      <c r="P19538">
        <f>(L19538*'Derivation of PM - FICO ONLY'!$L$30)+'Derivation of PM - FICO ONLY'!$L$29</f>
        <v>-0.29838594000930496</v>
      </c>
      <c r="Q19538">
        <f>'Derivation of PM - 6 Fact'!$AN$34+('Derivation of PM - 6 Fact'!$AN$35*Predictions!C19538)+('Derivation of PM - 6 Fact'!$AN$36*Predictions!E19538)+('Derivation of PM - 6 Fact'!$AN$37*Predictions!F19538)+('Derivation of PM - 6 Fact'!$AN$38*Predictions!G19538)+('Derivation of PM - 6 Fact'!$AN$39*Predictions!H19538)+('Derivation of PM - 6 Fact'!$AN$40*Predictions!L19538)</f>
        <v>0.18849837753267851</v>
      </c>
      <c r="U19538">
        <f t="shared" si="1221"/>
        <v>0</v>
      </c>
      <c r="V19538">
        <f t="shared" si="1222"/>
        <v>0</v>
      </c>
      <c r="W19538">
        <f t="shared" si="1223"/>
        <v>0</v>
      </c>
      <c r="X19538">
        <f t="shared" si="1224"/>
        <v>0</v>
      </c>
    </row>
    <row r="19539" spans="1:24" x14ac:dyDescent="0.3">
      <c r="A19539" t="s">
        <v>2</v>
      </c>
      <c r="B19539">
        <v>37529</v>
      </c>
      <c r="C19539">
        <v>1</v>
      </c>
      <c r="D19539">
        <v>90</v>
      </c>
      <c r="E19539">
        <v>41</v>
      </c>
      <c r="F19539">
        <v>21</v>
      </c>
      <c r="G19539">
        <v>24</v>
      </c>
      <c r="H19539">
        <v>37</v>
      </c>
      <c r="I19539">
        <v>14</v>
      </c>
      <c r="J19539">
        <v>20</v>
      </c>
      <c r="K19539">
        <v>1</v>
      </c>
      <c r="L19539">
        <v>597</v>
      </c>
      <c r="N19539" cm="1">
        <f t="array" ref="N19539">SUMPRODUCT(C19539:K19539,TRANSPOSE(('Derivation of PM - 8 Factors'!$Q$32:$Q$40)))+'Derivation of PM - 8 Factors'!$Q$31</f>
        <v>0.18805111021342688</v>
      </c>
      <c r="O19539" cm="1">
        <f t="array" ref="O19539">SUMPRODUCT(C19539:L19539,TRANSPOSE('Derivation of PM - 8 Fact+FICO'!$S$30:$S$39))+Predictions!$S$37</f>
        <v>0.26478514849978568</v>
      </c>
      <c r="P19539">
        <f>(L19539*'Derivation of PM - FICO ONLY'!$L$30)+'Derivation of PM - FICO ONLY'!$L$29</f>
        <v>0.40149442127851365</v>
      </c>
      <c r="Q19539">
        <f>'Derivation of PM - 6 Fact'!$AN$34+('Derivation of PM - 6 Fact'!$AN$35*Predictions!C19539)+('Derivation of PM - 6 Fact'!$AN$36*Predictions!E19539)+('Derivation of PM - 6 Fact'!$AN$37*Predictions!F19539)+('Derivation of PM - 6 Fact'!$AN$38*Predictions!G19539)+('Derivation of PM - 6 Fact'!$AN$39*Predictions!H19539)+('Derivation of PM - 6 Fact'!$AN$40*Predictions!L19539)</f>
        <v>0.17983723870277304</v>
      </c>
      <c r="U19539">
        <f t="shared" si="1221"/>
        <v>0</v>
      </c>
      <c r="V19539">
        <f t="shared" si="1222"/>
        <v>0</v>
      </c>
      <c r="W19539">
        <f t="shared" si="1223"/>
        <v>0</v>
      </c>
      <c r="X19539">
        <f t="shared" si="1224"/>
        <v>0</v>
      </c>
    </row>
    <row r="19540" spans="1:24" x14ac:dyDescent="0.3">
      <c r="A19540" t="s">
        <v>2</v>
      </c>
      <c r="B19540">
        <v>37530</v>
      </c>
      <c r="C19540">
        <v>7</v>
      </c>
      <c r="D19540">
        <v>50</v>
      </c>
      <c r="E19540">
        <v>115</v>
      </c>
      <c r="F19540">
        <v>21</v>
      </c>
      <c r="G19540">
        <v>71</v>
      </c>
      <c r="H19540">
        <v>65</v>
      </c>
      <c r="I19540">
        <v>7</v>
      </c>
      <c r="J19540">
        <v>8</v>
      </c>
      <c r="K19540">
        <v>1</v>
      </c>
      <c r="L19540">
        <v>609</v>
      </c>
      <c r="N19540" cm="1">
        <f t="array" ref="N19540">SUMPRODUCT(C19540:K19540,TRANSPOSE(('Derivation of PM - 8 Factors'!$Q$32:$Q$40)))+'Derivation of PM - 8 Factors'!$Q$31</f>
        <v>0.67824845332475991</v>
      </c>
      <c r="O19540" cm="1">
        <f t="array" ref="O19540">SUMPRODUCT(C19540:L19540,TRANSPOSE('Derivation of PM - 8 Fact+FICO'!$S$30:$S$39))+Predictions!$S$37</f>
        <v>0.75338999062796419</v>
      </c>
      <c r="P19540">
        <f>(L19540*'Derivation of PM - FICO ONLY'!$L$30)+'Derivation of PM - FICO ONLY'!$L$29</f>
        <v>0.44689206633502088</v>
      </c>
      <c r="Q19540">
        <f>'Derivation of PM - 6 Fact'!$AN$34+('Derivation of PM - 6 Fact'!$AN$35*Predictions!C19540)+('Derivation of PM - 6 Fact'!$AN$36*Predictions!E19540)+('Derivation of PM - 6 Fact'!$AN$37*Predictions!F19540)+('Derivation of PM - 6 Fact'!$AN$38*Predictions!G19540)+('Derivation of PM - 6 Fact'!$AN$39*Predictions!H19540)+('Derivation of PM - 6 Fact'!$AN$40*Predictions!L19540)</f>
        <v>0.74020366397429493</v>
      </c>
      <c r="U19540">
        <f t="shared" si="1221"/>
        <v>1</v>
      </c>
      <c r="V19540">
        <f t="shared" si="1222"/>
        <v>1</v>
      </c>
      <c r="W19540">
        <f t="shared" si="1223"/>
        <v>0</v>
      </c>
      <c r="X19540">
        <f t="shared" si="1224"/>
        <v>1</v>
      </c>
    </row>
    <row r="19541" spans="1:24" x14ac:dyDescent="0.3">
      <c r="A19541" t="s">
        <v>2</v>
      </c>
      <c r="B19541">
        <v>37531</v>
      </c>
      <c r="C19541">
        <v>3</v>
      </c>
      <c r="D19541">
        <v>77</v>
      </c>
      <c r="E19541">
        <v>47</v>
      </c>
      <c r="F19541">
        <v>11</v>
      </c>
      <c r="G19541">
        <v>33</v>
      </c>
      <c r="H19541">
        <v>19</v>
      </c>
      <c r="I19541">
        <v>9</v>
      </c>
      <c r="J19541">
        <v>14</v>
      </c>
      <c r="K19541">
        <v>1</v>
      </c>
      <c r="L19541">
        <v>590</v>
      </c>
      <c r="N19541" cm="1">
        <f t="array" ref="N19541">SUMPRODUCT(C19541:K19541,TRANSPOSE(('Derivation of PM - 8 Factors'!$Q$32:$Q$40)))+'Derivation of PM - 8 Factors'!$Q$31</f>
        <v>0.37269381699644166</v>
      </c>
      <c r="O19541" cm="1">
        <f t="array" ref="O19541">SUMPRODUCT(C19541:L19541,TRANSPOSE('Derivation of PM - 8 Fact+FICO'!$S$30:$S$39))+Predictions!$S$37</f>
        <v>0.44703010028225548</v>
      </c>
      <c r="P19541">
        <f>(L19541*'Derivation of PM - FICO ONLY'!$L$30)+'Derivation of PM - FICO ONLY'!$L$29</f>
        <v>0.37501246166221791</v>
      </c>
      <c r="Q19541">
        <f>'Derivation of PM - 6 Fact'!$AN$34+('Derivation of PM - 6 Fact'!$AN$35*Predictions!C19541)+('Derivation of PM - 6 Fact'!$AN$36*Predictions!E19541)+('Derivation of PM - 6 Fact'!$AN$37*Predictions!F19541)+('Derivation of PM - 6 Fact'!$AN$38*Predictions!G19541)+('Derivation of PM - 6 Fact'!$AN$39*Predictions!H19541)+('Derivation of PM - 6 Fact'!$AN$40*Predictions!L19541)</f>
        <v>0.39918223428293165</v>
      </c>
      <c r="U19541">
        <f t="shared" si="1221"/>
        <v>0</v>
      </c>
      <c r="V19541">
        <f t="shared" si="1222"/>
        <v>0</v>
      </c>
      <c r="W19541">
        <f t="shared" si="1223"/>
        <v>0</v>
      </c>
      <c r="X19541">
        <f t="shared" si="1224"/>
        <v>0</v>
      </c>
    </row>
    <row r="19542" spans="1:24" x14ac:dyDescent="0.3">
      <c r="A19542" t="s">
        <v>2</v>
      </c>
      <c r="B19542">
        <v>37532</v>
      </c>
      <c r="C19542">
        <v>10</v>
      </c>
      <c r="D19542">
        <v>0</v>
      </c>
      <c r="E19542">
        <v>232</v>
      </c>
      <c r="F19542">
        <v>68</v>
      </c>
      <c r="G19542">
        <v>190</v>
      </c>
      <c r="H19542">
        <v>131</v>
      </c>
      <c r="I19542">
        <v>2</v>
      </c>
      <c r="J19542">
        <v>6</v>
      </c>
      <c r="K19542">
        <v>0</v>
      </c>
      <c r="L19542">
        <v>725</v>
      </c>
      <c r="N19542" cm="1">
        <f t="array" ref="N19542">SUMPRODUCT(C19542:K19542,TRANSPOSE(('Derivation of PM - 8 Factors'!$Q$32:$Q$40)))+'Derivation of PM - 8 Factors'!$Q$31</f>
        <v>0.9851723418410312</v>
      </c>
      <c r="O19542" cm="1">
        <f t="array" ref="O19542">SUMPRODUCT(C19542:L19542,TRANSPOSE('Derivation of PM - 8 Fact+FICO'!$S$30:$S$39))+Predictions!$S$37</f>
        <v>1.0606629558189378</v>
      </c>
      <c r="P19542">
        <f>(L19542*'Derivation of PM - FICO ONLY'!$L$30)+'Derivation of PM - FICO ONLY'!$L$29</f>
        <v>0.88573596854792336</v>
      </c>
      <c r="Q19542">
        <f>'Derivation of PM - 6 Fact'!$AN$34+('Derivation of PM - 6 Fact'!$AN$35*Predictions!C19542)+('Derivation of PM - 6 Fact'!$AN$36*Predictions!E19542)+('Derivation of PM - 6 Fact'!$AN$37*Predictions!F19542)+('Derivation of PM - 6 Fact'!$AN$38*Predictions!G19542)+('Derivation of PM - 6 Fact'!$AN$39*Predictions!H19542)+('Derivation of PM - 6 Fact'!$AN$40*Predictions!L19542)</f>
        <v>1.0179392776431324</v>
      </c>
      <c r="U19542">
        <f t="shared" si="1221"/>
        <v>1</v>
      </c>
      <c r="V19542">
        <f t="shared" si="1222"/>
        <v>1</v>
      </c>
      <c r="W19542">
        <f t="shared" si="1223"/>
        <v>1</v>
      </c>
      <c r="X19542">
        <f t="shared" si="1224"/>
        <v>1</v>
      </c>
    </row>
    <row r="19543" spans="1:24" x14ac:dyDescent="0.3">
      <c r="A19543" t="s">
        <v>2</v>
      </c>
      <c r="B19543">
        <v>37533</v>
      </c>
      <c r="C19543">
        <v>9</v>
      </c>
      <c r="D19543">
        <v>0</v>
      </c>
      <c r="E19543">
        <v>365</v>
      </c>
      <c r="F19543">
        <v>59</v>
      </c>
      <c r="G19543">
        <v>162</v>
      </c>
      <c r="H19543">
        <v>96</v>
      </c>
      <c r="I19543">
        <v>4</v>
      </c>
      <c r="J19543">
        <v>9</v>
      </c>
      <c r="K19543">
        <v>1</v>
      </c>
      <c r="L19543">
        <v>714</v>
      </c>
      <c r="N19543" cm="1">
        <f t="array" ref="N19543">SUMPRODUCT(C19543:K19543,TRANSPOSE(('Derivation of PM - 8 Factors'!$Q$32:$Q$40)))+'Derivation of PM - 8 Factors'!$Q$31</f>
        <v>1.0391442871942098</v>
      </c>
      <c r="O19543" cm="1">
        <f t="array" ref="O19543">SUMPRODUCT(C19543:L19543,TRANSPOSE('Derivation of PM - 8 Fact+FICO'!$S$30:$S$39))+Predictions!$S$37</f>
        <v>1.112032543172208</v>
      </c>
      <c r="P19543">
        <f>(L19543*'Derivation of PM - FICO ONLY'!$L$30)+'Derivation of PM - FICO ONLY'!$L$29</f>
        <v>0.84412146057945869</v>
      </c>
      <c r="Q19543">
        <f>'Derivation of PM - 6 Fact'!$AN$34+('Derivation of PM - 6 Fact'!$AN$35*Predictions!C19543)+('Derivation of PM - 6 Fact'!$AN$36*Predictions!E19543)+('Derivation of PM - 6 Fact'!$AN$37*Predictions!F19543)+('Derivation of PM - 6 Fact'!$AN$38*Predictions!G19543)+('Derivation of PM - 6 Fact'!$AN$39*Predictions!H19543)+('Derivation of PM - 6 Fact'!$AN$40*Predictions!L19543)</f>
        <v>1.0962490269882403</v>
      </c>
      <c r="U19543">
        <f t="shared" si="1221"/>
        <v>1</v>
      </c>
      <c r="V19543">
        <f t="shared" si="1222"/>
        <v>1</v>
      </c>
      <c r="W19543">
        <f t="shared" si="1223"/>
        <v>1</v>
      </c>
      <c r="X19543">
        <f t="shared" si="1224"/>
        <v>1</v>
      </c>
    </row>
    <row r="19544" spans="1:24" x14ac:dyDescent="0.3">
      <c r="A19544" t="s">
        <v>2</v>
      </c>
      <c r="B19544">
        <v>37534</v>
      </c>
      <c r="C19544">
        <v>2</v>
      </c>
      <c r="D19544">
        <v>46</v>
      </c>
      <c r="E19544">
        <v>92</v>
      </c>
      <c r="F19544">
        <v>37</v>
      </c>
      <c r="G19544">
        <v>48</v>
      </c>
      <c r="H19544">
        <v>56</v>
      </c>
      <c r="I19544">
        <v>14</v>
      </c>
      <c r="J19544">
        <v>15</v>
      </c>
      <c r="K19544">
        <v>1</v>
      </c>
      <c r="L19544">
        <v>587</v>
      </c>
      <c r="N19544" cm="1">
        <f t="array" ref="N19544">SUMPRODUCT(C19544:K19544,TRANSPOSE(('Derivation of PM - 8 Factors'!$Q$32:$Q$40)))+'Derivation of PM - 8 Factors'!$Q$31</f>
        <v>0.37196840159716071</v>
      </c>
      <c r="O19544" cm="1">
        <f t="array" ref="O19544">SUMPRODUCT(C19544:L19544,TRANSPOSE('Derivation of PM - 8 Fact+FICO'!$S$30:$S$39))+Predictions!$S$37</f>
        <v>0.44731150949584969</v>
      </c>
      <c r="P19544">
        <f>(L19544*'Derivation of PM - FICO ONLY'!$L$30)+'Derivation of PM - FICO ONLY'!$L$29</f>
        <v>0.3636630503980911</v>
      </c>
      <c r="Q19544">
        <f>'Derivation of PM - 6 Fact'!$AN$34+('Derivation of PM - 6 Fact'!$AN$35*Predictions!C19544)+('Derivation of PM - 6 Fact'!$AN$36*Predictions!E19544)+('Derivation of PM - 6 Fact'!$AN$37*Predictions!F19544)+('Derivation of PM - 6 Fact'!$AN$38*Predictions!G19544)+('Derivation of PM - 6 Fact'!$AN$39*Predictions!H19544)+('Derivation of PM - 6 Fact'!$AN$40*Predictions!L19544)</f>
        <v>0.38577893680241165</v>
      </c>
      <c r="U19544">
        <f t="shared" si="1221"/>
        <v>0</v>
      </c>
      <c r="V19544">
        <f t="shared" si="1222"/>
        <v>0</v>
      </c>
      <c r="W19544">
        <f t="shared" si="1223"/>
        <v>0</v>
      </c>
      <c r="X19544">
        <f t="shared" si="1224"/>
        <v>0</v>
      </c>
    </row>
    <row r="19545" spans="1:24" x14ac:dyDescent="0.3">
      <c r="A19545" t="s">
        <v>2</v>
      </c>
      <c r="B19545">
        <v>37535</v>
      </c>
      <c r="C19545">
        <v>8</v>
      </c>
      <c r="D19545">
        <v>50</v>
      </c>
      <c r="E19545">
        <v>330</v>
      </c>
      <c r="F19545">
        <v>59</v>
      </c>
      <c r="G19545">
        <v>152</v>
      </c>
      <c r="H19545">
        <v>87</v>
      </c>
      <c r="I19545">
        <v>4</v>
      </c>
      <c r="J19545">
        <v>6</v>
      </c>
      <c r="K19545">
        <v>0</v>
      </c>
      <c r="L19545">
        <v>676</v>
      </c>
      <c r="N19545" cm="1">
        <f t="array" ref="N19545">SUMPRODUCT(C19545:K19545,TRANSPOSE(('Derivation of PM - 8 Factors'!$Q$32:$Q$40)))+'Derivation of PM - 8 Factors'!$Q$31</f>
        <v>1.0067117832799268</v>
      </c>
      <c r="O19545" cm="1">
        <f t="array" ref="O19545">SUMPRODUCT(C19545:L19545,TRANSPOSE('Derivation of PM - 8 Fact+FICO'!$S$30:$S$39))+Predictions!$S$37</f>
        <v>1.0782007700958001</v>
      </c>
      <c r="P19545">
        <f>(L19545*'Derivation of PM - FICO ONLY'!$L$30)+'Derivation of PM - FICO ONLY'!$L$29</f>
        <v>0.70036225123385276</v>
      </c>
      <c r="Q19545">
        <f>'Derivation of PM - 6 Fact'!$AN$34+('Derivation of PM - 6 Fact'!$AN$35*Predictions!C19545)+('Derivation of PM - 6 Fact'!$AN$36*Predictions!E19545)+('Derivation of PM - 6 Fact'!$AN$37*Predictions!F19545)+('Derivation of PM - 6 Fact'!$AN$38*Predictions!G19545)+('Derivation of PM - 6 Fact'!$AN$39*Predictions!H19545)+('Derivation of PM - 6 Fact'!$AN$40*Predictions!L19545)</f>
        <v>1.0385865007883723</v>
      </c>
      <c r="U19545">
        <f t="shared" si="1221"/>
        <v>1</v>
      </c>
      <c r="V19545">
        <f t="shared" si="1222"/>
        <v>1</v>
      </c>
      <c r="W19545">
        <f t="shared" si="1223"/>
        <v>1</v>
      </c>
      <c r="X19545">
        <f t="shared" si="1224"/>
        <v>1</v>
      </c>
    </row>
    <row r="19546" spans="1:24" x14ac:dyDescent="0.3">
      <c r="A19546" t="s">
        <v>2</v>
      </c>
      <c r="B19546">
        <v>37536</v>
      </c>
      <c r="C19546">
        <v>8</v>
      </c>
      <c r="D19546">
        <v>4</v>
      </c>
      <c r="E19546">
        <v>165</v>
      </c>
      <c r="F19546">
        <v>61</v>
      </c>
      <c r="G19546">
        <v>159</v>
      </c>
      <c r="H19546">
        <v>108</v>
      </c>
      <c r="I19546">
        <v>10</v>
      </c>
      <c r="J19546">
        <v>12</v>
      </c>
      <c r="K19546">
        <v>0</v>
      </c>
      <c r="L19546">
        <v>603</v>
      </c>
      <c r="N19546" cm="1">
        <f t="array" ref="N19546">SUMPRODUCT(C19546:K19546,TRANSPOSE(('Derivation of PM - 8 Factors'!$Q$32:$Q$40)))+'Derivation of PM - 8 Factors'!$Q$31</f>
        <v>0.88236068188460126</v>
      </c>
      <c r="O19546" cm="1">
        <f t="array" ref="O19546">SUMPRODUCT(C19546:L19546,TRANSPOSE('Derivation of PM - 8 Fact+FICO'!$S$30:$S$39))+Predictions!$S$37</f>
        <v>0.9533031626555537</v>
      </c>
      <c r="P19546">
        <f>(L19546*'Derivation of PM - FICO ONLY'!$L$30)+'Derivation of PM - FICO ONLY'!$L$29</f>
        <v>0.42419324380676726</v>
      </c>
      <c r="Q19546">
        <f>'Derivation of PM - 6 Fact'!$AN$34+('Derivation of PM - 6 Fact'!$AN$35*Predictions!C19546)+('Derivation of PM - 6 Fact'!$AN$36*Predictions!E19546)+('Derivation of PM - 6 Fact'!$AN$37*Predictions!F19546)+('Derivation of PM - 6 Fact'!$AN$38*Predictions!G19546)+('Derivation of PM - 6 Fact'!$AN$39*Predictions!H19546)+('Derivation of PM - 6 Fact'!$AN$40*Predictions!L19546)</f>
        <v>0.86742380567024813</v>
      </c>
      <c r="U19546">
        <f t="shared" si="1221"/>
        <v>1</v>
      </c>
      <c r="V19546">
        <f t="shared" si="1222"/>
        <v>1</v>
      </c>
      <c r="W19546">
        <f t="shared" si="1223"/>
        <v>0</v>
      </c>
      <c r="X19546">
        <f t="shared" si="1224"/>
        <v>1</v>
      </c>
    </row>
    <row r="19547" spans="1:24" x14ac:dyDescent="0.3">
      <c r="A19547" t="s">
        <v>2</v>
      </c>
      <c r="B19547">
        <v>37537</v>
      </c>
      <c r="C19547">
        <v>9</v>
      </c>
      <c r="D19547">
        <v>0</v>
      </c>
      <c r="E19547">
        <v>215</v>
      </c>
      <c r="F19547">
        <v>60</v>
      </c>
      <c r="G19547">
        <v>160</v>
      </c>
      <c r="H19547">
        <v>97</v>
      </c>
      <c r="I19547">
        <v>8</v>
      </c>
      <c r="J19547">
        <v>13</v>
      </c>
      <c r="K19547">
        <v>0</v>
      </c>
      <c r="L19547">
        <v>736</v>
      </c>
      <c r="N19547" cm="1">
        <f t="array" ref="N19547">SUMPRODUCT(C19547:K19547,TRANSPOSE(('Derivation of PM - 8 Factors'!$Q$32:$Q$40)))+'Derivation of PM - 8 Factors'!$Q$31</f>
        <v>1.11200916979988</v>
      </c>
      <c r="O19547" cm="1">
        <f t="array" ref="O19547">SUMPRODUCT(C19547:L19547,TRANSPOSE('Derivation of PM - 8 Fact+FICO'!$S$30:$S$39))+Predictions!$S$37</f>
        <v>1.187907327562703</v>
      </c>
      <c r="P19547">
        <f>(L19547*'Derivation of PM - FICO ONLY'!$L$30)+'Derivation of PM - FICO ONLY'!$L$29</f>
        <v>0.92735047651638847</v>
      </c>
      <c r="Q19547">
        <f>'Derivation of PM - 6 Fact'!$AN$34+('Derivation of PM - 6 Fact'!$AN$35*Predictions!C19547)+('Derivation of PM - 6 Fact'!$AN$36*Predictions!E19547)+('Derivation of PM - 6 Fact'!$AN$37*Predictions!F19547)+('Derivation of PM - 6 Fact'!$AN$38*Predictions!G19547)+('Derivation of PM - 6 Fact'!$AN$39*Predictions!H19547)+('Derivation of PM - 6 Fact'!$AN$40*Predictions!L19547)</f>
        <v>1.0973709610622542</v>
      </c>
      <c r="U19547">
        <f t="shared" si="1221"/>
        <v>1</v>
      </c>
      <c r="V19547">
        <f t="shared" si="1222"/>
        <v>1</v>
      </c>
      <c r="W19547">
        <f t="shared" si="1223"/>
        <v>1</v>
      </c>
      <c r="X19547">
        <f t="shared" si="1224"/>
        <v>1</v>
      </c>
    </row>
    <row r="19548" spans="1:24" x14ac:dyDescent="0.3">
      <c r="A19548" t="s">
        <v>2</v>
      </c>
      <c r="B19548">
        <v>37538</v>
      </c>
      <c r="C19548">
        <v>5</v>
      </c>
      <c r="D19548">
        <v>36</v>
      </c>
      <c r="E19548">
        <v>210</v>
      </c>
      <c r="F19548">
        <v>49</v>
      </c>
      <c r="G19548">
        <v>92</v>
      </c>
      <c r="H19548">
        <v>77</v>
      </c>
      <c r="I19548">
        <v>7</v>
      </c>
      <c r="J19548">
        <v>9</v>
      </c>
      <c r="K19548">
        <v>0</v>
      </c>
      <c r="L19548">
        <v>521</v>
      </c>
      <c r="N19548" cm="1">
        <f t="array" ref="N19548">SUMPRODUCT(C19548:K19548,TRANSPOSE(('Derivation of PM - 8 Factors'!$Q$32:$Q$40)))+'Derivation of PM - 8 Factors'!$Q$31</f>
        <v>0.73215806642394232</v>
      </c>
      <c r="O19548" cm="1">
        <f t="array" ref="O19548">SUMPRODUCT(C19548:L19548,TRANSPOSE('Derivation of PM - 8 Fact+FICO'!$S$30:$S$39))+Predictions!$S$37</f>
        <v>0.80118184921260116</v>
      </c>
      <c r="P19548">
        <f>(L19548*'Derivation of PM - FICO ONLY'!$L$30)+'Derivation of PM - FICO ONLY'!$L$29</f>
        <v>0.11397600258730178</v>
      </c>
      <c r="Q19548">
        <f>'Derivation of PM - 6 Fact'!$AN$34+('Derivation of PM - 6 Fact'!$AN$35*Predictions!C19548)+('Derivation of PM - 6 Fact'!$AN$36*Predictions!E19548)+('Derivation of PM - 6 Fact'!$AN$37*Predictions!F19548)+('Derivation of PM - 6 Fact'!$AN$38*Predictions!G19548)+('Derivation of PM - 6 Fact'!$AN$39*Predictions!H19548)+('Derivation of PM - 6 Fact'!$AN$40*Predictions!L19548)</f>
        <v>0.73311830810897838</v>
      </c>
      <c r="U19548">
        <f t="shared" si="1221"/>
        <v>1</v>
      </c>
      <c r="V19548">
        <f t="shared" si="1222"/>
        <v>1</v>
      </c>
      <c r="W19548">
        <f t="shared" si="1223"/>
        <v>0</v>
      </c>
      <c r="X19548">
        <f t="shared" si="1224"/>
        <v>1</v>
      </c>
    </row>
    <row r="19549" spans="1:24" x14ac:dyDescent="0.3">
      <c r="A19549" t="s">
        <v>2</v>
      </c>
      <c r="B19549">
        <v>37539</v>
      </c>
      <c r="C19549">
        <v>5</v>
      </c>
      <c r="D19549">
        <v>4</v>
      </c>
      <c r="E19549">
        <v>6</v>
      </c>
      <c r="F19549">
        <v>4</v>
      </c>
      <c r="G19549">
        <v>38</v>
      </c>
      <c r="H19549">
        <v>57</v>
      </c>
      <c r="I19549">
        <v>1</v>
      </c>
      <c r="J19549">
        <v>8</v>
      </c>
      <c r="K19549">
        <v>0</v>
      </c>
      <c r="L19549">
        <v>459</v>
      </c>
      <c r="N19549" cm="1">
        <f t="array" ref="N19549">SUMPRODUCT(C19549:K19549,TRANSPOSE(('Derivation of PM - 8 Factors'!$Q$32:$Q$40)))+'Derivation of PM - 8 Factors'!$Q$31</f>
        <v>0.30806858389701008</v>
      </c>
      <c r="O19549" cm="1">
        <f t="array" ref="O19549">SUMPRODUCT(C19549:L19549,TRANSPOSE('Derivation of PM - 8 Fact+FICO'!$S$30:$S$39))+Predictions!$S$37</f>
        <v>0.37892046101642185</v>
      </c>
      <c r="P19549">
        <f>(L19549*'Derivation of PM - FICO ONLY'!$L$30)+'Derivation of PM - FICO ONLY'!$L$29</f>
        <v>-0.12057849687131861</v>
      </c>
      <c r="Q19549">
        <f>'Derivation of PM - 6 Fact'!$AN$34+('Derivation of PM - 6 Fact'!$AN$35*Predictions!C19549)+('Derivation of PM - 6 Fact'!$AN$36*Predictions!E19549)+('Derivation of PM - 6 Fact'!$AN$37*Predictions!F19549)+('Derivation of PM - 6 Fact'!$AN$38*Predictions!G19549)+('Derivation of PM - 6 Fact'!$AN$39*Predictions!H19549)+('Derivation of PM - 6 Fact'!$AN$40*Predictions!L19549)</f>
        <v>0.30996014888395407</v>
      </c>
      <c r="U19549">
        <f t="shared" si="1221"/>
        <v>0</v>
      </c>
      <c r="V19549">
        <f t="shared" si="1222"/>
        <v>0</v>
      </c>
      <c r="W19549">
        <f t="shared" si="1223"/>
        <v>0</v>
      </c>
      <c r="X19549">
        <f t="shared" si="1224"/>
        <v>0</v>
      </c>
    </row>
    <row r="19550" spans="1:24" x14ac:dyDescent="0.3">
      <c r="A19550" t="s">
        <v>2</v>
      </c>
      <c r="B19550">
        <v>37540</v>
      </c>
      <c r="C19550">
        <v>9</v>
      </c>
      <c r="D19550">
        <v>0</v>
      </c>
      <c r="E19550">
        <v>377</v>
      </c>
      <c r="F19550">
        <v>50</v>
      </c>
      <c r="G19550">
        <v>145</v>
      </c>
      <c r="H19550">
        <v>112</v>
      </c>
      <c r="I19550">
        <v>15</v>
      </c>
      <c r="J19550">
        <v>19</v>
      </c>
      <c r="K19550">
        <v>0</v>
      </c>
      <c r="L19550">
        <v>741</v>
      </c>
      <c r="N19550" cm="1">
        <f t="array" ref="N19550">SUMPRODUCT(C19550:K19550,TRANSPOSE(('Derivation of PM - 8 Factors'!$Q$32:$Q$40)))+'Derivation of PM - 8 Factors'!$Q$31</f>
        <v>0.97981008597904129</v>
      </c>
      <c r="O19550" cm="1">
        <f t="array" ref="O19550">SUMPRODUCT(C19550:L19550,TRANSPOSE('Derivation of PM - 8 Fact+FICO'!$S$30:$S$39))+Predictions!$S$37</f>
        <v>1.0563021890443156</v>
      </c>
      <c r="P19550">
        <f>(L19550*'Derivation of PM - FICO ONLY'!$L$30)+'Derivation of PM - FICO ONLY'!$L$29</f>
        <v>0.94626616195659952</v>
      </c>
      <c r="Q19550">
        <f>'Derivation of PM - 6 Fact'!$AN$34+('Derivation of PM - 6 Fact'!$AN$35*Predictions!C19550)+('Derivation of PM - 6 Fact'!$AN$36*Predictions!E19550)+('Derivation of PM - 6 Fact'!$AN$37*Predictions!F19550)+('Derivation of PM - 6 Fact'!$AN$38*Predictions!G19550)+('Derivation of PM - 6 Fact'!$AN$39*Predictions!H19550)+('Derivation of PM - 6 Fact'!$AN$40*Predictions!L19550)</f>
        <v>0.92334233709951596</v>
      </c>
      <c r="U19550">
        <f t="shared" si="1221"/>
        <v>1</v>
      </c>
      <c r="V19550">
        <f t="shared" si="1222"/>
        <v>1</v>
      </c>
      <c r="W19550">
        <f t="shared" si="1223"/>
        <v>1</v>
      </c>
      <c r="X19550">
        <f t="shared" si="1224"/>
        <v>1</v>
      </c>
    </row>
    <row r="19551" spans="1:24" x14ac:dyDescent="0.3">
      <c r="A19551" t="s">
        <v>2</v>
      </c>
      <c r="B19551">
        <v>37541</v>
      </c>
      <c r="C19551">
        <v>2</v>
      </c>
      <c r="D19551">
        <v>75</v>
      </c>
      <c r="E19551">
        <v>-202</v>
      </c>
      <c r="F19551">
        <v>15</v>
      </c>
      <c r="G19551">
        <v>29</v>
      </c>
      <c r="H19551">
        <v>35</v>
      </c>
      <c r="I19551">
        <v>4</v>
      </c>
      <c r="J19551">
        <v>12</v>
      </c>
      <c r="K19551">
        <v>0</v>
      </c>
      <c r="L19551">
        <v>534</v>
      </c>
      <c r="N19551" cm="1">
        <f t="array" ref="N19551">SUMPRODUCT(C19551:K19551,TRANSPOSE(('Derivation of PM - 8 Factors'!$Q$32:$Q$40)))+'Derivation of PM - 8 Factors'!$Q$31</f>
        <v>0.18692959113748989</v>
      </c>
      <c r="O19551" cm="1">
        <f t="array" ref="O19551">SUMPRODUCT(C19551:L19551,TRANSPOSE('Derivation of PM - 8 Fact+FICO'!$S$30:$S$39))+Predictions!$S$37</f>
        <v>0.2628584332764467</v>
      </c>
      <c r="P19551">
        <f>(L19551*'Derivation of PM - FICO ONLY'!$L$30)+'Derivation of PM - FICO ONLY'!$L$29</f>
        <v>0.16315678473185113</v>
      </c>
      <c r="Q19551">
        <f>'Derivation of PM - 6 Fact'!$AN$34+('Derivation of PM - 6 Fact'!$AN$35*Predictions!C19551)+('Derivation of PM - 6 Fact'!$AN$36*Predictions!E19551)+('Derivation of PM - 6 Fact'!$AN$37*Predictions!F19551)+('Derivation of PM - 6 Fact'!$AN$38*Predictions!G19551)+('Derivation of PM - 6 Fact'!$AN$39*Predictions!H19551)+('Derivation of PM - 6 Fact'!$AN$40*Predictions!L19551)</f>
        <v>0.18129494610535202</v>
      </c>
      <c r="U19551">
        <f t="shared" si="1221"/>
        <v>0</v>
      </c>
      <c r="V19551">
        <f t="shared" si="1222"/>
        <v>0</v>
      </c>
      <c r="W19551">
        <f t="shared" si="1223"/>
        <v>0</v>
      </c>
      <c r="X19551">
        <f t="shared" si="1224"/>
        <v>0</v>
      </c>
    </row>
    <row r="19552" spans="1:24" x14ac:dyDescent="0.3">
      <c r="A19552" t="s">
        <v>2</v>
      </c>
      <c r="B19552">
        <v>37542</v>
      </c>
      <c r="C19552">
        <v>1</v>
      </c>
      <c r="D19552">
        <v>48</v>
      </c>
      <c r="E19552">
        <v>-84</v>
      </c>
      <c r="F19552">
        <v>4</v>
      </c>
      <c r="G19552">
        <v>17</v>
      </c>
      <c r="H19552">
        <v>43</v>
      </c>
      <c r="I19552">
        <v>8</v>
      </c>
      <c r="J19552">
        <v>16</v>
      </c>
      <c r="K19552">
        <v>0</v>
      </c>
      <c r="L19552">
        <v>422</v>
      </c>
      <c r="N19552" cm="1">
        <f t="array" ref="N19552">SUMPRODUCT(C19552:K19552,TRANSPOSE(('Derivation of PM - 8 Factors'!$Q$32:$Q$40)))+'Derivation of PM - 8 Factors'!$Q$31</f>
        <v>-0.11648435924488001</v>
      </c>
      <c r="O19552" cm="1">
        <f t="array" ref="O19552">SUMPRODUCT(C19552:L19552,TRANSPOSE('Derivation of PM - 8 Fact+FICO'!$S$30:$S$39))+Predictions!$S$37</f>
        <v>-4.5887708859183279E-2</v>
      </c>
      <c r="P19552">
        <f>(L19552*'Derivation of PM - FICO ONLY'!$L$30)+'Derivation of PM - FICO ONLY'!$L$29</f>
        <v>-0.26055456912888242</v>
      </c>
      <c r="Q19552">
        <f>'Derivation of PM - 6 Fact'!$AN$34+('Derivation of PM - 6 Fact'!$AN$35*Predictions!C19552)+('Derivation of PM - 6 Fact'!$AN$36*Predictions!E19552)+('Derivation of PM - 6 Fact'!$AN$37*Predictions!F19552)+('Derivation of PM - 6 Fact'!$AN$38*Predictions!G19552)+('Derivation of PM - 6 Fact'!$AN$39*Predictions!H19552)+('Derivation of PM - 6 Fact'!$AN$40*Predictions!L19552)</f>
        <v>-0.16029693877019227</v>
      </c>
      <c r="U19552">
        <f t="shared" si="1221"/>
        <v>0</v>
      </c>
      <c r="V19552">
        <f t="shared" si="1222"/>
        <v>0</v>
      </c>
      <c r="W19552">
        <f t="shared" si="1223"/>
        <v>0</v>
      </c>
      <c r="X19552">
        <f t="shared" si="1224"/>
        <v>0</v>
      </c>
    </row>
    <row r="19553" spans="1:24" x14ac:dyDescent="0.3">
      <c r="A19553" t="s">
        <v>2</v>
      </c>
      <c r="B19553">
        <v>37543</v>
      </c>
      <c r="C19553">
        <v>2</v>
      </c>
      <c r="D19553">
        <v>80</v>
      </c>
      <c r="E19553">
        <v>-118</v>
      </c>
      <c r="F19553">
        <v>31</v>
      </c>
      <c r="G19553">
        <v>41</v>
      </c>
      <c r="H19553">
        <v>64</v>
      </c>
      <c r="I19553">
        <v>6</v>
      </c>
      <c r="J19553">
        <v>7</v>
      </c>
      <c r="K19553">
        <v>0</v>
      </c>
      <c r="L19553">
        <v>388</v>
      </c>
      <c r="N19553" cm="1">
        <f t="array" ref="N19553">SUMPRODUCT(C19553:K19553,TRANSPOSE(('Derivation of PM - 8 Factors'!$Q$32:$Q$40)))+'Derivation of PM - 8 Factors'!$Q$31</f>
        <v>0.20352149302790037</v>
      </c>
      <c r="O19553" cm="1">
        <f t="array" ref="O19553">SUMPRODUCT(C19553:L19553,TRANSPOSE('Derivation of PM - 8 Fact+FICO'!$S$30:$S$39))+Predictions!$S$37</f>
        <v>0.27270685731428124</v>
      </c>
      <c r="P19553">
        <f>(L19553*'Derivation of PM - FICO ONLY'!$L$30)+'Derivation of PM - FICO ONLY'!$L$29</f>
        <v>-0.3891812301223192</v>
      </c>
      <c r="Q19553">
        <f>'Derivation of PM - 6 Fact'!$AN$34+('Derivation of PM - 6 Fact'!$AN$35*Predictions!C19553)+('Derivation of PM - 6 Fact'!$AN$36*Predictions!E19553)+('Derivation of PM - 6 Fact'!$AN$37*Predictions!F19553)+('Derivation of PM - 6 Fact'!$AN$38*Predictions!G19553)+('Derivation of PM - 6 Fact'!$AN$39*Predictions!H19553)+('Derivation of PM - 6 Fact'!$AN$40*Predictions!L19553)</f>
        <v>0.2198331404556968</v>
      </c>
      <c r="U19553">
        <f t="shared" si="1221"/>
        <v>0</v>
      </c>
      <c r="V19553">
        <f t="shared" si="1222"/>
        <v>0</v>
      </c>
      <c r="W19553">
        <f t="shared" si="1223"/>
        <v>0</v>
      </c>
      <c r="X19553">
        <f t="shared" si="1224"/>
        <v>0</v>
      </c>
    </row>
    <row r="19554" spans="1:24" x14ac:dyDescent="0.3">
      <c r="A19554" t="s">
        <v>2</v>
      </c>
      <c r="B19554">
        <v>37544</v>
      </c>
      <c r="C19554">
        <v>1</v>
      </c>
      <c r="D19554">
        <v>0</v>
      </c>
      <c r="E19554">
        <v>38</v>
      </c>
      <c r="F19554">
        <v>12</v>
      </c>
      <c r="G19554">
        <v>18</v>
      </c>
      <c r="H19554">
        <v>37</v>
      </c>
      <c r="I19554">
        <v>5</v>
      </c>
      <c r="J19554">
        <v>11</v>
      </c>
      <c r="K19554">
        <v>0</v>
      </c>
      <c r="L19554">
        <v>504</v>
      </c>
      <c r="N19554" cm="1">
        <f t="array" ref="N19554">SUMPRODUCT(C19554:K19554,TRANSPOSE(('Derivation of PM - 8 Factors'!$Q$32:$Q$40)))+'Derivation of PM - 8 Factors'!$Q$31</f>
        <v>6.2468413383305804E-2</v>
      </c>
      <c r="O19554" cm="1">
        <f t="array" ref="O19554">SUMPRODUCT(C19554:L19554,TRANSPOSE('Derivation of PM - 8 Fact+FICO'!$S$30:$S$39))+Predictions!$S$37</f>
        <v>0.13510446583872307</v>
      </c>
      <c r="P19554">
        <f>(L19554*'Derivation of PM - FICO ONLY'!$L$30)+'Derivation of PM - FICO ONLY'!$L$29</f>
        <v>4.9662672090583282E-2</v>
      </c>
      <c r="Q19554">
        <f>'Derivation of PM - 6 Fact'!$AN$34+('Derivation of PM - 6 Fact'!$AN$35*Predictions!C19554)+('Derivation of PM - 6 Fact'!$AN$36*Predictions!E19554)+('Derivation of PM - 6 Fact'!$AN$37*Predictions!F19554)+('Derivation of PM - 6 Fact'!$AN$38*Predictions!G19554)+('Derivation of PM - 6 Fact'!$AN$39*Predictions!H19554)+('Derivation of PM - 6 Fact'!$AN$40*Predictions!L19554)</f>
        <v>4.3391769002941276E-2</v>
      </c>
      <c r="U19554">
        <f t="shared" si="1221"/>
        <v>0</v>
      </c>
      <c r="V19554">
        <f t="shared" si="1222"/>
        <v>0</v>
      </c>
      <c r="W19554">
        <f t="shared" si="1223"/>
        <v>0</v>
      </c>
      <c r="X19554">
        <f t="shared" si="1224"/>
        <v>0</v>
      </c>
    </row>
    <row r="19555" spans="1:24" x14ac:dyDescent="0.3">
      <c r="A19555" t="s">
        <v>2</v>
      </c>
      <c r="B19555">
        <v>37545</v>
      </c>
      <c r="C19555">
        <v>8</v>
      </c>
      <c r="D19555">
        <v>18</v>
      </c>
      <c r="E19555">
        <v>192</v>
      </c>
      <c r="F19555">
        <v>3</v>
      </c>
      <c r="G19555">
        <v>51</v>
      </c>
      <c r="H19555">
        <v>48</v>
      </c>
      <c r="I19555">
        <v>5</v>
      </c>
      <c r="J19555">
        <v>9</v>
      </c>
      <c r="K19555">
        <v>1</v>
      </c>
      <c r="L19555">
        <v>537</v>
      </c>
      <c r="N19555" cm="1">
        <f t="array" ref="N19555">SUMPRODUCT(C19555:K19555,TRANSPOSE(('Derivation of PM - 8 Factors'!$Q$32:$Q$40)))+'Derivation of PM - 8 Factors'!$Q$31</f>
        <v>0.76474276221382886</v>
      </c>
      <c r="O19555" cm="1">
        <f t="array" ref="O19555">SUMPRODUCT(C19555:L19555,TRANSPOSE('Derivation of PM - 8 Fact+FICO'!$S$30:$S$39))+Predictions!$S$37</f>
        <v>0.83567276540729851</v>
      </c>
      <c r="P19555">
        <f>(L19555*'Derivation of PM - FICO ONLY'!$L$30)+'Derivation of PM - FICO ONLY'!$L$29</f>
        <v>0.17450619599597794</v>
      </c>
      <c r="Q19555">
        <f>'Derivation of PM - 6 Fact'!$AN$34+('Derivation of PM - 6 Fact'!$AN$35*Predictions!C19555)+('Derivation of PM - 6 Fact'!$AN$36*Predictions!E19555)+('Derivation of PM - 6 Fact'!$AN$37*Predictions!F19555)+('Derivation of PM - 6 Fact'!$AN$38*Predictions!G19555)+('Derivation of PM - 6 Fact'!$AN$39*Predictions!H19555)+('Derivation of PM - 6 Fact'!$AN$40*Predictions!L19555)</f>
        <v>0.81009295438514051</v>
      </c>
      <c r="U19555">
        <f t="shared" si="1221"/>
        <v>1</v>
      </c>
      <c r="V19555">
        <f t="shared" si="1222"/>
        <v>1</v>
      </c>
      <c r="W19555">
        <f t="shared" si="1223"/>
        <v>0</v>
      </c>
      <c r="X19555">
        <f t="shared" si="1224"/>
        <v>1</v>
      </c>
    </row>
    <row r="19556" spans="1:24" x14ac:dyDescent="0.3">
      <c r="A19556" t="s">
        <v>2</v>
      </c>
      <c r="B19556">
        <v>37546</v>
      </c>
      <c r="C19556">
        <v>7</v>
      </c>
      <c r="D19556">
        <v>0</v>
      </c>
      <c r="E19556">
        <v>382</v>
      </c>
      <c r="F19556">
        <v>49</v>
      </c>
      <c r="G19556">
        <v>119</v>
      </c>
      <c r="H19556">
        <v>65</v>
      </c>
      <c r="I19556">
        <v>1</v>
      </c>
      <c r="J19556">
        <v>11</v>
      </c>
      <c r="K19556">
        <v>0</v>
      </c>
      <c r="L19556">
        <v>804</v>
      </c>
      <c r="N19556" cm="1">
        <f t="array" ref="N19556">SUMPRODUCT(C19556:K19556,TRANSPOSE(('Derivation of PM - 8 Factors'!$Q$32:$Q$40)))+'Derivation of PM - 8 Factors'!$Q$31</f>
        <v>1.0350723571188964</v>
      </c>
      <c r="O19556" cm="1">
        <f t="array" ref="O19556">SUMPRODUCT(C19556:L19556,TRANSPOSE('Derivation of PM - 8 Fact+FICO'!$S$30:$S$39))+Predictions!$S$37</f>
        <v>1.112879717053306</v>
      </c>
      <c r="P19556">
        <f>(L19556*'Derivation of PM - FICO ONLY'!$L$30)+'Derivation of PM - FICO ONLY'!$L$29</f>
        <v>1.1846037985032625</v>
      </c>
      <c r="Q19556">
        <f>'Derivation of PM - 6 Fact'!$AN$34+('Derivation of PM - 6 Fact'!$AN$35*Predictions!C19556)+('Derivation of PM - 6 Fact'!$AN$36*Predictions!E19556)+('Derivation of PM - 6 Fact'!$AN$37*Predictions!F19556)+('Derivation of PM - 6 Fact'!$AN$38*Predictions!G19556)+('Derivation of PM - 6 Fact'!$AN$39*Predictions!H19556)+('Derivation of PM - 6 Fact'!$AN$40*Predictions!L19556)</f>
        <v>1.034711554789798</v>
      </c>
      <c r="U19556">
        <f t="shared" si="1221"/>
        <v>1</v>
      </c>
      <c r="V19556">
        <f t="shared" si="1222"/>
        <v>1</v>
      </c>
      <c r="W19556">
        <f t="shared" si="1223"/>
        <v>1</v>
      </c>
      <c r="X19556">
        <f t="shared" si="1224"/>
        <v>1</v>
      </c>
    </row>
    <row r="19557" spans="1:24" x14ac:dyDescent="0.3">
      <c r="A19557" t="s">
        <v>2</v>
      </c>
      <c r="B19557">
        <v>37547</v>
      </c>
      <c r="C19557">
        <v>7</v>
      </c>
      <c r="D19557">
        <v>9</v>
      </c>
      <c r="E19557">
        <v>-81</v>
      </c>
      <c r="F19557">
        <v>48</v>
      </c>
      <c r="G19557">
        <v>118</v>
      </c>
      <c r="H19557">
        <v>103</v>
      </c>
      <c r="I19557">
        <v>6</v>
      </c>
      <c r="J19557">
        <v>13</v>
      </c>
      <c r="K19557">
        <v>1</v>
      </c>
      <c r="L19557">
        <v>518</v>
      </c>
      <c r="N19557" cm="1">
        <f t="array" ref="N19557">SUMPRODUCT(C19557:K19557,TRANSPOSE(('Derivation of PM - 8 Factors'!$Q$32:$Q$40)))+'Derivation of PM - 8 Factors'!$Q$31</f>
        <v>0.65459680305215495</v>
      </c>
      <c r="O19557" cm="1">
        <f t="array" ref="O19557">SUMPRODUCT(C19557:L19557,TRANSPOSE('Derivation of PM - 8 Fact+FICO'!$S$30:$S$39))+Predictions!$S$37</f>
        <v>0.72692639596092434</v>
      </c>
      <c r="P19557">
        <f>(L19557*'Derivation of PM - FICO ONLY'!$L$30)+'Derivation of PM - FICO ONLY'!$L$29</f>
        <v>0.10262659132317498</v>
      </c>
      <c r="Q19557">
        <f>'Derivation of PM - 6 Fact'!$AN$34+('Derivation of PM - 6 Fact'!$AN$35*Predictions!C19557)+('Derivation of PM - 6 Fact'!$AN$36*Predictions!E19557)+('Derivation of PM - 6 Fact'!$AN$37*Predictions!F19557)+('Derivation of PM - 6 Fact'!$AN$38*Predictions!G19557)+('Derivation of PM - 6 Fact'!$AN$39*Predictions!H19557)+('Derivation of PM - 6 Fact'!$AN$40*Predictions!L19557)</f>
        <v>0.6842020867327212</v>
      </c>
      <c r="U19557">
        <f t="shared" si="1221"/>
        <v>1</v>
      </c>
      <c r="V19557">
        <f t="shared" si="1222"/>
        <v>1</v>
      </c>
      <c r="W19557">
        <f t="shared" si="1223"/>
        <v>0</v>
      </c>
      <c r="X19557">
        <f t="shared" si="1224"/>
        <v>1</v>
      </c>
    </row>
    <row r="19558" spans="1:24" x14ac:dyDescent="0.3">
      <c r="A19558" t="s">
        <v>2</v>
      </c>
      <c r="B19558">
        <v>37548</v>
      </c>
      <c r="C19558">
        <v>5</v>
      </c>
      <c r="D19558">
        <v>56</v>
      </c>
      <c r="E19558">
        <v>7</v>
      </c>
      <c r="F19558">
        <v>44</v>
      </c>
      <c r="G19558">
        <v>85</v>
      </c>
      <c r="H19558">
        <v>74</v>
      </c>
      <c r="I19558">
        <v>7</v>
      </c>
      <c r="J19558">
        <v>13</v>
      </c>
      <c r="K19558">
        <v>0</v>
      </c>
      <c r="L19558">
        <v>461</v>
      </c>
      <c r="N19558" cm="1">
        <f t="array" ref="N19558">SUMPRODUCT(C19558:K19558,TRANSPOSE(('Derivation of PM - 8 Factors'!$Q$32:$Q$40)))+'Derivation of PM - 8 Factors'!$Q$31</f>
        <v>0.68579259491398536</v>
      </c>
      <c r="O19558" cm="1">
        <f t="array" ref="O19558">SUMPRODUCT(C19558:L19558,TRANSPOSE('Derivation of PM - 8 Fact+FICO'!$S$30:$S$39))+Predictions!$S$37</f>
        <v>0.75453885349037564</v>
      </c>
      <c r="P19558">
        <f>(L19558*'Derivation of PM - FICO ONLY'!$L$30)+'Derivation of PM - FICO ONLY'!$L$29</f>
        <v>-0.11301222269523414</v>
      </c>
      <c r="Q19558">
        <f>'Derivation of PM - 6 Fact'!$AN$34+('Derivation of PM - 6 Fact'!$AN$35*Predictions!C19558)+('Derivation of PM - 6 Fact'!$AN$36*Predictions!E19558)+('Derivation of PM - 6 Fact'!$AN$37*Predictions!F19558)+('Derivation of PM - 6 Fact'!$AN$38*Predictions!G19558)+('Derivation of PM - 6 Fact'!$AN$39*Predictions!H19558)+('Derivation of PM - 6 Fact'!$AN$40*Predictions!L19558)</f>
        <v>0.66672423853016283</v>
      </c>
      <c r="U19558">
        <f t="shared" si="1221"/>
        <v>1</v>
      </c>
      <c r="V19558">
        <f t="shared" si="1222"/>
        <v>1</v>
      </c>
      <c r="W19558">
        <f t="shared" si="1223"/>
        <v>0</v>
      </c>
      <c r="X19558">
        <f t="shared" si="1224"/>
        <v>1</v>
      </c>
    </row>
    <row r="19559" spans="1:24" x14ac:dyDescent="0.3">
      <c r="A19559" t="s">
        <v>2</v>
      </c>
      <c r="B19559">
        <v>37549</v>
      </c>
      <c r="C19559">
        <v>10</v>
      </c>
      <c r="D19559">
        <v>71</v>
      </c>
      <c r="E19559">
        <v>478</v>
      </c>
      <c r="F19559">
        <v>20</v>
      </c>
      <c r="G19559">
        <v>92</v>
      </c>
      <c r="H19559">
        <v>49</v>
      </c>
      <c r="I19559">
        <v>8</v>
      </c>
      <c r="J19559">
        <v>18</v>
      </c>
      <c r="K19559">
        <v>0</v>
      </c>
      <c r="L19559">
        <v>785</v>
      </c>
      <c r="N19559" cm="1">
        <f t="array" ref="N19559">SUMPRODUCT(C19559:K19559,TRANSPOSE(('Derivation of PM - 8 Factors'!$Q$32:$Q$40)))+'Derivation of PM - 8 Factors'!$Q$31</f>
        <v>1.3124571644821135</v>
      </c>
      <c r="O19559" cm="1">
        <f t="array" ref="O19559">SUMPRODUCT(C19559:L19559,TRANSPOSE('Derivation of PM - 8 Fact+FICO'!$S$30:$S$39))+Predictions!$S$37</f>
        <v>1.3890504153532088</v>
      </c>
      <c r="P19559">
        <f>(L19559*'Derivation of PM - FICO ONLY'!$L$30)+'Derivation of PM - FICO ONLY'!$L$29</f>
        <v>1.1127241938304591</v>
      </c>
      <c r="Q19559">
        <f>'Derivation of PM - 6 Fact'!$AN$34+('Derivation of PM - 6 Fact'!$AN$35*Predictions!C19559)+('Derivation of PM - 6 Fact'!$AN$36*Predictions!E19559)+('Derivation of PM - 6 Fact'!$AN$37*Predictions!F19559)+('Derivation of PM - 6 Fact'!$AN$38*Predictions!G19559)+('Derivation of PM - 6 Fact'!$AN$39*Predictions!H19559)+('Derivation of PM - 6 Fact'!$AN$40*Predictions!L19559)</f>
        <v>1.2739333447089942</v>
      </c>
      <c r="U19559">
        <f t="shared" si="1221"/>
        <v>1</v>
      </c>
      <c r="V19559">
        <f t="shared" si="1222"/>
        <v>1</v>
      </c>
      <c r="W19559">
        <f t="shared" si="1223"/>
        <v>1</v>
      </c>
      <c r="X19559">
        <f t="shared" si="1224"/>
        <v>1</v>
      </c>
    </row>
    <row r="19560" spans="1:24" x14ac:dyDescent="0.3">
      <c r="A19560" t="s">
        <v>2</v>
      </c>
      <c r="B19560">
        <v>37550</v>
      </c>
      <c r="C19560">
        <v>7</v>
      </c>
      <c r="D19560">
        <v>0</v>
      </c>
      <c r="E19560">
        <v>-4</v>
      </c>
      <c r="F19560">
        <v>75</v>
      </c>
      <c r="G19560">
        <v>167</v>
      </c>
      <c r="H19560">
        <v>120</v>
      </c>
      <c r="I19560">
        <v>11</v>
      </c>
      <c r="J19560">
        <v>16</v>
      </c>
      <c r="K19560">
        <v>0</v>
      </c>
      <c r="L19560">
        <v>638</v>
      </c>
      <c r="N19560" cm="1">
        <f t="array" ref="N19560">SUMPRODUCT(C19560:K19560,TRANSPOSE(('Derivation of PM - 8 Factors'!$Q$32:$Q$40)))+'Derivation of PM - 8 Factors'!$Q$31</f>
        <v>0.842838244862538</v>
      </c>
      <c r="O19560" cm="1">
        <f t="array" ref="O19560">SUMPRODUCT(C19560:L19560,TRANSPOSE('Derivation of PM - 8 Fact+FICO'!$S$30:$S$39))+Predictions!$S$37</f>
        <v>0.91773057838532091</v>
      </c>
      <c r="P19560">
        <f>(L19560*'Derivation of PM - FICO ONLY'!$L$30)+'Derivation of PM - FICO ONLY'!$L$29</f>
        <v>0.55660304188824639</v>
      </c>
      <c r="Q19560">
        <f>'Derivation of PM - 6 Fact'!$AN$34+('Derivation of PM - 6 Fact'!$AN$35*Predictions!C19560)+('Derivation of PM - 6 Fact'!$AN$36*Predictions!E19560)+('Derivation of PM - 6 Fact'!$AN$37*Predictions!F19560)+('Derivation of PM - 6 Fact'!$AN$38*Predictions!G19560)+('Derivation of PM - 6 Fact'!$AN$39*Predictions!H19560)+('Derivation of PM - 6 Fact'!$AN$40*Predictions!L19560)</f>
        <v>0.80891390915106332</v>
      </c>
      <c r="U19560">
        <f t="shared" si="1221"/>
        <v>1</v>
      </c>
      <c r="V19560">
        <f t="shared" si="1222"/>
        <v>1</v>
      </c>
      <c r="W19560">
        <f t="shared" si="1223"/>
        <v>1</v>
      </c>
      <c r="X19560">
        <f t="shared" si="1224"/>
        <v>1</v>
      </c>
    </row>
    <row r="19561" spans="1:24" x14ac:dyDescent="0.3">
      <c r="A19561" t="s">
        <v>2</v>
      </c>
      <c r="B19561">
        <v>37551</v>
      </c>
      <c r="C19561">
        <v>7</v>
      </c>
      <c r="D19561">
        <v>0</v>
      </c>
      <c r="E19561">
        <v>227</v>
      </c>
      <c r="F19561">
        <v>63</v>
      </c>
      <c r="G19561">
        <v>145</v>
      </c>
      <c r="H19561">
        <v>101</v>
      </c>
      <c r="I19561">
        <v>0</v>
      </c>
      <c r="J19561">
        <v>1</v>
      </c>
      <c r="K19561">
        <v>0</v>
      </c>
      <c r="L19561">
        <v>708</v>
      </c>
      <c r="N19561" cm="1">
        <f t="array" ref="N19561">SUMPRODUCT(C19561:K19561,TRANSPOSE(('Derivation of PM - 8 Factors'!$Q$32:$Q$40)))+'Derivation of PM - 8 Factors'!$Q$31</f>
        <v>0.81870943911597194</v>
      </c>
      <c r="O19561" cm="1">
        <f t="array" ref="O19561">SUMPRODUCT(C19561:L19561,TRANSPOSE('Derivation of PM - 8 Fact+FICO'!$S$30:$S$39))+Predictions!$S$37</f>
        <v>0.89451119015636582</v>
      </c>
      <c r="P19561">
        <f>(L19561*'Derivation of PM - FICO ONLY'!$L$30)+'Derivation of PM - FICO ONLY'!$L$29</f>
        <v>0.82142263805120508</v>
      </c>
      <c r="Q19561">
        <f>'Derivation of PM - 6 Fact'!$AN$34+('Derivation of PM - 6 Fact'!$AN$35*Predictions!C19561)+('Derivation of PM - 6 Fact'!$AN$36*Predictions!E19561)+('Derivation of PM - 6 Fact'!$AN$37*Predictions!F19561)+('Derivation of PM - 6 Fact'!$AN$38*Predictions!G19561)+('Derivation of PM - 6 Fact'!$AN$39*Predictions!H19561)+('Derivation of PM - 6 Fact'!$AN$40*Predictions!L19561)</f>
        <v>0.87750989114333899</v>
      </c>
      <c r="U19561">
        <f t="shared" si="1221"/>
        <v>1</v>
      </c>
      <c r="V19561">
        <f t="shared" si="1222"/>
        <v>1</v>
      </c>
      <c r="W19561">
        <f t="shared" si="1223"/>
        <v>1</v>
      </c>
      <c r="X19561">
        <f t="shared" si="1224"/>
        <v>1</v>
      </c>
    </row>
    <row r="19562" spans="1:24" x14ac:dyDescent="0.3">
      <c r="A19562" t="s">
        <v>2</v>
      </c>
      <c r="B19562">
        <v>37552</v>
      </c>
      <c r="C19562">
        <v>4</v>
      </c>
      <c r="D19562">
        <v>0</v>
      </c>
      <c r="E19562">
        <v>215</v>
      </c>
      <c r="F19562">
        <v>7</v>
      </c>
      <c r="G19562">
        <v>32</v>
      </c>
      <c r="H19562">
        <v>30</v>
      </c>
      <c r="I19562">
        <v>14</v>
      </c>
      <c r="J19562">
        <v>18</v>
      </c>
      <c r="K19562">
        <v>1</v>
      </c>
      <c r="L19562">
        <v>544</v>
      </c>
      <c r="N19562" cm="1">
        <f t="array" ref="N19562">SUMPRODUCT(C19562:K19562,TRANSPOSE(('Derivation of PM - 8 Factors'!$Q$32:$Q$40)))+'Derivation of PM - 8 Factors'!$Q$31</f>
        <v>0.46608181419822581</v>
      </c>
      <c r="O19562" cm="1">
        <f t="array" ref="O19562">SUMPRODUCT(C19562:L19562,TRANSPOSE('Derivation of PM - 8 Fact+FICO'!$S$30:$S$39))+Predictions!$S$37</f>
        <v>0.53713795604362824</v>
      </c>
      <c r="P19562">
        <f>(L19562*'Derivation of PM - FICO ONLY'!$L$30)+'Derivation of PM - FICO ONLY'!$L$29</f>
        <v>0.20098815561227368</v>
      </c>
      <c r="Q19562">
        <f>'Derivation of PM - 6 Fact'!$AN$34+('Derivation of PM - 6 Fact'!$AN$35*Predictions!C19562)+('Derivation of PM - 6 Fact'!$AN$36*Predictions!E19562)+('Derivation of PM - 6 Fact'!$AN$37*Predictions!F19562)+('Derivation of PM - 6 Fact'!$AN$38*Predictions!G19562)+('Derivation of PM - 6 Fact'!$AN$39*Predictions!H19562)+('Derivation of PM - 6 Fact'!$AN$40*Predictions!L19562)</f>
        <v>0.44800018349735282</v>
      </c>
      <c r="U19562">
        <f t="shared" si="1221"/>
        <v>0</v>
      </c>
      <c r="V19562">
        <f t="shared" si="1222"/>
        <v>1</v>
      </c>
      <c r="W19562">
        <f t="shared" si="1223"/>
        <v>0</v>
      </c>
      <c r="X19562">
        <f t="shared" si="1224"/>
        <v>0</v>
      </c>
    </row>
    <row r="19563" spans="1:24" x14ac:dyDescent="0.3">
      <c r="A19563" t="s">
        <v>2</v>
      </c>
      <c r="B19563">
        <v>37553</v>
      </c>
      <c r="C19563">
        <v>6</v>
      </c>
      <c r="D19563">
        <v>0</v>
      </c>
      <c r="E19563">
        <v>5</v>
      </c>
      <c r="F19563">
        <v>29</v>
      </c>
      <c r="G19563">
        <v>73</v>
      </c>
      <c r="H19563">
        <v>70</v>
      </c>
      <c r="I19563">
        <v>0</v>
      </c>
      <c r="J19563">
        <v>1</v>
      </c>
      <c r="K19563">
        <v>1</v>
      </c>
      <c r="L19563">
        <v>591</v>
      </c>
      <c r="N19563" cm="1">
        <f t="array" ref="N19563">SUMPRODUCT(C19563:K19563,TRANSPOSE(('Derivation of PM - 8 Factors'!$Q$32:$Q$40)))+'Derivation of PM - 8 Factors'!$Q$31</f>
        <v>0.55813706022281173</v>
      </c>
      <c r="O19563" cm="1">
        <f t="array" ref="O19563">SUMPRODUCT(C19563:L19563,TRANSPOSE('Derivation of PM - 8 Fact+FICO'!$S$30:$S$39))+Predictions!$S$37</f>
        <v>0.63389560528340172</v>
      </c>
      <c r="P19563">
        <f>(L19563*'Derivation of PM - FICO ONLY'!$L$30)+'Derivation of PM - FICO ONLY'!$L$29</f>
        <v>0.37879559875026003</v>
      </c>
      <c r="Q19563">
        <f>'Derivation of PM - 6 Fact'!$AN$34+('Derivation of PM - 6 Fact'!$AN$35*Predictions!C19563)+('Derivation of PM - 6 Fact'!$AN$36*Predictions!E19563)+('Derivation of PM - 6 Fact'!$AN$37*Predictions!F19563)+('Derivation of PM - 6 Fact'!$AN$38*Predictions!G19563)+('Derivation of PM - 6 Fact'!$AN$39*Predictions!H19563)+('Derivation of PM - 6 Fact'!$AN$40*Predictions!L19563)</f>
        <v>0.65828407455737326</v>
      </c>
      <c r="U19563">
        <f t="shared" si="1221"/>
        <v>1</v>
      </c>
      <c r="V19563">
        <f t="shared" si="1222"/>
        <v>1</v>
      </c>
      <c r="W19563">
        <f t="shared" si="1223"/>
        <v>0</v>
      </c>
      <c r="X19563">
        <f t="shared" si="1224"/>
        <v>1</v>
      </c>
    </row>
    <row r="19564" spans="1:24" x14ac:dyDescent="0.3">
      <c r="A19564" t="s">
        <v>2</v>
      </c>
      <c r="B19564">
        <v>37554</v>
      </c>
      <c r="C19564">
        <v>1</v>
      </c>
      <c r="D19564">
        <v>61</v>
      </c>
      <c r="E19564">
        <v>-68</v>
      </c>
      <c r="F19564">
        <v>3</v>
      </c>
      <c r="G19564">
        <v>13</v>
      </c>
      <c r="H19564">
        <v>46</v>
      </c>
      <c r="I19564">
        <v>0</v>
      </c>
      <c r="J19564">
        <v>3</v>
      </c>
      <c r="K19564">
        <v>0</v>
      </c>
      <c r="L19564">
        <v>391</v>
      </c>
      <c r="N19564" cm="1">
        <f t="array" ref="N19564">SUMPRODUCT(C19564:K19564,TRANSPOSE(('Derivation of PM - 8 Factors'!$Q$32:$Q$40)))+'Derivation of PM - 8 Factors'!$Q$31</f>
        <v>-0.2129130912975522</v>
      </c>
      <c r="O19564" cm="1">
        <f t="array" ref="O19564">SUMPRODUCT(C19564:L19564,TRANSPOSE('Derivation of PM - 8 Fact+FICO'!$S$30:$S$39))+Predictions!$S$37</f>
        <v>-0.14346769503668466</v>
      </c>
      <c r="P19564">
        <f>(L19564*'Derivation of PM - FICO ONLY'!$L$30)+'Derivation of PM - FICO ONLY'!$L$29</f>
        <v>-0.37783181885819261</v>
      </c>
      <c r="Q19564">
        <f>'Derivation of PM - 6 Fact'!$AN$34+('Derivation of PM - 6 Fact'!$AN$35*Predictions!C19564)+('Derivation of PM - 6 Fact'!$AN$36*Predictions!E19564)+('Derivation of PM - 6 Fact'!$AN$37*Predictions!F19564)+('Derivation of PM - 6 Fact'!$AN$38*Predictions!G19564)+('Derivation of PM - 6 Fact'!$AN$39*Predictions!H19564)+('Derivation of PM - 6 Fact'!$AN$40*Predictions!L19564)</f>
        <v>-0.17526202602591726</v>
      </c>
      <c r="U19564">
        <f t="shared" si="1221"/>
        <v>0</v>
      </c>
      <c r="V19564">
        <f t="shared" si="1222"/>
        <v>0</v>
      </c>
      <c r="W19564">
        <f t="shared" si="1223"/>
        <v>0</v>
      </c>
      <c r="X19564">
        <f t="shared" si="1224"/>
        <v>0</v>
      </c>
    </row>
    <row r="19565" spans="1:24" x14ac:dyDescent="0.3">
      <c r="A19565" t="s">
        <v>2</v>
      </c>
      <c r="B19565">
        <v>37555</v>
      </c>
      <c r="C19565">
        <v>7</v>
      </c>
      <c r="D19565">
        <v>0</v>
      </c>
      <c r="E19565">
        <v>100</v>
      </c>
      <c r="F19565">
        <v>75</v>
      </c>
      <c r="G19565">
        <v>160</v>
      </c>
      <c r="H19565">
        <v>99</v>
      </c>
      <c r="I19565">
        <v>3</v>
      </c>
      <c r="J19565">
        <v>7</v>
      </c>
      <c r="K19565">
        <v>0</v>
      </c>
      <c r="L19565">
        <v>711</v>
      </c>
      <c r="N19565" cm="1">
        <f t="array" ref="N19565">SUMPRODUCT(C19565:K19565,TRANSPOSE(('Derivation of PM - 8 Factors'!$Q$32:$Q$40)))+'Derivation of PM - 8 Factors'!$Q$31</f>
        <v>0.98286571233622055</v>
      </c>
      <c r="O19565" cm="1">
        <f t="array" ref="O19565">SUMPRODUCT(C19565:L19565,TRANSPOSE('Derivation of PM - 8 Fact+FICO'!$S$30:$S$39))+Predictions!$S$37</f>
        <v>1.0590241995867584</v>
      </c>
      <c r="P19565">
        <f>(L19565*'Derivation of PM - FICO ONLY'!$L$30)+'Derivation of PM - FICO ONLY'!$L$29</f>
        <v>0.83277204931533189</v>
      </c>
      <c r="Q19565">
        <f>'Derivation of PM - 6 Fact'!$AN$34+('Derivation of PM - 6 Fact'!$AN$35*Predictions!C19565)+('Derivation of PM - 6 Fact'!$AN$36*Predictions!E19565)+('Derivation of PM - 6 Fact'!$AN$37*Predictions!F19565)+('Derivation of PM - 6 Fact'!$AN$38*Predictions!G19565)+('Derivation of PM - 6 Fact'!$AN$39*Predictions!H19565)+('Derivation of PM - 6 Fact'!$AN$40*Predictions!L19565)</f>
        <v>1.0074386081856317</v>
      </c>
      <c r="U19565">
        <f t="shared" si="1221"/>
        <v>1</v>
      </c>
      <c r="V19565">
        <f t="shared" si="1222"/>
        <v>1</v>
      </c>
      <c r="W19565">
        <f t="shared" si="1223"/>
        <v>1</v>
      </c>
      <c r="X19565">
        <f t="shared" si="1224"/>
        <v>1</v>
      </c>
    </row>
    <row r="19566" spans="1:24" x14ac:dyDescent="0.3">
      <c r="A19566" t="s">
        <v>2</v>
      </c>
      <c r="B19566">
        <v>37556</v>
      </c>
      <c r="C19566">
        <v>7</v>
      </c>
      <c r="D19566">
        <v>0</v>
      </c>
      <c r="E19566">
        <v>39</v>
      </c>
      <c r="F19566">
        <v>72</v>
      </c>
      <c r="G19566">
        <v>146</v>
      </c>
      <c r="H19566">
        <v>88</v>
      </c>
      <c r="I19566">
        <v>5</v>
      </c>
      <c r="J19566">
        <v>9</v>
      </c>
      <c r="K19566">
        <v>0</v>
      </c>
      <c r="L19566">
        <v>653</v>
      </c>
      <c r="N19566" cm="1">
        <f t="array" ref="N19566">SUMPRODUCT(C19566:K19566,TRANSPOSE(('Derivation of PM - 8 Factors'!$Q$32:$Q$40)))+'Derivation of PM - 8 Factors'!$Q$31</f>
        <v>1.0837196434415473</v>
      </c>
      <c r="O19566" cm="1">
        <f t="array" ref="O19566">SUMPRODUCT(C19566:L19566,TRANSPOSE('Derivation of PM - 8 Fact+FICO'!$S$30:$S$39))+Predictions!$S$37</f>
        <v>1.1579893329289948</v>
      </c>
      <c r="P19566">
        <f>(L19566*'Derivation of PM - FICO ONLY'!$L$30)+'Derivation of PM - FICO ONLY'!$L$29</f>
        <v>0.61335009820888042</v>
      </c>
      <c r="Q19566">
        <f>'Derivation of PM - 6 Fact'!$AN$34+('Derivation of PM - 6 Fact'!$AN$35*Predictions!C19566)+('Derivation of PM - 6 Fact'!$AN$36*Predictions!E19566)+('Derivation of PM - 6 Fact'!$AN$37*Predictions!F19566)+('Derivation of PM - 6 Fact'!$AN$38*Predictions!G19566)+('Derivation of PM - 6 Fact'!$AN$39*Predictions!H19566)+('Derivation of PM - 6 Fact'!$AN$40*Predictions!L19566)</f>
        <v>1.0919739103501767</v>
      </c>
      <c r="U19566">
        <f t="shared" si="1221"/>
        <v>1</v>
      </c>
      <c r="V19566">
        <f t="shared" si="1222"/>
        <v>1</v>
      </c>
      <c r="W19566">
        <f t="shared" si="1223"/>
        <v>1</v>
      </c>
      <c r="X19566">
        <f t="shared" si="1224"/>
        <v>1</v>
      </c>
    </row>
    <row r="19567" spans="1:24" x14ac:dyDescent="0.3">
      <c r="A19567" t="s">
        <v>2</v>
      </c>
      <c r="B19567">
        <v>37557</v>
      </c>
      <c r="C19567">
        <v>6</v>
      </c>
      <c r="D19567">
        <v>39</v>
      </c>
      <c r="E19567">
        <v>64</v>
      </c>
      <c r="F19567">
        <v>19</v>
      </c>
      <c r="G19567">
        <v>62</v>
      </c>
      <c r="H19567">
        <v>69</v>
      </c>
      <c r="I19567">
        <v>14</v>
      </c>
      <c r="J19567">
        <v>15</v>
      </c>
      <c r="K19567">
        <v>1</v>
      </c>
      <c r="L19567">
        <v>516</v>
      </c>
      <c r="N19567" cm="1">
        <f t="array" ref="N19567">SUMPRODUCT(C19567:K19567,TRANSPOSE(('Derivation of PM - 8 Factors'!$Q$32:$Q$40)))+'Derivation of PM - 8 Factors'!$Q$31</f>
        <v>0.53817762210412268</v>
      </c>
      <c r="O19567" cm="1">
        <f t="array" ref="O19567">SUMPRODUCT(C19567:L19567,TRANSPOSE('Derivation of PM - 8 Fact+FICO'!$S$30:$S$39))+Predictions!$S$37</f>
        <v>0.61037158525112711</v>
      </c>
      <c r="P19567">
        <f>(L19567*'Derivation of PM - FICO ONLY'!$L$30)+'Derivation of PM - FICO ONLY'!$L$29</f>
        <v>9.5060317147090512E-2</v>
      </c>
      <c r="Q19567">
        <f>'Derivation of PM - 6 Fact'!$AN$34+('Derivation of PM - 6 Fact'!$AN$35*Predictions!C19567)+('Derivation of PM - 6 Fact'!$AN$36*Predictions!E19567)+('Derivation of PM - 6 Fact'!$AN$37*Predictions!F19567)+('Derivation of PM - 6 Fact'!$AN$38*Predictions!G19567)+('Derivation of PM - 6 Fact'!$AN$39*Predictions!H19567)+('Derivation of PM - 6 Fact'!$AN$40*Predictions!L19567)</f>
        <v>0.54856834487343986</v>
      </c>
      <c r="U19567">
        <f t="shared" si="1221"/>
        <v>1</v>
      </c>
      <c r="V19567">
        <f t="shared" si="1222"/>
        <v>1</v>
      </c>
      <c r="W19567">
        <f t="shared" si="1223"/>
        <v>0</v>
      </c>
      <c r="X19567">
        <f t="shared" si="1224"/>
        <v>1</v>
      </c>
    </row>
    <row r="19568" spans="1:24" x14ac:dyDescent="0.3">
      <c r="A19568" t="s">
        <v>2</v>
      </c>
      <c r="B19568">
        <v>37558</v>
      </c>
      <c r="C19568">
        <v>7</v>
      </c>
      <c r="D19568">
        <v>0</v>
      </c>
      <c r="E19568">
        <v>388</v>
      </c>
      <c r="F19568">
        <v>78</v>
      </c>
      <c r="G19568">
        <v>168</v>
      </c>
      <c r="H19568">
        <v>94</v>
      </c>
      <c r="I19568">
        <v>2</v>
      </c>
      <c r="J19568">
        <v>7</v>
      </c>
      <c r="K19568">
        <v>1</v>
      </c>
      <c r="L19568">
        <v>728</v>
      </c>
      <c r="N19568" cm="1">
        <f t="array" ref="N19568">SUMPRODUCT(C19568:K19568,TRANSPOSE(('Derivation of PM - 8 Factors'!$Q$32:$Q$40)))+'Derivation of PM - 8 Factors'!$Q$31</f>
        <v>1.0246732252605959</v>
      </c>
      <c r="O19568" cm="1">
        <f t="array" ref="O19568">SUMPRODUCT(C19568:L19568,TRANSPOSE('Derivation of PM - 8 Fact+FICO'!$S$30:$S$39))+Predictions!$S$37</f>
        <v>1.0973559956902197</v>
      </c>
      <c r="P19568">
        <f>(L19568*'Derivation of PM - FICO ONLY'!$L$30)+'Derivation of PM - FICO ONLY'!$L$29</f>
        <v>0.89708537981205017</v>
      </c>
      <c r="Q19568">
        <f>'Derivation of PM - 6 Fact'!$AN$34+('Derivation of PM - 6 Fact'!$AN$35*Predictions!C19568)+('Derivation of PM - 6 Fact'!$AN$36*Predictions!E19568)+('Derivation of PM - 6 Fact'!$AN$37*Predictions!F19568)+('Derivation of PM - 6 Fact'!$AN$38*Predictions!G19568)+('Derivation of PM - 6 Fact'!$AN$39*Predictions!H19568)+('Derivation of PM - 6 Fact'!$AN$40*Predictions!L19568)</f>
        <v>1.0956026673080015</v>
      </c>
      <c r="U19568">
        <f t="shared" si="1221"/>
        <v>1</v>
      </c>
      <c r="V19568">
        <f t="shared" si="1222"/>
        <v>1</v>
      </c>
      <c r="W19568">
        <f t="shared" si="1223"/>
        <v>1</v>
      </c>
      <c r="X19568">
        <f t="shared" si="1224"/>
        <v>1</v>
      </c>
    </row>
    <row r="19569" spans="1:24" x14ac:dyDescent="0.3">
      <c r="A19569" t="s">
        <v>2</v>
      </c>
      <c r="B19569">
        <v>37559</v>
      </c>
      <c r="C19569">
        <v>4</v>
      </c>
      <c r="D19569">
        <v>0</v>
      </c>
      <c r="E19569">
        <v>-140</v>
      </c>
      <c r="F19569">
        <v>50</v>
      </c>
      <c r="G19569">
        <v>78</v>
      </c>
      <c r="H19569">
        <v>71</v>
      </c>
      <c r="I19569">
        <v>19</v>
      </c>
      <c r="J19569">
        <v>20</v>
      </c>
      <c r="K19569">
        <v>0</v>
      </c>
      <c r="L19569">
        <v>608</v>
      </c>
      <c r="N19569" cm="1">
        <f t="array" ref="N19569">SUMPRODUCT(C19569:K19569,TRANSPOSE(('Derivation of PM - 8 Factors'!$Q$32:$Q$40)))+'Derivation of PM - 8 Factors'!$Q$31</f>
        <v>0.72369548336977685</v>
      </c>
      <c r="O19569" cm="1">
        <f t="array" ref="O19569">SUMPRODUCT(C19569:L19569,TRANSPOSE('Derivation of PM - 8 Fact+FICO'!$S$30:$S$39))+Predictions!$S$37</f>
        <v>0.80166033911291124</v>
      </c>
      <c r="P19569">
        <f>(L19569*'Derivation of PM - FICO ONLY'!$L$30)+'Derivation of PM - FICO ONLY'!$L$29</f>
        <v>0.44310892924697876</v>
      </c>
      <c r="Q19569">
        <f>'Derivation of PM - 6 Fact'!$AN$34+('Derivation of PM - 6 Fact'!$AN$35*Predictions!C19569)+('Derivation of PM - 6 Fact'!$AN$36*Predictions!E19569)+('Derivation of PM - 6 Fact'!$AN$37*Predictions!F19569)+('Derivation of PM - 6 Fact'!$AN$38*Predictions!G19569)+('Derivation of PM - 6 Fact'!$AN$39*Predictions!H19569)+('Derivation of PM - 6 Fact'!$AN$40*Predictions!L19569)</f>
        <v>0.65447780916664966</v>
      </c>
      <c r="U19569">
        <f t="shared" si="1221"/>
        <v>1</v>
      </c>
      <c r="V19569">
        <f t="shared" si="1222"/>
        <v>1</v>
      </c>
      <c r="W19569">
        <f t="shared" si="1223"/>
        <v>0</v>
      </c>
      <c r="X19569">
        <f t="shared" si="1224"/>
        <v>1</v>
      </c>
    </row>
    <row r="19570" spans="1:24" x14ac:dyDescent="0.3">
      <c r="A19570" t="s">
        <v>2</v>
      </c>
      <c r="B19570">
        <v>37560</v>
      </c>
      <c r="C19570">
        <v>5</v>
      </c>
      <c r="D19570">
        <v>25</v>
      </c>
      <c r="E19570">
        <v>-149</v>
      </c>
      <c r="F19570">
        <v>39</v>
      </c>
      <c r="G19570">
        <v>77</v>
      </c>
      <c r="H19570">
        <v>89</v>
      </c>
      <c r="I19570">
        <v>5</v>
      </c>
      <c r="J19570">
        <v>6</v>
      </c>
      <c r="K19570">
        <v>0</v>
      </c>
      <c r="L19570">
        <v>484</v>
      </c>
      <c r="N19570" cm="1">
        <f t="array" ref="N19570">SUMPRODUCT(C19570:K19570,TRANSPOSE(('Derivation of PM - 8 Factors'!$Q$32:$Q$40)))+'Derivation of PM - 8 Factors'!$Q$31</f>
        <v>0.47614314278410885</v>
      </c>
      <c r="O19570" cm="1">
        <f t="array" ref="O19570">SUMPRODUCT(C19570:L19570,TRANSPOSE('Derivation of PM - 8 Fact+FICO'!$S$30:$S$39))+Predictions!$S$37</f>
        <v>0.54958346666088487</v>
      </c>
      <c r="P19570">
        <f>(L19570*'Derivation of PM - FICO ONLY'!$L$30)+'Derivation of PM - FICO ONLY'!$L$29</f>
        <v>-2.6000069670262027E-2</v>
      </c>
      <c r="Q19570">
        <f>'Derivation of PM - 6 Fact'!$AN$34+('Derivation of PM - 6 Fact'!$AN$35*Predictions!C19570)+('Derivation of PM - 6 Fact'!$AN$36*Predictions!E19570)+('Derivation of PM - 6 Fact'!$AN$37*Predictions!F19570)+('Derivation of PM - 6 Fact'!$AN$38*Predictions!G19570)+('Derivation of PM - 6 Fact'!$AN$39*Predictions!H19570)+('Derivation of PM - 6 Fact'!$AN$40*Predictions!L19570)</f>
        <v>0.49748696182779084</v>
      </c>
      <c r="U19570">
        <f t="shared" si="1221"/>
        <v>0</v>
      </c>
      <c r="V19570">
        <f t="shared" si="1222"/>
        <v>1</v>
      </c>
      <c r="W19570">
        <f t="shared" si="1223"/>
        <v>0</v>
      </c>
      <c r="X19570">
        <f t="shared" si="1224"/>
        <v>0</v>
      </c>
    </row>
    <row r="19571" spans="1:24" x14ac:dyDescent="0.3">
      <c r="A19571" t="s">
        <v>2</v>
      </c>
      <c r="B19571">
        <v>37561</v>
      </c>
      <c r="C19571">
        <v>3</v>
      </c>
      <c r="D19571">
        <v>2</v>
      </c>
      <c r="E19571">
        <v>134</v>
      </c>
      <c r="F19571">
        <v>30</v>
      </c>
      <c r="G19571">
        <v>50</v>
      </c>
      <c r="H19571">
        <v>29</v>
      </c>
      <c r="I19571">
        <v>3</v>
      </c>
      <c r="J19571">
        <v>8</v>
      </c>
      <c r="K19571">
        <v>0</v>
      </c>
      <c r="L19571">
        <v>595</v>
      </c>
      <c r="N19571" cm="1">
        <f t="array" ref="N19571">SUMPRODUCT(C19571:K19571,TRANSPOSE(('Derivation of PM - 8 Factors'!$Q$32:$Q$40)))+'Derivation of PM - 8 Factors'!$Q$31</f>
        <v>0.5950900110954388</v>
      </c>
      <c r="O19571" cm="1">
        <f t="array" ref="O19571">SUMPRODUCT(C19571:L19571,TRANSPOSE('Derivation of PM - 8 Fact+FICO'!$S$30:$S$39))+Predictions!$S$37</f>
        <v>0.66807642238087506</v>
      </c>
      <c r="P19571">
        <f>(L19571*'Derivation of PM - FICO ONLY'!$L$30)+'Derivation of PM - FICO ONLY'!$L$29</f>
        <v>0.3939281471024294</v>
      </c>
      <c r="Q19571">
        <f>'Derivation of PM - 6 Fact'!$AN$34+('Derivation of PM - 6 Fact'!$AN$35*Predictions!C19571)+('Derivation of PM - 6 Fact'!$AN$36*Predictions!E19571)+('Derivation of PM - 6 Fact'!$AN$37*Predictions!F19571)+('Derivation of PM - 6 Fact'!$AN$38*Predictions!G19571)+('Derivation of PM - 6 Fact'!$AN$39*Predictions!H19571)+('Derivation of PM - 6 Fact'!$AN$40*Predictions!L19571)</f>
        <v>0.59911026736431183</v>
      </c>
      <c r="U19571">
        <f t="shared" si="1221"/>
        <v>1</v>
      </c>
      <c r="V19571">
        <f t="shared" si="1222"/>
        <v>1</v>
      </c>
      <c r="W19571">
        <f t="shared" si="1223"/>
        <v>0</v>
      </c>
      <c r="X19571">
        <f t="shared" si="1224"/>
        <v>1</v>
      </c>
    </row>
    <row r="19572" spans="1:24" x14ac:dyDescent="0.3">
      <c r="A19572" t="s">
        <v>2</v>
      </c>
      <c r="B19572">
        <v>37562</v>
      </c>
      <c r="C19572">
        <v>10</v>
      </c>
      <c r="D19572">
        <v>10</v>
      </c>
      <c r="E19572">
        <v>456</v>
      </c>
      <c r="F19572">
        <v>11</v>
      </c>
      <c r="G19572">
        <v>78</v>
      </c>
      <c r="H19572">
        <v>70</v>
      </c>
      <c r="I19572">
        <v>7</v>
      </c>
      <c r="J19572">
        <v>9</v>
      </c>
      <c r="K19572">
        <v>0</v>
      </c>
      <c r="L19572">
        <v>736</v>
      </c>
      <c r="N19572" cm="1">
        <f t="array" ref="N19572">SUMPRODUCT(C19572:K19572,TRANSPOSE(('Derivation of PM - 8 Factors'!$Q$32:$Q$40)))+'Derivation of PM - 8 Factors'!$Q$31</f>
        <v>1.0400429202370911</v>
      </c>
      <c r="O19572" cm="1">
        <f t="array" ref="O19572">SUMPRODUCT(C19572:L19572,TRANSPOSE('Derivation of PM - 8 Fact+FICO'!$S$30:$S$39))+Predictions!$S$37</f>
        <v>1.1171820861440225</v>
      </c>
      <c r="P19572">
        <f>(L19572*'Derivation of PM - FICO ONLY'!$L$30)+'Derivation of PM - FICO ONLY'!$L$29</f>
        <v>0.92735047651638847</v>
      </c>
      <c r="Q19572">
        <f>'Derivation of PM - 6 Fact'!$AN$34+('Derivation of PM - 6 Fact'!$AN$35*Predictions!C19572)+('Derivation of PM - 6 Fact'!$AN$36*Predictions!E19572)+('Derivation of PM - 6 Fact'!$AN$37*Predictions!F19572)+('Derivation of PM - 6 Fact'!$AN$38*Predictions!G19572)+('Derivation of PM - 6 Fact'!$AN$39*Predictions!H19572)+('Derivation of PM - 6 Fact'!$AN$40*Predictions!L19572)</f>
        <v>1.0419363048811394</v>
      </c>
      <c r="U19572">
        <f t="shared" si="1221"/>
        <v>1</v>
      </c>
      <c r="V19572">
        <f t="shared" si="1222"/>
        <v>1</v>
      </c>
      <c r="W19572">
        <f t="shared" si="1223"/>
        <v>1</v>
      </c>
      <c r="X19572">
        <f t="shared" si="1224"/>
        <v>1</v>
      </c>
    </row>
    <row r="19573" spans="1:24" x14ac:dyDescent="0.3">
      <c r="A19573" t="s">
        <v>2</v>
      </c>
      <c r="B19573">
        <v>37563</v>
      </c>
      <c r="C19573">
        <v>7</v>
      </c>
      <c r="D19573">
        <v>91</v>
      </c>
      <c r="E19573">
        <v>29</v>
      </c>
      <c r="F19573">
        <v>4</v>
      </c>
      <c r="G19573">
        <v>43</v>
      </c>
      <c r="H19573">
        <v>56</v>
      </c>
      <c r="I19573">
        <v>6</v>
      </c>
      <c r="J19573">
        <v>14</v>
      </c>
      <c r="K19573">
        <v>0</v>
      </c>
      <c r="L19573">
        <v>522</v>
      </c>
      <c r="N19573" cm="1">
        <f t="array" ref="N19573">SUMPRODUCT(C19573:K19573,TRANSPOSE(('Derivation of PM - 8 Factors'!$Q$32:$Q$40)))+'Derivation of PM - 8 Factors'!$Q$31</f>
        <v>0.64652492200018652</v>
      </c>
      <c r="O19573" cm="1">
        <f t="array" ref="O19573">SUMPRODUCT(C19573:L19573,TRANSPOSE('Derivation of PM - 8 Fact+FICO'!$S$30:$S$39))+Predictions!$S$37</f>
        <v>0.71973227326153977</v>
      </c>
      <c r="P19573">
        <f>(L19573*'Derivation of PM - FICO ONLY'!$L$30)+'Derivation of PM - FICO ONLY'!$L$29</f>
        <v>0.1177591396753439</v>
      </c>
      <c r="Q19573">
        <f>'Derivation of PM - 6 Fact'!$AN$34+('Derivation of PM - 6 Fact'!$AN$35*Predictions!C19573)+('Derivation of PM - 6 Fact'!$AN$36*Predictions!E19573)+('Derivation of PM - 6 Fact'!$AN$37*Predictions!F19573)+('Derivation of PM - 6 Fact'!$AN$38*Predictions!G19573)+('Derivation of PM - 6 Fact'!$AN$39*Predictions!H19573)+('Derivation of PM - 6 Fact'!$AN$40*Predictions!L19573)</f>
        <v>0.62804990814068906</v>
      </c>
      <c r="U19573">
        <f t="shared" si="1221"/>
        <v>1</v>
      </c>
      <c r="V19573">
        <f t="shared" si="1222"/>
        <v>1</v>
      </c>
      <c r="W19573">
        <f t="shared" si="1223"/>
        <v>0</v>
      </c>
      <c r="X19573">
        <f t="shared" si="1224"/>
        <v>1</v>
      </c>
    </row>
    <row r="19574" spans="1:24" x14ac:dyDescent="0.3">
      <c r="A19574" t="s">
        <v>2</v>
      </c>
      <c r="B19574">
        <v>37564</v>
      </c>
      <c r="C19574">
        <v>9</v>
      </c>
      <c r="D19574">
        <v>0</v>
      </c>
      <c r="E19574">
        <v>47</v>
      </c>
      <c r="F19574">
        <v>14</v>
      </c>
      <c r="G19574">
        <v>72</v>
      </c>
      <c r="H19574">
        <v>63</v>
      </c>
      <c r="I19574">
        <v>5</v>
      </c>
      <c r="J19574">
        <v>12</v>
      </c>
      <c r="K19574">
        <v>1</v>
      </c>
      <c r="L19574">
        <v>557</v>
      </c>
      <c r="N19574" cm="1">
        <f t="array" ref="N19574">SUMPRODUCT(C19574:K19574,TRANSPOSE(('Derivation of PM - 8 Factors'!$Q$32:$Q$40)))+'Derivation of PM - 8 Factors'!$Q$31</f>
        <v>0.90953991491705311</v>
      </c>
      <c r="O19574" cm="1">
        <f t="array" ref="O19574">SUMPRODUCT(C19574:L19574,TRANSPOSE('Derivation of PM - 8 Fact+FICO'!$S$30:$S$39))+Predictions!$S$37</f>
        <v>0.98268843807267914</v>
      </c>
      <c r="P19574">
        <f>(L19574*'Derivation of PM - FICO ONLY'!$L$30)+'Derivation of PM - FICO ONLY'!$L$29</f>
        <v>0.25016893775682303</v>
      </c>
      <c r="Q19574">
        <f>'Derivation of PM - 6 Fact'!$AN$34+('Derivation of PM - 6 Fact'!$AN$35*Predictions!C19574)+('Derivation of PM - 6 Fact'!$AN$36*Predictions!E19574)+('Derivation of PM - 6 Fact'!$AN$37*Predictions!F19574)+('Derivation of PM - 6 Fact'!$AN$38*Predictions!G19574)+('Derivation of PM - 6 Fact'!$AN$39*Predictions!H19574)+('Derivation of PM - 6 Fact'!$AN$40*Predictions!L19574)</f>
        <v>0.93942463746582217</v>
      </c>
      <c r="U19574">
        <f t="shared" si="1221"/>
        <v>1</v>
      </c>
      <c r="V19574">
        <f t="shared" si="1222"/>
        <v>1</v>
      </c>
      <c r="W19574">
        <f t="shared" si="1223"/>
        <v>0</v>
      </c>
      <c r="X19574">
        <f t="shared" si="1224"/>
        <v>1</v>
      </c>
    </row>
    <row r="19575" spans="1:24" x14ac:dyDescent="0.3">
      <c r="A19575" t="s">
        <v>2</v>
      </c>
      <c r="B19575">
        <v>37565</v>
      </c>
      <c r="C19575">
        <v>8</v>
      </c>
      <c r="D19575">
        <v>1</v>
      </c>
      <c r="E19575">
        <v>135</v>
      </c>
      <c r="F19575">
        <v>31</v>
      </c>
      <c r="G19575">
        <v>97</v>
      </c>
      <c r="H19575">
        <v>80</v>
      </c>
      <c r="I19575">
        <v>15</v>
      </c>
      <c r="J19575">
        <v>20</v>
      </c>
      <c r="K19575">
        <v>0</v>
      </c>
      <c r="L19575">
        <v>513</v>
      </c>
      <c r="N19575" cm="1">
        <f t="array" ref="N19575">SUMPRODUCT(C19575:K19575,TRANSPOSE(('Derivation of PM - 8 Factors'!$Q$32:$Q$40)))+'Derivation of PM - 8 Factors'!$Q$31</f>
        <v>0.91638752064535378</v>
      </c>
      <c r="O19575" cm="1">
        <f t="array" ref="O19575">SUMPRODUCT(C19575:L19575,TRANSPOSE('Derivation of PM - 8 Fact+FICO'!$S$30:$S$39))+Predictions!$S$37</f>
        <v>0.98577797045855031</v>
      </c>
      <c r="P19575">
        <f>(L19575*'Derivation of PM - FICO ONLY'!$L$30)+'Derivation of PM - FICO ONLY'!$L$29</f>
        <v>8.3710905882963704E-2</v>
      </c>
      <c r="Q19575">
        <f>'Derivation of PM - 6 Fact'!$AN$34+('Derivation of PM - 6 Fact'!$AN$35*Predictions!C19575)+('Derivation of PM - 6 Fact'!$AN$36*Predictions!E19575)+('Derivation of PM - 6 Fact'!$AN$37*Predictions!F19575)+('Derivation of PM - 6 Fact'!$AN$38*Predictions!G19575)+('Derivation of PM - 6 Fact'!$AN$39*Predictions!H19575)+('Derivation of PM - 6 Fact'!$AN$40*Predictions!L19575)</f>
        <v>0.84251263076843741</v>
      </c>
      <c r="U19575">
        <f t="shared" si="1221"/>
        <v>1</v>
      </c>
      <c r="V19575">
        <f t="shared" si="1222"/>
        <v>1</v>
      </c>
      <c r="W19575">
        <f t="shared" si="1223"/>
        <v>0</v>
      </c>
      <c r="X19575">
        <f t="shared" si="1224"/>
        <v>1</v>
      </c>
    </row>
    <row r="19576" spans="1:24" x14ac:dyDescent="0.3">
      <c r="A19576" t="s">
        <v>2</v>
      </c>
      <c r="B19576">
        <v>37566</v>
      </c>
      <c r="C19576">
        <v>4</v>
      </c>
      <c r="D19576">
        <v>11</v>
      </c>
      <c r="E19576">
        <v>-42</v>
      </c>
      <c r="F19576">
        <v>15</v>
      </c>
      <c r="G19576">
        <v>42</v>
      </c>
      <c r="H19576">
        <v>48</v>
      </c>
      <c r="I19576">
        <v>4</v>
      </c>
      <c r="J19576">
        <v>11</v>
      </c>
      <c r="K19576">
        <v>1</v>
      </c>
      <c r="L19576">
        <v>439</v>
      </c>
      <c r="N19576" cm="1">
        <f t="array" ref="N19576">SUMPRODUCT(C19576:K19576,TRANSPOSE(('Derivation of PM - 8 Factors'!$Q$32:$Q$40)))+'Derivation of PM - 8 Factors'!$Q$31</f>
        <v>0.34237588813730013</v>
      </c>
      <c r="O19576" cm="1">
        <f t="array" ref="O19576">SUMPRODUCT(C19576:L19576,TRANSPOSE('Derivation of PM - 8 Fact+FICO'!$S$30:$S$39))+Predictions!$S$37</f>
        <v>0.41189548965011519</v>
      </c>
      <c r="P19576">
        <f>(L19576*'Derivation of PM - FICO ONLY'!$L$30)+'Derivation of PM - FICO ONLY'!$L$29</f>
        <v>-0.19624123863216392</v>
      </c>
      <c r="Q19576">
        <f>'Derivation of PM - 6 Fact'!$AN$34+('Derivation of PM - 6 Fact'!$AN$35*Predictions!C19576)+('Derivation of PM - 6 Fact'!$AN$36*Predictions!E19576)+('Derivation of PM - 6 Fact'!$AN$37*Predictions!F19576)+('Derivation of PM - 6 Fact'!$AN$38*Predictions!G19576)+('Derivation of PM - 6 Fact'!$AN$39*Predictions!H19576)+('Derivation of PM - 6 Fact'!$AN$40*Predictions!L19576)</f>
        <v>0.37433338635991703</v>
      </c>
      <c r="U19576">
        <f t="shared" si="1221"/>
        <v>0</v>
      </c>
      <c r="V19576">
        <f t="shared" si="1222"/>
        <v>0</v>
      </c>
      <c r="W19576">
        <f t="shared" si="1223"/>
        <v>0</v>
      </c>
      <c r="X19576">
        <f t="shared" si="1224"/>
        <v>0</v>
      </c>
    </row>
    <row r="19577" spans="1:24" x14ac:dyDescent="0.3">
      <c r="A19577" t="s">
        <v>2</v>
      </c>
      <c r="B19577">
        <v>37567</v>
      </c>
      <c r="C19577">
        <v>4</v>
      </c>
      <c r="D19577">
        <v>3</v>
      </c>
      <c r="E19577">
        <v>-32</v>
      </c>
      <c r="F19577">
        <v>25</v>
      </c>
      <c r="G19577">
        <v>50</v>
      </c>
      <c r="H19577">
        <v>62</v>
      </c>
      <c r="I19577">
        <v>11</v>
      </c>
      <c r="J19577">
        <v>20</v>
      </c>
      <c r="K19577">
        <v>0</v>
      </c>
      <c r="L19577">
        <v>602</v>
      </c>
      <c r="N19577" cm="1">
        <f t="array" ref="N19577">SUMPRODUCT(C19577:K19577,TRANSPOSE(('Derivation of PM - 8 Factors'!$Q$32:$Q$40)))+'Derivation of PM - 8 Factors'!$Q$31</f>
        <v>0.49559425710259697</v>
      </c>
      <c r="O19577" cm="1">
        <f t="array" ref="O19577">SUMPRODUCT(C19577:L19577,TRANSPOSE('Derivation of PM - 8 Fact+FICO'!$S$30:$S$39))+Predictions!$S$37</f>
        <v>0.57331570855373537</v>
      </c>
      <c r="P19577">
        <f>(L19577*'Derivation of PM - FICO ONLY'!$L$30)+'Derivation of PM - FICO ONLY'!$L$29</f>
        <v>0.42041010671872514</v>
      </c>
      <c r="Q19577">
        <f>'Derivation of PM - 6 Fact'!$AN$34+('Derivation of PM - 6 Fact'!$AN$35*Predictions!C19577)+('Derivation of PM - 6 Fact'!$AN$36*Predictions!E19577)+('Derivation of PM - 6 Fact'!$AN$37*Predictions!F19577)+('Derivation of PM - 6 Fact'!$AN$38*Predictions!G19577)+('Derivation of PM - 6 Fact'!$AN$39*Predictions!H19577)+('Derivation of PM - 6 Fact'!$AN$40*Predictions!L19577)</f>
        <v>0.42930302691082117</v>
      </c>
      <c r="U19577">
        <f t="shared" si="1221"/>
        <v>0</v>
      </c>
      <c r="V19577">
        <f t="shared" si="1222"/>
        <v>1</v>
      </c>
      <c r="W19577">
        <f t="shared" si="1223"/>
        <v>0</v>
      </c>
      <c r="X19577">
        <f t="shared" si="1224"/>
        <v>0</v>
      </c>
    </row>
    <row r="19578" spans="1:24" x14ac:dyDescent="0.3">
      <c r="A19578" t="s">
        <v>2</v>
      </c>
      <c r="B19578">
        <v>37568</v>
      </c>
      <c r="C19578">
        <v>4</v>
      </c>
      <c r="D19578">
        <v>0</v>
      </c>
      <c r="E19578">
        <v>-33</v>
      </c>
      <c r="F19578">
        <v>57</v>
      </c>
      <c r="G19578">
        <v>81</v>
      </c>
      <c r="H19578">
        <v>85</v>
      </c>
      <c r="I19578">
        <v>11</v>
      </c>
      <c r="J19578">
        <v>14</v>
      </c>
      <c r="K19578">
        <v>1</v>
      </c>
      <c r="L19578">
        <v>458</v>
      </c>
      <c r="N19578" cm="1">
        <f t="array" ref="N19578">SUMPRODUCT(C19578:K19578,TRANSPOSE(('Derivation of PM - 8 Factors'!$Q$32:$Q$40)))+'Derivation of PM - 8 Factors'!$Q$31</f>
        <v>0.66924755863633445</v>
      </c>
      <c r="O19578" cm="1">
        <f t="array" ref="O19578">SUMPRODUCT(C19578:L19578,TRANSPOSE('Derivation of PM - 8 Fact+FICO'!$S$30:$S$39))+Predictions!$S$37</f>
        <v>0.73949967020487062</v>
      </c>
      <c r="P19578">
        <f>(L19578*'Derivation of PM - FICO ONLY'!$L$30)+'Derivation of PM - FICO ONLY'!$L$29</f>
        <v>-0.12436163395936095</v>
      </c>
      <c r="Q19578">
        <f>'Derivation of PM - 6 Fact'!$AN$34+('Derivation of PM - 6 Fact'!$AN$35*Predictions!C19578)+('Derivation of PM - 6 Fact'!$AN$36*Predictions!E19578)+('Derivation of PM - 6 Fact'!$AN$37*Predictions!F19578)+('Derivation of PM - 6 Fact'!$AN$38*Predictions!G19578)+('Derivation of PM - 6 Fact'!$AN$39*Predictions!H19578)+('Derivation of PM - 6 Fact'!$AN$40*Predictions!L19578)</f>
        <v>0.68163294915430472</v>
      </c>
      <c r="U19578">
        <f t="shared" si="1221"/>
        <v>1</v>
      </c>
      <c r="V19578">
        <f t="shared" si="1222"/>
        <v>1</v>
      </c>
      <c r="W19578">
        <f t="shared" si="1223"/>
        <v>0</v>
      </c>
      <c r="X19578">
        <f t="shared" si="1224"/>
        <v>1</v>
      </c>
    </row>
    <row r="19579" spans="1:24" x14ac:dyDescent="0.3">
      <c r="A19579" t="s">
        <v>2</v>
      </c>
      <c r="B19579">
        <v>37569</v>
      </c>
      <c r="C19579">
        <v>6</v>
      </c>
      <c r="D19579">
        <v>3</v>
      </c>
      <c r="E19579">
        <v>86</v>
      </c>
      <c r="F19579">
        <v>89</v>
      </c>
      <c r="G19579">
        <v>166</v>
      </c>
      <c r="H19579">
        <v>100</v>
      </c>
      <c r="I19579">
        <v>4</v>
      </c>
      <c r="J19579">
        <v>6</v>
      </c>
      <c r="K19579">
        <v>1</v>
      </c>
      <c r="L19579">
        <v>644</v>
      </c>
      <c r="N19579" cm="1">
        <f t="array" ref="N19579">SUMPRODUCT(C19579:K19579,TRANSPOSE(('Derivation of PM - 8 Factors'!$Q$32:$Q$40)))+'Derivation of PM - 8 Factors'!$Q$31</f>
        <v>0.97551836458881325</v>
      </c>
      <c r="O19579" cm="1">
        <f t="array" ref="O19579">SUMPRODUCT(C19579:L19579,TRANSPOSE('Derivation of PM - 8 Fact+FICO'!$S$30:$S$39))+Predictions!$S$37</f>
        <v>1.0482719583747706</v>
      </c>
      <c r="P19579">
        <f>(L19579*'Derivation of PM - FICO ONLY'!$L$30)+'Derivation of PM - FICO ONLY'!$L$29</f>
        <v>0.5793018644165</v>
      </c>
      <c r="Q19579">
        <f>'Derivation of PM - 6 Fact'!$AN$34+('Derivation of PM - 6 Fact'!$AN$35*Predictions!C19579)+('Derivation of PM - 6 Fact'!$AN$36*Predictions!E19579)+('Derivation of PM - 6 Fact'!$AN$37*Predictions!F19579)+('Derivation of PM - 6 Fact'!$AN$38*Predictions!G19579)+('Derivation of PM - 6 Fact'!$AN$39*Predictions!H19579)+('Derivation of PM - 6 Fact'!$AN$40*Predictions!L19579)</f>
        <v>1.0518821832627869</v>
      </c>
      <c r="U19579">
        <f t="shared" si="1221"/>
        <v>1</v>
      </c>
      <c r="V19579">
        <f t="shared" si="1222"/>
        <v>1</v>
      </c>
      <c r="W19579">
        <f t="shared" si="1223"/>
        <v>1</v>
      </c>
      <c r="X19579">
        <f t="shared" si="1224"/>
        <v>1</v>
      </c>
    </row>
    <row r="19580" spans="1:24" x14ac:dyDescent="0.3">
      <c r="A19580" t="s">
        <v>2</v>
      </c>
      <c r="B19580">
        <v>37570</v>
      </c>
      <c r="C19580">
        <v>7</v>
      </c>
      <c r="D19580">
        <v>68</v>
      </c>
      <c r="E19580">
        <v>-18</v>
      </c>
      <c r="F19580">
        <v>32</v>
      </c>
      <c r="G19580">
        <v>95</v>
      </c>
      <c r="H19580">
        <v>70</v>
      </c>
      <c r="I19580">
        <v>9</v>
      </c>
      <c r="J19580">
        <v>12</v>
      </c>
      <c r="K19580">
        <v>1</v>
      </c>
      <c r="L19580">
        <v>561</v>
      </c>
      <c r="N19580" cm="1">
        <f t="array" ref="N19580">SUMPRODUCT(C19580:K19580,TRANSPOSE(('Derivation of PM - 8 Factors'!$Q$32:$Q$40)))+'Derivation of PM - 8 Factors'!$Q$31</f>
        <v>0.70978976089883883</v>
      </c>
      <c r="O19580" cm="1">
        <f t="array" ref="O19580">SUMPRODUCT(C19580:L19580,TRANSPOSE('Derivation of PM - 8 Fact+FICO'!$S$30:$S$39))+Predictions!$S$37</f>
        <v>0.78274919494514805</v>
      </c>
      <c r="P19580">
        <f>(L19580*'Derivation of PM - FICO ONLY'!$L$30)+'Derivation of PM - FICO ONLY'!$L$29</f>
        <v>0.2653014861089924</v>
      </c>
      <c r="Q19580">
        <f>'Derivation of PM - 6 Fact'!$AN$34+('Derivation of PM - 6 Fact'!$AN$35*Predictions!C19580)+('Derivation of PM - 6 Fact'!$AN$36*Predictions!E19580)+('Derivation of PM - 6 Fact'!$AN$37*Predictions!F19580)+('Derivation of PM - 6 Fact'!$AN$38*Predictions!G19580)+('Derivation of PM - 6 Fact'!$AN$39*Predictions!H19580)+('Derivation of PM - 6 Fact'!$AN$40*Predictions!L19580)</f>
        <v>0.75126056574052114</v>
      </c>
      <c r="U19580">
        <f t="shared" si="1221"/>
        <v>1</v>
      </c>
      <c r="V19580">
        <f t="shared" si="1222"/>
        <v>1</v>
      </c>
      <c r="W19580">
        <f t="shared" si="1223"/>
        <v>0</v>
      </c>
      <c r="X19580">
        <f t="shared" si="1224"/>
        <v>1</v>
      </c>
    </row>
    <row r="19581" spans="1:24" x14ac:dyDescent="0.3">
      <c r="A19581" t="s">
        <v>2</v>
      </c>
      <c r="B19581">
        <v>37571</v>
      </c>
      <c r="C19581">
        <v>7</v>
      </c>
      <c r="D19581">
        <v>0</v>
      </c>
      <c r="E19581">
        <v>-22</v>
      </c>
      <c r="F19581">
        <v>36</v>
      </c>
      <c r="G19581">
        <v>94</v>
      </c>
      <c r="H19581">
        <v>99</v>
      </c>
      <c r="I19581">
        <v>2</v>
      </c>
      <c r="J19581">
        <v>5</v>
      </c>
      <c r="K19581">
        <v>1</v>
      </c>
      <c r="L19581">
        <v>572</v>
      </c>
      <c r="N19581" cm="1">
        <f t="array" ref="N19581">SUMPRODUCT(C19581:K19581,TRANSPOSE(('Derivation of PM - 8 Factors'!$Q$32:$Q$40)))+'Derivation of PM - 8 Factors'!$Q$31</f>
        <v>0.55950887781177872</v>
      </c>
      <c r="O19581" cm="1">
        <f t="array" ref="O19581">SUMPRODUCT(C19581:L19581,TRANSPOSE('Derivation of PM - 8 Fact+FICO'!$S$30:$S$39))+Predictions!$S$37</f>
        <v>0.63526710930311781</v>
      </c>
      <c r="P19581">
        <f>(L19581*'Derivation of PM - FICO ONLY'!$L$30)+'Derivation of PM - FICO ONLY'!$L$29</f>
        <v>0.30691599407745707</v>
      </c>
      <c r="Q19581">
        <f>'Derivation of PM - 6 Fact'!$AN$34+('Derivation of PM - 6 Fact'!$AN$35*Predictions!C19581)+('Derivation of PM - 6 Fact'!$AN$36*Predictions!E19581)+('Derivation of PM - 6 Fact'!$AN$37*Predictions!F19581)+('Derivation of PM - 6 Fact'!$AN$38*Predictions!G19581)+('Derivation of PM - 6 Fact'!$AN$39*Predictions!H19581)+('Derivation of PM - 6 Fact'!$AN$40*Predictions!L19581)</f>
        <v>0.63717174685501488</v>
      </c>
      <c r="U19581">
        <f t="shared" si="1221"/>
        <v>1</v>
      </c>
      <c r="V19581">
        <f t="shared" si="1222"/>
        <v>1</v>
      </c>
      <c r="W19581">
        <f t="shared" si="1223"/>
        <v>0</v>
      </c>
      <c r="X19581">
        <f t="shared" si="1224"/>
        <v>1</v>
      </c>
    </row>
    <row r="19582" spans="1:24" x14ac:dyDescent="0.3">
      <c r="A19582" t="s">
        <v>2</v>
      </c>
      <c r="B19582">
        <v>37572</v>
      </c>
      <c r="C19582">
        <v>4</v>
      </c>
      <c r="D19582">
        <v>51</v>
      </c>
      <c r="E19582">
        <v>128</v>
      </c>
      <c r="F19582">
        <v>37</v>
      </c>
      <c r="G19582">
        <v>65</v>
      </c>
      <c r="H19582">
        <v>36</v>
      </c>
      <c r="I19582">
        <v>5</v>
      </c>
      <c r="J19582">
        <v>8</v>
      </c>
      <c r="K19582">
        <v>1</v>
      </c>
      <c r="L19582">
        <v>597</v>
      </c>
      <c r="N19582" cm="1">
        <f t="array" ref="N19582">SUMPRODUCT(C19582:K19582,TRANSPOSE(('Derivation of PM - 8 Factors'!$Q$32:$Q$40)))+'Derivation of PM - 8 Factors'!$Q$31</f>
        <v>0.70111285549342717</v>
      </c>
      <c r="O19582" cm="1">
        <f t="array" ref="O19582">SUMPRODUCT(C19582:L19582,TRANSPOSE('Derivation of PM - 8 Fact+FICO'!$S$30:$S$39))+Predictions!$S$37</f>
        <v>0.77375265455574338</v>
      </c>
      <c r="P19582">
        <f>(L19582*'Derivation of PM - FICO ONLY'!$L$30)+'Derivation of PM - FICO ONLY'!$L$29</f>
        <v>0.40149442127851365</v>
      </c>
      <c r="Q19582">
        <f>'Derivation of PM - 6 Fact'!$AN$34+('Derivation of PM - 6 Fact'!$AN$35*Predictions!C19582)+('Derivation of PM - 6 Fact'!$AN$36*Predictions!E19582)+('Derivation of PM - 6 Fact'!$AN$37*Predictions!F19582)+('Derivation of PM - 6 Fact'!$AN$38*Predictions!G19582)+('Derivation of PM - 6 Fact'!$AN$39*Predictions!H19582)+('Derivation of PM - 6 Fact'!$AN$40*Predictions!L19582)</f>
        <v>0.76230527838994966</v>
      </c>
      <c r="U19582">
        <f t="shared" si="1221"/>
        <v>1</v>
      </c>
      <c r="V19582">
        <f t="shared" si="1222"/>
        <v>1</v>
      </c>
      <c r="W19582">
        <f t="shared" si="1223"/>
        <v>0</v>
      </c>
      <c r="X19582">
        <f t="shared" si="1224"/>
        <v>1</v>
      </c>
    </row>
    <row r="19583" spans="1:24" x14ac:dyDescent="0.3">
      <c r="A19583" t="s">
        <v>2</v>
      </c>
      <c r="B19583">
        <v>37573</v>
      </c>
      <c r="C19583">
        <v>3</v>
      </c>
      <c r="D19583">
        <v>3</v>
      </c>
      <c r="E19583">
        <v>-208</v>
      </c>
      <c r="F19583">
        <v>12</v>
      </c>
      <c r="G19583">
        <v>35</v>
      </c>
      <c r="H19583">
        <v>32</v>
      </c>
      <c r="I19583">
        <v>3</v>
      </c>
      <c r="J19583">
        <v>9</v>
      </c>
      <c r="K19583">
        <v>0</v>
      </c>
      <c r="L19583">
        <v>574</v>
      </c>
      <c r="N19583" cm="1">
        <f t="array" ref="N19583">SUMPRODUCT(C19583:K19583,TRANSPOSE(('Derivation of PM - 8 Factors'!$Q$32:$Q$40)))+'Derivation of PM - 8 Factors'!$Q$31</f>
        <v>0.27822460733341126</v>
      </c>
      <c r="O19583" cm="1">
        <f t="array" ref="O19583">SUMPRODUCT(C19583:L19583,TRANSPOSE('Derivation of PM - 8 Fact+FICO'!$S$30:$S$39))+Predictions!$S$37</f>
        <v>0.35552818386607327</v>
      </c>
      <c r="P19583">
        <f>(L19583*'Derivation of PM - FICO ONLY'!$L$30)+'Derivation of PM - FICO ONLY'!$L$29</f>
        <v>0.31448226825354175</v>
      </c>
      <c r="Q19583">
        <f>'Derivation of PM - 6 Fact'!$AN$34+('Derivation of PM - 6 Fact'!$AN$35*Predictions!C19583)+('Derivation of PM - 6 Fact'!$AN$36*Predictions!E19583)+('Derivation of PM - 6 Fact'!$AN$37*Predictions!F19583)+('Derivation of PM - 6 Fact'!$AN$38*Predictions!G19583)+('Derivation of PM - 6 Fact'!$AN$39*Predictions!H19583)+('Derivation of PM - 6 Fact'!$AN$40*Predictions!L19583)</f>
        <v>0.28009671885997522</v>
      </c>
      <c r="U19583">
        <f t="shared" si="1221"/>
        <v>0</v>
      </c>
      <c r="V19583">
        <f t="shared" si="1222"/>
        <v>0</v>
      </c>
      <c r="W19583">
        <f t="shared" si="1223"/>
        <v>0</v>
      </c>
      <c r="X19583">
        <f t="shared" si="1224"/>
        <v>0</v>
      </c>
    </row>
    <row r="19584" spans="1:24" x14ac:dyDescent="0.3">
      <c r="A19584" t="s">
        <v>2</v>
      </c>
      <c r="B19584">
        <v>37574</v>
      </c>
      <c r="C19584">
        <v>3</v>
      </c>
      <c r="D19584">
        <v>0</v>
      </c>
      <c r="E19584">
        <v>39</v>
      </c>
      <c r="F19584">
        <v>10</v>
      </c>
      <c r="G19584">
        <v>33</v>
      </c>
      <c r="H19584">
        <v>53</v>
      </c>
      <c r="I19584">
        <v>3</v>
      </c>
      <c r="J19584">
        <v>4</v>
      </c>
      <c r="K19584">
        <v>0</v>
      </c>
      <c r="L19584">
        <v>478</v>
      </c>
      <c r="N19584" cm="1">
        <f t="array" ref="N19584">SUMPRODUCT(C19584:K19584,TRANSPOSE(('Derivation of PM - 8 Factors'!$Q$32:$Q$40)))+'Derivation of PM - 8 Factors'!$Q$31</f>
        <v>0.1249267413564632</v>
      </c>
      <c r="O19584" cm="1">
        <f t="array" ref="O19584">SUMPRODUCT(C19584:L19584,TRANSPOSE('Derivation of PM - 8 Fact+FICO'!$S$30:$S$39))+Predictions!$S$37</f>
        <v>0.19642841440986428</v>
      </c>
      <c r="P19584">
        <f>(L19584*'Derivation of PM - FICO ONLY'!$L$30)+'Derivation of PM - FICO ONLY'!$L$29</f>
        <v>-4.8698892198515642E-2</v>
      </c>
      <c r="Q19584">
        <f>'Derivation of PM - 6 Fact'!$AN$34+('Derivation of PM - 6 Fact'!$AN$35*Predictions!C19584)+('Derivation of PM - 6 Fact'!$AN$36*Predictions!E19584)+('Derivation of PM - 6 Fact'!$AN$37*Predictions!F19584)+('Derivation of PM - 6 Fact'!$AN$38*Predictions!G19584)+('Derivation of PM - 6 Fact'!$AN$39*Predictions!H19584)+('Derivation of PM - 6 Fact'!$AN$40*Predictions!L19584)</f>
        <v>0.14778299126065195</v>
      </c>
      <c r="U19584">
        <f t="shared" si="1221"/>
        <v>0</v>
      </c>
      <c r="V19584">
        <f t="shared" si="1222"/>
        <v>0</v>
      </c>
      <c r="W19584">
        <f t="shared" si="1223"/>
        <v>0</v>
      </c>
      <c r="X19584">
        <f t="shared" si="1224"/>
        <v>0</v>
      </c>
    </row>
    <row r="19585" spans="1:24" x14ac:dyDescent="0.3">
      <c r="A19585" t="s">
        <v>2</v>
      </c>
      <c r="B19585">
        <v>37575</v>
      </c>
      <c r="C19585">
        <v>10</v>
      </c>
      <c r="D19585">
        <v>0</v>
      </c>
      <c r="E19585">
        <v>452</v>
      </c>
      <c r="F19585">
        <v>87</v>
      </c>
      <c r="G19585">
        <v>246</v>
      </c>
      <c r="H19585">
        <v>150</v>
      </c>
      <c r="I19585">
        <v>4</v>
      </c>
      <c r="J19585">
        <v>7</v>
      </c>
      <c r="K19585">
        <v>0</v>
      </c>
      <c r="L19585">
        <v>781</v>
      </c>
      <c r="N19585" cm="1">
        <f t="array" ref="N19585">SUMPRODUCT(C19585:K19585,TRANSPOSE(('Derivation of PM - 8 Factors'!$Q$32:$Q$40)))+'Derivation of PM - 8 Factors'!$Q$31</f>
        <v>0.93341209069102338</v>
      </c>
      <c r="O19585" cm="1">
        <f t="array" ref="O19585">SUMPRODUCT(C19585:L19585,TRANSPOSE('Derivation of PM - 8 Fact+FICO'!$S$30:$S$39))+Predictions!$S$37</f>
        <v>1.0063532728245785</v>
      </c>
      <c r="P19585">
        <f>(L19585*'Derivation of PM - FICO ONLY'!$L$30)+'Derivation of PM - FICO ONLY'!$L$29</f>
        <v>1.0975916454782901</v>
      </c>
      <c r="Q19585">
        <f>'Derivation of PM - 6 Fact'!$AN$34+('Derivation of PM - 6 Fact'!$AN$35*Predictions!C19585)+('Derivation of PM - 6 Fact'!$AN$36*Predictions!E19585)+('Derivation of PM - 6 Fact'!$AN$37*Predictions!F19585)+('Derivation of PM - 6 Fact'!$AN$38*Predictions!G19585)+('Derivation of PM - 6 Fact'!$AN$39*Predictions!H19585)+('Derivation of PM - 6 Fact'!$AN$40*Predictions!L19585)</f>
        <v>0.96201560629350935</v>
      </c>
      <c r="U19585">
        <f t="shared" si="1221"/>
        <v>1</v>
      </c>
      <c r="V19585">
        <f t="shared" si="1222"/>
        <v>1</v>
      </c>
      <c r="W19585">
        <f t="shared" si="1223"/>
        <v>1</v>
      </c>
      <c r="X19585">
        <f t="shared" si="1224"/>
        <v>1</v>
      </c>
    </row>
    <row r="19586" spans="1:24" x14ac:dyDescent="0.3">
      <c r="A19586" t="s">
        <v>2</v>
      </c>
      <c r="B19586">
        <v>37576</v>
      </c>
      <c r="C19586">
        <v>9</v>
      </c>
      <c r="D19586">
        <v>0</v>
      </c>
      <c r="E19586">
        <v>330</v>
      </c>
      <c r="F19586">
        <v>29</v>
      </c>
      <c r="G19586">
        <v>109</v>
      </c>
      <c r="H19586">
        <v>63</v>
      </c>
      <c r="I19586">
        <v>6</v>
      </c>
      <c r="J19586">
        <v>14</v>
      </c>
      <c r="K19586">
        <v>0</v>
      </c>
      <c r="L19586">
        <v>782</v>
      </c>
      <c r="N19586" cm="1">
        <f t="array" ref="N19586">SUMPRODUCT(C19586:K19586,TRANSPOSE(('Derivation of PM - 8 Factors'!$Q$32:$Q$40)))+'Derivation of PM - 8 Factors'!$Q$31</f>
        <v>1.0839051759593006</v>
      </c>
      <c r="O19586" cm="1">
        <f t="array" ref="O19586">SUMPRODUCT(C19586:L19586,TRANSPOSE('Derivation of PM - 8 Fact+FICO'!$S$30:$S$39))+Predictions!$S$37</f>
        <v>1.1618896490171371</v>
      </c>
      <c r="P19586">
        <f>(L19586*'Derivation of PM - FICO ONLY'!$L$30)+'Derivation of PM - FICO ONLY'!$L$29</f>
        <v>1.1013747825663323</v>
      </c>
      <c r="Q19586">
        <f>'Derivation of PM - 6 Fact'!$AN$34+('Derivation of PM - 6 Fact'!$AN$35*Predictions!C19586)+('Derivation of PM - 6 Fact'!$AN$36*Predictions!E19586)+('Derivation of PM - 6 Fact'!$AN$37*Predictions!F19586)+('Derivation of PM - 6 Fact'!$AN$38*Predictions!G19586)+('Derivation of PM - 6 Fact'!$AN$39*Predictions!H19586)+('Derivation of PM - 6 Fact'!$AN$40*Predictions!L19586)</f>
        <v>1.0612594542323224</v>
      </c>
      <c r="U19586">
        <f t="shared" si="1221"/>
        <v>1</v>
      </c>
      <c r="V19586">
        <f t="shared" si="1222"/>
        <v>1</v>
      </c>
      <c r="W19586">
        <f t="shared" si="1223"/>
        <v>1</v>
      </c>
      <c r="X19586">
        <f t="shared" si="1224"/>
        <v>1</v>
      </c>
    </row>
    <row r="19587" spans="1:24" x14ac:dyDescent="0.3">
      <c r="A19587" t="s">
        <v>2</v>
      </c>
      <c r="B19587">
        <v>37577</v>
      </c>
      <c r="C19587">
        <v>9</v>
      </c>
      <c r="D19587">
        <v>85</v>
      </c>
      <c r="E19587">
        <v>161</v>
      </c>
      <c r="F19587">
        <v>1</v>
      </c>
      <c r="G19587">
        <v>51</v>
      </c>
      <c r="H19587">
        <v>56</v>
      </c>
      <c r="I19587">
        <v>18</v>
      </c>
      <c r="J19587">
        <v>20</v>
      </c>
      <c r="K19587">
        <v>0</v>
      </c>
      <c r="L19587">
        <v>621</v>
      </c>
      <c r="N19587" cm="1">
        <f t="array" ref="N19587">SUMPRODUCT(C19587:K19587,TRANSPOSE(('Derivation of PM - 8 Factors'!$Q$32:$Q$40)))+'Derivation of PM - 8 Factors'!$Q$31</f>
        <v>0.94623255988830834</v>
      </c>
      <c r="O19587" cm="1">
        <f t="array" ref="O19587">SUMPRODUCT(C19587:L19587,TRANSPOSE('Derivation of PM - 8 Fact+FICO'!$S$30:$S$39))+Predictions!$S$37</f>
        <v>1.022205255849294</v>
      </c>
      <c r="P19587">
        <f>(L19587*'Derivation of PM - FICO ONLY'!$L$30)+'Derivation of PM - FICO ONLY'!$L$29</f>
        <v>0.49228971139152811</v>
      </c>
      <c r="Q19587">
        <f>'Derivation of PM - 6 Fact'!$AN$34+('Derivation of PM - 6 Fact'!$AN$35*Predictions!C19587)+('Derivation of PM - 6 Fact'!$AN$36*Predictions!E19587)+('Derivation of PM - 6 Fact'!$AN$37*Predictions!F19587)+('Derivation of PM - 6 Fact'!$AN$38*Predictions!G19587)+('Derivation of PM - 6 Fact'!$AN$39*Predictions!H19587)+('Derivation of PM - 6 Fact'!$AN$40*Predictions!L19587)</f>
        <v>0.88608209426961704</v>
      </c>
      <c r="U19587">
        <f t="shared" si="1221"/>
        <v>1</v>
      </c>
      <c r="V19587">
        <f t="shared" si="1222"/>
        <v>1</v>
      </c>
      <c r="W19587">
        <f t="shared" si="1223"/>
        <v>0</v>
      </c>
      <c r="X19587">
        <f t="shared" si="1224"/>
        <v>1</v>
      </c>
    </row>
    <row r="19588" spans="1:24" x14ac:dyDescent="0.3">
      <c r="A19588" t="s">
        <v>2</v>
      </c>
      <c r="B19588">
        <v>37578</v>
      </c>
      <c r="C19588">
        <v>4</v>
      </c>
      <c r="D19588">
        <v>97</v>
      </c>
      <c r="E19588">
        <v>-137</v>
      </c>
      <c r="F19588">
        <v>20</v>
      </c>
      <c r="G19588">
        <v>47</v>
      </c>
      <c r="H19588">
        <v>33</v>
      </c>
      <c r="I19588">
        <v>1</v>
      </c>
      <c r="J19588">
        <v>8</v>
      </c>
      <c r="K19588">
        <v>1</v>
      </c>
      <c r="L19588">
        <v>427</v>
      </c>
      <c r="N19588" cm="1">
        <f t="array" ref="N19588">SUMPRODUCT(C19588:K19588,TRANSPOSE(('Derivation of PM - 8 Factors'!$Q$32:$Q$40)))+'Derivation of PM - 8 Factors'!$Q$31</f>
        <v>0.45599350617840473</v>
      </c>
      <c r="O19588" cm="1">
        <f t="array" ref="O19588">SUMPRODUCT(C19588:L19588,TRANSPOSE('Derivation of PM - 8 Fact+FICO'!$S$30:$S$39))+Predictions!$S$37</f>
        <v>0.52454467409164174</v>
      </c>
      <c r="P19588">
        <f>(L19588*'Derivation of PM - FICO ONLY'!$L$30)+'Derivation of PM - FICO ONLY'!$L$29</f>
        <v>-0.24163888368867092</v>
      </c>
      <c r="Q19588">
        <f>'Derivation of PM - 6 Fact'!$AN$34+('Derivation of PM - 6 Fact'!$AN$35*Predictions!C19588)+('Derivation of PM - 6 Fact'!$AN$36*Predictions!E19588)+('Derivation of PM - 6 Fact'!$AN$37*Predictions!F19588)+('Derivation of PM - 6 Fact'!$AN$38*Predictions!G19588)+('Derivation of PM - 6 Fact'!$AN$39*Predictions!H19588)+('Derivation of PM - 6 Fact'!$AN$40*Predictions!L19588)</f>
        <v>0.52266908011039792</v>
      </c>
      <c r="U19588">
        <f t="shared" si="1221"/>
        <v>0</v>
      </c>
      <c r="V19588">
        <f t="shared" si="1222"/>
        <v>1</v>
      </c>
      <c r="W19588">
        <f t="shared" si="1223"/>
        <v>0</v>
      </c>
      <c r="X19588">
        <f t="shared" si="1224"/>
        <v>1</v>
      </c>
    </row>
    <row r="19589" spans="1:24" x14ac:dyDescent="0.3">
      <c r="A19589" t="s">
        <v>2</v>
      </c>
      <c r="B19589">
        <v>37579</v>
      </c>
      <c r="C19589">
        <v>1</v>
      </c>
      <c r="D19589">
        <v>0</v>
      </c>
      <c r="E19589">
        <v>179</v>
      </c>
      <c r="F19589">
        <v>11</v>
      </c>
      <c r="G19589">
        <v>16</v>
      </c>
      <c r="H19589">
        <v>33</v>
      </c>
      <c r="I19589">
        <v>3</v>
      </c>
      <c r="J19589">
        <v>9</v>
      </c>
      <c r="K19589">
        <v>1</v>
      </c>
      <c r="L19589">
        <v>649</v>
      </c>
      <c r="N19589" cm="1">
        <f t="array" ref="N19589">SUMPRODUCT(C19589:K19589,TRANSPOSE(('Derivation of PM - 8 Factors'!$Q$32:$Q$40)))+'Derivation of PM - 8 Factors'!$Q$31</f>
        <v>4.3898352645321576E-2</v>
      </c>
      <c r="O19589" cm="1">
        <f t="array" ref="O19589">SUMPRODUCT(C19589:L19589,TRANSPOSE('Derivation of PM - 8 Fact+FICO'!$S$30:$S$39))+Predictions!$S$37</f>
        <v>0.12181652645232807</v>
      </c>
      <c r="P19589">
        <f>(L19589*'Derivation of PM - FICO ONLY'!$L$30)+'Derivation of PM - FICO ONLY'!$L$29</f>
        <v>0.59821754985671149</v>
      </c>
      <c r="Q19589">
        <f>'Derivation of PM - 6 Fact'!$AN$34+('Derivation of PM - 6 Fact'!$AN$35*Predictions!C19589)+('Derivation of PM - 6 Fact'!$AN$36*Predictions!E19589)+('Derivation of PM - 6 Fact'!$AN$37*Predictions!F19589)+('Derivation of PM - 6 Fact'!$AN$38*Predictions!G19589)+('Derivation of PM - 6 Fact'!$AN$39*Predictions!H19589)+('Derivation of PM - 6 Fact'!$AN$40*Predictions!L19589)</f>
        <v>9.1657145258527611E-2</v>
      </c>
      <c r="U19589">
        <f t="shared" si="1221"/>
        <v>0</v>
      </c>
      <c r="V19589">
        <f t="shared" si="1222"/>
        <v>0</v>
      </c>
      <c r="W19589">
        <f t="shared" si="1223"/>
        <v>1</v>
      </c>
      <c r="X19589">
        <f t="shared" si="1224"/>
        <v>0</v>
      </c>
    </row>
    <row r="19590" spans="1:24" x14ac:dyDescent="0.3">
      <c r="A19590" t="s">
        <v>2</v>
      </c>
      <c r="B19590">
        <v>37580</v>
      </c>
      <c r="C19590">
        <v>8</v>
      </c>
      <c r="D19590">
        <v>0</v>
      </c>
      <c r="E19590">
        <v>332</v>
      </c>
      <c r="F19590">
        <v>9</v>
      </c>
      <c r="G19590">
        <v>62</v>
      </c>
      <c r="H19590">
        <v>46</v>
      </c>
      <c r="I19590">
        <v>9</v>
      </c>
      <c r="J19590">
        <v>14</v>
      </c>
      <c r="K19590">
        <v>1</v>
      </c>
      <c r="L19590">
        <v>698</v>
      </c>
      <c r="N19590" cm="1">
        <f t="array" ref="N19590">SUMPRODUCT(C19590:K19590,TRANSPOSE(('Derivation of PM - 8 Factors'!$Q$32:$Q$40)))+'Derivation of PM - 8 Factors'!$Q$31</f>
        <v>0.88438424896679702</v>
      </c>
      <c r="O19590" cm="1">
        <f t="array" ref="O19590">SUMPRODUCT(C19590:L19590,TRANSPOSE('Derivation of PM - 8 Fact+FICO'!$S$30:$S$39))+Predictions!$S$37</f>
        <v>0.96053536773514003</v>
      </c>
      <c r="P19590">
        <f>(L19590*'Derivation of PM - FICO ONLY'!$L$30)+'Derivation of PM - FICO ONLY'!$L$29</f>
        <v>0.78359126717078253</v>
      </c>
      <c r="Q19590">
        <f>'Derivation of PM - 6 Fact'!$AN$34+('Derivation of PM - 6 Fact'!$AN$35*Predictions!C19590)+('Derivation of PM - 6 Fact'!$AN$36*Predictions!E19590)+('Derivation of PM - 6 Fact'!$AN$37*Predictions!F19590)+('Derivation of PM - 6 Fact'!$AN$38*Predictions!G19590)+('Derivation of PM - 6 Fact'!$AN$39*Predictions!H19590)+('Derivation of PM - 6 Fact'!$AN$40*Predictions!L19590)</f>
        <v>0.90109459826041427</v>
      </c>
      <c r="U19590">
        <f t="shared" si="1221"/>
        <v>1</v>
      </c>
      <c r="V19590">
        <f t="shared" si="1222"/>
        <v>1</v>
      </c>
      <c r="W19590">
        <f t="shared" si="1223"/>
        <v>1</v>
      </c>
      <c r="X19590">
        <f t="shared" si="1224"/>
        <v>1</v>
      </c>
    </row>
    <row r="19591" spans="1:24" x14ac:dyDescent="0.3">
      <c r="A19591" t="s">
        <v>2</v>
      </c>
      <c r="B19591">
        <v>37581</v>
      </c>
      <c r="C19591">
        <v>4</v>
      </c>
      <c r="D19591">
        <v>57</v>
      </c>
      <c r="E19591">
        <v>-2</v>
      </c>
      <c r="F19591">
        <v>90</v>
      </c>
      <c r="G19591">
        <v>112</v>
      </c>
      <c r="H19591">
        <v>108</v>
      </c>
      <c r="I19591">
        <v>7</v>
      </c>
      <c r="J19591">
        <v>9</v>
      </c>
      <c r="K19591">
        <v>0</v>
      </c>
      <c r="L19591">
        <v>625</v>
      </c>
      <c r="N19591" cm="1">
        <f t="array" ref="N19591">SUMPRODUCT(C19591:K19591,TRANSPOSE(('Derivation of PM - 8 Factors'!$Q$32:$Q$40)))+'Derivation of PM - 8 Factors'!$Q$31</f>
        <v>0.95664882194831358</v>
      </c>
      <c r="O19591" cm="1">
        <f t="array" ref="O19591">SUMPRODUCT(C19591:L19591,TRANSPOSE('Derivation of PM - 8 Fact+FICO'!$S$30:$S$39))+Predictions!$S$37</f>
        <v>1.0340147168325136</v>
      </c>
      <c r="P19591">
        <f>(L19591*'Derivation of PM - FICO ONLY'!$L$30)+'Derivation of PM - FICO ONLY'!$L$29</f>
        <v>0.50742225974369704</v>
      </c>
      <c r="Q19591">
        <f>'Derivation of PM - 6 Fact'!$AN$34+('Derivation of PM - 6 Fact'!$AN$35*Predictions!C19591)+('Derivation of PM - 6 Fact'!$AN$36*Predictions!E19591)+('Derivation of PM - 6 Fact'!$AN$37*Predictions!F19591)+('Derivation of PM - 6 Fact'!$AN$38*Predictions!G19591)+('Derivation of PM - 6 Fact'!$AN$39*Predictions!H19591)+('Derivation of PM - 6 Fact'!$AN$40*Predictions!L19591)</f>
        <v>0.97273821164520191</v>
      </c>
      <c r="U19591">
        <f t="shared" si="1221"/>
        <v>1</v>
      </c>
      <c r="V19591">
        <f t="shared" si="1222"/>
        <v>1</v>
      </c>
      <c r="W19591">
        <f t="shared" si="1223"/>
        <v>1</v>
      </c>
      <c r="X19591">
        <f t="shared" si="1224"/>
        <v>1</v>
      </c>
    </row>
    <row r="19592" spans="1:24" x14ac:dyDescent="0.3">
      <c r="A19592" t="s">
        <v>2</v>
      </c>
      <c r="B19592">
        <v>37582</v>
      </c>
      <c r="C19592">
        <v>6</v>
      </c>
      <c r="D19592">
        <v>42</v>
      </c>
      <c r="E19592">
        <v>12</v>
      </c>
      <c r="F19592">
        <v>95</v>
      </c>
      <c r="G19592">
        <v>174</v>
      </c>
      <c r="H19592">
        <v>102</v>
      </c>
      <c r="I19592">
        <v>13</v>
      </c>
      <c r="J19592">
        <v>20</v>
      </c>
      <c r="K19592">
        <v>0</v>
      </c>
      <c r="L19592">
        <v>682</v>
      </c>
      <c r="N19592" cm="1">
        <f t="array" ref="N19592">SUMPRODUCT(C19592:K19592,TRANSPOSE(('Derivation of PM - 8 Factors'!$Q$32:$Q$40)))+'Derivation of PM - 8 Factors'!$Q$31</f>
        <v>1.1440746881757884</v>
      </c>
      <c r="O19592" cm="1">
        <f t="array" ref="O19592">SUMPRODUCT(C19592:L19592,TRANSPOSE('Derivation of PM - 8 Fact+FICO'!$S$30:$S$39))+Predictions!$S$37</f>
        <v>1.2190280942171059</v>
      </c>
      <c r="P19592">
        <f>(L19592*'Derivation of PM - FICO ONLY'!$L$30)+'Derivation of PM - FICO ONLY'!$L$29</f>
        <v>0.72306107376210593</v>
      </c>
      <c r="Q19592">
        <f>'Derivation of PM - 6 Fact'!$AN$34+('Derivation of PM - 6 Fact'!$AN$35*Predictions!C19592)+('Derivation of PM - 6 Fact'!$AN$36*Predictions!E19592)+('Derivation of PM - 6 Fact'!$AN$37*Predictions!F19592)+('Derivation of PM - 6 Fact'!$AN$38*Predictions!G19592)+('Derivation of PM - 6 Fact'!$AN$39*Predictions!H19592)+('Derivation of PM - 6 Fact'!$AN$40*Predictions!L19592)</f>
        <v>1.0943037759090641</v>
      </c>
      <c r="U19592">
        <f t="shared" si="1221"/>
        <v>1</v>
      </c>
      <c r="V19592">
        <f t="shared" si="1222"/>
        <v>1</v>
      </c>
      <c r="W19592">
        <f t="shared" si="1223"/>
        <v>1</v>
      </c>
      <c r="X19592">
        <f t="shared" si="1224"/>
        <v>1</v>
      </c>
    </row>
    <row r="19593" spans="1:24" x14ac:dyDescent="0.3">
      <c r="A19593" t="s">
        <v>2</v>
      </c>
      <c r="B19593">
        <v>37583</v>
      </c>
      <c r="C19593">
        <v>4</v>
      </c>
      <c r="D19593">
        <v>0</v>
      </c>
      <c r="E19593">
        <v>128</v>
      </c>
      <c r="F19593">
        <v>3</v>
      </c>
      <c r="G19593">
        <v>31</v>
      </c>
      <c r="H19593">
        <v>30</v>
      </c>
      <c r="I19593">
        <v>1</v>
      </c>
      <c r="J19593">
        <v>8</v>
      </c>
      <c r="K19593">
        <v>0</v>
      </c>
      <c r="L19593">
        <v>618</v>
      </c>
      <c r="N19593" cm="1">
        <f t="array" ref="N19593">SUMPRODUCT(C19593:K19593,TRANSPOSE(('Derivation of PM - 8 Factors'!$Q$32:$Q$40)))+'Derivation of PM - 8 Factors'!$Q$31</f>
        <v>0.36525141702388297</v>
      </c>
      <c r="O19593" cm="1">
        <f t="array" ref="O19593">SUMPRODUCT(C19593:L19593,TRANSPOSE('Derivation of PM - 8 Fact+FICO'!$S$30:$S$39))+Predictions!$S$37</f>
        <v>0.44089616689552957</v>
      </c>
      <c r="P19593">
        <f>(L19593*'Derivation of PM - FICO ONLY'!$L$30)+'Derivation of PM - FICO ONLY'!$L$29</f>
        <v>0.4809403001274013</v>
      </c>
      <c r="Q19593">
        <f>'Derivation of PM - 6 Fact'!$AN$34+('Derivation of PM - 6 Fact'!$AN$35*Predictions!C19593)+('Derivation of PM - 6 Fact'!$AN$36*Predictions!E19593)+('Derivation of PM - 6 Fact'!$AN$37*Predictions!F19593)+('Derivation of PM - 6 Fact'!$AN$38*Predictions!G19593)+('Derivation of PM - 6 Fact'!$AN$39*Predictions!H19593)+('Derivation of PM - 6 Fact'!$AN$40*Predictions!L19593)</f>
        <v>0.37071228738070633</v>
      </c>
      <c r="U19593">
        <f t="shared" si="1221"/>
        <v>0</v>
      </c>
      <c r="V19593">
        <f t="shared" si="1222"/>
        <v>0</v>
      </c>
      <c r="W19593">
        <f t="shared" si="1223"/>
        <v>0</v>
      </c>
      <c r="X19593">
        <f t="shared" si="1224"/>
        <v>0</v>
      </c>
    </row>
    <row r="19594" spans="1:24" x14ac:dyDescent="0.3">
      <c r="A19594" t="s">
        <v>2</v>
      </c>
      <c r="B19594">
        <v>37584</v>
      </c>
      <c r="C19594">
        <v>8</v>
      </c>
      <c r="D19594">
        <v>73</v>
      </c>
      <c r="E19594">
        <v>430</v>
      </c>
      <c r="F19594">
        <v>14</v>
      </c>
      <c r="G19594">
        <v>70</v>
      </c>
      <c r="H19594">
        <v>41</v>
      </c>
      <c r="I19594">
        <v>9</v>
      </c>
      <c r="J19594">
        <v>11</v>
      </c>
      <c r="K19594">
        <v>0</v>
      </c>
      <c r="L19594">
        <v>745</v>
      </c>
      <c r="N19594" cm="1">
        <f t="array" ref="N19594">SUMPRODUCT(C19594:K19594,TRANSPOSE(('Derivation of PM - 8 Factors'!$Q$32:$Q$40)))+'Derivation of PM - 8 Factors'!$Q$31</f>
        <v>0.99971488631721384</v>
      </c>
      <c r="O19594" cm="1">
        <f t="array" ref="O19594">SUMPRODUCT(C19594:L19594,TRANSPOSE('Derivation of PM - 8 Fact+FICO'!$S$30:$S$39))+Predictions!$S$37</f>
        <v>1.0760139770608599</v>
      </c>
      <c r="P19594">
        <f>(L19594*'Derivation of PM - FICO ONLY'!$L$30)+'Derivation of PM - FICO ONLY'!$L$29</f>
        <v>0.96139871030876889</v>
      </c>
      <c r="Q19594">
        <f>'Derivation of PM - 6 Fact'!$AN$34+('Derivation of PM - 6 Fact'!$AN$35*Predictions!C19594)+('Derivation of PM - 6 Fact'!$AN$36*Predictions!E19594)+('Derivation of PM - 6 Fact'!$AN$37*Predictions!F19594)+('Derivation of PM - 6 Fact'!$AN$38*Predictions!G19594)+('Derivation of PM - 6 Fact'!$AN$39*Predictions!H19594)+('Derivation of PM - 6 Fact'!$AN$40*Predictions!L19594)</f>
        <v>0.99844653166642439</v>
      </c>
      <c r="U19594">
        <f t="shared" si="1221"/>
        <v>1</v>
      </c>
      <c r="V19594">
        <f t="shared" si="1222"/>
        <v>1</v>
      </c>
      <c r="W19594">
        <f t="shared" si="1223"/>
        <v>1</v>
      </c>
      <c r="X19594">
        <f t="shared" si="1224"/>
        <v>1</v>
      </c>
    </row>
    <row r="19595" spans="1:24" x14ac:dyDescent="0.3">
      <c r="A19595" t="s">
        <v>2</v>
      </c>
      <c r="B19595">
        <v>37585</v>
      </c>
      <c r="C19595">
        <v>10</v>
      </c>
      <c r="D19595">
        <v>0</v>
      </c>
      <c r="E19595">
        <v>611</v>
      </c>
      <c r="F19595">
        <v>58</v>
      </c>
      <c r="G19595">
        <v>175</v>
      </c>
      <c r="H19595">
        <v>117</v>
      </c>
      <c r="I19595">
        <v>2</v>
      </c>
      <c r="J19595">
        <v>8</v>
      </c>
      <c r="K19595">
        <v>1</v>
      </c>
      <c r="L19595">
        <v>691</v>
      </c>
      <c r="N19595" cm="1">
        <f t="array" ref="N19595">SUMPRODUCT(C19595:K19595,TRANSPOSE(('Derivation of PM - 8 Factors'!$Q$32:$Q$40)))+'Derivation of PM - 8 Factors'!$Q$31</f>
        <v>1.0066651964086466</v>
      </c>
      <c r="O19595" cm="1">
        <f t="array" ref="O19595">SUMPRODUCT(C19595:L19595,TRANSPOSE('Derivation of PM - 8 Fact+FICO'!$S$30:$S$39))+Predictions!$S$37</f>
        <v>1.0761555941266674</v>
      </c>
      <c r="P19595">
        <f>(L19595*'Derivation of PM - FICO ONLY'!$L$30)+'Derivation of PM - FICO ONLY'!$L$29</f>
        <v>0.75710930755448635</v>
      </c>
      <c r="Q19595">
        <f>'Derivation of PM - 6 Fact'!$AN$34+('Derivation of PM - 6 Fact'!$AN$35*Predictions!C19595)+('Derivation of PM - 6 Fact'!$AN$36*Predictions!E19595)+('Derivation of PM - 6 Fact'!$AN$37*Predictions!F19595)+('Derivation of PM - 6 Fact'!$AN$38*Predictions!G19595)+('Derivation of PM - 6 Fact'!$AN$39*Predictions!H19595)+('Derivation of PM - 6 Fact'!$AN$40*Predictions!L19595)</f>
        <v>1.0680273904165931</v>
      </c>
      <c r="U19595">
        <f t="shared" si="1221"/>
        <v>1</v>
      </c>
      <c r="V19595">
        <f t="shared" si="1222"/>
        <v>1</v>
      </c>
      <c r="W19595">
        <f t="shared" si="1223"/>
        <v>1</v>
      </c>
      <c r="X19595">
        <f t="shared" si="1224"/>
        <v>1</v>
      </c>
    </row>
    <row r="19596" spans="1:24" x14ac:dyDescent="0.3">
      <c r="A19596" t="s">
        <v>2</v>
      </c>
      <c r="B19596">
        <v>37586</v>
      </c>
      <c r="C19596">
        <v>9</v>
      </c>
      <c r="D19596">
        <v>51</v>
      </c>
      <c r="E19596">
        <v>100</v>
      </c>
      <c r="F19596">
        <v>56</v>
      </c>
      <c r="G19596">
        <v>158</v>
      </c>
      <c r="H19596">
        <v>117</v>
      </c>
      <c r="I19596">
        <v>13</v>
      </c>
      <c r="J19596">
        <v>20</v>
      </c>
      <c r="K19596">
        <v>0</v>
      </c>
      <c r="L19596">
        <v>724</v>
      </c>
      <c r="N19596" cm="1">
        <f t="array" ref="N19596">SUMPRODUCT(C19596:K19596,TRANSPOSE(('Derivation of PM - 8 Factors'!$Q$32:$Q$40)))+'Derivation of PM - 8 Factors'!$Q$31</f>
        <v>0.93168110236015367</v>
      </c>
      <c r="O19596" cm="1">
        <f t="array" ref="O19596">SUMPRODUCT(C19596:L19596,TRANSPOSE('Derivation of PM - 8 Fact+FICO'!$S$30:$S$39))+Predictions!$S$37</f>
        <v>1.0099755678469828</v>
      </c>
      <c r="P19596">
        <f>(L19596*'Derivation of PM - FICO ONLY'!$L$30)+'Derivation of PM - FICO ONLY'!$L$29</f>
        <v>0.88195283145988124</v>
      </c>
      <c r="Q19596">
        <f>'Derivation of PM - 6 Fact'!$AN$34+('Derivation of PM - 6 Fact'!$AN$35*Predictions!C19596)+('Derivation of PM - 6 Fact'!$AN$36*Predictions!E19596)+('Derivation of PM - 6 Fact'!$AN$37*Predictions!F19596)+('Derivation of PM - 6 Fact'!$AN$38*Predictions!G19596)+('Derivation of PM - 6 Fact'!$AN$39*Predictions!H19596)+('Derivation of PM - 6 Fact'!$AN$40*Predictions!L19596)</f>
        <v>0.88403601744859062</v>
      </c>
      <c r="U19596">
        <f t="shared" ref="U19596:U19659" si="1225">IF(N19596&gt;$S$13,1,0)</f>
        <v>1</v>
      </c>
      <c r="V19596">
        <f t="shared" ref="V19596:V19659" si="1226">IF(O19596&gt;$S$13,1,0)</f>
        <v>1</v>
      </c>
      <c r="W19596">
        <f t="shared" ref="W19596:W19659" si="1227">IF(P19596&gt;$S$13,1,0)</f>
        <v>1</v>
      </c>
      <c r="X19596">
        <f t="shared" ref="X19596:X19659" si="1228">IF(Q19596&gt;$S$13,1,0)</f>
        <v>1</v>
      </c>
    </row>
    <row r="19597" spans="1:24" x14ac:dyDescent="0.3">
      <c r="A19597" t="s">
        <v>2</v>
      </c>
      <c r="B19597">
        <v>37587</v>
      </c>
      <c r="C19597">
        <v>2</v>
      </c>
      <c r="D19597">
        <v>0</v>
      </c>
      <c r="E19597">
        <v>-70</v>
      </c>
      <c r="F19597">
        <v>6</v>
      </c>
      <c r="G19597">
        <v>21</v>
      </c>
      <c r="H19597">
        <v>52</v>
      </c>
      <c r="I19597">
        <v>12</v>
      </c>
      <c r="J19597">
        <v>20</v>
      </c>
      <c r="K19597">
        <v>0</v>
      </c>
      <c r="L19597">
        <v>430</v>
      </c>
      <c r="N19597" cm="1">
        <f t="array" ref="N19597">SUMPRODUCT(C19597:K19597,TRANSPOSE(('Derivation of PM - 8 Factors'!$Q$32:$Q$40)))+'Derivation of PM - 8 Factors'!$Q$31</f>
        <v>4.0429325693362522E-2</v>
      </c>
      <c r="O19597" cm="1">
        <f t="array" ref="O19597">SUMPRODUCT(C19597:L19597,TRANSPOSE('Derivation of PM - 8 Fact+FICO'!$S$30:$S$39))+Predictions!$S$37</f>
        <v>0.11164116104004532</v>
      </c>
      <c r="P19597">
        <f>(L19597*'Derivation of PM - FICO ONLY'!$L$30)+'Derivation of PM - FICO ONLY'!$L$29</f>
        <v>-0.23028947242454434</v>
      </c>
      <c r="Q19597">
        <f>'Derivation of PM - 6 Fact'!$AN$34+('Derivation of PM - 6 Fact'!$AN$35*Predictions!C19597)+('Derivation of PM - 6 Fact'!$AN$36*Predictions!E19597)+('Derivation of PM - 6 Fact'!$AN$37*Predictions!F19597)+('Derivation of PM - 6 Fact'!$AN$38*Predictions!G19597)+('Derivation of PM - 6 Fact'!$AN$39*Predictions!H19597)+('Derivation of PM - 6 Fact'!$AN$40*Predictions!L19597)</f>
        <v>-3.7010930089175081E-2</v>
      </c>
      <c r="U19597">
        <f t="shared" si="1225"/>
        <v>0</v>
      </c>
      <c r="V19597">
        <f t="shared" si="1226"/>
        <v>0</v>
      </c>
      <c r="W19597">
        <f t="shared" si="1227"/>
        <v>0</v>
      </c>
      <c r="X19597">
        <f t="shared" si="1228"/>
        <v>0</v>
      </c>
    </row>
    <row r="19598" spans="1:24" x14ac:dyDescent="0.3">
      <c r="A19598" t="s">
        <v>2</v>
      </c>
      <c r="B19598">
        <v>37588</v>
      </c>
      <c r="C19598">
        <v>5</v>
      </c>
      <c r="D19598">
        <v>0</v>
      </c>
      <c r="E19598">
        <v>211</v>
      </c>
      <c r="F19598">
        <v>24</v>
      </c>
      <c r="G19598">
        <v>63</v>
      </c>
      <c r="H19598">
        <v>45</v>
      </c>
      <c r="I19598">
        <v>10</v>
      </c>
      <c r="J19598">
        <v>19</v>
      </c>
      <c r="K19598">
        <v>0</v>
      </c>
      <c r="L19598">
        <v>631</v>
      </c>
      <c r="N19598" cm="1">
        <f t="array" ref="N19598">SUMPRODUCT(C19598:K19598,TRANSPOSE(('Derivation of PM - 8 Factors'!$Q$32:$Q$40)))+'Derivation of PM - 8 Factors'!$Q$31</f>
        <v>0.71911258282861723</v>
      </c>
      <c r="O19598" cm="1">
        <f t="array" ref="O19598">SUMPRODUCT(C19598:L19598,TRANSPOSE('Derivation of PM - 8 Fact+FICO'!$S$30:$S$39))+Predictions!$S$37</f>
        <v>0.79317763986329681</v>
      </c>
      <c r="P19598">
        <f>(L19598*'Derivation of PM - FICO ONLY'!$L$30)+'Derivation of PM - FICO ONLY'!$L$29</f>
        <v>0.53012108227195065</v>
      </c>
      <c r="Q19598">
        <f>'Derivation of PM - 6 Fact'!$AN$34+('Derivation of PM - 6 Fact'!$AN$35*Predictions!C19598)+('Derivation of PM - 6 Fact'!$AN$36*Predictions!E19598)+('Derivation of PM - 6 Fact'!$AN$37*Predictions!F19598)+('Derivation of PM - 6 Fact'!$AN$38*Predictions!G19598)+('Derivation of PM - 6 Fact'!$AN$39*Predictions!H19598)+('Derivation of PM - 6 Fact'!$AN$40*Predictions!L19598)</f>
        <v>0.65608442395719335</v>
      </c>
      <c r="U19598">
        <f t="shared" si="1225"/>
        <v>1</v>
      </c>
      <c r="V19598">
        <f t="shared" si="1226"/>
        <v>1</v>
      </c>
      <c r="W19598">
        <f t="shared" si="1227"/>
        <v>1</v>
      </c>
      <c r="X19598">
        <f t="shared" si="1228"/>
        <v>1</v>
      </c>
    </row>
    <row r="19599" spans="1:24" x14ac:dyDescent="0.3">
      <c r="A19599" t="s">
        <v>2</v>
      </c>
      <c r="B19599">
        <v>37589</v>
      </c>
      <c r="C19599">
        <v>9</v>
      </c>
      <c r="D19599">
        <v>26</v>
      </c>
      <c r="E19599">
        <v>532</v>
      </c>
      <c r="F19599">
        <v>18</v>
      </c>
      <c r="G19599">
        <v>84</v>
      </c>
      <c r="H19599">
        <v>70</v>
      </c>
      <c r="I19599">
        <v>1</v>
      </c>
      <c r="J19599">
        <v>7</v>
      </c>
      <c r="K19599">
        <v>0</v>
      </c>
      <c r="L19599">
        <v>598</v>
      </c>
      <c r="N19599" cm="1">
        <f t="array" ref="N19599">SUMPRODUCT(C19599:K19599,TRANSPOSE(('Derivation of PM - 8 Factors'!$Q$32:$Q$40)))+'Derivation of PM - 8 Factors'!$Q$31</f>
        <v>0.96170496644759118</v>
      </c>
      <c r="O19599" cm="1">
        <f t="array" ref="O19599">SUMPRODUCT(C19599:L19599,TRANSPOSE('Derivation of PM - 8 Fact+FICO'!$S$30:$S$39))+Predictions!$S$37</f>
        <v>1.0307513489653963</v>
      </c>
      <c r="P19599">
        <f>(L19599*'Derivation of PM - FICO ONLY'!$L$30)+'Derivation of PM - FICO ONLY'!$L$29</f>
        <v>0.40527755836655621</v>
      </c>
      <c r="Q19599">
        <f>'Derivation of PM - 6 Fact'!$AN$34+('Derivation of PM - 6 Fact'!$AN$35*Predictions!C19599)+('Derivation of PM - 6 Fact'!$AN$36*Predictions!E19599)+('Derivation of PM - 6 Fact'!$AN$37*Predictions!F19599)+('Derivation of PM - 6 Fact'!$AN$38*Predictions!G19599)+('Derivation of PM - 6 Fact'!$AN$39*Predictions!H19599)+('Derivation of PM - 6 Fact'!$AN$40*Predictions!L19599)</f>
        <v>0.97487796319309938</v>
      </c>
      <c r="U19599">
        <f t="shared" si="1225"/>
        <v>1</v>
      </c>
      <c r="V19599">
        <f t="shared" si="1226"/>
        <v>1</v>
      </c>
      <c r="W19599">
        <f t="shared" si="1227"/>
        <v>0</v>
      </c>
      <c r="X19599">
        <f t="shared" si="1228"/>
        <v>1</v>
      </c>
    </row>
    <row r="19600" spans="1:24" x14ac:dyDescent="0.3">
      <c r="A19600" t="s">
        <v>2</v>
      </c>
      <c r="B19600">
        <v>37590</v>
      </c>
      <c r="C19600">
        <v>3</v>
      </c>
      <c r="D19600">
        <v>59</v>
      </c>
      <c r="E19600">
        <v>-98</v>
      </c>
      <c r="F19600">
        <v>5</v>
      </c>
      <c r="G19600">
        <v>27</v>
      </c>
      <c r="H19600">
        <v>39</v>
      </c>
      <c r="I19600">
        <v>8</v>
      </c>
      <c r="J19600">
        <v>11</v>
      </c>
      <c r="K19600">
        <v>1</v>
      </c>
      <c r="L19600">
        <v>595</v>
      </c>
      <c r="N19600" cm="1">
        <f t="array" ref="N19600">SUMPRODUCT(C19600:K19600,TRANSPOSE(('Derivation of PM - 8 Factors'!$Q$32:$Q$40)))+'Derivation of PM - 8 Factors'!$Q$31</f>
        <v>0.12319094671817074</v>
      </c>
      <c r="O19600" cm="1">
        <f t="array" ref="O19600">SUMPRODUCT(C19600:L19600,TRANSPOSE('Derivation of PM - 8 Fact+FICO'!$S$30:$S$39))+Predictions!$S$37</f>
        <v>0.20142019659298793</v>
      </c>
      <c r="P19600">
        <f>(L19600*'Derivation of PM - FICO ONLY'!$L$30)+'Derivation of PM - FICO ONLY'!$L$29</f>
        <v>0.3939281471024294</v>
      </c>
      <c r="Q19600">
        <f>'Derivation of PM - 6 Fact'!$AN$34+('Derivation of PM - 6 Fact'!$AN$35*Predictions!C19600)+('Derivation of PM - 6 Fact'!$AN$36*Predictions!E19600)+('Derivation of PM - 6 Fact'!$AN$37*Predictions!F19600)+('Derivation of PM - 6 Fact'!$AN$38*Predictions!G19600)+('Derivation of PM - 6 Fact'!$AN$39*Predictions!H19600)+('Derivation of PM - 6 Fact'!$AN$40*Predictions!L19600)</f>
        <v>0.16789765003779453</v>
      </c>
      <c r="U19600">
        <f t="shared" si="1225"/>
        <v>0</v>
      </c>
      <c r="V19600">
        <f t="shared" si="1226"/>
        <v>0</v>
      </c>
      <c r="W19600">
        <f t="shared" si="1227"/>
        <v>0</v>
      </c>
      <c r="X19600">
        <f t="shared" si="1228"/>
        <v>0</v>
      </c>
    </row>
    <row r="19601" spans="1:24" x14ac:dyDescent="0.3">
      <c r="A19601" t="s">
        <v>2</v>
      </c>
      <c r="B19601">
        <v>37591</v>
      </c>
      <c r="C19601">
        <v>10</v>
      </c>
      <c r="D19601">
        <v>0</v>
      </c>
      <c r="E19601">
        <v>343</v>
      </c>
      <c r="F19601">
        <v>72</v>
      </c>
      <c r="G19601">
        <v>198</v>
      </c>
      <c r="H19601">
        <v>119</v>
      </c>
      <c r="I19601">
        <v>5</v>
      </c>
      <c r="J19601">
        <v>12</v>
      </c>
      <c r="K19601">
        <v>1</v>
      </c>
      <c r="L19601">
        <v>753</v>
      </c>
      <c r="N19601" cm="1">
        <f t="array" ref="N19601">SUMPRODUCT(C19601:K19601,TRANSPOSE(('Derivation of PM - 8 Factors'!$Q$32:$Q$40)))+'Derivation of PM - 8 Factors'!$Q$31</f>
        <v>1.1003120195824845</v>
      </c>
      <c r="O19601" cm="1">
        <f t="array" ref="O19601">SUMPRODUCT(C19601:L19601,TRANSPOSE('Derivation of PM - 8 Fact+FICO'!$S$30:$S$39))+Predictions!$S$37</f>
        <v>1.1744052283744053</v>
      </c>
      <c r="P19601">
        <f>(L19601*'Derivation of PM - FICO ONLY'!$L$30)+'Derivation of PM - FICO ONLY'!$L$29</f>
        <v>0.99166380701310675</v>
      </c>
      <c r="Q19601">
        <f>'Derivation of PM - 6 Fact'!$AN$34+('Derivation of PM - 6 Fact'!$AN$35*Predictions!C19601)+('Derivation of PM - 6 Fact'!$AN$36*Predictions!E19601)+('Derivation of PM - 6 Fact'!$AN$37*Predictions!F19601)+('Derivation of PM - 6 Fact'!$AN$38*Predictions!G19601)+('Derivation of PM - 6 Fact'!$AN$39*Predictions!H19601)+('Derivation of PM - 6 Fact'!$AN$40*Predictions!L19601)</f>
        <v>1.144569588364214</v>
      </c>
      <c r="U19601">
        <f t="shared" si="1225"/>
        <v>1</v>
      </c>
      <c r="V19601">
        <f t="shared" si="1226"/>
        <v>1</v>
      </c>
      <c r="W19601">
        <f t="shared" si="1227"/>
        <v>1</v>
      </c>
      <c r="X19601">
        <f t="shared" si="1228"/>
        <v>1</v>
      </c>
    </row>
    <row r="19602" spans="1:24" x14ac:dyDescent="0.3">
      <c r="A19602" t="s">
        <v>2</v>
      </c>
      <c r="B19602">
        <v>37592</v>
      </c>
      <c r="C19602">
        <v>8</v>
      </c>
      <c r="D19602">
        <v>14</v>
      </c>
      <c r="E19602">
        <v>125</v>
      </c>
      <c r="F19602">
        <v>60</v>
      </c>
      <c r="G19602">
        <v>154</v>
      </c>
      <c r="H19602">
        <v>111</v>
      </c>
      <c r="I19602">
        <v>3</v>
      </c>
      <c r="J19602">
        <v>8</v>
      </c>
      <c r="K19602">
        <v>0</v>
      </c>
      <c r="L19602">
        <v>596</v>
      </c>
      <c r="N19602" cm="1">
        <f t="array" ref="N19602">SUMPRODUCT(C19602:K19602,TRANSPOSE(('Derivation of PM - 8 Factors'!$Q$32:$Q$40)))+'Derivation of PM - 8 Factors'!$Q$31</f>
        <v>0.8352807892762697</v>
      </c>
      <c r="O19602" cm="1">
        <f t="array" ref="O19602">SUMPRODUCT(C19602:L19602,TRANSPOSE('Derivation of PM - 8 Fact+FICO'!$S$30:$S$39))+Predictions!$S$37</f>
        <v>0.90690010665595056</v>
      </c>
      <c r="P19602">
        <f>(L19602*'Derivation of PM - FICO ONLY'!$L$30)+'Derivation of PM - FICO ONLY'!$L$29</f>
        <v>0.39771128419047153</v>
      </c>
      <c r="Q19602">
        <f>'Derivation of PM - 6 Fact'!$AN$34+('Derivation of PM - 6 Fact'!$AN$35*Predictions!C19602)+('Derivation of PM - 6 Fact'!$AN$36*Predictions!E19602)+('Derivation of PM - 6 Fact'!$AN$37*Predictions!F19602)+('Derivation of PM - 6 Fact'!$AN$38*Predictions!G19602)+('Derivation of PM - 6 Fact'!$AN$39*Predictions!H19602)+('Derivation of PM - 6 Fact'!$AN$40*Predictions!L19602)</f>
        <v>0.85072871821483231</v>
      </c>
      <c r="U19602">
        <f t="shared" si="1225"/>
        <v>1</v>
      </c>
      <c r="V19602">
        <f t="shared" si="1226"/>
        <v>1</v>
      </c>
      <c r="W19602">
        <f t="shared" si="1227"/>
        <v>0</v>
      </c>
      <c r="X19602">
        <f t="shared" si="1228"/>
        <v>1</v>
      </c>
    </row>
    <row r="19603" spans="1:24" x14ac:dyDescent="0.3">
      <c r="A19603" t="s">
        <v>2</v>
      </c>
      <c r="B19603">
        <v>37593</v>
      </c>
      <c r="C19603">
        <v>10</v>
      </c>
      <c r="D19603">
        <v>22</v>
      </c>
      <c r="E19603">
        <v>327</v>
      </c>
      <c r="F19603">
        <v>40</v>
      </c>
      <c r="G19603">
        <v>142</v>
      </c>
      <c r="H19603">
        <v>100</v>
      </c>
      <c r="I19603">
        <v>19</v>
      </c>
      <c r="J19603">
        <v>20</v>
      </c>
      <c r="K19603">
        <v>0</v>
      </c>
      <c r="L19603">
        <v>670</v>
      </c>
      <c r="N19603" cm="1">
        <f t="array" ref="N19603">SUMPRODUCT(C19603:K19603,TRANSPOSE(('Derivation of PM - 8 Factors'!$Q$32:$Q$40)))+'Derivation of PM - 8 Factors'!$Q$31</f>
        <v>1.0572262502237741</v>
      </c>
      <c r="O19603" cm="1">
        <f t="array" ref="O19603">SUMPRODUCT(C19603:L19603,TRANSPOSE('Derivation of PM - 8 Fact+FICO'!$S$30:$S$39))+Predictions!$S$37</f>
        <v>1.1302274276084265</v>
      </c>
      <c r="P19603">
        <f>(L19603*'Derivation of PM - FICO ONLY'!$L$30)+'Derivation of PM - FICO ONLY'!$L$29</f>
        <v>0.67766342870559915</v>
      </c>
      <c r="Q19603">
        <f>'Derivation of PM - 6 Fact'!$AN$34+('Derivation of PM - 6 Fact'!$AN$35*Predictions!C19603)+('Derivation of PM - 6 Fact'!$AN$36*Predictions!E19603)+('Derivation of PM - 6 Fact'!$AN$37*Predictions!F19603)+('Derivation of PM - 6 Fact'!$AN$38*Predictions!G19603)+('Derivation of PM - 6 Fact'!$AN$39*Predictions!H19603)+('Derivation of PM - 6 Fact'!$AN$40*Predictions!L19603)</f>
        <v>0.991928841059878</v>
      </c>
      <c r="U19603">
        <f t="shared" si="1225"/>
        <v>1</v>
      </c>
      <c r="V19603">
        <f t="shared" si="1226"/>
        <v>1</v>
      </c>
      <c r="W19603">
        <f t="shared" si="1227"/>
        <v>1</v>
      </c>
      <c r="X19603">
        <f t="shared" si="1228"/>
        <v>1</v>
      </c>
    </row>
    <row r="19604" spans="1:24" x14ac:dyDescent="0.3">
      <c r="A19604" t="s">
        <v>2</v>
      </c>
      <c r="B19604">
        <v>37594</v>
      </c>
      <c r="C19604">
        <v>2</v>
      </c>
      <c r="D19604">
        <v>84</v>
      </c>
      <c r="E19604">
        <v>-29</v>
      </c>
      <c r="F19604">
        <v>12</v>
      </c>
      <c r="G19604">
        <v>26</v>
      </c>
      <c r="H19604">
        <v>34</v>
      </c>
      <c r="I19604">
        <v>7</v>
      </c>
      <c r="J19604">
        <v>14</v>
      </c>
      <c r="K19604">
        <v>1</v>
      </c>
      <c r="L19604">
        <v>436</v>
      </c>
      <c r="N19604" cm="1">
        <f t="array" ref="N19604">SUMPRODUCT(C19604:K19604,TRANSPOSE(('Derivation of PM - 8 Factors'!$Q$32:$Q$40)))+'Derivation of PM - 8 Factors'!$Q$31</f>
        <v>0.14786992264608834</v>
      </c>
      <c r="O19604" cm="1">
        <f t="array" ref="O19604">SUMPRODUCT(C19604:L19604,TRANSPOSE('Derivation of PM - 8 Fact+FICO'!$S$30:$S$39))+Predictions!$S$37</f>
        <v>0.21721993497263972</v>
      </c>
      <c r="P19604">
        <f>(L19604*'Derivation of PM - FICO ONLY'!$L$30)+'Derivation of PM - FICO ONLY'!$L$29</f>
        <v>-0.20759064989629072</v>
      </c>
      <c r="Q19604">
        <f>'Derivation of PM - 6 Fact'!$AN$34+('Derivation of PM - 6 Fact'!$AN$35*Predictions!C19604)+('Derivation of PM - 6 Fact'!$AN$36*Predictions!E19604)+('Derivation of PM - 6 Fact'!$AN$37*Predictions!F19604)+('Derivation of PM - 6 Fact'!$AN$38*Predictions!G19604)+('Derivation of PM - 6 Fact'!$AN$39*Predictions!H19604)+('Derivation of PM - 6 Fact'!$AN$40*Predictions!L19604)</f>
        <v>0.17126378558720948</v>
      </c>
      <c r="U19604">
        <f t="shared" si="1225"/>
        <v>0</v>
      </c>
      <c r="V19604">
        <f t="shared" si="1226"/>
        <v>0</v>
      </c>
      <c r="W19604">
        <f t="shared" si="1227"/>
        <v>0</v>
      </c>
      <c r="X19604">
        <f t="shared" si="1228"/>
        <v>0</v>
      </c>
    </row>
    <row r="19605" spans="1:24" x14ac:dyDescent="0.3">
      <c r="A19605" t="s">
        <v>2</v>
      </c>
      <c r="B19605">
        <v>37595</v>
      </c>
      <c r="C19605">
        <v>5</v>
      </c>
      <c r="D19605">
        <v>0</v>
      </c>
      <c r="E19605">
        <v>238</v>
      </c>
      <c r="F19605">
        <v>43</v>
      </c>
      <c r="G19605">
        <v>84</v>
      </c>
      <c r="H19605">
        <v>76</v>
      </c>
      <c r="I19605">
        <v>7</v>
      </c>
      <c r="J19605">
        <v>11</v>
      </c>
      <c r="K19605">
        <v>1</v>
      </c>
      <c r="L19605">
        <v>666</v>
      </c>
      <c r="N19605" cm="1">
        <f t="array" ref="N19605">SUMPRODUCT(C19605:K19605,TRANSPOSE(('Derivation of PM - 8 Factors'!$Q$32:$Q$40)))+'Derivation of PM - 8 Factors'!$Q$31</f>
        <v>0.64766093942854952</v>
      </c>
      <c r="O19605" cm="1">
        <f t="array" ref="O19605">SUMPRODUCT(C19605:L19605,TRANSPOSE('Derivation of PM - 8 Fact+FICO'!$S$30:$S$39))+Predictions!$S$37</f>
        <v>0.72394744935110689</v>
      </c>
      <c r="P19605">
        <f>(L19605*'Derivation of PM - FICO ONLY'!$L$30)+'Derivation of PM - FICO ONLY'!$L$29</f>
        <v>0.66253088035342977</v>
      </c>
      <c r="Q19605">
        <f>'Derivation of PM - 6 Fact'!$AN$34+('Derivation of PM - 6 Fact'!$AN$35*Predictions!C19605)+('Derivation of PM - 6 Fact'!$AN$36*Predictions!E19605)+('Derivation of PM - 6 Fact'!$AN$37*Predictions!F19605)+('Derivation of PM - 6 Fact'!$AN$38*Predictions!G19605)+('Derivation of PM - 6 Fact'!$AN$39*Predictions!H19605)+('Derivation of PM - 6 Fact'!$AN$40*Predictions!L19605)</f>
        <v>0.68618346939055375</v>
      </c>
      <c r="U19605">
        <f t="shared" si="1225"/>
        <v>1</v>
      </c>
      <c r="V19605">
        <f t="shared" si="1226"/>
        <v>1</v>
      </c>
      <c r="W19605">
        <f t="shared" si="1227"/>
        <v>1</v>
      </c>
      <c r="X19605">
        <f t="shared" si="1228"/>
        <v>1</v>
      </c>
    </row>
    <row r="19606" spans="1:24" x14ac:dyDescent="0.3">
      <c r="A19606" t="s">
        <v>2</v>
      </c>
      <c r="B19606">
        <v>37596</v>
      </c>
      <c r="C19606">
        <v>2</v>
      </c>
      <c r="D19606">
        <v>98</v>
      </c>
      <c r="E19606">
        <v>91</v>
      </c>
      <c r="F19606">
        <v>8</v>
      </c>
      <c r="G19606">
        <v>22</v>
      </c>
      <c r="H19606">
        <v>22</v>
      </c>
      <c r="I19606">
        <v>1</v>
      </c>
      <c r="J19606">
        <v>11</v>
      </c>
      <c r="K19606">
        <v>1</v>
      </c>
      <c r="L19606">
        <v>645</v>
      </c>
      <c r="N19606" cm="1">
        <f t="array" ref="N19606">SUMPRODUCT(C19606:K19606,TRANSPOSE(('Derivation of PM - 8 Factors'!$Q$32:$Q$40)))+'Derivation of PM - 8 Factors'!$Q$31</f>
        <v>0.1734959872964548</v>
      </c>
      <c r="O19606" cm="1">
        <f t="array" ref="O19606">SUMPRODUCT(C19606:L19606,TRANSPOSE('Derivation of PM - 8 Fact+FICO'!$S$30:$S$39))+Predictions!$S$37</f>
        <v>0.25095389259154688</v>
      </c>
      <c r="P19606">
        <f>(L19606*'Derivation of PM - FICO ONLY'!$L$30)+'Derivation of PM - FICO ONLY'!$L$29</f>
        <v>0.58308500150454257</v>
      </c>
      <c r="Q19606">
        <f>'Derivation of PM - 6 Fact'!$AN$34+('Derivation of PM - 6 Fact'!$AN$35*Predictions!C19606)+('Derivation of PM - 6 Fact'!$AN$36*Predictions!E19606)+('Derivation of PM - 6 Fact'!$AN$37*Predictions!F19606)+('Derivation of PM - 6 Fact'!$AN$38*Predictions!G19606)+('Derivation of PM - 6 Fact'!$AN$39*Predictions!H19606)+('Derivation of PM - 6 Fact'!$AN$40*Predictions!L19606)</f>
        <v>0.22898389582707809</v>
      </c>
      <c r="U19606">
        <f t="shared" si="1225"/>
        <v>0</v>
      </c>
      <c r="V19606">
        <f t="shared" si="1226"/>
        <v>0</v>
      </c>
      <c r="W19606">
        <f t="shared" si="1227"/>
        <v>1</v>
      </c>
      <c r="X19606">
        <f t="shared" si="1228"/>
        <v>0</v>
      </c>
    </row>
    <row r="19607" spans="1:24" x14ac:dyDescent="0.3">
      <c r="A19607" t="s">
        <v>2</v>
      </c>
      <c r="B19607">
        <v>37597</v>
      </c>
      <c r="C19607">
        <v>7</v>
      </c>
      <c r="D19607">
        <v>0</v>
      </c>
      <c r="E19607">
        <v>326</v>
      </c>
      <c r="F19607">
        <v>42</v>
      </c>
      <c r="G19607">
        <v>102</v>
      </c>
      <c r="H19607">
        <v>72</v>
      </c>
      <c r="I19607">
        <v>9</v>
      </c>
      <c r="J19607">
        <v>11</v>
      </c>
      <c r="K19607">
        <v>0</v>
      </c>
      <c r="L19607">
        <v>566</v>
      </c>
      <c r="N19607" cm="1">
        <f t="array" ref="N19607">SUMPRODUCT(C19607:K19607,TRANSPOSE(('Derivation of PM - 8 Factors'!$Q$32:$Q$40)))+'Derivation of PM - 8 Factors'!$Q$31</f>
        <v>0.95266716797695616</v>
      </c>
      <c r="O19607" cm="1">
        <f t="array" ref="O19607">SUMPRODUCT(C19607:L19607,TRANSPOSE('Derivation of PM - 8 Fact+FICO'!$S$30:$S$39))+Predictions!$S$37</f>
        <v>1.0214310294774602</v>
      </c>
      <c r="P19607">
        <f>(L19607*'Derivation of PM - FICO ONLY'!$L$30)+'Derivation of PM - FICO ONLY'!$L$29</f>
        <v>0.28421717154920345</v>
      </c>
      <c r="Q19607">
        <f>'Derivation of PM - 6 Fact'!$AN$34+('Derivation of PM - 6 Fact'!$AN$35*Predictions!C19607)+('Derivation of PM - 6 Fact'!$AN$36*Predictions!E19607)+('Derivation of PM - 6 Fact'!$AN$37*Predictions!F19607)+('Derivation of PM - 6 Fact'!$AN$38*Predictions!G19607)+('Derivation of PM - 6 Fact'!$AN$39*Predictions!H19607)+('Derivation of PM - 6 Fact'!$AN$40*Predictions!L19607)</f>
        <v>0.93472677820757311</v>
      </c>
      <c r="U19607">
        <f t="shared" si="1225"/>
        <v>1</v>
      </c>
      <c r="V19607">
        <f t="shared" si="1226"/>
        <v>1</v>
      </c>
      <c r="W19607">
        <f t="shared" si="1227"/>
        <v>0</v>
      </c>
      <c r="X19607">
        <f t="shared" si="1228"/>
        <v>1</v>
      </c>
    </row>
    <row r="19608" spans="1:24" x14ac:dyDescent="0.3">
      <c r="A19608" t="s">
        <v>2</v>
      </c>
      <c r="B19608">
        <v>37598</v>
      </c>
      <c r="C19608">
        <v>3</v>
      </c>
      <c r="D19608">
        <v>0</v>
      </c>
      <c r="E19608">
        <v>-210</v>
      </c>
      <c r="F19608">
        <v>11</v>
      </c>
      <c r="G19608">
        <v>34</v>
      </c>
      <c r="H19608">
        <v>49</v>
      </c>
      <c r="I19608">
        <v>5</v>
      </c>
      <c r="J19608">
        <v>7</v>
      </c>
      <c r="K19608">
        <v>1</v>
      </c>
      <c r="L19608">
        <v>466</v>
      </c>
      <c r="N19608" cm="1">
        <f t="array" ref="N19608">SUMPRODUCT(C19608:K19608,TRANSPOSE(('Derivation of PM - 8 Factors'!$Q$32:$Q$40)))+'Derivation of PM - 8 Factors'!$Q$31</f>
        <v>9.2667338196988885E-2</v>
      </c>
      <c r="O19608" cm="1">
        <f t="array" ref="O19608">SUMPRODUCT(C19608:L19608,TRANSPOSE('Derivation of PM - 8 Fact+FICO'!$S$30:$S$39))+Predictions!$S$37</f>
        <v>0.166174582813612</v>
      </c>
      <c r="P19608">
        <f>(L19608*'Derivation of PM - FICO ONLY'!$L$30)+'Derivation of PM - FICO ONLY'!$L$29</f>
        <v>-9.409653725502265E-2</v>
      </c>
      <c r="Q19608">
        <f>'Derivation of PM - 6 Fact'!$AN$34+('Derivation of PM - 6 Fact'!$AN$35*Predictions!C19608)+('Derivation of PM - 6 Fact'!$AN$36*Predictions!E19608)+('Derivation of PM - 6 Fact'!$AN$37*Predictions!F19608)+('Derivation of PM - 6 Fact'!$AN$38*Predictions!G19608)+('Derivation of PM - 6 Fact'!$AN$39*Predictions!H19608)+('Derivation of PM - 6 Fact'!$AN$40*Predictions!L19608)</f>
        <v>0.14854401554006247</v>
      </c>
      <c r="U19608">
        <f t="shared" si="1225"/>
        <v>0</v>
      </c>
      <c r="V19608">
        <f t="shared" si="1226"/>
        <v>0</v>
      </c>
      <c r="W19608">
        <f t="shared" si="1227"/>
        <v>0</v>
      </c>
      <c r="X19608">
        <f t="shared" si="1228"/>
        <v>0</v>
      </c>
    </row>
    <row r="19609" spans="1:24" x14ac:dyDescent="0.3">
      <c r="A19609" t="s">
        <v>2</v>
      </c>
      <c r="B19609">
        <v>37599</v>
      </c>
      <c r="C19609">
        <v>6</v>
      </c>
      <c r="D19609">
        <v>31</v>
      </c>
      <c r="E19609">
        <v>262</v>
      </c>
      <c r="F19609">
        <v>17</v>
      </c>
      <c r="G19609">
        <v>58</v>
      </c>
      <c r="H19609">
        <v>64</v>
      </c>
      <c r="I19609">
        <v>18</v>
      </c>
      <c r="J19609">
        <v>20</v>
      </c>
      <c r="K19609">
        <v>1</v>
      </c>
      <c r="L19609">
        <v>619</v>
      </c>
      <c r="N19609" cm="1">
        <f t="array" ref="N19609">SUMPRODUCT(C19609:K19609,TRANSPOSE(('Derivation of PM - 8 Factors'!$Q$32:$Q$40)))+'Derivation of PM - 8 Factors'!$Q$31</f>
        <v>0.62408347937171005</v>
      </c>
      <c r="O19609" cm="1">
        <f t="array" ref="O19609">SUMPRODUCT(C19609:L19609,TRANSPOSE('Derivation of PM - 8 Fact+FICO'!$S$30:$S$39))+Predictions!$S$37</f>
        <v>0.69888330202134985</v>
      </c>
      <c r="P19609">
        <f>(L19609*'Derivation of PM - FICO ONLY'!$L$30)+'Derivation of PM - FICO ONLY'!$L$29</f>
        <v>0.48472343721544342</v>
      </c>
      <c r="Q19609">
        <f>'Derivation of PM - 6 Fact'!$AN$34+('Derivation of PM - 6 Fact'!$AN$35*Predictions!C19609)+('Derivation of PM - 6 Fact'!$AN$36*Predictions!E19609)+('Derivation of PM - 6 Fact'!$AN$37*Predictions!F19609)+('Derivation of PM - 6 Fact'!$AN$38*Predictions!G19609)+('Derivation of PM - 6 Fact'!$AN$39*Predictions!H19609)+('Derivation of PM - 6 Fact'!$AN$40*Predictions!L19609)</f>
        <v>0.60296770963875357</v>
      </c>
      <c r="U19609">
        <f t="shared" si="1225"/>
        <v>1</v>
      </c>
      <c r="V19609">
        <f t="shared" si="1226"/>
        <v>1</v>
      </c>
      <c r="W19609">
        <f t="shared" si="1227"/>
        <v>0</v>
      </c>
      <c r="X19609">
        <f t="shared" si="1228"/>
        <v>1</v>
      </c>
    </row>
    <row r="19610" spans="1:24" x14ac:dyDescent="0.3">
      <c r="A19610" t="s">
        <v>2</v>
      </c>
      <c r="B19610">
        <v>37600</v>
      </c>
      <c r="C19610">
        <v>2</v>
      </c>
      <c r="D19610">
        <v>45</v>
      </c>
      <c r="E19610">
        <v>-190</v>
      </c>
      <c r="F19610">
        <v>9</v>
      </c>
      <c r="G19610">
        <v>23</v>
      </c>
      <c r="H19610">
        <v>25</v>
      </c>
      <c r="I19610">
        <v>9</v>
      </c>
      <c r="J19610">
        <v>13</v>
      </c>
      <c r="K19610">
        <v>0</v>
      </c>
      <c r="L19610">
        <v>448</v>
      </c>
      <c r="N19610" cm="1">
        <f t="array" ref="N19610">SUMPRODUCT(C19610:K19610,TRANSPOSE(('Derivation of PM - 8 Factors'!$Q$32:$Q$40)))+'Derivation of PM - 8 Factors'!$Q$31</f>
        <v>0.19491035814887836</v>
      </c>
      <c r="O19610" cm="1">
        <f t="array" ref="O19610">SUMPRODUCT(C19610:L19610,TRANSPOSE('Derivation of PM - 8 Fact+FICO'!$S$30:$S$39))+Predictions!$S$37</f>
        <v>0.26626849863707541</v>
      </c>
      <c r="P19610">
        <f>(L19610*'Derivation of PM - FICO ONLY'!$L$30)+'Derivation of PM - FICO ONLY'!$L$29</f>
        <v>-0.16219300483978349</v>
      </c>
      <c r="Q19610">
        <f>'Derivation of PM - 6 Fact'!$AN$34+('Derivation of PM - 6 Fact'!$AN$35*Predictions!C19610)+('Derivation of PM - 6 Fact'!$AN$36*Predictions!E19610)+('Derivation of PM - 6 Fact'!$AN$37*Predictions!F19610)+('Derivation of PM - 6 Fact'!$AN$38*Predictions!G19610)+('Derivation of PM - 6 Fact'!$AN$39*Predictions!H19610)+('Derivation of PM - 6 Fact'!$AN$40*Predictions!L19610)</f>
        <v>0.16902802345948029</v>
      </c>
      <c r="U19610">
        <f t="shared" si="1225"/>
        <v>0</v>
      </c>
      <c r="V19610">
        <f t="shared" si="1226"/>
        <v>0</v>
      </c>
      <c r="W19610">
        <f t="shared" si="1227"/>
        <v>0</v>
      </c>
      <c r="X19610">
        <f t="shared" si="1228"/>
        <v>0</v>
      </c>
    </row>
    <row r="19611" spans="1:24" x14ac:dyDescent="0.3">
      <c r="A19611" t="s">
        <v>2</v>
      </c>
      <c r="B19611">
        <v>37601</v>
      </c>
      <c r="C19611">
        <v>4</v>
      </c>
      <c r="D19611">
        <v>28</v>
      </c>
      <c r="E19611">
        <v>-57</v>
      </c>
      <c r="F19611">
        <v>25</v>
      </c>
      <c r="G19611">
        <v>51</v>
      </c>
      <c r="H19611">
        <v>59</v>
      </c>
      <c r="I19611">
        <v>3</v>
      </c>
      <c r="J19611">
        <v>7</v>
      </c>
      <c r="K19611">
        <v>0</v>
      </c>
      <c r="L19611">
        <v>555</v>
      </c>
      <c r="N19611" cm="1">
        <f t="array" ref="N19611">SUMPRODUCT(C19611:K19611,TRANSPOSE(('Derivation of PM - 8 Factors'!$Q$32:$Q$40)))+'Derivation of PM - 8 Factors'!$Q$31</f>
        <v>0.4205779985922854</v>
      </c>
      <c r="O19611" cm="1">
        <f t="array" ref="O19611">SUMPRODUCT(C19611:L19611,TRANSPOSE('Derivation of PM - 8 Fact+FICO'!$S$30:$S$39))+Predictions!$S$37</f>
        <v>0.49603668983411842</v>
      </c>
      <c r="P19611">
        <f>(L19611*'Derivation of PM - FICO ONLY'!$L$30)+'Derivation of PM - FICO ONLY'!$L$29</f>
        <v>0.24260266358073879</v>
      </c>
      <c r="Q19611">
        <f>'Derivation of PM - 6 Fact'!$AN$34+('Derivation of PM - 6 Fact'!$AN$35*Predictions!C19611)+('Derivation of PM - 6 Fact'!$AN$36*Predictions!E19611)+('Derivation of PM - 6 Fact'!$AN$37*Predictions!F19611)+('Derivation of PM - 6 Fact'!$AN$38*Predictions!G19611)+('Derivation of PM - 6 Fact'!$AN$39*Predictions!H19611)+('Derivation of PM - 6 Fact'!$AN$40*Predictions!L19611)</f>
        <v>0.43749044692136868</v>
      </c>
      <c r="U19611">
        <f t="shared" si="1225"/>
        <v>0</v>
      </c>
      <c r="V19611">
        <f t="shared" si="1226"/>
        <v>0</v>
      </c>
      <c r="W19611">
        <f t="shared" si="1227"/>
        <v>0</v>
      </c>
      <c r="X19611">
        <f t="shared" si="1228"/>
        <v>0</v>
      </c>
    </row>
    <row r="19612" spans="1:24" x14ac:dyDescent="0.3">
      <c r="A19612" t="s">
        <v>2</v>
      </c>
      <c r="B19612">
        <v>37602</v>
      </c>
      <c r="C19612">
        <v>3</v>
      </c>
      <c r="D19612">
        <v>0</v>
      </c>
      <c r="E19612">
        <v>99</v>
      </c>
      <c r="F19612">
        <v>86</v>
      </c>
      <c r="G19612">
        <v>102</v>
      </c>
      <c r="H19612">
        <v>80</v>
      </c>
      <c r="I19612">
        <v>1</v>
      </c>
      <c r="J19612">
        <v>9</v>
      </c>
      <c r="K19612">
        <v>0</v>
      </c>
      <c r="L19612">
        <v>510</v>
      </c>
      <c r="N19612" cm="1">
        <f t="array" ref="N19612">SUMPRODUCT(C19612:K19612,TRANSPOSE(('Derivation of PM - 8 Factors'!$Q$32:$Q$40)))+'Derivation of PM - 8 Factors'!$Q$31</f>
        <v>0.98362957106351478</v>
      </c>
      <c r="O19612" cm="1">
        <f t="array" ref="O19612">SUMPRODUCT(C19612:L19612,TRANSPOSE('Derivation of PM - 8 Fact+FICO'!$S$30:$S$39))+Predictions!$S$37</f>
        <v>1.0528087505392656</v>
      </c>
      <c r="P19612">
        <f>(L19612*'Derivation of PM - FICO ONLY'!$L$30)+'Derivation of PM - FICO ONLY'!$L$29</f>
        <v>7.2361494618836897E-2</v>
      </c>
      <c r="Q19612">
        <f>'Derivation of PM - 6 Fact'!$AN$34+('Derivation of PM - 6 Fact'!$AN$35*Predictions!C19612)+('Derivation of PM - 6 Fact'!$AN$36*Predictions!E19612)+('Derivation of PM - 6 Fact'!$AN$37*Predictions!F19612)+('Derivation of PM - 6 Fact'!$AN$38*Predictions!G19612)+('Derivation of PM - 6 Fact'!$AN$39*Predictions!H19612)+('Derivation of PM - 6 Fact'!$AN$40*Predictions!L19612)</f>
        <v>0.98506338506445446</v>
      </c>
      <c r="U19612">
        <f t="shared" si="1225"/>
        <v>1</v>
      </c>
      <c r="V19612">
        <f t="shared" si="1226"/>
        <v>1</v>
      </c>
      <c r="W19612">
        <f t="shared" si="1227"/>
        <v>0</v>
      </c>
      <c r="X19612">
        <f t="shared" si="1228"/>
        <v>1</v>
      </c>
    </row>
    <row r="19613" spans="1:24" x14ac:dyDescent="0.3">
      <c r="A19613" t="s">
        <v>2</v>
      </c>
      <c r="B19613">
        <v>37603</v>
      </c>
      <c r="C19613">
        <v>1</v>
      </c>
      <c r="D19613">
        <v>7</v>
      </c>
      <c r="E19613">
        <v>-51</v>
      </c>
      <c r="F19613">
        <v>22</v>
      </c>
      <c r="G19613">
        <v>23</v>
      </c>
      <c r="H19613">
        <v>42</v>
      </c>
      <c r="I19613">
        <v>3</v>
      </c>
      <c r="J19613">
        <v>10</v>
      </c>
      <c r="K19613">
        <v>0</v>
      </c>
      <c r="L19613">
        <v>480</v>
      </c>
      <c r="N19613" cm="1">
        <f t="array" ref="N19613">SUMPRODUCT(C19613:K19613,TRANSPOSE(('Derivation of PM - 8 Factors'!$Q$32:$Q$40)))+'Derivation of PM - 8 Factors'!$Q$31</f>
        <v>0.16047198202944304</v>
      </c>
      <c r="O19613" cm="1">
        <f t="array" ref="O19613">SUMPRODUCT(C19613:L19613,TRANSPOSE('Derivation of PM - 8 Fact+FICO'!$S$30:$S$39))+Predictions!$S$37</f>
        <v>0.23296950821305534</v>
      </c>
      <c r="P19613">
        <f>(L19613*'Derivation of PM - FICO ONLY'!$L$30)+'Derivation of PM - FICO ONLY'!$L$29</f>
        <v>-4.1132618022430956E-2</v>
      </c>
      <c r="Q19613">
        <f>'Derivation of PM - 6 Fact'!$AN$34+('Derivation of PM - 6 Fact'!$AN$35*Predictions!C19613)+('Derivation of PM - 6 Fact'!$AN$36*Predictions!E19613)+('Derivation of PM - 6 Fact'!$AN$37*Predictions!F19613)+('Derivation of PM - 6 Fact'!$AN$38*Predictions!G19613)+('Derivation of PM - 6 Fact'!$AN$39*Predictions!H19613)+('Derivation of PM - 6 Fact'!$AN$40*Predictions!L19613)</f>
        <v>0.15062317286032653</v>
      </c>
      <c r="U19613">
        <f t="shared" si="1225"/>
        <v>0</v>
      </c>
      <c r="V19613">
        <f t="shared" si="1226"/>
        <v>0</v>
      </c>
      <c r="W19613">
        <f t="shared" si="1227"/>
        <v>0</v>
      </c>
      <c r="X19613">
        <f t="shared" si="1228"/>
        <v>0</v>
      </c>
    </row>
    <row r="19614" spans="1:24" x14ac:dyDescent="0.3">
      <c r="A19614" t="s">
        <v>2</v>
      </c>
      <c r="B19614">
        <v>37604</v>
      </c>
      <c r="C19614">
        <v>9</v>
      </c>
      <c r="D19614">
        <v>0</v>
      </c>
      <c r="E19614">
        <v>407</v>
      </c>
      <c r="F19614">
        <v>17</v>
      </c>
      <c r="G19614">
        <v>81</v>
      </c>
      <c r="H19614">
        <v>77</v>
      </c>
      <c r="I19614">
        <v>11</v>
      </c>
      <c r="J19614">
        <v>19</v>
      </c>
      <c r="K19614">
        <v>0</v>
      </c>
      <c r="L19614">
        <v>686</v>
      </c>
      <c r="N19614" cm="1">
        <f t="array" ref="N19614">SUMPRODUCT(C19614:K19614,TRANSPOSE(('Derivation of PM - 8 Factors'!$Q$32:$Q$40)))+'Derivation of PM - 8 Factors'!$Q$31</f>
        <v>0.97371096775962096</v>
      </c>
      <c r="O19614" cm="1">
        <f t="array" ref="O19614">SUMPRODUCT(C19614:L19614,TRANSPOSE('Derivation of PM - 8 Fact+FICO'!$S$30:$S$39))+Predictions!$S$37</f>
        <v>1.0492460367481222</v>
      </c>
      <c r="P19614">
        <f>(L19614*'Derivation of PM - FICO ONLY'!$L$30)+'Derivation of PM - FICO ONLY'!$L$29</f>
        <v>0.73819362211427531</v>
      </c>
      <c r="Q19614">
        <f>'Derivation of PM - 6 Fact'!$AN$34+('Derivation of PM - 6 Fact'!$AN$35*Predictions!C19614)+('Derivation of PM - 6 Fact'!$AN$36*Predictions!E19614)+('Derivation of PM - 6 Fact'!$AN$37*Predictions!F19614)+('Derivation of PM - 6 Fact'!$AN$38*Predictions!G19614)+('Derivation of PM - 6 Fact'!$AN$39*Predictions!H19614)+('Derivation of PM - 6 Fact'!$AN$40*Predictions!L19614)</f>
        <v>0.91213486092782559</v>
      </c>
      <c r="U19614">
        <f t="shared" si="1225"/>
        <v>1</v>
      </c>
      <c r="V19614">
        <f t="shared" si="1226"/>
        <v>1</v>
      </c>
      <c r="W19614">
        <f t="shared" si="1227"/>
        <v>1</v>
      </c>
      <c r="X19614">
        <f t="shared" si="1228"/>
        <v>1</v>
      </c>
    </row>
    <row r="19615" spans="1:24" x14ac:dyDescent="0.3">
      <c r="A19615" t="s">
        <v>2</v>
      </c>
      <c r="B19615">
        <v>37605</v>
      </c>
      <c r="C19615">
        <v>4</v>
      </c>
      <c r="D19615">
        <v>3</v>
      </c>
      <c r="E19615">
        <v>-46</v>
      </c>
      <c r="F19615">
        <v>5</v>
      </c>
      <c r="G19615">
        <v>29</v>
      </c>
      <c r="H19615">
        <v>23</v>
      </c>
      <c r="I19615">
        <v>5</v>
      </c>
      <c r="J19615">
        <v>11</v>
      </c>
      <c r="K19615">
        <v>0</v>
      </c>
      <c r="L19615">
        <v>494</v>
      </c>
      <c r="N19615" cm="1">
        <f t="array" ref="N19615">SUMPRODUCT(C19615:K19615,TRANSPOSE(('Derivation of PM - 8 Factors'!$Q$32:$Q$40)))+'Derivation of PM - 8 Factors'!$Q$31</f>
        <v>0.45093056734053882</v>
      </c>
      <c r="O19615" cm="1">
        <f t="array" ref="O19615">SUMPRODUCT(C19615:L19615,TRANSPOSE('Derivation of PM - 8 Fact+FICO'!$S$30:$S$39))+Predictions!$S$37</f>
        <v>0.52223245201618973</v>
      </c>
      <c r="P19615">
        <f>(L19615*'Derivation of PM - FICO ONLY'!$L$30)+'Derivation of PM - FICO ONLY'!$L$29</f>
        <v>1.1831301210160516E-2</v>
      </c>
      <c r="Q19615">
        <f>'Derivation of PM - 6 Fact'!$AN$34+('Derivation of PM - 6 Fact'!$AN$35*Predictions!C19615)+('Derivation of PM - 6 Fact'!$AN$36*Predictions!E19615)+('Derivation of PM - 6 Fact'!$AN$37*Predictions!F19615)+('Derivation of PM - 6 Fact'!$AN$38*Predictions!G19615)+('Derivation of PM - 6 Fact'!$AN$39*Predictions!H19615)+('Derivation of PM - 6 Fact'!$AN$40*Predictions!L19615)</f>
        <v>0.43243449322825589</v>
      </c>
      <c r="U19615">
        <f t="shared" si="1225"/>
        <v>0</v>
      </c>
      <c r="V19615">
        <f t="shared" si="1226"/>
        <v>1</v>
      </c>
      <c r="W19615">
        <f t="shared" si="1227"/>
        <v>0</v>
      </c>
      <c r="X19615">
        <f t="shared" si="1228"/>
        <v>0</v>
      </c>
    </row>
    <row r="19616" spans="1:24" x14ac:dyDescent="0.3">
      <c r="A19616" t="s">
        <v>2</v>
      </c>
      <c r="B19616">
        <v>37606</v>
      </c>
      <c r="C19616">
        <v>7</v>
      </c>
      <c r="D19616">
        <v>62</v>
      </c>
      <c r="E19616">
        <v>11</v>
      </c>
      <c r="F19616">
        <v>57</v>
      </c>
      <c r="G19616">
        <v>131</v>
      </c>
      <c r="H19616">
        <v>77</v>
      </c>
      <c r="I19616">
        <v>3</v>
      </c>
      <c r="J19616">
        <v>4</v>
      </c>
      <c r="K19616">
        <v>0</v>
      </c>
      <c r="L19616">
        <v>680</v>
      </c>
      <c r="N19616" cm="1">
        <f t="array" ref="N19616">SUMPRODUCT(C19616:K19616,TRANSPOSE(('Derivation of PM - 8 Factors'!$Q$32:$Q$40)))+'Derivation of PM - 8 Factors'!$Q$31</f>
        <v>0.92166261533083749</v>
      </c>
      <c r="O19616" cm="1">
        <f t="array" ref="O19616">SUMPRODUCT(C19616:L19616,TRANSPOSE('Derivation of PM - 8 Fact+FICO'!$S$30:$S$39))+Predictions!$S$37</f>
        <v>0.9978829037162642</v>
      </c>
      <c r="P19616">
        <f>(L19616*'Derivation of PM - FICO ONLY'!$L$30)+'Derivation of PM - FICO ONLY'!$L$29</f>
        <v>0.71549479958602169</v>
      </c>
      <c r="Q19616">
        <f>'Derivation of PM - 6 Fact'!$AN$34+('Derivation of PM - 6 Fact'!$AN$35*Predictions!C19616)+('Derivation of PM - 6 Fact'!$AN$36*Predictions!E19616)+('Derivation of PM - 6 Fact'!$AN$37*Predictions!F19616)+('Derivation of PM - 6 Fact'!$AN$38*Predictions!G19616)+('Derivation of PM - 6 Fact'!$AN$39*Predictions!H19616)+('Derivation of PM - 6 Fact'!$AN$40*Predictions!L19616)</f>
        <v>0.97141106037211833</v>
      </c>
      <c r="U19616">
        <f t="shared" si="1225"/>
        <v>1</v>
      </c>
      <c r="V19616">
        <f t="shared" si="1226"/>
        <v>1</v>
      </c>
      <c r="W19616">
        <f t="shared" si="1227"/>
        <v>1</v>
      </c>
      <c r="X19616">
        <f t="shared" si="1228"/>
        <v>1</v>
      </c>
    </row>
    <row r="19617" spans="1:24" x14ac:dyDescent="0.3">
      <c r="A19617" t="s">
        <v>2</v>
      </c>
      <c r="B19617">
        <v>37607</v>
      </c>
      <c r="C19617">
        <v>4</v>
      </c>
      <c r="D19617">
        <v>0</v>
      </c>
      <c r="E19617">
        <v>-165</v>
      </c>
      <c r="F19617">
        <v>14</v>
      </c>
      <c r="G19617">
        <v>38</v>
      </c>
      <c r="H19617">
        <v>46</v>
      </c>
      <c r="I19617">
        <v>2</v>
      </c>
      <c r="J19617">
        <v>9</v>
      </c>
      <c r="K19617">
        <v>0</v>
      </c>
      <c r="L19617">
        <v>471</v>
      </c>
      <c r="N19617" cm="1">
        <f t="array" ref="N19617">SUMPRODUCT(C19617:K19617,TRANSPOSE(('Derivation of PM - 8 Factors'!$Q$32:$Q$40)))+'Derivation of PM - 8 Factors'!$Q$31</f>
        <v>0.37732532194122748</v>
      </c>
      <c r="O19617" cm="1">
        <f t="array" ref="O19617">SUMPRODUCT(C19617:L19617,TRANSPOSE('Derivation of PM - 8 Fact+FICO'!$S$30:$S$39))+Predictions!$S$37</f>
        <v>0.44993563003028675</v>
      </c>
      <c r="P19617">
        <f>(L19617*'Derivation of PM - FICO ONLY'!$L$30)+'Derivation of PM - FICO ONLY'!$L$29</f>
        <v>-7.5180851814811378E-2</v>
      </c>
      <c r="Q19617">
        <f>'Derivation of PM - 6 Fact'!$AN$34+('Derivation of PM - 6 Fact'!$AN$35*Predictions!C19617)+('Derivation of PM - 6 Fact'!$AN$36*Predictions!E19617)+('Derivation of PM - 6 Fact'!$AN$37*Predictions!F19617)+('Derivation of PM - 6 Fact'!$AN$38*Predictions!G19617)+('Derivation of PM - 6 Fact'!$AN$39*Predictions!H19617)+('Derivation of PM - 6 Fact'!$AN$40*Predictions!L19617)</f>
        <v>0.37459107482959297</v>
      </c>
      <c r="U19617">
        <f t="shared" si="1225"/>
        <v>0</v>
      </c>
      <c r="V19617">
        <f t="shared" si="1226"/>
        <v>0</v>
      </c>
      <c r="W19617">
        <f t="shared" si="1227"/>
        <v>0</v>
      </c>
      <c r="X19617">
        <f t="shared" si="1228"/>
        <v>0</v>
      </c>
    </row>
    <row r="19618" spans="1:24" x14ac:dyDescent="0.3">
      <c r="A19618" t="s">
        <v>2</v>
      </c>
      <c r="B19618">
        <v>37608</v>
      </c>
      <c r="C19618">
        <v>10</v>
      </c>
      <c r="D19618">
        <v>0</v>
      </c>
      <c r="E19618">
        <v>217</v>
      </c>
      <c r="F19618">
        <v>77</v>
      </c>
      <c r="G19618">
        <v>221</v>
      </c>
      <c r="H19618">
        <v>111</v>
      </c>
      <c r="I19618">
        <v>8</v>
      </c>
      <c r="J19618">
        <v>15</v>
      </c>
      <c r="K19618">
        <v>0</v>
      </c>
      <c r="L19618">
        <v>830</v>
      </c>
      <c r="N19618" cm="1">
        <f t="array" ref="N19618">SUMPRODUCT(C19618:K19618,TRANSPOSE(('Derivation of PM - 8 Factors'!$Q$32:$Q$40)))+'Derivation of PM - 8 Factors'!$Q$31</f>
        <v>1.1631450304557125</v>
      </c>
      <c r="O19618" cm="1">
        <f t="array" ref="O19618">SUMPRODUCT(C19618:L19618,TRANSPOSE('Derivation of PM - 8 Fact+FICO'!$S$30:$S$39))+Predictions!$S$37</f>
        <v>1.2401302161555068</v>
      </c>
      <c r="P19618">
        <f>(L19618*'Derivation of PM - FICO ONLY'!$L$30)+'Derivation of PM - FICO ONLY'!$L$29</f>
        <v>1.2829653627923612</v>
      </c>
      <c r="Q19618">
        <f>'Derivation of PM - 6 Fact'!$AN$34+('Derivation of PM - 6 Fact'!$AN$35*Predictions!C19618)+('Derivation of PM - 6 Fact'!$AN$36*Predictions!E19618)+('Derivation of PM - 6 Fact'!$AN$37*Predictions!F19618)+('Derivation of PM - 6 Fact'!$AN$38*Predictions!G19618)+('Derivation of PM - 6 Fact'!$AN$39*Predictions!H19618)+('Derivation of PM - 6 Fact'!$AN$40*Predictions!L19618)</f>
        <v>1.1450659929953844</v>
      </c>
      <c r="U19618">
        <f t="shared" si="1225"/>
        <v>1</v>
      </c>
      <c r="V19618">
        <f t="shared" si="1226"/>
        <v>1</v>
      </c>
      <c r="W19618">
        <f t="shared" si="1227"/>
        <v>1</v>
      </c>
      <c r="X19618">
        <f t="shared" si="1228"/>
        <v>1</v>
      </c>
    </row>
    <row r="19619" spans="1:24" x14ac:dyDescent="0.3">
      <c r="A19619" t="s">
        <v>2</v>
      </c>
      <c r="B19619">
        <v>37609</v>
      </c>
      <c r="C19619">
        <v>5</v>
      </c>
      <c r="D19619">
        <v>0</v>
      </c>
      <c r="E19619">
        <v>65</v>
      </c>
      <c r="F19619">
        <v>64</v>
      </c>
      <c r="G19619">
        <v>117</v>
      </c>
      <c r="H19619">
        <v>93</v>
      </c>
      <c r="I19619">
        <v>7</v>
      </c>
      <c r="J19619">
        <v>11</v>
      </c>
      <c r="K19619">
        <v>1</v>
      </c>
      <c r="L19619">
        <v>591</v>
      </c>
      <c r="N19619" cm="1">
        <f t="array" ref="N19619">SUMPRODUCT(C19619:K19619,TRANSPOSE(('Derivation of PM - 8 Factors'!$Q$32:$Q$40)))+'Derivation of PM - 8 Factors'!$Q$31</f>
        <v>0.70290045148550107</v>
      </c>
      <c r="O19619" cm="1">
        <f t="array" ref="O19619">SUMPRODUCT(C19619:L19619,TRANSPOSE('Derivation of PM - 8 Fact+FICO'!$S$30:$S$39))+Predictions!$S$37</f>
        <v>0.77640197127613775</v>
      </c>
      <c r="P19619">
        <f>(L19619*'Derivation of PM - FICO ONLY'!$L$30)+'Derivation of PM - FICO ONLY'!$L$29</f>
        <v>0.37879559875026003</v>
      </c>
      <c r="Q19619">
        <f>'Derivation of PM - 6 Fact'!$AN$34+('Derivation of PM - 6 Fact'!$AN$35*Predictions!C19619)+('Derivation of PM - 6 Fact'!$AN$36*Predictions!E19619)+('Derivation of PM - 6 Fact'!$AN$37*Predictions!F19619)+('Derivation of PM - 6 Fact'!$AN$38*Predictions!G19619)+('Derivation of PM - 6 Fact'!$AN$39*Predictions!H19619)+('Derivation of PM - 6 Fact'!$AN$40*Predictions!L19619)</f>
        <v>0.74277481913202748</v>
      </c>
      <c r="U19619">
        <f t="shared" si="1225"/>
        <v>1</v>
      </c>
      <c r="V19619">
        <f t="shared" si="1226"/>
        <v>1</v>
      </c>
      <c r="W19619">
        <f t="shared" si="1227"/>
        <v>0</v>
      </c>
      <c r="X19619">
        <f t="shared" si="1228"/>
        <v>1</v>
      </c>
    </row>
    <row r="19620" spans="1:24" x14ac:dyDescent="0.3">
      <c r="A19620" t="s">
        <v>2</v>
      </c>
      <c r="B19620">
        <v>37610</v>
      </c>
      <c r="C19620">
        <v>9</v>
      </c>
      <c r="D19620">
        <v>49</v>
      </c>
      <c r="E19620">
        <v>113</v>
      </c>
      <c r="F19620">
        <v>65</v>
      </c>
      <c r="G19620">
        <v>172</v>
      </c>
      <c r="H19620">
        <v>106</v>
      </c>
      <c r="I19620">
        <v>7</v>
      </c>
      <c r="J19620">
        <v>12</v>
      </c>
      <c r="K19620">
        <v>0</v>
      </c>
      <c r="L19620">
        <v>605</v>
      </c>
      <c r="N19620" cm="1">
        <f t="array" ref="N19620">SUMPRODUCT(C19620:K19620,TRANSPOSE(('Derivation of PM - 8 Factors'!$Q$32:$Q$40)))+'Derivation of PM - 8 Factors'!$Q$31</f>
        <v>1.0432361398515329</v>
      </c>
      <c r="O19620" cm="1">
        <f t="array" ref="O19620">SUMPRODUCT(C19620:L19620,TRANSPOSE('Derivation of PM - 8 Fact+FICO'!$S$30:$S$39))+Predictions!$S$37</f>
        <v>1.1137485121478239</v>
      </c>
      <c r="P19620">
        <f>(L19620*'Derivation of PM - FICO ONLY'!$L$30)+'Derivation of PM - FICO ONLY'!$L$29</f>
        <v>0.43175951798285195</v>
      </c>
      <c r="Q19620">
        <f>'Derivation of PM - 6 Fact'!$AN$34+('Derivation of PM - 6 Fact'!$AN$35*Predictions!C19620)+('Derivation of PM - 6 Fact'!$AN$36*Predictions!E19620)+('Derivation of PM - 6 Fact'!$AN$37*Predictions!F19620)+('Derivation of PM - 6 Fact'!$AN$38*Predictions!G19620)+('Derivation of PM - 6 Fact'!$AN$39*Predictions!H19620)+('Derivation of PM - 6 Fact'!$AN$40*Predictions!L19620)</f>
        <v>1.0397122718429357</v>
      </c>
      <c r="U19620">
        <f t="shared" si="1225"/>
        <v>1</v>
      </c>
      <c r="V19620">
        <f t="shared" si="1226"/>
        <v>1</v>
      </c>
      <c r="W19620">
        <f t="shared" si="1227"/>
        <v>0</v>
      </c>
      <c r="X19620">
        <f t="shared" si="1228"/>
        <v>1</v>
      </c>
    </row>
    <row r="19621" spans="1:24" x14ac:dyDescent="0.3">
      <c r="A19621" t="s">
        <v>2</v>
      </c>
      <c r="B19621">
        <v>37611</v>
      </c>
      <c r="C19621">
        <v>3</v>
      </c>
      <c r="D19621">
        <v>0</v>
      </c>
      <c r="E19621">
        <v>222</v>
      </c>
      <c r="F19621">
        <v>13</v>
      </c>
      <c r="G19621">
        <v>36</v>
      </c>
      <c r="H19621">
        <v>38</v>
      </c>
      <c r="I19621">
        <v>1</v>
      </c>
      <c r="J19621">
        <v>7</v>
      </c>
      <c r="K19621">
        <v>0</v>
      </c>
      <c r="L19621">
        <v>567</v>
      </c>
      <c r="N19621" cm="1">
        <f t="array" ref="N19621">SUMPRODUCT(C19621:K19621,TRANSPOSE(('Derivation of PM - 8 Factors'!$Q$32:$Q$40)))+'Derivation of PM - 8 Factors'!$Q$31</f>
        <v>0.31000902126178209</v>
      </c>
      <c r="O19621" cm="1">
        <f t="array" ref="O19621">SUMPRODUCT(C19621:L19621,TRANSPOSE('Derivation of PM - 8 Fact+FICO'!$S$30:$S$39))+Predictions!$S$37</f>
        <v>0.38230113684925648</v>
      </c>
      <c r="P19621">
        <f>(L19621*'Derivation of PM - FICO ONLY'!$L$30)+'Derivation of PM - FICO ONLY'!$L$29</f>
        <v>0.28800030863724602</v>
      </c>
      <c r="Q19621">
        <f>'Derivation of PM - 6 Fact'!$AN$34+('Derivation of PM - 6 Fact'!$AN$35*Predictions!C19621)+('Derivation of PM - 6 Fact'!$AN$36*Predictions!E19621)+('Derivation of PM - 6 Fact'!$AN$37*Predictions!F19621)+('Derivation of PM - 6 Fact'!$AN$38*Predictions!G19621)+('Derivation of PM - 6 Fact'!$AN$39*Predictions!H19621)+('Derivation of PM - 6 Fact'!$AN$40*Predictions!L19621)</f>
        <v>0.31812822985203648</v>
      </c>
      <c r="U19621">
        <f t="shared" si="1225"/>
        <v>0</v>
      </c>
      <c r="V19621">
        <f t="shared" si="1226"/>
        <v>0</v>
      </c>
      <c r="W19621">
        <f t="shared" si="1227"/>
        <v>0</v>
      </c>
      <c r="X19621">
        <f t="shared" si="1228"/>
        <v>0</v>
      </c>
    </row>
    <row r="19622" spans="1:24" x14ac:dyDescent="0.3">
      <c r="A19622" t="s">
        <v>2</v>
      </c>
      <c r="B19622">
        <v>37612</v>
      </c>
      <c r="C19622">
        <v>3</v>
      </c>
      <c r="D19622">
        <v>0</v>
      </c>
      <c r="E19622">
        <v>38</v>
      </c>
      <c r="F19622">
        <v>22</v>
      </c>
      <c r="G19622">
        <v>45</v>
      </c>
      <c r="H19622">
        <v>57</v>
      </c>
      <c r="I19622">
        <v>9</v>
      </c>
      <c r="J19622">
        <v>12</v>
      </c>
      <c r="K19622">
        <v>0</v>
      </c>
      <c r="L19622">
        <v>519</v>
      </c>
      <c r="N19622" cm="1">
        <f t="array" ref="N19622">SUMPRODUCT(C19622:K19622,TRANSPOSE(('Derivation of PM - 8 Factors'!$Q$32:$Q$40)))+'Derivation of PM - 8 Factors'!$Q$31</f>
        <v>0.3006416342952094</v>
      </c>
      <c r="O19622" cm="1">
        <f t="array" ref="O19622">SUMPRODUCT(C19622:L19622,TRANSPOSE('Derivation of PM - 8 Fact+FICO'!$S$30:$S$39))+Predictions!$S$37</f>
        <v>0.37355161847704482</v>
      </c>
      <c r="P19622">
        <f>(L19622*'Derivation of PM - FICO ONLY'!$L$30)+'Derivation of PM - FICO ONLY'!$L$29</f>
        <v>0.1064097284112171</v>
      </c>
      <c r="Q19622">
        <f>'Derivation of PM - 6 Fact'!$AN$34+('Derivation of PM - 6 Fact'!$AN$35*Predictions!C19622)+('Derivation of PM - 6 Fact'!$AN$36*Predictions!E19622)+('Derivation of PM - 6 Fact'!$AN$37*Predictions!F19622)+('Derivation of PM - 6 Fact'!$AN$38*Predictions!G19622)+('Derivation of PM - 6 Fact'!$AN$39*Predictions!H19622)+('Derivation of PM - 6 Fact'!$AN$40*Predictions!L19622)</f>
        <v>0.27573667296691845</v>
      </c>
      <c r="U19622">
        <f t="shared" si="1225"/>
        <v>0</v>
      </c>
      <c r="V19622">
        <f t="shared" si="1226"/>
        <v>0</v>
      </c>
      <c r="W19622">
        <f t="shared" si="1227"/>
        <v>0</v>
      </c>
      <c r="X19622">
        <f t="shared" si="1228"/>
        <v>0</v>
      </c>
    </row>
    <row r="19623" spans="1:24" x14ac:dyDescent="0.3">
      <c r="A19623" t="s">
        <v>2</v>
      </c>
      <c r="B19623">
        <v>37613</v>
      </c>
      <c r="C19623">
        <v>2</v>
      </c>
      <c r="D19623">
        <v>80</v>
      </c>
      <c r="E19623">
        <v>126</v>
      </c>
      <c r="F19623">
        <v>49</v>
      </c>
      <c r="G19623">
        <v>53</v>
      </c>
      <c r="H19623">
        <v>31</v>
      </c>
      <c r="I19623">
        <v>2</v>
      </c>
      <c r="J19623">
        <v>11</v>
      </c>
      <c r="K19623">
        <v>0</v>
      </c>
      <c r="L19623">
        <v>547</v>
      </c>
      <c r="N19623" cm="1">
        <f t="array" ref="N19623">SUMPRODUCT(C19623:K19623,TRANSPOSE(('Derivation of PM - 8 Factors'!$Q$32:$Q$40)))+'Derivation of PM - 8 Factors'!$Q$31</f>
        <v>0.74791184250085707</v>
      </c>
      <c r="O19623" cm="1">
        <f t="array" ref="O19623">SUMPRODUCT(C19623:L19623,TRANSPOSE('Derivation of PM - 8 Fact+FICO'!$S$30:$S$39))+Predictions!$S$37</f>
        <v>0.81852943596485972</v>
      </c>
      <c r="P19623">
        <f>(L19623*'Derivation of PM - FICO ONLY'!$L$30)+'Derivation of PM - FICO ONLY'!$L$29</f>
        <v>0.21233756687640049</v>
      </c>
      <c r="Q19623">
        <f>'Derivation of PM - 6 Fact'!$AN$34+('Derivation of PM - 6 Fact'!$AN$35*Predictions!C19623)+('Derivation of PM - 6 Fact'!$AN$36*Predictions!E19623)+('Derivation of PM - 6 Fact'!$AN$37*Predictions!F19623)+('Derivation of PM - 6 Fact'!$AN$38*Predictions!G19623)+('Derivation of PM - 6 Fact'!$AN$39*Predictions!H19623)+('Derivation of PM - 6 Fact'!$AN$40*Predictions!L19623)</f>
        <v>0.74726091799231509</v>
      </c>
      <c r="U19623">
        <f t="shared" si="1225"/>
        <v>1</v>
      </c>
      <c r="V19623">
        <f t="shared" si="1226"/>
        <v>1</v>
      </c>
      <c r="W19623">
        <f t="shared" si="1227"/>
        <v>0</v>
      </c>
      <c r="X19623">
        <f t="shared" si="1228"/>
        <v>1</v>
      </c>
    </row>
    <row r="19624" spans="1:24" x14ac:dyDescent="0.3">
      <c r="A19624" t="s">
        <v>2</v>
      </c>
      <c r="B19624">
        <v>37614</v>
      </c>
      <c r="C19624">
        <v>9</v>
      </c>
      <c r="D19624">
        <v>20</v>
      </c>
      <c r="E19624">
        <v>475</v>
      </c>
      <c r="F19624">
        <v>17</v>
      </c>
      <c r="G19624">
        <v>82</v>
      </c>
      <c r="H19624">
        <v>55</v>
      </c>
      <c r="I19624">
        <v>16</v>
      </c>
      <c r="J19624">
        <v>17</v>
      </c>
      <c r="K19624">
        <v>0</v>
      </c>
      <c r="L19624">
        <v>711</v>
      </c>
      <c r="N19624" cm="1">
        <f t="array" ref="N19624">SUMPRODUCT(C19624:K19624,TRANSPOSE(('Derivation of PM - 8 Factors'!$Q$32:$Q$40)))+'Derivation of PM - 8 Factors'!$Q$31</f>
        <v>1.1160536636992353</v>
      </c>
      <c r="O19624" cm="1">
        <f t="array" ref="O19624">SUMPRODUCT(C19624:L19624,TRANSPOSE('Derivation of PM - 8 Fact+FICO'!$S$30:$S$39))+Predictions!$S$37</f>
        <v>1.190365560789866</v>
      </c>
      <c r="P19624">
        <f>(L19624*'Derivation of PM - FICO ONLY'!$L$30)+'Derivation of PM - FICO ONLY'!$L$29</f>
        <v>0.83277204931533189</v>
      </c>
      <c r="Q19624">
        <f>'Derivation of PM - 6 Fact'!$AN$34+('Derivation of PM - 6 Fact'!$AN$35*Predictions!C19624)+('Derivation of PM - 6 Fact'!$AN$36*Predictions!E19624)+('Derivation of PM - 6 Fact'!$AN$37*Predictions!F19624)+('Derivation of PM - 6 Fact'!$AN$38*Predictions!G19624)+('Derivation of PM - 6 Fact'!$AN$39*Predictions!H19624)+('Derivation of PM - 6 Fact'!$AN$40*Predictions!L19624)</f>
        <v>1.0645388097159241</v>
      </c>
      <c r="U19624">
        <f t="shared" si="1225"/>
        <v>1</v>
      </c>
      <c r="V19624">
        <f t="shared" si="1226"/>
        <v>1</v>
      </c>
      <c r="W19624">
        <f t="shared" si="1227"/>
        <v>1</v>
      </c>
      <c r="X19624">
        <f t="shared" si="1228"/>
        <v>1</v>
      </c>
    </row>
    <row r="19625" spans="1:24" x14ac:dyDescent="0.3">
      <c r="A19625" t="s">
        <v>2</v>
      </c>
      <c r="B19625">
        <v>37615</v>
      </c>
      <c r="C19625">
        <v>2</v>
      </c>
      <c r="D19625">
        <v>1</v>
      </c>
      <c r="E19625">
        <v>6</v>
      </c>
      <c r="F19625">
        <v>7</v>
      </c>
      <c r="G19625">
        <v>19</v>
      </c>
      <c r="H19625">
        <v>22</v>
      </c>
      <c r="I19625">
        <v>17</v>
      </c>
      <c r="J19625">
        <v>20</v>
      </c>
      <c r="K19625">
        <v>0</v>
      </c>
      <c r="L19625">
        <v>490</v>
      </c>
      <c r="N19625" cm="1">
        <f t="array" ref="N19625">SUMPRODUCT(C19625:K19625,TRANSPOSE(('Derivation of PM - 8 Factors'!$Q$32:$Q$40)))+'Derivation of PM - 8 Factors'!$Q$31</f>
        <v>0.28793584939393957</v>
      </c>
      <c r="O19625" cm="1">
        <f t="array" ref="O19625">SUMPRODUCT(C19625:L19625,TRANSPOSE('Derivation of PM - 8 Fact+FICO'!$S$30:$S$39))+Predictions!$S$37</f>
        <v>0.35913746451497625</v>
      </c>
      <c r="P19625">
        <f>(L19625*'Derivation of PM - FICO ONLY'!$L$30)+'Derivation of PM - FICO ONLY'!$L$29</f>
        <v>-3.3012471420084122E-3</v>
      </c>
      <c r="Q19625">
        <f>'Derivation of PM - 6 Fact'!$AN$34+('Derivation of PM - 6 Fact'!$AN$35*Predictions!C19625)+('Derivation of PM - 6 Fact'!$AN$36*Predictions!E19625)+('Derivation of PM - 6 Fact'!$AN$37*Predictions!F19625)+('Derivation of PM - 6 Fact'!$AN$38*Predictions!G19625)+('Derivation of PM - 6 Fact'!$AN$39*Predictions!H19625)+('Derivation of PM - 6 Fact'!$AN$40*Predictions!L19625)</f>
        <v>0.20676169167974842</v>
      </c>
      <c r="U19625">
        <f t="shared" si="1225"/>
        <v>0</v>
      </c>
      <c r="V19625">
        <f t="shared" si="1226"/>
        <v>0</v>
      </c>
      <c r="W19625">
        <f t="shared" si="1227"/>
        <v>0</v>
      </c>
      <c r="X19625">
        <f t="shared" si="1228"/>
        <v>0</v>
      </c>
    </row>
    <row r="19626" spans="1:24" x14ac:dyDescent="0.3">
      <c r="A19626" t="s">
        <v>2</v>
      </c>
      <c r="B19626">
        <v>37616</v>
      </c>
      <c r="C19626">
        <v>4</v>
      </c>
      <c r="D19626">
        <v>0</v>
      </c>
      <c r="E19626">
        <v>-53</v>
      </c>
      <c r="F19626">
        <v>47</v>
      </c>
      <c r="G19626">
        <v>71</v>
      </c>
      <c r="H19626">
        <v>61</v>
      </c>
      <c r="I19626">
        <v>1</v>
      </c>
      <c r="J19626">
        <v>8</v>
      </c>
      <c r="K19626">
        <v>1</v>
      </c>
      <c r="L19626">
        <v>535</v>
      </c>
      <c r="N19626" cm="1">
        <f t="array" ref="N19626">SUMPRODUCT(C19626:K19626,TRANSPOSE(('Derivation of PM - 8 Factors'!$Q$32:$Q$40)))+'Derivation of PM - 8 Factors'!$Q$31</f>
        <v>0.65809515929365847</v>
      </c>
      <c r="O19626" cm="1">
        <f t="array" ref="O19626">SUMPRODUCT(C19626:L19626,TRANSPOSE('Derivation of PM - 8 Fact+FICO'!$S$30:$S$39))+Predictions!$S$37</f>
        <v>0.73121743184797194</v>
      </c>
      <c r="P19626">
        <f>(L19626*'Derivation of PM - FICO ONLY'!$L$30)+'Derivation of PM - FICO ONLY'!$L$29</f>
        <v>0.16693992181989326</v>
      </c>
      <c r="Q19626">
        <f>'Derivation of PM - 6 Fact'!$AN$34+('Derivation of PM - 6 Fact'!$AN$35*Predictions!C19626)+('Derivation of PM - 6 Fact'!$AN$36*Predictions!E19626)+('Derivation of PM - 6 Fact'!$AN$37*Predictions!F19626)+('Derivation of PM - 6 Fact'!$AN$38*Predictions!G19626)+('Derivation of PM - 6 Fact'!$AN$39*Predictions!H19626)+('Derivation of PM - 6 Fact'!$AN$40*Predictions!L19626)</f>
        <v>0.71490949231568646</v>
      </c>
      <c r="U19626">
        <f t="shared" si="1225"/>
        <v>1</v>
      </c>
      <c r="V19626">
        <f t="shared" si="1226"/>
        <v>1</v>
      </c>
      <c r="W19626">
        <f t="shared" si="1227"/>
        <v>0</v>
      </c>
      <c r="X19626">
        <f t="shared" si="1228"/>
        <v>1</v>
      </c>
    </row>
    <row r="19627" spans="1:24" x14ac:dyDescent="0.3">
      <c r="A19627" t="s">
        <v>2</v>
      </c>
      <c r="B19627">
        <v>37617</v>
      </c>
      <c r="C19627">
        <v>10</v>
      </c>
      <c r="D19627">
        <v>0</v>
      </c>
      <c r="E19627">
        <v>429</v>
      </c>
      <c r="F19627">
        <v>15</v>
      </c>
      <c r="G19627">
        <v>81</v>
      </c>
      <c r="H19627">
        <v>67</v>
      </c>
      <c r="I19627">
        <v>3</v>
      </c>
      <c r="J19627">
        <v>12</v>
      </c>
      <c r="K19627">
        <v>0</v>
      </c>
      <c r="L19627">
        <v>584</v>
      </c>
      <c r="N19627" cm="1">
        <f t="array" ref="N19627">SUMPRODUCT(C19627:K19627,TRANSPOSE(('Derivation of PM - 8 Factors'!$Q$32:$Q$40)))+'Derivation of PM - 8 Factors'!$Q$31</f>
        <v>1.1279297806552184</v>
      </c>
      <c r="O19627" cm="1">
        <f t="array" ref="O19627">SUMPRODUCT(C19627:L19627,TRANSPOSE('Derivation of PM - 8 Fact+FICO'!$S$30:$S$39))+Predictions!$S$37</f>
        <v>1.1974853438040487</v>
      </c>
      <c r="P19627">
        <f>(L19627*'Derivation of PM - FICO ONLY'!$L$30)+'Derivation of PM - FICO ONLY'!$L$29</f>
        <v>0.3523136391339643</v>
      </c>
      <c r="Q19627">
        <f>'Derivation of PM - 6 Fact'!$AN$34+('Derivation of PM - 6 Fact'!$AN$35*Predictions!C19627)+('Derivation of PM - 6 Fact'!$AN$36*Predictions!E19627)+('Derivation of PM - 6 Fact'!$AN$37*Predictions!F19627)+('Derivation of PM - 6 Fact'!$AN$38*Predictions!G19627)+('Derivation of PM - 6 Fact'!$AN$39*Predictions!H19627)+('Derivation of PM - 6 Fact'!$AN$40*Predictions!L19627)</f>
        <v>1.1066757510096612</v>
      </c>
      <c r="U19627">
        <f t="shared" si="1225"/>
        <v>1</v>
      </c>
      <c r="V19627">
        <f t="shared" si="1226"/>
        <v>1</v>
      </c>
      <c r="W19627">
        <f t="shared" si="1227"/>
        <v>0</v>
      </c>
      <c r="X19627">
        <f t="shared" si="1228"/>
        <v>1</v>
      </c>
    </row>
    <row r="19628" spans="1:24" x14ac:dyDescent="0.3">
      <c r="A19628" t="s">
        <v>2</v>
      </c>
      <c r="B19628">
        <v>37618</v>
      </c>
      <c r="C19628">
        <v>9</v>
      </c>
      <c r="D19628">
        <v>0</v>
      </c>
      <c r="E19628">
        <v>362</v>
      </c>
      <c r="F19628">
        <v>34</v>
      </c>
      <c r="G19628">
        <v>114</v>
      </c>
      <c r="H19628">
        <v>64</v>
      </c>
      <c r="I19628">
        <v>13</v>
      </c>
      <c r="J19628">
        <v>20</v>
      </c>
      <c r="K19628">
        <v>1</v>
      </c>
      <c r="L19628">
        <v>769</v>
      </c>
      <c r="N19628" cm="1">
        <f t="array" ref="N19628">SUMPRODUCT(C19628:K19628,TRANSPOSE(('Derivation of PM - 8 Factors'!$Q$32:$Q$40)))+'Derivation of PM - 8 Factors'!$Q$31</f>
        <v>1.1368929460777653</v>
      </c>
      <c r="O19628" cm="1">
        <f t="array" ref="O19628">SUMPRODUCT(C19628:L19628,TRANSPOSE('Derivation of PM - 8 Fact+FICO'!$S$30:$S$39))+Predictions!$S$37</f>
        <v>1.2136458945295465</v>
      </c>
      <c r="P19628">
        <f>(L19628*'Derivation of PM - FICO ONLY'!$L$30)+'Derivation of PM - FICO ONLY'!$L$29</f>
        <v>1.0521940004217829</v>
      </c>
      <c r="Q19628">
        <f>'Derivation of PM - 6 Fact'!$AN$34+('Derivation of PM - 6 Fact'!$AN$35*Predictions!C19628)+('Derivation of PM - 6 Fact'!$AN$36*Predictions!E19628)+('Derivation of PM - 6 Fact'!$AN$37*Predictions!F19628)+('Derivation of PM - 6 Fact'!$AN$38*Predictions!G19628)+('Derivation of PM - 6 Fact'!$AN$39*Predictions!H19628)+('Derivation of PM - 6 Fact'!$AN$40*Predictions!L19628)</f>
        <v>1.1224485374280204</v>
      </c>
      <c r="U19628">
        <f t="shared" si="1225"/>
        <v>1</v>
      </c>
      <c r="V19628">
        <f t="shared" si="1226"/>
        <v>1</v>
      </c>
      <c r="W19628">
        <f t="shared" si="1227"/>
        <v>1</v>
      </c>
      <c r="X19628">
        <f t="shared" si="1228"/>
        <v>1</v>
      </c>
    </row>
    <row r="19629" spans="1:24" x14ac:dyDescent="0.3">
      <c r="A19629" t="s">
        <v>2</v>
      </c>
      <c r="B19629">
        <v>37619</v>
      </c>
      <c r="C19629">
        <v>9</v>
      </c>
      <c r="D19629">
        <v>0</v>
      </c>
      <c r="E19629">
        <v>346</v>
      </c>
      <c r="F19629">
        <v>0</v>
      </c>
      <c r="G19629">
        <v>47</v>
      </c>
      <c r="H19629">
        <v>38</v>
      </c>
      <c r="I19629">
        <v>0</v>
      </c>
      <c r="J19629">
        <v>9</v>
      </c>
      <c r="K19629">
        <v>0</v>
      </c>
      <c r="L19629">
        <v>657</v>
      </c>
      <c r="N19629" cm="1">
        <f t="array" ref="N19629">SUMPRODUCT(C19629:K19629,TRANSPOSE(('Derivation of PM - 8 Factors'!$Q$32:$Q$40)))+'Derivation of PM - 8 Factors'!$Q$31</f>
        <v>1.0399954656622628</v>
      </c>
      <c r="O19629" cm="1">
        <f t="array" ref="O19629">SUMPRODUCT(C19629:L19629,TRANSPOSE('Derivation of PM - 8 Fact+FICO'!$S$30:$S$39))+Predictions!$S$37</f>
        <v>1.1144033340721464</v>
      </c>
      <c r="P19629">
        <f>(L19629*'Derivation of PM - FICO ONLY'!$L$30)+'Derivation of PM - FICO ONLY'!$L$29</f>
        <v>0.62848264656104935</v>
      </c>
      <c r="Q19629">
        <f>'Derivation of PM - 6 Fact'!$AN$34+('Derivation of PM - 6 Fact'!$AN$35*Predictions!C19629)+('Derivation of PM - 6 Fact'!$AN$36*Predictions!E19629)+('Derivation of PM - 6 Fact'!$AN$37*Predictions!F19629)+('Derivation of PM - 6 Fact'!$AN$38*Predictions!G19629)+('Derivation of PM - 6 Fact'!$AN$39*Predictions!H19629)+('Derivation of PM - 6 Fact'!$AN$40*Predictions!L19629)</f>
        <v>1.039983323847478</v>
      </c>
      <c r="U19629">
        <f t="shared" si="1225"/>
        <v>1</v>
      </c>
      <c r="V19629">
        <f t="shared" si="1226"/>
        <v>1</v>
      </c>
      <c r="W19629">
        <f t="shared" si="1227"/>
        <v>1</v>
      </c>
      <c r="X19629">
        <f t="shared" si="1228"/>
        <v>1</v>
      </c>
    </row>
    <row r="19630" spans="1:24" x14ac:dyDescent="0.3">
      <c r="A19630" t="s">
        <v>2</v>
      </c>
      <c r="B19630">
        <v>37620</v>
      </c>
      <c r="C19630">
        <v>10</v>
      </c>
      <c r="D19630">
        <v>87</v>
      </c>
      <c r="E19630">
        <v>310</v>
      </c>
      <c r="F19630">
        <v>2</v>
      </c>
      <c r="G19630">
        <v>58</v>
      </c>
      <c r="H19630">
        <v>48</v>
      </c>
      <c r="I19630">
        <v>8</v>
      </c>
      <c r="J19630">
        <v>11</v>
      </c>
      <c r="K19630">
        <v>0</v>
      </c>
      <c r="L19630">
        <v>701</v>
      </c>
      <c r="N19630" cm="1">
        <f t="array" ref="N19630">SUMPRODUCT(C19630:K19630,TRANSPOSE(('Derivation of PM - 8 Factors'!$Q$32:$Q$40)))+'Derivation of PM - 8 Factors'!$Q$31</f>
        <v>1.1102847301365697</v>
      </c>
      <c r="O19630" cm="1">
        <f t="array" ref="O19630">SUMPRODUCT(C19630:L19630,TRANSPOSE('Derivation of PM - 8 Fact+FICO'!$S$30:$S$39))+Predictions!$S$37</f>
        <v>1.1872591297786894</v>
      </c>
      <c r="P19630">
        <f>(L19630*'Derivation of PM - FICO ONLY'!$L$30)+'Derivation of PM - FICO ONLY'!$L$29</f>
        <v>0.79494067843490934</v>
      </c>
      <c r="Q19630">
        <f>'Derivation of PM - 6 Fact'!$AN$34+('Derivation of PM - 6 Fact'!$AN$35*Predictions!C19630)+('Derivation of PM - 6 Fact'!$AN$36*Predictions!E19630)+('Derivation of PM - 6 Fact'!$AN$37*Predictions!F19630)+('Derivation of PM - 6 Fact'!$AN$38*Predictions!G19630)+('Derivation of PM - 6 Fact'!$AN$39*Predictions!H19630)+('Derivation of PM - 6 Fact'!$AN$40*Predictions!L19630)</f>
        <v>1.1115183993593802</v>
      </c>
      <c r="U19630">
        <f t="shared" si="1225"/>
        <v>1</v>
      </c>
      <c r="V19630">
        <f t="shared" si="1226"/>
        <v>1</v>
      </c>
      <c r="W19630">
        <f t="shared" si="1227"/>
        <v>1</v>
      </c>
      <c r="X19630">
        <f t="shared" si="1228"/>
        <v>1</v>
      </c>
    </row>
    <row r="19631" spans="1:24" x14ac:dyDescent="0.3">
      <c r="A19631" t="s">
        <v>2</v>
      </c>
      <c r="B19631">
        <v>37621</v>
      </c>
      <c r="C19631">
        <v>10</v>
      </c>
      <c r="D19631">
        <v>49</v>
      </c>
      <c r="E19631">
        <v>477</v>
      </c>
      <c r="F19631">
        <v>48</v>
      </c>
      <c r="G19631">
        <v>160</v>
      </c>
      <c r="H19631">
        <v>90</v>
      </c>
      <c r="I19631">
        <v>14</v>
      </c>
      <c r="J19631">
        <v>16</v>
      </c>
      <c r="K19631">
        <v>0</v>
      </c>
      <c r="L19631">
        <v>663</v>
      </c>
      <c r="N19631" cm="1">
        <f t="array" ref="N19631">SUMPRODUCT(C19631:K19631,TRANSPOSE(('Derivation of PM - 8 Factors'!$Q$32:$Q$40)))+'Derivation of PM - 8 Factors'!$Q$31</f>
        <v>1.162773429529967</v>
      </c>
      <c r="O19631" cm="1">
        <f t="array" ref="O19631">SUMPRODUCT(C19631:L19631,TRANSPOSE('Derivation of PM - 8 Fact+FICO'!$S$30:$S$39))+Predictions!$S$37</f>
        <v>1.2315842337777072</v>
      </c>
      <c r="P19631">
        <f>(L19631*'Derivation of PM - FICO ONLY'!$L$30)+'Derivation of PM - FICO ONLY'!$L$29</f>
        <v>0.65118146908930297</v>
      </c>
      <c r="Q19631">
        <f>'Derivation of PM - 6 Fact'!$AN$34+('Derivation of PM - 6 Fact'!$AN$35*Predictions!C19631)+('Derivation of PM - 6 Fact'!$AN$36*Predictions!E19631)+('Derivation of PM - 6 Fact'!$AN$37*Predictions!F19631)+('Derivation of PM - 6 Fact'!$AN$38*Predictions!G19631)+('Derivation of PM - 6 Fact'!$AN$39*Predictions!H19631)+('Derivation of PM - 6 Fact'!$AN$40*Predictions!L19631)</f>
        <v>1.1266765112749875</v>
      </c>
      <c r="U19631">
        <f t="shared" si="1225"/>
        <v>1</v>
      </c>
      <c r="V19631">
        <f t="shared" si="1226"/>
        <v>1</v>
      </c>
      <c r="W19631">
        <f t="shared" si="1227"/>
        <v>1</v>
      </c>
      <c r="X19631">
        <f t="shared" si="1228"/>
        <v>1</v>
      </c>
    </row>
    <row r="19632" spans="1:24" x14ac:dyDescent="0.3">
      <c r="A19632" t="s">
        <v>2</v>
      </c>
      <c r="B19632">
        <v>37622</v>
      </c>
      <c r="C19632">
        <v>1</v>
      </c>
      <c r="D19632">
        <v>1</v>
      </c>
      <c r="E19632">
        <v>181</v>
      </c>
      <c r="F19632">
        <v>28</v>
      </c>
      <c r="G19632">
        <v>31</v>
      </c>
      <c r="H19632">
        <v>42</v>
      </c>
      <c r="I19632">
        <v>0</v>
      </c>
      <c r="J19632">
        <v>3</v>
      </c>
      <c r="K19632">
        <v>0</v>
      </c>
      <c r="L19632">
        <v>565</v>
      </c>
      <c r="N19632" cm="1">
        <f t="array" ref="N19632">SUMPRODUCT(C19632:K19632,TRANSPOSE(('Derivation of PM - 8 Factors'!$Q$32:$Q$40)))+'Derivation of PM - 8 Factors'!$Q$31</f>
        <v>0.22248840071904527</v>
      </c>
      <c r="O19632" cm="1">
        <f t="array" ref="O19632">SUMPRODUCT(C19632:L19632,TRANSPOSE('Derivation of PM - 8 Fact+FICO'!$S$30:$S$39))+Predictions!$S$37</f>
        <v>0.29583281912630738</v>
      </c>
      <c r="P19632">
        <f>(L19632*'Derivation of PM - FICO ONLY'!$L$30)+'Derivation of PM - FICO ONLY'!$L$29</f>
        <v>0.28043403446116133</v>
      </c>
      <c r="Q19632">
        <f>'Derivation of PM - 6 Fact'!$AN$34+('Derivation of PM - 6 Fact'!$AN$35*Predictions!C19632)+('Derivation of PM - 6 Fact'!$AN$36*Predictions!E19632)+('Derivation of PM - 6 Fact'!$AN$37*Predictions!F19632)+('Derivation of PM - 6 Fact'!$AN$38*Predictions!G19632)+('Derivation of PM - 6 Fact'!$AN$39*Predictions!H19632)+('Derivation of PM - 6 Fact'!$AN$40*Predictions!L19632)</f>
        <v>0.25537644447008151</v>
      </c>
      <c r="U19632">
        <f t="shared" si="1225"/>
        <v>0</v>
      </c>
      <c r="V19632">
        <f t="shared" si="1226"/>
        <v>0</v>
      </c>
      <c r="W19632">
        <f t="shared" si="1227"/>
        <v>0</v>
      </c>
      <c r="X19632">
        <f t="shared" si="1228"/>
        <v>0</v>
      </c>
    </row>
    <row r="19633" spans="1:24" x14ac:dyDescent="0.3">
      <c r="A19633" t="s">
        <v>2</v>
      </c>
      <c r="B19633">
        <v>37623</v>
      </c>
      <c r="C19633">
        <v>9</v>
      </c>
      <c r="D19633">
        <v>39</v>
      </c>
      <c r="E19633">
        <v>378</v>
      </c>
      <c r="F19633">
        <v>37</v>
      </c>
      <c r="G19633">
        <v>116</v>
      </c>
      <c r="H19633">
        <v>86</v>
      </c>
      <c r="I19633">
        <v>2</v>
      </c>
      <c r="J19633">
        <v>6</v>
      </c>
      <c r="K19633">
        <v>0</v>
      </c>
      <c r="L19633">
        <v>636</v>
      </c>
      <c r="N19633" cm="1">
        <f t="array" ref="N19633">SUMPRODUCT(C19633:K19633,TRANSPOSE(('Derivation of PM - 8 Factors'!$Q$32:$Q$40)))+'Derivation of PM - 8 Factors'!$Q$31</f>
        <v>0.98859077550710306</v>
      </c>
      <c r="O19633" cm="1">
        <f t="array" ref="O19633">SUMPRODUCT(C19633:L19633,TRANSPOSE('Derivation of PM - 8 Fact+FICO'!$S$30:$S$39))+Predictions!$S$37</f>
        <v>1.0601381825303116</v>
      </c>
      <c r="P19633">
        <f>(L19633*'Derivation of PM - FICO ONLY'!$L$30)+'Derivation of PM - FICO ONLY'!$L$29</f>
        <v>0.54903676771216214</v>
      </c>
      <c r="Q19633">
        <f>'Derivation of PM - 6 Fact'!$AN$34+('Derivation of PM - 6 Fact'!$AN$35*Predictions!C19633)+('Derivation of PM - 6 Fact'!$AN$36*Predictions!E19633)+('Derivation of PM - 6 Fact'!$AN$37*Predictions!F19633)+('Derivation of PM - 6 Fact'!$AN$38*Predictions!G19633)+('Derivation of PM - 6 Fact'!$AN$39*Predictions!H19633)+('Derivation of PM - 6 Fact'!$AN$40*Predictions!L19633)</f>
        <v>1.015620145671893</v>
      </c>
      <c r="U19633">
        <f t="shared" si="1225"/>
        <v>1</v>
      </c>
      <c r="V19633">
        <f t="shared" si="1226"/>
        <v>1</v>
      </c>
      <c r="W19633">
        <f t="shared" si="1227"/>
        <v>1</v>
      </c>
      <c r="X19633">
        <f t="shared" si="1228"/>
        <v>1</v>
      </c>
    </row>
    <row r="19634" spans="1:24" x14ac:dyDescent="0.3">
      <c r="A19634" t="s">
        <v>2</v>
      </c>
      <c r="B19634">
        <v>37624</v>
      </c>
      <c r="C19634">
        <v>2</v>
      </c>
      <c r="D19634">
        <v>0</v>
      </c>
      <c r="E19634">
        <v>-82</v>
      </c>
      <c r="F19634">
        <v>25</v>
      </c>
      <c r="G19634">
        <v>39</v>
      </c>
      <c r="H19634">
        <v>43</v>
      </c>
      <c r="I19634">
        <v>16</v>
      </c>
      <c r="J19634">
        <v>20</v>
      </c>
      <c r="K19634">
        <v>0</v>
      </c>
      <c r="L19634">
        <v>489</v>
      </c>
      <c r="N19634" cm="1">
        <f t="array" ref="N19634">SUMPRODUCT(C19634:K19634,TRANSPOSE(('Derivation of PM - 8 Factors'!$Q$32:$Q$40)))+'Derivation of PM - 8 Factors'!$Q$31</f>
        <v>0.34841509080846422</v>
      </c>
      <c r="O19634" cm="1">
        <f t="array" ref="O19634">SUMPRODUCT(C19634:L19634,TRANSPOSE('Derivation of PM - 8 Fact+FICO'!$S$30:$S$39))+Predictions!$S$37</f>
        <v>0.42067238964323866</v>
      </c>
      <c r="P19634">
        <f>(L19634*'Derivation of PM - FICO ONLY'!$L$30)+'Derivation of PM - FICO ONLY'!$L$29</f>
        <v>-7.0843842300507553E-3</v>
      </c>
      <c r="Q19634">
        <f>'Derivation of PM - 6 Fact'!$AN$34+('Derivation of PM - 6 Fact'!$AN$35*Predictions!C19634)+('Derivation of PM - 6 Fact'!$AN$36*Predictions!E19634)+('Derivation of PM - 6 Fact'!$AN$37*Predictions!F19634)+('Derivation of PM - 6 Fact'!$AN$38*Predictions!G19634)+('Derivation of PM - 6 Fact'!$AN$39*Predictions!H19634)+('Derivation of PM - 6 Fact'!$AN$40*Predictions!L19634)</f>
        <v>0.27133854676758601</v>
      </c>
      <c r="U19634">
        <f t="shared" si="1225"/>
        <v>0</v>
      </c>
      <c r="V19634">
        <f t="shared" si="1226"/>
        <v>0</v>
      </c>
      <c r="W19634">
        <f t="shared" si="1227"/>
        <v>0</v>
      </c>
      <c r="X19634">
        <f t="shared" si="1228"/>
        <v>0</v>
      </c>
    </row>
    <row r="19635" spans="1:24" x14ac:dyDescent="0.3">
      <c r="A19635" t="s">
        <v>2</v>
      </c>
      <c r="B19635">
        <v>37625</v>
      </c>
      <c r="C19635">
        <v>7</v>
      </c>
      <c r="D19635">
        <v>0</v>
      </c>
      <c r="E19635">
        <v>-12</v>
      </c>
      <c r="F19635">
        <v>73</v>
      </c>
      <c r="G19635">
        <v>153</v>
      </c>
      <c r="H19635">
        <v>108</v>
      </c>
      <c r="I19635">
        <v>11</v>
      </c>
      <c r="J19635">
        <v>20</v>
      </c>
      <c r="K19635">
        <v>1</v>
      </c>
      <c r="L19635">
        <v>574</v>
      </c>
      <c r="N19635" cm="1">
        <f t="array" ref="N19635">SUMPRODUCT(C19635:K19635,TRANSPOSE(('Derivation of PM - 8 Factors'!$Q$32:$Q$40)))+'Derivation of PM - 8 Factors'!$Q$31</f>
        <v>0.93861001767825791</v>
      </c>
      <c r="O19635" cm="1">
        <f t="array" ref="O19635">SUMPRODUCT(C19635:L19635,TRANSPOSE('Derivation of PM - 8 Fact+FICO'!$S$30:$S$39))+Predictions!$S$37</f>
        <v>1.010632391699726</v>
      </c>
      <c r="P19635">
        <f>(L19635*'Derivation of PM - FICO ONLY'!$L$30)+'Derivation of PM - FICO ONLY'!$L$29</f>
        <v>0.31448226825354175</v>
      </c>
      <c r="Q19635">
        <f>'Derivation of PM - 6 Fact'!$AN$34+('Derivation of PM - 6 Fact'!$AN$35*Predictions!C19635)+('Derivation of PM - 6 Fact'!$AN$36*Predictions!E19635)+('Derivation of PM - 6 Fact'!$AN$37*Predictions!F19635)+('Derivation of PM - 6 Fact'!$AN$38*Predictions!G19635)+('Derivation of PM - 6 Fact'!$AN$39*Predictions!H19635)+('Derivation of PM - 6 Fact'!$AN$40*Predictions!L19635)</f>
        <v>0.92621969963059347</v>
      </c>
      <c r="U19635">
        <f t="shared" si="1225"/>
        <v>1</v>
      </c>
      <c r="V19635">
        <f t="shared" si="1226"/>
        <v>1</v>
      </c>
      <c r="W19635">
        <f t="shared" si="1227"/>
        <v>0</v>
      </c>
      <c r="X19635">
        <f t="shared" si="1228"/>
        <v>1</v>
      </c>
    </row>
    <row r="19636" spans="1:24" x14ac:dyDescent="0.3">
      <c r="A19636" t="s">
        <v>2</v>
      </c>
      <c r="B19636">
        <v>37626</v>
      </c>
      <c r="C19636">
        <v>6</v>
      </c>
      <c r="D19636">
        <v>92</v>
      </c>
      <c r="E19636">
        <v>-148</v>
      </c>
      <c r="F19636">
        <v>84</v>
      </c>
      <c r="G19636">
        <v>153</v>
      </c>
      <c r="H19636">
        <v>144</v>
      </c>
      <c r="I19636">
        <v>9</v>
      </c>
      <c r="J19636">
        <v>19</v>
      </c>
      <c r="K19636">
        <v>0</v>
      </c>
      <c r="L19636">
        <v>551</v>
      </c>
      <c r="N19636" cm="1">
        <f t="array" ref="N19636">SUMPRODUCT(C19636:K19636,TRANSPOSE(('Derivation of PM - 8 Factors'!$Q$32:$Q$40)))+'Derivation of PM - 8 Factors'!$Q$31</f>
        <v>0.73475512872886961</v>
      </c>
      <c r="O19636" cm="1">
        <f t="array" ref="O19636">SUMPRODUCT(C19636:L19636,TRANSPOSE('Derivation of PM - 8 Fact+FICO'!$S$30:$S$39))+Predictions!$S$37</f>
        <v>0.80985953493450269</v>
      </c>
      <c r="P19636">
        <f>(L19636*'Derivation of PM - FICO ONLY'!$L$30)+'Derivation of PM - FICO ONLY'!$L$29</f>
        <v>0.22747011522856941</v>
      </c>
      <c r="Q19636">
        <f>'Derivation of PM - 6 Fact'!$AN$34+('Derivation of PM - 6 Fact'!$AN$35*Predictions!C19636)+('Derivation of PM - 6 Fact'!$AN$36*Predictions!E19636)+('Derivation of PM - 6 Fact'!$AN$37*Predictions!F19636)+('Derivation of PM - 6 Fact'!$AN$38*Predictions!G19636)+('Derivation of PM - 6 Fact'!$AN$39*Predictions!H19636)+('Derivation of PM - 6 Fact'!$AN$40*Predictions!L19636)</f>
        <v>0.70002425381101874</v>
      </c>
      <c r="U19636">
        <f t="shared" si="1225"/>
        <v>1</v>
      </c>
      <c r="V19636">
        <f t="shared" si="1226"/>
        <v>1</v>
      </c>
      <c r="W19636">
        <f t="shared" si="1227"/>
        <v>0</v>
      </c>
      <c r="X19636">
        <f t="shared" si="1228"/>
        <v>1</v>
      </c>
    </row>
    <row r="19637" spans="1:24" x14ac:dyDescent="0.3">
      <c r="A19637" t="s">
        <v>2</v>
      </c>
      <c r="B19637">
        <v>37627</v>
      </c>
      <c r="C19637">
        <v>1</v>
      </c>
      <c r="D19637">
        <v>0</v>
      </c>
      <c r="E19637">
        <v>-237</v>
      </c>
      <c r="F19637">
        <v>4</v>
      </c>
      <c r="G19637">
        <v>12</v>
      </c>
      <c r="H19637">
        <v>22</v>
      </c>
      <c r="I19637">
        <v>15</v>
      </c>
      <c r="J19637">
        <v>19</v>
      </c>
      <c r="K19637">
        <v>0</v>
      </c>
      <c r="L19637">
        <v>406</v>
      </c>
      <c r="N19637" cm="1">
        <f t="array" ref="N19637">SUMPRODUCT(C19637:K19637,TRANSPOSE(('Derivation of PM - 8 Factors'!$Q$32:$Q$40)))+'Derivation of PM - 8 Factors'!$Q$31</f>
        <v>5.8260251721090742E-2</v>
      </c>
      <c r="O19637" cm="1">
        <f t="array" ref="O19637">SUMPRODUCT(C19637:L19637,TRANSPOSE('Derivation of PM - 8 Fact+FICO'!$S$30:$S$39))+Predictions!$S$37</f>
        <v>0.12872823174798337</v>
      </c>
      <c r="P19637">
        <f>(L19637*'Derivation of PM - FICO ONLY'!$L$30)+'Derivation of PM - FICO ONLY'!$L$29</f>
        <v>-0.32108476253755858</v>
      </c>
      <c r="Q19637">
        <f>'Derivation of PM - 6 Fact'!$AN$34+('Derivation of PM - 6 Fact'!$AN$35*Predictions!C19637)+('Derivation of PM - 6 Fact'!$AN$36*Predictions!E19637)+('Derivation of PM - 6 Fact'!$AN$37*Predictions!F19637)+('Derivation of PM - 6 Fact'!$AN$38*Predictions!G19637)+('Derivation of PM - 6 Fact'!$AN$39*Predictions!H19637)+('Derivation of PM - 6 Fact'!$AN$40*Predictions!L19637)</f>
        <v>-1.6644191887076575E-2</v>
      </c>
      <c r="U19637">
        <f t="shared" si="1225"/>
        <v>0</v>
      </c>
      <c r="V19637">
        <f t="shared" si="1226"/>
        <v>0</v>
      </c>
      <c r="W19637">
        <f t="shared" si="1227"/>
        <v>0</v>
      </c>
      <c r="X19637">
        <f t="shared" si="1228"/>
        <v>0</v>
      </c>
    </row>
    <row r="19638" spans="1:24" x14ac:dyDescent="0.3">
      <c r="A19638" t="s">
        <v>2</v>
      </c>
      <c r="B19638">
        <v>37628</v>
      </c>
      <c r="C19638">
        <v>4</v>
      </c>
      <c r="D19638">
        <v>22</v>
      </c>
      <c r="E19638">
        <v>-238</v>
      </c>
      <c r="F19638">
        <v>34</v>
      </c>
      <c r="G19638">
        <v>59</v>
      </c>
      <c r="H19638">
        <v>64</v>
      </c>
      <c r="I19638">
        <v>16</v>
      </c>
      <c r="J19638">
        <v>19</v>
      </c>
      <c r="K19638">
        <v>1</v>
      </c>
      <c r="L19638">
        <v>432</v>
      </c>
      <c r="N19638" cm="1">
        <f t="array" ref="N19638">SUMPRODUCT(C19638:K19638,TRANSPOSE(('Derivation of PM - 8 Factors'!$Q$32:$Q$40)))+'Derivation of PM - 8 Factors'!$Q$31</f>
        <v>0.50761835764565877</v>
      </c>
      <c r="O19638" cm="1">
        <f t="array" ref="O19638">SUMPRODUCT(C19638:L19638,TRANSPOSE('Derivation of PM - 8 Fact+FICO'!$S$30:$S$39))+Predictions!$S$37</f>
        <v>0.57908747431081009</v>
      </c>
      <c r="P19638">
        <f>(L19638*'Derivation of PM - FICO ONLY'!$L$30)+'Derivation of PM - FICO ONLY'!$L$29</f>
        <v>-0.22272319824845965</v>
      </c>
      <c r="Q19638">
        <f>'Derivation of PM - 6 Fact'!$AN$34+('Derivation of PM - 6 Fact'!$AN$35*Predictions!C19638)+('Derivation of PM - 6 Fact'!$AN$36*Predictions!E19638)+('Derivation of PM - 6 Fact'!$AN$37*Predictions!F19638)+('Derivation of PM - 6 Fact'!$AN$38*Predictions!G19638)+('Derivation of PM - 6 Fact'!$AN$39*Predictions!H19638)+('Derivation of PM - 6 Fact'!$AN$40*Predictions!L19638)</f>
        <v>0.49057235717222009</v>
      </c>
      <c r="U19638">
        <f t="shared" si="1225"/>
        <v>1</v>
      </c>
      <c r="V19638">
        <f t="shared" si="1226"/>
        <v>1</v>
      </c>
      <c r="W19638">
        <f t="shared" si="1227"/>
        <v>0</v>
      </c>
      <c r="X19638">
        <f t="shared" si="1228"/>
        <v>0</v>
      </c>
    </row>
    <row r="19639" spans="1:24" x14ac:dyDescent="0.3">
      <c r="A19639" t="s">
        <v>2</v>
      </c>
      <c r="B19639">
        <v>37629</v>
      </c>
      <c r="C19639">
        <v>9</v>
      </c>
      <c r="D19639">
        <v>57</v>
      </c>
      <c r="E19639">
        <v>456</v>
      </c>
      <c r="F19639">
        <v>81</v>
      </c>
      <c r="G19639">
        <v>214</v>
      </c>
      <c r="H19639">
        <v>134</v>
      </c>
      <c r="I19639">
        <v>8</v>
      </c>
      <c r="J19639">
        <v>17</v>
      </c>
      <c r="K19639">
        <v>0</v>
      </c>
      <c r="L19639">
        <v>843</v>
      </c>
      <c r="N19639" cm="1">
        <f t="array" ref="N19639">SUMPRODUCT(C19639:K19639,TRANSPOSE(('Derivation of PM - 8 Factors'!$Q$32:$Q$40)))+'Derivation of PM - 8 Factors'!$Q$31</f>
        <v>0.99658008626148353</v>
      </c>
      <c r="O19639" cm="1">
        <f t="array" ref="O19639">SUMPRODUCT(C19639:L19639,TRANSPOSE('Derivation of PM - 8 Fact+FICO'!$S$30:$S$39))+Predictions!$S$37</f>
        <v>1.0735950063804214</v>
      </c>
      <c r="P19639">
        <f>(L19639*'Derivation of PM - FICO ONLY'!$L$30)+'Derivation of PM - FICO ONLY'!$L$29</f>
        <v>1.3321461449369105</v>
      </c>
      <c r="Q19639">
        <f>'Derivation of PM - 6 Fact'!$AN$34+('Derivation of PM - 6 Fact'!$AN$35*Predictions!C19639)+('Derivation of PM - 6 Fact'!$AN$36*Predictions!E19639)+('Derivation of PM - 6 Fact'!$AN$37*Predictions!F19639)+('Derivation of PM - 6 Fact'!$AN$38*Predictions!G19639)+('Derivation of PM - 6 Fact'!$AN$39*Predictions!H19639)+('Derivation of PM - 6 Fact'!$AN$40*Predictions!L19639)</f>
        <v>0.97531341973872754</v>
      </c>
      <c r="U19639">
        <f t="shared" si="1225"/>
        <v>1</v>
      </c>
      <c r="V19639">
        <f t="shared" si="1226"/>
        <v>1</v>
      </c>
      <c r="W19639">
        <f t="shared" si="1227"/>
        <v>1</v>
      </c>
      <c r="X19639">
        <f t="shared" si="1228"/>
        <v>1</v>
      </c>
    </row>
    <row r="19640" spans="1:24" x14ac:dyDescent="0.3">
      <c r="A19640" t="s">
        <v>2</v>
      </c>
      <c r="B19640">
        <v>37630</v>
      </c>
      <c r="C19640">
        <v>6</v>
      </c>
      <c r="D19640">
        <v>37</v>
      </c>
      <c r="E19640">
        <v>103</v>
      </c>
      <c r="F19640">
        <v>1</v>
      </c>
      <c r="G19640">
        <v>37</v>
      </c>
      <c r="H19640">
        <v>22</v>
      </c>
      <c r="I19640">
        <v>5</v>
      </c>
      <c r="J19640">
        <v>10</v>
      </c>
      <c r="K19640">
        <v>1</v>
      </c>
      <c r="L19640">
        <v>493</v>
      </c>
      <c r="N19640" cm="1">
        <f t="array" ref="N19640">SUMPRODUCT(C19640:K19640,TRANSPOSE(('Derivation of PM - 8 Factors'!$Q$32:$Q$40)))+'Derivation of PM - 8 Factors'!$Q$31</f>
        <v>0.63639518113123028</v>
      </c>
      <c r="O19640" cm="1">
        <f t="array" ref="O19640">SUMPRODUCT(C19640:L19640,TRANSPOSE('Derivation of PM - 8 Fact+FICO'!$S$30:$S$39))+Predictions!$S$37</f>
        <v>0.7053050676812489</v>
      </c>
      <c r="P19640">
        <f>(L19640*'Derivation of PM - FICO ONLY'!$L$30)+'Derivation of PM - FICO ONLY'!$L$29</f>
        <v>8.0481641221183953E-3</v>
      </c>
      <c r="Q19640">
        <f>'Derivation of PM - 6 Fact'!$AN$34+('Derivation of PM - 6 Fact'!$AN$35*Predictions!C19640)+('Derivation of PM - 6 Fact'!$AN$36*Predictions!E19640)+('Derivation of PM - 6 Fact'!$AN$37*Predictions!F19640)+('Derivation of PM - 6 Fact'!$AN$38*Predictions!G19640)+('Derivation of PM - 6 Fact'!$AN$39*Predictions!H19640)+('Derivation of PM - 6 Fact'!$AN$40*Predictions!L19640)</f>
        <v>0.67637703479548439</v>
      </c>
      <c r="U19640">
        <f t="shared" si="1225"/>
        <v>1</v>
      </c>
      <c r="V19640">
        <f t="shared" si="1226"/>
        <v>1</v>
      </c>
      <c r="W19640">
        <f t="shared" si="1227"/>
        <v>0</v>
      </c>
      <c r="X19640">
        <f t="shared" si="1228"/>
        <v>1</v>
      </c>
    </row>
    <row r="19641" spans="1:24" x14ac:dyDescent="0.3">
      <c r="A19641" t="s">
        <v>2</v>
      </c>
      <c r="B19641">
        <v>37631</v>
      </c>
      <c r="C19641">
        <v>1</v>
      </c>
      <c r="D19641">
        <v>28</v>
      </c>
      <c r="E19641">
        <v>-296</v>
      </c>
      <c r="F19641">
        <v>24</v>
      </c>
      <c r="G19641">
        <v>21</v>
      </c>
      <c r="H19641">
        <v>45</v>
      </c>
      <c r="I19641">
        <v>5</v>
      </c>
      <c r="J19641">
        <v>12</v>
      </c>
      <c r="K19641">
        <v>0</v>
      </c>
      <c r="L19641">
        <v>510</v>
      </c>
      <c r="N19641" cm="1">
        <f t="array" ref="N19641">SUMPRODUCT(C19641:K19641,TRANSPOSE(('Derivation of PM - 8 Factors'!$Q$32:$Q$40)))+'Derivation of PM - 8 Factors'!$Q$31</f>
        <v>0.15667259678203407</v>
      </c>
      <c r="O19641" cm="1">
        <f t="array" ref="O19641">SUMPRODUCT(C19641:L19641,TRANSPOSE('Derivation of PM - 8 Fact+FICO'!$S$30:$S$39))+Predictions!$S$37</f>
        <v>0.2338709770934724</v>
      </c>
      <c r="P19641">
        <f>(L19641*'Derivation of PM - FICO ONLY'!$L$30)+'Derivation of PM - FICO ONLY'!$L$29</f>
        <v>7.2361494618836897E-2</v>
      </c>
      <c r="Q19641">
        <f>'Derivation of PM - 6 Fact'!$AN$34+('Derivation of PM - 6 Fact'!$AN$35*Predictions!C19641)+('Derivation of PM - 6 Fact'!$AN$36*Predictions!E19641)+('Derivation of PM - 6 Fact'!$AN$37*Predictions!F19641)+('Derivation of PM - 6 Fact'!$AN$38*Predictions!G19641)+('Derivation of PM - 6 Fact'!$AN$39*Predictions!H19641)+('Derivation of PM - 6 Fact'!$AN$40*Predictions!L19641)</f>
        <v>0.14268043049393681</v>
      </c>
      <c r="U19641">
        <f t="shared" si="1225"/>
        <v>0</v>
      </c>
      <c r="V19641">
        <f t="shared" si="1226"/>
        <v>0</v>
      </c>
      <c r="W19641">
        <f t="shared" si="1227"/>
        <v>0</v>
      </c>
      <c r="X19641">
        <f t="shared" si="1228"/>
        <v>0</v>
      </c>
    </row>
    <row r="19642" spans="1:24" x14ac:dyDescent="0.3">
      <c r="A19642" t="s">
        <v>2</v>
      </c>
      <c r="B19642">
        <v>37632</v>
      </c>
      <c r="C19642">
        <v>5</v>
      </c>
      <c r="D19642">
        <v>10</v>
      </c>
      <c r="E19642">
        <v>218</v>
      </c>
      <c r="F19642">
        <v>0</v>
      </c>
      <c r="G19642">
        <v>32</v>
      </c>
      <c r="H19642">
        <v>20</v>
      </c>
      <c r="I19642">
        <v>18</v>
      </c>
      <c r="J19642">
        <v>20</v>
      </c>
      <c r="K19642">
        <v>1</v>
      </c>
      <c r="L19642">
        <v>536</v>
      </c>
      <c r="N19642" cm="1">
        <f t="array" ref="N19642">SUMPRODUCT(C19642:K19642,TRANSPOSE(('Derivation of PM - 8 Factors'!$Q$32:$Q$40)))+'Derivation of PM - 8 Factors'!$Q$31</f>
        <v>0.58480261858991822</v>
      </c>
      <c r="O19642" cm="1">
        <f t="array" ref="O19642">SUMPRODUCT(C19642:L19642,TRANSPOSE('Derivation of PM - 8 Fact+FICO'!$S$30:$S$39))+Predictions!$S$37</f>
        <v>0.65472546285960487</v>
      </c>
      <c r="P19642">
        <f>(L19642*'Derivation of PM - FICO ONLY'!$L$30)+'Derivation of PM - FICO ONLY'!$L$29</f>
        <v>0.17072305890793582</v>
      </c>
      <c r="Q19642">
        <f>'Derivation of PM - 6 Fact'!$AN$34+('Derivation of PM - 6 Fact'!$AN$35*Predictions!C19642)+('Derivation of PM - 6 Fact'!$AN$36*Predictions!E19642)+('Derivation of PM - 6 Fact'!$AN$37*Predictions!F19642)+('Derivation of PM - 6 Fact'!$AN$38*Predictions!G19642)+('Derivation of PM - 6 Fact'!$AN$39*Predictions!H19642)+('Derivation of PM - 6 Fact'!$AN$40*Predictions!L19642)</f>
        <v>0.55268219177884048</v>
      </c>
      <c r="U19642">
        <f t="shared" si="1225"/>
        <v>1</v>
      </c>
      <c r="V19642">
        <f t="shared" si="1226"/>
        <v>1</v>
      </c>
      <c r="W19642">
        <f t="shared" si="1227"/>
        <v>0</v>
      </c>
      <c r="X19642">
        <f t="shared" si="1228"/>
        <v>1</v>
      </c>
    </row>
    <row r="19643" spans="1:24" x14ac:dyDescent="0.3">
      <c r="A19643" t="s">
        <v>2</v>
      </c>
      <c r="B19643">
        <v>37633</v>
      </c>
      <c r="C19643">
        <v>8</v>
      </c>
      <c r="D19643">
        <v>88</v>
      </c>
      <c r="E19643">
        <v>117</v>
      </c>
      <c r="F19643">
        <v>52</v>
      </c>
      <c r="G19643">
        <v>135</v>
      </c>
      <c r="H19643">
        <v>98</v>
      </c>
      <c r="I19643">
        <v>6</v>
      </c>
      <c r="J19643">
        <v>13</v>
      </c>
      <c r="K19643">
        <v>0</v>
      </c>
      <c r="L19643">
        <v>528</v>
      </c>
      <c r="N19643" cm="1">
        <f t="array" ref="N19643">SUMPRODUCT(C19643:K19643,TRANSPOSE(('Derivation of PM - 8 Factors'!$Q$32:$Q$40)))+'Derivation of PM - 8 Factors'!$Q$31</f>
        <v>0.90016645624653968</v>
      </c>
      <c r="O19643" cm="1">
        <f t="array" ref="O19643">SUMPRODUCT(C19643:L19643,TRANSPOSE('Derivation of PM - 8 Fact+FICO'!$S$30:$S$39))+Predictions!$S$37</f>
        <v>0.96899289903946528</v>
      </c>
      <c r="P19643">
        <f>(L19643*'Derivation of PM - FICO ONLY'!$L$30)+'Derivation of PM - FICO ONLY'!$L$29</f>
        <v>0.14045796220359752</v>
      </c>
      <c r="Q19643">
        <f>'Derivation of PM - 6 Fact'!$AN$34+('Derivation of PM - 6 Fact'!$AN$35*Predictions!C19643)+('Derivation of PM - 6 Fact'!$AN$36*Predictions!E19643)+('Derivation of PM - 6 Fact'!$AN$37*Predictions!F19643)+('Derivation of PM - 6 Fact'!$AN$38*Predictions!G19643)+('Derivation of PM - 6 Fact'!$AN$39*Predictions!H19643)+('Derivation of PM - 6 Fact'!$AN$40*Predictions!L19643)</f>
        <v>0.89254256340717031</v>
      </c>
      <c r="U19643">
        <f t="shared" si="1225"/>
        <v>1</v>
      </c>
      <c r="V19643">
        <f t="shared" si="1226"/>
        <v>1</v>
      </c>
      <c r="W19643">
        <f t="shared" si="1227"/>
        <v>0</v>
      </c>
      <c r="X19643">
        <f t="shared" si="1228"/>
        <v>1</v>
      </c>
    </row>
    <row r="19644" spans="1:24" x14ac:dyDescent="0.3">
      <c r="A19644" t="s">
        <v>2</v>
      </c>
      <c r="B19644">
        <v>37634</v>
      </c>
      <c r="C19644">
        <v>7</v>
      </c>
      <c r="D19644">
        <v>0</v>
      </c>
      <c r="E19644">
        <v>92</v>
      </c>
      <c r="F19644">
        <v>86</v>
      </c>
      <c r="G19644">
        <v>169</v>
      </c>
      <c r="H19644">
        <v>110</v>
      </c>
      <c r="I19644">
        <v>8</v>
      </c>
      <c r="J19644">
        <v>14</v>
      </c>
      <c r="K19644">
        <v>0</v>
      </c>
      <c r="L19644">
        <v>592</v>
      </c>
      <c r="N19644" cm="1">
        <f t="array" ref="N19644">SUMPRODUCT(C19644:K19644,TRANSPOSE(('Derivation of PM - 8 Factors'!$Q$32:$Q$40)))+'Derivation of PM - 8 Factors'!$Q$31</f>
        <v>1.1025001597219752</v>
      </c>
      <c r="O19644" cm="1">
        <f t="array" ref="O19644">SUMPRODUCT(C19644:L19644,TRANSPOSE('Derivation of PM - 8 Fact+FICO'!$S$30:$S$39))+Predictions!$S$37</f>
        <v>1.1731166405422322</v>
      </c>
      <c r="P19644">
        <f>(L19644*'Derivation of PM - FICO ONLY'!$L$30)+'Derivation of PM - FICO ONLY'!$L$29</f>
        <v>0.3825787358383026</v>
      </c>
      <c r="Q19644">
        <f>'Derivation of PM - 6 Fact'!$AN$34+('Derivation of PM - 6 Fact'!$AN$35*Predictions!C19644)+('Derivation of PM - 6 Fact'!$AN$36*Predictions!E19644)+('Derivation of PM - 6 Fact'!$AN$37*Predictions!F19644)+('Derivation of PM - 6 Fact'!$AN$38*Predictions!G19644)+('Derivation of PM - 6 Fact'!$AN$39*Predictions!H19644)+('Derivation of PM - 6 Fact'!$AN$40*Predictions!L19644)</f>
        <v>1.0782373455913099</v>
      </c>
      <c r="U19644">
        <f t="shared" si="1225"/>
        <v>1</v>
      </c>
      <c r="V19644">
        <f t="shared" si="1226"/>
        <v>1</v>
      </c>
      <c r="W19644">
        <f t="shared" si="1227"/>
        <v>0</v>
      </c>
      <c r="X19644">
        <f t="shared" si="1228"/>
        <v>1</v>
      </c>
    </row>
    <row r="19645" spans="1:24" x14ac:dyDescent="0.3">
      <c r="A19645" t="s">
        <v>2</v>
      </c>
      <c r="B19645">
        <v>37635</v>
      </c>
      <c r="C19645">
        <v>6</v>
      </c>
      <c r="D19645">
        <v>0</v>
      </c>
      <c r="E19645">
        <v>-123</v>
      </c>
      <c r="F19645">
        <v>41</v>
      </c>
      <c r="G19645">
        <v>91</v>
      </c>
      <c r="H19645">
        <v>70</v>
      </c>
      <c r="I19645">
        <v>10</v>
      </c>
      <c r="J19645">
        <v>19</v>
      </c>
      <c r="K19645">
        <v>0</v>
      </c>
      <c r="L19645">
        <v>631</v>
      </c>
      <c r="N19645" cm="1">
        <f t="array" ref="N19645">SUMPRODUCT(C19645:K19645,TRANSPOSE(('Derivation of PM - 8 Factors'!$Q$32:$Q$40)))+'Derivation of PM - 8 Factors'!$Q$31</f>
        <v>0.8151279129870147</v>
      </c>
      <c r="O19645" cm="1">
        <f t="array" ref="O19645">SUMPRODUCT(C19645:L19645,TRANSPOSE('Derivation of PM - 8 Fact+FICO'!$S$30:$S$39))+Predictions!$S$37</f>
        <v>0.89290747328954834</v>
      </c>
      <c r="P19645">
        <f>(L19645*'Derivation of PM - FICO ONLY'!$L$30)+'Derivation of PM - FICO ONLY'!$L$29</f>
        <v>0.53012108227195065</v>
      </c>
      <c r="Q19645">
        <f>'Derivation of PM - 6 Fact'!$AN$34+('Derivation of PM - 6 Fact'!$AN$35*Predictions!C19645)+('Derivation of PM - 6 Fact'!$AN$36*Predictions!E19645)+('Derivation of PM - 6 Fact'!$AN$37*Predictions!F19645)+('Derivation of PM - 6 Fact'!$AN$38*Predictions!G19645)+('Derivation of PM - 6 Fact'!$AN$39*Predictions!H19645)+('Derivation of PM - 6 Fact'!$AN$40*Predictions!L19645)</f>
        <v>0.75977244131654109</v>
      </c>
      <c r="U19645">
        <f t="shared" si="1225"/>
        <v>1</v>
      </c>
      <c r="V19645">
        <f t="shared" si="1226"/>
        <v>1</v>
      </c>
      <c r="W19645">
        <f t="shared" si="1227"/>
        <v>1</v>
      </c>
      <c r="X19645">
        <f t="shared" si="1228"/>
        <v>1</v>
      </c>
    </row>
    <row r="19646" spans="1:24" x14ac:dyDescent="0.3">
      <c r="A19646" t="s">
        <v>2</v>
      </c>
      <c r="B19646">
        <v>37636</v>
      </c>
      <c r="C19646">
        <v>6</v>
      </c>
      <c r="D19646">
        <v>23</v>
      </c>
      <c r="E19646">
        <v>139</v>
      </c>
      <c r="F19646">
        <v>32</v>
      </c>
      <c r="G19646">
        <v>83</v>
      </c>
      <c r="H19646">
        <v>77</v>
      </c>
      <c r="I19646">
        <v>2</v>
      </c>
      <c r="J19646">
        <v>11</v>
      </c>
      <c r="K19646">
        <v>0</v>
      </c>
      <c r="L19646">
        <v>604</v>
      </c>
      <c r="N19646" cm="1">
        <f t="array" ref="N19646">SUMPRODUCT(C19646:K19646,TRANSPOSE(('Derivation of PM - 8 Factors'!$Q$32:$Q$40)))+'Derivation of PM - 8 Factors'!$Q$31</f>
        <v>0.6360075175861416</v>
      </c>
      <c r="O19646" cm="1">
        <f t="array" ref="O19646">SUMPRODUCT(C19646:L19646,TRANSPOSE('Derivation of PM - 8 Fact+FICO'!$S$30:$S$39))+Predictions!$S$37</f>
        <v>0.71050045699737918</v>
      </c>
      <c r="P19646">
        <f>(L19646*'Derivation of PM - FICO ONLY'!$L$30)+'Derivation of PM - FICO ONLY'!$L$29</f>
        <v>0.42797638089480938</v>
      </c>
      <c r="Q19646">
        <f>'Derivation of PM - 6 Fact'!$AN$34+('Derivation of PM - 6 Fact'!$AN$35*Predictions!C19646)+('Derivation of PM - 6 Fact'!$AN$36*Predictions!E19646)+('Derivation of PM - 6 Fact'!$AN$37*Predictions!F19646)+('Derivation of PM - 6 Fact'!$AN$38*Predictions!G19646)+('Derivation of PM - 6 Fact'!$AN$39*Predictions!H19646)+('Derivation of PM - 6 Fact'!$AN$40*Predictions!L19646)</f>
        <v>0.63168900425156527</v>
      </c>
      <c r="U19646">
        <f t="shared" si="1225"/>
        <v>1</v>
      </c>
      <c r="V19646">
        <f t="shared" si="1226"/>
        <v>1</v>
      </c>
      <c r="W19646">
        <f t="shared" si="1227"/>
        <v>0</v>
      </c>
      <c r="X19646">
        <f t="shared" si="1228"/>
        <v>1</v>
      </c>
    </row>
    <row r="19647" spans="1:24" x14ac:dyDescent="0.3">
      <c r="A19647" t="s">
        <v>2</v>
      </c>
      <c r="B19647">
        <v>37637</v>
      </c>
      <c r="C19647">
        <v>9</v>
      </c>
      <c r="D19647">
        <v>0</v>
      </c>
      <c r="E19647">
        <v>332</v>
      </c>
      <c r="F19647">
        <v>84</v>
      </c>
      <c r="G19647">
        <v>205</v>
      </c>
      <c r="H19647">
        <v>124</v>
      </c>
      <c r="I19647">
        <v>1</v>
      </c>
      <c r="J19647">
        <v>2</v>
      </c>
      <c r="K19647">
        <v>0</v>
      </c>
      <c r="L19647">
        <v>742</v>
      </c>
      <c r="N19647" cm="1">
        <f t="array" ref="N19647">SUMPRODUCT(C19647:K19647,TRANSPOSE(('Derivation of PM - 8 Factors'!$Q$32:$Q$40)))+'Derivation of PM - 8 Factors'!$Q$31</f>
        <v>1.0670838452257574</v>
      </c>
      <c r="O19647" cm="1">
        <f t="array" ref="O19647">SUMPRODUCT(C19647:L19647,TRANSPOSE('Derivation of PM - 8 Fact+FICO'!$S$30:$S$39))+Predictions!$S$37</f>
        <v>1.1406145907433991</v>
      </c>
      <c r="P19647">
        <f>(L19647*'Derivation of PM - FICO ONLY'!$L$30)+'Derivation of PM - FICO ONLY'!$L$29</f>
        <v>0.95004929904464208</v>
      </c>
      <c r="Q19647">
        <f>'Derivation of PM - 6 Fact'!$AN$34+('Derivation of PM - 6 Fact'!$AN$35*Predictions!C19647)+('Derivation of PM - 6 Fact'!$AN$36*Predictions!E19647)+('Derivation of PM - 6 Fact'!$AN$37*Predictions!F19647)+('Derivation of PM - 6 Fact'!$AN$38*Predictions!G19647)+('Derivation of PM - 6 Fact'!$AN$39*Predictions!H19647)+('Derivation of PM - 6 Fact'!$AN$40*Predictions!L19647)</f>
        <v>1.1233800421365743</v>
      </c>
      <c r="U19647">
        <f t="shared" si="1225"/>
        <v>1</v>
      </c>
      <c r="V19647">
        <f t="shared" si="1226"/>
        <v>1</v>
      </c>
      <c r="W19647">
        <f t="shared" si="1227"/>
        <v>1</v>
      </c>
      <c r="X19647">
        <f t="shared" si="1228"/>
        <v>1</v>
      </c>
    </row>
    <row r="19648" spans="1:24" x14ac:dyDescent="0.3">
      <c r="A19648" t="s">
        <v>2</v>
      </c>
      <c r="B19648">
        <v>37638</v>
      </c>
      <c r="C19648">
        <v>2</v>
      </c>
      <c r="D19648">
        <v>0</v>
      </c>
      <c r="E19648">
        <v>-136</v>
      </c>
      <c r="F19648">
        <v>22</v>
      </c>
      <c r="G19648">
        <v>33</v>
      </c>
      <c r="H19648">
        <v>28</v>
      </c>
      <c r="I19648">
        <v>1</v>
      </c>
      <c r="J19648">
        <v>4</v>
      </c>
      <c r="K19648">
        <v>0</v>
      </c>
      <c r="L19648">
        <v>605</v>
      </c>
      <c r="N19648" cm="1">
        <f t="array" ref="N19648">SUMPRODUCT(C19648:K19648,TRANSPOSE(('Derivation of PM - 8 Factors'!$Q$32:$Q$40)))+'Derivation of PM - 8 Factors'!$Q$31</f>
        <v>0.31541413121186646</v>
      </c>
      <c r="O19648" cm="1">
        <f t="array" ref="O19648">SUMPRODUCT(C19648:L19648,TRANSPOSE('Derivation of PM - 8 Fact+FICO'!$S$30:$S$39))+Predictions!$S$37</f>
        <v>0.39323830317320491</v>
      </c>
      <c r="P19648">
        <f>(L19648*'Derivation of PM - FICO ONLY'!$L$30)+'Derivation of PM - FICO ONLY'!$L$29</f>
        <v>0.43175951798285195</v>
      </c>
      <c r="Q19648">
        <f>'Derivation of PM - 6 Fact'!$AN$34+('Derivation of PM - 6 Fact'!$AN$35*Predictions!C19648)+('Derivation of PM - 6 Fact'!$AN$36*Predictions!E19648)+('Derivation of PM - 6 Fact'!$AN$37*Predictions!F19648)+('Derivation of PM - 6 Fact'!$AN$38*Predictions!G19648)+('Derivation of PM - 6 Fact'!$AN$39*Predictions!H19648)+('Derivation of PM - 6 Fact'!$AN$40*Predictions!L19648)</f>
        <v>0.34738243056068935</v>
      </c>
      <c r="U19648">
        <f t="shared" si="1225"/>
        <v>0</v>
      </c>
      <c r="V19648">
        <f t="shared" si="1226"/>
        <v>0</v>
      </c>
      <c r="W19648">
        <f t="shared" si="1227"/>
        <v>0</v>
      </c>
      <c r="X19648">
        <f t="shared" si="1228"/>
        <v>0</v>
      </c>
    </row>
    <row r="19649" spans="1:24" x14ac:dyDescent="0.3">
      <c r="A19649" t="s">
        <v>2</v>
      </c>
      <c r="B19649">
        <v>37639</v>
      </c>
      <c r="C19649">
        <v>3</v>
      </c>
      <c r="D19649">
        <v>97</v>
      </c>
      <c r="E19649">
        <v>152</v>
      </c>
      <c r="F19649">
        <v>22</v>
      </c>
      <c r="G19649">
        <v>41</v>
      </c>
      <c r="H19649">
        <v>42</v>
      </c>
      <c r="I19649">
        <v>17</v>
      </c>
      <c r="J19649">
        <v>19</v>
      </c>
      <c r="K19649">
        <v>1</v>
      </c>
      <c r="L19649">
        <v>486</v>
      </c>
      <c r="N19649" cm="1">
        <f t="array" ref="N19649">SUMPRODUCT(C19649:K19649,TRANSPOSE(('Derivation of PM - 8 Factors'!$Q$32:$Q$40)))+'Derivation of PM - 8 Factors'!$Q$31</f>
        <v>0.42361441183750248</v>
      </c>
      <c r="O19649" cm="1">
        <f t="array" ref="O19649">SUMPRODUCT(C19649:L19649,TRANSPOSE('Derivation of PM - 8 Fact+FICO'!$S$30:$S$39))+Predictions!$S$37</f>
        <v>0.49282972258306784</v>
      </c>
      <c r="P19649">
        <f>(L19649*'Derivation of PM - FICO ONLY'!$L$30)+'Derivation of PM - FICO ONLY'!$L$29</f>
        <v>-1.8433795494177563E-2</v>
      </c>
      <c r="Q19649">
        <f>'Derivation of PM - 6 Fact'!$AN$34+('Derivation of PM - 6 Fact'!$AN$35*Predictions!C19649)+('Derivation of PM - 6 Fact'!$AN$36*Predictions!E19649)+('Derivation of PM - 6 Fact'!$AN$37*Predictions!F19649)+('Derivation of PM - 6 Fact'!$AN$38*Predictions!G19649)+('Derivation of PM - 6 Fact'!$AN$39*Predictions!H19649)+('Derivation of PM - 6 Fact'!$AN$40*Predictions!L19649)</f>
        <v>0.41372665652951346</v>
      </c>
      <c r="U19649">
        <f t="shared" si="1225"/>
        <v>0</v>
      </c>
      <c r="V19649">
        <f t="shared" si="1226"/>
        <v>0</v>
      </c>
      <c r="W19649">
        <f t="shared" si="1227"/>
        <v>0</v>
      </c>
      <c r="X19649">
        <f t="shared" si="1228"/>
        <v>0</v>
      </c>
    </row>
    <row r="19650" spans="1:24" x14ac:dyDescent="0.3">
      <c r="A19650" t="s">
        <v>2</v>
      </c>
      <c r="B19650">
        <v>37640</v>
      </c>
      <c r="C19650">
        <v>8</v>
      </c>
      <c r="D19650">
        <v>0</v>
      </c>
      <c r="E19650">
        <v>182</v>
      </c>
      <c r="F19650">
        <v>58</v>
      </c>
      <c r="G19650">
        <v>140</v>
      </c>
      <c r="H19650">
        <v>75</v>
      </c>
      <c r="I19650">
        <v>4</v>
      </c>
      <c r="J19650">
        <v>9</v>
      </c>
      <c r="K19650">
        <v>0</v>
      </c>
      <c r="L19650">
        <v>776</v>
      </c>
      <c r="N19650" cm="1">
        <f t="array" ref="N19650">SUMPRODUCT(C19650:K19650,TRANSPOSE(('Derivation of PM - 8 Factors'!$Q$32:$Q$40)))+'Derivation of PM - 8 Factors'!$Q$31</f>
        <v>1.1380146597163199</v>
      </c>
      <c r="O19650" cm="1">
        <f t="array" ref="O19650">SUMPRODUCT(C19650:L19650,TRANSPOSE('Derivation of PM - 8 Fact+FICO'!$S$30:$S$39))+Predictions!$S$37</f>
        <v>1.2160585096160883</v>
      </c>
      <c r="P19650">
        <f>(L19650*'Derivation of PM - FICO ONLY'!$L$30)+'Derivation of PM - FICO ONLY'!$L$29</f>
        <v>1.0786759600380791</v>
      </c>
      <c r="Q19650">
        <f>'Derivation of PM - 6 Fact'!$AN$34+('Derivation of PM - 6 Fact'!$AN$35*Predictions!C19650)+('Derivation of PM - 6 Fact'!$AN$36*Predictions!E19650)+('Derivation of PM - 6 Fact'!$AN$37*Predictions!F19650)+('Derivation of PM - 6 Fact'!$AN$38*Predictions!G19650)+('Derivation of PM - 6 Fact'!$AN$39*Predictions!H19650)+('Derivation of PM - 6 Fact'!$AN$40*Predictions!L19650)</f>
        <v>1.1498578087232914</v>
      </c>
      <c r="U19650">
        <f t="shared" si="1225"/>
        <v>1</v>
      </c>
      <c r="V19650">
        <f t="shared" si="1226"/>
        <v>1</v>
      </c>
      <c r="W19650">
        <f t="shared" si="1227"/>
        <v>1</v>
      </c>
      <c r="X19650">
        <f t="shared" si="1228"/>
        <v>1</v>
      </c>
    </row>
    <row r="19651" spans="1:24" x14ac:dyDescent="0.3">
      <c r="A19651" t="s">
        <v>2</v>
      </c>
      <c r="B19651">
        <v>37641</v>
      </c>
      <c r="C19651">
        <v>6</v>
      </c>
      <c r="D19651">
        <v>0</v>
      </c>
      <c r="E19651">
        <v>14</v>
      </c>
      <c r="F19651">
        <v>76</v>
      </c>
      <c r="G19651">
        <v>134</v>
      </c>
      <c r="H19651">
        <v>79</v>
      </c>
      <c r="I19651">
        <v>19</v>
      </c>
      <c r="J19651">
        <v>20</v>
      </c>
      <c r="K19651">
        <v>0</v>
      </c>
      <c r="L19651">
        <v>568</v>
      </c>
      <c r="N19651" cm="1">
        <f t="array" ref="N19651">SUMPRODUCT(C19651:K19651,TRANSPOSE(('Derivation of PM - 8 Factors'!$Q$32:$Q$40)))+'Derivation of PM - 8 Factors'!$Q$31</f>
        <v>1.1887033163186194</v>
      </c>
      <c r="O19651" cm="1">
        <f t="array" ref="O19651">SUMPRODUCT(C19651:L19651,TRANSPOSE('Derivation of PM - 8 Fact+FICO'!$S$30:$S$39))+Predictions!$S$37</f>
        <v>1.2593975441318821</v>
      </c>
      <c r="P19651">
        <f>(L19651*'Derivation of PM - FICO ONLY'!$L$30)+'Derivation of PM - FICO ONLY'!$L$29</f>
        <v>0.29178344572528814</v>
      </c>
      <c r="Q19651">
        <f>'Derivation of PM - 6 Fact'!$AN$34+('Derivation of PM - 6 Fact'!$AN$35*Predictions!C19651)+('Derivation of PM - 6 Fact'!$AN$36*Predictions!E19651)+('Derivation of PM - 6 Fact'!$AN$37*Predictions!F19651)+('Derivation of PM - 6 Fact'!$AN$38*Predictions!G19651)+('Derivation of PM - 6 Fact'!$AN$39*Predictions!H19651)+('Derivation of PM - 6 Fact'!$AN$40*Predictions!L19651)</f>
        <v>1.1180370286818118</v>
      </c>
      <c r="U19651">
        <f t="shared" si="1225"/>
        <v>1</v>
      </c>
      <c r="V19651">
        <f t="shared" si="1226"/>
        <v>1</v>
      </c>
      <c r="W19651">
        <f t="shared" si="1227"/>
        <v>0</v>
      </c>
      <c r="X19651">
        <f t="shared" si="1228"/>
        <v>1</v>
      </c>
    </row>
    <row r="19652" spans="1:24" x14ac:dyDescent="0.3">
      <c r="A19652" t="s">
        <v>2</v>
      </c>
      <c r="B19652">
        <v>37642</v>
      </c>
      <c r="C19652">
        <v>9</v>
      </c>
      <c r="D19652">
        <v>0</v>
      </c>
      <c r="E19652">
        <v>416</v>
      </c>
      <c r="F19652">
        <v>98</v>
      </c>
      <c r="G19652">
        <v>247</v>
      </c>
      <c r="H19652">
        <v>125</v>
      </c>
      <c r="I19652">
        <v>1</v>
      </c>
      <c r="J19652">
        <v>4</v>
      </c>
      <c r="K19652">
        <v>0</v>
      </c>
      <c r="L19652">
        <v>823</v>
      </c>
      <c r="N19652" cm="1">
        <f t="array" ref="N19652">SUMPRODUCT(C19652:K19652,TRANSPOSE(('Derivation of PM - 8 Factors'!$Q$32:$Q$40)))+'Derivation of PM - 8 Factors'!$Q$31</f>
        <v>1.1051473772481999</v>
      </c>
      <c r="O19652" cm="1">
        <f t="array" ref="O19652">SUMPRODUCT(C19652:L19652,TRANSPOSE('Derivation of PM - 8 Fact+FICO'!$S$30:$S$39))+Predictions!$S$37</f>
        <v>1.1785955895323561</v>
      </c>
      <c r="P19652">
        <f>(L19652*'Derivation of PM - FICO ONLY'!$L$30)+'Derivation of PM - FICO ONLY'!$L$29</f>
        <v>1.2564834031760654</v>
      </c>
      <c r="Q19652">
        <f>'Derivation of PM - 6 Fact'!$AN$34+('Derivation of PM - 6 Fact'!$AN$35*Predictions!C19652)+('Derivation of PM - 6 Fact'!$AN$36*Predictions!E19652)+('Derivation of PM - 6 Fact'!$AN$37*Predictions!F19652)+('Derivation of PM - 6 Fact'!$AN$38*Predictions!G19652)+('Derivation of PM - 6 Fact'!$AN$39*Predictions!H19652)+('Derivation of PM - 6 Fact'!$AN$40*Predictions!L19652)</f>
        <v>1.1546191137405375</v>
      </c>
      <c r="U19652">
        <f t="shared" si="1225"/>
        <v>1</v>
      </c>
      <c r="V19652">
        <f t="shared" si="1226"/>
        <v>1</v>
      </c>
      <c r="W19652">
        <f t="shared" si="1227"/>
        <v>1</v>
      </c>
      <c r="X19652">
        <f t="shared" si="1228"/>
        <v>1</v>
      </c>
    </row>
    <row r="19653" spans="1:24" x14ac:dyDescent="0.3">
      <c r="A19653" t="s">
        <v>2</v>
      </c>
      <c r="B19653">
        <v>37643</v>
      </c>
      <c r="C19653">
        <v>4</v>
      </c>
      <c r="D19653">
        <v>0</v>
      </c>
      <c r="E19653">
        <v>-146</v>
      </c>
      <c r="F19653">
        <v>22</v>
      </c>
      <c r="G19653">
        <v>53</v>
      </c>
      <c r="H19653">
        <v>70</v>
      </c>
      <c r="I19653">
        <v>14</v>
      </c>
      <c r="J19653">
        <v>20</v>
      </c>
      <c r="K19653">
        <v>0</v>
      </c>
      <c r="L19653">
        <v>415</v>
      </c>
      <c r="N19653" cm="1">
        <f t="array" ref="N19653">SUMPRODUCT(C19653:K19653,TRANSPOSE(('Derivation of PM - 8 Factors'!$Q$32:$Q$40)))+'Derivation of PM - 8 Factors'!$Q$31</f>
        <v>0.35371636666780626</v>
      </c>
      <c r="O19653" cm="1">
        <f t="array" ref="O19653">SUMPRODUCT(C19653:L19653,TRANSPOSE('Derivation of PM - 8 Fact+FICO'!$S$30:$S$39))+Predictions!$S$37</f>
        <v>0.42410192053340146</v>
      </c>
      <c r="P19653">
        <f>(L19653*'Derivation of PM - FICO ONLY'!$L$30)+'Derivation of PM - FICO ONLY'!$L$29</f>
        <v>-0.28703652874517815</v>
      </c>
      <c r="Q19653">
        <f>'Derivation of PM - 6 Fact'!$AN$34+('Derivation of PM - 6 Fact'!$AN$35*Predictions!C19653)+('Derivation of PM - 6 Fact'!$AN$36*Predictions!E19653)+('Derivation of PM - 6 Fact'!$AN$37*Predictions!F19653)+('Derivation of PM - 6 Fact'!$AN$38*Predictions!G19653)+('Derivation of PM - 6 Fact'!$AN$39*Predictions!H19653)+('Derivation of PM - 6 Fact'!$AN$40*Predictions!L19653)</f>
        <v>0.27749553048622377</v>
      </c>
      <c r="U19653">
        <f t="shared" si="1225"/>
        <v>0</v>
      </c>
      <c r="V19653">
        <f t="shared" si="1226"/>
        <v>0</v>
      </c>
      <c r="W19653">
        <f t="shared" si="1227"/>
        <v>0</v>
      </c>
      <c r="X19653">
        <f t="shared" si="1228"/>
        <v>0</v>
      </c>
    </row>
    <row r="19654" spans="1:24" x14ac:dyDescent="0.3">
      <c r="A19654" t="s">
        <v>2</v>
      </c>
      <c r="B19654">
        <v>37644</v>
      </c>
      <c r="C19654">
        <v>10</v>
      </c>
      <c r="D19654">
        <v>11</v>
      </c>
      <c r="E19654">
        <v>401</v>
      </c>
      <c r="F19654">
        <v>29</v>
      </c>
      <c r="G19654">
        <v>115</v>
      </c>
      <c r="H19654">
        <v>94</v>
      </c>
      <c r="I19654">
        <v>4</v>
      </c>
      <c r="J19654">
        <v>13</v>
      </c>
      <c r="K19654">
        <v>0</v>
      </c>
      <c r="L19654">
        <v>616</v>
      </c>
      <c r="N19654" cm="1">
        <f t="array" ref="N19654">SUMPRODUCT(C19654:K19654,TRANSPOSE(('Derivation of PM - 8 Factors'!$Q$32:$Q$40)))+'Derivation of PM - 8 Factors'!$Q$31</f>
        <v>1.0109493174497541</v>
      </c>
      <c r="O19654" cm="1">
        <f t="array" ref="O19654">SUMPRODUCT(C19654:L19654,TRANSPOSE('Derivation of PM - 8 Fact+FICO'!$S$30:$S$39))+Predictions!$S$37</f>
        <v>1.0818972578577888</v>
      </c>
      <c r="P19654">
        <f>(L19654*'Derivation of PM - FICO ONLY'!$L$30)+'Derivation of PM - FICO ONLY'!$L$29</f>
        <v>0.47337402595131661</v>
      </c>
      <c r="Q19654">
        <f>'Derivation of PM - 6 Fact'!$AN$34+('Derivation of PM - 6 Fact'!$AN$35*Predictions!C19654)+('Derivation of PM - 6 Fact'!$AN$36*Predictions!E19654)+('Derivation of PM - 6 Fact'!$AN$37*Predictions!F19654)+('Derivation of PM - 6 Fact'!$AN$38*Predictions!G19654)+('Derivation of PM - 6 Fact'!$AN$39*Predictions!H19654)+('Derivation of PM - 6 Fact'!$AN$40*Predictions!L19654)</f>
        <v>0.99025437417705708</v>
      </c>
      <c r="U19654">
        <f t="shared" si="1225"/>
        <v>1</v>
      </c>
      <c r="V19654">
        <f t="shared" si="1226"/>
        <v>1</v>
      </c>
      <c r="W19654">
        <f t="shared" si="1227"/>
        <v>0</v>
      </c>
      <c r="X19654">
        <f t="shared" si="1228"/>
        <v>1</v>
      </c>
    </row>
    <row r="19655" spans="1:24" x14ac:dyDescent="0.3">
      <c r="A19655" t="s">
        <v>2</v>
      </c>
      <c r="B19655">
        <v>37645</v>
      </c>
      <c r="C19655">
        <v>3</v>
      </c>
      <c r="D19655">
        <v>0</v>
      </c>
      <c r="E19655">
        <v>-280</v>
      </c>
      <c r="F19655">
        <v>18</v>
      </c>
      <c r="G19655">
        <v>34</v>
      </c>
      <c r="H19655">
        <v>48</v>
      </c>
      <c r="I19655">
        <v>14</v>
      </c>
      <c r="J19655">
        <v>17</v>
      </c>
      <c r="K19655">
        <v>1</v>
      </c>
      <c r="L19655">
        <v>400</v>
      </c>
      <c r="N19655" cm="1">
        <f t="array" ref="N19655">SUMPRODUCT(C19655:K19655,TRANSPOSE(('Derivation of PM - 8 Factors'!$Q$32:$Q$40)))+'Derivation of PM - 8 Factors'!$Q$31</f>
        <v>0.28042629963770516</v>
      </c>
      <c r="O19655" cm="1">
        <f t="array" ref="O19655">SUMPRODUCT(C19655:L19655,TRANSPOSE('Derivation of PM - 8 Fact+FICO'!$S$30:$S$39))+Predictions!$S$37</f>
        <v>0.35147962591044257</v>
      </c>
      <c r="P19655">
        <f>(L19655*'Derivation of PM - FICO ONLY'!$L$30)+'Derivation of PM - FICO ONLY'!$L$29</f>
        <v>-0.34378358506581219</v>
      </c>
      <c r="Q19655">
        <f>'Derivation of PM - 6 Fact'!$AN$34+('Derivation of PM - 6 Fact'!$AN$35*Predictions!C19655)+('Derivation of PM - 6 Fact'!$AN$36*Predictions!E19655)+('Derivation of PM - 6 Fact'!$AN$37*Predictions!F19655)+('Derivation of PM - 6 Fact'!$AN$38*Predictions!G19655)+('Derivation of PM - 6 Fact'!$AN$39*Predictions!H19655)+('Derivation of PM - 6 Fact'!$AN$40*Predictions!L19655)</f>
        <v>0.26954953393160153</v>
      </c>
      <c r="U19655">
        <f t="shared" si="1225"/>
        <v>0</v>
      </c>
      <c r="V19655">
        <f t="shared" si="1226"/>
        <v>0</v>
      </c>
      <c r="W19655">
        <f t="shared" si="1227"/>
        <v>0</v>
      </c>
      <c r="X19655">
        <f t="shared" si="1228"/>
        <v>0</v>
      </c>
    </row>
    <row r="19656" spans="1:24" x14ac:dyDescent="0.3">
      <c r="A19656" t="s">
        <v>2</v>
      </c>
      <c r="B19656">
        <v>37646</v>
      </c>
      <c r="C19656">
        <v>10</v>
      </c>
      <c r="D19656">
        <v>0</v>
      </c>
      <c r="E19656">
        <v>509</v>
      </c>
      <c r="F19656">
        <v>98</v>
      </c>
      <c r="G19656">
        <v>251</v>
      </c>
      <c r="H19656">
        <v>135</v>
      </c>
      <c r="I19656">
        <v>6</v>
      </c>
      <c r="J19656">
        <v>13</v>
      </c>
      <c r="K19656">
        <v>0</v>
      </c>
      <c r="L19656">
        <v>775</v>
      </c>
      <c r="N19656" cm="1">
        <f t="array" ref="N19656">SUMPRODUCT(C19656:K19656,TRANSPOSE(('Derivation of PM - 8 Factors'!$Q$32:$Q$40)))+'Derivation of PM - 8 Factors'!$Q$31</f>
        <v>1.2530614510319447</v>
      </c>
      <c r="O19656" cm="1">
        <f t="array" ref="O19656">SUMPRODUCT(C19656:L19656,TRANSPOSE('Derivation of PM - 8 Fact+FICO'!$S$30:$S$39))+Predictions!$S$37</f>
        <v>1.3235198708396896</v>
      </c>
      <c r="P19656">
        <f>(L19656*'Derivation of PM - FICO ONLY'!$L$30)+'Derivation of PM - FICO ONLY'!$L$29</f>
        <v>1.0748928229500365</v>
      </c>
      <c r="Q19656">
        <f>'Derivation of PM - 6 Fact'!$AN$34+('Derivation of PM - 6 Fact'!$AN$35*Predictions!C19656)+('Derivation of PM - 6 Fact'!$AN$36*Predictions!E19656)+('Derivation of PM - 6 Fact'!$AN$37*Predictions!F19656)+('Derivation of PM - 6 Fact'!$AN$38*Predictions!G19656)+('Derivation of PM - 6 Fact'!$AN$39*Predictions!H19656)+('Derivation of PM - 6 Fact'!$AN$40*Predictions!L19656)</f>
        <v>1.2438322137989324</v>
      </c>
      <c r="U19656">
        <f t="shared" si="1225"/>
        <v>1</v>
      </c>
      <c r="V19656">
        <f t="shared" si="1226"/>
        <v>1</v>
      </c>
      <c r="W19656">
        <f t="shared" si="1227"/>
        <v>1</v>
      </c>
      <c r="X19656">
        <f t="shared" si="1228"/>
        <v>1</v>
      </c>
    </row>
    <row r="19657" spans="1:24" x14ac:dyDescent="0.3">
      <c r="A19657" t="s">
        <v>2</v>
      </c>
      <c r="B19657">
        <v>37647</v>
      </c>
      <c r="C19657">
        <v>4</v>
      </c>
      <c r="D19657">
        <v>77</v>
      </c>
      <c r="E19657">
        <v>-108</v>
      </c>
      <c r="F19657">
        <v>36</v>
      </c>
      <c r="G19657">
        <v>69</v>
      </c>
      <c r="H19657">
        <v>85</v>
      </c>
      <c r="I19657">
        <v>8</v>
      </c>
      <c r="J19657">
        <v>13</v>
      </c>
      <c r="K19657">
        <v>1</v>
      </c>
      <c r="L19657">
        <v>509</v>
      </c>
      <c r="N19657" cm="1">
        <f t="array" ref="N19657">SUMPRODUCT(C19657:K19657,TRANSPOSE(('Derivation of PM - 8 Factors'!$Q$32:$Q$40)))+'Derivation of PM - 8 Factors'!$Q$31</f>
        <v>0.31817046843647501</v>
      </c>
      <c r="O19657" cm="1">
        <f t="array" ref="O19657">SUMPRODUCT(C19657:L19657,TRANSPOSE('Derivation of PM - 8 Fact+FICO'!$S$30:$S$39))+Predictions!$S$37</f>
        <v>0.39264772250220986</v>
      </c>
      <c r="P19657">
        <f>(L19657*'Derivation of PM - FICO ONLY'!$L$30)+'Derivation of PM - FICO ONLY'!$L$29</f>
        <v>6.8578357530794554E-2</v>
      </c>
      <c r="Q19657">
        <f>'Derivation of PM - 6 Fact'!$AN$34+('Derivation of PM - 6 Fact'!$AN$35*Predictions!C19657)+('Derivation of PM - 6 Fact'!$AN$36*Predictions!E19657)+('Derivation of PM - 6 Fact'!$AN$37*Predictions!F19657)+('Derivation of PM - 6 Fact'!$AN$38*Predictions!G19657)+('Derivation of PM - 6 Fact'!$AN$39*Predictions!H19657)+('Derivation of PM - 6 Fact'!$AN$40*Predictions!L19657)</f>
        <v>0.35507827003182729</v>
      </c>
      <c r="U19657">
        <f t="shared" si="1225"/>
        <v>0</v>
      </c>
      <c r="V19657">
        <f t="shared" si="1226"/>
        <v>0</v>
      </c>
      <c r="W19657">
        <f t="shared" si="1227"/>
        <v>0</v>
      </c>
      <c r="X19657">
        <f t="shared" si="1228"/>
        <v>0</v>
      </c>
    </row>
    <row r="19658" spans="1:24" x14ac:dyDescent="0.3">
      <c r="A19658" t="s">
        <v>2</v>
      </c>
      <c r="B19658">
        <v>37648</v>
      </c>
      <c r="C19658">
        <v>1</v>
      </c>
      <c r="D19658">
        <v>22</v>
      </c>
      <c r="E19658">
        <v>178</v>
      </c>
      <c r="F19658">
        <v>21</v>
      </c>
      <c r="G19658">
        <v>24</v>
      </c>
      <c r="H19658">
        <v>34</v>
      </c>
      <c r="I19658">
        <v>14</v>
      </c>
      <c r="J19658">
        <v>20</v>
      </c>
      <c r="K19658">
        <v>0</v>
      </c>
      <c r="L19658">
        <v>561</v>
      </c>
      <c r="N19658" cm="1">
        <f t="array" ref="N19658">SUMPRODUCT(C19658:K19658,TRANSPOSE(('Derivation of PM - 8 Factors'!$Q$32:$Q$40)))+'Derivation of PM - 8 Factors'!$Q$31</f>
        <v>0.29194016810127732</v>
      </c>
      <c r="O19658" cm="1">
        <f t="array" ref="O19658">SUMPRODUCT(C19658:L19658,TRANSPOSE('Derivation of PM - 8 Fact+FICO'!$S$30:$S$39))+Predictions!$S$37</f>
        <v>0.36505318516466018</v>
      </c>
      <c r="P19658">
        <f>(L19658*'Derivation of PM - FICO ONLY'!$L$30)+'Derivation of PM - FICO ONLY'!$L$29</f>
        <v>0.2653014861089924</v>
      </c>
      <c r="Q19658">
        <f>'Derivation of PM - 6 Fact'!$AN$34+('Derivation of PM - 6 Fact'!$AN$35*Predictions!C19658)+('Derivation of PM - 6 Fact'!$AN$36*Predictions!E19658)+('Derivation of PM - 6 Fact'!$AN$37*Predictions!F19658)+('Derivation of PM - 6 Fact'!$AN$38*Predictions!G19658)+('Derivation of PM - 6 Fact'!$AN$39*Predictions!H19658)+('Derivation of PM - 6 Fact'!$AN$40*Predictions!L19658)</f>
        <v>0.21889383668841222</v>
      </c>
      <c r="U19658">
        <f t="shared" si="1225"/>
        <v>0</v>
      </c>
      <c r="V19658">
        <f t="shared" si="1226"/>
        <v>0</v>
      </c>
      <c r="W19658">
        <f t="shared" si="1227"/>
        <v>0</v>
      </c>
      <c r="X19658">
        <f t="shared" si="1228"/>
        <v>0</v>
      </c>
    </row>
    <row r="19659" spans="1:24" x14ac:dyDescent="0.3">
      <c r="A19659" t="s">
        <v>2</v>
      </c>
      <c r="B19659">
        <v>37649</v>
      </c>
      <c r="C19659">
        <v>1</v>
      </c>
      <c r="D19659">
        <v>74</v>
      </c>
      <c r="E19659">
        <v>78</v>
      </c>
      <c r="F19659">
        <v>32</v>
      </c>
      <c r="G19659">
        <v>33</v>
      </c>
      <c r="H19659">
        <v>18</v>
      </c>
      <c r="I19659">
        <v>12</v>
      </c>
      <c r="J19659">
        <v>17</v>
      </c>
      <c r="K19659">
        <v>0</v>
      </c>
      <c r="L19659">
        <v>591</v>
      </c>
      <c r="N19659" cm="1">
        <f t="array" ref="N19659">SUMPRODUCT(C19659:K19659,TRANSPOSE(('Derivation of PM - 8 Factors'!$Q$32:$Q$40)))+'Derivation of PM - 8 Factors'!$Q$31</f>
        <v>0.50549449533635071</v>
      </c>
      <c r="O19659" cm="1">
        <f t="array" ref="O19659">SUMPRODUCT(C19659:L19659,TRANSPOSE('Derivation of PM - 8 Fact+FICO'!$S$30:$S$39))+Predictions!$S$37</f>
        <v>0.57937795562708916</v>
      </c>
      <c r="P19659">
        <f>(L19659*'Derivation of PM - FICO ONLY'!$L$30)+'Derivation of PM - FICO ONLY'!$L$29</f>
        <v>0.37879559875026003</v>
      </c>
      <c r="Q19659">
        <f>'Derivation of PM - 6 Fact'!$AN$34+('Derivation of PM - 6 Fact'!$AN$35*Predictions!C19659)+('Derivation of PM - 6 Fact'!$AN$36*Predictions!E19659)+('Derivation of PM - 6 Fact'!$AN$37*Predictions!F19659)+('Derivation of PM - 6 Fact'!$AN$38*Predictions!G19659)+('Derivation of PM - 6 Fact'!$AN$39*Predictions!H19659)+('Derivation of PM - 6 Fact'!$AN$40*Predictions!L19659)</f>
        <v>0.46277894593219199</v>
      </c>
      <c r="U19659">
        <f t="shared" si="1225"/>
        <v>1</v>
      </c>
      <c r="V19659">
        <f t="shared" si="1226"/>
        <v>1</v>
      </c>
      <c r="W19659">
        <f t="shared" si="1227"/>
        <v>0</v>
      </c>
      <c r="X19659">
        <f t="shared" si="1228"/>
        <v>0</v>
      </c>
    </row>
    <row r="19660" spans="1:24" x14ac:dyDescent="0.3">
      <c r="A19660" t="s">
        <v>2</v>
      </c>
      <c r="B19660">
        <v>37650</v>
      </c>
      <c r="C19660">
        <v>4</v>
      </c>
      <c r="D19660">
        <v>0</v>
      </c>
      <c r="E19660">
        <v>89</v>
      </c>
      <c r="F19660">
        <v>21</v>
      </c>
      <c r="G19660">
        <v>45</v>
      </c>
      <c r="H19660">
        <v>57</v>
      </c>
      <c r="I19660">
        <v>4</v>
      </c>
      <c r="J19660">
        <v>7</v>
      </c>
      <c r="K19660">
        <v>1</v>
      </c>
      <c r="L19660">
        <v>642</v>
      </c>
      <c r="N19660" cm="1">
        <f t="array" ref="N19660">SUMPRODUCT(C19660:K19660,TRANSPOSE(('Derivation of PM - 8 Factors'!$Q$32:$Q$40)))+'Derivation of PM - 8 Factors'!$Q$31</f>
        <v>0.37575619092293933</v>
      </c>
      <c r="O19660" cm="1">
        <f t="array" ref="O19660">SUMPRODUCT(C19660:L19660,TRANSPOSE('Derivation of PM - 8 Fact+FICO'!$S$30:$S$39))+Predictions!$S$37</f>
        <v>0.4540825268106089</v>
      </c>
      <c r="P19660">
        <f>(L19660*'Derivation of PM - FICO ONLY'!$L$30)+'Derivation of PM - FICO ONLY'!$L$29</f>
        <v>0.57173559024041576</v>
      </c>
      <c r="Q19660">
        <f>'Derivation of PM - 6 Fact'!$AN$34+('Derivation of PM - 6 Fact'!$AN$35*Predictions!C19660)+('Derivation of PM - 6 Fact'!$AN$36*Predictions!E19660)+('Derivation of PM - 6 Fact'!$AN$37*Predictions!F19660)+('Derivation of PM - 6 Fact'!$AN$38*Predictions!G19660)+('Derivation of PM - 6 Fact'!$AN$39*Predictions!H19660)+('Derivation of PM - 6 Fact'!$AN$40*Predictions!L19660)</f>
        <v>0.43775034434362653</v>
      </c>
      <c r="U19660">
        <f t="shared" ref="U19660:U19723" si="1229">IF(N19660&gt;$S$13,1,0)</f>
        <v>0</v>
      </c>
      <c r="V19660">
        <f t="shared" ref="V19660:V19723" si="1230">IF(O19660&gt;$S$13,1,0)</f>
        <v>0</v>
      </c>
      <c r="W19660">
        <f t="shared" ref="W19660:W19723" si="1231">IF(P19660&gt;$S$13,1,0)</f>
        <v>1</v>
      </c>
      <c r="X19660">
        <f t="shared" ref="X19660:X19723" si="1232">IF(Q19660&gt;$S$13,1,0)</f>
        <v>0</v>
      </c>
    </row>
    <row r="19661" spans="1:24" x14ac:dyDescent="0.3">
      <c r="A19661" t="s">
        <v>2</v>
      </c>
      <c r="B19661">
        <v>37651</v>
      </c>
      <c r="C19661">
        <v>5</v>
      </c>
      <c r="D19661">
        <v>28</v>
      </c>
      <c r="E19661">
        <v>24</v>
      </c>
      <c r="F19661">
        <v>7</v>
      </c>
      <c r="G19661">
        <v>39</v>
      </c>
      <c r="H19661">
        <v>46</v>
      </c>
      <c r="I19661">
        <v>1</v>
      </c>
      <c r="J19661">
        <v>9</v>
      </c>
      <c r="K19661">
        <v>0</v>
      </c>
      <c r="L19661">
        <v>516</v>
      </c>
      <c r="N19661" cm="1">
        <f t="array" ref="N19661">SUMPRODUCT(C19661:K19661,TRANSPOSE(('Derivation of PM - 8 Factors'!$Q$32:$Q$40)))+'Derivation of PM - 8 Factors'!$Q$31</f>
        <v>0.43583699375308615</v>
      </c>
      <c r="O19661" cm="1">
        <f t="array" ref="O19661">SUMPRODUCT(C19661:L19661,TRANSPOSE('Derivation of PM - 8 Fact+FICO'!$S$30:$S$39))+Predictions!$S$37</f>
        <v>0.50834168510537303</v>
      </c>
      <c r="P19661">
        <f>(L19661*'Derivation of PM - FICO ONLY'!$L$30)+'Derivation of PM - FICO ONLY'!$L$29</f>
        <v>9.5060317147090512E-2</v>
      </c>
      <c r="Q19661">
        <f>'Derivation of PM - 6 Fact'!$AN$34+('Derivation of PM - 6 Fact'!$AN$35*Predictions!C19661)+('Derivation of PM - 6 Fact'!$AN$36*Predictions!E19661)+('Derivation of PM - 6 Fact'!$AN$37*Predictions!F19661)+('Derivation of PM - 6 Fact'!$AN$38*Predictions!G19661)+('Derivation of PM - 6 Fact'!$AN$39*Predictions!H19661)+('Derivation of PM - 6 Fact'!$AN$40*Predictions!L19661)</f>
        <v>0.43814203122464462</v>
      </c>
      <c r="U19661">
        <f t="shared" si="1229"/>
        <v>0</v>
      </c>
      <c r="V19661">
        <f t="shared" si="1230"/>
        <v>1</v>
      </c>
      <c r="W19661">
        <f t="shared" si="1231"/>
        <v>0</v>
      </c>
      <c r="X19661">
        <f t="shared" si="1232"/>
        <v>0</v>
      </c>
    </row>
    <row r="19662" spans="1:24" x14ac:dyDescent="0.3">
      <c r="A19662" t="s">
        <v>2</v>
      </c>
      <c r="B19662">
        <v>37652</v>
      </c>
      <c r="C19662">
        <v>6</v>
      </c>
      <c r="D19662">
        <v>0</v>
      </c>
      <c r="E19662">
        <v>-77</v>
      </c>
      <c r="F19662">
        <v>91</v>
      </c>
      <c r="G19662">
        <v>171</v>
      </c>
      <c r="H19662">
        <v>127</v>
      </c>
      <c r="I19662">
        <v>8</v>
      </c>
      <c r="J19662">
        <v>13</v>
      </c>
      <c r="K19662">
        <v>0</v>
      </c>
      <c r="L19662">
        <v>669</v>
      </c>
      <c r="N19662" cm="1">
        <f t="array" ref="N19662">SUMPRODUCT(C19662:K19662,TRANSPOSE(('Derivation of PM - 8 Factors'!$Q$32:$Q$40)))+'Derivation of PM - 8 Factors'!$Q$31</f>
        <v>0.86814826077017337</v>
      </c>
      <c r="O19662" cm="1">
        <f t="array" ref="O19662">SUMPRODUCT(C19662:L19662,TRANSPOSE('Derivation of PM - 8 Fact+FICO'!$S$30:$S$39))+Predictions!$S$37</f>
        <v>0.94560683685587499</v>
      </c>
      <c r="P19662">
        <f>(L19662*'Derivation of PM - FICO ONLY'!$L$30)+'Derivation of PM - FICO ONLY'!$L$29</f>
        <v>0.67388029161755658</v>
      </c>
      <c r="Q19662">
        <f>'Derivation of PM - 6 Fact'!$AN$34+('Derivation of PM - 6 Fact'!$AN$35*Predictions!C19662)+('Derivation of PM - 6 Fact'!$AN$36*Predictions!E19662)+('Derivation of PM - 6 Fact'!$AN$37*Predictions!F19662)+('Derivation of PM - 6 Fact'!$AN$38*Predictions!G19662)+('Derivation of PM - 6 Fact'!$AN$39*Predictions!H19662)+('Derivation of PM - 6 Fact'!$AN$40*Predictions!L19662)</f>
        <v>0.85722377113766701</v>
      </c>
      <c r="U19662">
        <f t="shared" si="1229"/>
        <v>1</v>
      </c>
      <c r="V19662">
        <f t="shared" si="1230"/>
        <v>1</v>
      </c>
      <c r="W19662">
        <f t="shared" si="1231"/>
        <v>1</v>
      </c>
      <c r="X19662">
        <f t="shared" si="1232"/>
        <v>1</v>
      </c>
    </row>
    <row r="19663" spans="1:24" x14ac:dyDescent="0.3">
      <c r="A19663" t="s">
        <v>2</v>
      </c>
      <c r="B19663">
        <v>37653</v>
      </c>
      <c r="C19663">
        <v>4</v>
      </c>
      <c r="D19663">
        <v>0</v>
      </c>
      <c r="E19663">
        <v>-149</v>
      </c>
      <c r="F19663">
        <v>81</v>
      </c>
      <c r="G19663">
        <v>107</v>
      </c>
      <c r="H19663">
        <v>109</v>
      </c>
      <c r="I19663">
        <v>0</v>
      </c>
      <c r="J19663">
        <v>2</v>
      </c>
      <c r="K19663">
        <v>0</v>
      </c>
      <c r="L19663">
        <v>402</v>
      </c>
      <c r="N19663" cm="1">
        <f t="array" ref="N19663">SUMPRODUCT(C19663:K19663,TRANSPOSE(('Derivation of PM - 8 Factors'!$Q$32:$Q$40)))+'Derivation of PM - 8 Factors'!$Q$31</f>
        <v>0.75295170892275609</v>
      </c>
      <c r="O19663" cm="1">
        <f t="array" ref="O19663">SUMPRODUCT(C19663:L19663,TRANSPOSE('Derivation of PM - 8 Fact+FICO'!$S$30:$S$39))+Predictions!$S$37</f>
        <v>0.82164296200372744</v>
      </c>
      <c r="P19663">
        <f>(L19663*'Derivation of PM - FICO ONLY'!$L$30)+'Derivation of PM - FICO ONLY'!$L$29</f>
        <v>-0.33621731088972751</v>
      </c>
      <c r="Q19663">
        <f>'Derivation of PM - 6 Fact'!$AN$34+('Derivation of PM - 6 Fact'!$AN$35*Predictions!C19663)+('Derivation of PM - 6 Fact'!$AN$36*Predictions!E19663)+('Derivation of PM - 6 Fact'!$AN$37*Predictions!F19663)+('Derivation of PM - 6 Fact'!$AN$38*Predictions!G19663)+('Derivation of PM - 6 Fact'!$AN$39*Predictions!H19663)+('Derivation of PM - 6 Fact'!$AN$40*Predictions!L19663)</f>
        <v>0.79556027911819627</v>
      </c>
      <c r="U19663">
        <f t="shared" si="1229"/>
        <v>1</v>
      </c>
      <c r="V19663">
        <f t="shared" si="1230"/>
        <v>1</v>
      </c>
      <c r="W19663">
        <f t="shared" si="1231"/>
        <v>0</v>
      </c>
      <c r="X19663">
        <f t="shared" si="1232"/>
        <v>1</v>
      </c>
    </row>
    <row r="19664" spans="1:24" x14ac:dyDescent="0.3">
      <c r="A19664" t="s">
        <v>2</v>
      </c>
      <c r="B19664">
        <v>37654</v>
      </c>
      <c r="C19664">
        <v>1</v>
      </c>
      <c r="D19664">
        <v>0</v>
      </c>
      <c r="E19664">
        <v>144</v>
      </c>
      <c r="F19664">
        <v>72</v>
      </c>
      <c r="G19664">
        <v>44</v>
      </c>
      <c r="H19664">
        <v>32</v>
      </c>
      <c r="I19664">
        <v>4</v>
      </c>
      <c r="J19664">
        <v>14</v>
      </c>
      <c r="K19664">
        <v>1</v>
      </c>
      <c r="L19664">
        <v>505</v>
      </c>
      <c r="N19664" cm="1">
        <f t="array" ref="N19664">SUMPRODUCT(C19664:K19664,TRANSPOSE(('Derivation of PM - 8 Factors'!$Q$32:$Q$40)))+'Derivation of PM - 8 Factors'!$Q$31</f>
        <v>1.0338745674055179</v>
      </c>
      <c r="O19664" cm="1">
        <f t="array" ref="O19664">SUMPRODUCT(C19664:L19664,TRANSPOSE('Derivation of PM - 8 Fact+FICO'!$S$30:$S$39))+Predictions!$S$37</f>
        <v>1.1029986948407831</v>
      </c>
      <c r="P19664">
        <f>(L19664*'Derivation of PM - FICO ONLY'!$L$30)+'Derivation of PM - FICO ONLY'!$L$29</f>
        <v>5.3445809178625625E-2</v>
      </c>
      <c r="Q19664">
        <f>'Derivation of PM - 6 Fact'!$AN$34+('Derivation of PM - 6 Fact'!$AN$35*Predictions!C19664)+('Derivation of PM - 6 Fact'!$AN$36*Predictions!E19664)+('Derivation of PM - 6 Fact'!$AN$37*Predictions!F19664)+('Derivation of PM - 6 Fact'!$AN$38*Predictions!G19664)+('Derivation of PM - 6 Fact'!$AN$39*Predictions!H19664)+('Derivation of PM - 6 Fact'!$AN$40*Predictions!L19664)</f>
        <v>1.0469866581134759</v>
      </c>
      <c r="U19664">
        <f t="shared" si="1229"/>
        <v>1</v>
      </c>
      <c r="V19664">
        <f t="shared" si="1230"/>
        <v>1</v>
      </c>
      <c r="W19664">
        <f t="shared" si="1231"/>
        <v>0</v>
      </c>
      <c r="X19664">
        <f t="shared" si="1232"/>
        <v>1</v>
      </c>
    </row>
    <row r="19665" spans="1:24" x14ac:dyDescent="0.3">
      <c r="A19665" t="s">
        <v>2</v>
      </c>
      <c r="B19665">
        <v>37655</v>
      </c>
      <c r="C19665">
        <v>10</v>
      </c>
      <c r="D19665">
        <v>0</v>
      </c>
      <c r="E19665">
        <v>298</v>
      </c>
      <c r="F19665">
        <v>96</v>
      </c>
      <c r="G19665">
        <v>262</v>
      </c>
      <c r="H19665">
        <v>137</v>
      </c>
      <c r="I19665">
        <v>7</v>
      </c>
      <c r="J19665">
        <v>8</v>
      </c>
      <c r="K19665">
        <v>0</v>
      </c>
      <c r="L19665">
        <v>777</v>
      </c>
      <c r="N19665" cm="1">
        <f t="array" ref="N19665">SUMPRODUCT(C19665:K19665,TRANSPOSE(('Derivation of PM - 8 Factors'!$Q$32:$Q$40)))+'Derivation of PM - 8 Factors'!$Q$31</f>
        <v>1.0775414238439232</v>
      </c>
      <c r="O19665" cm="1">
        <f t="array" ref="O19665">SUMPRODUCT(C19665:L19665,TRANSPOSE('Derivation of PM - 8 Fact+FICO'!$S$30:$S$39))+Predictions!$S$37</f>
        <v>1.1499691145480104</v>
      </c>
      <c r="P19665">
        <f>(L19665*'Derivation of PM - FICO ONLY'!$L$30)+'Derivation of PM - FICO ONLY'!$L$29</f>
        <v>1.0824590971261212</v>
      </c>
      <c r="Q19665">
        <f>'Derivation of PM - 6 Fact'!$AN$34+('Derivation of PM - 6 Fact'!$AN$35*Predictions!C19665)+('Derivation of PM - 6 Fact'!$AN$36*Predictions!E19665)+('Derivation of PM - 6 Fact'!$AN$37*Predictions!F19665)+('Derivation of PM - 6 Fact'!$AN$38*Predictions!G19665)+('Derivation of PM - 6 Fact'!$AN$39*Predictions!H19665)+('Derivation of PM - 6 Fact'!$AN$40*Predictions!L19665)</f>
        <v>1.100062892496354</v>
      </c>
      <c r="U19665">
        <f t="shared" si="1229"/>
        <v>1</v>
      </c>
      <c r="V19665">
        <f t="shared" si="1230"/>
        <v>1</v>
      </c>
      <c r="W19665">
        <f t="shared" si="1231"/>
        <v>1</v>
      </c>
      <c r="X19665">
        <f t="shared" si="1232"/>
        <v>1</v>
      </c>
    </row>
    <row r="19666" spans="1:24" x14ac:dyDescent="0.3">
      <c r="A19666" t="s">
        <v>2</v>
      </c>
      <c r="B19666">
        <v>37656</v>
      </c>
      <c r="C19666">
        <v>7</v>
      </c>
      <c r="D19666">
        <v>88</v>
      </c>
      <c r="E19666">
        <v>111</v>
      </c>
      <c r="F19666">
        <v>96</v>
      </c>
      <c r="G19666">
        <v>193</v>
      </c>
      <c r="H19666">
        <v>115</v>
      </c>
      <c r="I19666">
        <v>3</v>
      </c>
      <c r="J19666">
        <v>6</v>
      </c>
      <c r="K19666">
        <v>0</v>
      </c>
      <c r="L19666">
        <v>636</v>
      </c>
      <c r="N19666" cm="1">
        <f t="array" ref="N19666">SUMPRODUCT(C19666:K19666,TRANSPOSE(('Derivation of PM - 8 Factors'!$Q$32:$Q$40)))+'Derivation of PM - 8 Factors'!$Q$31</f>
        <v>1.0544783927748649</v>
      </c>
      <c r="O19666" cm="1">
        <f t="array" ref="O19666">SUMPRODUCT(C19666:L19666,TRANSPOSE('Derivation of PM - 8 Fact+FICO'!$S$30:$S$39))+Predictions!$S$37</f>
        <v>1.1256253467041422</v>
      </c>
      <c r="P19666">
        <f>(L19666*'Derivation of PM - FICO ONLY'!$L$30)+'Derivation of PM - FICO ONLY'!$L$29</f>
        <v>0.54903676771216214</v>
      </c>
      <c r="Q19666">
        <f>'Derivation of PM - 6 Fact'!$AN$34+('Derivation of PM - 6 Fact'!$AN$35*Predictions!C19666)+('Derivation of PM - 6 Fact'!$AN$36*Predictions!E19666)+('Derivation of PM - 6 Fact'!$AN$37*Predictions!F19666)+('Derivation of PM - 6 Fact'!$AN$38*Predictions!G19666)+('Derivation of PM - 6 Fact'!$AN$39*Predictions!H19666)+('Derivation of PM - 6 Fact'!$AN$40*Predictions!L19666)</f>
        <v>1.0987480735619453</v>
      </c>
      <c r="U19666">
        <f t="shared" si="1229"/>
        <v>1</v>
      </c>
      <c r="V19666">
        <f t="shared" si="1230"/>
        <v>1</v>
      </c>
      <c r="W19666">
        <f t="shared" si="1231"/>
        <v>1</v>
      </c>
      <c r="X19666">
        <f t="shared" si="1232"/>
        <v>1</v>
      </c>
    </row>
    <row r="19667" spans="1:24" x14ac:dyDescent="0.3">
      <c r="A19667" t="s">
        <v>2</v>
      </c>
      <c r="B19667">
        <v>37657</v>
      </c>
      <c r="C19667">
        <v>4</v>
      </c>
      <c r="D19667">
        <v>0</v>
      </c>
      <c r="E19667">
        <v>243</v>
      </c>
      <c r="F19667">
        <v>2</v>
      </c>
      <c r="G19667">
        <v>26</v>
      </c>
      <c r="H19667">
        <v>14</v>
      </c>
      <c r="I19667">
        <v>1</v>
      </c>
      <c r="J19667">
        <v>7</v>
      </c>
      <c r="K19667">
        <v>1</v>
      </c>
      <c r="L19667">
        <v>597</v>
      </c>
      <c r="N19667" cm="1">
        <f t="array" ref="N19667">SUMPRODUCT(C19667:K19667,TRANSPOSE(('Derivation of PM - 8 Factors'!$Q$32:$Q$40)))+'Derivation of PM - 8 Factors'!$Q$31</f>
        <v>0.44717231605578989</v>
      </c>
      <c r="O19667" cm="1">
        <f t="array" ref="O19667">SUMPRODUCT(C19667:L19667,TRANSPOSE('Derivation of PM - 8 Fact+FICO'!$S$30:$S$39))+Predictions!$S$37</f>
        <v>0.51967947328474429</v>
      </c>
      <c r="P19667">
        <f>(L19667*'Derivation of PM - FICO ONLY'!$L$30)+'Derivation of PM - FICO ONLY'!$L$29</f>
        <v>0.40149442127851365</v>
      </c>
      <c r="Q19667">
        <f>'Derivation of PM - 6 Fact'!$AN$34+('Derivation of PM - 6 Fact'!$AN$35*Predictions!C19667)+('Derivation of PM - 6 Fact'!$AN$36*Predictions!E19667)+('Derivation of PM - 6 Fact'!$AN$37*Predictions!F19667)+('Derivation of PM - 6 Fact'!$AN$38*Predictions!G19667)+('Derivation of PM - 6 Fact'!$AN$39*Predictions!H19667)+('Derivation of PM - 6 Fact'!$AN$40*Predictions!L19667)</f>
        <v>0.50338680758538712</v>
      </c>
      <c r="U19667">
        <f t="shared" si="1229"/>
        <v>0</v>
      </c>
      <c r="V19667">
        <f t="shared" si="1230"/>
        <v>1</v>
      </c>
      <c r="W19667">
        <f t="shared" si="1231"/>
        <v>0</v>
      </c>
      <c r="X19667">
        <f t="shared" si="1232"/>
        <v>1</v>
      </c>
    </row>
    <row r="19668" spans="1:24" x14ac:dyDescent="0.3">
      <c r="A19668" t="s">
        <v>2</v>
      </c>
      <c r="B19668">
        <v>37658</v>
      </c>
      <c r="C19668">
        <v>5</v>
      </c>
      <c r="D19668">
        <v>8</v>
      </c>
      <c r="E19668">
        <v>-111</v>
      </c>
      <c r="F19668">
        <v>6</v>
      </c>
      <c r="G19668">
        <v>38</v>
      </c>
      <c r="H19668">
        <v>51</v>
      </c>
      <c r="I19668">
        <v>1</v>
      </c>
      <c r="J19668">
        <v>7</v>
      </c>
      <c r="K19668">
        <v>0</v>
      </c>
      <c r="L19668">
        <v>567</v>
      </c>
      <c r="N19668" cm="1">
        <f t="array" ref="N19668">SUMPRODUCT(C19668:K19668,TRANSPOSE(('Derivation of PM - 8 Factors'!$Q$32:$Q$40)))+'Derivation of PM - 8 Factors'!$Q$31</f>
        <v>0.35898953843829695</v>
      </c>
      <c r="O19668" cm="1">
        <f t="array" ref="O19668">SUMPRODUCT(C19668:L19668,TRANSPOSE('Derivation of PM - 8 Fact+FICO'!$S$30:$S$39))+Predictions!$S$37</f>
        <v>0.43601890462290693</v>
      </c>
      <c r="P19668">
        <f>(L19668*'Derivation of PM - FICO ONLY'!$L$30)+'Derivation of PM - FICO ONLY'!$L$29</f>
        <v>0.28800030863724602</v>
      </c>
      <c r="Q19668">
        <f>'Derivation of PM - 6 Fact'!$AN$34+('Derivation of PM - 6 Fact'!$AN$35*Predictions!C19668)+('Derivation of PM - 6 Fact'!$AN$36*Predictions!E19668)+('Derivation of PM - 6 Fact'!$AN$37*Predictions!F19668)+('Derivation of PM - 6 Fact'!$AN$38*Predictions!G19668)+('Derivation of PM - 6 Fact'!$AN$39*Predictions!H19668)+('Derivation of PM - 6 Fact'!$AN$40*Predictions!L19668)</f>
        <v>0.3741100809579016</v>
      </c>
      <c r="U19668">
        <f t="shared" si="1229"/>
        <v>0</v>
      </c>
      <c r="V19668">
        <f t="shared" si="1230"/>
        <v>0</v>
      </c>
      <c r="W19668">
        <f t="shared" si="1231"/>
        <v>0</v>
      </c>
      <c r="X19668">
        <f t="shared" si="1232"/>
        <v>0</v>
      </c>
    </row>
    <row r="19669" spans="1:24" x14ac:dyDescent="0.3">
      <c r="A19669" t="s">
        <v>2</v>
      </c>
      <c r="B19669">
        <v>37659</v>
      </c>
      <c r="C19669">
        <v>8</v>
      </c>
      <c r="D19669">
        <v>0</v>
      </c>
      <c r="E19669">
        <v>17</v>
      </c>
      <c r="F19669">
        <v>0</v>
      </c>
      <c r="G19669">
        <v>42</v>
      </c>
      <c r="H19669">
        <v>29</v>
      </c>
      <c r="I19669">
        <v>12</v>
      </c>
      <c r="J19669">
        <v>19</v>
      </c>
      <c r="K19669">
        <v>1</v>
      </c>
      <c r="L19669">
        <v>502</v>
      </c>
      <c r="N19669" cm="1">
        <f t="array" ref="N19669">SUMPRODUCT(C19669:K19669,TRANSPOSE(('Derivation of PM - 8 Factors'!$Q$32:$Q$40)))+'Derivation of PM - 8 Factors'!$Q$31</f>
        <v>0.92502842251667383</v>
      </c>
      <c r="O19669" cm="1">
        <f t="array" ref="O19669">SUMPRODUCT(C19669:L19669,TRANSPOSE('Derivation of PM - 8 Fact+FICO'!$S$30:$S$39))+Predictions!$S$37</f>
        <v>0.99554674672396504</v>
      </c>
      <c r="P19669">
        <f>(L19669*'Derivation of PM - FICO ONLY'!$L$30)+'Derivation of PM - FICO ONLY'!$L$29</f>
        <v>4.2096397914498818E-2</v>
      </c>
      <c r="Q19669">
        <f>'Derivation of PM - 6 Fact'!$AN$34+('Derivation of PM - 6 Fact'!$AN$35*Predictions!C19669)+('Derivation of PM - 6 Fact'!$AN$36*Predictions!E19669)+('Derivation of PM - 6 Fact'!$AN$37*Predictions!F19669)+('Derivation of PM - 6 Fact'!$AN$38*Predictions!G19669)+('Derivation of PM - 6 Fact'!$AN$39*Predictions!H19669)+('Derivation of PM - 6 Fact'!$AN$40*Predictions!L19669)</f>
        <v>0.90357361754880228</v>
      </c>
      <c r="U19669">
        <f t="shared" si="1229"/>
        <v>1</v>
      </c>
      <c r="V19669">
        <f t="shared" si="1230"/>
        <v>1</v>
      </c>
      <c r="W19669">
        <f t="shared" si="1231"/>
        <v>0</v>
      </c>
      <c r="X19669">
        <f t="shared" si="1232"/>
        <v>1</v>
      </c>
    </row>
    <row r="19670" spans="1:24" x14ac:dyDescent="0.3">
      <c r="A19670" t="s">
        <v>2</v>
      </c>
      <c r="B19670">
        <v>37660</v>
      </c>
      <c r="C19670">
        <v>1</v>
      </c>
      <c r="D19670">
        <v>58</v>
      </c>
      <c r="E19670">
        <v>-158</v>
      </c>
      <c r="F19670">
        <v>24</v>
      </c>
      <c r="G19670">
        <v>28</v>
      </c>
      <c r="H19670">
        <v>23</v>
      </c>
      <c r="I19670">
        <v>9</v>
      </c>
      <c r="J19670">
        <v>10</v>
      </c>
      <c r="K19670">
        <v>0</v>
      </c>
      <c r="L19670">
        <v>598</v>
      </c>
      <c r="N19670" cm="1">
        <f t="array" ref="N19670">SUMPRODUCT(C19670:K19670,TRANSPOSE(('Derivation of PM - 8 Factors'!$Q$32:$Q$40)))+'Derivation of PM - 8 Factors'!$Q$31</f>
        <v>0.27430230325271643</v>
      </c>
      <c r="O19670" cm="1">
        <f t="array" ref="O19670">SUMPRODUCT(C19670:L19670,TRANSPOSE('Derivation of PM - 8 Fact+FICO'!$S$30:$S$39))+Predictions!$S$37</f>
        <v>0.35206613741820209</v>
      </c>
      <c r="P19670">
        <f>(L19670*'Derivation of PM - FICO ONLY'!$L$30)+'Derivation of PM - FICO ONLY'!$L$29</f>
        <v>0.40527755836655621</v>
      </c>
      <c r="Q19670">
        <f>'Derivation of PM - 6 Fact'!$AN$34+('Derivation of PM - 6 Fact'!$AN$35*Predictions!C19670)+('Derivation of PM - 6 Fact'!$AN$36*Predictions!E19670)+('Derivation of PM - 6 Fact'!$AN$37*Predictions!F19670)+('Derivation of PM - 6 Fact'!$AN$38*Predictions!G19670)+('Derivation of PM - 6 Fact'!$AN$39*Predictions!H19670)+('Derivation of PM - 6 Fact'!$AN$40*Predictions!L19670)</f>
        <v>0.27525150353730354</v>
      </c>
      <c r="U19670">
        <f t="shared" si="1229"/>
        <v>0</v>
      </c>
      <c r="V19670">
        <f t="shared" si="1230"/>
        <v>0</v>
      </c>
      <c r="W19670">
        <f t="shared" si="1231"/>
        <v>0</v>
      </c>
      <c r="X19670">
        <f t="shared" si="1232"/>
        <v>0</v>
      </c>
    </row>
    <row r="19671" spans="1:24" x14ac:dyDescent="0.3">
      <c r="A19671" t="s">
        <v>2</v>
      </c>
      <c r="B19671">
        <v>37661</v>
      </c>
      <c r="C19671">
        <v>8</v>
      </c>
      <c r="D19671">
        <v>0</v>
      </c>
      <c r="E19671">
        <v>351</v>
      </c>
      <c r="F19671">
        <v>25</v>
      </c>
      <c r="G19671">
        <v>92</v>
      </c>
      <c r="H19671">
        <v>48</v>
      </c>
      <c r="I19671">
        <v>14</v>
      </c>
      <c r="J19671">
        <v>20</v>
      </c>
      <c r="K19671">
        <v>1</v>
      </c>
      <c r="L19671">
        <v>783</v>
      </c>
      <c r="N19671" cm="1">
        <f t="array" ref="N19671">SUMPRODUCT(C19671:K19671,TRANSPOSE(('Derivation of PM - 8 Factors'!$Q$32:$Q$40)))+'Derivation of PM - 8 Factors'!$Q$31</f>
        <v>1.0361884547770841</v>
      </c>
      <c r="O19671" cm="1">
        <f t="array" ref="O19671">SUMPRODUCT(C19671:L19671,TRANSPOSE('Derivation of PM - 8 Fact+FICO'!$S$30:$S$39))+Predictions!$S$37</f>
        <v>1.1141857447479815</v>
      </c>
      <c r="P19671">
        <f>(L19671*'Derivation of PM - FICO ONLY'!$L$30)+'Derivation of PM - FICO ONLY'!$L$29</f>
        <v>1.1051579196543748</v>
      </c>
      <c r="Q19671">
        <f>'Derivation of PM - 6 Fact'!$AN$34+('Derivation of PM - 6 Fact'!$AN$35*Predictions!C19671)+('Derivation of PM - 6 Fact'!$AN$36*Predictions!E19671)+('Derivation of PM - 6 Fact'!$AN$37*Predictions!F19671)+('Derivation of PM - 6 Fact'!$AN$38*Predictions!G19671)+('Derivation of PM - 6 Fact'!$AN$39*Predictions!H19671)+('Derivation of PM - 6 Fact'!$AN$40*Predictions!L19671)</f>
        <v>1.0199550750894641</v>
      </c>
      <c r="U19671">
        <f t="shared" si="1229"/>
        <v>1</v>
      </c>
      <c r="V19671">
        <f t="shared" si="1230"/>
        <v>1</v>
      </c>
      <c r="W19671">
        <f t="shared" si="1231"/>
        <v>1</v>
      </c>
      <c r="X19671">
        <f t="shared" si="1232"/>
        <v>1</v>
      </c>
    </row>
    <row r="19672" spans="1:24" x14ac:dyDescent="0.3">
      <c r="A19672" t="s">
        <v>2</v>
      </c>
      <c r="B19672">
        <v>37662</v>
      </c>
      <c r="C19672">
        <v>6</v>
      </c>
      <c r="D19672">
        <v>65</v>
      </c>
      <c r="E19672">
        <v>242</v>
      </c>
      <c r="F19672">
        <v>97</v>
      </c>
      <c r="G19672">
        <v>162</v>
      </c>
      <c r="H19672">
        <v>119</v>
      </c>
      <c r="I19672">
        <v>3</v>
      </c>
      <c r="J19672">
        <v>9</v>
      </c>
      <c r="K19672">
        <v>0</v>
      </c>
      <c r="L19672">
        <v>702</v>
      </c>
      <c r="N19672" cm="1">
        <f t="array" ref="N19672">SUMPRODUCT(C19672:K19672,TRANSPOSE(('Derivation of PM - 8 Factors'!$Q$32:$Q$40)))+'Derivation of PM - 8 Factors'!$Q$31</f>
        <v>1.0978111166946443</v>
      </c>
      <c r="O19672" cm="1">
        <f t="array" ref="O19672">SUMPRODUCT(C19672:L19672,TRANSPOSE('Derivation of PM - 8 Fact+FICO'!$S$30:$S$39))+Predictions!$S$37</f>
        <v>1.1731693109186387</v>
      </c>
      <c r="P19672">
        <f>(L19672*'Derivation of PM - FICO ONLY'!$L$30)+'Derivation of PM - FICO ONLY'!$L$29</f>
        <v>0.79872381552295146</v>
      </c>
      <c r="Q19672">
        <f>'Derivation of PM - 6 Fact'!$AN$34+('Derivation of PM - 6 Fact'!$AN$35*Predictions!C19672)+('Derivation of PM - 6 Fact'!$AN$36*Predictions!E19672)+('Derivation of PM - 6 Fact'!$AN$37*Predictions!F19672)+('Derivation of PM - 6 Fact'!$AN$38*Predictions!G19672)+('Derivation of PM - 6 Fact'!$AN$39*Predictions!H19672)+('Derivation of PM - 6 Fact'!$AN$40*Predictions!L19672)</f>
        <v>1.1212528112129241</v>
      </c>
      <c r="U19672">
        <f t="shared" si="1229"/>
        <v>1</v>
      </c>
      <c r="V19672">
        <f t="shared" si="1230"/>
        <v>1</v>
      </c>
      <c r="W19672">
        <f t="shared" si="1231"/>
        <v>1</v>
      </c>
      <c r="X19672">
        <f t="shared" si="1232"/>
        <v>1</v>
      </c>
    </row>
    <row r="19673" spans="1:24" x14ac:dyDescent="0.3">
      <c r="A19673" t="s">
        <v>2</v>
      </c>
      <c r="B19673">
        <v>37663</v>
      </c>
      <c r="C19673">
        <v>9</v>
      </c>
      <c r="D19673">
        <v>46</v>
      </c>
      <c r="E19673">
        <v>287</v>
      </c>
      <c r="F19673">
        <v>45</v>
      </c>
      <c r="G19673">
        <v>139</v>
      </c>
      <c r="H19673">
        <v>81</v>
      </c>
      <c r="I19673">
        <v>9</v>
      </c>
      <c r="J19673">
        <v>13</v>
      </c>
      <c r="K19673">
        <v>0</v>
      </c>
      <c r="L19673">
        <v>679</v>
      </c>
      <c r="N19673" cm="1">
        <f t="array" ref="N19673">SUMPRODUCT(C19673:K19673,TRANSPOSE(('Derivation of PM - 8 Factors'!$Q$32:$Q$40)))+'Derivation of PM - 8 Factors'!$Q$31</f>
        <v>1.0680380172425095</v>
      </c>
      <c r="O19673" cm="1">
        <f t="array" ref="O19673">SUMPRODUCT(C19673:L19673,TRANSPOSE('Derivation of PM - 8 Fact+FICO'!$S$30:$S$39))+Predictions!$S$37</f>
        <v>1.1406917564373911</v>
      </c>
      <c r="P19673">
        <f>(L19673*'Derivation of PM - FICO ONLY'!$L$30)+'Derivation of PM - FICO ONLY'!$L$29</f>
        <v>0.71171166249797913</v>
      </c>
      <c r="Q19673">
        <f>'Derivation of PM - 6 Fact'!$AN$34+('Derivation of PM - 6 Fact'!$AN$35*Predictions!C19673)+('Derivation of PM - 6 Fact'!$AN$36*Predictions!E19673)+('Derivation of PM - 6 Fact'!$AN$37*Predictions!F19673)+('Derivation of PM - 6 Fact'!$AN$38*Predictions!G19673)+('Derivation of PM - 6 Fact'!$AN$39*Predictions!H19673)+('Derivation of PM - 6 Fact'!$AN$40*Predictions!L19673)</f>
        <v>1.0547897074606047</v>
      </c>
      <c r="U19673">
        <f t="shared" si="1229"/>
        <v>1</v>
      </c>
      <c r="V19673">
        <f t="shared" si="1230"/>
        <v>1</v>
      </c>
      <c r="W19673">
        <f t="shared" si="1231"/>
        <v>1</v>
      </c>
      <c r="X19673">
        <f t="shared" si="1232"/>
        <v>1</v>
      </c>
    </row>
    <row r="19674" spans="1:24" x14ac:dyDescent="0.3">
      <c r="A19674" t="s">
        <v>2</v>
      </c>
      <c r="B19674">
        <v>37664</v>
      </c>
      <c r="C19674">
        <v>9</v>
      </c>
      <c r="D19674">
        <v>25</v>
      </c>
      <c r="E19674">
        <v>472</v>
      </c>
      <c r="F19674">
        <v>74</v>
      </c>
      <c r="G19674">
        <v>197</v>
      </c>
      <c r="H19674">
        <v>138</v>
      </c>
      <c r="I19674">
        <v>9</v>
      </c>
      <c r="J19674">
        <v>16</v>
      </c>
      <c r="K19674">
        <v>0</v>
      </c>
      <c r="L19674">
        <v>695</v>
      </c>
      <c r="N19674" cm="1">
        <f t="array" ref="N19674">SUMPRODUCT(C19674:K19674,TRANSPOSE(('Derivation of PM - 8 Factors'!$Q$32:$Q$40)))+'Derivation of PM - 8 Factors'!$Q$31</f>
        <v>0.94079049690649785</v>
      </c>
      <c r="O19674" cm="1">
        <f t="array" ref="O19674">SUMPRODUCT(C19674:L19674,TRANSPOSE('Derivation of PM - 8 Fact+FICO'!$S$30:$S$39))+Predictions!$S$37</f>
        <v>1.0119995295906248</v>
      </c>
      <c r="P19674">
        <f>(L19674*'Derivation of PM - FICO ONLY'!$L$30)+'Derivation of PM - FICO ONLY'!$L$29</f>
        <v>0.77224185590665573</v>
      </c>
      <c r="Q19674">
        <f>'Derivation of PM - 6 Fact'!$AN$34+('Derivation of PM - 6 Fact'!$AN$35*Predictions!C19674)+('Derivation of PM - 6 Fact'!$AN$36*Predictions!E19674)+('Derivation of PM - 6 Fact'!$AN$37*Predictions!F19674)+('Derivation of PM - 6 Fact'!$AN$38*Predictions!G19674)+('Derivation of PM - 6 Fact'!$AN$39*Predictions!H19674)+('Derivation of PM - 6 Fact'!$AN$40*Predictions!L19674)</f>
        <v>0.91077610920670171</v>
      </c>
      <c r="U19674">
        <f t="shared" si="1229"/>
        <v>1</v>
      </c>
      <c r="V19674">
        <f t="shared" si="1230"/>
        <v>1</v>
      </c>
      <c r="W19674">
        <f t="shared" si="1231"/>
        <v>1</v>
      </c>
      <c r="X19674">
        <f t="shared" si="1232"/>
        <v>1</v>
      </c>
    </row>
    <row r="19675" spans="1:24" x14ac:dyDescent="0.3">
      <c r="A19675" t="s">
        <v>2</v>
      </c>
      <c r="B19675">
        <v>37665</v>
      </c>
      <c r="C19675">
        <v>2</v>
      </c>
      <c r="D19675">
        <v>63</v>
      </c>
      <c r="E19675">
        <v>-35</v>
      </c>
      <c r="F19675">
        <v>14</v>
      </c>
      <c r="G19675">
        <v>27</v>
      </c>
      <c r="H19675">
        <v>38</v>
      </c>
      <c r="I19675">
        <v>7</v>
      </c>
      <c r="J19675">
        <v>12</v>
      </c>
      <c r="K19675">
        <v>0</v>
      </c>
      <c r="L19675">
        <v>432</v>
      </c>
      <c r="N19675" cm="1">
        <f t="array" ref="N19675">SUMPRODUCT(C19675:K19675,TRANSPOSE(('Derivation of PM - 8 Factors'!$Q$32:$Q$40)))+'Derivation of PM - 8 Factors'!$Q$31</f>
        <v>0.19211125987091704</v>
      </c>
      <c r="O19675" cm="1">
        <f t="array" ref="O19675">SUMPRODUCT(C19675:L19675,TRANSPOSE('Derivation of PM - 8 Fact+FICO'!$S$30:$S$39))+Predictions!$S$37</f>
        <v>0.26153249671366957</v>
      </c>
      <c r="P19675">
        <f>(L19675*'Derivation of PM - FICO ONLY'!$L$30)+'Derivation of PM - FICO ONLY'!$L$29</f>
        <v>-0.22272319824845965</v>
      </c>
      <c r="Q19675">
        <f>'Derivation of PM - 6 Fact'!$AN$34+('Derivation of PM - 6 Fact'!$AN$35*Predictions!C19675)+('Derivation of PM - 6 Fact'!$AN$36*Predictions!E19675)+('Derivation of PM - 6 Fact'!$AN$37*Predictions!F19675)+('Derivation of PM - 6 Fact'!$AN$38*Predictions!G19675)+('Derivation of PM - 6 Fact'!$AN$39*Predictions!H19675)+('Derivation of PM - 6 Fact'!$AN$40*Predictions!L19675)</f>
        <v>0.17458732564320242</v>
      </c>
      <c r="U19675">
        <f t="shared" si="1229"/>
        <v>0</v>
      </c>
      <c r="V19675">
        <f t="shared" si="1230"/>
        <v>0</v>
      </c>
      <c r="W19675">
        <f t="shared" si="1231"/>
        <v>0</v>
      </c>
      <c r="X19675">
        <f t="shared" si="1232"/>
        <v>0</v>
      </c>
    </row>
    <row r="19676" spans="1:24" x14ac:dyDescent="0.3">
      <c r="A19676" t="s">
        <v>2</v>
      </c>
      <c r="B19676">
        <v>37666</v>
      </c>
      <c r="C19676">
        <v>2</v>
      </c>
      <c r="D19676">
        <v>0</v>
      </c>
      <c r="E19676">
        <v>-75</v>
      </c>
      <c r="F19676">
        <v>19</v>
      </c>
      <c r="G19676">
        <v>33</v>
      </c>
      <c r="H19676">
        <v>39</v>
      </c>
      <c r="I19676">
        <v>5</v>
      </c>
      <c r="J19676">
        <v>6</v>
      </c>
      <c r="K19676">
        <v>0</v>
      </c>
      <c r="L19676">
        <v>571</v>
      </c>
      <c r="N19676" cm="1">
        <f t="array" ref="N19676">SUMPRODUCT(C19676:K19676,TRANSPOSE(('Derivation of PM - 8 Factors'!$Q$32:$Q$40)))+'Derivation of PM - 8 Factors'!$Q$31</f>
        <v>0.21136853055093277</v>
      </c>
      <c r="O19676" cm="1">
        <f t="array" ref="O19676">SUMPRODUCT(C19676:L19676,TRANSPOSE('Derivation of PM - 8 Fact+FICO'!$S$30:$S$39))+Predictions!$S$37</f>
        <v>0.28767469059481121</v>
      </c>
      <c r="P19676">
        <f>(L19676*'Derivation of PM - FICO ONLY'!$L$30)+'Derivation of PM - FICO ONLY'!$L$29</f>
        <v>0.30313285698941494</v>
      </c>
      <c r="Q19676">
        <f>'Derivation of PM - 6 Fact'!$AN$34+('Derivation of PM - 6 Fact'!$AN$35*Predictions!C19676)+('Derivation of PM - 6 Fact'!$AN$36*Predictions!E19676)+('Derivation of PM - 6 Fact'!$AN$37*Predictions!F19676)+('Derivation of PM - 6 Fact'!$AN$38*Predictions!G19676)+('Derivation of PM - 6 Fact'!$AN$39*Predictions!H19676)+('Derivation of PM - 6 Fact'!$AN$40*Predictions!L19676)</f>
        <v>0.22679031671835109</v>
      </c>
      <c r="U19676">
        <f t="shared" si="1229"/>
        <v>0</v>
      </c>
      <c r="V19676">
        <f t="shared" si="1230"/>
        <v>0</v>
      </c>
      <c r="W19676">
        <f t="shared" si="1231"/>
        <v>0</v>
      </c>
      <c r="X19676">
        <f t="shared" si="1232"/>
        <v>0</v>
      </c>
    </row>
    <row r="19677" spans="1:24" x14ac:dyDescent="0.3">
      <c r="A19677" t="s">
        <v>2</v>
      </c>
      <c r="B19677">
        <v>37667</v>
      </c>
      <c r="C19677">
        <v>9</v>
      </c>
      <c r="D19677">
        <v>91</v>
      </c>
      <c r="E19677">
        <v>23</v>
      </c>
      <c r="F19677">
        <v>12</v>
      </c>
      <c r="G19677">
        <v>69</v>
      </c>
      <c r="H19677">
        <v>39</v>
      </c>
      <c r="I19677">
        <v>12</v>
      </c>
      <c r="J19677">
        <v>20</v>
      </c>
      <c r="K19677">
        <v>1</v>
      </c>
      <c r="L19677">
        <v>673</v>
      </c>
      <c r="N19677" cm="1">
        <f t="array" ref="N19677">SUMPRODUCT(C19677:K19677,TRANSPOSE(('Derivation of PM - 8 Factors'!$Q$32:$Q$40)))+'Derivation of PM - 8 Factors'!$Q$31</f>
        <v>1.082543217345437</v>
      </c>
      <c r="O19677" cm="1">
        <f t="array" ref="O19677">SUMPRODUCT(C19677:L19677,TRANSPOSE('Derivation of PM - 8 Fact+FICO'!$S$30:$S$39))+Predictions!$S$37</f>
        <v>1.1600445152131631</v>
      </c>
      <c r="P19677">
        <f>(L19677*'Derivation of PM - FICO ONLY'!$L$30)+'Derivation of PM - FICO ONLY'!$L$29</f>
        <v>0.68901283996972595</v>
      </c>
      <c r="Q19677">
        <f>'Derivation of PM - 6 Fact'!$AN$34+('Derivation of PM - 6 Fact'!$AN$35*Predictions!C19677)+('Derivation of PM - 6 Fact'!$AN$36*Predictions!E19677)+('Derivation of PM - 6 Fact'!$AN$37*Predictions!F19677)+('Derivation of PM - 6 Fact'!$AN$38*Predictions!G19677)+('Derivation of PM - 6 Fact'!$AN$39*Predictions!H19677)+('Derivation of PM - 6 Fact'!$AN$40*Predictions!L19677)</f>
        <v>1.0814337625003438</v>
      </c>
      <c r="U19677">
        <f t="shared" si="1229"/>
        <v>1</v>
      </c>
      <c r="V19677">
        <f t="shared" si="1230"/>
        <v>1</v>
      </c>
      <c r="W19677">
        <f t="shared" si="1231"/>
        <v>1</v>
      </c>
      <c r="X19677">
        <f t="shared" si="1232"/>
        <v>1</v>
      </c>
    </row>
    <row r="19678" spans="1:24" x14ac:dyDescent="0.3">
      <c r="A19678" t="s">
        <v>2</v>
      </c>
      <c r="B19678">
        <v>37668</v>
      </c>
      <c r="C19678">
        <v>7</v>
      </c>
      <c r="D19678">
        <v>0</v>
      </c>
      <c r="E19678">
        <v>326</v>
      </c>
      <c r="F19678">
        <v>42</v>
      </c>
      <c r="G19678">
        <v>103</v>
      </c>
      <c r="H19678">
        <v>85</v>
      </c>
      <c r="I19678">
        <v>19</v>
      </c>
      <c r="J19678">
        <v>20</v>
      </c>
      <c r="K19678">
        <v>0</v>
      </c>
      <c r="L19678">
        <v>662</v>
      </c>
      <c r="N19678" cm="1">
        <f t="array" ref="N19678">SUMPRODUCT(C19678:K19678,TRANSPOSE(('Derivation of PM - 8 Factors'!$Q$32:$Q$40)))+'Derivation of PM - 8 Factors'!$Q$31</f>
        <v>0.91921361846450278</v>
      </c>
      <c r="O19678" cm="1">
        <f t="array" ref="O19678">SUMPRODUCT(C19678:L19678,TRANSPOSE('Derivation of PM - 8 Fact+FICO'!$S$30:$S$39))+Predictions!$S$37</f>
        <v>0.9935676400191007</v>
      </c>
      <c r="P19678">
        <f>(L19678*'Derivation of PM - FICO ONLY'!$L$30)+'Derivation of PM - FICO ONLY'!$L$29</f>
        <v>0.64739833200126085</v>
      </c>
      <c r="Q19678">
        <f>'Derivation of PM - 6 Fact'!$AN$34+('Derivation of PM - 6 Fact'!$AN$35*Predictions!C19678)+('Derivation of PM - 6 Fact'!$AN$36*Predictions!E19678)+('Derivation of PM - 6 Fact'!$AN$37*Predictions!F19678)+('Derivation of PM - 6 Fact'!$AN$38*Predictions!G19678)+('Derivation of PM - 6 Fact'!$AN$39*Predictions!H19678)+('Derivation of PM - 6 Fact'!$AN$40*Predictions!L19678)</f>
        <v>0.84741584327099773</v>
      </c>
      <c r="U19678">
        <f t="shared" si="1229"/>
        <v>1</v>
      </c>
      <c r="V19678">
        <f t="shared" si="1230"/>
        <v>1</v>
      </c>
      <c r="W19678">
        <f t="shared" si="1231"/>
        <v>1</v>
      </c>
      <c r="X19678">
        <f t="shared" si="1232"/>
        <v>1</v>
      </c>
    </row>
    <row r="19679" spans="1:24" x14ac:dyDescent="0.3">
      <c r="A19679" t="s">
        <v>2</v>
      </c>
      <c r="B19679">
        <v>37669</v>
      </c>
      <c r="C19679">
        <v>2</v>
      </c>
      <c r="D19679">
        <v>0</v>
      </c>
      <c r="E19679">
        <v>-90</v>
      </c>
      <c r="F19679">
        <v>1</v>
      </c>
      <c r="G19679">
        <v>16</v>
      </c>
      <c r="H19679">
        <v>13</v>
      </c>
      <c r="I19679">
        <v>4</v>
      </c>
      <c r="J19679">
        <v>12</v>
      </c>
      <c r="K19679">
        <v>1</v>
      </c>
      <c r="L19679">
        <v>461</v>
      </c>
      <c r="N19679" cm="1">
        <f t="array" ref="N19679">SUMPRODUCT(C19679:K19679,TRANSPOSE(('Derivation of PM - 8 Factors'!$Q$32:$Q$40)))+'Derivation of PM - 8 Factors'!$Q$31</f>
        <v>0.13448124243659912</v>
      </c>
      <c r="O19679" cm="1">
        <f t="array" ref="O19679">SUMPRODUCT(C19679:L19679,TRANSPOSE('Derivation of PM - 8 Fact+FICO'!$S$30:$S$39))+Predictions!$S$37</f>
        <v>0.20492653189229565</v>
      </c>
      <c r="P19679">
        <f>(L19679*'Derivation of PM - FICO ONLY'!$L$30)+'Derivation of PM - FICO ONLY'!$L$29</f>
        <v>-0.11301222269523414</v>
      </c>
      <c r="Q19679">
        <f>'Derivation of PM - 6 Fact'!$AN$34+('Derivation of PM - 6 Fact'!$AN$35*Predictions!C19679)+('Derivation of PM - 6 Fact'!$AN$36*Predictions!E19679)+('Derivation of PM - 6 Fact'!$AN$37*Predictions!F19679)+('Derivation of PM - 6 Fact'!$AN$38*Predictions!G19679)+('Derivation of PM - 6 Fact'!$AN$39*Predictions!H19679)+('Derivation of PM - 6 Fact'!$AN$40*Predictions!L19679)</f>
        <v>0.15738955709317115</v>
      </c>
      <c r="U19679">
        <f t="shared" si="1229"/>
        <v>0</v>
      </c>
      <c r="V19679">
        <f t="shared" si="1230"/>
        <v>0</v>
      </c>
      <c r="W19679">
        <f t="shared" si="1231"/>
        <v>0</v>
      </c>
      <c r="X19679">
        <f t="shared" si="1232"/>
        <v>0</v>
      </c>
    </row>
    <row r="19680" spans="1:24" x14ac:dyDescent="0.3">
      <c r="A19680" t="s">
        <v>2</v>
      </c>
      <c r="B19680">
        <v>37670</v>
      </c>
      <c r="C19680">
        <v>9</v>
      </c>
      <c r="D19680">
        <v>0</v>
      </c>
      <c r="E19680">
        <v>181</v>
      </c>
      <c r="F19680">
        <v>82</v>
      </c>
      <c r="G19680">
        <v>213</v>
      </c>
      <c r="H19680">
        <v>127</v>
      </c>
      <c r="I19680">
        <v>7</v>
      </c>
      <c r="J19680">
        <v>17</v>
      </c>
      <c r="K19680">
        <v>0</v>
      </c>
      <c r="L19680">
        <v>799</v>
      </c>
      <c r="N19680" cm="1">
        <f t="array" ref="N19680">SUMPRODUCT(C19680:K19680,TRANSPOSE(('Derivation of PM - 8 Factors'!$Q$32:$Q$40)))+'Derivation of PM - 8 Factors'!$Q$31</f>
        <v>1.0307454428669776</v>
      </c>
      <c r="O19680" cm="1">
        <f t="array" ref="O19680">SUMPRODUCT(C19680:L19680,TRANSPOSE('Derivation of PM - 8 Fact+FICO'!$S$30:$S$39))+Predictions!$S$37</f>
        <v>1.1083888504104058</v>
      </c>
      <c r="P19680">
        <f>(L19680*'Derivation of PM - FICO ONLY'!$L$30)+'Derivation of PM - FICO ONLY'!$L$29</f>
        <v>1.165688113063051</v>
      </c>
      <c r="Q19680">
        <f>'Derivation of PM - 6 Fact'!$AN$34+('Derivation of PM - 6 Fact'!$AN$35*Predictions!C19680)+('Derivation of PM - 6 Fact'!$AN$36*Predictions!E19680)+('Derivation of PM - 6 Fact'!$AN$37*Predictions!F19680)+('Derivation of PM - 6 Fact'!$AN$38*Predictions!G19680)+('Derivation of PM - 6 Fact'!$AN$39*Predictions!H19680)+('Derivation of PM - 6 Fact'!$AN$40*Predictions!L19680)</f>
        <v>1.0016907869173539</v>
      </c>
      <c r="U19680">
        <f t="shared" si="1229"/>
        <v>1</v>
      </c>
      <c r="V19680">
        <f t="shared" si="1230"/>
        <v>1</v>
      </c>
      <c r="W19680">
        <f t="shared" si="1231"/>
        <v>1</v>
      </c>
      <c r="X19680">
        <f t="shared" si="1232"/>
        <v>1</v>
      </c>
    </row>
    <row r="19681" spans="1:24" x14ac:dyDescent="0.3">
      <c r="A19681" t="s">
        <v>2</v>
      </c>
      <c r="B19681">
        <v>37671</v>
      </c>
      <c r="C19681">
        <v>5</v>
      </c>
      <c r="D19681">
        <v>78</v>
      </c>
      <c r="E19681">
        <v>195</v>
      </c>
      <c r="F19681">
        <v>73</v>
      </c>
      <c r="G19681">
        <v>118</v>
      </c>
      <c r="H19681">
        <v>80</v>
      </c>
      <c r="I19681">
        <v>6</v>
      </c>
      <c r="J19681">
        <v>8</v>
      </c>
      <c r="K19681">
        <v>0</v>
      </c>
      <c r="L19681">
        <v>705</v>
      </c>
      <c r="N19681" cm="1">
        <f t="array" ref="N19681">SUMPRODUCT(C19681:K19681,TRANSPOSE(('Derivation of PM - 8 Factors'!$Q$32:$Q$40)))+'Derivation of PM - 8 Factors'!$Q$31</f>
        <v>0.9885154681404229</v>
      </c>
      <c r="O19681" cm="1">
        <f t="array" ref="O19681">SUMPRODUCT(C19681:L19681,TRANSPOSE('Derivation of PM - 8 Fact+FICO'!$S$30:$S$39))+Predictions!$S$37</f>
        <v>1.0649470675105672</v>
      </c>
      <c r="P19681">
        <f>(L19681*'Derivation of PM - FICO ONLY'!$L$30)+'Derivation of PM - FICO ONLY'!$L$29</f>
        <v>0.81007322678707827</v>
      </c>
      <c r="Q19681">
        <f>'Derivation of PM - 6 Fact'!$AN$34+('Derivation of PM - 6 Fact'!$AN$35*Predictions!C19681)+('Derivation of PM - 6 Fact'!$AN$36*Predictions!E19681)+('Derivation of PM - 6 Fact'!$AN$37*Predictions!F19681)+('Derivation of PM - 6 Fact'!$AN$38*Predictions!G19681)+('Derivation of PM - 6 Fact'!$AN$39*Predictions!H19681)+('Derivation of PM - 6 Fact'!$AN$40*Predictions!L19681)</f>
        <v>1.0141970343787776</v>
      </c>
      <c r="U19681">
        <f t="shared" si="1229"/>
        <v>1</v>
      </c>
      <c r="V19681">
        <f t="shared" si="1230"/>
        <v>1</v>
      </c>
      <c r="W19681">
        <f t="shared" si="1231"/>
        <v>1</v>
      </c>
      <c r="X19681">
        <f t="shared" si="1232"/>
        <v>1</v>
      </c>
    </row>
    <row r="19682" spans="1:24" x14ac:dyDescent="0.3">
      <c r="A19682" t="s">
        <v>2</v>
      </c>
      <c r="B19682">
        <v>37672</v>
      </c>
      <c r="C19682">
        <v>5</v>
      </c>
      <c r="D19682">
        <v>0</v>
      </c>
      <c r="E19682">
        <v>258</v>
      </c>
      <c r="F19682">
        <v>36</v>
      </c>
      <c r="G19682">
        <v>71</v>
      </c>
      <c r="H19682">
        <v>38</v>
      </c>
      <c r="I19682">
        <v>4</v>
      </c>
      <c r="J19682">
        <v>6</v>
      </c>
      <c r="K19682">
        <v>1</v>
      </c>
      <c r="L19682">
        <v>658</v>
      </c>
      <c r="N19682" cm="1">
        <f t="array" ref="N19682">SUMPRODUCT(C19682:K19682,TRANSPOSE(('Derivation of PM - 8 Factors'!$Q$32:$Q$40)))+'Derivation of PM - 8 Factors'!$Q$31</f>
        <v>0.8203124270359905</v>
      </c>
      <c r="O19682" cm="1">
        <f t="array" ref="O19682">SUMPRODUCT(C19682:L19682,TRANSPOSE('Derivation of PM - 8 Fact+FICO'!$S$30:$S$39))+Predictions!$S$37</f>
        <v>0.89411418137550736</v>
      </c>
      <c r="P19682">
        <f>(L19682*'Derivation of PM - FICO ONLY'!$L$30)+'Derivation of PM - FICO ONLY'!$L$29</f>
        <v>0.63226578364909192</v>
      </c>
      <c r="Q19682">
        <f>'Derivation of PM - 6 Fact'!$AN$34+('Derivation of PM - 6 Fact'!$AN$35*Predictions!C19682)+('Derivation of PM - 6 Fact'!$AN$36*Predictions!E19682)+('Derivation of PM - 6 Fact'!$AN$37*Predictions!F19682)+('Derivation of PM - 6 Fact'!$AN$38*Predictions!G19682)+('Derivation of PM - 6 Fact'!$AN$39*Predictions!H19682)+('Derivation of PM - 6 Fact'!$AN$40*Predictions!L19682)</f>
        <v>0.88629569515857076</v>
      </c>
      <c r="U19682">
        <f t="shared" si="1229"/>
        <v>1</v>
      </c>
      <c r="V19682">
        <f t="shared" si="1230"/>
        <v>1</v>
      </c>
      <c r="W19682">
        <f t="shared" si="1231"/>
        <v>1</v>
      </c>
      <c r="X19682">
        <f t="shared" si="1232"/>
        <v>1</v>
      </c>
    </row>
    <row r="19683" spans="1:24" x14ac:dyDescent="0.3">
      <c r="A19683" t="s">
        <v>2</v>
      </c>
      <c r="B19683">
        <v>37673</v>
      </c>
      <c r="C19683">
        <v>2</v>
      </c>
      <c r="D19683">
        <v>63</v>
      </c>
      <c r="E19683">
        <v>100</v>
      </c>
      <c r="F19683">
        <v>30</v>
      </c>
      <c r="G19683">
        <v>38</v>
      </c>
      <c r="H19683">
        <v>55</v>
      </c>
      <c r="I19683">
        <v>12</v>
      </c>
      <c r="J19683">
        <v>13</v>
      </c>
      <c r="K19683">
        <v>1</v>
      </c>
      <c r="L19683">
        <v>453</v>
      </c>
      <c r="N19683" cm="1">
        <f t="array" ref="N19683">SUMPRODUCT(C19683:K19683,TRANSPOSE(('Derivation of PM - 8 Factors'!$Q$32:$Q$40)))+'Derivation of PM - 8 Factors'!$Q$31</f>
        <v>0.29223533867309781</v>
      </c>
      <c r="O19683" cm="1">
        <f t="array" ref="O19683">SUMPRODUCT(C19683:L19683,TRANSPOSE('Derivation of PM - 8 Fact+FICO'!$S$30:$S$39))+Predictions!$S$37</f>
        <v>0.36163419829469234</v>
      </c>
      <c r="P19683">
        <f>(L19683*'Derivation of PM - FICO ONLY'!$L$30)+'Derivation of PM - FICO ONLY'!$L$29</f>
        <v>-0.14327731939957222</v>
      </c>
      <c r="Q19683">
        <f>'Derivation of PM - 6 Fact'!$AN$34+('Derivation of PM - 6 Fact'!$AN$35*Predictions!C19683)+('Derivation of PM - 6 Fact'!$AN$36*Predictions!E19683)+('Derivation of PM - 6 Fact'!$AN$37*Predictions!F19683)+('Derivation of PM - 6 Fact'!$AN$38*Predictions!G19683)+('Derivation of PM - 6 Fact'!$AN$39*Predictions!H19683)+('Derivation of PM - 6 Fact'!$AN$40*Predictions!L19683)</f>
        <v>0.31472080889690357</v>
      </c>
      <c r="U19683">
        <f t="shared" si="1229"/>
        <v>0</v>
      </c>
      <c r="V19683">
        <f t="shared" si="1230"/>
        <v>0</v>
      </c>
      <c r="W19683">
        <f t="shared" si="1231"/>
        <v>0</v>
      </c>
      <c r="X19683">
        <f t="shared" si="1232"/>
        <v>0</v>
      </c>
    </row>
    <row r="19684" spans="1:24" x14ac:dyDescent="0.3">
      <c r="A19684" t="s">
        <v>2</v>
      </c>
      <c r="B19684">
        <v>37674</v>
      </c>
      <c r="C19684">
        <v>3</v>
      </c>
      <c r="D19684">
        <v>3</v>
      </c>
      <c r="E19684">
        <v>-20</v>
      </c>
      <c r="F19684">
        <v>52</v>
      </c>
      <c r="G19684">
        <v>67</v>
      </c>
      <c r="H19684">
        <v>84</v>
      </c>
      <c r="I19684">
        <v>17</v>
      </c>
      <c r="J19684">
        <v>20</v>
      </c>
      <c r="K19684">
        <v>1</v>
      </c>
      <c r="L19684">
        <v>430</v>
      </c>
      <c r="N19684" cm="1">
        <f t="array" ref="N19684">SUMPRODUCT(C19684:K19684,TRANSPOSE(('Derivation of PM - 8 Factors'!$Q$32:$Q$40)))+'Derivation of PM - 8 Factors'!$Q$31</f>
        <v>0.53777011482298409</v>
      </c>
      <c r="O19684" cm="1">
        <f t="array" ref="O19684">SUMPRODUCT(C19684:L19684,TRANSPOSE('Derivation of PM - 8 Fact+FICO'!$S$30:$S$39))+Predictions!$S$37</f>
        <v>0.60747548430835518</v>
      </c>
      <c r="P19684">
        <f>(L19684*'Derivation of PM - FICO ONLY'!$L$30)+'Derivation of PM - FICO ONLY'!$L$29</f>
        <v>-0.23028947242454434</v>
      </c>
      <c r="Q19684">
        <f>'Derivation of PM - 6 Fact'!$AN$34+('Derivation of PM - 6 Fact'!$AN$35*Predictions!C19684)+('Derivation of PM - 6 Fact'!$AN$36*Predictions!E19684)+('Derivation of PM - 6 Fact'!$AN$37*Predictions!F19684)+('Derivation of PM - 6 Fact'!$AN$38*Predictions!G19684)+('Derivation of PM - 6 Fact'!$AN$39*Predictions!H19684)+('Derivation of PM - 6 Fact'!$AN$40*Predictions!L19684)</f>
        <v>0.50933507634648001</v>
      </c>
      <c r="U19684">
        <f t="shared" si="1229"/>
        <v>1</v>
      </c>
      <c r="V19684">
        <f t="shared" si="1230"/>
        <v>1</v>
      </c>
      <c r="W19684">
        <f t="shared" si="1231"/>
        <v>0</v>
      </c>
      <c r="X19684">
        <f t="shared" si="1232"/>
        <v>1</v>
      </c>
    </row>
    <row r="19685" spans="1:24" x14ac:dyDescent="0.3">
      <c r="A19685" t="s">
        <v>2</v>
      </c>
      <c r="B19685">
        <v>37675</v>
      </c>
      <c r="C19685">
        <v>7</v>
      </c>
      <c r="D19685">
        <v>0</v>
      </c>
      <c r="E19685">
        <v>414</v>
      </c>
      <c r="F19685">
        <v>64</v>
      </c>
      <c r="G19685">
        <v>148</v>
      </c>
      <c r="H19685">
        <v>102</v>
      </c>
      <c r="I19685">
        <v>8</v>
      </c>
      <c r="J19685">
        <v>10</v>
      </c>
      <c r="K19685">
        <v>0</v>
      </c>
      <c r="L19685">
        <v>703</v>
      </c>
      <c r="N19685" cm="1">
        <f t="array" ref="N19685">SUMPRODUCT(C19685:K19685,TRANSPOSE(('Derivation of PM - 8 Factors'!$Q$32:$Q$40)))+'Derivation of PM - 8 Factors'!$Q$31</f>
        <v>0.90260495640077554</v>
      </c>
      <c r="O19685" cm="1">
        <f t="array" ref="O19685">SUMPRODUCT(C19685:L19685,TRANSPOSE('Derivation of PM - 8 Fact+FICO'!$S$30:$S$39))+Predictions!$S$37</f>
        <v>0.97583550239849692</v>
      </c>
      <c r="P19685">
        <f>(L19685*'Derivation of PM - FICO ONLY'!$L$30)+'Derivation of PM - FICO ONLY'!$L$29</f>
        <v>0.80250695261099358</v>
      </c>
      <c r="Q19685">
        <f>'Derivation of PM - 6 Fact'!$AN$34+('Derivation of PM - 6 Fact'!$AN$35*Predictions!C19685)+('Derivation of PM - 6 Fact'!$AN$36*Predictions!E19685)+('Derivation of PM - 6 Fact'!$AN$37*Predictions!F19685)+('Derivation of PM - 6 Fact'!$AN$38*Predictions!G19685)+('Derivation of PM - 6 Fact'!$AN$39*Predictions!H19685)+('Derivation of PM - 6 Fact'!$AN$40*Predictions!L19685)</f>
        <v>0.9006290606407259</v>
      </c>
      <c r="U19685">
        <f t="shared" si="1229"/>
        <v>1</v>
      </c>
      <c r="V19685">
        <f t="shared" si="1230"/>
        <v>1</v>
      </c>
      <c r="W19685">
        <f t="shared" si="1231"/>
        <v>1</v>
      </c>
      <c r="X19685">
        <f t="shared" si="1232"/>
        <v>1</v>
      </c>
    </row>
    <row r="19686" spans="1:24" x14ac:dyDescent="0.3">
      <c r="A19686" t="s">
        <v>2</v>
      </c>
      <c r="B19686">
        <v>37676</v>
      </c>
      <c r="C19686">
        <v>8</v>
      </c>
      <c r="D19686">
        <v>2</v>
      </c>
      <c r="E19686">
        <v>238</v>
      </c>
      <c r="F19686">
        <v>73</v>
      </c>
      <c r="G19686">
        <v>177</v>
      </c>
      <c r="H19686">
        <v>93</v>
      </c>
      <c r="I19686">
        <v>8</v>
      </c>
      <c r="J19686">
        <v>17</v>
      </c>
      <c r="K19686">
        <v>0</v>
      </c>
      <c r="L19686">
        <v>658</v>
      </c>
      <c r="N19686" cm="1">
        <f t="array" ref="N19686">SUMPRODUCT(C19686:K19686,TRANSPOSE(('Derivation of PM - 8 Factors'!$Q$32:$Q$40)))+'Derivation of PM - 8 Factors'!$Q$31</f>
        <v>1.14105865184293</v>
      </c>
      <c r="O19686" cm="1">
        <f t="array" ref="O19686">SUMPRODUCT(C19686:L19686,TRANSPOSE('Derivation of PM - 8 Fact+FICO'!$S$30:$S$39))+Predictions!$S$37</f>
        <v>1.211305122919881</v>
      </c>
      <c r="P19686">
        <f>(L19686*'Derivation of PM - FICO ONLY'!$L$30)+'Derivation of PM - FICO ONLY'!$L$29</f>
        <v>0.63226578364909192</v>
      </c>
      <c r="Q19686">
        <f>'Derivation of PM - 6 Fact'!$AN$34+('Derivation of PM - 6 Fact'!$AN$35*Predictions!C19686)+('Derivation of PM - 6 Fact'!$AN$36*Predictions!E19686)+('Derivation of PM - 6 Fact'!$AN$37*Predictions!F19686)+('Derivation of PM - 6 Fact'!$AN$38*Predictions!G19686)+('Derivation of PM - 6 Fact'!$AN$39*Predictions!H19686)+('Derivation of PM - 6 Fact'!$AN$40*Predictions!L19686)</f>
        <v>1.1001321627376082</v>
      </c>
      <c r="U19686">
        <f t="shared" si="1229"/>
        <v>1</v>
      </c>
      <c r="V19686">
        <f t="shared" si="1230"/>
        <v>1</v>
      </c>
      <c r="W19686">
        <f t="shared" si="1231"/>
        <v>1</v>
      </c>
      <c r="X19686">
        <f t="shared" si="1232"/>
        <v>1</v>
      </c>
    </row>
    <row r="19687" spans="1:24" x14ac:dyDescent="0.3">
      <c r="A19687" t="s">
        <v>2</v>
      </c>
      <c r="B19687">
        <v>37677</v>
      </c>
      <c r="C19687">
        <v>10</v>
      </c>
      <c r="D19687">
        <v>0</v>
      </c>
      <c r="E19687">
        <v>396</v>
      </c>
      <c r="F19687">
        <v>33</v>
      </c>
      <c r="G19687">
        <v>118</v>
      </c>
      <c r="H19687">
        <v>82</v>
      </c>
      <c r="I19687">
        <v>0</v>
      </c>
      <c r="J19687">
        <v>10</v>
      </c>
      <c r="K19687">
        <v>0</v>
      </c>
      <c r="L19687">
        <v>687</v>
      </c>
      <c r="N19687" cm="1">
        <f t="array" ref="N19687">SUMPRODUCT(C19687:K19687,TRANSPOSE(('Derivation of PM - 8 Factors'!$Q$32:$Q$40)))+'Derivation of PM - 8 Factors'!$Q$31</f>
        <v>1.1286210528580785</v>
      </c>
      <c r="O19687" cm="1">
        <f t="array" ref="O19687">SUMPRODUCT(C19687:L19687,TRANSPOSE('Derivation of PM - 8 Fact+FICO'!$S$30:$S$39))+Predictions!$S$37</f>
        <v>1.2019420430689918</v>
      </c>
      <c r="P19687">
        <f>(L19687*'Derivation of PM - FICO ONLY'!$L$30)+'Derivation of PM - FICO ONLY'!$L$29</f>
        <v>0.74197675920231743</v>
      </c>
      <c r="Q19687">
        <f>'Derivation of PM - 6 Fact'!$AN$34+('Derivation of PM - 6 Fact'!$AN$35*Predictions!C19687)+('Derivation of PM - 6 Fact'!$AN$36*Predictions!E19687)+('Derivation of PM - 6 Fact'!$AN$37*Predictions!F19687)+('Derivation of PM - 6 Fact'!$AN$38*Predictions!G19687)+('Derivation of PM - 6 Fact'!$AN$39*Predictions!H19687)+('Derivation of PM - 6 Fact'!$AN$40*Predictions!L19687)</f>
        <v>1.1293952875289095</v>
      </c>
      <c r="U19687">
        <f t="shared" si="1229"/>
        <v>1</v>
      </c>
      <c r="V19687">
        <f t="shared" si="1230"/>
        <v>1</v>
      </c>
      <c r="W19687">
        <f t="shared" si="1231"/>
        <v>1</v>
      </c>
      <c r="X19687">
        <f t="shared" si="1232"/>
        <v>1</v>
      </c>
    </row>
    <row r="19688" spans="1:24" x14ac:dyDescent="0.3">
      <c r="A19688" t="s">
        <v>2</v>
      </c>
      <c r="B19688">
        <v>37678</v>
      </c>
      <c r="C19688">
        <v>4</v>
      </c>
      <c r="D19688">
        <v>0</v>
      </c>
      <c r="E19688">
        <v>59</v>
      </c>
      <c r="F19688">
        <v>8</v>
      </c>
      <c r="G19688">
        <v>36</v>
      </c>
      <c r="H19688">
        <v>32</v>
      </c>
      <c r="I19688">
        <v>7</v>
      </c>
      <c r="J19688">
        <v>9</v>
      </c>
      <c r="K19688">
        <v>0</v>
      </c>
      <c r="L19688">
        <v>626</v>
      </c>
      <c r="N19688" cm="1">
        <f t="array" ref="N19688">SUMPRODUCT(C19688:K19688,TRANSPOSE(('Derivation of PM - 8 Factors'!$Q$32:$Q$40)))+'Derivation of PM - 8 Factors'!$Q$31</f>
        <v>0.41403970787954059</v>
      </c>
      <c r="O19688" cm="1">
        <f t="array" ref="O19688">SUMPRODUCT(C19688:L19688,TRANSPOSE('Derivation of PM - 8 Fact+FICO'!$S$30:$S$39))+Predictions!$S$37</f>
        <v>0.49071762823148141</v>
      </c>
      <c r="P19688">
        <f>(L19688*'Derivation of PM - FICO ONLY'!$L$30)+'Derivation of PM - FICO ONLY'!$L$29</f>
        <v>0.5112053968317396</v>
      </c>
      <c r="Q19688">
        <f>'Derivation of PM - 6 Fact'!$AN$34+('Derivation of PM - 6 Fact'!$AN$35*Predictions!C19688)+('Derivation of PM - 6 Fact'!$AN$36*Predictions!E19688)+('Derivation of PM - 6 Fact'!$AN$37*Predictions!F19688)+('Derivation of PM - 6 Fact'!$AN$38*Predictions!G19688)+('Derivation of PM - 6 Fact'!$AN$39*Predictions!H19688)+('Derivation of PM - 6 Fact'!$AN$40*Predictions!L19688)</f>
        <v>0.41089332609063417</v>
      </c>
      <c r="U19688">
        <f t="shared" si="1229"/>
        <v>0</v>
      </c>
      <c r="V19688">
        <f t="shared" si="1230"/>
        <v>0</v>
      </c>
      <c r="W19688">
        <f t="shared" si="1231"/>
        <v>1</v>
      </c>
      <c r="X19688">
        <f t="shared" si="1232"/>
        <v>0</v>
      </c>
    </row>
    <row r="19689" spans="1:24" x14ac:dyDescent="0.3">
      <c r="A19689" t="s">
        <v>2</v>
      </c>
      <c r="B19689">
        <v>37679</v>
      </c>
      <c r="C19689">
        <v>7</v>
      </c>
      <c r="D19689">
        <v>67</v>
      </c>
      <c r="E19689">
        <v>268</v>
      </c>
      <c r="F19689">
        <v>25</v>
      </c>
      <c r="G19689">
        <v>78</v>
      </c>
      <c r="H19689">
        <v>40</v>
      </c>
      <c r="I19689">
        <v>3</v>
      </c>
      <c r="J19689">
        <v>11</v>
      </c>
      <c r="K19689">
        <v>0</v>
      </c>
      <c r="L19689">
        <v>716</v>
      </c>
      <c r="N19689" cm="1">
        <f t="array" ref="N19689">SUMPRODUCT(C19689:K19689,TRANSPOSE(('Derivation of PM - 8 Factors'!$Q$32:$Q$40)))+'Derivation of PM - 8 Factors'!$Q$31</f>
        <v>0.96562303310100916</v>
      </c>
      <c r="O19689" cm="1">
        <f t="array" ref="O19689">SUMPRODUCT(C19689:L19689,TRANSPOSE('Derivation of PM - 8 Fact+FICO'!$S$30:$S$39))+Predictions!$S$37</f>
        <v>1.0416729048992373</v>
      </c>
      <c r="P19689">
        <f>(L19689*'Derivation of PM - FICO ONLY'!$L$30)+'Derivation of PM - FICO ONLY'!$L$29</f>
        <v>0.85168773475554294</v>
      </c>
      <c r="Q19689">
        <f>'Derivation of PM - 6 Fact'!$AN$34+('Derivation of PM - 6 Fact'!$AN$35*Predictions!C19689)+('Derivation of PM - 6 Fact'!$AN$36*Predictions!E19689)+('Derivation of PM - 6 Fact'!$AN$37*Predictions!F19689)+('Derivation of PM - 6 Fact'!$AN$38*Predictions!G19689)+('Derivation of PM - 6 Fact'!$AN$39*Predictions!H19689)+('Derivation of PM - 6 Fact'!$AN$40*Predictions!L19689)</f>
        <v>0.96930742074134391</v>
      </c>
      <c r="U19689">
        <f t="shared" si="1229"/>
        <v>1</v>
      </c>
      <c r="V19689">
        <f t="shared" si="1230"/>
        <v>1</v>
      </c>
      <c r="W19689">
        <f t="shared" si="1231"/>
        <v>1</v>
      </c>
      <c r="X19689">
        <f t="shared" si="1232"/>
        <v>1</v>
      </c>
    </row>
    <row r="19690" spans="1:24" x14ac:dyDescent="0.3">
      <c r="A19690" t="s">
        <v>2</v>
      </c>
      <c r="B19690">
        <v>37680</v>
      </c>
      <c r="C19690">
        <v>7</v>
      </c>
      <c r="D19690">
        <v>0</v>
      </c>
      <c r="E19690">
        <v>88</v>
      </c>
      <c r="F19690">
        <v>18</v>
      </c>
      <c r="G19690">
        <v>70</v>
      </c>
      <c r="H19690">
        <v>66</v>
      </c>
      <c r="I19690">
        <v>6</v>
      </c>
      <c r="J19690">
        <v>14</v>
      </c>
      <c r="K19690">
        <v>0</v>
      </c>
      <c r="L19690">
        <v>641</v>
      </c>
      <c r="N19690" cm="1">
        <f t="array" ref="N19690">SUMPRODUCT(C19690:K19690,TRANSPOSE(('Derivation of PM - 8 Factors'!$Q$32:$Q$40)))+'Derivation of PM - 8 Factors'!$Q$31</f>
        <v>0.70911159901260257</v>
      </c>
      <c r="O19690" cm="1">
        <f t="array" ref="O19690">SUMPRODUCT(C19690:L19690,TRANSPOSE('Derivation of PM - 8 Fact+FICO'!$S$30:$S$39))+Predictions!$S$37</f>
        <v>0.78616697156566717</v>
      </c>
      <c r="P19690">
        <f>(L19690*'Derivation of PM - FICO ONLY'!$L$30)+'Derivation of PM - FICO ONLY'!$L$29</f>
        <v>0.56795245315237319</v>
      </c>
      <c r="Q19690">
        <f>'Derivation of PM - 6 Fact'!$AN$34+('Derivation of PM - 6 Fact'!$AN$35*Predictions!C19690)+('Derivation of PM - 6 Fact'!$AN$36*Predictions!E19690)+('Derivation of PM - 6 Fact'!$AN$37*Predictions!F19690)+('Derivation of PM - 6 Fact'!$AN$38*Predictions!G19690)+('Derivation of PM - 6 Fact'!$AN$39*Predictions!H19690)+('Derivation of PM - 6 Fact'!$AN$40*Predictions!L19690)</f>
        <v>0.681644196899858</v>
      </c>
      <c r="U19690">
        <f t="shared" si="1229"/>
        <v>1</v>
      </c>
      <c r="V19690">
        <f t="shared" si="1230"/>
        <v>1</v>
      </c>
      <c r="W19690">
        <f t="shared" si="1231"/>
        <v>1</v>
      </c>
      <c r="X19690">
        <f t="shared" si="1232"/>
        <v>1</v>
      </c>
    </row>
    <row r="19691" spans="1:24" x14ac:dyDescent="0.3">
      <c r="A19691" t="s">
        <v>2</v>
      </c>
      <c r="B19691">
        <v>37681</v>
      </c>
      <c r="C19691">
        <v>6</v>
      </c>
      <c r="D19691">
        <v>28</v>
      </c>
      <c r="E19691">
        <v>290</v>
      </c>
      <c r="F19691">
        <v>14</v>
      </c>
      <c r="G19691">
        <v>53</v>
      </c>
      <c r="H19691">
        <v>62</v>
      </c>
      <c r="I19691">
        <v>5</v>
      </c>
      <c r="J19691">
        <v>6</v>
      </c>
      <c r="K19691">
        <v>1</v>
      </c>
      <c r="L19691">
        <v>626</v>
      </c>
      <c r="N19691" cm="1">
        <f t="array" ref="N19691">SUMPRODUCT(C19691:K19691,TRANSPOSE(('Derivation of PM - 8 Factors'!$Q$32:$Q$40)))+'Derivation of PM - 8 Factors'!$Q$31</f>
        <v>0.52541848024304949</v>
      </c>
      <c r="O19691" cm="1">
        <f t="array" ref="O19691">SUMPRODUCT(C19691:L19691,TRANSPOSE('Derivation of PM - 8 Fact+FICO'!$S$30:$S$39))+Predictions!$S$37</f>
        <v>0.60042913875648352</v>
      </c>
      <c r="P19691">
        <f>(L19691*'Derivation of PM - FICO ONLY'!$L$30)+'Derivation of PM - FICO ONLY'!$L$29</f>
        <v>0.5112053968317396</v>
      </c>
      <c r="Q19691">
        <f>'Derivation of PM - 6 Fact'!$AN$34+('Derivation of PM - 6 Fact'!$AN$35*Predictions!C19691)+('Derivation of PM - 6 Fact'!$AN$36*Predictions!E19691)+('Derivation of PM - 6 Fact'!$AN$37*Predictions!F19691)+('Derivation of PM - 6 Fact'!$AN$38*Predictions!G19691)+('Derivation of PM - 6 Fact'!$AN$39*Predictions!H19691)+('Derivation of PM - 6 Fact'!$AN$40*Predictions!L19691)</f>
        <v>0.59394966992429055</v>
      </c>
      <c r="U19691">
        <f t="shared" si="1229"/>
        <v>1</v>
      </c>
      <c r="V19691">
        <f t="shared" si="1230"/>
        <v>1</v>
      </c>
      <c r="W19691">
        <f t="shared" si="1231"/>
        <v>1</v>
      </c>
      <c r="X19691">
        <f t="shared" si="1232"/>
        <v>1</v>
      </c>
    </row>
    <row r="19692" spans="1:24" x14ac:dyDescent="0.3">
      <c r="A19692" t="s">
        <v>2</v>
      </c>
      <c r="B19692">
        <v>37682</v>
      </c>
      <c r="C19692">
        <v>8</v>
      </c>
      <c r="D19692">
        <v>4</v>
      </c>
      <c r="E19692">
        <v>252</v>
      </c>
      <c r="F19692">
        <v>64</v>
      </c>
      <c r="G19692">
        <v>150</v>
      </c>
      <c r="H19692">
        <v>91</v>
      </c>
      <c r="I19692">
        <v>2</v>
      </c>
      <c r="J19692">
        <v>10</v>
      </c>
      <c r="K19692">
        <v>0</v>
      </c>
      <c r="L19692">
        <v>702</v>
      </c>
      <c r="N19692" cm="1">
        <f t="array" ref="N19692">SUMPRODUCT(C19692:K19692,TRANSPOSE(('Derivation of PM - 8 Factors'!$Q$32:$Q$40)))+'Derivation of PM - 8 Factors'!$Q$31</f>
        <v>1.0992201086429829</v>
      </c>
      <c r="O19692" cm="1">
        <f t="array" ref="O19692">SUMPRODUCT(C19692:L19692,TRANSPOSE('Derivation of PM - 8 Fact+FICO'!$S$30:$S$39))+Predictions!$S$37</f>
        <v>1.1732719941230785</v>
      </c>
      <c r="P19692">
        <f>(L19692*'Derivation of PM - FICO ONLY'!$L$30)+'Derivation of PM - FICO ONLY'!$L$29</f>
        <v>0.79872381552295146</v>
      </c>
      <c r="Q19692">
        <f>'Derivation of PM - 6 Fact'!$AN$34+('Derivation of PM - 6 Fact'!$AN$35*Predictions!C19692)+('Derivation of PM - 6 Fact'!$AN$36*Predictions!E19692)+('Derivation of PM - 6 Fact'!$AN$37*Predictions!F19692)+('Derivation of PM - 6 Fact'!$AN$38*Predictions!G19692)+('Derivation of PM - 6 Fact'!$AN$39*Predictions!H19692)+('Derivation of PM - 6 Fact'!$AN$40*Predictions!L19692)</f>
        <v>1.1042592253961612</v>
      </c>
      <c r="U19692">
        <f t="shared" si="1229"/>
        <v>1</v>
      </c>
      <c r="V19692">
        <f t="shared" si="1230"/>
        <v>1</v>
      </c>
      <c r="W19692">
        <f t="shared" si="1231"/>
        <v>1</v>
      </c>
      <c r="X19692">
        <f t="shared" si="1232"/>
        <v>1</v>
      </c>
    </row>
    <row r="19693" spans="1:24" x14ac:dyDescent="0.3">
      <c r="A19693" t="s">
        <v>2</v>
      </c>
      <c r="B19693">
        <v>37683</v>
      </c>
      <c r="C19693">
        <v>6</v>
      </c>
      <c r="D19693">
        <v>0</v>
      </c>
      <c r="E19693">
        <v>17</v>
      </c>
      <c r="F19693">
        <v>97</v>
      </c>
      <c r="G19693">
        <v>164</v>
      </c>
      <c r="H19693">
        <v>100</v>
      </c>
      <c r="I19693">
        <v>9</v>
      </c>
      <c r="J19693">
        <v>10</v>
      </c>
      <c r="K19693">
        <v>0</v>
      </c>
      <c r="L19693">
        <v>566</v>
      </c>
      <c r="N19693" cm="1">
        <f t="array" ref="N19693">SUMPRODUCT(C19693:K19693,TRANSPOSE(('Derivation of PM - 8 Factors'!$Q$32:$Q$40)))+'Derivation of PM - 8 Factors'!$Q$31</f>
        <v>1.1982180556562658</v>
      </c>
      <c r="O19693" cm="1">
        <f t="array" ref="O19693">SUMPRODUCT(C19693:L19693,TRANSPOSE('Derivation of PM - 8 Fact+FICO'!$S$30:$S$39))+Predictions!$S$37</f>
        <v>1.2681054753325103</v>
      </c>
      <c r="P19693">
        <f>(L19693*'Derivation of PM - FICO ONLY'!$L$30)+'Derivation of PM - FICO ONLY'!$L$29</f>
        <v>0.28421717154920345</v>
      </c>
      <c r="Q19693">
        <f>'Derivation of PM - 6 Fact'!$AN$34+('Derivation of PM - 6 Fact'!$AN$35*Predictions!C19693)+('Derivation of PM - 6 Fact'!$AN$36*Predictions!E19693)+('Derivation of PM - 6 Fact'!$AN$37*Predictions!F19693)+('Derivation of PM - 6 Fact'!$AN$38*Predictions!G19693)+('Derivation of PM - 6 Fact'!$AN$39*Predictions!H19693)+('Derivation of PM - 6 Fact'!$AN$40*Predictions!L19693)</f>
        <v>1.1953390854561448</v>
      </c>
      <c r="U19693">
        <f t="shared" si="1229"/>
        <v>1</v>
      </c>
      <c r="V19693">
        <f t="shared" si="1230"/>
        <v>1</v>
      </c>
      <c r="W19693">
        <f t="shared" si="1231"/>
        <v>0</v>
      </c>
      <c r="X19693">
        <f t="shared" si="1232"/>
        <v>1</v>
      </c>
    </row>
    <row r="19694" spans="1:24" x14ac:dyDescent="0.3">
      <c r="A19694" t="s">
        <v>2</v>
      </c>
      <c r="B19694">
        <v>37684</v>
      </c>
      <c r="C19694">
        <v>6</v>
      </c>
      <c r="D19694">
        <v>71</v>
      </c>
      <c r="E19694">
        <v>-8</v>
      </c>
      <c r="F19694">
        <v>81</v>
      </c>
      <c r="G19694">
        <v>154</v>
      </c>
      <c r="H19694">
        <v>143</v>
      </c>
      <c r="I19694">
        <v>6</v>
      </c>
      <c r="J19694">
        <v>9</v>
      </c>
      <c r="K19694">
        <v>0</v>
      </c>
      <c r="L19694">
        <v>624</v>
      </c>
      <c r="N19694" cm="1">
        <f t="array" ref="N19694">SUMPRODUCT(C19694:K19694,TRANSPOSE(('Derivation of PM - 8 Factors'!$Q$32:$Q$40)))+'Derivation of PM - 8 Factors'!$Q$31</f>
        <v>0.64809372149265931</v>
      </c>
      <c r="O19694" cm="1">
        <f t="array" ref="O19694">SUMPRODUCT(C19694:L19694,TRANSPOSE('Derivation of PM - 8 Fact+FICO'!$S$30:$S$39))+Predictions!$S$37</f>
        <v>0.72501321420798026</v>
      </c>
      <c r="P19694">
        <f>(L19694*'Derivation of PM - FICO ONLY'!$L$30)+'Derivation of PM - FICO ONLY'!$L$29</f>
        <v>0.50363912265565491</v>
      </c>
      <c r="Q19694">
        <f>'Derivation of PM - 6 Fact'!$AN$34+('Derivation of PM - 6 Fact'!$AN$35*Predictions!C19694)+('Derivation of PM - 6 Fact'!$AN$36*Predictions!E19694)+('Derivation of PM - 6 Fact'!$AN$37*Predictions!F19694)+('Derivation of PM - 6 Fact'!$AN$38*Predictions!G19694)+('Derivation of PM - 6 Fact'!$AN$39*Predictions!H19694)+('Derivation of PM - 6 Fact'!$AN$40*Predictions!L19694)</f>
        <v>0.67107517672431238</v>
      </c>
      <c r="U19694">
        <f t="shared" si="1229"/>
        <v>1</v>
      </c>
      <c r="V19694">
        <f t="shared" si="1230"/>
        <v>1</v>
      </c>
      <c r="W19694">
        <f t="shared" si="1231"/>
        <v>1</v>
      </c>
      <c r="X19694">
        <f t="shared" si="1232"/>
        <v>1</v>
      </c>
    </row>
    <row r="19695" spans="1:24" x14ac:dyDescent="0.3">
      <c r="A19695" t="s">
        <v>2</v>
      </c>
      <c r="B19695">
        <v>37685</v>
      </c>
      <c r="C19695">
        <v>6</v>
      </c>
      <c r="D19695">
        <v>0</v>
      </c>
      <c r="E19695">
        <v>54</v>
      </c>
      <c r="F19695">
        <v>8</v>
      </c>
      <c r="G19695">
        <v>48</v>
      </c>
      <c r="H19695">
        <v>25</v>
      </c>
      <c r="I19695">
        <v>15</v>
      </c>
      <c r="J19695">
        <v>17</v>
      </c>
      <c r="K19695">
        <v>1</v>
      </c>
      <c r="L19695">
        <v>569</v>
      </c>
      <c r="N19695" cm="1">
        <f t="array" ref="N19695">SUMPRODUCT(C19695:K19695,TRANSPOSE(('Derivation of PM - 8 Factors'!$Q$32:$Q$40)))+'Derivation of PM - 8 Factors'!$Q$31</f>
        <v>0.72862845937386433</v>
      </c>
      <c r="O19695" cm="1">
        <f t="array" ref="O19695">SUMPRODUCT(C19695:L19695,TRANSPOSE('Derivation of PM - 8 Fact+FICO'!$S$30:$S$39))+Predictions!$S$37</f>
        <v>0.80126689045339605</v>
      </c>
      <c r="P19695">
        <f>(L19695*'Derivation of PM - FICO ONLY'!$L$30)+'Derivation of PM - FICO ONLY'!$L$29</f>
        <v>0.29556658281333026</v>
      </c>
      <c r="Q19695">
        <f>'Derivation of PM - 6 Fact'!$AN$34+('Derivation of PM - 6 Fact'!$AN$35*Predictions!C19695)+('Derivation of PM - 6 Fact'!$AN$36*Predictions!E19695)+('Derivation of PM - 6 Fact'!$AN$37*Predictions!F19695)+('Derivation of PM - 6 Fact'!$AN$38*Predictions!G19695)+('Derivation of PM - 6 Fact'!$AN$39*Predictions!H19695)+('Derivation of PM - 6 Fact'!$AN$40*Predictions!L19695)</f>
        <v>0.71936095162449798</v>
      </c>
      <c r="U19695">
        <f t="shared" si="1229"/>
        <v>1</v>
      </c>
      <c r="V19695">
        <f t="shared" si="1230"/>
        <v>1</v>
      </c>
      <c r="W19695">
        <f t="shared" si="1231"/>
        <v>0</v>
      </c>
      <c r="X19695">
        <f t="shared" si="1232"/>
        <v>1</v>
      </c>
    </row>
    <row r="19696" spans="1:24" x14ac:dyDescent="0.3">
      <c r="A19696" t="s">
        <v>2</v>
      </c>
      <c r="B19696">
        <v>37686</v>
      </c>
      <c r="C19696">
        <v>4</v>
      </c>
      <c r="D19696">
        <v>0</v>
      </c>
      <c r="E19696">
        <v>-217</v>
      </c>
      <c r="F19696">
        <v>26</v>
      </c>
      <c r="G19696">
        <v>57</v>
      </c>
      <c r="H19696">
        <v>76</v>
      </c>
      <c r="I19696">
        <v>2</v>
      </c>
      <c r="J19696">
        <v>6</v>
      </c>
      <c r="K19696">
        <v>1</v>
      </c>
      <c r="L19696">
        <v>384</v>
      </c>
      <c r="N19696" cm="1">
        <f t="array" ref="N19696">SUMPRODUCT(C19696:K19696,TRANSPOSE(('Derivation of PM - 8 Factors'!$Q$32:$Q$40)))+'Derivation of PM - 8 Factors'!$Q$31</f>
        <v>0.21348413793196572</v>
      </c>
      <c r="O19696" cm="1">
        <f t="array" ref="O19696">SUMPRODUCT(C19696:L19696,TRANSPOSE('Derivation of PM - 8 Fact+FICO'!$S$30:$S$39))+Predictions!$S$37</f>
        <v>0.28338274300957417</v>
      </c>
      <c r="P19696">
        <f>(L19696*'Derivation of PM - FICO ONLY'!$L$30)+'Derivation of PM - FICO ONLY'!$L$29</f>
        <v>-0.40431377847448835</v>
      </c>
      <c r="Q19696">
        <f>'Derivation of PM - 6 Fact'!$AN$34+('Derivation of PM - 6 Fact'!$AN$35*Predictions!C19696)+('Derivation of PM - 6 Fact'!$AN$36*Predictions!E19696)+('Derivation of PM - 6 Fact'!$AN$37*Predictions!F19696)+('Derivation of PM - 6 Fact'!$AN$38*Predictions!G19696)+('Derivation of PM - 6 Fact'!$AN$39*Predictions!H19696)+('Derivation of PM - 6 Fact'!$AN$40*Predictions!L19696)</f>
        <v>0.27608074199289617</v>
      </c>
      <c r="U19696">
        <f t="shared" si="1229"/>
        <v>0</v>
      </c>
      <c r="V19696">
        <f t="shared" si="1230"/>
        <v>0</v>
      </c>
      <c r="W19696">
        <f t="shared" si="1231"/>
        <v>0</v>
      </c>
      <c r="X19696">
        <f t="shared" si="1232"/>
        <v>0</v>
      </c>
    </row>
    <row r="19697" spans="1:24" x14ac:dyDescent="0.3">
      <c r="A19697" t="s">
        <v>2</v>
      </c>
      <c r="B19697">
        <v>37687</v>
      </c>
      <c r="C19697">
        <v>8</v>
      </c>
      <c r="D19697">
        <v>25</v>
      </c>
      <c r="E19697">
        <v>-21</v>
      </c>
      <c r="F19697">
        <v>60</v>
      </c>
      <c r="G19697">
        <v>145</v>
      </c>
      <c r="H19697">
        <v>106</v>
      </c>
      <c r="I19697">
        <v>19</v>
      </c>
      <c r="J19697">
        <v>20</v>
      </c>
      <c r="K19697">
        <v>0</v>
      </c>
      <c r="L19697">
        <v>653</v>
      </c>
      <c r="N19697" cm="1">
        <f t="array" ref="N19697">SUMPRODUCT(C19697:K19697,TRANSPOSE(('Derivation of PM - 8 Factors'!$Q$32:$Q$40)))+'Derivation of PM - 8 Factors'!$Q$31</f>
        <v>0.97476877135229434</v>
      </c>
      <c r="O19697" cm="1">
        <f t="array" ref="O19697">SUMPRODUCT(C19697:L19697,TRANSPOSE('Derivation of PM - 8 Fact+FICO'!$S$30:$S$39))+Predictions!$S$37</f>
        <v>1.0512263920837572</v>
      </c>
      <c r="P19697">
        <f>(L19697*'Derivation of PM - FICO ONLY'!$L$30)+'Derivation of PM - FICO ONLY'!$L$29</f>
        <v>0.61335009820888042</v>
      </c>
      <c r="Q19697">
        <f>'Derivation of PM - 6 Fact'!$AN$34+('Derivation of PM - 6 Fact'!$AN$35*Predictions!C19697)+('Derivation of PM - 6 Fact'!$AN$36*Predictions!E19697)+('Derivation of PM - 6 Fact'!$AN$37*Predictions!F19697)+('Derivation of PM - 6 Fact'!$AN$38*Predictions!G19697)+('Derivation of PM - 6 Fact'!$AN$39*Predictions!H19697)+('Derivation of PM - 6 Fact'!$AN$40*Predictions!L19697)</f>
        <v>0.91507625014593619</v>
      </c>
      <c r="U19697">
        <f t="shared" si="1229"/>
        <v>1</v>
      </c>
      <c r="V19697">
        <f t="shared" si="1230"/>
        <v>1</v>
      </c>
      <c r="W19697">
        <f t="shared" si="1231"/>
        <v>1</v>
      </c>
      <c r="X19697">
        <f t="shared" si="1232"/>
        <v>1</v>
      </c>
    </row>
    <row r="19698" spans="1:24" x14ac:dyDescent="0.3">
      <c r="A19698" t="s">
        <v>2</v>
      </c>
      <c r="B19698">
        <v>37688</v>
      </c>
      <c r="C19698">
        <v>3</v>
      </c>
      <c r="D19698">
        <v>0</v>
      </c>
      <c r="E19698">
        <v>-28</v>
      </c>
      <c r="F19698">
        <v>38</v>
      </c>
      <c r="G19698">
        <v>58</v>
      </c>
      <c r="H19698">
        <v>60</v>
      </c>
      <c r="I19698">
        <v>6</v>
      </c>
      <c r="J19698">
        <v>15</v>
      </c>
      <c r="K19698">
        <v>1</v>
      </c>
      <c r="L19698">
        <v>443</v>
      </c>
      <c r="N19698" cm="1">
        <f t="array" ref="N19698">SUMPRODUCT(C19698:K19698,TRANSPOSE(('Derivation of PM - 8 Factors'!$Q$32:$Q$40)))+'Derivation of PM - 8 Factors'!$Q$31</f>
        <v>0.45517937088785243</v>
      </c>
      <c r="O19698" cm="1">
        <f t="array" ref="O19698">SUMPRODUCT(C19698:L19698,TRANSPOSE('Derivation of PM - 8 Fact+FICO'!$S$30:$S$39))+Predictions!$S$37</f>
        <v>0.52441573775489414</v>
      </c>
      <c r="P19698">
        <f>(L19698*'Derivation of PM - FICO ONLY'!$L$30)+'Derivation of PM - FICO ONLY'!$L$29</f>
        <v>-0.18110869027999477</v>
      </c>
      <c r="Q19698">
        <f>'Derivation of PM - 6 Fact'!$AN$34+('Derivation of PM - 6 Fact'!$AN$35*Predictions!C19698)+('Derivation of PM - 6 Fact'!$AN$36*Predictions!E19698)+('Derivation of PM - 6 Fact'!$AN$37*Predictions!F19698)+('Derivation of PM - 6 Fact'!$AN$38*Predictions!G19698)+('Derivation of PM - 6 Fact'!$AN$39*Predictions!H19698)+('Derivation of PM - 6 Fact'!$AN$40*Predictions!L19698)</f>
        <v>0.46229754513671317</v>
      </c>
      <c r="U19698">
        <f t="shared" si="1229"/>
        <v>0</v>
      </c>
      <c r="V19698">
        <f t="shared" si="1230"/>
        <v>1</v>
      </c>
      <c r="W19698">
        <f t="shared" si="1231"/>
        <v>0</v>
      </c>
      <c r="X19698">
        <f t="shared" si="1232"/>
        <v>0</v>
      </c>
    </row>
    <row r="19699" spans="1:24" x14ac:dyDescent="0.3">
      <c r="A19699" t="s">
        <v>2</v>
      </c>
      <c r="B19699">
        <v>37689</v>
      </c>
      <c r="C19699">
        <v>9</v>
      </c>
      <c r="D19699">
        <v>0</v>
      </c>
      <c r="E19699">
        <v>253</v>
      </c>
      <c r="F19699">
        <v>1</v>
      </c>
      <c r="G19699">
        <v>50</v>
      </c>
      <c r="H19699">
        <v>51</v>
      </c>
      <c r="I19699">
        <v>4</v>
      </c>
      <c r="J19699">
        <v>12</v>
      </c>
      <c r="K19699">
        <v>0</v>
      </c>
      <c r="L19699">
        <v>579</v>
      </c>
      <c r="N19699" cm="1">
        <f t="array" ref="N19699">SUMPRODUCT(C19699:K19699,TRANSPOSE(('Derivation of PM - 8 Factors'!$Q$32:$Q$40)))+'Derivation of PM - 8 Factors'!$Q$31</f>
        <v>0.95885505164776563</v>
      </c>
      <c r="O19699" cm="1">
        <f t="array" ref="O19699">SUMPRODUCT(C19699:L19699,TRANSPOSE('Derivation of PM - 8 Fact+FICO'!$S$30:$S$39))+Predictions!$S$37</f>
        <v>1.0313296220634891</v>
      </c>
      <c r="P19699">
        <f>(L19699*'Derivation of PM - FICO ONLY'!$L$30)+'Derivation of PM - FICO ONLY'!$L$29</f>
        <v>0.3333979536937528</v>
      </c>
      <c r="Q19699">
        <f>'Derivation of PM - 6 Fact'!$AN$34+('Derivation of PM - 6 Fact'!$AN$35*Predictions!C19699)+('Derivation of PM - 6 Fact'!$AN$36*Predictions!E19699)+('Derivation of PM - 6 Fact'!$AN$37*Predictions!F19699)+('Derivation of PM - 6 Fact'!$AN$38*Predictions!G19699)+('Derivation of PM - 6 Fact'!$AN$39*Predictions!H19699)+('Derivation of PM - 6 Fact'!$AN$40*Predictions!L19699)</f>
        <v>0.93689364338200964</v>
      </c>
      <c r="U19699">
        <f t="shared" si="1229"/>
        <v>1</v>
      </c>
      <c r="V19699">
        <f t="shared" si="1230"/>
        <v>1</v>
      </c>
      <c r="W19699">
        <f t="shared" si="1231"/>
        <v>0</v>
      </c>
      <c r="X19699">
        <f t="shared" si="1232"/>
        <v>1</v>
      </c>
    </row>
    <row r="19700" spans="1:24" x14ac:dyDescent="0.3">
      <c r="A19700" t="s">
        <v>2</v>
      </c>
      <c r="B19700">
        <v>37690</v>
      </c>
      <c r="C19700">
        <v>2</v>
      </c>
      <c r="D19700">
        <v>0</v>
      </c>
      <c r="E19700">
        <v>186</v>
      </c>
      <c r="F19700">
        <v>11</v>
      </c>
      <c r="G19700">
        <v>25</v>
      </c>
      <c r="H19700">
        <v>14</v>
      </c>
      <c r="I19700">
        <v>3</v>
      </c>
      <c r="J19700">
        <v>10</v>
      </c>
      <c r="K19700">
        <v>0</v>
      </c>
      <c r="L19700">
        <v>655</v>
      </c>
      <c r="N19700" cm="1">
        <f t="array" ref="N19700">SUMPRODUCT(C19700:K19700,TRANSPOSE(('Derivation of PM - 8 Factors'!$Q$32:$Q$40)))+'Derivation of PM - 8 Factors'!$Q$31</f>
        <v>0.34299515428750871</v>
      </c>
      <c r="O19700" cm="1">
        <f t="array" ref="O19700">SUMPRODUCT(C19700:L19700,TRANSPOSE('Derivation of PM - 8 Fact+FICO'!$S$30:$S$39))+Predictions!$S$37</f>
        <v>0.41899620794982684</v>
      </c>
      <c r="P19700">
        <f>(L19700*'Derivation of PM - FICO ONLY'!$L$30)+'Derivation of PM - FICO ONLY'!$L$29</f>
        <v>0.62091637238496511</v>
      </c>
      <c r="Q19700">
        <f>'Derivation of PM - 6 Fact'!$AN$34+('Derivation of PM - 6 Fact'!$AN$35*Predictions!C19700)+('Derivation of PM - 6 Fact'!$AN$36*Predictions!E19700)+('Derivation of PM - 6 Fact'!$AN$37*Predictions!F19700)+('Derivation of PM - 6 Fact'!$AN$38*Predictions!G19700)+('Derivation of PM - 6 Fact'!$AN$39*Predictions!H19700)+('Derivation of PM - 6 Fact'!$AN$40*Predictions!L19700)</f>
        <v>0.33537504300406695</v>
      </c>
      <c r="U19700">
        <f t="shared" si="1229"/>
        <v>0</v>
      </c>
      <c r="V19700">
        <f t="shared" si="1230"/>
        <v>0</v>
      </c>
      <c r="W19700">
        <f t="shared" si="1231"/>
        <v>1</v>
      </c>
      <c r="X19700">
        <f t="shared" si="1232"/>
        <v>0</v>
      </c>
    </row>
    <row r="19701" spans="1:24" x14ac:dyDescent="0.3">
      <c r="A19701" t="s">
        <v>2</v>
      </c>
      <c r="B19701">
        <v>37691</v>
      </c>
      <c r="C19701">
        <v>3</v>
      </c>
      <c r="D19701">
        <v>0</v>
      </c>
      <c r="E19701">
        <v>123</v>
      </c>
      <c r="F19701">
        <v>21</v>
      </c>
      <c r="G19701">
        <v>43</v>
      </c>
      <c r="H19701">
        <v>24</v>
      </c>
      <c r="I19701">
        <v>19</v>
      </c>
      <c r="J19701">
        <v>20</v>
      </c>
      <c r="K19701">
        <v>1</v>
      </c>
      <c r="L19701">
        <v>582</v>
      </c>
      <c r="N19701" cm="1">
        <f t="array" ref="N19701">SUMPRODUCT(C19701:K19701,TRANSPOSE(('Derivation of PM - 8 Factors'!$Q$32:$Q$40)))+'Derivation of PM - 8 Factors'!$Q$31</f>
        <v>0.53426466367884262</v>
      </c>
      <c r="O19701" cm="1">
        <f t="array" ref="O19701">SUMPRODUCT(C19701:L19701,TRANSPOSE('Derivation of PM - 8 Fact+FICO'!$S$30:$S$39))+Predictions!$S$37</f>
        <v>0.60701445777600505</v>
      </c>
      <c r="P19701">
        <f>(L19701*'Derivation of PM - FICO ONLY'!$L$30)+'Derivation of PM - FICO ONLY'!$L$29</f>
        <v>0.34474736495787961</v>
      </c>
      <c r="Q19701">
        <f>'Derivation of PM - 6 Fact'!$AN$34+('Derivation of PM - 6 Fact'!$AN$35*Predictions!C19701)+('Derivation of PM - 6 Fact'!$AN$36*Predictions!E19701)+('Derivation of PM - 6 Fact'!$AN$37*Predictions!F19701)+('Derivation of PM - 6 Fact'!$AN$38*Predictions!G19701)+('Derivation of PM - 6 Fact'!$AN$39*Predictions!H19701)+('Derivation of PM - 6 Fact'!$AN$40*Predictions!L19701)</f>
        <v>0.50432881406023222</v>
      </c>
      <c r="U19701">
        <f t="shared" si="1229"/>
        <v>1</v>
      </c>
      <c r="V19701">
        <f t="shared" si="1230"/>
        <v>1</v>
      </c>
      <c r="W19701">
        <f t="shared" si="1231"/>
        <v>0</v>
      </c>
      <c r="X19701">
        <f t="shared" si="1232"/>
        <v>1</v>
      </c>
    </row>
    <row r="19702" spans="1:24" x14ac:dyDescent="0.3">
      <c r="A19702" t="s">
        <v>2</v>
      </c>
      <c r="B19702">
        <v>37692</v>
      </c>
      <c r="C19702">
        <v>7</v>
      </c>
      <c r="D19702">
        <v>0</v>
      </c>
      <c r="E19702">
        <v>148</v>
      </c>
      <c r="F19702">
        <v>61</v>
      </c>
      <c r="G19702">
        <v>131</v>
      </c>
      <c r="H19702">
        <v>91</v>
      </c>
      <c r="I19702">
        <v>0</v>
      </c>
      <c r="J19702">
        <v>8</v>
      </c>
      <c r="K19702">
        <v>0</v>
      </c>
      <c r="L19702">
        <v>580</v>
      </c>
      <c r="N19702" cm="1">
        <f t="array" ref="N19702">SUMPRODUCT(C19702:K19702,TRANSPOSE(('Derivation of PM - 8 Factors'!$Q$32:$Q$40)))+'Derivation of PM - 8 Factors'!$Q$31</f>
        <v>0.95537463070081441</v>
      </c>
      <c r="O19702" cm="1">
        <f t="array" ref="O19702">SUMPRODUCT(C19702:L19702,TRANSPOSE('Derivation of PM - 8 Fact+FICO'!$S$30:$S$39))+Predictions!$S$37</f>
        <v>1.0261061940040455</v>
      </c>
      <c r="P19702">
        <f>(L19702*'Derivation of PM - FICO ONLY'!$L$30)+'Derivation of PM - FICO ONLY'!$L$29</f>
        <v>0.33718109078179537</v>
      </c>
      <c r="Q19702">
        <f>'Derivation of PM - 6 Fact'!$AN$34+('Derivation of PM - 6 Fact'!$AN$35*Predictions!C19702)+('Derivation of PM - 6 Fact'!$AN$36*Predictions!E19702)+('Derivation of PM - 6 Fact'!$AN$37*Predictions!F19702)+('Derivation of PM - 6 Fact'!$AN$38*Predictions!G19702)+('Derivation of PM - 6 Fact'!$AN$39*Predictions!H19702)+('Derivation of PM - 6 Fact'!$AN$40*Predictions!L19702)</f>
        <v>0.96747589383477151</v>
      </c>
      <c r="U19702">
        <f t="shared" si="1229"/>
        <v>1</v>
      </c>
      <c r="V19702">
        <f t="shared" si="1230"/>
        <v>1</v>
      </c>
      <c r="W19702">
        <f t="shared" si="1231"/>
        <v>0</v>
      </c>
      <c r="X19702">
        <f t="shared" si="1232"/>
        <v>1</v>
      </c>
    </row>
    <row r="19703" spans="1:24" x14ac:dyDescent="0.3">
      <c r="A19703" t="s">
        <v>2</v>
      </c>
      <c r="B19703">
        <v>37693</v>
      </c>
      <c r="C19703">
        <v>8</v>
      </c>
      <c r="D19703">
        <v>0</v>
      </c>
      <c r="E19703">
        <v>408</v>
      </c>
      <c r="F19703">
        <v>52</v>
      </c>
      <c r="G19703">
        <v>130</v>
      </c>
      <c r="H19703">
        <v>101</v>
      </c>
      <c r="I19703">
        <v>6</v>
      </c>
      <c r="J19703">
        <v>12</v>
      </c>
      <c r="K19703">
        <v>0</v>
      </c>
      <c r="L19703">
        <v>625</v>
      </c>
      <c r="N19703" cm="1">
        <f t="array" ref="N19703">SUMPRODUCT(C19703:K19703,TRANSPOSE(('Derivation of PM - 8 Factors'!$Q$32:$Q$40)))+'Derivation of PM - 8 Factors'!$Q$31</f>
        <v>0.96656996068072054</v>
      </c>
      <c r="O19703" cm="1">
        <f t="array" ref="O19703">SUMPRODUCT(C19703:L19703,TRANSPOSE('Derivation of PM - 8 Fact+FICO'!$S$30:$S$39))+Predictions!$S$37</f>
        <v>1.0373005023013206</v>
      </c>
      <c r="P19703">
        <f>(L19703*'Derivation of PM - FICO ONLY'!$L$30)+'Derivation of PM - FICO ONLY'!$L$29</f>
        <v>0.50742225974369704</v>
      </c>
      <c r="Q19703">
        <f>'Derivation of PM - 6 Fact'!$AN$34+('Derivation of PM - 6 Fact'!$AN$35*Predictions!C19703)+('Derivation of PM - 6 Fact'!$AN$36*Predictions!E19703)+('Derivation of PM - 6 Fact'!$AN$37*Predictions!F19703)+('Derivation of PM - 6 Fact'!$AN$38*Predictions!G19703)+('Derivation of PM - 6 Fact'!$AN$39*Predictions!H19703)+('Derivation of PM - 6 Fact'!$AN$40*Predictions!L19703)</f>
        <v>0.94986889996510993</v>
      </c>
      <c r="U19703">
        <f t="shared" si="1229"/>
        <v>1</v>
      </c>
      <c r="V19703">
        <f t="shared" si="1230"/>
        <v>1</v>
      </c>
      <c r="W19703">
        <f t="shared" si="1231"/>
        <v>1</v>
      </c>
      <c r="X19703">
        <f t="shared" si="1232"/>
        <v>1</v>
      </c>
    </row>
    <row r="19704" spans="1:24" x14ac:dyDescent="0.3">
      <c r="A19704" t="s">
        <v>2</v>
      </c>
      <c r="B19704">
        <v>37694</v>
      </c>
      <c r="C19704">
        <v>7</v>
      </c>
      <c r="D19704">
        <v>0</v>
      </c>
      <c r="E19704">
        <v>-6</v>
      </c>
      <c r="F19704">
        <v>78</v>
      </c>
      <c r="G19704">
        <v>170</v>
      </c>
      <c r="H19704">
        <v>141</v>
      </c>
      <c r="I19704">
        <v>6</v>
      </c>
      <c r="J19704">
        <v>8</v>
      </c>
      <c r="K19704">
        <v>0</v>
      </c>
      <c r="L19704">
        <v>557</v>
      </c>
      <c r="N19704" cm="1">
        <f t="array" ref="N19704">SUMPRODUCT(C19704:K19704,TRANSPOSE(('Derivation of PM - 8 Factors'!$Q$32:$Q$40)))+'Derivation of PM - 8 Factors'!$Q$31</f>
        <v>0.68960939297993185</v>
      </c>
      <c r="O19704" cm="1">
        <f t="array" ref="O19704">SUMPRODUCT(C19704:L19704,TRANSPOSE('Derivation of PM - 8 Fact+FICO'!$S$30:$S$39))+Predictions!$S$37</f>
        <v>0.76194726644130373</v>
      </c>
      <c r="P19704">
        <f>(L19704*'Derivation of PM - FICO ONLY'!$L$30)+'Derivation of PM - FICO ONLY'!$L$29</f>
        <v>0.25016893775682303</v>
      </c>
      <c r="Q19704">
        <f>'Derivation of PM - 6 Fact'!$AN$34+('Derivation of PM - 6 Fact'!$AN$35*Predictions!C19704)+('Derivation of PM - 6 Fact'!$AN$36*Predictions!E19704)+('Derivation of PM - 6 Fact'!$AN$37*Predictions!F19704)+('Derivation of PM - 6 Fact'!$AN$38*Predictions!G19704)+('Derivation of PM - 6 Fact'!$AN$39*Predictions!H19704)+('Derivation of PM - 6 Fact'!$AN$40*Predictions!L19704)</f>
        <v>0.70298597844535859</v>
      </c>
      <c r="U19704">
        <f t="shared" si="1229"/>
        <v>1</v>
      </c>
      <c r="V19704">
        <f t="shared" si="1230"/>
        <v>1</v>
      </c>
      <c r="W19704">
        <f t="shared" si="1231"/>
        <v>0</v>
      </c>
      <c r="X19704">
        <f t="shared" si="1232"/>
        <v>1</v>
      </c>
    </row>
    <row r="19705" spans="1:24" x14ac:dyDescent="0.3">
      <c r="A19705" t="s">
        <v>2</v>
      </c>
      <c r="B19705">
        <v>37695</v>
      </c>
      <c r="C19705">
        <v>2</v>
      </c>
      <c r="D19705">
        <v>0</v>
      </c>
      <c r="E19705">
        <v>-15</v>
      </c>
      <c r="F19705">
        <v>67</v>
      </c>
      <c r="G19705">
        <v>58</v>
      </c>
      <c r="H19705">
        <v>63</v>
      </c>
      <c r="I19705">
        <v>5</v>
      </c>
      <c r="J19705">
        <v>12</v>
      </c>
      <c r="K19705">
        <v>0</v>
      </c>
      <c r="L19705">
        <v>609</v>
      </c>
      <c r="N19705" cm="1">
        <f t="array" ref="N19705">SUMPRODUCT(C19705:K19705,TRANSPOSE(('Derivation of PM - 8 Factors'!$Q$32:$Q$40)))+'Derivation of PM - 8 Factors'!$Q$31</f>
        <v>0.83305241361614857</v>
      </c>
      <c r="O19705" cm="1">
        <f t="array" ref="O19705">SUMPRODUCT(C19705:L19705,TRANSPOSE('Derivation of PM - 8 Fact+FICO'!$S$30:$S$39))+Predictions!$S$37</f>
        <v>0.91036515650402372</v>
      </c>
      <c r="P19705">
        <f>(L19705*'Derivation of PM - FICO ONLY'!$L$30)+'Derivation of PM - FICO ONLY'!$L$29</f>
        <v>0.44689206633502088</v>
      </c>
      <c r="Q19705">
        <f>'Derivation of PM - 6 Fact'!$AN$34+('Derivation of PM - 6 Fact'!$AN$35*Predictions!C19705)+('Derivation of PM - 6 Fact'!$AN$36*Predictions!E19705)+('Derivation of PM - 6 Fact'!$AN$37*Predictions!F19705)+('Derivation of PM - 6 Fact'!$AN$38*Predictions!G19705)+('Derivation of PM - 6 Fact'!$AN$39*Predictions!H19705)+('Derivation of PM - 6 Fact'!$AN$40*Predictions!L19705)</f>
        <v>0.81786498588747181</v>
      </c>
      <c r="U19705">
        <f t="shared" si="1229"/>
        <v>1</v>
      </c>
      <c r="V19705">
        <f t="shared" si="1230"/>
        <v>1</v>
      </c>
      <c r="W19705">
        <f t="shared" si="1231"/>
        <v>0</v>
      </c>
      <c r="X19705">
        <f t="shared" si="1232"/>
        <v>1</v>
      </c>
    </row>
    <row r="19706" spans="1:24" x14ac:dyDescent="0.3">
      <c r="A19706" t="s">
        <v>2</v>
      </c>
      <c r="B19706">
        <v>37696</v>
      </c>
      <c r="C19706">
        <v>8</v>
      </c>
      <c r="D19706">
        <v>0</v>
      </c>
      <c r="E19706">
        <v>-1</v>
      </c>
      <c r="F19706">
        <v>24</v>
      </c>
      <c r="G19706">
        <v>85</v>
      </c>
      <c r="H19706">
        <v>87</v>
      </c>
      <c r="I19706">
        <v>2</v>
      </c>
      <c r="J19706">
        <v>8</v>
      </c>
      <c r="K19706">
        <v>1</v>
      </c>
      <c r="L19706">
        <v>565</v>
      </c>
      <c r="N19706" cm="1">
        <f t="array" ref="N19706">SUMPRODUCT(C19706:K19706,TRANSPOSE(('Derivation of PM - 8 Factors'!$Q$32:$Q$40)))+'Derivation of PM - 8 Factors'!$Q$31</f>
        <v>0.65830944068053365</v>
      </c>
      <c r="O19706" cm="1">
        <f t="array" ref="O19706">SUMPRODUCT(C19706:L19706,TRANSPOSE('Derivation of PM - 8 Fact+FICO'!$S$30:$S$39))+Predictions!$S$37</f>
        <v>0.73323437405734093</v>
      </c>
      <c r="P19706">
        <f>(L19706*'Derivation of PM - FICO ONLY'!$L$30)+'Derivation of PM - FICO ONLY'!$L$29</f>
        <v>0.28043403446116133</v>
      </c>
      <c r="Q19706">
        <f>'Derivation of PM - 6 Fact'!$AN$34+('Derivation of PM - 6 Fact'!$AN$35*Predictions!C19706)+('Derivation of PM - 6 Fact'!$AN$36*Predictions!E19706)+('Derivation of PM - 6 Fact'!$AN$37*Predictions!F19706)+('Derivation of PM - 6 Fact'!$AN$38*Predictions!G19706)+('Derivation of PM - 6 Fact'!$AN$39*Predictions!H19706)+('Derivation of PM - 6 Fact'!$AN$40*Predictions!L19706)</f>
        <v>0.71678563422602515</v>
      </c>
      <c r="U19706">
        <f t="shared" si="1229"/>
        <v>1</v>
      </c>
      <c r="V19706">
        <f t="shared" si="1230"/>
        <v>1</v>
      </c>
      <c r="W19706">
        <f t="shared" si="1231"/>
        <v>0</v>
      </c>
      <c r="X19706">
        <f t="shared" si="1232"/>
        <v>1</v>
      </c>
    </row>
    <row r="19707" spans="1:24" x14ac:dyDescent="0.3">
      <c r="A19707" t="s">
        <v>2</v>
      </c>
      <c r="B19707">
        <v>37697</v>
      </c>
      <c r="C19707">
        <v>7</v>
      </c>
      <c r="D19707">
        <v>0</v>
      </c>
      <c r="E19707">
        <v>423</v>
      </c>
      <c r="F19707">
        <v>10</v>
      </c>
      <c r="G19707">
        <v>57</v>
      </c>
      <c r="H19707">
        <v>59</v>
      </c>
      <c r="I19707">
        <v>19</v>
      </c>
      <c r="J19707">
        <v>20</v>
      </c>
      <c r="K19707">
        <v>0</v>
      </c>
      <c r="L19707">
        <v>587</v>
      </c>
      <c r="N19707" cm="1">
        <f t="array" ref="N19707">SUMPRODUCT(C19707:K19707,TRANSPOSE(('Derivation of PM - 8 Factors'!$Q$32:$Q$40)))+'Derivation of PM - 8 Factors'!$Q$31</f>
        <v>0.78358961934757354</v>
      </c>
      <c r="O19707" cm="1">
        <f t="array" ref="O19707">SUMPRODUCT(C19707:L19707,TRANSPOSE('Derivation of PM - 8 Fact+FICO'!$S$30:$S$39))+Predictions!$S$37</f>
        <v>0.85462427120521656</v>
      </c>
      <c r="P19707">
        <f>(L19707*'Derivation of PM - FICO ONLY'!$L$30)+'Derivation of PM - FICO ONLY'!$L$29</f>
        <v>0.3636630503980911</v>
      </c>
      <c r="Q19707">
        <f>'Derivation of PM - 6 Fact'!$AN$34+('Derivation of PM - 6 Fact'!$AN$35*Predictions!C19707)+('Derivation of PM - 6 Fact'!$AN$36*Predictions!E19707)+('Derivation of PM - 6 Fact'!$AN$37*Predictions!F19707)+('Derivation of PM - 6 Fact'!$AN$38*Predictions!G19707)+('Derivation of PM - 6 Fact'!$AN$39*Predictions!H19707)+('Derivation of PM - 6 Fact'!$AN$40*Predictions!L19707)</f>
        <v>0.70288661511261052</v>
      </c>
      <c r="U19707">
        <f t="shared" si="1229"/>
        <v>1</v>
      </c>
      <c r="V19707">
        <f t="shared" si="1230"/>
        <v>1</v>
      </c>
      <c r="W19707">
        <f t="shared" si="1231"/>
        <v>0</v>
      </c>
      <c r="X19707">
        <f t="shared" si="1232"/>
        <v>1</v>
      </c>
    </row>
    <row r="19708" spans="1:24" x14ac:dyDescent="0.3">
      <c r="A19708" t="s">
        <v>2</v>
      </c>
      <c r="B19708">
        <v>37698</v>
      </c>
      <c r="C19708">
        <v>9</v>
      </c>
      <c r="D19708">
        <v>0</v>
      </c>
      <c r="E19708">
        <v>291</v>
      </c>
      <c r="F19708">
        <v>97</v>
      </c>
      <c r="G19708">
        <v>229</v>
      </c>
      <c r="H19708">
        <v>122</v>
      </c>
      <c r="I19708">
        <v>8</v>
      </c>
      <c r="J19708">
        <v>9</v>
      </c>
      <c r="K19708">
        <v>0</v>
      </c>
      <c r="L19708">
        <v>701</v>
      </c>
      <c r="N19708" cm="1">
        <f t="array" ref="N19708">SUMPRODUCT(C19708:K19708,TRANSPOSE(('Derivation of PM - 8 Factors'!$Q$32:$Q$40)))+'Derivation of PM - 8 Factors'!$Q$31</f>
        <v>1.2219425301204925</v>
      </c>
      <c r="O19708" cm="1">
        <f t="array" ref="O19708">SUMPRODUCT(C19708:L19708,TRANSPOSE('Derivation of PM - 8 Fact+FICO'!$S$30:$S$39))+Predictions!$S$37</f>
        <v>1.2920595901899734</v>
      </c>
      <c r="P19708">
        <f>(L19708*'Derivation of PM - FICO ONLY'!$L$30)+'Derivation of PM - FICO ONLY'!$L$29</f>
        <v>0.79494067843490934</v>
      </c>
      <c r="Q19708">
        <f>'Derivation of PM - 6 Fact'!$AN$34+('Derivation of PM - 6 Fact'!$AN$35*Predictions!C19708)+('Derivation of PM - 6 Fact'!$AN$36*Predictions!E19708)+('Derivation of PM - 6 Fact'!$AN$37*Predictions!F19708)+('Derivation of PM - 6 Fact'!$AN$38*Predictions!G19708)+('Derivation of PM - 6 Fact'!$AN$39*Predictions!H19708)+('Derivation of PM - 6 Fact'!$AN$40*Predictions!L19708)</f>
        <v>1.2320642112941402</v>
      </c>
      <c r="U19708">
        <f t="shared" si="1229"/>
        <v>1</v>
      </c>
      <c r="V19708">
        <f t="shared" si="1230"/>
        <v>1</v>
      </c>
      <c r="W19708">
        <f t="shared" si="1231"/>
        <v>1</v>
      </c>
      <c r="X19708">
        <f t="shared" si="1232"/>
        <v>1</v>
      </c>
    </row>
    <row r="19709" spans="1:24" x14ac:dyDescent="0.3">
      <c r="A19709" t="s">
        <v>2</v>
      </c>
      <c r="B19709">
        <v>37699</v>
      </c>
      <c r="C19709">
        <v>3</v>
      </c>
      <c r="D19709">
        <v>0</v>
      </c>
      <c r="E19709">
        <v>205</v>
      </c>
      <c r="F19709">
        <v>9</v>
      </c>
      <c r="G19709">
        <v>30</v>
      </c>
      <c r="H19709">
        <v>43</v>
      </c>
      <c r="I19709">
        <v>10</v>
      </c>
      <c r="J19709">
        <v>13</v>
      </c>
      <c r="K19709">
        <v>0</v>
      </c>
      <c r="L19709">
        <v>471</v>
      </c>
      <c r="N19709" cm="1">
        <f t="array" ref="N19709">SUMPRODUCT(C19709:K19709,TRANSPOSE(('Derivation of PM - 8 Factors'!$Q$32:$Q$40)))+'Derivation of PM - 8 Factors'!$Q$31</f>
        <v>0.27566393504491737</v>
      </c>
      <c r="O19709" cm="1">
        <f t="array" ref="O19709">SUMPRODUCT(C19709:L19709,TRANSPOSE('Derivation of PM - 8 Fact+FICO'!$S$30:$S$39))+Predictions!$S$37</f>
        <v>0.34435429788011723</v>
      </c>
      <c r="P19709">
        <f>(L19709*'Derivation of PM - FICO ONLY'!$L$30)+'Derivation of PM - FICO ONLY'!$L$29</f>
        <v>-7.5180851814811378E-2</v>
      </c>
      <c r="Q19709">
        <f>'Derivation of PM - 6 Fact'!$AN$34+('Derivation of PM - 6 Fact'!$AN$35*Predictions!C19709)+('Derivation of PM - 6 Fact'!$AN$36*Predictions!E19709)+('Derivation of PM - 6 Fact'!$AN$37*Predictions!F19709)+('Derivation of PM - 6 Fact'!$AN$38*Predictions!G19709)+('Derivation of PM - 6 Fact'!$AN$39*Predictions!H19709)+('Derivation of PM - 6 Fact'!$AN$40*Predictions!L19709)</f>
        <v>0.23779100031409661</v>
      </c>
      <c r="U19709">
        <f t="shared" si="1229"/>
        <v>0</v>
      </c>
      <c r="V19709">
        <f t="shared" si="1230"/>
        <v>0</v>
      </c>
      <c r="W19709">
        <f t="shared" si="1231"/>
        <v>0</v>
      </c>
      <c r="X19709">
        <f t="shared" si="1232"/>
        <v>0</v>
      </c>
    </row>
    <row r="19710" spans="1:24" x14ac:dyDescent="0.3">
      <c r="A19710" t="s">
        <v>2</v>
      </c>
      <c r="B19710">
        <v>37700</v>
      </c>
      <c r="C19710">
        <v>4</v>
      </c>
      <c r="D19710">
        <v>0</v>
      </c>
      <c r="E19710">
        <v>-32</v>
      </c>
      <c r="F19710">
        <v>34</v>
      </c>
      <c r="G19710">
        <v>60</v>
      </c>
      <c r="H19710">
        <v>48</v>
      </c>
      <c r="I19710">
        <v>8</v>
      </c>
      <c r="J19710">
        <v>13</v>
      </c>
      <c r="K19710">
        <v>1</v>
      </c>
      <c r="L19710">
        <v>595</v>
      </c>
      <c r="N19710" cm="1">
        <f t="array" ref="N19710">SUMPRODUCT(C19710:K19710,TRANSPOSE(('Derivation of PM - 8 Factors'!$Q$32:$Q$40)))+'Derivation of PM - 8 Factors'!$Q$31</f>
        <v>0.6070249362508191</v>
      </c>
      <c r="O19710" cm="1">
        <f t="array" ref="O19710">SUMPRODUCT(C19710:L19710,TRANSPOSE('Derivation of PM - 8 Fact+FICO'!$S$30:$S$39))+Predictions!$S$37</f>
        <v>0.68269759472765834</v>
      </c>
      <c r="P19710">
        <f>(L19710*'Derivation of PM - FICO ONLY'!$L$30)+'Derivation of PM - FICO ONLY'!$L$29</f>
        <v>0.3939281471024294</v>
      </c>
      <c r="Q19710">
        <f>'Derivation of PM - 6 Fact'!$AN$34+('Derivation of PM - 6 Fact'!$AN$35*Predictions!C19710)+('Derivation of PM - 6 Fact'!$AN$36*Predictions!E19710)+('Derivation of PM - 6 Fact'!$AN$37*Predictions!F19710)+('Derivation of PM - 6 Fact'!$AN$38*Predictions!G19710)+('Derivation of PM - 6 Fact'!$AN$39*Predictions!H19710)+('Derivation of PM - 6 Fact'!$AN$40*Predictions!L19710)</f>
        <v>0.63100442805408918</v>
      </c>
      <c r="U19710">
        <f t="shared" si="1229"/>
        <v>1</v>
      </c>
      <c r="V19710">
        <f t="shared" si="1230"/>
        <v>1</v>
      </c>
      <c r="W19710">
        <f t="shared" si="1231"/>
        <v>0</v>
      </c>
      <c r="X19710">
        <f t="shared" si="1232"/>
        <v>1</v>
      </c>
    </row>
    <row r="19711" spans="1:24" x14ac:dyDescent="0.3">
      <c r="A19711" t="s">
        <v>2</v>
      </c>
      <c r="B19711">
        <v>37701</v>
      </c>
      <c r="C19711">
        <v>3</v>
      </c>
      <c r="D19711">
        <v>89</v>
      </c>
      <c r="E19711">
        <v>-163</v>
      </c>
      <c r="F19711">
        <v>23</v>
      </c>
      <c r="G19711">
        <v>39</v>
      </c>
      <c r="H19711">
        <v>41</v>
      </c>
      <c r="I19711">
        <v>3</v>
      </c>
      <c r="J19711">
        <v>6</v>
      </c>
      <c r="K19711">
        <v>1</v>
      </c>
      <c r="L19711">
        <v>466</v>
      </c>
      <c r="N19711" cm="1">
        <f t="array" ref="N19711">SUMPRODUCT(C19711:K19711,TRANSPOSE(('Derivation of PM - 8 Factors'!$Q$32:$Q$40)))+'Derivation of PM - 8 Factors'!$Q$31</f>
        <v>0.32305360051592658</v>
      </c>
      <c r="O19711" cm="1">
        <f t="array" ref="O19711">SUMPRODUCT(C19711:L19711,TRANSPOSE('Derivation of PM - 8 Fact+FICO'!$S$30:$S$39))+Predictions!$S$37</f>
        <v>0.3950201684621803</v>
      </c>
      <c r="P19711">
        <f>(L19711*'Derivation of PM - FICO ONLY'!$L$30)+'Derivation of PM - FICO ONLY'!$L$29</f>
        <v>-9.409653725502265E-2</v>
      </c>
      <c r="Q19711">
        <f>'Derivation of PM - 6 Fact'!$AN$34+('Derivation of PM - 6 Fact'!$AN$35*Predictions!C19711)+('Derivation of PM - 6 Fact'!$AN$36*Predictions!E19711)+('Derivation of PM - 6 Fact'!$AN$37*Predictions!F19711)+('Derivation of PM - 6 Fact'!$AN$38*Predictions!G19711)+('Derivation of PM - 6 Fact'!$AN$39*Predictions!H19711)+('Derivation of PM - 6 Fact'!$AN$40*Predictions!L19711)</f>
        <v>0.40088931884583734</v>
      </c>
      <c r="U19711">
        <f t="shared" si="1229"/>
        <v>0</v>
      </c>
      <c r="V19711">
        <f t="shared" si="1230"/>
        <v>0</v>
      </c>
      <c r="W19711">
        <f t="shared" si="1231"/>
        <v>0</v>
      </c>
      <c r="X19711">
        <f t="shared" si="1232"/>
        <v>0</v>
      </c>
    </row>
    <row r="19712" spans="1:24" x14ac:dyDescent="0.3">
      <c r="A19712" t="s">
        <v>2</v>
      </c>
      <c r="B19712">
        <v>37702</v>
      </c>
      <c r="C19712">
        <v>6</v>
      </c>
      <c r="D19712">
        <v>19</v>
      </c>
      <c r="E19712">
        <v>286</v>
      </c>
      <c r="F19712">
        <v>61</v>
      </c>
      <c r="G19712">
        <v>125</v>
      </c>
      <c r="H19712">
        <v>72</v>
      </c>
      <c r="I19712">
        <v>9</v>
      </c>
      <c r="J19712">
        <v>10</v>
      </c>
      <c r="K19712">
        <v>1</v>
      </c>
      <c r="L19712">
        <v>781</v>
      </c>
      <c r="N19712" cm="1">
        <f t="array" ref="N19712">SUMPRODUCT(C19712:K19712,TRANSPOSE(('Derivation of PM - 8 Factors'!$Q$32:$Q$40)))+'Derivation of PM - 8 Factors'!$Q$31</f>
        <v>0.9396826591372609</v>
      </c>
      <c r="O19712" cm="1">
        <f t="array" ref="O19712">SUMPRODUCT(C19712:L19712,TRANSPOSE('Derivation of PM - 8 Fact+FICO'!$S$30:$S$39))+Predictions!$S$37</f>
        <v>1.0177085812928328</v>
      </c>
      <c r="P19712">
        <f>(L19712*'Derivation of PM - FICO ONLY'!$L$30)+'Derivation of PM - FICO ONLY'!$L$29</f>
        <v>1.0975916454782901</v>
      </c>
      <c r="Q19712">
        <f>'Derivation of PM - 6 Fact'!$AN$34+('Derivation of PM - 6 Fact'!$AN$35*Predictions!C19712)+('Derivation of PM - 6 Fact'!$AN$36*Predictions!E19712)+('Derivation of PM - 6 Fact'!$AN$37*Predictions!F19712)+('Derivation of PM - 6 Fact'!$AN$38*Predictions!G19712)+('Derivation of PM - 6 Fact'!$AN$39*Predictions!H19712)+('Derivation of PM - 6 Fact'!$AN$40*Predictions!L19712)</f>
        <v>0.99225917800998409</v>
      </c>
      <c r="U19712">
        <f t="shared" si="1229"/>
        <v>1</v>
      </c>
      <c r="V19712">
        <f t="shared" si="1230"/>
        <v>1</v>
      </c>
      <c r="W19712">
        <f t="shared" si="1231"/>
        <v>1</v>
      </c>
      <c r="X19712">
        <f t="shared" si="1232"/>
        <v>1</v>
      </c>
    </row>
    <row r="19713" spans="1:24" x14ac:dyDescent="0.3">
      <c r="A19713" t="s">
        <v>2</v>
      </c>
      <c r="B19713">
        <v>37703</v>
      </c>
      <c r="C19713">
        <v>3</v>
      </c>
      <c r="D19713">
        <v>0</v>
      </c>
      <c r="E19713">
        <v>-264</v>
      </c>
      <c r="F19713">
        <v>27</v>
      </c>
      <c r="G19713">
        <v>41</v>
      </c>
      <c r="H19713">
        <v>42</v>
      </c>
      <c r="I19713">
        <v>9</v>
      </c>
      <c r="J19713">
        <v>18</v>
      </c>
      <c r="K19713">
        <v>0</v>
      </c>
      <c r="L19713">
        <v>504</v>
      </c>
      <c r="N19713" cm="1">
        <f t="array" ref="N19713">SUMPRODUCT(C19713:K19713,TRANSPOSE(('Derivation of PM - 8 Factors'!$Q$32:$Q$40)))+'Derivation of PM - 8 Factors'!$Q$31</f>
        <v>0.49959625368639116</v>
      </c>
      <c r="O19713" cm="1">
        <f t="array" ref="O19713">SUMPRODUCT(C19713:L19713,TRANSPOSE('Derivation of PM - 8 Fact+FICO'!$S$30:$S$39))+Predictions!$S$37</f>
        <v>0.5744364709197004</v>
      </c>
      <c r="P19713">
        <f>(L19713*'Derivation of PM - FICO ONLY'!$L$30)+'Derivation of PM - FICO ONLY'!$L$29</f>
        <v>4.9662672090583282E-2</v>
      </c>
      <c r="Q19713">
        <f>'Derivation of PM - 6 Fact'!$AN$34+('Derivation of PM - 6 Fact'!$AN$35*Predictions!C19713)+('Derivation of PM - 6 Fact'!$AN$36*Predictions!E19713)+('Derivation of PM - 6 Fact'!$AN$37*Predictions!F19713)+('Derivation of PM - 6 Fact'!$AN$38*Predictions!G19713)+('Derivation of PM - 6 Fact'!$AN$39*Predictions!H19713)+('Derivation of PM - 6 Fact'!$AN$40*Predictions!L19713)</f>
        <v>0.44284295248723593</v>
      </c>
      <c r="U19713">
        <f t="shared" si="1229"/>
        <v>0</v>
      </c>
      <c r="V19713">
        <f t="shared" si="1230"/>
        <v>1</v>
      </c>
      <c r="W19713">
        <f t="shared" si="1231"/>
        <v>0</v>
      </c>
      <c r="X19713">
        <f t="shared" si="1232"/>
        <v>0</v>
      </c>
    </row>
    <row r="19714" spans="1:24" x14ac:dyDescent="0.3">
      <c r="A19714" t="s">
        <v>2</v>
      </c>
      <c r="B19714">
        <v>37704</v>
      </c>
      <c r="C19714">
        <v>5</v>
      </c>
      <c r="D19714">
        <v>0</v>
      </c>
      <c r="E19714">
        <v>183</v>
      </c>
      <c r="F19714">
        <v>31</v>
      </c>
      <c r="G19714">
        <v>66</v>
      </c>
      <c r="H19714">
        <v>34</v>
      </c>
      <c r="I19714">
        <v>6</v>
      </c>
      <c r="J19714">
        <v>8</v>
      </c>
      <c r="K19714">
        <v>1</v>
      </c>
      <c r="L19714">
        <v>581</v>
      </c>
      <c r="N19714" cm="1">
        <f t="array" ref="N19714">SUMPRODUCT(C19714:K19714,TRANSPOSE(('Derivation of PM - 8 Factors'!$Q$32:$Q$40)))+'Derivation of PM - 8 Factors'!$Q$31</f>
        <v>0.78431026285560923</v>
      </c>
      <c r="O19714" cm="1">
        <f t="array" ref="O19714">SUMPRODUCT(C19714:L19714,TRANSPOSE('Derivation of PM - 8 Fact+FICO'!$S$30:$S$39))+Predictions!$S$37</f>
        <v>0.8553278332896983</v>
      </c>
      <c r="P19714">
        <f>(L19714*'Derivation of PM - FICO ONLY'!$L$30)+'Derivation of PM - FICO ONLY'!$L$29</f>
        <v>0.34096422786983749</v>
      </c>
      <c r="Q19714">
        <f>'Derivation of PM - 6 Fact'!$AN$34+('Derivation of PM - 6 Fact'!$AN$35*Predictions!C19714)+('Derivation of PM - 6 Fact'!$AN$36*Predictions!E19714)+('Derivation of PM - 6 Fact'!$AN$37*Predictions!F19714)+('Derivation of PM - 6 Fact'!$AN$38*Predictions!G19714)+('Derivation of PM - 6 Fact'!$AN$39*Predictions!H19714)+('Derivation of PM - 6 Fact'!$AN$40*Predictions!L19714)</f>
        <v>0.83400731442491804</v>
      </c>
      <c r="U19714">
        <f t="shared" si="1229"/>
        <v>1</v>
      </c>
      <c r="V19714">
        <f t="shared" si="1230"/>
        <v>1</v>
      </c>
      <c r="W19714">
        <f t="shared" si="1231"/>
        <v>0</v>
      </c>
      <c r="X19714">
        <f t="shared" si="1232"/>
        <v>1</v>
      </c>
    </row>
    <row r="19715" spans="1:24" x14ac:dyDescent="0.3">
      <c r="A19715" t="s">
        <v>2</v>
      </c>
      <c r="B19715">
        <v>37705</v>
      </c>
      <c r="C19715">
        <v>4</v>
      </c>
      <c r="D19715">
        <v>0</v>
      </c>
      <c r="E19715">
        <v>-75</v>
      </c>
      <c r="F19715">
        <v>25</v>
      </c>
      <c r="G19715">
        <v>54</v>
      </c>
      <c r="H19715">
        <v>53</v>
      </c>
      <c r="I19715">
        <v>2</v>
      </c>
      <c r="J19715">
        <v>4</v>
      </c>
      <c r="K19715">
        <v>0</v>
      </c>
      <c r="L19715">
        <v>542</v>
      </c>
      <c r="N19715" cm="1">
        <f t="array" ref="N19715">SUMPRODUCT(C19715:K19715,TRANSPOSE(('Derivation of PM - 8 Factors'!$Q$32:$Q$40)))+'Derivation of PM - 8 Factors'!$Q$31</f>
        <v>0.42777155532660216</v>
      </c>
      <c r="O19715" cm="1">
        <f t="array" ref="O19715">SUMPRODUCT(C19715:L19715,TRANSPOSE('Derivation of PM - 8 Fact+FICO'!$S$30:$S$39))+Predictions!$S$37</f>
        <v>0.50215936760770441</v>
      </c>
      <c r="P19715">
        <f>(L19715*'Derivation of PM - FICO ONLY'!$L$30)+'Derivation of PM - FICO ONLY'!$L$29</f>
        <v>0.19342188143618944</v>
      </c>
      <c r="Q19715">
        <f>'Derivation of PM - 6 Fact'!$AN$34+('Derivation of PM - 6 Fact'!$AN$35*Predictions!C19715)+('Derivation of PM - 6 Fact'!$AN$36*Predictions!E19715)+('Derivation of PM - 6 Fact'!$AN$37*Predictions!F19715)+('Derivation of PM - 6 Fact'!$AN$38*Predictions!G19715)+('Derivation of PM - 6 Fact'!$AN$39*Predictions!H19715)+('Derivation of PM - 6 Fact'!$AN$40*Predictions!L19715)</f>
        <v>0.45718873999885723</v>
      </c>
      <c r="U19715">
        <f t="shared" si="1229"/>
        <v>0</v>
      </c>
      <c r="V19715">
        <f t="shared" si="1230"/>
        <v>1</v>
      </c>
      <c r="W19715">
        <f t="shared" si="1231"/>
        <v>0</v>
      </c>
      <c r="X19715">
        <f t="shared" si="1232"/>
        <v>0</v>
      </c>
    </row>
    <row r="19716" spans="1:24" x14ac:dyDescent="0.3">
      <c r="A19716" t="s">
        <v>2</v>
      </c>
      <c r="B19716">
        <v>37706</v>
      </c>
      <c r="C19716">
        <v>9</v>
      </c>
      <c r="D19716">
        <v>0</v>
      </c>
      <c r="E19716">
        <v>293</v>
      </c>
      <c r="F19716">
        <v>53</v>
      </c>
      <c r="G19716">
        <v>153</v>
      </c>
      <c r="H19716">
        <v>109</v>
      </c>
      <c r="I19716">
        <v>6</v>
      </c>
      <c r="J19716">
        <v>16</v>
      </c>
      <c r="K19716">
        <v>0</v>
      </c>
      <c r="L19716">
        <v>657</v>
      </c>
      <c r="N19716" cm="1">
        <f t="array" ref="N19716">SUMPRODUCT(C19716:K19716,TRANSPOSE(('Derivation of PM - 8 Factors'!$Q$32:$Q$40)))+'Derivation of PM - 8 Factors'!$Q$31</f>
        <v>0.97145860643370852</v>
      </c>
      <c r="O19716" cm="1">
        <f t="array" ref="O19716">SUMPRODUCT(C19716:L19716,TRANSPOSE('Derivation of PM - 8 Fact+FICO'!$S$30:$S$39))+Predictions!$S$37</f>
        <v>1.0439695186729183</v>
      </c>
      <c r="P19716">
        <f>(L19716*'Derivation of PM - FICO ONLY'!$L$30)+'Derivation of PM - FICO ONLY'!$L$29</f>
        <v>0.62848264656104935</v>
      </c>
      <c r="Q19716">
        <f>'Derivation of PM - 6 Fact'!$AN$34+('Derivation of PM - 6 Fact'!$AN$35*Predictions!C19716)+('Derivation of PM - 6 Fact'!$AN$36*Predictions!E19716)+('Derivation of PM - 6 Fact'!$AN$37*Predictions!F19716)+('Derivation of PM - 6 Fact'!$AN$38*Predictions!G19716)+('Derivation of PM - 6 Fact'!$AN$39*Predictions!H19716)+('Derivation of PM - 6 Fact'!$AN$40*Predictions!L19716)</f>
        <v>0.93640626348721834</v>
      </c>
      <c r="U19716">
        <f t="shared" si="1229"/>
        <v>1</v>
      </c>
      <c r="V19716">
        <f t="shared" si="1230"/>
        <v>1</v>
      </c>
      <c r="W19716">
        <f t="shared" si="1231"/>
        <v>1</v>
      </c>
      <c r="X19716">
        <f t="shared" si="1232"/>
        <v>1</v>
      </c>
    </row>
    <row r="19717" spans="1:24" x14ac:dyDescent="0.3">
      <c r="A19717" t="s">
        <v>2</v>
      </c>
      <c r="B19717">
        <v>37707</v>
      </c>
      <c r="C19717">
        <v>1</v>
      </c>
      <c r="D19717">
        <v>0</v>
      </c>
      <c r="E19717">
        <v>-138</v>
      </c>
      <c r="F19717">
        <v>2</v>
      </c>
      <c r="G19717">
        <v>13</v>
      </c>
      <c r="H19717">
        <v>12</v>
      </c>
      <c r="I19717">
        <v>2</v>
      </c>
      <c r="J19717">
        <v>6</v>
      </c>
      <c r="K19717">
        <v>0</v>
      </c>
      <c r="L19717">
        <v>562</v>
      </c>
      <c r="N19717" cm="1">
        <f t="array" ref="N19717">SUMPRODUCT(C19717:K19717,TRANSPOSE(('Derivation of PM - 8 Factors'!$Q$32:$Q$40)))+'Derivation of PM - 8 Factors'!$Q$31</f>
        <v>1.4848940025350268E-2</v>
      </c>
      <c r="O19717" cm="1">
        <f t="array" ref="O19717">SUMPRODUCT(C19717:L19717,TRANSPOSE('Derivation of PM - 8 Fact+FICO'!$S$30:$S$39))+Predictions!$S$37</f>
        <v>9.0888078841851266E-2</v>
      </c>
      <c r="P19717">
        <f>(L19717*'Derivation of PM - FICO ONLY'!$L$30)+'Derivation of PM - FICO ONLY'!$L$29</f>
        <v>0.26908462319703452</v>
      </c>
      <c r="Q19717">
        <f>'Derivation of PM - 6 Fact'!$AN$34+('Derivation of PM - 6 Fact'!$AN$35*Predictions!C19717)+('Derivation of PM - 6 Fact'!$AN$36*Predictions!E19717)+('Derivation of PM - 6 Fact'!$AN$37*Predictions!F19717)+('Derivation of PM - 6 Fact'!$AN$38*Predictions!G19717)+('Derivation of PM - 6 Fact'!$AN$39*Predictions!H19717)+('Derivation of PM - 6 Fact'!$AN$40*Predictions!L19717)</f>
        <v>3.0526964881025055E-2</v>
      </c>
      <c r="U19717">
        <f t="shared" si="1229"/>
        <v>0</v>
      </c>
      <c r="V19717">
        <f t="shared" si="1230"/>
        <v>0</v>
      </c>
      <c r="W19717">
        <f t="shared" si="1231"/>
        <v>0</v>
      </c>
      <c r="X19717">
        <f t="shared" si="1232"/>
        <v>0</v>
      </c>
    </row>
    <row r="19718" spans="1:24" x14ac:dyDescent="0.3">
      <c r="A19718" t="s">
        <v>2</v>
      </c>
      <c r="B19718">
        <v>37708</v>
      </c>
      <c r="C19718">
        <v>6</v>
      </c>
      <c r="D19718">
        <v>89</v>
      </c>
      <c r="E19718">
        <v>271</v>
      </c>
      <c r="F19718">
        <v>61</v>
      </c>
      <c r="G19718">
        <v>117</v>
      </c>
      <c r="H19718">
        <v>94</v>
      </c>
      <c r="I19718">
        <v>15</v>
      </c>
      <c r="J19718">
        <v>20</v>
      </c>
      <c r="K19718">
        <v>0</v>
      </c>
      <c r="L19718">
        <v>581</v>
      </c>
      <c r="N19718" cm="1">
        <f t="array" ref="N19718">SUMPRODUCT(C19718:K19718,TRANSPOSE(('Derivation of PM - 8 Factors'!$Q$32:$Q$40)))+'Derivation of PM - 8 Factors'!$Q$31</f>
        <v>0.93350917949385404</v>
      </c>
      <c r="O19718" cm="1">
        <f t="array" ref="O19718">SUMPRODUCT(C19718:L19718,TRANSPOSE('Derivation of PM - 8 Fact+FICO'!$S$30:$S$39))+Predictions!$S$37</f>
        <v>1.0041500773088592</v>
      </c>
      <c r="P19718">
        <f>(L19718*'Derivation of PM - FICO ONLY'!$L$30)+'Derivation of PM - FICO ONLY'!$L$29</f>
        <v>0.34096422786983749</v>
      </c>
      <c r="Q19718">
        <f>'Derivation of PM - 6 Fact'!$AN$34+('Derivation of PM - 6 Fact'!$AN$35*Predictions!C19718)+('Derivation of PM - 6 Fact'!$AN$36*Predictions!E19718)+('Derivation of PM - 6 Fact'!$AN$37*Predictions!F19718)+('Derivation of PM - 6 Fact'!$AN$38*Predictions!G19718)+('Derivation of PM - 6 Fact'!$AN$39*Predictions!H19718)+('Derivation of PM - 6 Fact'!$AN$40*Predictions!L19718)</f>
        <v>0.87845430065383268</v>
      </c>
      <c r="U19718">
        <f t="shared" si="1229"/>
        <v>1</v>
      </c>
      <c r="V19718">
        <f t="shared" si="1230"/>
        <v>1</v>
      </c>
      <c r="W19718">
        <f t="shared" si="1231"/>
        <v>0</v>
      </c>
      <c r="X19718">
        <f t="shared" si="1232"/>
        <v>1</v>
      </c>
    </row>
    <row r="19719" spans="1:24" x14ac:dyDescent="0.3">
      <c r="A19719" t="s">
        <v>2</v>
      </c>
      <c r="B19719">
        <v>37709</v>
      </c>
      <c r="C19719">
        <v>4</v>
      </c>
      <c r="D19719">
        <v>0</v>
      </c>
      <c r="E19719">
        <v>-46</v>
      </c>
      <c r="F19719">
        <v>56</v>
      </c>
      <c r="G19719">
        <v>90</v>
      </c>
      <c r="H19719">
        <v>76</v>
      </c>
      <c r="I19719">
        <v>9</v>
      </c>
      <c r="J19719">
        <v>11</v>
      </c>
      <c r="K19719">
        <v>1</v>
      </c>
      <c r="L19719">
        <v>634</v>
      </c>
      <c r="N19719" cm="1">
        <f t="array" ref="N19719">SUMPRODUCT(C19719:K19719,TRANSPOSE(('Derivation of PM - 8 Factors'!$Q$32:$Q$40)))+'Derivation of PM - 8 Factors'!$Q$31</f>
        <v>0.63953358294667551</v>
      </c>
      <c r="O19719" cm="1">
        <f t="array" ref="O19719">SUMPRODUCT(C19719:L19719,TRANSPOSE('Derivation of PM - 8 Fact+FICO'!$S$30:$S$39))+Predictions!$S$37</f>
        <v>0.71716238655473707</v>
      </c>
      <c r="P19719">
        <f>(L19719*'Derivation of PM - FICO ONLY'!$L$30)+'Derivation of PM - FICO ONLY'!$L$29</f>
        <v>0.54147049353607746</v>
      </c>
      <c r="Q19719">
        <f>'Derivation of PM - 6 Fact'!$AN$34+('Derivation of PM - 6 Fact'!$AN$35*Predictions!C19719)+('Derivation of PM - 6 Fact'!$AN$36*Predictions!E19719)+('Derivation of PM - 6 Fact'!$AN$37*Predictions!F19719)+('Derivation of PM - 6 Fact'!$AN$38*Predictions!G19719)+('Derivation of PM - 6 Fact'!$AN$39*Predictions!H19719)+('Derivation of PM - 6 Fact'!$AN$40*Predictions!L19719)</f>
        <v>0.67951885299988923</v>
      </c>
      <c r="U19719">
        <f t="shared" si="1229"/>
        <v>1</v>
      </c>
      <c r="V19719">
        <f t="shared" si="1230"/>
        <v>1</v>
      </c>
      <c r="W19719">
        <f t="shared" si="1231"/>
        <v>1</v>
      </c>
      <c r="X19719">
        <f t="shared" si="1232"/>
        <v>1</v>
      </c>
    </row>
    <row r="19720" spans="1:24" x14ac:dyDescent="0.3">
      <c r="A19720" t="s">
        <v>2</v>
      </c>
      <c r="B19720">
        <v>37710</v>
      </c>
      <c r="C19720">
        <v>9</v>
      </c>
      <c r="D19720">
        <v>96</v>
      </c>
      <c r="E19720">
        <v>354</v>
      </c>
      <c r="F19720">
        <v>91</v>
      </c>
      <c r="G19720">
        <v>233</v>
      </c>
      <c r="H19720">
        <v>141</v>
      </c>
      <c r="I19720">
        <v>8</v>
      </c>
      <c r="J19720">
        <v>9</v>
      </c>
      <c r="K19720">
        <v>0</v>
      </c>
      <c r="L19720">
        <v>800</v>
      </c>
      <c r="N19720" cm="1">
        <f t="array" ref="N19720">SUMPRODUCT(C19720:K19720,TRANSPOSE(('Derivation of PM - 8 Factors'!$Q$32:$Q$40)))+'Derivation of PM - 8 Factors'!$Q$31</f>
        <v>0.95556333313940578</v>
      </c>
      <c r="O19720" cm="1">
        <f t="array" ref="O19720">SUMPRODUCT(C19720:L19720,TRANSPOSE('Derivation of PM - 8 Fact+FICO'!$S$30:$S$39))+Predictions!$S$37</f>
        <v>1.03087365950959</v>
      </c>
      <c r="P19720">
        <f>(L19720*'Derivation of PM - FICO ONLY'!$L$30)+'Derivation of PM - FICO ONLY'!$L$29</f>
        <v>1.1694712501510931</v>
      </c>
      <c r="Q19720">
        <f>'Derivation of PM - 6 Fact'!$AN$34+('Derivation of PM - 6 Fact'!$AN$35*Predictions!C19720)+('Derivation of PM - 6 Fact'!$AN$36*Predictions!E19720)+('Derivation of PM - 6 Fact'!$AN$37*Predictions!F19720)+('Derivation of PM - 6 Fact'!$AN$38*Predictions!G19720)+('Derivation of PM - 6 Fact'!$AN$39*Predictions!H19720)+('Derivation of PM - 6 Fact'!$AN$40*Predictions!L19720)</f>
        <v>0.98775888271197809</v>
      </c>
      <c r="U19720">
        <f t="shared" si="1229"/>
        <v>1</v>
      </c>
      <c r="V19720">
        <f t="shared" si="1230"/>
        <v>1</v>
      </c>
      <c r="W19720">
        <f t="shared" si="1231"/>
        <v>1</v>
      </c>
      <c r="X19720">
        <f t="shared" si="1232"/>
        <v>1</v>
      </c>
    </row>
    <row r="19721" spans="1:24" x14ac:dyDescent="0.3">
      <c r="A19721" t="s">
        <v>2</v>
      </c>
      <c r="B19721">
        <v>37711</v>
      </c>
      <c r="C19721">
        <v>5</v>
      </c>
      <c r="D19721">
        <v>36</v>
      </c>
      <c r="E19721">
        <v>139</v>
      </c>
      <c r="F19721">
        <v>44</v>
      </c>
      <c r="G19721">
        <v>83</v>
      </c>
      <c r="H19721">
        <v>53</v>
      </c>
      <c r="I19721">
        <v>16</v>
      </c>
      <c r="J19721">
        <v>20</v>
      </c>
      <c r="K19721">
        <v>0</v>
      </c>
      <c r="L19721">
        <v>657</v>
      </c>
      <c r="N19721" cm="1">
        <f t="array" ref="N19721">SUMPRODUCT(C19721:K19721,TRANSPOSE(('Derivation of PM - 8 Factors'!$Q$32:$Q$40)))+'Derivation of PM - 8 Factors'!$Q$31</f>
        <v>0.91092634545244422</v>
      </c>
      <c r="O19721" cm="1">
        <f t="array" ref="O19721">SUMPRODUCT(C19721:L19721,TRANSPOSE('Derivation of PM - 8 Fact+FICO'!$S$30:$S$39))+Predictions!$S$37</f>
        <v>0.98626770272995523</v>
      </c>
      <c r="P19721">
        <f>(L19721*'Derivation of PM - FICO ONLY'!$L$30)+'Derivation of PM - FICO ONLY'!$L$29</f>
        <v>0.62848264656104935</v>
      </c>
      <c r="Q19721">
        <f>'Derivation of PM - 6 Fact'!$AN$34+('Derivation of PM - 6 Fact'!$AN$35*Predictions!C19721)+('Derivation of PM - 6 Fact'!$AN$36*Predictions!E19721)+('Derivation of PM - 6 Fact'!$AN$37*Predictions!F19721)+('Derivation of PM - 6 Fact'!$AN$38*Predictions!G19721)+('Derivation of PM - 6 Fact'!$AN$39*Predictions!H19721)+('Derivation of PM - 6 Fact'!$AN$40*Predictions!L19721)</f>
        <v>0.8476227215680131</v>
      </c>
      <c r="U19721">
        <f t="shared" si="1229"/>
        <v>1</v>
      </c>
      <c r="V19721">
        <f t="shared" si="1230"/>
        <v>1</v>
      </c>
      <c r="W19721">
        <f t="shared" si="1231"/>
        <v>1</v>
      </c>
      <c r="X19721">
        <f t="shared" si="1232"/>
        <v>1</v>
      </c>
    </row>
    <row r="19722" spans="1:24" x14ac:dyDescent="0.3">
      <c r="A19722" t="s">
        <v>2</v>
      </c>
      <c r="B19722">
        <v>37712</v>
      </c>
      <c r="C19722">
        <v>4</v>
      </c>
      <c r="D19722">
        <v>0</v>
      </c>
      <c r="E19722">
        <v>-224</v>
      </c>
      <c r="F19722">
        <v>52</v>
      </c>
      <c r="G19722">
        <v>82</v>
      </c>
      <c r="H19722">
        <v>72</v>
      </c>
      <c r="I19722">
        <v>13</v>
      </c>
      <c r="J19722">
        <v>20</v>
      </c>
      <c r="K19722">
        <v>0</v>
      </c>
      <c r="L19722">
        <v>467</v>
      </c>
      <c r="N19722" cm="1">
        <f t="array" ref="N19722">SUMPRODUCT(C19722:K19722,TRANSPOSE(('Derivation of PM - 8 Factors'!$Q$32:$Q$40)))+'Derivation of PM - 8 Factors'!$Q$31</f>
        <v>0.71233450715486102</v>
      </c>
      <c r="O19722" cm="1">
        <f t="array" ref="O19722">SUMPRODUCT(C19722:L19722,TRANSPOSE('Derivation of PM - 8 Fact+FICO'!$S$30:$S$39))+Predictions!$S$37</f>
        <v>0.78414816645230823</v>
      </c>
      <c r="P19722">
        <f>(L19722*'Derivation of PM - FICO ONLY'!$L$30)+'Derivation of PM - FICO ONLY'!$L$29</f>
        <v>-9.0313400166980529E-2</v>
      </c>
      <c r="Q19722">
        <f>'Derivation of PM - 6 Fact'!$AN$34+('Derivation of PM - 6 Fact'!$AN$35*Predictions!C19722)+('Derivation of PM - 6 Fact'!$AN$36*Predictions!E19722)+('Derivation of PM - 6 Fact'!$AN$37*Predictions!F19722)+('Derivation of PM - 6 Fact'!$AN$38*Predictions!G19722)+('Derivation of PM - 6 Fact'!$AN$39*Predictions!H19722)+('Derivation of PM - 6 Fact'!$AN$40*Predictions!L19722)</f>
        <v>0.64218114875331433</v>
      </c>
      <c r="U19722">
        <f t="shared" si="1229"/>
        <v>1</v>
      </c>
      <c r="V19722">
        <f t="shared" si="1230"/>
        <v>1</v>
      </c>
      <c r="W19722">
        <f t="shared" si="1231"/>
        <v>0</v>
      </c>
      <c r="X19722">
        <f t="shared" si="1232"/>
        <v>1</v>
      </c>
    </row>
    <row r="19723" spans="1:24" x14ac:dyDescent="0.3">
      <c r="A19723" t="s">
        <v>2</v>
      </c>
      <c r="B19723">
        <v>37713</v>
      </c>
      <c r="C19723">
        <v>3</v>
      </c>
      <c r="D19723">
        <v>0</v>
      </c>
      <c r="E19723">
        <v>-4</v>
      </c>
      <c r="F19723">
        <v>22</v>
      </c>
      <c r="G19723">
        <v>37</v>
      </c>
      <c r="H19723">
        <v>47</v>
      </c>
      <c r="I19723">
        <v>2</v>
      </c>
      <c r="J19723">
        <v>7</v>
      </c>
      <c r="K19723">
        <v>0</v>
      </c>
      <c r="L19723">
        <v>571</v>
      </c>
      <c r="N19723" cm="1">
        <f t="array" ref="N19723">SUMPRODUCT(C19723:K19723,TRANSPOSE(('Derivation of PM - 8 Factors'!$Q$32:$Q$40)))+'Derivation of PM - 8 Factors'!$Q$31</f>
        <v>0.37180358612075781</v>
      </c>
      <c r="O19723" cm="1">
        <f t="array" ref="O19723">SUMPRODUCT(C19723:L19723,TRANSPOSE('Derivation of PM - 8 Fact+FICO'!$S$30:$S$39))+Predictions!$S$37</f>
        <v>0.44753967627088143</v>
      </c>
      <c r="P19723">
        <f>(L19723*'Derivation of PM - FICO ONLY'!$L$30)+'Derivation of PM - FICO ONLY'!$L$29</f>
        <v>0.30313285698941494</v>
      </c>
      <c r="Q19723">
        <f>'Derivation of PM - 6 Fact'!$AN$34+('Derivation of PM - 6 Fact'!$AN$35*Predictions!C19723)+('Derivation of PM - 6 Fact'!$AN$36*Predictions!E19723)+('Derivation of PM - 6 Fact'!$AN$37*Predictions!F19723)+('Derivation of PM - 6 Fact'!$AN$38*Predictions!G19723)+('Derivation of PM - 6 Fact'!$AN$39*Predictions!H19723)+('Derivation of PM - 6 Fact'!$AN$40*Predictions!L19723)</f>
        <v>0.38335682382968911</v>
      </c>
      <c r="U19723">
        <f t="shared" si="1229"/>
        <v>0</v>
      </c>
      <c r="V19723">
        <f t="shared" si="1230"/>
        <v>0</v>
      </c>
      <c r="W19723">
        <f t="shared" si="1231"/>
        <v>0</v>
      </c>
      <c r="X19723">
        <f t="shared" si="1232"/>
        <v>0</v>
      </c>
    </row>
    <row r="19724" spans="1:24" x14ac:dyDescent="0.3">
      <c r="A19724" t="s">
        <v>2</v>
      </c>
      <c r="B19724">
        <v>37714</v>
      </c>
      <c r="C19724">
        <v>2</v>
      </c>
      <c r="D19724">
        <v>0</v>
      </c>
      <c r="E19724">
        <v>-248</v>
      </c>
      <c r="F19724">
        <v>1</v>
      </c>
      <c r="G19724">
        <v>19</v>
      </c>
      <c r="H19724">
        <v>40</v>
      </c>
      <c r="I19724">
        <v>6</v>
      </c>
      <c r="J19724">
        <v>13</v>
      </c>
      <c r="K19724">
        <v>1</v>
      </c>
      <c r="L19724">
        <v>517</v>
      </c>
      <c r="N19724" cm="1">
        <f t="array" ref="N19724">SUMPRODUCT(C19724:K19724,TRANSPOSE(('Derivation of PM - 8 Factors'!$Q$32:$Q$40)))+'Derivation of PM - 8 Factors'!$Q$31</f>
        <v>-8.2929900653038138E-2</v>
      </c>
      <c r="O19724" cm="1">
        <f t="array" ref="O19724">SUMPRODUCT(C19724:L19724,TRANSPOSE('Derivation of PM - 8 Fact+FICO'!$S$30:$S$39))+Predictions!$S$37</f>
        <v>-6.1076550079916352E-3</v>
      </c>
      <c r="P19724">
        <f>(L19724*'Derivation of PM - FICO ONLY'!$L$30)+'Derivation of PM - FICO ONLY'!$L$29</f>
        <v>9.8843454235132633E-2</v>
      </c>
      <c r="Q19724">
        <f>'Derivation of PM - 6 Fact'!$AN$34+('Derivation of PM - 6 Fact'!$AN$35*Predictions!C19724)+('Derivation of PM - 6 Fact'!$AN$36*Predictions!E19724)+('Derivation of PM - 6 Fact'!$AN$37*Predictions!F19724)+('Derivation of PM - 6 Fact'!$AN$38*Predictions!G19724)+('Derivation of PM - 6 Fact'!$AN$39*Predictions!H19724)+('Derivation of PM - 6 Fact'!$AN$40*Predictions!L19724)</f>
        <v>-6.040030215204667E-2</v>
      </c>
      <c r="U19724">
        <f t="shared" ref="U19724:U19787" si="1233">IF(N19724&gt;$S$13,1,0)</f>
        <v>0</v>
      </c>
      <c r="V19724">
        <f t="shared" ref="V19724:V19787" si="1234">IF(O19724&gt;$S$13,1,0)</f>
        <v>0</v>
      </c>
      <c r="W19724">
        <f t="shared" ref="W19724:W19787" si="1235">IF(P19724&gt;$S$13,1,0)</f>
        <v>0</v>
      </c>
      <c r="X19724">
        <f t="shared" ref="X19724:X19787" si="1236">IF(Q19724&gt;$S$13,1,0)</f>
        <v>0</v>
      </c>
    </row>
    <row r="19725" spans="1:24" x14ac:dyDescent="0.3">
      <c r="A19725" t="s">
        <v>2</v>
      </c>
      <c r="B19725">
        <v>37715</v>
      </c>
      <c r="C19725">
        <v>7</v>
      </c>
      <c r="D19725">
        <v>74</v>
      </c>
      <c r="E19725">
        <v>406</v>
      </c>
      <c r="F19725">
        <v>59</v>
      </c>
      <c r="G19725">
        <v>134</v>
      </c>
      <c r="H19725">
        <v>82</v>
      </c>
      <c r="I19725">
        <v>9</v>
      </c>
      <c r="J19725">
        <v>10</v>
      </c>
      <c r="K19725">
        <v>0</v>
      </c>
      <c r="L19725">
        <v>650</v>
      </c>
      <c r="N19725" cm="1">
        <f t="array" ref="N19725">SUMPRODUCT(C19725:K19725,TRANSPOSE(('Derivation of PM - 8 Factors'!$Q$32:$Q$40)))+'Derivation of PM - 8 Factors'!$Q$31</f>
        <v>1.0109153594980427</v>
      </c>
      <c r="O19725" cm="1">
        <f t="array" ref="O19725">SUMPRODUCT(C19725:L19725,TRANSPOSE('Derivation of PM - 8 Fact+FICO'!$S$30:$S$39))+Predictions!$S$37</f>
        <v>1.0812128860597854</v>
      </c>
      <c r="P19725">
        <f>(L19725*'Derivation of PM - FICO ONLY'!$L$30)+'Derivation of PM - FICO ONLY'!$L$29</f>
        <v>0.60200068694475362</v>
      </c>
      <c r="Q19725">
        <f>'Derivation of PM - 6 Fact'!$AN$34+('Derivation of PM - 6 Fact'!$AN$35*Predictions!C19725)+('Derivation of PM - 6 Fact'!$AN$36*Predictions!E19725)+('Derivation of PM - 6 Fact'!$AN$37*Predictions!F19725)+('Derivation of PM - 6 Fact'!$AN$38*Predictions!G19725)+('Derivation of PM - 6 Fact'!$AN$39*Predictions!H19725)+('Derivation of PM - 6 Fact'!$AN$40*Predictions!L19725)</f>
        <v>1.016719947485305</v>
      </c>
      <c r="U19725">
        <f t="shared" si="1233"/>
        <v>1</v>
      </c>
      <c r="V19725">
        <f t="shared" si="1234"/>
        <v>1</v>
      </c>
      <c r="W19725">
        <f t="shared" si="1235"/>
        <v>1</v>
      </c>
      <c r="X19725">
        <f t="shared" si="1236"/>
        <v>1</v>
      </c>
    </row>
    <row r="19726" spans="1:24" x14ac:dyDescent="0.3">
      <c r="A19726" t="s">
        <v>2</v>
      </c>
      <c r="B19726">
        <v>37716</v>
      </c>
      <c r="C19726">
        <v>7</v>
      </c>
      <c r="D19726">
        <v>0</v>
      </c>
      <c r="E19726">
        <v>182</v>
      </c>
      <c r="F19726">
        <v>79</v>
      </c>
      <c r="G19726">
        <v>168</v>
      </c>
      <c r="H19726">
        <v>106</v>
      </c>
      <c r="I19726">
        <v>5</v>
      </c>
      <c r="J19726">
        <v>7</v>
      </c>
      <c r="K19726">
        <v>1</v>
      </c>
      <c r="L19726">
        <v>607</v>
      </c>
      <c r="N19726" cm="1">
        <f t="array" ref="N19726">SUMPRODUCT(C19726:K19726,TRANSPOSE(('Derivation of PM - 8 Factors'!$Q$32:$Q$40)))+'Derivation of PM - 8 Factors'!$Q$31</f>
        <v>0.93026720487142489</v>
      </c>
      <c r="O19726" cm="1">
        <f t="array" ref="O19726">SUMPRODUCT(C19726:L19726,TRANSPOSE('Derivation of PM - 8 Fact+FICO'!$S$30:$S$39))+Predictions!$S$37</f>
        <v>1.0004128568563613</v>
      </c>
      <c r="P19726">
        <f>(L19726*'Derivation of PM - FICO ONLY'!$L$30)+'Derivation of PM - FICO ONLY'!$L$29</f>
        <v>0.43932579215893619</v>
      </c>
      <c r="Q19726">
        <f>'Derivation of PM - 6 Fact'!$AN$34+('Derivation of PM - 6 Fact'!$AN$35*Predictions!C19726)+('Derivation of PM - 6 Fact'!$AN$36*Predictions!E19726)+('Derivation of PM - 6 Fact'!$AN$37*Predictions!F19726)+('Derivation of PM - 6 Fact'!$AN$38*Predictions!G19726)+('Derivation of PM - 6 Fact'!$AN$39*Predictions!H19726)+('Derivation of PM - 6 Fact'!$AN$40*Predictions!L19726)</f>
        <v>0.99661149413190697</v>
      </c>
      <c r="U19726">
        <f t="shared" si="1233"/>
        <v>1</v>
      </c>
      <c r="V19726">
        <f t="shared" si="1234"/>
        <v>1</v>
      </c>
      <c r="W19726">
        <f t="shared" si="1235"/>
        <v>0</v>
      </c>
      <c r="X19726">
        <f t="shared" si="1236"/>
        <v>1</v>
      </c>
    </row>
    <row r="19727" spans="1:24" x14ac:dyDescent="0.3">
      <c r="A19727" t="s">
        <v>2</v>
      </c>
      <c r="B19727">
        <v>37717</v>
      </c>
      <c r="C19727">
        <v>6</v>
      </c>
      <c r="D19727">
        <v>0</v>
      </c>
      <c r="E19727">
        <v>-57</v>
      </c>
      <c r="F19727">
        <v>3</v>
      </c>
      <c r="G19727">
        <v>39</v>
      </c>
      <c r="H19727">
        <v>50</v>
      </c>
      <c r="I19727">
        <v>11</v>
      </c>
      <c r="J19727">
        <v>12</v>
      </c>
      <c r="K19727">
        <v>0</v>
      </c>
      <c r="L19727">
        <v>523</v>
      </c>
      <c r="N19727" cm="1">
        <f t="array" ref="N19727">SUMPRODUCT(C19727:K19727,TRANSPOSE(('Derivation of PM - 8 Factors'!$Q$32:$Q$40)))+'Derivation of PM - 8 Factors'!$Q$31</f>
        <v>0.51848755671292845</v>
      </c>
      <c r="O19727" cm="1">
        <f t="array" ref="O19727">SUMPRODUCT(C19727:L19727,TRANSPOSE('Derivation of PM - 8 Fact+FICO'!$S$30:$S$39))+Predictions!$S$37</f>
        <v>0.59267182254644302</v>
      </c>
      <c r="P19727">
        <f>(L19727*'Derivation of PM - FICO ONLY'!$L$30)+'Derivation of PM - FICO ONLY'!$L$29</f>
        <v>0.12154227676338625</v>
      </c>
      <c r="Q19727">
        <f>'Derivation of PM - 6 Fact'!$AN$34+('Derivation of PM - 6 Fact'!$AN$35*Predictions!C19727)+('Derivation of PM - 6 Fact'!$AN$36*Predictions!E19727)+('Derivation of PM - 6 Fact'!$AN$37*Predictions!F19727)+('Derivation of PM - 6 Fact'!$AN$38*Predictions!G19727)+('Derivation of PM - 6 Fact'!$AN$39*Predictions!H19727)+('Derivation of PM - 6 Fact'!$AN$40*Predictions!L19727)</f>
        <v>0.49260307887283494</v>
      </c>
      <c r="U19727">
        <f t="shared" si="1233"/>
        <v>1</v>
      </c>
      <c r="V19727">
        <f t="shared" si="1234"/>
        <v>1</v>
      </c>
      <c r="W19727">
        <f t="shared" si="1235"/>
        <v>0</v>
      </c>
      <c r="X19727">
        <f t="shared" si="1236"/>
        <v>0</v>
      </c>
    </row>
    <row r="19728" spans="1:24" x14ac:dyDescent="0.3">
      <c r="A19728" t="s">
        <v>2</v>
      </c>
      <c r="B19728">
        <v>37718</v>
      </c>
      <c r="C19728">
        <v>3</v>
      </c>
      <c r="D19728">
        <v>21</v>
      </c>
      <c r="E19728">
        <v>-5</v>
      </c>
      <c r="F19728">
        <v>11</v>
      </c>
      <c r="G19728">
        <v>29</v>
      </c>
      <c r="H19728">
        <v>35</v>
      </c>
      <c r="I19728">
        <v>9</v>
      </c>
      <c r="J19728">
        <v>16</v>
      </c>
      <c r="K19728">
        <v>1</v>
      </c>
      <c r="L19728">
        <v>452</v>
      </c>
      <c r="N19728" cm="1">
        <f t="array" ref="N19728">SUMPRODUCT(C19728:K19728,TRANSPOSE(('Derivation of PM - 8 Factors'!$Q$32:$Q$40)))+'Derivation of PM - 8 Factors'!$Q$31</f>
        <v>0.30042918978120936</v>
      </c>
      <c r="O19728" cm="1">
        <f t="array" ref="O19728">SUMPRODUCT(C19728:L19728,TRANSPOSE('Derivation of PM - 8 Fact+FICO'!$S$30:$S$39))+Predictions!$S$37</f>
        <v>0.37014170284419662</v>
      </c>
      <c r="P19728">
        <f>(L19728*'Derivation of PM - FICO ONLY'!$L$30)+'Derivation of PM - FICO ONLY'!$L$29</f>
        <v>-0.14706045648761434</v>
      </c>
      <c r="Q19728">
        <f>'Derivation of PM - 6 Fact'!$AN$34+('Derivation of PM - 6 Fact'!$AN$35*Predictions!C19728)+('Derivation of PM - 6 Fact'!$AN$36*Predictions!E19728)+('Derivation of PM - 6 Fact'!$AN$37*Predictions!F19728)+('Derivation of PM - 6 Fact'!$AN$38*Predictions!G19728)+('Derivation of PM - 6 Fact'!$AN$39*Predictions!H19728)+('Derivation of PM - 6 Fact'!$AN$40*Predictions!L19728)</f>
        <v>0.30032028401718258</v>
      </c>
      <c r="U19728">
        <f t="shared" si="1233"/>
        <v>0</v>
      </c>
      <c r="V19728">
        <f t="shared" si="1234"/>
        <v>0</v>
      </c>
      <c r="W19728">
        <f t="shared" si="1235"/>
        <v>0</v>
      </c>
      <c r="X19728">
        <f t="shared" si="1236"/>
        <v>0</v>
      </c>
    </row>
    <row r="19729" spans="1:24" x14ac:dyDescent="0.3">
      <c r="A19729" t="s">
        <v>2</v>
      </c>
      <c r="B19729">
        <v>37719</v>
      </c>
      <c r="C19729">
        <v>1</v>
      </c>
      <c r="D19729">
        <v>53</v>
      </c>
      <c r="E19729">
        <v>-176</v>
      </c>
      <c r="F19729">
        <v>7</v>
      </c>
      <c r="G19729">
        <v>18</v>
      </c>
      <c r="H19729">
        <v>43</v>
      </c>
      <c r="I19729">
        <v>0</v>
      </c>
      <c r="J19729">
        <v>3</v>
      </c>
      <c r="K19729">
        <v>0</v>
      </c>
      <c r="L19729">
        <v>376</v>
      </c>
      <c r="N19729" cm="1">
        <f t="array" ref="N19729">SUMPRODUCT(C19729:K19729,TRANSPOSE(('Derivation of PM - 8 Factors'!$Q$32:$Q$40)))+'Derivation of PM - 8 Factors'!$Q$31</f>
        <v>-0.16438930220308656</v>
      </c>
      <c r="O19729" cm="1">
        <f t="array" ref="O19729">SUMPRODUCT(C19729:L19729,TRANSPOSE('Derivation of PM - 8 Fact+FICO'!$S$30:$S$39))+Predictions!$S$37</f>
        <v>-9.499957481651497E-2</v>
      </c>
      <c r="P19729">
        <f>(L19729*'Derivation of PM - FICO ONLY'!$L$30)+'Derivation of PM - FICO ONLY'!$L$29</f>
        <v>-0.43457887517882643</v>
      </c>
      <c r="Q19729">
        <f>'Derivation of PM - 6 Fact'!$AN$34+('Derivation of PM - 6 Fact'!$AN$35*Predictions!C19729)+('Derivation of PM - 6 Fact'!$AN$36*Predictions!E19729)+('Derivation of PM - 6 Fact'!$AN$37*Predictions!F19729)+('Derivation of PM - 6 Fact'!$AN$38*Predictions!G19729)+('Derivation of PM - 6 Fact'!$AN$39*Predictions!H19729)+('Derivation of PM - 6 Fact'!$AN$40*Predictions!L19729)</f>
        <v>-0.12724222402465868</v>
      </c>
      <c r="U19729">
        <f t="shared" si="1233"/>
        <v>0</v>
      </c>
      <c r="V19729">
        <f t="shared" si="1234"/>
        <v>0</v>
      </c>
      <c r="W19729">
        <f t="shared" si="1235"/>
        <v>0</v>
      </c>
      <c r="X19729">
        <f t="shared" si="1236"/>
        <v>0</v>
      </c>
    </row>
    <row r="19730" spans="1:24" x14ac:dyDescent="0.3">
      <c r="A19730" t="s">
        <v>2</v>
      </c>
      <c r="B19730">
        <v>37720</v>
      </c>
      <c r="C19730">
        <v>8</v>
      </c>
      <c r="D19730">
        <v>93</v>
      </c>
      <c r="E19730">
        <v>166</v>
      </c>
      <c r="F19730">
        <v>95</v>
      </c>
      <c r="G19730">
        <v>215</v>
      </c>
      <c r="H19730">
        <v>113</v>
      </c>
      <c r="I19730">
        <v>4</v>
      </c>
      <c r="J19730">
        <v>12</v>
      </c>
      <c r="K19730">
        <v>0</v>
      </c>
      <c r="L19730">
        <v>790</v>
      </c>
      <c r="N19730" cm="1">
        <f t="array" ref="N19730">SUMPRODUCT(C19730:K19730,TRANSPOSE(('Derivation of PM - 8 Factors'!$Q$32:$Q$40)))+'Derivation of PM - 8 Factors'!$Q$31</f>
        <v>1.1353695230005378</v>
      </c>
      <c r="O19730" cm="1">
        <f t="array" ref="O19730">SUMPRODUCT(C19730:L19730,TRANSPOSE('Derivation of PM - 8 Fact+FICO'!$S$30:$S$39))+Predictions!$S$37</f>
        <v>1.2115539794270052</v>
      </c>
      <c r="P19730">
        <f>(L19730*'Derivation of PM - FICO ONLY'!$L$30)+'Derivation of PM - FICO ONLY'!$L$29</f>
        <v>1.1316398792706706</v>
      </c>
      <c r="Q19730">
        <f>'Derivation of PM - 6 Fact'!$AN$34+('Derivation of PM - 6 Fact'!$AN$35*Predictions!C19730)+('Derivation of PM - 6 Fact'!$AN$36*Predictions!E19730)+('Derivation of PM - 6 Fact'!$AN$37*Predictions!F19730)+('Derivation of PM - 6 Fact'!$AN$38*Predictions!G19730)+('Derivation of PM - 6 Fact'!$AN$39*Predictions!H19730)+('Derivation of PM - 6 Fact'!$AN$40*Predictions!L19730)</f>
        <v>1.1528049151402633</v>
      </c>
      <c r="U19730">
        <f t="shared" si="1233"/>
        <v>1</v>
      </c>
      <c r="V19730">
        <f t="shared" si="1234"/>
        <v>1</v>
      </c>
      <c r="W19730">
        <f t="shared" si="1235"/>
        <v>1</v>
      </c>
      <c r="X19730">
        <f t="shared" si="1236"/>
        <v>1</v>
      </c>
    </row>
    <row r="19731" spans="1:24" x14ac:dyDescent="0.3">
      <c r="A19731" t="s">
        <v>2</v>
      </c>
      <c r="B19731">
        <v>37721</v>
      </c>
      <c r="C19731">
        <v>4</v>
      </c>
      <c r="D19731">
        <v>25</v>
      </c>
      <c r="E19731">
        <v>159</v>
      </c>
      <c r="F19731">
        <v>9</v>
      </c>
      <c r="G19731">
        <v>36</v>
      </c>
      <c r="H19731">
        <v>36</v>
      </c>
      <c r="I19731">
        <v>5</v>
      </c>
      <c r="J19731">
        <v>11</v>
      </c>
      <c r="K19731">
        <v>0</v>
      </c>
      <c r="L19731">
        <v>533</v>
      </c>
      <c r="N19731" cm="1">
        <f t="array" ref="N19731">SUMPRODUCT(C19731:K19731,TRANSPOSE(('Derivation of PM - 8 Factors'!$Q$32:$Q$40)))+'Derivation of PM - 8 Factors'!$Q$31</f>
        <v>0.42781999154796224</v>
      </c>
      <c r="O19731" cm="1">
        <f t="array" ref="O19731">SUMPRODUCT(C19731:L19731,TRANSPOSE('Derivation of PM - 8 Fact+FICO'!$S$30:$S$39))+Predictions!$S$37</f>
        <v>0.49906471738500091</v>
      </c>
      <c r="P19731">
        <f>(L19731*'Derivation of PM - FICO ONLY'!$L$30)+'Derivation of PM - FICO ONLY'!$L$29</f>
        <v>0.15937364764380901</v>
      </c>
      <c r="Q19731">
        <f>'Derivation of PM - 6 Fact'!$AN$34+('Derivation of PM - 6 Fact'!$AN$35*Predictions!C19731)+('Derivation of PM - 6 Fact'!$AN$36*Predictions!E19731)+('Derivation of PM - 6 Fact'!$AN$37*Predictions!F19731)+('Derivation of PM - 6 Fact'!$AN$38*Predictions!G19731)+('Derivation of PM - 6 Fact'!$AN$39*Predictions!H19731)+('Derivation of PM - 6 Fact'!$AN$40*Predictions!L19731)</f>
        <v>0.41320816142094136</v>
      </c>
      <c r="U19731">
        <f t="shared" si="1233"/>
        <v>0</v>
      </c>
      <c r="V19731">
        <f t="shared" si="1234"/>
        <v>0</v>
      </c>
      <c r="W19731">
        <f t="shared" si="1235"/>
        <v>0</v>
      </c>
      <c r="X19731">
        <f t="shared" si="1236"/>
        <v>0</v>
      </c>
    </row>
    <row r="19732" spans="1:24" x14ac:dyDescent="0.3">
      <c r="A19732" t="s">
        <v>2</v>
      </c>
      <c r="B19732">
        <v>37722</v>
      </c>
      <c r="C19732">
        <v>3</v>
      </c>
      <c r="D19732">
        <v>37</v>
      </c>
      <c r="E19732">
        <v>199</v>
      </c>
      <c r="F19732">
        <v>11</v>
      </c>
      <c r="G19732">
        <v>30</v>
      </c>
      <c r="H19732">
        <v>23</v>
      </c>
      <c r="I19732">
        <v>2</v>
      </c>
      <c r="J19732">
        <v>9</v>
      </c>
      <c r="K19732">
        <v>1</v>
      </c>
      <c r="L19732">
        <v>612</v>
      </c>
      <c r="N19732" cm="1">
        <f t="array" ref="N19732">SUMPRODUCT(C19732:K19732,TRANSPOSE(('Derivation of PM - 8 Factors'!$Q$32:$Q$40)))+'Derivation of PM - 8 Factors'!$Q$31</f>
        <v>0.36102168353158814</v>
      </c>
      <c r="O19732" cm="1">
        <f t="array" ref="O19732">SUMPRODUCT(C19732:L19732,TRANSPOSE('Derivation of PM - 8 Fact+FICO'!$S$30:$S$39))+Predictions!$S$37</f>
        <v>0.43513137356612808</v>
      </c>
      <c r="P19732">
        <f>(L19732*'Derivation of PM - FICO ONLY'!$L$30)+'Derivation of PM - FICO ONLY'!$L$29</f>
        <v>0.45824147759914768</v>
      </c>
      <c r="Q19732">
        <f>'Derivation of PM - 6 Fact'!$AN$34+('Derivation of PM - 6 Fact'!$AN$35*Predictions!C19732)+('Derivation of PM - 6 Fact'!$AN$36*Predictions!E19732)+('Derivation of PM - 6 Fact'!$AN$37*Predictions!F19732)+('Derivation of PM - 6 Fact'!$AN$38*Predictions!G19732)+('Derivation of PM - 6 Fact'!$AN$39*Predictions!H19732)+('Derivation of PM - 6 Fact'!$AN$40*Predictions!L19732)</f>
        <v>0.41368050047787353</v>
      </c>
      <c r="U19732">
        <f t="shared" si="1233"/>
        <v>0</v>
      </c>
      <c r="V19732">
        <f t="shared" si="1234"/>
        <v>0</v>
      </c>
      <c r="W19732">
        <f t="shared" si="1235"/>
        <v>0</v>
      </c>
      <c r="X19732">
        <f t="shared" si="1236"/>
        <v>0</v>
      </c>
    </row>
    <row r="19733" spans="1:24" x14ac:dyDescent="0.3">
      <c r="A19733" t="s">
        <v>2</v>
      </c>
      <c r="B19733">
        <v>37723</v>
      </c>
      <c r="C19733">
        <v>8</v>
      </c>
      <c r="D19733">
        <v>0</v>
      </c>
      <c r="E19733">
        <v>94</v>
      </c>
      <c r="F19733">
        <v>62</v>
      </c>
      <c r="G19733">
        <v>148</v>
      </c>
      <c r="H19733">
        <v>85</v>
      </c>
      <c r="I19733">
        <v>6</v>
      </c>
      <c r="J19733">
        <v>14</v>
      </c>
      <c r="K19733">
        <v>0</v>
      </c>
      <c r="L19733">
        <v>671</v>
      </c>
      <c r="N19733" cm="1">
        <f t="array" ref="N19733">SUMPRODUCT(C19733:K19733,TRANSPOSE(('Derivation of PM - 8 Factors'!$Q$32:$Q$40)))+'Derivation of PM - 8 Factors'!$Q$31</f>
        <v>1.1145367556939223</v>
      </c>
      <c r="O19733" cm="1">
        <f t="array" ref="O19733">SUMPRODUCT(C19733:L19733,TRANSPOSE('Derivation of PM - 8 Fact+FICO'!$S$30:$S$39))+Predictions!$S$37</f>
        <v>1.1886452347099283</v>
      </c>
      <c r="P19733">
        <f>(L19733*'Derivation of PM - FICO ONLY'!$L$30)+'Derivation of PM - FICO ONLY'!$L$29</f>
        <v>0.68144656579364127</v>
      </c>
      <c r="Q19733">
        <f>'Derivation of PM - 6 Fact'!$AN$34+('Derivation of PM - 6 Fact'!$AN$35*Predictions!C19733)+('Derivation of PM - 6 Fact'!$AN$36*Predictions!E19733)+('Derivation of PM - 6 Fact'!$AN$37*Predictions!F19733)+('Derivation of PM - 6 Fact'!$AN$38*Predictions!G19733)+('Derivation of PM - 6 Fact'!$AN$39*Predictions!H19733)+('Derivation of PM - 6 Fact'!$AN$40*Predictions!L19733)</f>
        <v>1.0930894919973957</v>
      </c>
      <c r="U19733">
        <f t="shared" si="1233"/>
        <v>1</v>
      </c>
      <c r="V19733">
        <f t="shared" si="1234"/>
        <v>1</v>
      </c>
      <c r="W19733">
        <f t="shared" si="1235"/>
        <v>1</v>
      </c>
      <c r="X19733">
        <f t="shared" si="1236"/>
        <v>1</v>
      </c>
    </row>
    <row r="19734" spans="1:24" x14ac:dyDescent="0.3">
      <c r="A19734" t="s">
        <v>2</v>
      </c>
      <c r="B19734">
        <v>37724</v>
      </c>
      <c r="C19734">
        <v>10</v>
      </c>
      <c r="D19734">
        <v>0</v>
      </c>
      <c r="E19734">
        <v>635</v>
      </c>
      <c r="F19734">
        <v>24</v>
      </c>
      <c r="G19734">
        <v>106</v>
      </c>
      <c r="H19734">
        <v>89</v>
      </c>
      <c r="I19734">
        <v>7</v>
      </c>
      <c r="J19734">
        <v>8</v>
      </c>
      <c r="K19734">
        <v>0</v>
      </c>
      <c r="L19734">
        <v>732</v>
      </c>
      <c r="N19734" cm="1">
        <f t="array" ref="N19734">SUMPRODUCT(C19734:K19734,TRANSPOSE(('Derivation of PM - 8 Factors'!$Q$32:$Q$40)))+'Derivation of PM - 8 Factors'!$Q$31</f>
        <v>1.0183858786164814</v>
      </c>
      <c r="O19734" cm="1">
        <f t="array" ref="O19734">SUMPRODUCT(C19734:L19734,TRANSPOSE('Derivation of PM - 8 Fact+FICO'!$S$30:$S$39))+Predictions!$S$37</f>
        <v>1.0925945522317999</v>
      </c>
      <c r="P19734">
        <f>(L19734*'Derivation of PM - FICO ONLY'!$L$30)+'Derivation of PM - FICO ONLY'!$L$29</f>
        <v>0.91221792816421909</v>
      </c>
      <c r="Q19734">
        <f>'Derivation of PM - 6 Fact'!$AN$34+('Derivation of PM - 6 Fact'!$AN$35*Predictions!C19734)+('Derivation of PM - 6 Fact'!$AN$36*Predictions!E19734)+('Derivation of PM - 6 Fact'!$AN$37*Predictions!F19734)+('Derivation of PM - 6 Fact'!$AN$38*Predictions!G19734)+('Derivation of PM - 6 Fact'!$AN$39*Predictions!H19734)+('Derivation of PM - 6 Fact'!$AN$40*Predictions!L19734)</f>
        <v>1.0238477481379484</v>
      </c>
      <c r="U19734">
        <f t="shared" si="1233"/>
        <v>1</v>
      </c>
      <c r="V19734">
        <f t="shared" si="1234"/>
        <v>1</v>
      </c>
      <c r="W19734">
        <f t="shared" si="1235"/>
        <v>1</v>
      </c>
      <c r="X19734">
        <f t="shared" si="1236"/>
        <v>1</v>
      </c>
    </row>
    <row r="19735" spans="1:24" x14ac:dyDescent="0.3">
      <c r="A19735" t="s">
        <v>2</v>
      </c>
      <c r="B19735">
        <v>37725</v>
      </c>
      <c r="C19735">
        <v>1</v>
      </c>
      <c r="D19735">
        <v>0</v>
      </c>
      <c r="E19735">
        <v>-131</v>
      </c>
      <c r="F19735">
        <v>44</v>
      </c>
      <c r="G19735">
        <v>37</v>
      </c>
      <c r="H19735">
        <v>57</v>
      </c>
      <c r="I19735">
        <v>7</v>
      </c>
      <c r="J19735">
        <v>15</v>
      </c>
      <c r="K19735">
        <v>1</v>
      </c>
      <c r="L19735">
        <v>497</v>
      </c>
      <c r="N19735" cm="1">
        <f t="array" ref="N19735">SUMPRODUCT(C19735:K19735,TRANSPOSE(('Derivation of PM - 8 Factors'!$Q$32:$Q$40)))+'Derivation of PM - 8 Factors'!$Q$31</f>
        <v>0.35451484290239332</v>
      </c>
      <c r="O19735" cm="1">
        <f t="array" ref="O19735">SUMPRODUCT(C19735:L19735,TRANSPOSE('Derivation of PM - 8 Fact+FICO'!$S$30:$S$39))+Predictions!$S$37</f>
        <v>0.42889622464915933</v>
      </c>
      <c r="P19735">
        <f>(L19735*'Derivation of PM - FICO ONLY'!$L$30)+'Derivation of PM - FICO ONLY'!$L$29</f>
        <v>2.3180712474287324E-2</v>
      </c>
      <c r="Q19735">
        <f>'Derivation of PM - 6 Fact'!$AN$34+('Derivation of PM - 6 Fact'!$AN$35*Predictions!C19735)+('Derivation of PM - 6 Fact'!$AN$36*Predictions!E19735)+('Derivation of PM - 6 Fact'!$AN$37*Predictions!F19735)+('Derivation of PM - 6 Fact'!$AN$38*Predictions!G19735)+('Derivation of PM - 6 Fact'!$AN$39*Predictions!H19735)+('Derivation of PM - 6 Fact'!$AN$40*Predictions!L19735)</f>
        <v>0.36423930285422562</v>
      </c>
      <c r="U19735">
        <f t="shared" si="1233"/>
        <v>0</v>
      </c>
      <c r="V19735">
        <f t="shared" si="1234"/>
        <v>0</v>
      </c>
      <c r="W19735">
        <f t="shared" si="1235"/>
        <v>0</v>
      </c>
      <c r="X19735">
        <f t="shared" si="1236"/>
        <v>0</v>
      </c>
    </row>
    <row r="19736" spans="1:24" x14ac:dyDescent="0.3">
      <c r="A19736" t="s">
        <v>2</v>
      </c>
      <c r="B19736">
        <v>37726</v>
      </c>
      <c r="C19736">
        <v>7</v>
      </c>
      <c r="D19736">
        <v>0</v>
      </c>
      <c r="E19736">
        <v>298</v>
      </c>
      <c r="F19736">
        <v>70</v>
      </c>
      <c r="G19736">
        <v>153</v>
      </c>
      <c r="H19736">
        <v>90</v>
      </c>
      <c r="I19736">
        <v>0</v>
      </c>
      <c r="J19736">
        <v>9</v>
      </c>
      <c r="K19736">
        <v>0</v>
      </c>
      <c r="L19736">
        <v>649</v>
      </c>
      <c r="N19736" cm="1">
        <f t="array" ref="N19736">SUMPRODUCT(C19736:K19736,TRANSPOSE(('Derivation of PM - 8 Factors'!$Q$32:$Q$40)))+'Derivation of PM - 8 Factors'!$Q$31</f>
        <v>1.0335454278762883</v>
      </c>
      <c r="O19736" cm="1">
        <f t="array" ref="O19736">SUMPRODUCT(C19736:L19736,TRANSPOSE('Derivation of PM - 8 Fact+FICO'!$S$30:$S$39))+Predictions!$S$37</f>
        <v>1.1041676584789681</v>
      </c>
      <c r="P19736">
        <f>(L19736*'Derivation of PM - FICO ONLY'!$L$30)+'Derivation of PM - FICO ONLY'!$L$29</f>
        <v>0.59821754985671149</v>
      </c>
      <c r="Q19736">
        <f>'Derivation of PM - 6 Fact'!$AN$34+('Derivation of PM - 6 Fact'!$AN$35*Predictions!C19736)+('Derivation of PM - 6 Fact'!$AN$36*Predictions!E19736)+('Derivation of PM - 6 Fact'!$AN$37*Predictions!F19736)+('Derivation of PM - 6 Fact'!$AN$38*Predictions!G19736)+('Derivation of PM - 6 Fact'!$AN$39*Predictions!H19736)+('Derivation of PM - 6 Fact'!$AN$40*Predictions!L19736)</f>
        <v>1.0420305993825079</v>
      </c>
      <c r="U19736">
        <f t="shared" si="1233"/>
        <v>1</v>
      </c>
      <c r="V19736">
        <f t="shared" si="1234"/>
        <v>1</v>
      </c>
      <c r="W19736">
        <f t="shared" si="1235"/>
        <v>1</v>
      </c>
      <c r="X19736">
        <f t="shared" si="1236"/>
        <v>1</v>
      </c>
    </row>
    <row r="19737" spans="1:24" x14ac:dyDescent="0.3">
      <c r="A19737" t="s">
        <v>2</v>
      </c>
      <c r="B19737">
        <v>37727</v>
      </c>
      <c r="C19737">
        <v>2</v>
      </c>
      <c r="D19737">
        <v>0</v>
      </c>
      <c r="E19737">
        <v>176</v>
      </c>
      <c r="F19737">
        <v>16</v>
      </c>
      <c r="G19737">
        <v>25</v>
      </c>
      <c r="H19737">
        <v>19</v>
      </c>
      <c r="I19737">
        <v>9</v>
      </c>
      <c r="J19737">
        <v>19</v>
      </c>
      <c r="K19737">
        <v>0</v>
      </c>
      <c r="L19737">
        <v>578</v>
      </c>
      <c r="N19737" cm="1">
        <f t="array" ref="N19737">SUMPRODUCT(C19737:K19737,TRANSPOSE(('Derivation of PM - 8 Factors'!$Q$32:$Q$40)))+'Derivation of PM - 8 Factors'!$Q$31</f>
        <v>0.45577488162859114</v>
      </c>
      <c r="O19737" cm="1">
        <f t="array" ref="O19737">SUMPRODUCT(C19737:L19737,TRANSPOSE('Derivation of PM - 8 Fact+FICO'!$S$30:$S$39))+Predictions!$S$37</f>
        <v>0.52850871638353436</v>
      </c>
      <c r="P19737">
        <f>(L19737*'Derivation of PM - FICO ONLY'!$L$30)+'Derivation of PM - FICO ONLY'!$L$29</f>
        <v>0.32961481660571068</v>
      </c>
      <c r="Q19737">
        <f>'Derivation of PM - 6 Fact'!$AN$34+('Derivation of PM - 6 Fact'!$AN$35*Predictions!C19737)+('Derivation of PM - 6 Fact'!$AN$36*Predictions!E19737)+('Derivation of PM - 6 Fact'!$AN$37*Predictions!F19737)+('Derivation of PM - 6 Fact'!$AN$38*Predictions!G19737)+('Derivation of PM - 6 Fact'!$AN$39*Predictions!H19737)+('Derivation of PM - 6 Fact'!$AN$40*Predictions!L19737)</f>
        <v>0.3883905731145465</v>
      </c>
      <c r="U19737">
        <f t="shared" si="1233"/>
        <v>0</v>
      </c>
      <c r="V19737">
        <f t="shared" si="1234"/>
        <v>1</v>
      </c>
      <c r="W19737">
        <f t="shared" si="1235"/>
        <v>0</v>
      </c>
      <c r="X19737">
        <f t="shared" si="1236"/>
        <v>0</v>
      </c>
    </row>
    <row r="19738" spans="1:24" x14ac:dyDescent="0.3">
      <c r="A19738" t="s">
        <v>2</v>
      </c>
      <c r="B19738">
        <v>37728</v>
      </c>
      <c r="C19738">
        <v>5</v>
      </c>
      <c r="D19738">
        <v>42</v>
      </c>
      <c r="E19738">
        <v>-180</v>
      </c>
      <c r="F19738">
        <v>24</v>
      </c>
      <c r="G19738">
        <v>58</v>
      </c>
      <c r="H19738">
        <v>70</v>
      </c>
      <c r="I19738">
        <v>9</v>
      </c>
      <c r="J19738">
        <v>17</v>
      </c>
      <c r="K19738">
        <v>0</v>
      </c>
      <c r="L19738">
        <v>518</v>
      </c>
      <c r="N19738" cm="1">
        <f t="array" ref="N19738">SUMPRODUCT(C19738:K19738,TRANSPOSE(('Derivation of PM - 8 Factors'!$Q$32:$Q$40)))+'Derivation of PM - 8 Factors'!$Q$31</f>
        <v>0.4944469555280302</v>
      </c>
      <c r="O19738" cm="1">
        <f t="array" ref="O19738">SUMPRODUCT(C19738:L19738,TRANSPOSE('Derivation of PM - 8 Fact+FICO'!$S$30:$S$39))+Predictions!$S$37</f>
        <v>0.56983890331994114</v>
      </c>
      <c r="P19738">
        <f>(L19738*'Derivation of PM - FICO ONLY'!$L$30)+'Derivation of PM - FICO ONLY'!$L$29</f>
        <v>0.10262659132317498</v>
      </c>
      <c r="Q19738">
        <f>'Derivation of PM - 6 Fact'!$AN$34+('Derivation of PM - 6 Fact'!$AN$35*Predictions!C19738)+('Derivation of PM - 6 Fact'!$AN$36*Predictions!E19738)+('Derivation of PM - 6 Fact'!$AN$37*Predictions!F19738)+('Derivation of PM - 6 Fact'!$AN$38*Predictions!G19738)+('Derivation of PM - 6 Fact'!$AN$39*Predictions!H19738)+('Derivation of PM - 6 Fact'!$AN$40*Predictions!L19738)</f>
        <v>0.45249137868154266</v>
      </c>
      <c r="U19738">
        <f t="shared" si="1233"/>
        <v>0</v>
      </c>
      <c r="V19738">
        <f t="shared" si="1234"/>
        <v>1</v>
      </c>
      <c r="W19738">
        <f t="shared" si="1235"/>
        <v>0</v>
      </c>
      <c r="X19738">
        <f t="shared" si="1236"/>
        <v>0</v>
      </c>
    </row>
    <row r="19739" spans="1:24" x14ac:dyDescent="0.3">
      <c r="A19739" t="s">
        <v>2</v>
      </c>
      <c r="B19739">
        <v>37729</v>
      </c>
      <c r="C19739">
        <v>5</v>
      </c>
      <c r="D19739">
        <v>3</v>
      </c>
      <c r="E19739">
        <v>-11</v>
      </c>
      <c r="F19739">
        <v>0</v>
      </c>
      <c r="G19739">
        <v>31</v>
      </c>
      <c r="H19739">
        <v>49</v>
      </c>
      <c r="I19739">
        <v>3</v>
      </c>
      <c r="J19739">
        <v>5</v>
      </c>
      <c r="K19739">
        <v>0</v>
      </c>
      <c r="L19739">
        <v>545</v>
      </c>
      <c r="N19739" cm="1">
        <f t="array" ref="N19739">SUMPRODUCT(C19739:K19739,TRANSPOSE(('Derivation of PM - 8 Factors'!$Q$32:$Q$40)))+'Derivation of PM - 8 Factors'!$Q$31</f>
        <v>0.30967189204167689</v>
      </c>
      <c r="O19739" cm="1">
        <f t="array" ref="O19739">SUMPRODUCT(C19739:L19739,TRANSPOSE('Derivation of PM - 8 Fact+FICO'!$S$30:$S$39))+Predictions!$S$37</f>
        <v>0.3848692258182122</v>
      </c>
      <c r="P19739">
        <f>(L19739*'Derivation of PM - FICO ONLY'!$L$30)+'Derivation of PM - FICO ONLY'!$L$29</f>
        <v>0.20477129270031624</v>
      </c>
      <c r="Q19739">
        <f>'Derivation of PM - 6 Fact'!$AN$34+('Derivation of PM - 6 Fact'!$AN$35*Predictions!C19739)+('Derivation of PM - 6 Fact'!$AN$36*Predictions!E19739)+('Derivation of PM - 6 Fact'!$AN$37*Predictions!F19739)+('Derivation of PM - 6 Fact'!$AN$38*Predictions!G19739)+('Derivation of PM - 6 Fact'!$AN$39*Predictions!H19739)+('Derivation of PM - 6 Fact'!$AN$40*Predictions!L19739)</f>
        <v>0.33084435714864235</v>
      </c>
      <c r="U19739">
        <f t="shared" si="1233"/>
        <v>0</v>
      </c>
      <c r="V19739">
        <f t="shared" si="1234"/>
        <v>0</v>
      </c>
      <c r="W19739">
        <f t="shared" si="1235"/>
        <v>0</v>
      </c>
      <c r="X19739">
        <f t="shared" si="1236"/>
        <v>0</v>
      </c>
    </row>
    <row r="19740" spans="1:24" x14ac:dyDescent="0.3">
      <c r="A19740" t="s">
        <v>2</v>
      </c>
      <c r="B19740">
        <v>37730</v>
      </c>
      <c r="C19740">
        <v>3</v>
      </c>
      <c r="D19740">
        <v>76</v>
      </c>
      <c r="E19740">
        <v>6</v>
      </c>
      <c r="F19740">
        <v>41</v>
      </c>
      <c r="G19740">
        <v>56</v>
      </c>
      <c r="H19740">
        <v>36</v>
      </c>
      <c r="I19740">
        <v>14</v>
      </c>
      <c r="J19740">
        <v>20</v>
      </c>
      <c r="K19740">
        <v>0</v>
      </c>
      <c r="L19740">
        <v>474</v>
      </c>
      <c r="N19740" cm="1">
        <f t="array" ref="N19740">SUMPRODUCT(C19740:K19740,TRANSPOSE(('Derivation of PM - 8 Factors'!$Q$32:$Q$40)))+'Derivation of PM - 8 Factors'!$Q$31</f>
        <v>0.75894035956450923</v>
      </c>
      <c r="O19740" cm="1">
        <f t="array" ref="O19740">SUMPRODUCT(C19740:L19740,TRANSPOSE('Derivation of PM - 8 Fact+FICO'!$S$30:$S$39))+Predictions!$S$37</f>
        <v>0.82763494046921904</v>
      </c>
      <c r="P19740">
        <f>(L19740*'Derivation of PM - FICO ONLY'!$L$30)+'Derivation of PM - FICO ONLY'!$L$29</f>
        <v>-6.3831440550684571E-2</v>
      </c>
      <c r="Q19740">
        <f>'Derivation of PM - 6 Fact'!$AN$34+('Derivation of PM - 6 Fact'!$AN$35*Predictions!C19740)+('Derivation of PM - 6 Fact'!$AN$36*Predictions!E19740)+('Derivation of PM - 6 Fact'!$AN$37*Predictions!F19740)+('Derivation of PM - 6 Fact'!$AN$38*Predictions!G19740)+('Derivation of PM - 6 Fact'!$AN$39*Predictions!H19740)+('Derivation of PM - 6 Fact'!$AN$40*Predictions!L19740)</f>
        <v>0.69495393479339351</v>
      </c>
      <c r="U19740">
        <f t="shared" si="1233"/>
        <v>1</v>
      </c>
      <c r="V19740">
        <f t="shared" si="1234"/>
        <v>1</v>
      </c>
      <c r="W19740">
        <f t="shared" si="1235"/>
        <v>0</v>
      </c>
      <c r="X19740">
        <f t="shared" si="1236"/>
        <v>1</v>
      </c>
    </row>
    <row r="19741" spans="1:24" x14ac:dyDescent="0.3">
      <c r="A19741" t="s">
        <v>2</v>
      </c>
      <c r="B19741">
        <v>37731</v>
      </c>
      <c r="C19741">
        <v>1</v>
      </c>
      <c r="D19741">
        <v>0</v>
      </c>
      <c r="E19741">
        <v>-124</v>
      </c>
      <c r="F19741">
        <v>7</v>
      </c>
      <c r="G19741">
        <v>17</v>
      </c>
      <c r="H19741">
        <v>31</v>
      </c>
      <c r="I19741">
        <v>8</v>
      </c>
      <c r="J19741">
        <v>10</v>
      </c>
      <c r="K19741">
        <v>1</v>
      </c>
      <c r="L19741">
        <v>513</v>
      </c>
      <c r="N19741" cm="1">
        <f t="array" ref="N19741">SUMPRODUCT(C19741:K19741,TRANSPOSE(('Derivation of PM - 8 Factors'!$Q$32:$Q$40)))+'Derivation of PM - 8 Factors'!$Q$31</f>
        <v>-6.2686631751716487E-2</v>
      </c>
      <c r="O19741" cm="1">
        <f t="array" ref="O19741">SUMPRODUCT(C19741:L19741,TRANSPOSE('Derivation of PM - 8 Fact+FICO'!$S$30:$S$39))+Predictions!$S$37</f>
        <v>1.2003850125508021E-2</v>
      </c>
      <c r="P19741">
        <f>(L19741*'Derivation of PM - FICO ONLY'!$L$30)+'Derivation of PM - FICO ONLY'!$L$29</f>
        <v>8.3710905882963704E-2</v>
      </c>
      <c r="Q19741">
        <f>'Derivation of PM - 6 Fact'!$AN$34+('Derivation of PM - 6 Fact'!$AN$35*Predictions!C19741)+('Derivation of PM - 6 Fact'!$AN$36*Predictions!E19741)+('Derivation of PM - 6 Fact'!$AN$37*Predictions!F19741)+('Derivation of PM - 6 Fact'!$AN$38*Predictions!G19741)+('Derivation of PM - 6 Fact'!$AN$39*Predictions!H19741)+('Derivation of PM - 6 Fact'!$AN$40*Predictions!L19741)</f>
        <v>-2.6995547105233025E-2</v>
      </c>
      <c r="U19741">
        <f t="shared" si="1233"/>
        <v>0</v>
      </c>
      <c r="V19741">
        <f t="shared" si="1234"/>
        <v>0</v>
      </c>
      <c r="W19741">
        <f t="shared" si="1235"/>
        <v>0</v>
      </c>
      <c r="X19741">
        <f t="shared" si="1236"/>
        <v>0</v>
      </c>
    </row>
    <row r="19742" spans="1:24" x14ac:dyDescent="0.3">
      <c r="A19742" t="s">
        <v>2</v>
      </c>
      <c r="B19742">
        <v>37732</v>
      </c>
      <c r="C19742">
        <v>7</v>
      </c>
      <c r="D19742">
        <v>25</v>
      </c>
      <c r="E19742">
        <v>-2</v>
      </c>
      <c r="F19742">
        <v>36</v>
      </c>
      <c r="G19742">
        <v>95</v>
      </c>
      <c r="H19742">
        <v>85</v>
      </c>
      <c r="I19742">
        <v>16</v>
      </c>
      <c r="J19742">
        <v>18</v>
      </c>
      <c r="K19742">
        <v>0</v>
      </c>
      <c r="L19742">
        <v>570</v>
      </c>
      <c r="N19742" cm="1">
        <f t="array" ref="N19742">SUMPRODUCT(C19742:K19742,TRANSPOSE(('Derivation of PM - 8 Factors'!$Q$32:$Q$40)))+'Derivation of PM - 8 Factors'!$Q$31</f>
        <v>0.78140989247572434</v>
      </c>
      <c r="O19742" cm="1">
        <f t="array" ref="O19742">SUMPRODUCT(C19742:L19742,TRANSPOSE('Derivation of PM - 8 Fact+FICO'!$S$30:$S$39))+Predictions!$S$37</f>
        <v>0.85571367705611578</v>
      </c>
      <c r="P19742">
        <f>(L19742*'Derivation of PM - FICO ONLY'!$L$30)+'Derivation of PM - FICO ONLY'!$L$29</f>
        <v>0.29934971990137282</v>
      </c>
      <c r="Q19742">
        <f>'Derivation of PM - 6 Fact'!$AN$34+('Derivation of PM - 6 Fact'!$AN$35*Predictions!C19742)+('Derivation of PM - 6 Fact'!$AN$36*Predictions!E19742)+('Derivation of PM - 6 Fact'!$AN$37*Predictions!F19742)+('Derivation of PM - 6 Fact'!$AN$38*Predictions!G19742)+('Derivation of PM - 6 Fact'!$AN$39*Predictions!H19742)+('Derivation of PM - 6 Fact'!$AN$40*Predictions!L19742)</f>
        <v>0.72767025098803584</v>
      </c>
      <c r="U19742">
        <f t="shared" si="1233"/>
        <v>1</v>
      </c>
      <c r="V19742">
        <f t="shared" si="1234"/>
        <v>1</v>
      </c>
      <c r="W19742">
        <f t="shared" si="1235"/>
        <v>0</v>
      </c>
      <c r="X19742">
        <f t="shared" si="1236"/>
        <v>1</v>
      </c>
    </row>
    <row r="19743" spans="1:24" x14ac:dyDescent="0.3">
      <c r="A19743" t="s">
        <v>2</v>
      </c>
      <c r="B19743">
        <v>37733</v>
      </c>
      <c r="C19743">
        <v>2</v>
      </c>
      <c r="D19743">
        <v>90</v>
      </c>
      <c r="E19743">
        <v>103</v>
      </c>
      <c r="F19743">
        <v>11</v>
      </c>
      <c r="G19743">
        <v>24</v>
      </c>
      <c r="H19743">
        <v>44</v>
      </c>
      <c r="I19743">
        <v>8</v>
      </c>
      <c r="J19743">
        <v>13</v>
      </c>
      <c r="K19743">
        <v>0</v>
      </c>
      <c r="L19743">
        <v>597</v>
      </c>
      <c r="N19743" cm="1">
        <f t="array" ref="N19743">SUMPRODUCT(C19743:K19743,TRANSPOSE(('Derivation of PM - 8 Factors'!$Q$32:$Q$40)))+'Derivation of PM - 8 Factors'!$Q$31</f>
        <v>0.13868882083590148</v>
      </c>
      <c r="O19743" cm="1">
        <f t="array" ref="O19743">SUMPRODUCT(C19743:L19743,TRANSPOSE('Derivation of PM - 8 Fact+FICO'!$S$30:$S$39))+Predictions!$S$37</f>
        <v>0.21517805129592102</v>
      </c>
      <c r="P19743">
        <f>(L19743*'Derivation of PM - FICO ONLY'!$L$30)+'Derivation of PM - FICO ONLY'!$L$29</f>
        <v>0.40149442127851365</v>
      </c>
      <c r="Q19743">
        <f>'Derivation of PM - 6 Fact'!$AN$34+('Derivation of PM - 6 Fact'!$AN$35*Predictions!C19743)+('Derivation of PM - 6 Fact'!$AN$36*Predictions!E19743)+('Derivation of PM - 6 Fact'!$AN$37*Predictions!F19743)+('Derivation of PM - 6 Fact'!$AN$38*Predictions!G19743)+('Derivation of PM - 6 Fact'!$AN$39*Predictions!H19743)+('Derivation of PM - 6 Fact'!$AN$40*Predictions!L19743)</f>
        <v>0.12579862970339381</v>
      </c>
      <c r="U19743">
        <f t="shared" si="1233"/>
        <v>0</v>
      </c>
      <c r="V19743">
        <f t="shared" si="1234"/>
        <v>0</v>
      </c>
      <c r="W19743">
        <f t="shared" si="1235"/>
        <v>0</v>
      </c>
      <c r="X19743">
        <f t="shared" si="1236"/>
        <v>0</v>
      </c>
    </row>
    <row r="19744" spans="1:24" x14ac:dyDescent="0.3">
      <c r="A19744" t="s">
        <v>2</v>
      </c>
      <c r="B19744">
        <v>37734</v>
      </c>
      <c r="C19744">
        <v>1</v>
      </c>
      <c r="D19744">
        <v>39</v>
      </c>
      <c r="E19744">
        <v>-115</v>
      </c>
      <c r="F19744">
        <v>18</v>
      </c>
      <c r="G19744">
        <v>21</v>
      </c>
      <c r="H19744">
        <v>44</v>
      </c>
      <c r="I19744">
        <v>13</v>
      </c>
      <c r="J19744">
        <v>17</v>
      </c>
      <c r="K19744">
        <v>0</v>
      </c>
      <c r="L19744">
        <v>475</v>
      </c>
      <c r="N19744" cm="1">
        <f t="array" ref="N19744">SUMPRODUCT(C19744:K19744,TRANSPOSE(('Derivation of PM - 8 Factors'!$Q$32:$Q$40)))+'Derivation of PM - 8 Factors'!$Q$31</f>
        <v>0.11674621100413249</v>
      </c>
      <c r="O19744" cm="1">
        <f t="array" ref="O19744">SUMPRODUCT(C19744:L19744,TRANSPOSE('Derivation of PM - 8 Fact+FICO'!$S$30:$S$39))+Predictions!$S$37</f>
        <v>0.19009742276688724</v>
      </c>
      <c r="P19744">
        <f>(L19744*'Derivation of PM - FICO ONLY'!$L$30)+'Derivation of PM - FICO ONLY'!$L$29</f>
        <v>-6.0048303462642449E-2</v>
      </c>
      <c r="Q19744">
        <f>'Derivation of PM - 6 Fact'!$AN$34+('Derivation of PM - 6 Fact'!$AN$35*Predictions!C19744)+('Derivation of PM - 6 Fact'!$AN$36*Predictions!E19744)+('Derivation of PM - 6 Fact'!$AN$37*Predictions!F19744)+('Derivation of PM - 6 Fact'!$AN$38*Predictions!G19744)+('Derivation of PM - 6 Fact'!$AN$39*Predictions!H19744)+('Derivation of PM - 6 Fact'!$AN$40*Predictions!L19744)</f>
        <v>6.5192228164346971E-2</v>
      </c>
      <c r="U19744">
        <f t="shared" si="1233"/>
        <v>0</v>
      </c>
      <c r="V19744">
        <f t="shared" si="1234"/>
        <v>0</v>
      </c>
      <c r="W19744">
        <f t="shared" si="1235"/>
        <v>0</v>
      </c>
      <c r="X19744">
        <f t="shared" si="1236"/>
        <v>0</v>
      </c>
    </row>
    <row r="19745" spans="1:24" x14ac:dyDescent="0.3">
      <c r="A19745" t="s">
        <v>2</v>
      </c>
      <c r="B19745">
        <v>37735</v>
      </c>
      <c r="C19745">
        <v>10</v>
      </c>
      <c r="D19745">
        <v>0</v>
      </c>
      <c r="E19745">
        <v>445</v>
      </c>
      <c r="F19745">
        <v>31</v>
      </c>
      <c r="G19745">
        <v>117</v>
      </c>
      <c r="H19745">
        <v>76</v>
      </c>
      <c r="I19745">
        <v>3</v>
      </c>
      <c r="J19745">
        <v>12</v>
      </c>
      <c r="K19745">
        <v>0</v>
      </c>
      <c r="L19745">
        <v>659</v>
      </c>
      <c r="N19745" cm="1">
        <f t="array" ref="N19745">SUMPRODUCT(C19745:K19745,TRANSPOSE(('Derivation of PM - 8 Factors'!$Q$32:$Q$40)))+'Derivation of PM - 8 Factors'!$Q$31</f>
        <v>1.1599388749426116</v>
      </c>
      <c r="O19745" cm="1">
        <f t="array" ref="O19745">SUMPRODUCT(C19745:L19745,TRANSPOSE('Derivation of PM - 8 Fact+FICO'!$S$30:$S$39))+Predictions!$S$37</f>
        <v>1.2309689820852057</v>
      </c>
      <c r="P19745">
        <f>(L19745*'Derivation of PM - FICO ONLY'!$L$30)+'Derivation of PM - FICO ONLY'!$L$29</f>
        <v>0.63604892073713404</v>
      </c>
      <c r="Q19745">
        <f>'Derivation of PM - 6 Fact'!$AN$34+('Derivation of PM - 6 Fact'!$AN$35*Predictions!C19745)+('Derivation of PM - 6 Fact'!$AN$36*Predictions!E19745)+('Derivation of PM - 6 Fact'!$AN$37*Predictions!F19745)+('Derivation of PM - 6 Fact'!$AN$38*Predictions!G19745)+('Derivation of PM - 6 Fact'!$AN$39*Predictions!H19745)+('Derivation of PM - 6 Fact'!$AN$40*Predictions!L19745)</f>
        <v>1.1443373086433568</v>
      </c>
      <c r="U19745">
        <f t="shared" si="1233"/>
        <v>1</v>
      </c>
      <c r="V19745">
        <f t="shared" si="1234"/>
        <v>1</v>
      </c>
      <c r="W19745">
        <f t="shared" si="1235"/>
        <v>1</v>
      </c>
      <c r="X19745">
        <f t="shared" si="1236"/>
        <v>1</v>
      </c>
    </row>
    <row r="19746" spans="1:24" x14ac:dyDescent="0.3">
      <c r="A19746" t="s">
        <v>2</v>
      </c>
      <c r="B19746">
        <v>37736</v>
      </c>
      <c r="C19746">
        <v>7</v>
      </c>
      <c r="D19746">
        <v>74</v>
      </c>
      <c r="E19746">
        <v>120</v>
      </c>
      <c r="F19746">
        <v>81</v>
      </c>
      <c r="G19746">
        <v>169</v>
      </c>
      <c r="H19746">
        <v>90</v>
      </c>
      <c r="I19746">
        <v>1</v>
      </c>
      <c r="J19746">
        <v>7</v>
      </c>
      <c r="K19746">
        <v>0</v>
      </c>
      <c r="L19746">
        <v>763</v>
      </c>
      <c r="N19746" cm="1">
        <f t="array" ref="N19746">SUMPRODUCT(C19746:K19746,TRANSPOSE(('Derivation of PM - 8 Factors'!$Q$32:$Q$40)))+'Derivation of PM - 8 Factors'!$Q$31</f>
        <v>1.0912743814269656</v>
      </c>
      <c r="O19746" cm="1">
        <f t="array" ref="O19746">SUMPRODUCT(C19746:L19746,TRANSPOSE('Derivation of PM - 8 Fact+FICO'!$S$30:$S$39))+Predictions!$S$37</f>
        <v>1.1683638591151233</v>
      </c>
      <c r="P19746">
        <f>(L19746*'Derivation of PM - FICO ONLY'!$L$30)+'Derivation of PM - FICO ONLY'!$L$29</f>
        <v>1.0294951778935293</v>
      </c>
      <c r="Q19746">
        <f>'Derivation of PM - 6 Fact'!$AN$34+('Derivation of PM - 6 Fact'!$AN$35*Predictions!C19746)+('Derivation of PM - 6 Fact'!$AN$36*Predictions!E19746)+('Derivation of PM - 6 Fact'!$AN$37*Predictions!F19746)+('Derivation of PM - 6 Fact'!$AN$38*Predictions!G19746)+('Derivation of PM - 6 Fact'!$AN$39*Predictions!H19746)+('Derivation of PM - 6 Fact'!$AN$40*Predictions!L19746)</f>
        <v>1.1324833707612514</v>
      </c>
      <c r="U19746">
        <f t="shared" si="1233"/>
        <v>1</v>
      </c>
      <c r="V19746">
        <f t="shared" si="1234"/>
        <v>1</v>
      </c>
      <c r="W19746">
        <f t="shared" si="1235"/>
        <v>1</v>
      </c>
      <c r="X19746">
        <f t="shared" si="1236"/>
        <v>1</v>
      </c>
    </row>
    <row r="19747" spans="1:24" x14ac:dyDescent="0.3">
      <c r="A19747" t="s">
        <v>2</v>
      </c>
      <c r="B19747">
        <v>37737</v>
      </c>
      <c r="C19747">
        <v>5</v>
      </c>
      <c r="D19747">
        <v>22</v>
      </c>
      <c r="E19747">
        <v>10</v>
      </c>
      <c r="F19747">
        <v>10</v>
      </c>
      <c r="G19747">
        <v>41</v>
      </c>
      <c r="H19747">
        <v>27</v>
      </c>
      <c r="I19747">
        <v>13</v>
      </c>
      <c r="J19747">
        <v>14</v>
      </c>
      <c r="K19747">
        <v>1</v>
      </c>
      <c r="L19747">
        <v>511</v>
      </c>
      <c r="N19747" cm="1">
        <f t="array" ref="N19747">SUMPRODUCT(C19747:K19747,TRANSPOSE(('Derivation of PM - 8 Factors'!$Q$32:$Q$40)))+'Derivation of PM - 8 Factors'!$Q$31</f>
        <v>0.59491172868891118</v>
      </c>
      <c r="O19747" cm="1">
        <f t="array" ref="O19747">SUMPRODUCT(C19747:L19747,TRANSPOSE('Derivation of PM - 8 Fact+FICO'!$S$30:$S$39))+Predictions!$S$37</f>
        <v>0.66590837690351135</v>
      </c>
      <c r="P19747">
        <f>(L19747*'Derivation of PM - FICO ONLY'!$L$30)+'Derivation of PM - FICO ONLY'!$L$29</f>
        <v>7.6144631706879018E-2</v>
      </c>
      <c r="Q19747">
        <f>'Derivation of PM - 6 Fact'!$AN$34+('Derivation of PM - 6 Fact'!$AN$35*Predictions!C19747)+('Derivation of PM - 6 Fact'!$AN$36*Predictions!E19747)+('Derivation of PM - 6 Fact'!$AN$37*Predictions!F19747)+('Derivation of PM - 6 Fact'!$AN$38*Predictions!G19747)+('Derivation of PM - 6 Fact'!$AN$39*Predictions!H19747)+('Derivation of PM - 6 Fact'!$AN$40*Predictions!L19747)</f>
        <v>0.60596398974623145</v>
      </c>
      <c r="U19747">
        <f t="shared" si="1233"/>
        <v>1</v>
      </c>
      <c r="V19747">
        <f t="shared" si="1234"/>
        <v>1</v>
      </c>
      <c r="W19747">
        <f t="shared" si="1235"/>
        <v>0</v>
      </c>
      <c r="X19747">
        <f t="shared" si="1236"/>
        <v>1</v>
      </c>
    </row>
    <row r="19748" spans="1:24" x14ac:dyDescent="0.3">
      <c r="A19748" t="s">
        <v>2</v>
      </c>
      <c r="B19748">
        <v>37738</v>
      </c>
      <c r="C19748">
        <v>10</v>
      </c>
      <c r="D19748">
        <v>0</v>
      </c>
      <c r="E19748">
        <v>591</v>
      </c>
      <c r="F19748">
        <v>49</v>
      </c>
      <c r="G19748">
        <v>151</v>
      </c>
      <c r="H19748">
        <v>83</v>
      </c>
      <c r="I19748">
        <v>5</v>
      </c>
      <c r="J19748">
        <v>10</v>
      </c>
      <c r="K19748">
        <v>0</v>
      </c>
      <c r="L19748">
        <v>850</v>
      </c>
      <c r="N19748" cm="1">
        <f t="array" ref="N19748">SUMPRODUCT(C19748:K19748,TRANSPOSE(('Derivation of PM - 8 Factors'!$Q$32:$Q$40)))+'Derivation of PM - 8 Factors'!$Q$31</f>
        <v>1.265119175338457</v>
      </c>
      <c r="O19748" cm="1">
        <f t="array" ref="O19748">SUMPRODUCT(C19748:L19748,TRANSPOSE('Derivation of PM - 8 Fact+FICO'!$S$30:$S$39))+Predictions!$S$37</f>
        <v>1.3417704771500851</v>
      </c>
      <c r="P19748">
        <f>(L19748*'Derivation of PM - FICO ONLY'!$L$30)+'Derivation of PM - FICO ONLY'!$L$29</f>
        <v>1.3586281045532063</v>
      </c>
      <c r="Q19748">
        <f>'Derivation of PM - 6 Fact'!$AN$34+('Derivation of PM - 6 Fact'!$AN$35*Predictions!C19748)+('Derivation of PM - 6 Fact'!$AN$36*Predictions!E19748)+('Derivation of PM - 6 Fact'!$AN$37*Predictions!F19748)+('Derivation of PM - 6 Fact'!$AN$38*Predictions!G19748)+('Derivation of PM - 6 Fact'!$AN$39*Predictions!H19748)+('Derivation of PM - 6 Fact'!$AN$40*Predictions!L19748)</f>
        <v>1.2688257778829193</v>
      </c>
      <c r="U19748">
        <f t="shared" si="1233"/>
        <v>1</v>
      </c>
      <c r="V19748">
        <f t="shared" si="1234"/>
        <v>1</v>
      </c>
      <c r="W19748">
        <f t="shared" si="1235"/>
        <v>1</v>
      </c>
      <c r="X19748">
        <f t="shared" si="1236"/>
        <v>1</v>
      </c>
    </row>
    <row r="19749" spans="1:24" x14ac:dyDescent="0.3">
      <c r="A19749" t="s">
        <v>2</v>
      </c>
      <c r="B19749">
        <v>37739</v>
      </c>
      <c r="C19749">
        <v>10</v>
      </c>
      <c r="D19749">
        <v>0</v>
      </c>
      <c r="E19749">
        <v>223</v>
      </c>
      <c r="F19749">
        <v>15</v>
      </c>
      <c r="G19749">
        <v>84</v>
      </c>
      <c r="H19749">
        <v>53</v>
      </c>
      <c r="I19749">
        <v>6</v>
      </c>
      <c r="J19749">
        <v>12</v>
      </c>
      <c r="K19749">
        <v>0</v>
      </c>
      <c r="L19749">
        <v>546</v>
      </c>
      <c r="N19749" cm="1">
        <f t="array" ref="N19749">SUMPRODUCT(C19749:K19749,TRANSPOSE(('Derivation of PM - 8 Factors'!$Q$32:$Q$40)))+'Derivation of PM - 8 Factors'!$Q$31</f>
        <v>1.172859651679141</v>
      </c>
      <c r="O19749" cm="1">
        <f t="array" ref="O19749">SUMPRODUCT(C19749:L19749,TRANSPOSE('Derivation of PM - 8 Fact+FICO'!$S$30:$S$39))+Predictions!$S$37</f>
        <v>1.2417539953423131</v>
      </c>
      <c r="P19749">
        <f>(L19749*'Derivation of PM - FICO ONLY'!$L$30)+'Derivation of PM - FICO ONLY'!$L$29</f>
        <v>0.20855442978835836</v>
      </c>
      <c r="Q19749">
        <f>'Derivation of PM - 6 Fact'!$AN$34+('Derivation of PM - 6 Fact'!$AN$35*Predictions!C19749)+('Derivation of PM - 6 Fact'!$AN$36*Predictions!E19749)+('Derivation of PM - 6 Fact'!$AN$37*Predictions!F19749)+('Derivation of PM - 6 Fact'!$AN$38*Predictions!G19749)+('Derivation of PM - 6 Fact'!$AN$39*Predictions!H19749)+('Derivation of PM - 6 Fact'!$AN$40*Predictions!L19749)</f>
        <v>1.1496824693214993</v>
      </c>
      <c r="U19749">
        <f t="shared" si="1233"/>
        <v>1</v>
      </c>
      <c r="V19749">
        <f t="shared" si="1234"/>
        <v>1</v>
      </c>
      <c r="W19749">
        <f t="shared" si="1235"/>
        <v>0</v>
      </c>
      <c r="X19749">
        <f t="shared" si="1236"/>
        <v>1</v>
      </c>
    </row>
    <row r="19750" spans="1:24" x14ac:dyDescent="0.3">
      <c r="A19750" t="s">
        <v>2</v>
      </c>
      <c r="B19750">
        <v>37740</v>
      </c>
      <c r="C19750">
        <v>6</v>
      </c>
      <c r="D19750">
        <v>0</v>
      </c>
      <c r="E19750">
        <v>87</v>
      </c>
      <c r="F19750">
        <v>63</v>
      </c>
      <c r="G19750">
        <v>122</v>
      </c>
      <c r="H19750">
        <v>65</v>
      </c>
      <c r="I19750">
        <v>0</v>
      </c>
      <c r="J19750">
        <v>7</v>
      </c>
      <c r="K19750">
        <v>0</v>
      </c>
      <c r="L19750">
        <v>556</v>
      </c>
      <c r="N19750" cm="1">
        <f t="array" ref="N19750">SUMPRODUCT(C19750:K19750,TRANSPOSE(('Derivation of PM - 8 Factors'!$Q$32:$Q$40)))+'Derivation of PM - 8 Factors'!$Q$31</f>
        <v>1.0350522055140825</v>
      </c>
      <c r="O19750" cm="1">
        <f t="array" ref="O19750">SUMPRODUCT(C19750:L19750,TRANSPOSE('Derivation of PM - 8 Fact+FICO'!$S$30:$S$39))+Predictions!$S$37</f>
        <v>1.1040591740878405</v>
      </c>
      <c r="P19750">
        <f>(L19750*'Derivation of PM - FICO ONLY'!$L$30)+'Derivation of PM - FICO ONLY'!$L$29</f>
        <v>0.24638580066878091</v>
      </c>
      <c r="Q19750">
        <f>'Derivation of PM - 6 Fact'!$AN$34+('Derivation of PM - 6 Fact'!$AN$35*Predictions!C19750)+('Derivation of PM - 6 Fact'!$AN$36*Predictions!E19750)+('Derivation of PM - 6 Fact'!$AN$37*Predictions!F19750)+('Derivation of PM - 6 Fact'!$AN$38*Predictions!G19750)+('Derivation of PM - 6 Fact'!$AN$39*Predictions!H19750)+('Derivation of PM - 6 Fact'!$AN$40*Predictions!L19750)</f>
        <v>1.050724825131431</v>
      </c>
      <c r="U19750">
        <f t="shared" si="1233"/>
        <v>1</v>
      </c>
      <c r="V19750">
        <f t="shared" si="1234"/>
        <v>1</v>
      </c>
      <c r="W19750">
        <f t="shared" si="1235"/>
        <v>0</v>
      </c>
      <c r="X19750">
        <f t="shared" si="1236"/>
        <v>1</v>
      </c>
    </row>
    <row r="19751" spans="1:24" x14ac:dyDescent="0.3">
      <c r="A19751" t="s">
        <v>2</v>
      </c>
      <c r="B19751">
        <v>37741</v>
      </c>
      <c r="C19751">
        <v>10</v>
      </c>
      <c r="D19751">
        <v>0</v>
      </c>
      <c r="E19751">
        <v>214</v>
      </c>
      <c r="F19751">
        <v>97</v>
      </c>
      <c r="G19751">
        <v>262</v>
      </c>
      <c r="H19751">
        <v>162</v>
      </c>
      <c r="I19751">
        <v>4</v>
      </c>
      <c r="J19751">
        <v>12</v>
      </c>
      <c r="K19751">
        <v>0</v>
      </c>
      <c r="L19751">
        <v>739</v>
      </c>
      <c r="N19751" cm="1">
        <f t="array" ref="N19751">SUMPRODUCT(C19751:K19751,TRANSPOSE(('Derivation of PM - 8 Factors'!$Q$32:$Q$40)))+'Derivation of PM - 8 Factors'!$Q$31</f>
        <v>0.93460627838648747</v>
      </c>
      <c r="O19751" cm="1">
        <f t="array" ref="O19751">SUMPRODUCT(C19751:L19751,TRANSPOSE('Derivation of PM - 8 Fact+FICO'!$S$30:$S$39))+Predictions!$S$37</f>
        <v>1.007966187465775</v>
      </c>
      <c r="P19751">
        <f>(L19751*'Derivation of PM - FICO ONLY'!$L$30)+'Derivation of PM - FICO ONLY'!$L$29</f>
        <v>0.93869988778051527</v>
      </c>
      <c r="Q19751">
        <f>'Derivation of PM - 6 Fact'!$AN$34+('Derivation of PM - 6 Fact'!$AN$35*Predictions!C19751)+('Derivation of PM - 6 Fact'!$AN$36*Predictions!E19751)+('Derivation of PM - 6 Fact'!$AN$37*Predictions!F19751)+('Derivation of PM - 6 Fact'!$AN$38*Predictions!G19751)+('Derivation of PM - 6 Fact'!$AN$39*Predictions!H19751)+('Derivation of PM - 6 Fact'!$AN$40*Predictions!L19751)</f>
        <v>0.93732819888129693</v>
      </c>
      <c r="U19751">
        <f t="shared" si="1233"/>
        <v>1</v>
      </c>
      <c r="V19751">
        <f t="shared" si="1234"/>
        <v>1</v>
      </c>
      <c r="W19751">
        <f t="shared" si="1235"/>
        <v>1</v>
      </c>
      <c r="X19751">
        <f t="shared" si="1236"/>
        <v>1</v>
      </c>
    </row>
    <row r="19752" spans="1:24" x14ac:dyDescent="0.3">
      <c r="A19752" t="s">
        <v>2</v>
      </c>
      <c r="B19752">
        <v>37742</v>
      </c>
      <c r="C19752">
        <v>5</v>
      </c>
      <c r="D19752">
        <v>0</v>
      </c>
      <c r="E19752">
        <v>-60</v>
      </c>
      <c r="F19752">
        <v>8</v>
      </c>
      <c r="G19752">
        <v>41</v>
      </c>
      <c r="H19752">
        <v>60</v>
      </c>
      <c r="I19752">
        <v>13</v>
      </c>
      <c r="J19752">
        <v>16</v>
      </c>
      <c r="K19752">
        <v>0</v>
      </c>
      <c r="L19752">
        <v>489</v>
      </c>
      <c r="N19752" cm="1">
        <f t="array" ref="N19752">SUMPRODUCT(C19752:K19752,TRANSPOSE(('Derivation of PM - 8 Factors'!$Q$32:$Q$40)))+'Derivation of PM - 8 Factors'!$Q$31</f>
        <v>0.38922306395401951</v>
      </c>
      <c r="O19752" cm="1">
        <f t="array" ref="O19752">SUMPRODUCT(C19752:L19752,TRANSPOSE('Derivation of PM - 8 Fact+FICO'!$S$30:$S$39))+Predictions!$S$37</f>
        <v>0.46236875700840241</v>
      </c>
      <c r="P19752">
        <f>(L19752*'Derivation of PM - FICO ONLY'!$L$30)+'Derivation of PM - FICO ONLY'!$L$29</f>
        <v>-7.0843842300507553E-3</v>
      </c>
      <c r="Q19752">
        <f>'Derivation of PM - 6 Fact'!$AN$34+('Derivation of PM - 6 Fact'!$AN$35*Predictions!C19752)+('Derivation of PM - 6 Fact'!$AN$36*Predictions!E19752)+('Derivation of PM - 6 Fact'!$AN$37*Predictions!F19752)+('Derivation of PM - 6 Fact'!$AN$38*Predictions!G19752)+('Derivation of PM - 6 Fact'!$AN$39*Predictions!H19752)+('Derivation of PM - 6 Fact'!$AN$40*Predictions!L19752)</f>
        <v>0.33793308828847962</v>
      </c>
      <c r="U19752">
        <f t="shared" si="1233"/>
        <v>0</v>
      </c>
      <c r="V19752">
        <f t="shared" si="1234"/>
        <v>0</v>
      </c>
      <c r="W19752">
        <f t="shared" si="1235"/>
        <v>0</v>
      </c>
      <c r="X19752">
        <f t="shared" si="1236"/>
        <v>0</v>
      </c>
    </row>
    <row r="19753" spans="1:24" x14ac:dyDescent="0.3">
      <c r="A19753" t="s">
        <v>2</v>
      </c>
      <c r="B19753">
        <v>37743</v>
      </c>
      <c r="C19753">
        <v>9</v>
      </c>
      <c r="D19753">
        <v>0</v>
      </c>
      <c r="E19753">
        <v>233</v>
      </c>
      <c r="F19753">
        <v>28</v>
      </c>
      <c r="G19753">
        <v>105</v>
      </c>
      <c r="H19753">
        <v>85</v>
      </c>
      <c r="I19753">
        <v>10</v>
      </c>
      <c r="J19753">
        <v>16</v>
      </c>
      <c r="K19753">
        <v>0</v>
      </c>
      <c r="L19753">
        <v>529</v>
      </c>
      <c r="N19753" cm="1">
        <f t="array" ref="N19753">SUMPRODUCT(C19753:K19753,TRANSPOSE(('Derivation of PM - 8 Factors'!$Q$32:$Q$40)))+'Derivation of PM - 8 Factors'!$Q$31</f>
        <v>0.93880526525466013</v>
      </c>
      <c r="O19753" cm="1">
        <f t="array" ref="O19753">SUMPRODUCT(C19753:L19753,TRANSPOSE('Derivation of PM - 8 Fact+FICO'!$S$30:$S$39))+Predictions!$S$37</f>
        <v>1.0075963155079006</v>
      </c>
      <c r="P19753">
        <f>(L19753*'Derivation of PM - FICO ONLY'!$L$30)+'Derivation of PM - FICO ONLY'!$L$29</f>
        <v>0.14424109929163964</v>
      </c>
      <c r="Q19753">
        <f>'Derivation of PM - 6 Fact'!$AN$34+('Derivation of PM - 6 Fact'!$AN$35*Predictions!C19753)+('Derivation of PM - 6 Fact'!$AN$36*Predictions!E19753)+('Derivation of PM - 6 Fact'!$AN$37*Predictions!F19753)+('Derivation of PM - 6 Fact'!$AN$38*Predictions!G19753)+('Derivation of PM - 6 Fact'!$AN$39*Predictions!H19753)+('Derivation of PM - 6 Fact'!$AN$40*Predictions!L19753)</f>
        <v>0.89152174280737451</v>
      </c>
      <c r="U19753">
        <f t="shared" si="1233"/>
        <v>1</v>
      </c>
      <c r="V19753">
        <f t="shared" si="1234"/>
        <v>1</v>
      </c>
      <c r="W19753">
        <f t="shared" si="1235"/>
        <v>0</v>
      </c>
      <c r="X19753">
        <f t="shared" si="1236"/>
        <v>1</v>
      </c>
    </row>
    <row r="19754" spans="1:24" x14ac:dyDescent="0.3">
      <c r="A19754" t="s">
        <v>2</v>
      </c>
      <c r="B19754">
        <v>37744</v>
      </c>
      <c r="C19754">
        <v>8</v>
      </c>
      <c r="D19754">
        <v>35</v>
      </c>
      <c r="E19754">
        <v>35</v>
      </c>
      <c r="F19754">
        <v>30</v>
      </c>
      <c r="G19754">
        <v>96</v>
      </c>
      <c r="H19754">
        <v>76</v>
      </c>
      <c r="I19754">
        <v>5</v>
      </c>
      <c r="J19754">
        <v>12</v>
      </c>
      <c r="K19754">
        <v>0</v>
      </c>
      <c r="L19754">
        <v>621</v>
      </c>
      <c r="N19754" cm="1">
        <f t="array" ref="N19754">SUMPRODUCT(C19754:K19754,TRANSPOSE(('Derivation of PM - 8 Factors'!$Q$32:$Q$40)))+'Derivation of PM - 8 Factors'!$Q$31</f>
        <v>0.85415888540995522</v>
      </c>
      <c r="O19754" cm="1">
        <f t="array" ref="O19754">SUMPRODUCT(C19754:L19754,TRANSPOSE('Derivation of PM - 8 Fact+FICO'!$S$30:$S$39))+Predictions!$S$37</f>
        <v>0.92970176300656926</v>
      </c>
      <c r="P19754">
        <f>(L19754*'Derivation of PM - FICO ONLY'!$L$30)+'Derivation of PM - FICO ONLY'!$L$29</f>
        <v>0.49228971139152811</v>
      </c>
      <c r="Q19754">
        <f>'Derivation of PM - 6 Fact'!$AN$34+('Derivation of PM - 6 Fact'!$AN$35*Predictions!C19754)+('Derivation of PM - 6 Fact'!$AN$36*Predictions!E19754)+('Derivation of PM - 6 Fact'!$AN$37*Predictions!F19754)+('Derivation of PM - 6 Fact'!$AN$38*Predictions!G19754)+('Derivation of PM - 6 Fact'!$AN$39*Predictions!H19754)+('Derivation of PM - 6 Fact'!$AN$40*Predictions!L19754)</f>
        <v>0.84655865467491709</v>
      </c>
      <c r="U19754">
        <f t="shared" si="1233"/>
        <v>1</v>
      </c>
      <c r="V19754">
        <f t="shared" si="1234"/>
        <v>1</v>
      </c>
      <c r="W19754">
        <f t="shared" si="1235"/>
        <v>0</v>
      </c>
      <c r="X19754">
        <f t="shared" si="1236"/>
        <v>1</v>
      </c>
    </row>
    <row r="19755" spans="1:24" x14ac:dyDescent="0.3">
      <c r="A19755" t="s">
        <v>2</v>
      </c>
      <c r="B19755">
        <v>37745</v>
      </c>
      <c r="C19755">
        <v>9</v>
      </c>
      <c r="D19755">
        <v>40</v>
      </c>
      <c r="E19755">
        <v>64</v>
      </c>
      <c r="F19755">
        <v>96</v>
      </c>
      <c r="G19755">
        <v>236</v>
      </c>
      <c r="H19755">
        <v>135</v>
      </c>
      <c r="I19755">
        <v>5</v>
      </c>
      <c r="J19755">
        <v>9</v>
      </c>
      <c r="K19755">
        <v>0</v>
      </c>
      <c r="L19755">
        <v>622</v>
      </c>
      <c r="N19755" cm="1">
        <f t="array" ref="N19755">SUMPRODUCT(C19755:K19755,TRANSPOSE(('Derivation of PM - 8 Factors'!$Q$32:$Q$40)))+'Derivation of PM - 8 Factors'!$Q$31</f>
        <v>1.0294782538075125</v>
      </c>
      <c r="O19755" cm="1">
        <f t="array" ref="O19755">SUMPRODUCT(C19755:L19755,TRANSPOSE('Derivation of PM - 8 Fact+FICO'!$S$30:$S$39))+Predictions!$S$37</f>
        <v>1.0988395897464605</v>
      </c>
      <c r="P19755">
        <f>(L19755*'Derivation of PM - FICO ONLY'!$L$30)+'Derivation of PM - FICO ONLY'!$L$29</f>
        <v>0.49607284847957023</v>
      </c>
      <c r="Q19755">
        <f>'Derivation of PM - 6 Fact'!$AN$34+('Derivation of PM - 6 Fact'!$AN$35*Predictions!C19755)+('Derivation of PM - 6 Fact'!$AN$36*Predictions!E19755)+('Derivation of PM - 6 Fact'!$AN$37*Predictions!F19755)+('Derivation of PM - 6 Fact'!$AN$38*Predictions!G19755)+('Derivation of PM - 6 Fact'!$AN$39*Predictions!H19755)+('Derivation of PM - 6 Fact'!$AN$40*Predictions!L19755)</f>
        <v>1.0493796423088653</v>
      </c>
      <c r="U19755">
        <f t="shared" si="1233"/>
        <v>1</v>
      </c>
      <c r="V19755">
        <f t="shared" si="1234"/>
        <v>1</v>
      </c>
      <c r="W19755">
        <f t="shared" si="1235"/>
        <v>0</v>
      </c>
      <c r="X19755">
        <f t="shared" si="1236"/>
        <v>1</v>
      </c>
    </row>
    <row r="19756" spans="1:24" x14ac:dyDescent="0.3">
      <c r="A19756" t="s">
        <v>2</v>
      </c>
      <c r="B19756">
        <v>37746</v>
      </c>
      <c r="C19756">
        <v>6</v>
      </c>
      <c r="D19756">
        <v>0</v>
      </c>
      <c r="E19756">
        <v>234</v>
      </c>
      <c r="F19756">
        <v>23</v>
      </c>
      <c r="G19756">
        <v>66</v>
      </c>
      <c r="H19756">
        <v>35</v>
      </c>
      <c r="I19756">
        <v>3</v>
      </c>
      <c r="J19756">
        <v>10</v>
      </c>
      <c r="K19756">
        <v>0</v>
      </c>
      <c r="L19756">
        <v>710</v>
      </c>
      <c r="N19756" cm="1">
        <f t="array" ref="N19756">SUMPRODUCT(C19756:K19756,TRANSPOSE(('Derivation of PM - 8 Factors'!$Q$32:$Q$40)))+'Derivation of PM - 8 Factors'!$Q$31</f>
        <v>0.86414096052635248</v>
      </c>
      <c r="O19756" cm="1">
        <f t="array" ref="O19756">SUMPRODUCT(C19756:L19756,TRANSPOSE('Derivation of PM - 8 Fact+FICO'!$S$30:$S$39))+Predictions!$S$37</f>
        <v>0.94081491301172815</v>
      </c>
      <c r="P19756">
        <f>(L19756*'Derivation of PM - FICO ONLY'!$L$30)+'Derivation of PM - FICO ONLY'!$L$29</f>
        <v>0.82898891222728932</v>
      </c>
      <c r="Q19756">
        <f>'Derivation of PM - 6 Fact'!$AN$34+('Derivation of PM - 6 Fact'!$AN$35*Predictions!C19756)+('Derivation of PM - 6 Fact'!$AN$36*Predictions!E19756)+('Derivation of PM - 6 Fact'!$AN$37*Predictions!F19756)+('Derivation of PM - 6 Fact'!$AN$38*Predictions!G19756)+('Derivation of PM - 6 Fact'!$AN$39*Predictions!H19756)+('Derivation of PM - 6 Fact'!$AN$40*Predictions!L19756)</f>
        <v>0.86133670128281259</v>
      </c>
      <c r="U19756">
        <f t="shared" si="1233"/>
        <v>1</v>
      </c>
      <c r="V19756">
        <f t="shared" si="1234"/>
        <v>1</v>
      </c>
      <c r="W19756">
        <f t="shared" si="1235"/>
        <v>1</v>
      </c>
      <c r="X19756">
        <f t="shared" si="1236"/>
        <v>1</v>
      </c>
    </row>
    <row r="19757" spans="1:24" x14ac:dyDescent="0.3">
      <c r="A19757" t="s">
        <v>2</v>
      </c>
      <c r="B19757">
        <v>37747</v>
      </c>
      <c r="C19757">
        <v>2</v>
      </c>
      <c r="D19757">
        <v>0</v>
      </c>
      <c r="E19757">
        <v>132</v>
      </c>
      <c r="F19757">
        <v>46</v>
      </c>
      <c r="G19757">
        <v>45</v>
      </c>
      <c r="H19757">
        <v>51</v>
      </c>
      <c r="I19757">
        <v>9</v>
      </c>
      <c r="J19757">
        <v>17</v>
      </c>
      <c r="K19757">
        <v>1</v>
      </c>
      <c r="L19757">
        <v>509</v>
      </c>
      <c r="N19757" cm="1">
        <f t="array" ref="N19757">SUMPRODUCT(C19757:K19757,TRANSPOSE(('Derivation of PM - 8 Factors'!$Q$32:$Q$40)))+'Derivation of PM - 8 Factors'!$Q$31</f>
        <v>0.60978296306872326</v>
      </c>
      <c r="O19757" cm="1">
        <f t="array" ref="O19757">SUMPRODUCT(C19757:L19757,TRANSPOSE('Derivation of PM - 8 Fact+FICO'!$S$30:$S$39))+Predictions!$S$37</f>
        <v>0.68063793529184458</v>
      </c>
      <c r="P19757">
        <f>(L19757*'Derivation of PM - FICO ONLY'!$L$30)+'Derivation of PM - FICO ONLY'!$L$29</f>
        <v>6.8578357530794554E-2</v>
      </c>
      <c r="Q19757">
        <f>'Derivation of PM - 6 Fact'!$AN$34+('Derivation of PM - 6 Fact'!$AN$35*Predictions!C19757)+('Derivation of PM - 6 Fact'!$AN$36*Predictions!E19757)+('Derivation of PM - 6 Fact'!$AN$37*Predictions!F19757)+('Derivation of PM - 6 Fact'!$AN$38*Predictions!G19757)+('Derivation of PM - 6 Fact'!$AN$39*Predictions!H19757)+('Derivation of PM - 6 Fact'!$AN$40*Predictions!L19757)</f>
        <v>0.60307474422715546</v>
      </c>
      <c r="U19757">
        <f t="shared" si="1233"/>
        <v>1</v>
      </c>
      <c r="V19757">
        <f t="shared" si="1234"/>
        <v>1</v>
      </c>
      <c r="W19757">
        <f t="shared" si="1235"/>
        <v>0</v>
      </c>
      <c r="X19757">
        <f t="shared" si="1236"/>
        <v>1</v>
      </c>
    </row>
    <row r="19758" spans="1:24" x14ac:dyDescent="0.3">
      <c r="A19758" t="s">
        <v>2</v>
      </c>
      <c r="B19758">
        <v>37748</v>
      </c>
      <c r="C19758">
        <v>10</v>
      </c>
      <c r="D19758">
        <v>0</v>
      </c>
      <c r="E19758">
        <v>258</v>
      </c>
      <c r="F19758">
        <v>54</v>
      </c>
      <c r="G19758">
        <v>168</v>
      </c>
      <c r="H19758">
        <v>92</v>
      </c>
      <c r="I19758">
        <v>9</v>
      </c>
      <c r="J19758">
        <v>11</v>
      </c>
      <c r="K19758">
        <v>0</v>
      </c>
      <c r="L19758">
        <v>723</v>
      </c>
      <c r="N19758" cm="1">
        <f t="array" ref="N19758">SUMPRODUCT(C19758:K19758,TRANSPOSE(('Derivation of PM - 8 Factors'!$Q$32:$Q$40)))+'Derivation of PM - 8 Factors'!$Q$31</f>
        <v>1.1533810224679131</v>
      </c>
      <c r="O19758" cm="1">
        <f t="array" ref="O19758">SUMPRODUCT(C19758:L19758,TRANSPOSE('Derivation of PM - 8 Fact+FICO'!$S$30:$S$39))+Predictions!$S$37</f>
        <v>1.227221822530719</v>
      </c>
      <c r="P19758">
        <f>(L19758*'Derivation of PM - FICO ONLY'!$L$30)+'Derivation of PM - FICO ONLY'!$L$29</f>
        <v>0.87816969437183912</v>
      </c>
      <c r="Q19758">
        <f>'Derivation of PM - 6 Fact'!$AN$34+('Derivation of PM - 6 Fact'!$AN$35*Predictions!C19758)+('Derivation of PM - 6 Fact'!$AN$36*Predictions!E19758)+('Derivation of PM - 6 Fact'!$AN$37*Predictions!F19758)+('Derivation of PM - 6 Fact'!$AN$38*Predictions!G19758)+('Derivation of PM - 6 Fact'!$AN$39*Predictions!H19758)+('Derivation of PM - 6 Fact'!$AN$40*Predictions!L19758)</f>
        <v>1.148083329345619</v>
      </c>
      <c r="U19758">
        <f t="shared" si="1233"/>
        <v>1</v>
      </c>
      <c r="V19758">
        <f t="shared" si="1234"/>
        <v>1</v>
      </c>
      <c r="W19758">
        <f t="shared" si="1235"/>
        <v>1</v>
      </c>
      <c r="X19758">
        <f t="shared" si="1236"/>
        <v>1</v>
      </c>
    </row>
    <row r="19759" spans="1:24" x14ac:dyDescent="0.3">
      <c r="A19759" t="s">
        <v>2</v>
      </c>
      <c r="B19759">
        <v>37749</v>
      </c>
      <c r="C19759">
        <v>2</v>
      </c>
      <c r="D19759">
        <v>65</v>
      </c>
      <c r="E19759">
        <v>210</v>
      </c>
      <c r="F19759">
        <v>15</v>
      </c>
      <c r="G19759">
        <v>29</v>
      </c>
      <c r="H19759">
        <v>52</v>
      </c>
      <c r="I19759">
        <v>7</v>
      </c>
      <c r="J19759">
        <v>13</v>
      </c>
      <c r="K19759">
        <v>0</v>
      </c>
      <c r="L19759">
        <v>514</v>
      </c>
      <c r="N19759" cm="1">
        <f t="array" ref="N19759">SUMPRODUCT(C19759:K19759,TRANSPOSE(('Derivation of PM - 8 Factors'!$Q$32:$Q$40)))+'Derivation of PM - 8 Factors'!$Q$31</f>
        <v>0.15150057433764599</v>
      </c>
      <c r="O19759" cm="1">
        <f t="array" ref="O19759">SUMPRODUCT(C19759:L19759,TRANSPOSE('Derivation of PM - 8 Fact+FICO'!$S$30:$S$39))+Predictions!$S$37</f>
        <v>0.22292025554735045</v>
      </c>
      <c r="P19759">
        <f>(L19759*'Derivation of PM - FICO ONLY'!$L$30)+'Derivation of PM - FICO ONLY'!$L$29</f>
        <v>8.7494042971005825E-2</v>
      </c>
      <c r="Q19759">
        <f>'Derivation of PM - 6 Fact'!$AN$34+('Derivation of PM - 6 Fact'!$AN$35*Predictions!C19759)+('Derivation of PM - 6 Fact'!$AN$36*Predictions!E19759)+('Derivation of PM - 6 Fact'!$AN$37*Predictions!F19759)+('Derivation of PM - 6 Fact'!$AN$38*Predictions!G19759)+('Derivation of PM - 6 Fact'!$AN$39*Predictions!H19759)+('Derivation of PM - 6 Fact'!$AN$40*Predictions!L19759)</f>
        <v>0.13001204754901535</v>
      </c>
      <c r="U19759">
        <f t="shared" si="1233"/>
        <v>0</v>
      </c>
      <c r="V19759">
        <f t="shared" si="1234"/>
        <v>0</v>
      </c>
      <c r="W19759">
        <f t="shared" si="1235"/>
        <v>0</v>
      </c>
      <c r="X19759">
        <f t="shared" si="1236"/>
        <v>0</v>
      </c>
    </row>
    <row r="19760" spans="1:24" x14ac:dyDescent="0.3">
      <c r="A19760" t="s">
        <v>2</v>
      </c>
      <c r="B19760">
        <v>37750</v>
      </c>
      <c r="C19760">
        <v>8</v>
      </c>
      <c r="D19760">
        <v>30</v>
      </c>
      <c r="E19760">
        <v>178</v>
      </c>
      <c r="F19760">
        <v>71</v>
      </c>
      <c r="G19760">
        <v>172</v>
      </c>
      <c r="H19760">
        <v>102</v>
      </c>
      <c r="I19760">
        <v>5</v>
      </c>
      <c r="J19760">
        <v>11</v>
      </c>
      <c r="K19760">
        <v>0</v>
      </c>
      <c r="L19760">
        <v>739</v>
      </c>
      <c r="N19760" cm="1">
        <f t="array" ref="N19760">SUMPRODUCT(C19760:K19760,TRANSPOSE(('Derivation of PM - 8 Factors'!$Q$32:$Q$40)))+'Derivation of PM - 8 Factors'!$Q$31</f>
        <v>1.0204588417587541</v>
      </c>
      <c r="O19760" cm="1">
        <f t="array" ref="O19760">SUMPRODUCT(C19760:L19760,TRANSPOSE('Derivation of PM - 8 Fact+FICO'!$S$30:$S$39))+Predictions!$S$37</f>
        <v>1.0963997699712444</v>
      </c>
      <c r="P19760">
        <f>(L19760*'Derivation of PM - FICO ONLY'!$L$30)+'Derivation of PM - FICO ONLY'!$L$29</f>
        <v>0.93869988778051527</v>
      </c>
      <c r="Q19760">
        <f>'Derivation of PM - 6 Fact'!$AN$34+('Derivation of PM - 6 Fact'!$AN$35*Predictions!C19760)+('Derivation of PM - 6 Fact'!$AN$36*Predictions!E19760)+('Derivation of PM - 6 Fact'!$AN$37*Predictions!F19760)+('Derivation of PM - 6 Fact'!$AN$38*Predictions!G19760)+('Derivation of PM - 6 Fact'!$AN$39*Predictions!H19760)+('Derivation of PM - 6 Fact'!$AN$40*Predictions!L19760)</f>
        <v>1.026532018954037</v>
      </c>
      <c r="U19760">
        <f t="shared" si="1233"/>
        <v>1</v>
      </c>
      <c r="V19760">
        <f t="shared" si="1234"/>
        <v>1</v>
      </c>
      <c r="W19760">
        <f t="shared" si="1235"/>
        <v>1</v>
      </c>
      <c r="X19760">
        <f t="shared" si="1236"/>
        <v>1</v>
      </c>
    </row>
    <row r="19761" spans="1:24" x14ac:dyDescent="0.3">
      <c r="A19761" t="s">
        <v>2</v>
      </c>
      <c r="B19761">
        <v>37751</v>
      </c>
      <c r="C19761">
        <v>1</v>
      </c>
      <c r="D19761">
        <v>0</v>
      </c>
      <c r="E19761">
        <v>-70</v>
      </c>
      <c r="F19761">
        <v>19</v>
      </c>
      <c r="G19761">
        <v>23</v>
      </c>
      <c r="H19761">
        <v>35</v>
      </c>
      <c r="I19761">
        <v>1</v>
      </c>
      <c r="J19761">
        <v>2</v>
      </c>
      <c r="K19761">
        <v>0</v>
      </c>
      <c r="L19761">
        <v>555</v>
      </c>
      <c r="N19761" cm="1">
        <f t="array" ref="N19761">SUMPRODUCT(C19761:K19761,TRANSPOSE(('Derivation of PM - 8 Factors'!$Q$32:$Q$40)))+'Derivation of PM - 8 Factors'!$Q$31</f>
        <v>0.10299003778220564</v>
      </c>
      <c r="O19761" cm="1">
        <f t="array" ref="O19761">SUMPRODUCT(C19761:L19761,TRANSPOSE('Derivation of PM - 8 Fact+FICO'!$S$30:$S$39))+Predictions!$S$37</f>
        <v>0.17888259032689149</v>
      </c>
      <c r="P19761">
        <f>(L19761*'Derivation of PM - FICO ONLY'!$L$30)+'Derivation of PM - FICO ONLY'!$L$29</f>
        <v>0.24260266358073879</v>
      </c>
      <c r="Q19761">
        <f>'Derivation of PM - 6 Fact'!$AN$34+('Derivation of PM - 6 Fact'!$AN$35*Predictions!C19761)+('Derivation of PM - 6 Fact'!$AN$36*Predictions!E19761)+('Derivation of PM - 6 Fact'!$AN$37*Predictions!F19761)+('Derivation of PM - 6 Fact'!$AN$38*Predictions!G19761)+('Derivation of PM - 6 Fact'!$AN$39*Predictions!H19761)+('Derivation of PM - 6 Fact'!$AN$40*Predictions!L19761)</f>
        <v>0.14305860563185491</v>
      </c>
      <c r="U19761">
        <f t="shared" si="1233"/>
        <v>0</v>
      </c>
      <c r="V19761">
        <f t="shared" si="1234"/>
        <v>0</v>
      </c>
      <c r="W19761">
        <f t="shared" si="1235"/>
        <v>0</v>
      </c>
      <c r="X19761">
        <f t="shared" si="1236"/>
        <v>0</v>
      </c>
    </row>
    <row r="19762" spans="1:24" x14ac:dyDescent="0.3">
      <c r="A19762" t="s">
        <v>2</v>
      </c>
      <c r="B19762">
        <v>37752</v>
      </c>
      <c r="C19762">
        <v>2</v>
      </c>
      <c r="D19762">
        <v>6</v>
      </c>
      <c r="E19762">
        <v>-55</v>
      </c>
      <c r="F19762">
        <v>23</v>
      </c>
      <c r="G19762">
        <v>30</v>
      </c>
      <c r="H19762">
        <v>51</v>
      </c>
      <c r="I19762">
        <v>18</v>
      </c>
      <c r="J19762">
        <v>20</v>
      </c>
      <c r="K19762">
        <v>0</v>
      </c>
      <c r="L19762">
        <v>443</v>
      </c>
      <c r="N19762" cm="1">
        <f t="array" ref="N19762">SUMPRODUCT(C19762:K19762,TRANSPOSE(('Derivation of PM - 8 Factors'!$Q$32:$Q$40)))+'Derivation of PM - 8 Factors'!$Q$31</f>
        <v>0.31390906299788057</v>
      </c>
      <c r="O19762" cm="1">
        <f t="array" ref="O19762">SUMPRODUCT(C19762:L19762,TRANSPOSE('Derivation of PM - 8 Fact+FICO'!$S$30:$S$39))+Predictions!$S$37</f>
        <v>0.38489438150883587</v>
      </c>
      <c r="P19762">
        <f>(L19762*'Derivation of PM - FICO ONLY'!$L$30)+'Derivation of PM - FICO ONLY'!$L$29</f>
        <v>-0.18110869027999477</v>
      </c>
      <c r="Q19762">
        <f>'Derivation of PM - 6 Fact'!$AN$34+('Derivation of PM - 6 Fact'!$AN$35*Predictions!C19762)+('Derivation of PM - 6 Fact'!$AN$36*Predictions!E19762)+('Derivation of PM - 6 Fact'!$AN$37*Predictions!F19762)+('Derivation of PM - 6 Fact'!$AN$38*Predictions!G19762)+('Derivation of PM - 6 Fact'!$AN$39*Predictions!H19762)+('Derivation of PM - 6 Fact'!$AN$40*Predictions!L19762)</f>
        <v>0.23374831305704519</v>
      </c>
      <c r="U19762">
        <f t="shared" si="1233"/>
        <v>0</v>
      </c>
      <c r="V19762">
        <f t="shared" si="1234"/>
        <v>0</v>
      </c>
      <c r="W19762">
        <f t="shared" si="1235"/>
        <v>0</v>
      </c>
      <c r="X19762">
        <f t="shared" si="1236"/>
        <v>0</v>
      </c>
    </row>
    <row r="19763" spans="1:24" x14ac:dyDescent="0.3">
      <c r="A19763" t="s">
        <v>2</v>
      </c>
      <c r="B19763">
        <v>37753</v>
      </c>
      <c r="C19763">
        <v>7</v>
      </c>
      <c r="D19763">
        <v>1</v>
      </c>
      <c r="E19763">
        <v>-8</v>
      </c>
      <c r="F19763">
        <v>26</v>
      </c>
      <c r="G19763">
        <v>83</v>
      </c>
      <c r="H19763">
        <v>87</v>
      </c>
      <c r="I19763">
        <v>9</v>
      </c>
      <c r="J19763">
        <v>16</v>
      </c>
      <c r="K19763">
        <v>1</v>
      </c>
      <c r="L19763">
        <v>566</v>
      </c>
      <c r="N19763" cm="1">
        <f t="array" ref="N19763">SUMPRODUCT(C19763:K19763,TRANSPOSE(('Derivation of PM - 8 Factors'!$Q$32:$Q$40)))+'Derivation of PM - 8 Factors'!$Q$31</f>
        <v>0.58986326448002602</v>
      </c>
      <c r="O19763" cm="1">
        <f t="array" ref="O19763">SUMPRODUCT(C19763:L19763,TRANSPOSE('Derivation of PM - 8 Fact+FICO'!$S$30:$S$39))+Predictions!$S$37</f>
        <v>0.66506750181344543</v>
      </c>
      <c r="P19763">
        <f>(L19763*'Derivation of PM - FICO ONLY'!$L$30)+'Derivation of PM - FICO ONLY'!$L$29</f>
        <v>0.28421717154920345</v>
      </c>
      <c r="Q19763">
        <f>'Derivation of PM - 6 Fact'!$AN$34+('Derivation of PM - 6 Fact'!$AN$35*Predictions!C19763)+('Derivation of PM - 6 Fact'!$AN$36*Predictions!E19763)+('Derivation of PM - 6 Fact'!$AN$37*Predictions!F19763)+('Derivation of PM - 6 Fact'!$AN$38*Predictions!G19763)+('Derivation of PM - 6 Fact'!$AN$39*Predictions!H19763)+('Derivation of PM - 6 Fact'!$AN$40*Predictions!L19763)</f>
        <v>0.59724108031653711</v>
      </c>
      <c r="U19763">
        <f t="shared" si="1233"/>
        <v>1</v>
      </c>
      <c r="V19763">
        <f t="shared" si="1234"/>
        <v>1</v>
      </c>
      <c r="W19763">
        <f t="shared" si="1235"/>
        <v>0</v>
      </c>
      <c r="X19763">
        <f t="shared" si="1236"/>
        <v>1</v>
      </c>
    </row>
    <row r="19764" spans="1:24" x14ac:dyDescent="0.3">
      <c r="A19764" t="s">
        <v>2</v>
      </c>
      <c r="B19764">
        <v>37754</v>
      </c>
      <c r="C19764">
        <v>2</v>
      </c>
      <c r="D19764">
        <v>25</v>
      </c>
      <c r="E19764">
        <v>23</v>
      </c>
      <c r="F19764">
        <v>37</v>
      </c>
      <c r="G19764">
        <v>48</v>
      </c>
      <c r="H19764">
        <v>40</v>
      </c>
      <c r="I19764">
        <v>2</v>
      </c>
      <c r="J19764">
        <v>9</v>
      </c>
      <c r="K19764">
        <v>0</v>
      </c>
      <c r="L19764">
        <v>563</v>
      </c>
      <c r="N19764" cm="1">
        <f t="array" ref="N19764">SUMPRODUCT(C19764:K19764,TRANSPOSE(('Derivation of PM - 8 Factors'!$Q$32:$Q$40)))+'Derivation of PM - 8 Factors'!$Q$31</f>
        <v>0.47669994393873694</v>
      </c>
      <c r="O19764" cm="1">
        <f t="array" ref="O19764">SUMPRODUCT(C19764:L19764,TRANSPOSE('Derivation of PM - 8 Fact+FICO'!$S$30:$S$39))+Predictions!$S$37</f>
        <v>0.5503688059568117</v>
      </c>
      <c r="P19764">
        <f>(L19764*'Derivation of PM - FICO ONLY'!$L$30)+'Derivation of PM - FICO ONLY'!$L$29</f>
        <v>0.27286776028507664</v>
      </c>
      <c r="Q19764">
        <f>'Derivation of PM - 6 Fact'!$AN$34+('Derivation of PM - 6 Fact'!$AN$35*Predictions!C19764)+('Derivation of PM - 6 Fact'!$AN$36*Predictions!E19764)+('Derivation of PM - 6 Fact'!$AN$37*Predictions!F19764)+('Derivation of PM - 6 Fact'!$AN$38*Predictions!G19764)+('Derivation of PM - 6 Fact'!$AN$39*Predictions!H19764)+('Derivation of PM - 6 Fact'!$AN$40*Predictions!L19764)</f>
        <v>0.48052084514993437</v>
      </c>
      <c r="U19764">
        <f t="shared" si="1233"/>
        <v>0</v>
      </c>
      <c r="V19764">
        <f t="shared" si="1234"/>
        <v>1</v>
      </c>
      <c r="W19764">
        <f t="shared" si="1235"/>
        <v>0</v>
      </c>
      <c r="X19764">
        <f t="shared" si="1236"/>
        <v>0</v>
      </c>
    </row>
    <row r="19765" spans="1:24" x14ac:dyDescent="0.3">
      <c r="A19765" t="s">
        <v>2</v>
      </c>
      <c r="B19765">
        <v>37755</v>
      </c>
      <c r="C19765">
        <v>4</v>
      </c>
      <c r="D19765">
        <v>4</v>
      </c>
      <c r="E19765">
        <v>-217</v>
      </c>
      <c r="F19765">
        <v>3</v>
      </c>
      <c r="G19765">
        <v>27</v>
      </c>
      <c r="H19765">
        <v>21</v>
      </c>
      <c r="I19765">
        <v>4</v>
      </c>
      <c r="J19765">
        <v>11</v>
      </c>
      <c r="K19765">
        <v>0</v>
      </c>
      <c r="L19765">
        <v>520</v>
      </c>
      <c r="N19765" cm="1">
        <f t="array" ref="N19765">SUMPRODUCT(C19765:K19765,TRANSPOSE(('Derivation of PM - 8 Factors'!$Q$32:$Q$40)))+'Derivation of PM - 8 Factors'!$Q$31</f>
        <v>0.40946044910715473</v>
      </c>
      <c r="O19765" cm="1">
        <f t="array" ref="O19765">SUMPRODUCT(C19765:L19765,TRANSPOSE('Derivation of PM - 8 Fact+FICO'!$S$30:$S$39))+Predictions!$S$37</f>
        <v>0.48401770002391808</v>
      </c>
      <c r="P19765">
        <f>(L19765*'Derivation of PM - FICO ONLY'!$L$30)+'Derivation of PM - FICO ONLY'!$L$29</f>
        <v>0.11019286549925944</v>
      </c>
      <c r="Q19765">
        <f>'Derivation of PM - 6 Fact'!$AN$34+('Derivation of PM - 6 Fact'!$AN$35*Predictions!C19765)+('Derivation of PM - 6 Fact'!$AN$36*Predictions!E19765)+('Derivation of PM - 6 Fact'!$AN$37*Predictions!F19765)+('Derivation of PM - 6 Fact'!$AN$38*Predictions!G19765)+('Derivation of PM - 6 Fact'!$AN$39*Predictions!H19765)+('Derivation of PM - 6 Fact'!$AN$40*Predictions!L19765)</f>
        <v>0.39551743660624733</v>
      </c>
      <c r="U19765">
        <f t="shared" si="1233"/>
        <v>0</v>
      </c>
      <c r="V19765">
        <f t="shared" si="1234"/>
        <v>0</v>
      </c>
      <c r="W19765">
        <f t="shared" si="1235"/>
        <v>0</v>
      </c>
      <c r="X19765">
        <f t="shared" si="1236"/>
        <v>0</v>
      </c>
    </row>
    <row r="19766" spans="1:24" x14ac:dyDescent="0.3">
      <c r="A19766" t="s">
        <v>2</v>
      </c>
      <c r="B19766">
        <v>37756</v>
      </c>
      <c r="C19766">
        <v>7</v>
      </c>
      <c r="D19766">
        <v>0</v>
      </c>
      <c r="E19766">
        <v>328</v>
      </c>
      <c r="F19766">
        <v>9</v>
      </c>
      <c r="G19766">
        <v>54</v>
      </c>
      <c r="H19766">
        <v>35</v>
      </c>
      <c r="I19766">
        <v>8</v>
      </c>
      <c r="J19766">
        <v>11</v>
      </c>
      <c r="K19766">
        <v>1</v>
      </c>
      <c r="L19766">
        <v>599</v>
      </c>
      <c r="N19766" cm="1">
        <f t="array" ref="N19766">SUMPRODUCT(C19766:K19766,TRANSPOSE(('Derivation of PM - 8 Factors'!$Q$32:$Q$40)))+'Derivation of PM - 8 Factors'!$Q$31</f>
        <v>0.81828239974543771</v>
      </c>
      <c r="O19766" cm="1">
        <f t="array" ref="O19766">SUMPRODUCT(C19766:L19766,TRANSPOSE('Derivation of PM - 8 Fact+FICO'!$S$30:$S$39))+Predictions!$S$37</f>
        <v>0.88944983337542449</v>
      </c>
      <c r="P19766">
        <f>(L19766*'Derivation of PM - FICO ONLY'!$L$30)+'Derivation of PM - FICO ONLY'!$L$29</f>
        <v>0.40906069545459833</v>
      </c>
      <c r="Q19766">
        <f>'Derivation of PM - 6 Fact'!$AN$34+('Derivation of PM - 6 Fact'!$AN$35*Predictions!C19766)+('Derivation of PM - 6 Fact'!$AN$36*Predictions!E19766)+('Derivation of PM - 6 Fact'!$AN$37*Predictions!F19766)+('Derivation of PM - 6 Fact'!$AN$38*Predictions!G19766)+('Derivation of PM - 6 Fact'!$AN$39*Predictions!H19766)+('Derivation of PM - 6 Fact'!$AN$40*Predictions!L19766)</f>
        <v>0.8471956955109381</v>
      </c>
      <c r="U19766">
        <f t="shared" si="1233"/>
        <v>1</v>
      </c>
      <c r="V19766">
        <f t="shared" si="1234"/>
        <v>1</v>
      </c>
      <c r="W19766">
        <f t="shared" si="1235"/>
        <v>0</v>
      </c>
      <c r="X19766">
        <f t="shared" si="1236"/>
        <v>1</v>
      </c>
    </row>
    <row r="19767" spans="1:24" x14ac:dyDescent="0.3">
      <c r="A19767" t="s">
        <v>2</v>
      </c>
      <c r="B19767">
        <v>37757</v>
      </c>
      <c r="C19767">
        <v>3</v>
      </c>
      <c r="D19767">
        <v>0</v>
      </c>
      <c r="E19767">
        <v>222</v>
      </c>
      <c r="F19767">
        <v>0</v>
      </c>
      <c r="G19767">
        <v>23</v>
      </c>
      <c r="H19767">
        <v>35</v>
      </c>
      <c r="I19767">
        <v>6</v>
      </c>
      <c r="J19767">
        <v>11</v>
      </c>
      <c r="K19767">
        <v>0</v>
      </c>
      <c r="L19767">
        <v>505</v>
      </c>
      <c r="N19767" cm="1">
        <f t="array" ref="N19767">SUMPRODUCT(C19767:K19767,TRANSPOSE(('Derivation of PM - 8 Factors'!$Q$32:$Q$40)))+'Derivation of PM - 8 Factors'!$Q$31</f>
        <v>0.1922694915094065</v>
      </c>
      <c r="O19767" cm="1">
        <f t="array" ref="O19767">SUMPRODUCT(C19767:L19767,TRANSPOSE('Derivation of PM - 8 Fact+FICO'!$S$30:$S$39))+Predictions!$S$37</f>
        <v>0.26231002285686367</v>
      </c>
      <c r="P19767">
        <f>(L19767*'Derivation of PM - FICO ONLY'!$L$30)+'Derivation of PM - FICO ONLY'!$L$29</f>
        <v>5.3445809178625625E-2</v>
      </c>
      <c r="Q19767">
        <f>'Derivation of PM - 6 Fact'!$AN$34+('Derivation of PM - 6 Fact'!$AN$35*Predictions!C19767)+('Derivation of PM - 6 Fact'!$AN$36*Predictions!E19767)+('Derivation of PM - 6 Fact'!$AN$37*Predictions!F19767)+('Derivation of PM - 6 Fact'!$AN$38*Predictions!G19767)+('Derivation of PM - 6 Fact'!$AN$39*Predictions!H19767)+('Derivation of PM - 6 Fact'!$AN$40*Predictions!L19767)</f>
        <v>0.16959444608543403</v>
      </c>
      <c r="U19767">
        <f t="shared" si="1233"/>
        <v>0</v>
      </c>
      <c r="V19767">
        <f t="shared" si="1234"/>
        <v>0</v>
      </c>
      <c r="W19767">
        <f t="shared" si="1235"/>
        <v>0</v>
      </c>
      <c r="X19767">
        <f t="shared" si="1236"/>
        <v>0</v>
      </c>
    </row>
    <row r="19768" spans="1:24" x14ac:dyDescent="0.3">
      <c r="A19768" t="s">
        <v>2</v>
      </c>
      <c r="B19768">
        <v>37758</v>
      </c>
      <c r="C19768">
        <v>10</v>
      </c>
      <c r="D19768">
        <v>45</v>
      </c>
      <c r="E19768">
        <v>569</v>
      </c>
      <c r="F19768">
        <v>34</v>
      </c>
      <c r="G19768">
        <v>124</v>
      </c>
      <c r="H19768">
        <v>77</v>
      </c>
      <c r="I19768">
        <v>5</v>
      </c>
      <c r="J19768">
        <v>14</v>
      </c>
      <c r="K19768">
        <v>1</v>
      </c>
      <c r="L19768">
        <v>742</v>
      </c>
      <c r="N19768" cm="1">
        <f t="array" ref="N19768">SUMPRODUCT(C19768:K19768,TRANSPOSE(('Derivation of PM - 8 Factors'!$Q$32:$Q$40)))+'Derivation of PM - 8 Factors'!$Q$31</f>
        <v>1.145631383735374</v>
      </c>
      <c r="O19768" cm="1">
        <f t="array" ref="O19768">SUMPRODUCT(C19768:L19768,TRANSPOSE('Derivation of PM - 8 Fact+FICO'!$S$30:$S$39))+Predictions!$S$37</f>
        <v>1.2188477268842683</v>
      </c>
      <c r="P19768">
        <f>(L19768*'Derivation of PM - FICO ONLY'!$L$30)+'Derivation of PM - FICO ONLY'!$L$29</f>
        <v>0.95004929904464208</v>
      </c>
      <c r="Q19768">
        <f>'Derivation of PM - 6 Fact'!$AN$34+('Derivation of PM - 6 Fact'!$AN$35*Predictions!C19768)+('Derivation of PM - 6 Fact'!$AN$36*Predictions!E19768)+('Derivation of PM - 6 Fact'!$AN$37*Predictions!F19768)+('Derivation of PM - 6 Fact'!$AN$38*Predictions!G19768)+('Derivation of PM - 6 Fact'!$AN$39*Predictions!H19768)+('Derivation of PM - 6 Fact'!$AN$40*Predictions!L19768)</f>
        <v>1.1764755937261486</v>
      </c>
      <c r="U19768">
        <f t="shared" si="1233"/>
        <v>1</v>
      </c>
      <c r="V19768">
        <f t="shared" si="1234"/>
        <v>1</v>
      </c>
      <c r="W19768">
        <f t="shared" si="1235"/>
        <v>1</v>
      </c>
      <c r="X19768">
        <f t="shared" si="1236"/>
        <v>1</v>
      </c>
    </row>
    <row r="19769" spans="1:24" x14ac:dyDescent="0.3">
      <c r="A19769" t="s">
        <v>2</v>
      </c>
      <c r="B19769">
        <v>37759</v>
      </c>
      <c r="C19769">
        <v>1</v>
      </c>
      <c r="D19769">
        <v>0</v>
      </c>
      <c r="E19769">
        <v>53</v>
      </c>
      <c r="F19769">
        <v>76</v>
      </c>
      <c r="G19769">
        <v>50</v>
      </c>
      <c r="H19769">
        <v>52</v>
      </c>
      <c r="I19769">
        <v>4</v>
      </c>
      <c r="J19769">
        <v>13</v>
      </c>
      <c r="K19769">
        <v>0</v>
      </c>
      <c r="L19769">
        <v>454</v>
      </c>
      <c r="N19769" cm="1">
        <f t="array" ref="N19769">SUMPRODUCT(C19769:K19769,TRANSPOSE(('Derivation of PM - 8 Factors'!$Q$32:$Q$40)))+'Derivation of PM - 8 Factors'!$Q$31</f>
        <v>0.96692397853174716</v>
      </c>
      <c r="O19769" cm="1">
        <f t="array" ref="O19769">SUMPRODUCT(C19769:L19769,TRANSPOSE('Derivation of PM - 8 Fact+FICO'!$S$30:$S$39))+Predictions!$S$37</f>
        <v>1.0356465899436673</v>
      </c>
      <c r="P19769">
        <f>(L19769*'Derivation of PM - FICO ONLY'!$L$30)+'Derivation of PM - FICO ONLY'!$L$29</f>
        <v>-0.13949418231152988</v>
      </c>
      <c r="Q19769">
        <f>'Derivation of PM - 6 Fact'!$AN$34+('Derivation of PM - 6 Fact'!$AN$35*Predictions!C19769)+('Derivation of PM - 6 Fact'!$AN$36*Predictions!E19769)+('Derivation of PM - 6 Fact'!$AN$37*Predictions!F19769)+('Derivation of PM - 6 Fact'!$AN$38*Predictions!G19769)+('Derivation of PM - 6 Fact'!$AN$39*Predictions!H19769)+('Derivation of PM - 6 Fact'!$AN$40*Predictions!L19769)</f>
        <v>0.9371416567189218</v>
      </c>
      <c r="U19769">
        <f t="shared" si="1233"/>
        <v>1</v>
      </c>
      <c r="V19769">
        <f t="shared" si="1234"/>
        <v>1</v>
      </c>
      <c r="W19769">
        <f t="shared" si="1235"/>
        <v>0</v>
      </c>
      <c r="X19769">
        <f t="shared" si="1236"/>
        <v>1</v>
      </c>
    </row>
    <row r="19770" spans="1:24" x14ac:dyDescent="0.3">
      <c r="A19770" t="s">
        <v>2</v>
      </c>
      <c r="B19770">
        <v>37760</v>
      </c>
      <c r="C19770">
        <v>8</v>
      </c>
      <c r="D19770">
        <v>0</v>
      </c>
      <c r="E19770">
        <v>104</v>
      </c>
      <c r="F19770">
        <v>30</v>
      </c>
      <c r="G19770">
        <v>99</v>
      </c>
      <c r="H19770">
        <v>71</v>
      </c>
      <c r="I19770">
        <v>5</v>
      </c>
      <c r="J19770">
        <v>11</v>
      </c>
      <c r="K19770">
        <v>1</v>
      </c>
      <c r="L19770">
        <v>569</v>
      </c>
      <c r="N19770" cm="1">
        <f t="array" ref="N19770">SUMPRODUCT(C19770:K19770,TRANSPOSE(('Derivation of PM - 8 Factors'!$Q$32:$Q$40)))+'Derivation of PM - 8 Factors'!$Q$31</f>
        <v>0.83374464546391158</v>
      </c>
      <c r="O19770" cm="1">
        <f t="array" ref="O19770">SUMPRODUCT(C19770:L19770,TRANSPOSE('Derivation of PM - 8 Fact+FICO'!$S$30:$S$39))+Predictions!$S$37</f>
        <v>0.90541716998683008</v>
      </c>
      <c r="P19770">
        <f>(L19770*'Derivation of PM - FICO ONLY'!$L$30)+'Derivation of PM - FICO ONLY'!$L$29</f>
        <v>0.29556658281333026</v>
      </c>
      <c r="Q19770">
        <f>'Derivation of PM - 6 Fact'!$AN$34+('Derivation of PM - 6 Fact'!$AN$35*Predictions!C19770)+('Derivation of PM - 6 Fact'!$AN$36*Predictions!E19770)+('Derivation of PM - 6 Fact'!$AN$37*Predictions!F19770)+('Derivation of PM - 6 Fact'!$AN$38*Predictions!G19770)+('Derivation of PM - 6 Fact'!$AN$39*Predictions!H19770)+('Derivation of PM - 6 Fact'!$AN$40*Predictions!L19770)</f>
        <v>0.87092066321059114</v>
      </c>
      <c r="U19770">
        <f t="shared" si="1233"/>
        <v>1</v>
      </c>
      <c r="V19770">
        <f t="shared" si="1234"/>
        <v>1</v>
      </c>
      <c r="W19770">
        <f t="shared" si="1235"/>
        <v>0</v>
      </c>
      <c r="X19770">
        <f t="shared" si="1236"/>
        <v>1</v>
      </c>
    </row>
    <row r="19771" spans="1:24" x14ac:dyDescent="0.3">
      <c r="A19771" t="s">
        <v>2</v>
      </c>
      <c r="B19771">
        <v>37761</v>
      </c>
      <c r="C19771">
        <v>1</v>
      </c>
      <c r="D19771">
        <v>0</v>
      </c>
      <c r="E19771">
        <v>-79</v>
      </c>
      <c r="F19771">
        <v>41</v>
      </c>
      <c r="G19771">
        <v>36</v>
      </c>
      <c r="H19771">
        <v>51</v>
      </c>
      <c r="I19771">
        <v>8</v>
      </c>
      <c r="J19771">
        <v>10</v>
      </c>
      <c r="K19771">
        <v>1</v>
      </c>
      <c r="L19771">
        <v>506</v>
      </c>
      <c r="N19771" cm="1">
        <f t="array" ref="N19771">SUMPRODUCT(C19771:K19771,TRANSPOSE(('Derivation of PM - 8 Factors'!$Q$32:$Q$40)))+'Derivation of PM - 8 Factors'!$Q$31</f>
        <v>0.32619852812379968</v>
      </c>
      <c r="O19771" cm="1">
        <f t="array" ref="O19771">SUMPRODUCT(C19771:L19771,TRANSPOSE('Derivation of PM - 8 Fact+FICO'!$S$30:$S$39))+Predictions!$S$37</f>
        <v>0.40009106593944715</v>
      </c>
      <c r="P19771">
        <f>(L19771*'Derivation of PM - FICO ONLY'!$L$30)+'Derivation of PM - FICO ONLY'!$L$29</f>
        <v>5.7228946266667746E-2</v>
      </c>
      <c r="Q19771">
        <f>'Derivation of PM - 6 Fact'!$AN$34+('Derivation of PM - 6 Fact'!$AN$35*Predictions!C19771)+('Derivation of PM - 6 Fact'!$AN$36*Predictions!E19771)+('Derivation of PM - 6 Fact'!$AN$37*Predictions!F19771)+('Derivation of PM - 6 Fact'!$AN$38*Predictions!G19771)+('Derivation of PM - 6 Fact'!$AN$39*Predictions!H19771)+('Derivation of PM - 6 Fact'!$AN$40*Predictions!L19771)</f>
        <v>0.36315738085469851</v>
      </c>
      <c r="U19771">
        <f t="shared" si="1233"/>
        <v>0</v>
      </c>
      <c r="V19771">
        <f t="shared" si="1234"/>
        <v>0</v>
      </c>
      <c r="W19771">
        <f t="shared" si="1235"/>
        <v>0</v>
      </c>
      <c r="X19771">
        <f t="shared" si="1236"/>
        <v>0</v>
      </c>
    </row>
    <row r="19772" spans="1:24" x14ac:dyDescent="0.3">
      <c r="A19772" t="s">
        <v>2</v>
      </c>
      <c r="B19772">
        <v>37762</v>
      </c>
      <c r="C19772">
        <v>9</v>
      </c>
      <c r="D19772">
        <v>0</v>
      </c>
      <c r="E19772">
        <v>152</v>
      </c>
      <c r="F19772">
        <v>31</v>
      </c>
      <c r="G19772">
        <v>113</v>
      </c>
      <c r="H19772">
        <v>90</v>
      </c>
      <c r="I19772">
        <v>2</v>
      </c>
      <c r="J19772">
        <v>3</v>
      </c>
      <c r="K19772">
        <v>0</v>
      </c>
      <c r="L19772">
        <v>549</v>
      </c>
      <c r="N19772" cm="1">
        <f t="array" ref="N19772">SUMPRODUCT(C19772:K19772,TRANSPOSE(('Derivation of PM - 8 Factors'!$Q$32:$Q$40)))+'Derivation of PM - 8 Factors'!$Q$31</f>
        <v>0.82048131424142179</v>
      </c>
      <c r="O19772" cm="1">
        <f t="array" ref="O19772">SUMPRODUCT(C19772:L19772,TRANSPOSE('Derivation of PM - 8 Fact+FICO'!$S$30:$S$39))+Predictions!$S$37</f>
        <v>0.89100223315053528</v>
      </c>
      <c r="P19772">
        <f>(L19772*'Derivation of PM - FICO ONLY'!$L$30)+'Derivation of PM - FICO ONLY'!$L$29</f>
        <v>0.21990384105248517</v>
      </c>
      <c r="Q19772">
        <f>'Derivation of PM - 6 Fact'!$AN$34+('Derivation of PM - 6 Fact'!$AN$35*Predictions!C19772)+('Derivation of PM - 6 Fact'!$AN$36*Predictions!E19772)+('Derivation of PM - 6 Fact'!$AN$37*Predictions!F19772)+('Derivation of PM - 6 Fact'!$AN$38*Predictions!G19772)+('Derivation of PM - 6 Fact'!$AN$39*Predictions!H19772)+('Derivation of PM - 6 Fact'!$AN$40*Predictions!L19772)</f>
        <v>0.85701376609519386</v>
      </c>
      <c r="U19772">
        <f t="shared" si="1233"/>
        <v>1</v>
      </c>
      <c r="V19772">
        <f t="shared" si="1234"/>
        <v>1</v>
      </c>
      <c r="W19772">
        <f t="shared" si="1235"/>
        <v>0</v>
      </c>
      <c r="X19772">
        <f t="shared" si="1236"/>
        <v>1</v>
      </c>
    </row>
    <row r="19773" spans="1:24" x14ac:dyDescent="0.3">
      <c r="A19773" t="s">
        <v>2</v>
      </c>
      <c r="B19773">
        <v>37763</v>
      </c>
      <c r="C19773">
        <v>6</v>
      </c>
      <c r="D19773">
        <v>0</v>
      </c>
      <c r="E19773">
        <v>212</v>
      </c>
      <c r="F19773">
        <v>90</v>
      </c>
      <c r="G19773">
        <v>169</v>
      </c>
      <c r="H19773">
        <v>86</v>
      </c>
      <c r="I19773">
        <v>2</v>
      </c>
      <c r="J19773">
        <v>12</v>
      </c>
      <c r="K19773">
        <v>0</v>
      </c>
      <c r="L19773">
        <v>634</v>
      </c>
      <c r="N19773" cm="1">
        <f t="array" ref="N19773">SUMPRODUCT(C19773:K19773,TRANSPOSE(('Derivation of PM - 8 Factors'!$Q$32:$Q$40)))+'Derivation of PM - 8 Factors'!$Q$31</f>
        <v>1.1744268921229615</v>
      </c>
      <c r="O19773" cm="1">
        <f t="array" ref="O19773">SUMPRODUCT(C19773:L19773,TRANSPOSE('Derivation of PM - 8 Fact+FICO'!$S$30:$S$39))+Predictions!$S$37</f>
        <v>1.2438337213589348</v>
      </c>
      <c r="P19773">
        <f>(L19773*'Derivation of PM - FICO ONLY'!$L$30)+'Derivation of PM - FICO ONLY'!$L$29</f>
        <v>0.54147049353607746</v>
      </c>
      <c r="Q19773">
        <f>'Derivation of PM - 6 Fact'!$AN$34+('Derivation of PM - 6 Fact'!$AN$35*Predictions!C19773)+('Derivation of PM - 6 Fact'!$AN$36*Predictions!E19773)+('Derivation of PM - 6 Fact'!$AN$37*Predictions!F19773)+('Derivation of PM - 6 Fact'!$AN$38*Predictions!G19773)+('Derivation of PM - 6 Fact'!$AN$39*Predictions!H19773)+('Derivation of PM - 6 Fact'!$AN$40*Predictions!L19773)</f>
        <v>1.1652599757197388</v>
      </c>
      <c r="U19773">
        <f t="shared" si="1233"/>
        <v>1</v>
      </c>
      <c r="V19773">
        <f t="shared" si="1234"/>
        <v>1</v>
      </c>
      <c r="W19773">
        <f t="shared" si="1235"/>
        <v>1</v>
      </c>
      <c r="X19773">
        <f t="shared" si="1236"/>
        <v>1</v>
      </c>
    </row>
    <row r="19774" spans="1:24" x14ac:dyDescent="0.3">
      <c r="A19774" t="s">
        <v>2</v>
      </c>
      <c r="B19774">
        <v>37764</v>
      </c>
      <c r="C19774">
        <v>7</v>
      </c>
      <c r="D19774">
        <v>0</v>
      </c>
      <c r="E19774">
        <v>94</v>
      </c>
      <c r="F19774">
        <v>32</v>
      </c>
      <c r="G19774">
        <v>93</v>
      </c>
      <c r="H19774">
        <v>73</v>
      </c>
      <c r="I19774">
        <v>1</v>
      </c>
      <c r="J19774">
        <v>8</v>
      </c>
      <c r="K19774">
        <v>1</v>
      </c>
      <c r="L19774">
        <v>627</v>
      </c>
      <c r="N19774" cm="1">
        <f t="array" ref="N19774">SUMPRODUCT(C19774:K19774,TRANSPOSE(('Derivation of PM - 8 Factors'!$Q$32:$Q$40)))+'Derivation of PM - 8 Factors'!$Q$31</f>
        <v>0.7023610733937149</v>
      </c>
      <c r="O19774" cm="1">
        <f t="array" ref="O19774">SUMPRODUCT(C19774:L19774,TRANSPOSE('Derivation of PM - 8 Fact+FICO'!$S$30:$S$39))+Predictions!$S$37</f>
        <v>0.77753389651083937</v>
      </c>
      <c r="P19774">
        <f>(L19774*'Derivation of PM - FICO ONLY'!$L$30)+'Derivation of PM - FICO ONLY'!$L$29</f>
        <v>0.51498853391978172</v>
      </c>
      <c r="Q19774">
        <f>'Derivation of PM - 6 Fact'!$AN$34+('Derivation of PM - 6 Fact'!$AN$35*Predictions!C19774)+('Derivation of PM - 6 Fact'!$AN$36*Predictions!E19774)+('Derivation of PM - 6 Fact'!$AN$37*Predictions!F19774)+('Derivation of PM - 6 Fact'!$AN$38*Predictions!G19774)+('Derivation of PM - 6 Fact'!$AN$39*Predictions!H19774)+('Derivation of PM - 6 Fact'!$AN$40*Predictions!L19774)</f>
        <v>0.76290351952975932</v>
      </c>
      <c r="U19774">
        <f t="shared" si="1233"/>
        <v>1</v>
      </c>
      <c r="V19774">
        <f t="shared" si="1234"/>
        <v>1</v>
      </c>
      <c r="W19774">
        <f t="shared" si="1235"/>
        <v>1</v>
      </c>
      <c r="X19774">
        <f t="shared" si="1236"/>
        <v>1</v>
      </c>
    </row>
    <row r="19775" spans="1:24" x14ac:dyDescent="0.3">
      <c r="A19775" t="s">
        <v>2</v>
      </c>
      <c r="B19775">
        <v>37765</v>
      </c>
      <c r="C19775">
        <v>1</v>
      </c>
      <c r="D19775">
        <v>9</v>
      </c>
      <c r="E19775">
        <v>14</v>
      </c>
      <c r="F19775">
        <v>19</v>
      </c>
      <c r="G19775">
        <v>19</v>
      </c>
      <c r="H19775">
        <v>39</v>
      </c>
      <c r="I19775">
        <v>6</v>
      </c>
      <c r="J19775">
        <v>11</v>
      </c>
      <c r="K19775">
        <v>1</v>
      </c>
      <c r="L19775">
        <v>510</v>
      </c>
      <c r="N19775" cm="1">
        <f t="array" ref="N19775">SUMPRODUCT(C19775:K19775,TRANSPOSE(('Derivation of PM - 8 Factors'!$Q$32:$Q$40)))+'Derivation of PM - 8 Factors'!$Q$31</f>
        <v>0.11789830939647741</v>
      </c>
      <c r="O19775" cm="1">
        <f t="array" ref="O19775">SUMPRODUCT(C19775:L19775,TRANSPOSE('Derivation of PM - 8 Fact+FICO'!$S$30:$S$39))+Predictions!$S$37</f>
        <v>0.19123397605453515</v>
      </c>
      <c r="P19775">
        <f>(L19775*'Derivation of PM - FICO ONLY'!$L$30)+'Derivation of PM - FICO ONLY'!$L$29</f>
        <v>7.2361494618836897E-2</v>
      </c>
      <c r="Q19775">
        <f>'Derivation of PM - 6 Fact'!$AN$34+('Derivation of PM - 6 Fact'!$AN$35*Predictions!C19775)+('Derivation of PM - 6 Fact'!$AN$36*Predictions!E19775)+('Derivation of PM - 6 Fact'!$AN$37*Predictions!F19775)+('Derivation of PM - 6 Fact'!$AN$38*Predictions!G19775)+('Derivation of PM - 6 Fact'!$AN$39*Predictions!H19775)+('Derivation of PM - 6 Fact'!$AN$40*Predictions!L19775)</f>
        <v>0.14944317661200873</v>
      </c>
      <c r="U19775">
        <f t="shared" si="1233"/>
        <v>0</v>
      </c>
      <c r="V19775">
        <f t="shared" si="1234"/>
        <v>0</v>
      </c>
      <c r="W19775">
        <f t="shared" si="1235"/>
        <v>0</v>
      </c>
      <c r="X19775">
        <f t="shared" si="1236"/>
        <v>0</v>
      </c>
    </row>
    <row r="19776" spans="1:24" x14ac:dyDescent="0.3">
      <c r="A19776" t="s">
        <v>2</v>
      </c>
      <c r="B19776">
        <v>37766</v>
      </c>
      <c r="C19776">
        <v>1</v>
      </c>
      <c r="D19776">
        <v>0</v>
      </c>
      <c r="E19776">
        <v>-144</v>
      </c>
      <c r="F19776">
        <v>0</v>
      </c>
      <c r="G19776">
        <v>14</v>
      </c>
      <c r="H19776">
        <v>12</v>
      </c>
      <c r="I19776">
        <v>18</v>
      </c>
      <c r="J19776">
        <v>20</v>
      </c>
      <c r="K19776">
        <v>0</v>
      </c>
      <c r="L19776">
        <v>408</v>
      </c>
      <c r="N19776" cm="1">
        <f t="array" ref="N19776">SUMPRODUCT(C19776:K19776,TRANSPOSE(('Derivation of PM - 8 Factors'!$Q$32:$Q$40)))+'Derivation of PM - 8 Factors'!$Q$31</f>
        <v>6.4449435435434216E-2</v>
      </c>
      <c r="O19776" cm="1">
        <f t="array" ref="O19776">SUMPRODUCT(C19776:L19776,TRANSPOSE('Derivation of PM - 8 Fact+FICO'!$S$30:$S$39))+Predictions!$S$37</f>
        <v>0.13306062779437328</v>
      </c>
      <c r="P19776">
        <f>(L19776*'Derivation of PM - FICO ONLY'!$L$30)+'Derivation of PM - FICO ONLY'!$L$29</f>
        <v>-0.31351848836147411</v>
      </c>
      <c r="Q19776">
        <f>'Derivation of PM - 6 Fact'!$AN$34+('Derivation of PM - 6 Fact'!$AN$35*Predictions!C19776)+('Derivation of PM - 6 Fact'!$AN$36*Predictions!E19776)+('Derivation of PM - 6 Fact'!$AN$37*Predictions!F19776)+('Derivation of PM - 6 Fact'!$AN$38*Predictions!G19776)+('Derivation of PM - 6 Fact'!$AN$39*Predictions!H19776)+('Derivation of PM - 6 Fact'!$AN$40*Predictions!L19776)</f>
        <v>-2.0370084770241857E-2</v>
      </c>
      <c r="U19776">
        <f t="shared" si="1233"/>
        <v>0</v>
      </c>
      <c r="V19776">
        <f t="shared" si="1234"/>
        <v>0</v>
      </c>
      <c r="W19776">
        <f t="shared" si="1235"/>
        <v>0</v>
      </c>
      <c r="X19776">
        <f t="shared" si="1236"/>
        <v>0</v>
      </c>
    </row>
    <row r="19777" spans="1:24" x14ac:dyDescent="0.3">
      <c r="A19777" t="s">
        <v>2</v>
      </c>
      <c r="B19777">
        <v>37767</v>
      </c>
      <c r="C19777">
        <v>10</v>
      </c>
      <c r="D19777">
        <v>0</v>
      </c>
      <c r="E19777">
        <v>309</v>
      </c>
      <c r="F19777">
        <v>16</v>
      </c>
      <c r="G19777">
        <v>89</v>
      </c>
      <c r="H19777">
        <v>77</v>
      </c>
      <c r="I19777">
        <v>18</v>
      </c>
      <c r="J19777">
        <v>20</v>
      </c>
      <c r="K19777">
        <v>1</v>
      </c>
      <c r="L19777">
        <v>533</v>
      </c>
      <c r="N19777" cm="1">
        <f t="array" ref="N19777">SUMPRODUCT(C19777:K19777,TRANSPOSE(('Derivation of PM - 8 Factors'!$Q$32:$Q$40)))+'Derivation of PM - 8 Factors'!$Q$31</f>
        <v>1.022489654440691</v>
      </c>
      <c r="O19777" cm="1">
        <f t="array" ref="O19777">SUMPRODUCT(C19777:L19777,TRANSPOSE('Derivation of PM - 8 Fact+FICO'!$S$30:$S$39))+Predictions!$S$37</f>
        <v>1.0912738953019587</v>
      </c>
      <c r="P19777">
        <f>(L19777*'Derivation of PM - FICO ONLY'!$L$30)+'Derivation of PM - FICO ONLY'!$L$29</f>
        <v>0.15937364764380901</v>
      </c>
      <c r="Q19777">
        <f>'Derivation of PM - 6 Fact'!$AN$34+('Derivation of PM - 6 Fact'!$AN$35*Predictions!C19777)+('Derivation of PM - 6 Fact'!$AN$36*Predictions!E19777)+('Derivation of PM - 6 Fact'!$AN$37*Predictions!F19777)+('Derivation of PM - 6 Fact'!$AN$38*Predictions!G19777)+('Derivation of PM - 6 Fact'!$AN$39*Predictions!H19777)+('Derivation of PM - 6 Fact'!$AN$40*Predictions!L19777)</f>
        <v>0.99273007330238905</v>
      </c>
      <c r="U19777">
        <f t="shared" si="1233"/>
        <v>1</v>
      </c>
      <c r="V19777">
        <f t="shared" si="1234"/>
        <v>1</v>
      </c>
      <c r="W19777">
        <f t="shared" si="1235"/>
        <v>0</v>
      </c>
      <c r="X19777">
        <f t="shared" si="1236"/>
        <v>1</v>
      </c>
    </row>
    <row r="19778" spans="1:24" x14ac:dyDescent="0.3">
      <c r="A19778" t="s">
        <v>2</v>
      </c>
      <c r="B19778">
        <v>37768</v>
      </c>
      <c r="C19778">
        <v>3</v>
      </c>
      <c r="D19778">
        <v>47</v>
      </c>
      <c r="E19778">
        <v>64</v>
      </c>
      <c r="F19778">
        <v>32</v>
      </c>
      <c r="G19778">
        <v>47</v>
      </c>
      <c r="H19778">
        <v>30</v>
      </c>
      <c r="I19778">
        <v>9</v>
      </c>
      <c r="J19778">
        <v>18</v>
      </c>
      <c r="K19778">
        <v>0</v>
      </c>
      <c r="L19778">
        <v>558</v>
      </c>
      <c r="N19778" cm="1">
        <f t="array" ref="N19778">SUMPRODUCT(C19778:K19778,TRANSPOSE(('Derivation of PM - 8 Factors'!$Q$32:$Q$40)))+'Derivation of PM - 8 Factors'!$Q$31</f>
        <v>0.68456588184670786</v>
      </c>
      <c r="O19778" cm="1">
        <f t="array" ref="O19778">SUMPRODUCT(C19778:L19778,TRANSPOSE('Derivation of PM - 8 Fact+FICO'!$S$30:$S$39))+Predictions!$S$37</f>
        <v>0.75684484595072843</v>
      </c>
      <c r="P19778">
        <f>(L19778*'Derivation of PM - FICO ONLY'!$L$30)+'Derivation of PM - FICO ONLY'!$L$29</f>
        <v>0.25395207484486559</v>
      </c>
      <c r="Q19778">
        <f>'Derivation of PM - 6 Fact'!$AN$34+('Derivation of PM - 6 Fact'!$AN$35*Predictions!C19778)+('Derivation of PM - 6 Fact'!$AN$36*Predictions!E19778)+('Derivation of PM - 6 Fact'!$AN$37*Predictions!F19778)+('Derivation of PM - 6 Fact'!$AN$38*Predictions!G19778)+('Derivation of PM - 6 Fact'!$AN$39*Predictions!H19778)+('Derivation of PM - 6 Fact'!$AN$40*Predictions!L19778)</f>
        <v>0.63342488369272165</v>
      </c>
      <c r="U19778">
        <f t="shared" si="1233"/>
        <v>1</v>
      </c>
      <c r="V19778">
        <f t="shared" si="1234"/>
        <v>1</v>
      </c>
      <c r="W19778">
        <f t="shared" si="1235"/>
        <v>0</v>
      </c>
      <c r="X19778">
        <f t="shared" si="1236"/>
        <v>1</v>
      </c>
    </row>
    <row r="19779" spans="1:24" x14ac:dyDescent="0.3">
      <c r="A19779" t="s">
        <v>2</v>
      </c>
      <c r="B19779">
        <v>37769</v>
      </c>
      <c r="C19779">
        <v>5</v>
      </c>
      <c r="D19779">
        <v>6</v>
      </c>
      <c r="E19779">
        <v>-18</v>
      </c>
      <c r="F19779">
        <v>96</v>
      </c>
      <c r="G19779">
        <v>139</v>
      </c>
      <c r="H19779">
        <v>135</v>
      </c>
      <c r="I19779">
        <v>6</v>
      </c>
      <c r="J19779">
        <v>10</v>
      </c>
      <c r="K19779">
        <v>0</v>
      </c>
      <c r="L19779">
        <v>485</v>
      </c>
      <c r="N19779" cm="1">
        <f t="array" ref="N19779">SUMPRODUCT(C19779:K19779,TRANSPOSE(('Derivation of PM - 8 Factors'!$Q$32:$Q$40)))+'Derivation of PM - 8 Factors'!$Q$31</f>
        <v>0.91039680357965325</v>
      </c>
      <c r="O19779" cm="1">
        <f t="array" ref="O19779">SUMPRODUCT(C19779:L19779,TRANSPOSE('Derivation of PM - 8 Fact+FICO'!$S$30:$S$39))+Predictions!$S$37</f>
        <v>0.98116332864909539</v>
      </c>
      <c r="P19779">
        <f>(L19779*'Derivation of PM - FICO ONLY'!$L$30)+'Derivation of PM - FICO ONLY'!$L$29</f>
        <v>-2.2216932582219684E-2</v>
      </c>
      <c r="Q19779">
        <f>'Derivation of PM - 6 Fact'!$AN$34+('Derivation of PM - 6 Fact'!$AN$35*Predictions!C19779)+('Derivation of PM - 6 Fact'!$AN$36*Predictions!E19779)+('Derivation of PM - 6 Fact'!$AN$37*Predictions!F19779)+('Derivation of PM - 6 Fact'!$AN$38*Predictions!G19779)+('Derivation of PM - 6 Fact'!$AN$39*Predictions!H19779)+('Derivation of PM - 6 Fact'!$AN$40*Predictions!L19779)</f>
        <v>0.90856273683438804</v>
      </c>
      <c r="U19779">
        <f t="shared" si="1233"/>
        <v>1</v>
      </c>
      <c r="V19779">
        <f t="shared" si="1234"/>
        <v>1</v>
      </c>
      <c r="W19779">
        <f t="shared" si="1235"/>
        <v>0</v>
      </c>
      <c r="X19779">
        <f t="shared" si="1236"/>
        <v>1</v>
      </c>
    </row>
    <row r="19780" spans="1:24" x14ac:dyDescent="0.3">
      <c r="A19780" t="s">
        <v>2</v>
      </c>
      <c r="B19780">
        <v>37770</v>
      </c>
      <c r="C19780">
        <v>4</v>
      </c>
      <c r="D19780">
        <v>0</v>
      </c>
      <c r="E19780">
        <v>-134</v>
      </c>
      <c r="F19780">
        <v>55</v>
      </c>
      <c r="G19780">
        <v>82</v>
      </c>
      <c r="H19780">
        <v>67</v>
      </c>
      <c r="I19780">
        <v>7</v>
      </c>
      <c r="J19780">
        <v>9</v>
      </c>
      <c r="K19780">
        <v>1</v>
      </c>
      <c r="L19780">
        <v>489</v>
      </c>
      <c r="N19780" cm="1">
        <f t="array" ref="N19780">SUMPRODUCT(C19780:K19780,TRANSPOSE(('Derivation of PM - 8 Factors'!$Q$32:$Q$40)))+'Derivation of PM - 8 Factors'!$Q$31</f>
        <v>0.69908336197442467</v>
      </c>
      <c r="O19780" cm="1">
        <f t="array" ref="O19780">SUMPRODUCT(C19780:L19780,TRANSPOSE('Derivation of PM - 8 Fact+FICO'!$S$30:$S$39))+Predictions!$S$37</f>
        <v>0.77061209583749901</v>
      </c>
      <c r="P19780">
        <f>(L19780*'Derivation of PM - FICO ONLY'!$L$30)+'Derivation of PM - FICO ONLY'!$L$29</f>
        <v>-7.0843842300507553E-3</v>
      </c>
      <c r="Q19780">
        <f>'Derivation of PM - 6 Fact'!$AN$34+('Derivation of PM - 6 Fact'!$AN$35*Predictions!C19780)+('Derivation of PM - 6 Fact'!$AN$36*Predictions!E19780)+('Derivation of PM - 6 Fact'!$AN$37*Predictions!F19780)+('Derivation of PM - 6 Fact'!$AN$38*Predictions!G19780)+('Derivation of PM - 6 Fact'!$AN$39*Predictions!H19780)+('Derivation of PM - 6 Fact'!$AN$40*Predictions!L19780)</f>
        <v>0.74527849612081576</v>
      </c>
      <c r="U19780">
        <f t="shared" si="1233"/>
        <v>1</v>
      </c>
      <c r="V19780">
        <f t="shared" si="1234"/>
        <v>1</v>
      </c>
      <c r="W19780">
        <f t="shared" si="1235"/>
        <v>0</v>
      </c>
      <c r="X19780">
        <f t="shared" si="1236"/>
        <v>1</v>
      </c>
    </row>
    <row r="19781" spans="1:24" x14ac:dyDescent="0.3">
      <c r="A19781" t="s">
        <v>2</v>
      </c>
      <c r="B19781">
        <v>37771</v>
      </c>
      <c r="C19781">
        <v>1</v>
      </c>
      <c r="D19781">
        <v>0</v>
      </c>
      <c r="E19781">
        <v>-28</v>
      </c>
      <c r="F19781">
        <v>48</v>
      </c>
      <c r="G19781">
        <v>40</v>
      </c>
      <c r="H19781">
        <v>45</v>
      </c>
      <c r="I19781">
        <v>9</v>
      </c>
      <c r="J19781">
        <v>18</v>
      </c>
      <c r="K19781">
        <v>0</v>
      </c>
      <c r="L19781">
        <v>529</v>
      </c>
      <c r="N19781" cm="1">
        <f t="array" ref="N19781">SUMPRODUCT(C19781:K19781,TRANSPOSE(('Derivation of PM - 8 Factors'!$Q$32:$Q$40)))+'Derivation of PM - 8 Factors'!$Q$31</f>
        <v>0.57643090767551119</v>
      </c>
      <c r="O19781" cm="1">
        <f t="array" ref="O19781">SUMPRODUCT(C19781:L19781,TRANSPOSE('Derivation of PM - 8 Fact+FICO'!$S$30:$S$39))+Predictions!$S$37</f>
        <v>0.64999197339026926</v>
      </c>
      <c r="P19781">
        <f>(L19781*'Derivation of PM - FICO ONLY'!$L$30)+'Derivation of PM - FICO ONLY'!$L$29</f>
        <v>0.14424109929163964</v>
      </c>
      <c r="Q19781">
        <f>'Derivation of PM - 6 Fact'!$AN$34+('Derivation of PM - 6 Fact'!$AN$35*Predictions!C19781)+('Derivation of PM - 6 Fact'!$AN$36*Predictions!E19781)+('Derivation of PM - 6 Fact'!$AN$37*Predictions!F19781)+('Derivation of PM - 6 Fact'!$AN$38*Predictions!G19781)+('Derivation of PM - 6 Fact'!$AN$39*Predictions!H19781)+('Derivation of PM - 6 Fact'!$AN$40*Predictions!L19781)</f>
        <v>0.51790105602154246</v>
      </c>
      <c r="U19781">
        <f t="shared" si="1233"/>
        <v>1</v>
      </c>
      <c r="V19781">
        <f t="shared" si="1234"/>
        <v>1</v>
      </c>
      <c r="W19781">
        <f t="shared" si="1235"/>
        <v>0</v>
      </c>
      <c r="X19781">
        <f t="shared" si="1236"/>
        <v>1</v>
      </c>
    </row>
    <row r="19782" spans="1:24" x14ac:dyDescent="0.3">
      <c r="A19782" t="s">
        <v>2</v>
      </c>
      <c r="B19782">
        <v>37772</v>
      </c>
      <c r="C19782">
        <v>8</v>
      </c>
      <c r="D19782">
        <v>0</v>
      </c>
      <c r="E19782">
        <v>145</v>
      </c>
      <c r="F19782">
        <v>30</v>
      </c>
      <c r="G19782">
        <v>101</v>
      </c>
      <c r="H19782">
        <v>51</v>
      </c>
      <c r="I19782">
        <v>0</v>
      </c>
      <c r="J19782">
        <v>9</v>
      </c>
      <c r="K19782">
        <v>1</v>
      </c>
      <c r="L19782">
        <v>738</v>
      </c>
      <c r="N19782" cm="1">
        <f t="array" ref="N19782">SUMPRODUCT(C19782:K19782,TRANSPOSE(('Derivation of PM - 8 Factors'!$Q$32:$Q$40)))+'Derivation of PM - 8 Factors'!$Q$31</f>
        <v>0.94824798728465343</v>
      </c>
      <c r="O19782" cm="1">
        <f t="array" ref="O19782">SUMPRODUCT(C19782:L19782,TRANSPOSE('Derivation of PM - 8 Fact+FICO'!$S$30:$S$39))+Predictions!$S$37</f>
        <v>1.0259752366772164</v>
      </c>
      <c r="P19782">
        <f>(L19782*'Derivation of PM - FICO ONLY'!$L$30)+'Derivation of PM - FICO ONLY'!$L$29</f>
        <v>0.93491675069247271</v>
      </c>
      <c r="Q19782">
        <f>'Derivation of PM - 6 Fact'!$AN$34+('Derivation of PM - 6 Fact'!$AN$35*Predictions!C19782)+('Derivation of PM - 6 Fact'!$AN$36*Predictions!E19782)+('Derivation of PM - 6 Fact'!$AN$37*Predictions!F19782)+('Derivation of PM - 6 Fact'!$AN$38*Predictions!G19782)+('Derivation of PM - 6 Fact'!$AN$39*Predictions!H19782)+('Derivation of PM - 6 Fact'!$AN$40*Predictions!L19782)</f>
        <v>1.0074933323654551</v>
      </c>
      <c r="U19782">
        <f t="shared" si="1233"/>
        <v>1</v>
      </c>
      <c r="V19782">
        <f t="shared" si="1234"/>
        <v>1</v>
      </c>
      <c r="W19782">
        <f t="shared" si="1235"/>
        <v>1</v>
      </c>
      <c r="X19782">
        <f t="shared" si="1236"/>
        <v>1</v>
      </c>
    </row>
    <row r="19783" spans="1:24" x14ac:dyDescent="0.3">
      <c r="A19783" t="s">
        <v>2</v>
      </c>
      <c r="B19783">
        <v>37773</v>
      </c>
      <c r="C19783">
        <v>6</v>
      </c>
      <c r="D19783">
        <v>0</v>
      </c>
      <c r="E19783">
        <v>128</v>
      </c>
      <c r="F19783">
        <v>89</v>
      </c>
      <c r="G19783">
        <v>152</v>
      </c>
      <c r="H19783">
        <v>84</v>
      </c>
      <c r="I19783">
        <v>0</v>
      </c>
      <c r="J19783">
        <v>6</v>
      </c>
      <c r="K19783">
        <v>0</v>
      </c>
      <c r="L19783">
        <v>755</v>
      </c>
      <c r="N19783" cm="1">
        <f t="array" ref="N19783">SUMPRODUCT(C19783:K19783,TRANSPOSE(('Derivation of PM - 8 Factors'!$Q$32:$Q$40)))+'Derivation of PM - 8 Factors'!$Q$31</f>
        <v>1.2154807717721479</v>
      </c>
      <c r="O19783" cm="1">
        <f t="array" ref="O19783">SUMPRODUCT(C19783:L19783,TRANSPOSE('Derivation of PM - 8 Fact+FICO'!$S$30:$S$39))+Predictions!$S$37</f>
        <v>1.2928779996641777</v>
      </c>
      <c r="P19783">
        <f>(L19783*'Derivation of PM - FICO ONLY'!$L$30)+'Derivation of PM - FICO ONLY'!$L$29</f>
        <v>0.99923008118919143</v>
      </c>
      <c r="Q19783">
        <f>'Derivation of PM - 6 Fact'!$AN$34+('Derivation of PM - 6 Fact'!$AN$35*Predictions!C19783)+('Derivation of PM - 6 Fact'!$AN$36*Predictions!E19783)+('Derivation of PM - 6 Fact'!$AN$37*Predictions!F19783)+('Derivation of PM - 6 Fact'!$AN$38*Predictions!G19783)+('Derivation of PM - 6 Fact'!$AN$39*Predictions!H19783)+('Derivation of PM - 6 Fact'!$AN$40*Predictions!L19783)</f>
        <v>1.2488531649140595</v>
      </c>
      <c r="U19783">
        <f t="shared" si="1233"/>
        <v>1</v>
      </c>
      <c r="V19783">
        <f t="shared" si="1234"/>
        <v>1</v>
      </c>
      <c r="W19783">
        <f t="shared" si="1235"/>
        <v>1</v>
      </c>
      <c r="X19783">
        <f t="shared" si="1236"/>
        <v>1</v>
      </c>
    </row>
    <row r="19784" spans="1:24" x14ac:dyDescent="0.3">
      <c r="A19784" t="s">
        <v>2</v>
      </c>
      <c r="B19784">
        <v>37774</v>
      </c>
      <c r="C19784">
        <v>9</v>
      </c>
      <c r="D19784">
        <v>51</v>
      </c>
      <c r="E19784">
        <v>143</v>
      </c>
      <c r="F19784">
        <v>6</v>
      </c>
      <c r="G19784">
        <v>59</v>
      </c>
      <c r="H19784">
        <v>51</v>
      </c>
      <c r="I19784">
        <v>5</v>
      </c>
      <c r="J19784">
        <v>9</v>
      </c>
      <c r="K19784">
        <v>0</v>
      </c>
      <c r="L19784">
        <v>564</v>
      </c>
      <c r="N19784" cm="1">
        <f t="array" ref="N19784">SUMPRODUCT(C19784:K19784,TRANSPOSE(('Derivation of PM - 8 Factors'!$Q$32:$Q$40)))+'Derivation of PM - 8 Factors'!$Q$31</f>
        <v>0.95583094689505255</v>
      </c>
      <c r="O19784" cm="1">
        <f t="array" ref="O19784">SUMPRODUCT(C19784:L19784,TRANSPOSE('Derivation of PM - 8 Fact+FICO'!$S$30:$S$39))+Predictions!$S$37</f>
        <v>1.028237185554516</v>
      </c>
      <c r="P19784">
        <f>(L19784*'Derivation of PM - FICO ONLY'!$L$30)+'Derivation of PM - FICO ONLY'!$L$29</f>
        <v>0.27665089737311921</v>
      </c>
      <c r="Q19784">
        <f>'Derivation of PM - 6 Fact'!$AN$34+('Derivation of PM - 6 Fact'!$AN$35*Predictions!C19784)+('Derivation of PM - 6 Fact'!$AN$36*Predictions!E19784)+('Derivation of PM - 6 Fact'!$AN$37*Predictions!F19784)+('Derivation of PM - 6 Fact'!$AN$38*Predictions!G19784)+('Derivation of PM - 6 Fact'!$AN$39*Predictions!H19784)+('Derivation of PM - 6 Fact'!$AN$40*Predictions!L19784)</f>
        <v>0.96053761395571502</v>
      </c>
      <c r="U19784">
        <f t="shared" si="1233"/>
        <v>1</v>
      </c>
      <c r="V19784">
        <f t="shared" si="1234"/>
        <v>1</v>
      </c>
      <c r="W19784">
        <f t="shared" si="1235"/>
        <v>0</v>
      </c>
      <c r="X19784">
        <f t="shared" si="1236"/>
        <v>1</v>
      </c>
    </row>
    <row r="19785" spans="1:24" x14ac:dyDescent="0.3">
      <c r="A19785" t="s">
        <v>2</v>
      </c>
      <c r="B19785">
        <v>37775</v>
      </c>
      <c r="C19785">
        <v>10</v>
      </c>
      <c r="D19785">
        <v>0</v>
      </c>
      <c r="E19785">
        <v>222</v>
      </c>
      <c r="F19785">
        <v>49</v>
      </c>
      <c r="G19785">
        <v>152</v>
      </c>
      <c r="H19785">
        <v>83</v>
      </c>
      <c r="I19785">
        <v>18</v>
      </c>
      <c r="J19785">
        <v>20</v>
      </c>
      <c r="K19785">
        <v>0</v>
      </c>
      <c r="L19785">
        <v>774</v>
      </c>
      <c r="N19785" cm="1">
        <f t="array" ref="N19785">SUMPRODUCT(C19785:K19785,TRANSPOSE(('Derivation of PM - 8 Factors'!$Q$32:$Q$40)))+'Derivation of PM - 8 Factors'!$Q$31</f>
        <v>1.2653157764958767</v>
      </c>
      <c r="O19785" cm="1">
        <f t="array" ref="O19785">SUMPRODUCT(C19785:L19785,TRANSPOSE('Derivation of PM - 8 Fact+FICO'!$S$30:$S$39))+Predictions!$S$37</f>
        <v>1.3425828700452958</v>
      </c>
      <c r="P19785">
        <f>(L19785*'Derivation of PM - FICO ONLY'!$L$30)+'Derivation of PM - FICO ONLY'!$L$29</f>
        <v>1.0711096858619944</v>
      </c>
      <c r="Q19785">
        <f>'Derivation of PM - 6 Fact'!$AN$34+('Derivation of PM - 6 Fact'!$AN$35*Predictions!C19785)+('Derivation of PM - 6 Fact'!$AN$36*Predictions!E19785)+('Derivation of PM - 6 Fact'!$AN$37*Predictions!F19785)+('Derivation of PM - 6 Fact'!$AN$38*Predictions!G19785)+('Derivation of PM - 6 Fact'!$AN$39*Predictions!H19785)+('Derivation of PM - 6 Fact'!$AN$40*Predictions!L19785)</f>
        <v>1.2031322104934232</v>
      </c>
      <c r="U19785">
        <f t="shared" si="1233"/>
        <v>1</v>
      </c>
      <c r="V19785">
        <f t="shared" si="1234"/>
        <v>1</v>
      </c>
      <c r="W19785">
        <f t="shared" si="1235"/>
        <v>1</v>
      </c>
      <c r="X19785">
        <f t="shared" si="1236"/>
        <v>1</v>
      </c>
    </row>
    <row r="19786" spans="1:24" x14ac:dyDescent="0.3">
      <c r="A19786" t="s">
        <v>2</v>
      </c>
      <c r="B19786">
        <v>37776</v>
      </c>
      <c r="C19786">
        <v>6</v>
      </c>
      <c r="D19786">
        <v>100</v>
      </c>
      <c r="E19786">
        <v>34</v>
      </c>
      <c r="F19786">
        <v>47</v>
      </c>
      <c r="G19786">
        <v>98</v>
      </c>
      <c r="H19786">
        <v>50</v>
      </c>
      <c r="I19786">
        <v>3</v>
      </c>
      <c r="J19786">
        <v>7</v>
      </c>
      <c r="K19786">
        <v>1</v>
      </c>
      <c r="L19786">
        <v>531</v>
      </c>
      <c r="N19786" cm="1">
        <f t="array" ref="N19786">SUMPRODUCT(C19786:K19786,TRANSPOSE(('Derivation of PM - 8 Factors'!$Q$32:$Q$40)))+'Derivation of PM - 8 Factors'!$Q$31</f>
        <v>0.90525015828802058</v>
      </c>
      <c r="O19786" cm="1">
        <f t="array" ref="O19786">SUMPRODUCT(C19786:L19786,TRANSPOSE('Derivation of PM - 8 Fact+FICO'!$S$30:$S$39))+Predictions!$S$37</f>
        <v>0.97439319182545436</v>
      </c>
      <c r="P19786">
        <f>(L19786*'Derivation of PM - FICO ONLY'!$L$30)+'Derivation of PM - FICO ONLY'!$L$29</f>
        <v>0.15180737346772433</v>
      </c>
      <c r="Q19786">
        <f>'Derivation of PM - 6 Fact'!$AN$34+('Derivation of PM - 6 Fact'!$AN$35*Predictions!C19786)+('Derivation of PM - 6 Fact'!$AN$36*Predictions!E19786)+('Derivation of PM - 6 Fact'!$AN$37*Predictions!F19786)+('Derivation of PM - 6 Fact'!$AN$38*Predictions!G19786)+('Derivation of PM - 6 Fact'!$AN$39*Predictions!H19786)+('Derivation of PM - 6 Fact'!$AN$40*Predictions!L19786)</f>
        <v>0.98252340094396318</v>
      </c>
      <c r="U19786">
        <f t="shared" si="1233"/>
        <v>1</v>
      </c>
      <c r="V19786">
        <f t="shared" si="1234"/>
        <v>1</v>
      </c>
      <c r="W19786">
        <f t="shared" si="1235"/>
        <v>0</v>
      </c>
      <c r="X19786">
        <f t="shared" si="1236"/>
        <v>1</v>
      </c>
    </row>
    <row r="19787" spans="1:24" x14ac:dyDescent="0.3">
      <c r="A19787" t="s">
        <v>2</v>
      </c>
      <c r="B19787">
        <v>37777</v>
      </c>
      <c r="C19787">
        <v>6</v>
      </c>
      <c r="D19787">
        <v>0</v>
      </c>
      <c r="E19787">
        <v>106</v>
      </c>
      <c r="F19787">
        <v>77</v>
      </c>
      <c r="G19787">
        <v>148</v>
      </c>
      <c r="H19787">
        <v>108</v>
      </c>
      <c r="I19787">
        <v>2</v>
      </c>
      <c r="J19787">
        <v>3</v>
      </c>
      <c r="K19787">
        <v>0</v>
      </c>
      <c r="L19787">
        <v>556</v>
      </c>
      <c r="N19787" cm="1">
        <f t="array" ref="N19787">SUMPRODUCT(C19787:K19787,TRANSPOSE(('Derivation of PM - 8 Factors'!$Q$32:$Q$40)))+'Derivation of PM - 8 Factors'!$Q$31</f>
        <v>0.8376187218482527</v>
      </c>
      <c r="O19787" cm="1">
        <f t="array" ref="O19787">SUMPRODUCT(C19787:L19787,TRANSPOSE('Derivation of PM - 8 Fact+FICO'!$S$30:$S$39))+Predictions!$S$37</f>
        <v>0.90774621049475135</v>
      </c>
      <c r="P19787">
        <f>(L19787*'Derivation of PM - FICO ONLY'!$L$30)+'Derivation of PM - FICO ONLY'!$L$29</f>
        <v>0.24638580066878091</v>
      </c>
      <c r="Q19787">
        <f>'Derivation of PM - 6 Fact'!$AN$34+('Derivation of PM - 6 Fact'!$AN$35*Predictions!C19787)+('Derivation of PM - 6 Fact'!$AN$36*Predictions!E19787)+('Derivation of PM - 6 Fact'!$AN$37*Predictions!F19787)+('Derivation of PM - 6 Fact'!$AN$38*Predictions!G19787)+('Derivation of PM - 6 Fact'!$AN$39*Predictions!H19787)+('Derivation of PM - 6 Fact'!$AN$40*Predictions!L19787)</f>
        <v>0.87828629333372954</v>
      </c>
      <c r="U19787">
        <f t="shared" si="1233"/>
        <v>1</v>
      </c>
      <c r="V19787">
        <f t="shared" si="1234"/>
        <v>1</v>
      </c>
      <c r="W19787">
        <f t="shared" si="1235"/>
        <v>0</v>
      </c>
      <c r="X19787">
        <f t="shared" si="1236"/>
        <v>1</v>
      </c>
    </row>
    <row r="19788" spans="1:24" x14ac:dyDescent="0.3">
      <c r="A19788" t="s">
        <v>2</v>
      </c>
      <c r="B19788">
        <v>37778</v>
      </c>
      <c r="C19788">
        <v>8</v>
      </c>
      <c r="D19788">
        <v>11</v>
      </c>
      <c r="E19788">
        <v>43</v>
      </c>
      <c r="F19788">
        <v>46</v>
      </c>
      <c r="G19788">
        <v>122</v>
      </c>
      <c r="H19788">
        <v>92</v>
      </c>
      <c r="I19788">
        <v>6</v>
      </c>
      <c r="J19788">
        <v>11</v>
      </c>
      <c r="K19788">
        <v>0</v>
      </c>
      <c r="L19788">
        <v>516</v>
      </c>
      <c r="N19788" cm="1">
        <f t="array" ref="N19788">SUMPRODUCT(C19788:K19788,TRANSPOSE(('Derivation of PM - 8 Factors'!$Q$32:$Q$40)))+'Derivation of PM - 8 Factors'!$Q$31</f>
        <v>0.89353690428012555</v>
      </c>
      <c r="O19788" cm="1">
        <f t="array" ref="O19788">SUMPRODUCT(C19788:L19788,TRANSPOSE('Derivation of PM - 8 Fact+FICO'!$S$30:$S$39))+Predictions!$S$37</f>
        <v>0.96317961312914124</v>
      </c>
      <c r="P19788">
        <f>(L19788*'Derivation of PM - FICO ONLY'!$L$30)+'Derivation of PM - FICO ONLY'!$L$29</f>
        <v>9.5060317147090512E-2</v>
      </c>
      <c r="Q19788">
        <f>'Derivation of PM - 6 Fact'!$AN$34+('Derivation of PM - 6 Fact'!$AN$35*Predictions!C19788)+('Derivation of PM - 6 Fact'!$AN$36*Predictions!E19788)+('Derivation of PM - 6 Fact'!$AN$37*Predictions!F19788)+('Derivation of PM - 6 Fact'!$AN$38*Predictions!G19788)+('Derivation of PM - 6 Fact'!$AN$39*Predictions!H19788)+('Derivation of PM - 6 Fact'!$AN$40*Predictions!L19788)</f>
        <v>0.88351694396902258</v>
      </c>
      <c r="U19788">
        <f t="shared" ref="U19788:U19851" si="1237">IF(N19788&gt;$S$13,1,0)</f>
        <v>1</v>
      </c>
      <c r="V19788">
        <f t="shared" ref="V19788:V19851" si="1238">IF(O19788&gt;$S$13,1,0)</f>
        <v>1</v>
      </c>
      <c r="W19788">
        <f t="shared" ref="W19788:W19851" si="1239">IF(P19788&gt;$S$13,1,0)</f>
        <v>0</v>
      </c>
      <c r="X19788">
        <f t="shared" ref="X19788:X19851" si="1240">IF(Q19788&gt;$S$13,1,0)</f>
        <v>1</v>
      </c>
    </row>
    <row r="19789" spans="1:24" x14ac:dyDescent="0.3">
      <c r="A19789" t="s">
        <v>2</v>
      </c>
      <c r="B19789">
        <v>37779</v>
      </c>
      <c r="C19789">
        <v>7</v>
      </c>
      <c r="D19789">
        <v>70</v>
      </c>
      <c r="E19789">
        <v>273</v>
      </c>
      <c r="F19789">
        <v>61</v>
      </c>
      <c r="G19789">
        <v>129</v>
      </c>
      <c r="H19789">
        <v>66</v>
      </c>
      <c r="I19789">
        <v>8</v>
      </c>
      <c r="J19789">
        <v>17</v>
      </c>
      <c r="K19789">
        <v>0</v>
      </c>
      <c r="L19789">
        <v>619</v>
      </c>
      <c r="N19789" cm="1">
        <f t="array" ref="N19789">SUMPRODUCT(C19789:K19789,TRANSPOSE(('Derivation of PM - 8 Factors'!$Q$32:$Q$40)))+'Derivation of PM - 8 Factors'!$Q$31</f>
        <v>1.2012112726722195</v>
      </c>
      <c r="O19789" cm="1">
        <f t="array" ref="O19789">SUMPRODUCT(C19789:L19789,TRANSPOSE('Derivation of PM - 8 Fact+FICO'!$S$30:$S$39))+Predictions!$S$37</f>
        <v>1.2706627268313682</v>
      </c>
      <c r="P19789">
        <f>(L19789*'Derivation of PM - FICO ONLY'!$L$30)+'Derivation of PM - FICO ONLY'!$L$29</f>
        <v>0.48472343721544342</v>
      </c>
      <c r="Q19789">
        <f>'Derivation of PM - 6 Fact'!$AN$34+('Derivation of PM - 6 Fact'!$AN$35*Predictions!C19789)+('Derivation of PM - 6 Fact'!$AN$36*Predictions!E19789)+('Derivation of PM - 6 Fact'!$AN$37*Predictions!F19789)+('Derivation of PM - 6 Fact'!$AN$38*Predictions!G19789)+('Derivation of PM - 6 Fact'!$AN$39*Predictions!H19789)+('Derivation of PM - 6 Fact'!$AN$40*Predictions!L19789)</f>
        <v>1.1660674937088791</v>
      </c>
      <c r="U19789">
        <f t="shared" si="1237"/>
        <v>1</v>
      </c>
      <c r="V19789">
        <f t="shared" si="1238"/>
        <v>1</v>
      </c>
      <c r="W19789">
        <f t="shared" si="1239"/>
        <v>0</v>
      </c>
      <c r="X19789">
        <f t="shared" si="1240"/>
        <v>1</v>
      </c>
    </row>
    <row r="19790" spans="1:24" x14ac:dyDescent="0.3">
      <c r="A19790" t="s">
        <v>2</v>
      </c>
      <c r="B19790">
        <v>37780</v>
      </c>
      <c r="C19790">
        <v>9</v>
      </c>
      <c r="D19790">
        <v>63</v>
      </c>
      <c r="E19790">
        <v>103</v>
      </c>
      <c r="F19790">
        <v>56</v>
      </c>
      <c r="G19790">
        <v>156</v>
      </c>
      <c r="H19790">
        <v>84</v>
      </c>
      <c r="I19790">
        <v>10</v>
      </c>
      <c r="J19790">
        <v>20</v>
      </c>
      <c r="K19790">
        <v>0</v>
      </c>
      <c r="L19790">
        <v>646</v>
      </c>
      <c r="N19790" cm="1">
        <f t="array" ref="N19790">SUMPRODUCT(C19790:K19790,TRANSPOSE(('Derivation of PM - 8 Factors'!$Q$32:$Q$40)))+'Derivation of PM - 8 Factors'!$Q$31</f>
        <v>1.1606903610745472</v>
      </c>
      <c r="O19790" cm="1">
        <f t="array" ref="O19790">SUMPRODUCT(C19790:L19790,TRANSPOSE('Derivation of PM - 8 Fact+FICO'!$S$30:$S$39))+Predictions!$S$37</f>
        <v>1.2328152878318768</v>
      </c>
      <c r="P19790">
        <f>(L19790*'Derivation of PM - FICO ONLY'!$L$30)+'Derivation of PM - FICO ONLY'!$L$29</f>
        <v>0.58686813859258469</v>
      </c>
      <c r="Q19790">
        <f>'Derivation of PM - 6 Fact'!$AN$34+('Derivation of PM - 6 Fact'!$AN$35*Predictions!C19790)+('Derivation of PM - 6 Fact'!$AN$36*Predictions!E19790)+('Derivation of PM - 6 Fact'!$AN$37*Predictions!F19790)+('Derivation of PM - 6 Fact'!$AN$38*Predictions!G19790)+('Derivation of PM - 6 Fact'!$AN$39*Predictions!H19790)+('Derivation of PM - 6 Fact'!$AN$40*Predictions!L19790)</f>
        <v>1.1113989804345548</v>
      </c>
      <c r="U19790">
        <f t="shared" si="1237"/>
        <v>1</v>
      </c>
      <c r="V19790">
        <f t="shared" si="1238"/>
        <v>1</v>
      </c>
      <c r="W19790">
        <f t="shared" si="1239"/>
        <v>1</v>
      </c>
      <c r="X19790">
        <f t="shared" si="1240"/>
        <v>1</v>
      </c>
    </row>
    <row r="19791" spans="1:24" x14ac:dyDescent="0.3">
      <c r="A19791" t="s">
        <v>2</v>
      </c>
      <c r="B19791">
        <v>37781</v>
      </c>
      <c r="C19791">
        <v>4</v>
      </c>
      <c r="D19791">
        <v>0</v>
      </c>
      <c r="E19791">
        <v>-86</v>
      </c>
      <c r="F19791">
        <v>1</v>
      </c>
      <c r="G19791">
        <v>29</v>
      </c>
      <c r="H19791">
        <v>52</v>
      </c>
      <c r="I19791">
        <v>4</v>
      </c>
      <c r="J19791">
        <v>10</v>
      </c>
      <c r="K19791">
        <v>0</v>
      </c>
      <c r="L19791">
        <v>479</v>
      </c>
      <c r="N19791" cm="1">
        <f t="array" ref="N19791">SUMPRODUCT(C19791:K19791,TRANSPOSE(('Derivation of PM - 8 Factors'!$Q$32:$Q$40)))+'Derivation of PM - 8 Factors'!$Q$31</f>
        <v>0.17018036983993493</v>
      </c>
      <c r="O19791" cm="1">
        <f t="array" ref="O19791">SUMPRODUCT(C19791:L19791,TRANSPOSE('Derivation of PM - 8 Fact+FICO'!$S$30:$S$39))+Predictions!$S$37</f>
        <v>0.24338393226963725</v>
      </c>
      <c r="P19791">
        <f>(L19791*'Derivation of PM - FICO ONLY'!$L$30)+'Derivation of PM - FICO ONLY'!$L$29</f>
        <v>-4.4915755110473299E-2</v>
      </c>
      <c r="Q19791">
        <f>'Derivation of PM - 6 Fact'!$AN$34+('Derivation of PM - 6 Fact'!$AN$35*Predictions!C19791)+('Derivation of PM - 6 Fact'!$AN$36*Predictions!E19791)+('Derivation of PM - 6 Fact'!$AN$37*Predictions!F19791)+('Derivation of PM - 6 Fact'!$AN$38*Predictions!G19791)+('Derivation of PM - 6 Fact'!$AN$39*Predictions!H19791)+('Derivation of PM - 6 Fact'!$AN$40*Predictions!L19791)</f>
        <v>0.15928038657254887</v>
      </c>
      <c r="U19791">
        <f t="shared" si="1237"/>
        <v>0</v>
      </c>
      <c r="V19791">
        <f t="shared" si="1238"/>
        <v>0</v>
      </c>
      <c r="W19791">
        <f t="shared" si="1239"/>
        <v>0</v>
      </c>
      <c r="X19791">
        <f t="shared" si="1240"/>
        <v>0</v>
      </c>
    </row>
    <row r="19792" spans="1:24" x14ac:dyDescent="0.3">
      <c r="A19792" t="s">
        <v>2</v>
      </c>
      <c r="B19792">
        <v>37782</v>
      </c>
      <c r="C19792">
        <v>5</v>
      </c>
      <c r="D19792">
        <v>0</v>
      </c>
      <c r="E19792">
        <v>216</v>
      </c>
      <c r="F19792">
        <v>32</v>
      </c>
      <c r="G19792">
        <v>65</v>
      </c>
      <c r="H19792">
        <v>50</v>
      </c>
      <c r="I19792">
        <v>7</v>
      </c>
      <c r="J19792">
        <v>8</v>
      </c>
      <c r="K19792">
        <v>0</v>
      </c>
      <c r="L19792">
        <v>584</v>
      </c>
      <c r="N19792" cm="1">
        <f t="array" ref="N19792">SUMPRODUCT(C19792:K19792,TRANSPOSE(('Derivation of PM - 8 Factors'!$Q$32:$Q$40)))+'Derivation of PM - 8 Factors'!$Q$31</f>
        <v>0.75607160363395998</v>
      </c>
      <c r="O19792" cm="1">
        <f t="array" ref="O19792">SUMPRODUCT(C19792:L19792,TRANSPOSE('Derivation of PM - 8 Fact+FICO'!$S$30:$S$39))+Predictions!$S$37</f>
        <v>0.82807724975042496</v>
      </c>
      <c r="P19792">
        <f>(L19792*'Derivation of PM - FICO ONLY'!$L$30)+'Derivation of PM - FICO ONLY'!$L$29</f>
        <v>0.3523136391339643</v>
      </c>
      <c r="Q19792">
        <f>'Derivation of PM - 6 Fact'!$AN$34+('Derivation of PM - 6 Fact'!$AN$35*Predictions!C19792)+('Derivation of PM - 6 Fact'!$AN$36*Predictions!E19792)+('Derivation of PM - 6 Fact'!$AN$37*Predictions!F19792)+('Derivation of PM - 6 Fact'!$AN$38*Predictions!G19792)+('Derivation of PM - 6 Fact'!$AN$39*Predictions!H19792)+('Derivation of PM - 6 Fact'!$AN$40*Predictions!L19792)</f>
        <v>0.75666703938518676</v>
      </c>
      <c r="U19792">
        <f t="shared" si="1237"/>
        <v>1</v>
      </c>
      <c r="V19792">
        <f t="shared" si="1238"/>
        <v>1</v>
      </c>
      <c r="W19792">
        <f t="shared" si="1239"/>
        <v>0</v>
      </c>
      <c r="X19792">
        <f t="shared" si="1240"/>
        <v>1</v>
      </c>
    </row>
    <row r="19793" spans="1:24" x14ac:dyDescent="0.3">
      <c r="A19793" t="s">
        <v>2</v>
      </c>
      <c r="B19793">
        <v>37783</v>
      </c>
      <c r="C19793">
        <v>5</v>
      </c>
      <c r="D19793">
        <v>39</v>
      </c>
      <c r="E19793">
        <v>-102</v>
      </c>
      <c r="F19793">
        <v>42</v>
      </c>
      <c r="G19793">
        <v>84</v>
      </c>
      <c r="H19793">
        <v>74</v>
      </c>
      <c r="I19793">
        <v>5</v>
      </c>
      <c r="J19793">
        <v>11</v>
      </c>
      <c r="K19793">
        <v>0</v>
      </c>
      <c r="L19793">
        <v>605</v>
      </c>
      <c r="N19793" cm="1">
        <f t="array" ref="N19793">SUMPRODUCT(C19793:K19793,TRANSPOSE(('Derivation of PM - 8 Factors'!$Q$32:$Q$40)))+'Derivation of PM - 8 Factors'!$Q$31</f>
        <v>0.62647843855842489</v>
      </c>
      <c r="O19793" cm="1">
        <f t="array" ref="O19793">SUMPRODUCT(C19793:L19793,TRANSPOSE('Derivation of PM - 8 Fact+FICO'!$S$30:$S$39))+Predictions!$S$37</f>
        <v>0.70356840118369612</v>
      </c>
      <c r="P19793">
        <f>(L19793*'Derivation of PM - FICO ONLY'!$L$30)+'Derivation of PM - FICO ONLY'!$L$29</f>
        <v>0.43175951798285195</v>
      </c>
      <c r="Q19793">
        <f>'Derivation of PM - 6 Fact'!$AN$34+('Derivation of PM - 6 Fact'!$AN$35*Predictions!C19793)+('Derivation of PM - 6 Fact'!$AN$36*Predictions!E19793)+('Derivation of PM - 6 Fact'!$AN$37*Predictions!F19793)+('Derivation of PM - 6 Fact'!$AN$38*Predictions!G19793)+('Derivation of PM - 6 Fact'!$AN$39*Predictions!H19793)+('Derivation of PM - 6 Fact'!$AN$40*Predictions!L19793)</f>
        <v>0.62624932627286933</v>
      </c>
      <c r="U19793">
        <f t="shared" si="1237"/>
        <v>1</v>
      </c>
      <c r="V19793">
        <f t="shared" si="1238"/>
        <v>1</v>
      </c>
      <c r="W19793">
        <f t="shared" si="1239"/>
        <v>0</v>
      </c>
      <c r="X19793">
        <f t="shared" si="1240"/>
        <v>1</v>
      </c>
    </row>
    <row r="19794" spans="1:24" x14ac:dyDescent="0.3">
      <c r="A19794" t="s">
        <v>2</v>
      </c>
      <c r="B19794">
        <v>37784</v>
      </c>
      <c r="C19794">
        <v>3</v>
      </c>
      <c r="D19794">
        <v>79</v>
      </c>
      <c r="E19794">
        <v>13</v>
      </c>
      <c r="F19794">
        <v>6</v>
      </c>
      <c r="G19794">
        <v>29</v>
      </c>
      <c r="H19794">
        <v>18</v>
      </c>
      <c r="I19794">
        <v>17</v>
      </c>
      <c r="J19794">
        <v>18</v>
      </c>
      <c r="K19794">
        <v>0</v>
      </c>
      <c r="L19794">
        <v>488</v>
      </c>
      <c r="N19794" cm="1">
        <f t="array" ref="N19794">SUMPRODUCT(C19794:K19794,TRANSPOSE(('Derivation of PM - 8 Factors'!$Q$32:$Q$40)))+'Derivation of PM - 8 Factors'!$Q$31</f>
        <v>0.38249355042089273</v>
      </c>
      <c r="O19794" cm="1">
        <f t="array" ref="O19794">SUMPRODUCT(C19794:L19794,TRANSPOSE('Derivation of PM - 8 Fact+FICO'!$S$30:$S$39))+Predictions!$S$37</f>
        <v>0.4525031686730514</v>
      </c>
      <c r="P19794">
        <f>(L19794*'Derivation of PM - FICO ONLY'!$L$30)+'Derivation of PM - FICO ONLY'!$L$29</f>
        <v>-1.0867521318092876E-2</v>
      </c>
      <c r="Q19794">
        <f>'Derivation of PM - 6 Fact'!$AN$34+('Derivation of PM - 6 Fact'!$AN$35*Predictions!C19794)+('Derivation of PM - 6 Fact'!$AN$36*Predictions!E19794)+('Derivation of PM - 6 Fact'!$AN$37*Predictions!F19794)+('Derivation of PM - 6 Fact'!$AN$38*Predictions!G19794)+('Derivation of PM - 6 Fact'!$AN$39*Predictions!H19794)+('Derivation of PM - 6 Fact'!$AN$40*Predictions!L19794)</f>
        <v>0.32632347100331338</v>
      </c>
      <c r="U19794">
        <f t="shared" si="1237"/>
        <v>0</v>
      </c>
      <c r="V19794">
        <f t="shared" si="1238"/>
        <v>0</v>
      </c>
      <c r="W19794">
        <f t="shared" si="1239"/>
        <v>0</v>
      </c>
      <c r="X19794">
        <f t="shared" si="1240"/>
        <v>0</v>
      </c>
    </row>
    <row r="19795" spans="1:24" x14ac:dyDescent="0.3">
      <c r="A19795" t="s">
        <v>2</v>
      </c>
      <c r="B19795">
        <v>37785</v>
      </c>
      <c r="C19795">
        <v>1</v>
      </c>
      <c r="D19795">
        <v>75</v>
      </c>
      <c r="E19795">
        <v>22</v>
      </c>
      <c r="F19795">
        <v>26</v>
      </c>
      <c r="G19795">
        <v>23</v>
      </c>
      <c r="H19795">
        <v>13</v>
      </c>
      <c r="I19795">
        <v>9</v>
      </c>
      <c r="J19795">
        <v>19</v>
      </c>
      <c r="K19795">
        <v>1</v>
      </c>
      <c r="L19795">
        <v>506</v>
      </c>
      <c r="N19795" cm="1">
        <f t="array" ref="N19795">SUMPRODUCT(C19795:K19795,TRANSPOSE(('Derivation of PM - 8 Factors'!$Q$32:$Q$40)))+'Derivation of PM - 8 Factors'!$Q$31</f>
        <v>0.43632679841055355</v>
      </c>
      <c r="O19795" cm="1">
        <f t="array" ref="O19795">SUMPRODUCT(C19795:L19795,TRANSPOSE('Derivation of PM - 8 Fact+FICO'!$S$30:$S$39))+Predictions!$S$37</f>
        <v>0.50709870090515141</v>
      </c>
      <c r="P19795">
        <f>(L19795*'Derivation of PM - FICO ONLY'!$L$30)+'Derivation of PM - FICO ONLY'!$L$29</f>
        <v>5.7228946266667746E-2</v>
      </c>
      <c r="Q19795">
        <f>'Derivation of PM - 6 Fact'!$AN$34+('Derivation of PM - 6 Fact'!$AN$35*Predictions!C19795)+('Derivation of PM - 6 Fact'!$AN$36*Predictions!E19795)+('Derivation of PM - 6 Fact'!$AN$37*Predictions!F19795)+('Derivation of PM - 6 Fact'!$AN$38*Predictions!G19795)+('Derivation of PM - 6 Fact'!$AN$39*Predictions!H19795)+('Derivation of PM - 6 Fact'!$AN$40*Predictions!L19795)</f>
        <v>0.42936090192012882</v>
      </c>
      <c r="U19795">
        <f t="shared" si="1237"/>
        <v>0</v>
      </c>
      <c r="V19795">
        <f t="shared" si="1238"/>
        <v>1</v>
      </c>
      <c r="W19795">
        <f t="shared" si="1239"/>
        <v>0</v>
      </c>
      <c r="X19795">
        <f t="shared" si="1240"/>
        <v>0</v>
      </c>
    </row>
    <row r="19796" spans="1:24" x14ac:dyDescent="0.3">
      <c r="A19796" t="s">
        <v>2</v>
      </c>
      <c r="B19796">
        <v>37786</v>
      </c>
      <c r="C19796">
        <v>8</v>
      </c>
      <c r="D19796">
        <v>58</v>
      </c>
      <c r="E19796">
        <v>262</v>
      </c>
      <c r="F19796">
        <v>53</v>
      </c>
      <c r="G19796">
        <v>138</v>
      </c>
      <c r="H19796">
        <v>96</v>
      </c>
      <c r="I19796">
        <v>2</v>
      </c>
      <c r="J19796">
        <v>12</v>
      </c>
      <c r="K19796">
        <v>0</v>
      </c>
      <c r="L19796">
        <v>574</v>
      </c>
      <c r="N19796" cm="1">
        <f t="array" ref="N19796">SUMPRODUCT(C19796:K19796,TRANSPOSE(('Derivation of PM - 8 Factors'!$Q$32:$Q$40)))+'Derivation of PM - 8 Factors'!$Q$31</f>
        <v>0.93562192075051576</v>
      </c>
      <c r="O19796" cm="1">
        <f t="array" ref="O19796">SUMPRODUCT(C19796:L19796,TRANSPOSE('Derivation of PM - 8 Fact+FICO'!$S$30:$S$39))+Predictions!$S$37</f>
        <v>1.0045797799732676</v>
      </c>
      <c r="P19796">
        <f>(L19796*'Derivation of PM - FICO ONLY'!$L$30)+'Derivation of PM - FICO ONLY'!$L$29</f>
        <v>0.31448226825354175</v>
      </c>
      <c r="Q19796">
        <f>'Derivation of PM - 6 Fact'!$AN$34+('Derivation of PM - 6 Fact'!$AN$35*Predictions!C19796)+('Derivation of PM - 6 Fact'!$AN$36*Predictions!E19796)+('Derivation of PM - 6 Fact'!$AN$37*Predictions!F19796)+('Derivation of PM - 6 Fact'!$AN$38*Predictions!G19796)+('Derivation of PM - 6 Fact'!$AN$39*Predictions!H19796)+('Derivation of PM - 6 Fact'!$AN$40*Predictions!L19796)</f>
        <v>0.93177028377869719</v>
      </c>
      <c r="U19796">
        <f t="shared" si="1237"/>
        <v>1</v>
      </c>
      <c r="V19796">
        <f t="shared" si="1238"/>
        <v>1</v>
      </c>
      <c r="W19796">
        <f t="shared" si="1239"/>
        <v>0</v>
      </c>
      <c r="X19796">
        <f t="shared" si="1240"/>
        <v>1</v>
      </c>
    </row>
    <row r="19797" spans="1:24" x14ac:dyDescent="0.3">
      <c r="A19797" t="s">
        <v>2</v>
      </c>
      <c r="B19797">
        <v>37787</v>
      </c>
      <c r="C19797">
        <v>6</v>
      </c>
      <c r="D19797">
        <v>2</v>
      </c>
      <c r="E19797">
        <v>144</v>
      </c>
      <c r="F19797">
        <v>39</v>
      </c>
      <c r="G19797">
        <v>87</v>
      </c>
      <c r="H19797">
        <v>78</v>
      </c>
      <c r="I19797">
        <v>12</v>
      </c>
      <c r="J19797">
        <v>15</v>
      </c>
      <c r="K19797">
        <v>1</v>
      </c>
      <c r="L19797">
        <v>548</v>
      </c>
      <c r="N19797" cm="1">
        <f t="array" ref="N19797">SUMPRODUCT(C19797:K19797,TRANSPOSE(('Derivation of PM - 8 Factors'!$Q$32:$Q$40)))+'Derivation of PM - 8 Factors'!$Q$31</f>
        <v>0.72126211636920601</v>
      </c>
      <c r="O19797" cm="1">
        <f t="array" ref="O19797">SUMPRODUCT(C19797:L19797,TRANSPOSE('Derivation of PM - 8 Fact+FICO'!$S$30:$S$39))+Predictions!$S$37</f>
        <v>0.79287437547515205</v>
      </c>
      <c r="P19797">
        <f>(L19797*'Derivation of PM - FICO ONLY'!$L$30)+'Derivation of PM - FICO ONLY'!$L$29</f>
        <v>0.21612070396444305</v>
      </c>
      <c r="Q19797">
        <f>'Derivation of PM - 6 Fact'!$AN$34+('Derivation of PM - 6 Fact'!$AN$35*Predictions!C19797)+('Derivation of PM - 6 Fact'!$AN$36*Predictions!E19797)+('Derivation of PM - 6 Fact'!$AN$37*Predictions!F19797)+('Derivation of PM - 6 Fact'!$AN$38*Predictions!G19797)+('Derivation of PM - 6 Fact'!$AN$39*Predictions!H19797)+('Derivation of PM - 6 Fact'!$AN$40*Predictions!L19797)</f>
        <v>0.72888448759700419</v>
      </c>
      <c r="U19797">
        <f t="shared" si="1237"/>
        <v>1</v>
      </c>
      <c r="V19797">
        <f t="shared" si="1238"/>
        <v>1</v>
      </c>
      <c r="W19797">
        <f t="shared" si="1239"/>
        <v>0</v>
      </c>
      <c r="X19797">
        <f t="shared" si="1240"/>
        <v>1</v>
      </c>
    </row>
    <row r="19798" spans="1:24" x14ac:dyDescent="0.3">
      <c r="A19798" t="s">
        <v>2</v>
      </c>
      <c r="B19798">
        <v>37788</v>
      </c>
      <c r="C19798">
        <v>7</v>
      </c>
      <c r="D19798">
        <v>0</v>
      </c>
      <c r="E19798">
        <v>314</v>
      </c>
      <c r="F19798">
        <v>8</v>
      </c>
      <c r="G19798">
        <v>50</v>
      </c>
      <c r="H19798">
        <v>29</v>
      </c>
      <c r="I19798">
        <v>5</v>
      </c>
      <c r="J19798">
        <v>13</v>
      </c>
      <c r="K19798">
        <v>0</v>
      </c>
      <c r="L19798">
        <v>548</v>
      </c>
      <c r="N19798" cm="1">
        <f t="array" ref="N19798">SUMPRODUCT(C19798:K19798,TRANSPOSE(('Derivation of PM - 8 Factors'!$Q$32:$Q$40)))+'Derivation of PM - 8 Factors'!$Q$31</f>
        <v>0.91864285645460364</v>
      </c>
      <c r="O19798" cm="1">
        <f t="array" ref="O19798">SUMPRODUCT(C19798:L19798,TRANSPOSE('Derivation of PM - 8 Fact+FICO'!$S$30:$S$39))+Predictions!$S$37</f>
        <v>0.98724716717480376</v>
      </c>
      <c r="P19798">
        <f>(L19798*'Derivation of PM - FICO ONLY'!$L$30)+'Derivation of PM - FICO ONLY'!$L$29</f>
        <v>0.21612070396444305</v>
      </c>
      <c r="Q19798">
        <f>'Derivation of PM - 6 Fact'!$AN$34+('Derivation of PM - 6 Fact'!$AN$35*Predictions!C19798)+('Derivation of PM - 6 Fact'!$AN$36*Predictions!E19798)+('Derivation of PM - 6 Fact'!$AN$37*Predictions!F19798)+('Derivation of PM - 6 Fact'!$AN$38*Predictions!G19798)+('Derivation of PM - 6 Fact'!$AN$39*Predictions!H19798)+('Derivation of PM - 6 Fact'!$AN$40*Predictions!L19798)</f>
        <v>0.88654178113397186</v>
      </c>
      <c r="U19798">
        <f t="shared" si="1237"/>
        <v>1</v>
      </c>
      <c r="V19798">
        <f t="shared" si="1238"/>
        <v>1</v>
      </c>
      <c r="W19798">
        <f t="shared" si="1239"/>
        <v>0</v>
      </c>
      <c r="X19798">
        <f t="shared" si="1240"/>
        <v>1</v>
      </c>
    </row>
    <row r="19799" spans="1:24" x14ac:dyDescent="0.3">
      <c r="A19799" t="s">
        <v>2</v>
      </c>
      <c r="B19799">
        <v>37789</v>
      </c>
      <c r="C19799">
        <v>6</v>
      </c>
      <c r="D19799">
        <v>87</v>
      </c>
      <c r="E19799">
        <v>105</v>
      </c>
      <c r="F19799">
        <v>52</v>
      </c>
      <c r="G19799">
        <v>113</v>
      </c>
      <c r="H19799">
        <v>65</v>
      </c>
      <c r="I19799">
        <v>7</v>
      </c>
      <c r="J19799">
        <v>11</v>
      </c>
      <c r="K19799">
        <v>0</v>
      </c>
      <c r="L19799">
        <v>635</v>
      </c>
      <c r="N19799" cm="1">
        <f t="array" ref="N19799">SUMPRODUCT(C19799:K19799,TRANSPOSE(('Derivation of PM - 8 Factors'!$Q$32:$Q$40)))+'Derivation of PM - 8 Factors'!$Q$31</f>
        <v>0.90057391646640494</v>
      </c>
      <c r="O19799" cm="1">
        <f t="array" ref="O19799">SUMPRODUCT(C19799:L19799,TRANSPOSE('Derivation of PM - 8 Fact+FICO'!$S$30:$S$39))+Predictions!$S$37</f>
        <v>0.97391419241297084</v>
      </c>
      <c r="P19799">
        <f>(L19799*'Derivation of PM - FICO ONLY'!$L$30)+'Derivation of PM - FICO ONLY'!$L$29</f>
        <v>0.54525363062411958</v>
      </c>
      <c r="Q19799">
        <f>'Derivation of PM - 6 Fact'!$AN$34+('Derivation of PM - 6 Fact'!$AN$35*Predictions!C19799)+('Derivation of PM - 6 Fact'!$AN$36*Predictions!E19799)+('Derivation of PM - 6 Fact'!$AN$37*Predictions!F19799)+('Derivation of PM - 6 Fact'!$AN$38*Predictions!G19799)+('Derivation of PM - 6 Fact'!$AN$39*Predictions!H19799)+('Derivation of PM - 6 Fact'!$AN$40*Predictions!L19799)</f>
        <v>0.90625387054218831</v>
      </c>
      <c r="U19799">
        <f t="shared" si="1237"/>
        <v>1</v>
      </c>
      <c r="V19799">
        <f t="shared" si="1238"/>
        <v>1</v>
      </c>
      <c r="W19799">
        <f t="shared" si="1239"/>
        <v>1</v>
      </c>
      <c r="X19799">
        <f t="shared" si="1240"/>
        <v>1</v>
      </c>
    </row>
    <row r="19800" spans="1:24" x14ac:dyDescent="0.3">
      <c r="A19800" t="s">
        <v>2</v>
      </c>
      <c r="B19800">
        <v>37790</v>
      </c>
      <c r="C19800">
        <v>5</v>
      </c>
      <c r="D19800">
        <v>17</v>
      </c>
      <c r="E19800">
        <v>-170</v>
      </c>
      <c r="F19800">
        <v>45</v>
      </c>
      <c r="G19800">
        <v>82</v>
      </c>
      <c r="H19800">
        <v>93</v>
      </c>
      <c r="I19800">
        <v>8</v>
      </c>
      <c r="J19800">
        <v>11</v>
      </c>
      <c r="K19800">
        <v>0</v>
      </c>
      <c r="L19800">
        <v>575</v>
      </c>
      <c r="N19800" cm="1">
        <f t="array" ref="N19800">SUMPRODUCT(C19800:K19800,TRANSPOSE(('Derivation of PM - 8 Factors'!$Q$32:$Q$40)))+'Derivation of PM - 8 Factors'!$Q$31</f>
        <v>0.55993950674432902</v>
      </c>
      <c r="O19800" cm="1">
        <f t="array" ref="O19800">SUMPRODUCT(C19800:L19800,TRANSPOSE('Derivation of PM - 8 Fact+FICO'!$S$30:$S$39))+Predictions!$S$37</f>
        <v>0.63796283477522508</v>
      </c>
      <c r="P19800">
        <f>(L19800*'Derivation of PM - FICO ONLY'!$L$30)+'Derivation of PM - FICO ONLY'!$L$29</f>
        <v>0.31826540534158387</v>
      </c>
      <c r="Q19800">
        <f>'Derivation of PM - 6 Fact'!$AN$34+('Derivation of PM - 6 Fact'!$AN$35*Predictions!C19800)+('Derivation of PM - 6 Fact'!$AN$36*Predictions!E19800)+('Derivation of PM - 6 Fact'!$AN$37*Predictions!F19800)+('Derivation of PM - 6 Fact'!$AN$38*Predictions!G19800)+('Derivation of PM - 6 Fact'!$AN$39*Predictions!H19800)+('Derivation of PM - 6 Fact'!$AN$40*Predictions!L19800)</f>
        <v>0.55416672050428939</v>
      </c>
      <c r="U19800">
        <f t="shared" si="1237"/>
        <v>1</v>
      </c>
      <c r="V19800">
        <f t="shared" si="1238"/>
        <v>1</v>
      </c>
      <c r="W19800">
        <f t="shared" si="1239"/>
        <v>0</v>
      </c>
      <c r="X19800">
        <f t="shared" si="1240"/>
        <v>1</v>
      </c>
    </row>
    <row r="19801" spans="1:24" x14ac:dyDescent="0.3">
      <c r="A19801" t="s">
        <v>2</v>
      </c>
      <c r="B19801">
        <v>37791</v>
      </c>
      <c r="C19801">
        <v>7</v>
      </c>
      <c r="D19801">
        <v>29</v>
      </c>
      <c r="E19801">
        <v>30</v>
      </c>
      <c r="F19801">
        <v>75</v>
      </c>
      <c r="G19801">
        <v>163</v>
      </c>
      <c r="H19801">
        <v>95</v>
      </c>
      <c r="I19801">
        <v>19</v>
      </c>
      <c r="J19801">
        <v>20</v>
      </c>
      <c r="K19801">
        <v>0</v>
      </c>
      <c r="L19801">
        <v>702</v>
      </c>
      <c r="N19801" cm="1">
        <f t="array" ref="N19801">SUMPRODUCT(C19801:K19801,TRANSPOSE(('Derivation of PM - 8 Factors'!$Q$32:$Q$40)))+'Derivation of PM - 8 Factors'!$Q$31</f>
        <v>1.0631538843139539</v>
      </c>
      <c r="O19801" cm="1">
        <f t="array" ref="O19801">SUMPRODUCT(C19801:L19801,TRANSPOSE('Derivation of PM - 8 Fact+FICO'!$S$30:$S$39))+Predictions!$S$37</f>
        <v>1.1392392695530353</v>
      </c>
      <c r="P19801">
        <f>(L19801*'Derivation of PM - FICO ONLY'!$L$30)+'Derivation of PM - FICO ONLY'!$L$29</f>
        <v>0.79872381552295146</v>
      </c>
      <c r="Q19801">
        <f>'Derivation of PM - 6 Fact'!$AN$34+('Derivation of PM - 6 Fact'!$AN$35*Predictions!C19801)+('Derivation of PM - 6 Fact'!$AN$36*Predictions!E19801)+('Derivation of PM - 6 Fact'!$AN$37*Predictions!F19801)+('Derivation of PM - 6 Fact'!$AN$38*Predictions!G19801)+('Derivation of PM - 6 Fact'!$AN$39*Predictions!H19801)+('Derivation of PM - 6 Fact'!$AN$40*Predictions!L19801)</f>
        <v>1.0060975894801285</v>
      </c>
      <c r="U19801">
        <f t="shared" si="1237"/>
        <v>1</v>
      </c>
      <c r="V19801">
        <f t="shared" si="1238"/>
        <v>1</v>
      </c>
      <c r="W19801">
        <f t="shared" si="1239"/>
        <v>1</v>
      </c>
      <c r="X19801">
        <f t="shared" si="1240"/>
        <v>1</v>
      </c>
    </row>
    <row r="19802" spans="1:24" x14ac:dyDescent="0.3">
      <c r="A19802" t="s">
        <v>2</v>
      </c>
      <c r="B19802">
        <v>37792</v>
      </c>
      <c r="C19802">
        <v>3</v>
      </c>
      <c r="D19802">
        <v>4</v>
      </c>
      <c r="E19802">
        <v>138</v>
      </c>
      <c r="F19802">
        <v>12</v>
      </c>
      <c r="G19802">
        <v>33</v>
      </c>
      <c r="H19802">
        <v>24</v>
      </c>
      <c r="I19802">
        <v>8</v>
      </c>
      <c r="J19802">
        <v>14</v>
      </c>
      <c r="K19802">
        <v>0</v>
      </c>
      <c r="L19802">
        <v>605</v>
      </c>
      <c r="N19802" cm="1">
        <f t="array" ref="N19802">SUMPRODUCT(C19802:K19802,TRANSPOSE(('Derivation of PM - 8 Factors'!$Q$32:$Q$40)))+'Derivation of PM - 8 Factors'!$Q$31</f>
        <v>0.4335855318651417</v>
      </c>
      <c r="O19802" cm="1">
        <f t="array" ref="O19802">SUMPRODUCT(C19802:L19802,TRANSPOSE('Derivation of PM - 8 Fact+FICO'!$S$30:$S$39))+Predictions!$S$37</f>
        <v>0.5079017025519531</v>
      </c>
      <c r="P19802">
        <f>(L19802*'Derivation of PM - FICO ONLY'!$L$30)+'Derivation of PM - FICO ONLY'!$L$29</f>
        <v>0.43175951798285195</v>
      </c>
      <c r="Q19802">
        <f>'Derivation of PM - 6 Fact'!$AN$34+('Derivation of PM - 6 Fact'!$AN$35*Predictions!C19802)+('Derivation of PM - 6 Fact'!$AN$36*Predictions!E19802)+('Derivation of PM - 6 Fact'!$AN$37*Predictions!F19802)+('Derivation of PM - 6 Fact'!$AN$38*Predictions!G19802)+('Derivation of PM - 6 Fact'!$AN$39*Predictions!H19802)+('Derivation of PM - 6 Fact'!$AN$40*Predictions!L19802)</f>
        <v>0.39887428253264962</v>
      </c>
      <c r="U19802">
        <f t="shared" si="1237"/>
        <v>0</v>
      </c>
      <c r="V19802">
        <f t="shared" si="1238"/>
        <v>1</v>
      </c>
      <c r="W19802">
        <f t="shared" si="1239"/>
        <v>0</v>
      </c>
      <c r="X19802">
        <f t="shared" si="1240"/>
        <v>0</v>
      </c>
    </row>
    <row r="19803" spans="1:24" x14ac:dyDescent="0.3">
      <c r="A19803" t="s">
        <v>2</v>
      </c>
      <c r="B19803">
        <v>37793</v>
      </c>
      <c r="C19803">
        <v>6</v>
      </c>
      <c r="D19803">
        <v>77</v>
      </c>
      <c r="E19803">
        <v>15</v>
      </c>
      <c r="F19803">
        <v>69</v>
      </c>
      <c r="G19803">
        <v>125</v>
      </c>
      <c r="H19803">
        <v>90</v>
      </c>
      <c r="I19803">
        <v>18</v>
      </c>
      <c r="J19803">
        <v>20</v>
      </c>
      <c r="K19803">
        <v>0</v>
      </c>
      <c r="L19803">
        <v>532</v>
      </c>
      <c r="N19803" cm="1">
        <f t="array" ref="N19803">SUMPRODUCT(C19803:K19803,TRANSPOSE(('Derivation of PM - 8 Factors'!$Q$32:$Q$40)))+'Derivation of PM - 8 Factors'!$Q$31</f>
        <v>1.0233561324410536</v>
      </c>
      <c r="O19803" cm="1">
        <f t="array" ref="O19803">SUMPRODUCT(C19803:L19803,TRANSPOSE('Derivation of PM - 8 Fact+FICO'!$S$30:$S$39))+Predictions!$S$37</f>
        <v>1.0937600140291683</v>
      </c>
      <c r="P19803">
        <f>(L19803*'Derivation of PM - FICO ONLY'!$L$30)+'Derivation of PM - FICO ONLY'!$L$29</f>
        <v>0.15559051055576645</v>
      </c>
      <c r="Q19803">
        <f>'Derivation of PM - 6 Fact'!$AN$34+('Derivation of PM - 6 Fact'!$AN$35*Predictions!C19803)+('Derivation of PM - 6 Fact'!$AN$36*Predictions!E19803)+('Derivation of PM - 6 Fact'!$AN$37*Predictions!F19803)+('Derivation of PM - 6 Fact'!$AN$38*Predictions!G19803)+('Derivation of PM - 6 Fact'!$AN$39*Predictions!H19803)+('Derivation of PM - 6 Fact'!$AN$40*Predictions!L19803)</f>
        <v>0.96535456602853453</v>
      </c>
      <c r="U19803">
        <f t="shared" si="1237"/>
        <v>1</v>
      </c>
      <c r="V19803">
        <f t="shared" si="1238"/>
        <v>1</v>
      </c>
      <c r="W19803">
        <f t="shared" si="1239"/>
        <v>0</v>
      </c>
      <c r="X19803">
        <f t="shared" si="1240"/>
        <v>1</v>
      </c>
    </row>
    <row r="19804" spans="1:24" x14ac:dyDescent="0.3">
      <c r="A19804" t="s">
        <v>2</v>
      </c>
      <c r="B19804">
        <v>37794</v>
      </c>
      <c r="C19804">
        <v>8</v>
      </c>
      <c r="D19804">
        <v>0</v>
      </c>
      <c r="E19804">
        <v>210</v>
      </c>
      <c r="F19804">
        <v>89</v>
      </c>
      <c r="G19804">
        <v>206</v>
      </c>
      <c r="H19804">
        <v>107</v>
      </c>
      <c r="I19804">
        <v>17</v>
      </c>
      <c r="J19804">
        <v>20</v>
      </c>
      <c r="K19804">
        <v>0</v>
      </c>
      <c r="L19804">
        <v>680</v>
      </c>
      <c r="N19804" cm="1">
        <f t="array" ref="N19804">SUMPRODUCT(C19804:K19804,TRANSPOSE(('Derivation of PM - 8 Factors'!$Q$32:$Q$40)))+'Derivation of PM - 8 Factors'!$Q$31</f>
        <v>1.1962474907803455</v>
      </c>
      <c r="O19804" cm="1">
        <f t="array" ref="O19804">SUMPRODUCT(C19804:L19804,TRANSPOSE('Derivation of PM - 8 Fact+FICO'!$S$30:$S$39))+Predictions!$S$37</f>
        <v>1.2668682919169474</v>
      </c>
      <c r="P19804">
        <f>(L19804*'Derivation of PM - FICO ONLY'!$L$30)+'Derivation of PM - FICO ONLY'!$L$29</f>
        <v>0.71549479958602169</v>
      </c>
      <c r="Q19804">
        <f>'Derivation of PM - 6 Fact'!$AN$34+('Derivation of PM - 6 Fact'!$AN$35*Predictions!C19804)+('Derivation of PM - 6 Fact'!$AN$36*Predictions!E19804)+('Derivation of PM - 6 Fact'!$AN$37*Predictions!F19804)+('Derivation of PM - 6 Fact'!$AN$38*Predictions!G19804)+('Derivation of PM - 6 Fact'!$AN$39*Predictions!H19804)+('Derivation of PM - 6 Fact'!$AN$40*Predictions!L19804)</f>
        <v>1.1344319505393343</v>
      </c>
      <c r="U19804">
        <f t="shared" si="1237"/>
        <v>1</v>
      </c>
      <c r="V19804">
        <f t="shared" si="1238"/>
        <v>1</v>
      </c>
      <c r="W19804">
        <f t="shared" si="1239"/>
        <v>1</v>
      </c>
      <c r="X19804">
        <f t="shared" si="1240"/>
        <v>1</v>
      </c>
    </row>
    <row r="19805" spans="1:24" x14ac:dyDescent="0.3">
      <c r="A19805" t="s">
        <v>2</v>
      </c>
      <c r="B19805">
        <v>37795</v>
      </c>
      <c r="C19805">
        <v>1</v>
      </c>
      <c r="D19805">
        <v>0</v>
      </c>
      <c r="E19805">
        <v>181</v>
      </c>
      <c r="F19805">
        <v>39</v>
      </c>
      <c r="G19805">
        <v>34</v>
      </c>
      <c r="H19805">
        <v>47</v>
      </c>
      <c r="I19805">
        <v>6</v>
      </c>
      <c r="J19805">
        <v>16</v>
      </c>
      <c r="K19805">
        <v>1</v>
      </c>
      <c r="L19805">
        <v>503</v>
      </c>
      <c r="N19805" cm="1">
        <f t="array" ref="N19805">SUMPRODUCT(C19805:K19805,TRANSPOSE(('Derivation of PM - 8 Factors'!$Q$32:$Q$40)))+'Derivation of PM - 8 Factors'!$Q$31</f>
        <v>0.40417364473520523</v>
      </c>
      <c r="O19805" cm="1">
        <f t="array" ref="O19805">SUMPRODUCT(C19805:L19805,TRANSPOSE('Derivation of PM - 8 Fact+FICO'!$S$30:$S$39))+Predictions!$S$37</f>
        <v>0.47464893208764908</v>
      </c>
      <c r="P19805">
        <f>(L19805*'Derivation of PM - FICO ONLY'!$L$30)+'Derivation of PM - FICO ONLY'!$L$29</f>
        <v>4.5879535002540939E-2</v>
      </c>
      <c r="Q19805">
        <f>'Derivation of PM - 6 Fact'!$AN$34+('Derivation of PM - 6 Fact'!$AN$35*Predictions!C19805)+('Derivation of PM - 6 Fact'!$AN$36*Predictions!E19805)+('Derivation of PM - 6 Fact'!$AN$37*Predictions!F19805)+('Derivation of PM - 6 Fact'!$AN$38*Predictions!G19805)+('Derivation of PM - 6 Fact'!$AN$39*Predictions!H19805)+('Derivation of PM - 6 Fact'!$AN$40*Predictions!L19805)</f>
        <v>0.40383430926913833</v>
      </c>
      <c r="U19805">
        <f t="shared" si="1237"/>
        <v>0</v>
      </c>
      <c r="V19805">
        <f t="shared" si="1238"/>
        <v>0</v>
      </c>
      <c r="W19805">
        <f t="shared" si="1239"/>
        <v>0</v>
      </c>
      <c r="X19805">
        <f t="shared" si="1240"/>
        <v>0</v>
      </c>
    </row>
    <row r="19806" spans="1:24" x14ac:dyDescent="0.3">
      <c r="A19806" t="s">
        <v>2</v>
      </c>
      <c r="B19806">
        <v>37796</v>
      </c>
      <c r="C19806">
        <v>5</v>
      </c>
      <c r="D19806">
        <v>0</v>
      </c>
      <c r="E19806">
        <v>177</v>
      </c>
      <c r="F19806">
        <v>48</v>
      </c>
      <c r="G19806">
        <v>85</v>
      </c>
      <c r="H19806">
        <v>75</v>
      </c>
      <c r="I19806">
        <v>2</v>
      </c>
      <c r="J19806">
        <v>12</v>
      </c>
      <c r="K19806">
        <v>0</v>
      </c>
      <c r="L19806">
        <v>555</v>
      </c>
      <c r="N19806" cm="1">
        <f t="array" ref="N19806">SUMPRODUCT(C19806:K19806,TRANSPOSE(('Derivation of PM - 8 Factors'!$Q$32:$Q$40)))+'Derivation of PM - 8 Factors'!$Q$31</f>
        <v>0.78097559975037989</v>
      </c>
      <c r="O19806" cm="1">
        <f t="array" ref="O19806">SUMPRODUCT(C19806:L19806,TRANSPOSE('Derivation of PM - 8 Fact+FICO'!$S$30:$S$39))+Predictions!$S$37</f>
        <v>0.85232305359851601</v>
      </c>
      <c r="P19806">
        <f>(L19806*'Derivation of PM - FICO ONLY'!$L$30)+'Derivation of PM - FICO ONLY'!$L$29</f>
        <v>0.24260266358073879</v>
      </c>
      <c r="Q19806">
        <f>'Derivation of PM - 6 Fact'!$AN$34+('Derivation of PM - 6 Fact'!$AN$35*Predictions!C19806)+('Derivation of PM - 6 Fact'!$AN$36*Predictions!E19806)+('Derivation of PM - 6 Fact'!$AN$37*Predictions!F19806)+('Derivation of PM - 6 Fact'!$AN$38*Predictions!G19806)+('Derivation of PM - 6 Fact'!$AN$39*Predictions!H19806)+('Derivation of PM - 6 Fact'!$AN$40*Predictions!L19806)</f>
        <v>0.76403387744425189</v>
      </c>
      <c r="U19806">
        <f t="shared" si="1237"/>
        <v>1</v>
      </c>
      <c r="V19806">
        <f t="shared" si="1238"/>
        <v>1</v>
      </c>
      <c r="W19806">
        <f t="shared" si="1239"/>
        <v>0</v>
      </c>
      <c r="X19806">
        <f t="shared" si="1240"/>
        <v>1</v>
      </c>
    </row>
    <row r="19807" spans="1:24" x14ac:dyDescent="0.3">
      <c r="A19807" t="s">
        <v>2</v>
      </c>
      <c r="B19807">
        <v>37797</v>
      </c>
      <c r="C19807">
        <v>8</v>
      </c>
      <c r="D19807">
        <v>0</v>
      </c>
      <c r="E19807">
        <v>378</v>
      </c>
      <c r="F19807">
        <v>21</v>
      </c>
      <c r="G19807">
        <v>84</v>
      </c>
      <c r="H19807">
        <v>80</v>
      </c>
      <c r="I19807">
        <v>4</v>
      </c>
      <c r="J19807">
        <v>12</v>
      </c>
      <c r="K19807">
        <v>0</v>
      </c>
      <c r="L19807">
        <v>640</v>
      </c>
      <c r="N19807" cm="1">
        <f t="array" ref="N19807">SUMPRODUCT(C19807:K19807,TRANSPOSE(('Derivation of PM - 8 Factors'!$Q$32:$Q$40)))+'Derivation of PM - 8 Factors'!$Q$31</f>
        <v>0.79289933903990961</v>
      </c>
      <c r="O19807" cm="1">
        <f t="array" ref="O19807">SUMPRODUCT(C19807:L19807,TRANSPOSE('Derivation of PM - 8 Fact+FICO'!$S$30:$S$39))+Predictions!$S$37</f>
        <v>0.86652052002721591</v>
      </c>
      <c r="P19807">
        <f>(L19807*'Derivation of PM - FICO ONLY'!$L$30)+'Derivation of PM - FICO ONLY'!$L$29</f>
        <v>0.56416931606433107</v>
      </c>
      <c r="Q19807">
        <f>'Derivation of PM - 6 Fact'!$AN$34+('Derivation of PM - 6 Fact'!$AN$35*Predictions!C19807)+('Derivation of PM - 6 Fact'!$AN$36*Predictions!E19807)+('Derivation of PM - 6 Fact'!$AN$37*Predictions!F19807)+('Derivation of PM - 6 Fact'!$AN$38*Predictions!G19807)+('Derivation of PM - 6 Fact'!$AN$39*Predictions!H19807)+('Derivation of PM - 6 Fact'!$AN$40*Predictions!L19807)</f>
        <v>0.77553488424746841</v>
      </c>
      <c r="U19807">
        <f t="shared" si="1237"/>
        <v>1</v>
      </c>
      <c r="V19807">
        <f t="shared" si="1238"/>
        <v>1</v>
      </c>
      <c r="W19807">
        <f t="shared" si="1239"/>
        <v>1</v>
      </c>
      <c r="X19807">
        <f t="shared" si="1240"/>
        <v>1</v>
      </c>
    </row>
    <row r="19808" spans="1:24" x14ac:dyDescent="0.3">
      <c r="A19808" t="s">
        <v>2</v>
      </c>
      <c r="B19808">
        <v>37798</v>
      </c>
      <c r="C19808">
        <v>3</v>
      </c>
      <c r="D19808">
        <v>88</v>
      </c>
      <c r="E19808">
        <v>18</v>
      </c>
      <c r="F19808">
        <v>1</v>
      </c>
      <c r="G19808">
        <v>24</v>
      </c>
      <c r="H19808">
        <v>46</v>
      </c>
      <c r="I19808">
        <v>0</v>
      </c>
      <c r="J19808">
        <v>10</v>
      </c>
      <c r="K19808">
        <v>0</v>
      </c>
      <c r="L19808">
        <v>437</v>
      </c>
      <c r="N19808" cm="1">
        <f t="array" ref="N19808">SUMPRODUCT(C19808:K19808,TRANSPOSE(('Derivation of PM - 8 Factors'!$Q$32:$Q$40)))+'Derivation of PM - 8 Factors'!$Q$31</f>
        <v>7.1179841312063133E-2</v>
      </c>
      <c r="O19808" cm="1">
        <f t="array" ref="O19808">SUMPRODUCT(C19808:L19808,TRANSPOSE('Derivation of PM - 8 Fact+FICO'!$S$30:$S$39))+Predictions!$S$37</f>
        <v>0.14099191600047337</v>
      </c>
      <c r="P19808">
        <f>(L19808*'Derivation of PM - FICO ONLY'!$L$30)+'Derivation of PM - FICO ONLY'!$L$29</f>
        <v>-0.20380751280824838</v>
      </c>
      <c r="Q19808">
        <f>'Derivation of PM - 6 Fact'!$AN$34+('Derivation of PM - 6 Fact'!$AN$35*Predictions!C19808)+('Derivation of PM - 6 Fact'!$AN$36*Predictions!E19808)+('Derivation of PM - 6 Fact'!$AN$37*Predictions!F19808)+('Derivation of PM - 6 Fact'!$AN$38*Predictions!G19808)+('Derivation of PM - 6 Fact'!$AN$39*Predictions!H19808)+('Derivation of PM - 6 Fact'!$AN$40*Predictions!L19808)</f>
        <v>7.4604200117471028E-2</v>
      </c>
      <c r="U19808">
        <f t="shared" si="1237"/>
        <v>0</v>
      </c>
      <c r="V19808">
        <f t="shared" si="1238"/>
        <v>0</v>
      </c>
      <c r="W19808">
        <f t="shared" si="1239"/>
        <v>0</v>
      </c>
      <c r="X19808">
        <f t="shared" si="1240"/>
        <v>0</v>
      </c>
    </row>
    <row r="19809" spans="1:24" x14ac:dyDescent="0.3">
      <c r="A19809" t="s">
        <v>2</v>
      </c>
      <c r="B19809">
        <v>37799</v>
      </c>
      <c r="C19809">
        <v>6</v>
      </c>
      <c r="D19809">
        <v>61</v>
      </c>
      <c r="E19809">
        <v>-97</v>
      </c>
      <c r="F19809">
        <v>30</v>
      </c>
      <c r="G19809">
        <v>79</v>
      </c>
      <c r="H19809">
        <v>64</v>
      </c>
      <c r="I19809">
        <v>3</v>
      </c>
      <c r="J19809">
        <v>12</v>
      </c>
      <c r="K19809">
        <v>0</v>
      </c>
      <c r="L19809">
        <v>629</v>
      </c>
      <c r="N19809" cm="1">
        <f t="array" ref="N19809">SUMPRODUCT(C19809:K19809,TRANSPOSE(('Derivation of PM - 8 Factors'!$Q$32:$Q$40)))+'Derivation of PM - 8 Factors'!$Q$31</f>
        <v>0.66967516723962861</v>
      </c>
      <c r="O19809" cm="1">
        <f t="array" ref="O19809">SUMPRODUCT(C19809:L19809,TRANSPOSE('Derivation of PM - 8 Fact+FICO'!$S$30:$S$39))+Predictions!$S$37</f>
        <v>0.74747541820322649</v>
      </c>
      <c r="P19809">
        <f>(L19809*'Derivation of PM - FICO ONLY'!$L$30)+'Derivation of PM - FICO ONLY'!$L$29</f>
        <v>0.52255480809586596</v>
      </c>
      <c r="Q19809">
        <f>'Derivation of PM - 6 Fact'!$AN$34+('Derivation of PM - 6 Fact'!$AN$35*Predictions!C19809)+('Derivation of PM - 6 Fact'!$AN$36*Predictions!E19809)+('Derivation of PM - 6 Fact'!$AN$37*Predictions!F19809)+('Derivation of PM - 6 Fact'!$AN$38*Predictions!G19809)+('Derivation of PM - 6 Fact'!$AN$39*Predictions!H19809)+('Derivation of PM - 6 Fact'!$AN$40*Predictions!L19809)</f>
        <v>0.66922452286160028</v>
      </c>
      <c r="U19809">
        <f t="shared" si="1237"/>
        <v>1</v>
      </c>
      <c r="V19809">
        <f t="shared" si="1238"/>
        <v>1</v>
      </c>
      <c r="W19809">
        <f t="shared" si="1239"/>
        <v>1</v>
      </c>
      <c r="X19809">
        <f t="shared" si="1240"/>
        <v>1</v>
      </c>
    </row>
    <row r="19810" spans="1:24" x14ac:dyDescent="0.3">
      <c r="A19810" t="s">
        <v>2</v>
      </c>
      <c r="B19810">
        <v>37800</v>
      </c>
      <c r="C19810">
        <v>5</v>
      </c>
      <c r="D19810">
        <v>78</v>
      </c>
      <c r="E19810">
        <v>31</v>
      </c>
      <c r="F19810">
        <v>81</v>
      </c>
      <c r="G19810">
        <v>130</v>
      </c>
      <c r="H19810">
        <v>93</v>
      </c>
      <c r="I19810">
        <v>6</v>
      </c>
      <c r="J19810">
        <v>11</v>
      </c>
      <c r="K19810">
        <v>0</v>
      </c>
      <c r="L19810">
        <v>692</v>
      </c>
      <c r="N19810" cm="1">
        <f t="array" ref="N19810">SUMPRODUCT(C19810:K19810,TRANSPOSE(('Derivation of PM - 8 Factors'!$Q$32:$Q$40)))+'Derivation of PM - 8 Factors'!$Q$31</f>
        <v>0.96982155676570114</v>
      </c>
      <c r="O19810" cm="1">
        <f t="array" ref="O19810">SUMPRODUCT(C19810:L19810,TRANSPOSE('Derivation of PM - 8 Fact+FICO'!$S$30:$S$39))+Predictions!$S$37</f>
        <v>1.0476000372168937</v>
      </c>
      <c r="P19810">
        <f>(L19810*'Derivation of PM - FICO ONLY'!$L$30)+'Derivation of PM - FICO ONLY'!$L$29</f>
        <v>0.76089244464252892</v>
      </c>
      <c r="Q19810">
        <f>'Derivation of PM - 6 Fact'!$AN$34+('Derivation of PM - 6 Fact'!$AN$35*Predictions!C19810)+('Derivation of PM - 6 Fact'!$AN$36*Predictions!E19810)+('Derivation of PM - 6 Fact'!$AN$37*Predictions!F19810)+('Derivation of PM - 6 Fact'!$AN$38*Predictions!G19810)+('Derivation of PM - 6 Fact'!$AN$39*Predictions!H19810)+('Derivation of PM - 6 Fact'!$AN$40*Predictions!L19810)</f>
        <v>0.9813684926990297</v>
      </c>
      <c r="U19810">
        <f t="shared" si="1237"/>
        <v>1</v>
      </c>
      <c r="V19810">
        <f t="shared" si="1238"/>
        <v>1</v>
      </c>
      <c r="W19810">
        <f t="shared" si="1239"/>
        <v>1</v>
      </c>
      <c r="X19810">
        <f t="shared" si="1240"/>
        <v>1</v>
      </c>
    </row>
    <row r="19811" spans="1:24" x14ac:dyDescent="0.3">
      <c r="A19811" t="s">
        <v>2</v>
      </c>
      <c r="B19811">
        <v>37801</v>
      </c>
      <c r="C19811">
        <v>6</v>
      </c>
      <c r="D19811">
        <v>0</v>
      </c>
      <c r="E19811">
        <v>-98</v>
      </c>
      <c r="F19811">
        <v>11</v>
      </c>
      <c r="G19811">
        <v>49</v>
      </c>
      <c r="H19811">
        <v>73</v>
      </c>
      <c r="I19811">
        <v>4</v>
      </c>
      <c r="J19811">
        <v>13</v>
      </c>
      <c r="K19811">
        <v>0</v>
      </c>
      <c r="L19811">
        <v>439</v>
      </c>
      <c r="N19811" cm="1">
        <f t="array" ref="N19811">SUMPRODUCT(C19811:K19811,TRANSPOSE(('Derivation of PM - 8 Factors'!$Q$32:$Q$40)))+'Derivation of PM - 8 Factors'!$Q$31</f>
        <v>0.44759426589201556</v>
      </c>
      <c r="O19811" cm="1">
        <f t="array" ref="O19811">SUMPRODUCT(C19811:L19811,TRANSPOSE('Derivation of PM - 8 Fact+FICO'!$S$30:$S$39))+Predictions!$S$37</f>
        <v>0.5190666981895018</v>
      </c>
      <c r="P19811">
        <f>(L19811*'Derivation of PM - FICO ONLY'!$L$30)+'Derivation of PM - FICO ONLY'!$L$29</f>
        <v>-0.19624123863216392</v>
      </c>
      <c r="Q19811">
        <f>'Derivation of PM - 6 Fact'!$AN$34+('Derivation of PM - 6 Fact'!$AN$35*Predictions!C19811)+('Derivation of PM - 6 Fact'!$AN$36*Predictions!E19811)+('Derivation of PM - 6 Fact'!$AN$37*Predictions!F19811)+('Derivation of PM - 6 Fact'!$AN$38*Predictions!G19811)+('Derivation of PM - 6 Fact'!$AN$39*Predictions!H19811)+('Derivation of PM - 6 Fact'!$AN$40*Predictions!L19811)</f>
        <v>0.4196608287916872</v>
      </c>
      <c r="U19811">
        <f t="shared" si="1237"/>
        <v>0</v>
      </c>
      <c r="V19811">
        <f t="shared" si="1238"/>
        <v>1</v>
      </c>
      <c r="W19811">
        <f t="shared" si="1239"/>
        <v>0</v>
      </c>
      <c r="X19811">
        <f t="shared" si="1240"/>
        <v>0</v>
      </c>
    </row>
    <row r="19812" spans="1:24" x14ac:dyDescent="0.3">
      <c r="A19812" t="s">
        <v>2</v>
      </c>
      <c r="B19812">
        <v>37802</v>
      </c>
      <c r="C19812">
        <v>9</v>
      </c>
      <c r="D19812">
        <v>37</v>
      </c>
      <c r="E19812">
        <v>363</v>
      </c>
      <c r="F19812">
        <v>67</v>
      </c>
      <c r="G19812">
        <v>175</v>
      </c>
      <c r="H19812">
        <v>101</v>
      </c>
      <c r="I19812">
        <v>9</v>
      </c>
      <c r="J19812">
        <v>15</v>
      </c>
      <c r="K19812">
        <v>1</v>
      </c>
      <c r="L19812">
        <v>726</v>
      </c>
      <c r="N19812" cm="1">
        <f t="array" ref="N19812">SUMPRODUCT(C19812:K19812,TRANSPOSE(('Derivation of PM - 8 Factors'!$Q$32:$Q$40)))+'Derivation of PM - 8 Factors'!$Q$31</f>
        <v>1.1102872029766309</v>
      </c>
      <c r="O19812" cm="1">
        <f t="array" ref="O19812">SUMPRODUCT(C19812:L19812,TRANSPOSE('Derivation of PM - 8 Fact+FICO'!$S$30:$S$39))+Predictions!$S$37</f>
        <v>1.183195925030214</v>
      </c>
      <c r="P19812">
        <f>(L19812*'Derivation of PM - FICO ONLY'!$L$30)+'Derivation of PM - FICO ONLY'!$L$29</f>
        <v>0.88951910563596592</v>
      </c>
      <c r="Q19812">
        <f>'Derivation of PM - 6 Fact'!$AN$34+('Derivation of PM - 6 Fact'!$AN$35*Predictions!C19812)+('Derivation of PM - 6 Fact'!$AN$36*Predictions!E19812)+('Derivation of PM - 6 Fact'!$AN$37*Predictions!F19812)+('Derivation of PM - 6 Fact'!$AN$38*Predictions!G19812)+('Derivation of PM - 6 Fact'!$AN$39*Predictions!H19812)+('Derivation of PM - 6 Fact'!$AN$40*Predictions!L19812)</f>
        <v>1.1370030036204053</v>
      </c>
      <c r="U19812">
        <f t="shared" si="1237"/>
        <v>1</v>
      </c>
      <c r="V19812">
        <f t="shared" si="1238"/>
        <v>1</v>
      </c>
      <c r="W19812">
        <f t="shared" si="1239"/>
        <v>1</v>
      </c>
      <c r="X19812">
        <f t="shared" si="1240"/>
        <v>1</v>
      </c>
    </row>
    <row r="19813" spans="1:24" x14ac:dyDescent="0.3">
      <c r="A19813" t="s">
        <v>2</v>
      </c>
      <c r="B19813">
        <v>37803</v>
      </c>
      <c r="C19813">
        <v>7</v>
      </c>
      <c r="D19813">
        <v>32</v>
      </c>
      <c r="E19813">
        <v>107</v>
      </c>
      <c r="F19813">
        <v>51</v>
      </c>
      <c r="G19813">
        <v>125</v>
      </c>
      <c r="H19813">
        <v>91</v>
      </c>
      <c r="I19813">
        <v>5</v>
      </c>
      <c r="J19813">
        <v>13</v>
      </c>
      <c r="K19813">
        <v>0</v>
      </c>
      <c r="L19813">
        <v>594</v>
      </c>
      <c r="N19813" cm="1">
        <f t="array" ref="N19813">SUMPRODUCT(C19813:K19813,TRANSPOSE(('Derivation of PM - 8 Factors'!$Q$32:$Q$40)))+'Derivation of PM - 8 Factors'!$Q$31</f>
        <v>0.82621179420528823</v>
      </c>
      <c r="O19813" cm="1">
        <f t="array" ref="O19813">SUMPRODUCT(C19813:L19813,TRANSPOSE('Derivation of PM - 8 Fact+FICO'!$S$30:$S$39))+Predictions!$S$37</f>
        <v>0.89856186014174266</v>
      </c>
      <c r="P19813">
        <f>(L19813*'Derivation of PM - FICO ONLY'!$L$30)+'Derivation of PM - FICO ONLY'!$L$29</f>
        <v>0.39014501001438684</v>
      </c>
      <c r="Q19813">
        <f>'Derivation of PM - 6 Fact'!$AN$34+('Derivation of PM - 6 Fact'!$AN$35*Predictions!C19813)+('Derivation of PM - 6 Fact'!$AN$36*Predictions!E19813)+('Derivation of PM - 6 Fact'!$AN$37*Predictions!F19813)+('Derivation of PM - 6 Fact'!$AN$38*Predictions!G19813)+('Derivation of PM - 6 Fact'!$AN$39*Predictions!H19813)+('Derivation of PM - 6 Fact'!$AN$40*Predictions!L19813)</f>
        <v>0.812255747453415</v>
      </c>
      <c r="U19813">
        <f t="shared" si="1237"/>
        <v>1</v>
      </c>
      <c r="V19813">
        <f t="shared" si="1238"/>
        <v>1</v>
      </c>
      <c r="W19813">
        <f t="shared" si="1239"/>
        <v>0</v>
      </c>
      <c r="X19813">
        <f t="shared" si="1240"/>
        <v>1</v>
      </c>
    </row>
    <row r="19814" spans="1:24" x14ac:dyDescent="0.3">
      <c r="A19814" t="s">
        <v>2</v>
      </c>
      <c r="B19814">
        <v>37804</v>
      </c>
      <c r="C19814">
        <v>8</v>
      </c>
      <c r="D19814">
        <v>7</v>
      </c>
      <c r="E19814">
        <v>74</v>
      </c>
      <c r="F19814">
        <v>33</v>
      </c>
      <c r="G19814">
        <v>106</v>
      </c>
      <c r="H19814">
        <v>76</v>
      </c>
      <c r="I19814">
        <v>5</v>
      </c>
      <c r="J19814">
        <v>15</v>
      </c>
      <c r="K19814">
        <v>0</v>
      </c>
      <c r="L19814">
        <v>531</v>
      </c>
      <c r="N19814" cm="1">
        <f t="array" ref="N19814">SUMPRODUCT(C19814:K19814,TRANSPOSE(('Derivation of PM - 8 Factors'!$Q$32:$Q$40)))+'Derivation of PM - 8 Factors'!$Q$31</f>
        <v>0.88129884164551497</v>
      </c>
      <c r="O19814" cm="1">
        <f t="array" ref="O19814">SUMPRODUCT(C19814:L19814,TRANSPOSE('Derivation of PM - 8 Fact+FICO'!$S$30:$S$39))+Predictions!$S$37</f>
        <v>0.95125250595672584</v>
      </c>
      <c r="P19814">
        <f>(L19814*'Derivation of PM - FICO ONLY'!$L$30)+'Derivation of PM - FICO ONLY'!$L$29</f>
        <v>0.15180737346772433</v>
      </c>
      <c r="Q19814">
        <f>'Derivation of PM - 6 Fact'!$AN$34+('Derivation of PM - 6 Fact'!$AN$35*Predictions!C19814)+('Derivation of PM - 6 Fact'!$AN$36*Predictions!E19814)+('Derivation of PM - 6 Fact'!$AN$37*Predictions!F19814)+('Derivation of PM - 6 Fact'!$AN$38*Predictions!G19814)+('Derivation of PM - 6 Fact'!$AN$39*Predictions!H19814)+('Derivation of PM - 6 Fact'!$AN$40*Predictions!L19814)</f>
        <v>0.84689938015127364</v>
      </c>
      <c r="U19814">
        <f t="shared" si="1237"/>
        <v>1</v>
      </c>
      <c r="V19814">
        <f t="shared" si="1238"/>
        <v>1</v>
      </c>
      <c r="W19814">
        <f t="shared" si="1239"/>
        <v>0</v>
      </c>
      <c r="X19814">
        <f t="shared" si="1240"/>
        <v>1</v>
      </c>
    </row>
    <row r="19815" spans="1:24" x14ac:dyDescent="0.3">
      <c r="A19815" t="s">
        <v>2</v>
      </c>
      <c r="B19815">
        <v>37805</v>
      </c>
      <c r="C19815">
        <v>1</v>
      </c>
      <c r="D19815">
        <v>69</v>
      </c>
      <c r="E19815">
        <v>181</v>
      </c>
      <c r="F19815">
        <v>22</v>
      </c>
      <c r="G19815">
        <v>25</v>
      </c>
      <c r="H19815">
        <v>26</v>
      </c>
      <c r="I19815">
        <v>12</v>
      </c>
      <c r="J19815">
        <v>13</v>
      </c>
      <c r="K19815">
        <v>1</v>
      </c>
      <c r="L19815">
        <v>649</v>
      </c>
      <c r="N19815" cm="1">
        <f t="array" ref="N19815">SUMPRODUCT(C19815:K19815,TRANSPOSE(('Derivation of PM - 8 Factors'!$Q$32:$Q$40)))+'Derivation of PM - 8 Factors'!$Q$31</f>
        <v>0.25987579156732499</v>
      </c>
      <c r="O19815" cm="1">
        <f t="array" ref="O19815">SUMPRODUCT(C19815:L19815,TRANSPOSE('Derivation of PM - 8 Fact+FICO'!$S$30:$S$39))+Predictions!$S$37</f>
        <v>0.33664141473146181</v>
      </c>
      <c r="P19815">
        <f>(L19815*'Derivation of PM - FICO ONLY'!$L$30)+'Derivation of PM - FICO ONLY'!$L$29</f>
        <v>0.59821754985671149</v>
      </c>
      <c r="Q19815">
        <f>'Derivation of PM - 6 Fact'!$AN$34+('Derivation of PM - 6 Fact'!$AN$35*Predictions!C19815)+('Derivation of PM - 6 Fact'!$AN$36*Predictions!E19815)+('Derivation of PM - 6 Fact'!$AN$37*Predictions!F19815)+('Derivation of PM - 6 Fact'!$AN$38*Predictions!G19815)+('Derivation of PM - 6 Fact'!$AN$39*Predictions!H19815)+('Derivation of PM - 6 Fact'!$AN$40*Predictions!L19815)</f>
        <v>0.28971073477827602</v>
      </c>
      <c r="U19815">
        <f t="shared" si="1237"/>
        <v>0</v>
      </c>
      <c r="V19815">
        <f t="shared" si="1238"/>
        <v>0</v>
      </c>
      <c r="W19815">
        <f t="shared" si="1239"/>
        <v>1</v>
      </c>
      <c r="X19815">
        <f t="shared" si="1240"/>
        <v>0</v>
      </c>
    </row>
    <row r="19816" spans="1:24" x14ac:dyDescent="0.3">
      <c r="A19816" t="s">
        <v>2</v>
      </c>
      <c r="B19816">
        <v>37806</v>
      </c>
      <c r="C19816">
        <v>4</v>
      </c>
      <c r="D19816">
        <v>78</v>
      </c>
      <c r="E19816">
        <v>-209</v>
      </c>
      <c r="F19816">
        <v>25</v>
      </c>
      <c r="G19816">
        <v>51</v>
      </c>
      <c r="H19816">
        <v>67</v>
      </c>
      <c r="I19816">
        <v>9</v>
      </c>
      <c r="J19816">
        <v>17</v>
      </c>
      <c r="K19816">
        <v>0</v>
      </c>
      <c r="L19816">
        <v>533</v>
      </c>
      <c r="N19816" cm="1">
        <f t="array" ref="N19816">SUMPRODUCT(C19816:K19816,TRANSPOSE(('Derivation of PM - 8 Factors'!$Q$32:$Q$40)))+'Derivation of PM - 8 Factors'!$Q$31</f>
        <v>0.3948518943137227</v>
      </c>
      <c r="O19816" cm="1">
        <f t="array" ref="O19816">SUMPRODUCT(C19816:L19816,TRANSPOSE('Derivation of PM - 8 Fact+FICO'!$S$30:$S$39))+Predictions!$S$37</f>
        <v>0.47159586544287146</v>
      </c>
      <c r="P19816">
        <f>(L19816*'Derivation of PM - FICO ONLY'!$L$30)+'Derivation of PM - FICO ONLY'!$L$29</f>
        <v>0.15937364764380901</v>
      </c>
      <c r="Q19816">
        <f>'Derivation of PM - 6 Fact'!$AN$34+('Derivation of PM - 6 Fact'!$AN$35*Predictions!C19816)+('Derivation of PM - 6 Fact'!$AN$36*Predictions!E19816)+('Derivation of PM - 6 Fact'!$AN$37*Predictions!F19816)+('Derivation of PM - 6 Fact'!$AN$38*Predictions!G19816)+('Derivation of PM - 6 Fact'!$AN$39*Predictions!H19816)+('Derivation of PM - 6 Fact'!$AN$40*Predictions!L19816)</f>
        <v>0.35997296360316344</v>
      </c>
      <c r="U19816">
        <f t="shared" si="1237"/>
        <v>0</v>
      </c>
      <c r="V19816">
        <f t="shared" si="1238"/>
        <v>0</v>
      </c>
      <c r="W19816">
        <f t="shared" si="1239"/>
        <v>0</v>
      </c>
      <c r="X19816">
        <f t="shared" si="1240"/>
        <v>0</v>
      </c>
    </row>
    <row r="19817" spans="1:24" x14ac:dyDescent="0.3">
      <c r="A19817" t="s">
        <v>2</v>
      </c>
      <c r="B19817">
        <v>37807</v>
      </c>
      <c r="C19817">
        <v>5</v>
      </c>
      <c r="D19817">
        <v>0</v>
      </c>
      <c r="E19817">
        <v>172</v>
      </c>
      <c r="F19817">
        <v>21</v>
      </c>
      <c r="G19817">
        <v>59</v>
      </c>
      <c r="H19817">
        <v>62</v>
      </c>
      <c r="I19817">
        <v>18</v>
      </c>
      <c r="J19817">
        <v>20</v>
      </c>
      <c r="K19817">
        <v>1</v>
      </c>
      <c r="L19817">
        <v>639</v>
      </c>
      <c r="N19817" cm="1">
        <f t="array" ref="N19817">SUMPRODUCT(C19817:K19817,TRANSPOSE(('Derivation of PM - 8 Factors'!$Q$32:$Q$40)))+'Derivation of PM - 8 Factors'!$Q$31</f>
        <v>0.52904083352100928</v>
      </c>
      <c r="O19817" cm="1">
        <f t="array" ref="O19817">SUMPRODUCT(C19817:L19817,TRANSPOSE('Derivation of PM - 8 Fact+FICO'!$S$30:$S$39))+Predictions!$S$37</f>
        <v>0.60563940857550691</v>
      </c>
      <c r="P19817">
        <f>(L19817*'Derivation of PM - FICO ONLY'!$L$30)+'Derivation of PM - FICO ONLY'!$L$29</f>
        <v>0.56038617897628895</v>
      </c>
      <c r="Q19817">
        <f>'Derivation of PM - 6 Fact'!$AN$34+('Derivation of PM - 6 Fact'!$AN$35*Predictions!C19817)+('Derivation of PM - 6 Fact'!$AN$36*Predictions!E19817)+('Derivation of PM - 6 Fact'!$AN$37*Predictions!F19817)+('Derivation of PM - 6 Fact'!$AN$38*Predictions!G19817)+('Derivation of PM - 6 Fact'!$AN$39*Predictions!H19817)+('Derivation of PM - 6 Fact'!$AN$40*Predictions!L19817)</f>
        <v>0.50485787776753854</v>
      </c>
      <c r="U19817">
        <f t="shared" si="1237"/>
        <v>1</v>
      </c>
      <c r="V19817">
        <f t="shared" si="1238"/>
        <v>1</v>
      </c>
      <c r="W19817">
        <f t="shared" si="1239"/>
        <v>1</v>
      </c>
      <c r="X19817">
        <f t="shared" si="1240"/>
        <v>1</v>
      </c>
    </row>
    <row r="19818" spans="1:24" x14ac:dyDescent="0.3">
      <c r="A19818" t="s">
        <v>2</v>
      </c>
      <c r="B19818">
        <v>37808</v>
      </c>
      <c r="C19818">
        <v>3</v>
      </c>
      <c r="D19818">
        <v>27</v>
      </c>
      <c r="E19818">
        <v>-258</v>
      </c>
      <c r="F19818">
        <v>17</v>
      </c>
      <c r="G19818">
        <v>37</v>
      </c>
      <c r="H19818">
        <v>48</v>
      </c>
      <c r="I19818">
        <v>3</v>
      </c>
      <c r="J19818">
        <v>4</v>
      </c>
      <c r="K19818">
        <v>1</v>
      </c>
      <c r="L19818">
        <v>371</v>
      </c>
      <c r="N19818" cm="1">
        <f t="array" ref="N19818">SUMPRODUCT(C19818:K19818,TRANSPOSE(('Derivation of PM - 8 Factors'!$Q$32:$Q$40)))+'Derivation of PM - 8 Factors'!$Q$31</f>
        <v>0.16082994473870441</v>
      </c>
      <c r="O19818" cm="1">
        <f t="array" ref="O19818">SUMPRODUCT(C19818:L19818,TRANSPOSE('Derivation of PM - 8 Fact+FICO'!$S$30:$S$39))+Predictions!$S$37</f>
        <v>0.22998858088637988</v>
      </c>
      <c r="P19818">
        <f>(L19818*'Derivation of PM - FICO ONLY'!$L$30)+'Derivation of PM - FICO ONLY'!$L$29</f>
        <v>-0.4534945606190377</v>
      </c>
      <c r="Q19818">
        <f>'Derivation of PM - 6 Fact'!$AN$34+('Derivation of PM - 6 Fact'!$AN$35*Predictions!C19818)+('Derivation of PM - 6 Fact'!$AN$36*Predictions!E19818)+('Derivation of PM - 6 Fact'!$AN$37*Predictions!F19818)+('Derivation of PM - 6 Fact'!$AN$38*Predictions!G19818)+('Derivation of PM - 6 Fact'!$AN$39*Predictions!H19818)+('Derivation of PM - 6 Fact'!$AN$40*Predictions!L19818)</f>
        <v>0.23629012668403179</v>
      </c>
      <c r="U19818">
        <f t="shared" si="1237"/>
        <v>0</v>
      </c>
      <c r="V19818">
        <f t="shared" si="1238"/>
        <v>0</v>
      </c>
      <c r="W19818">
        <f t="shared" si="1239"/>
        <v>0</v>
      </c>
      <c r="X19818">
        <f t="shared" si="1240"/>
        <v>0</v>
      </c>
    </row>
    <row r="19819" spans="1:24" x14ac:dyDescent="0.3">
      <c r="A19819" t="s">
        <v>2</v>
      </c>
      <c r="B19819">
        <v>37809</v>
      </c>
      <c r="C19819">
        <v>9</v>
      </c>
      <c r="D19819">
        <v>6</v>
      </c>
      <c r="E19819">
        <v>511</v>
      </c>
      <c r="F19819">
        <v>64</v>
      </c>
      <c r="G19819">
        <v>167</v>
      </c>
      <c r="H19819">
        <v>91</v>
      </c>
      <c r="I19819">
        <v>5</v>
      </c>
      <c r="J19819">
        <v>6</v>
      </c>
      <c r="K19819">
        <v>0</v>
      </c>
      <c r="L19819">
        <v>732</v>
      </c>
      <c r="N19819" cm="1">
        <f t="array" ref="N19819">SUMPRODUCT(C19819:K19819,TRANSPOSE(('Derivation of PM - 8 Factors'!$Q$32:$Q$40)))+'Derivation of PM - 8 Factors'!$Q$31</f>
        <v>1.1919322659685974</v>
      </c>
      <c r="O19819" cm="1">
        <f t="array" ref="O19819">SUMPRODUCT(C19819:L19819,TRANSPOSE('Derivation of PM - 8 Fact+FICO'!$S$30:$S$39))+Predictions!$S$37</f>
        <v>1.2632312789442763</v>
      </c>
      <c r="P19819">
        <f>(L19819*'Derivation of PM - FICO ONLY'!$L$30)+'Derivation of PM - FICO ONLY'!$L$29</f>
        <v>0.91221792816421909</v>
      </c>
      <c r="Q19819">
        <f>'Derivation of PM - 6 Fact'!$AN$34+('Derivation of PM - 6 Fact'!$AN$35*Predictions!C19819)+('Derivation of PM - 6 Fact'!$AN$36*Predictions!E19819)+('Derivation of PM - 6 Fact'!$AN$37*Predictions!F19819)+('Derivation of PM - 6 Fact'!$AN$38*Predictions!G19819)+('Derivation of PM - 6 Fact'!$AN$39*Predictions!H19819)+('Derivation of PM - 6 Fact'!$AN$40*Predictions!L19819)</f>
        <v>1.2163017704839516</v>
      </c>
      <c r="U19819">
        <f t="shared" si="1237"/>
        <v>1</v>
      </c>
      <c r="V19819">
        <f t="shared" si="1238"/>
        <v>1</v>
      </c>
      <c r="W19819">
        <f t="shared" si="1239"/>
        <v>1</v>
      </c>
      <c r="X19819">
        <f t="shared" si="1240"/>
        <v>1</v>
      </c>
    </row>
    <row r="19820" spans="1:24" x14ac:dyDescent="0.3">
      <c r="A19820" t="s">
        <v>2</v>
      </c>
      <c r="B19820">
        <v>37810</v>
      </c>
      <c r="C19820">
        <v>5</v>
      </c>
      <c r="D19820">
        <v>58</v>
      </c>
      <c r="E19820">
        <v>215</v>
      </c>
      <c r="F19820">
        <v>0</v>
      </c>
      <c r="G19820">
        <v>29</v>
      </c>
      <c r="H19820">
        <v>33</v>
      </c>
      <c r="I19820">
        <v>6</v>
      </c>
      <c r="J19820">
        <v>10</v>
      </c>
      <c r="K19820">
        <v>0</v>
      </c>
      <c r="L19820">
        <v>545</v>
      </c>
      <c r="N19820" cm="1">
        <f t="array" ref="N19820">SUMPRODUCT(C19820:K19820,TRANSPOSE(('Derivation of PM - 8 Factors'!$Q$32:$Q$40)))+'Derivation of PM - 8 Factors'!$Q$31</f>
        <v>0.48770641872644627</v>
      </c>
      <c r="O19820" cm="1">
        <f t="array" ref="O19820">SUMPRODUCT(C19820:L19820,TRANSPOSE('Derivation of PM - 8 Fact+FICO'!$S$30:$S$39))+Predictions!$S$37</f>
        <v>0.55919636256561434</v>
      </c>
      <c r="P19820">
        <f>(L19820*'Derivation of PM - FICO ONLY'!$L$30)+'Derivation of PM - FICO ONLY'!$L$29</f>
        <v>0.20477129270031624</v>
      </c>
      <c r="Q19820">
        <f>'Derivation of PM - 6 Fact'!$AN$34+('Derivation of PM - 6 Fact'!$AN$35*Predictions!C19820)+('Derivation of PM - 6 Fact'!$AN$36*Predictions!E19820)+('Derivation of PM - 6 Fact'!$AN$37*Predictions!F19820)+('Derivation of PM - 6 Fact'!$AN$38*Predictions!G19820)+('Derivation of PM - 6 Fact'!$AN$39*Predictions!H19820)+('Derivation of PM - 6 Fact'!$AN$40*Predictions!L19820)</f>
        <v>0.48300157585899417</v>
      </c>
      <c r="U19820">
        <f t="shared" si="1237"/>
        <v>0</v>
      </c>
      <c r="V19820">
        <f t="shared" si="1238"/>
        <v>1</v>
      </c>
      <c r="W19820">
        <f t="shared" si="1239"/>
        <v>0</v>
      </c>
      <c r="X19820">
        <f t="shared" si="1240"/>
        <v>0</v>
      </c>
    </row>
    <row r="19821" spans="1:24" x14ac:dyDescent="0.3">
      <c r="A19821" t="s">
        <v>2</v>
      </c>
      <c r="B19821">
        <v>37811</v>
      </c>
      <c r="C19821">
        <v>5</v>
      </c>
      <c r="D19821">
        <v>87</v>
      </c>
      <c r="E19821">
        <v>18</v>
      </c>
      <c r="F19821">
        <v>23</v>
      </c>
      <c r="G19821">
        <v>62</v>
      </c>
      <c r="H19821">
        <v>54</v>
      </c>
      <c r="I19821">
        <v>19</v>
      </c>
      <c r="J19821">
        <v>20</v>
      </c>
      <c r="K19821">
        <v>0</v>
      </c>
      <c r="L19821">
        <v>536</v>
      </c>
      <c r="N19821" cm="1">
        <f t="array" ref="N19821">SUMPRODUCT(C19821:K19821,TRANSPOSE(('Derivation of PM - 8 Factors'!$Q$32:$Q$40)))+'Derivation of PM - 8 Factors'!$Q$31</f>
        <v>0.61122642486336853</v>
      </c>
      <c r="O19821" cm="1">
        <f t="array" ref="O19821">SUMPRODUCT(C19821:L19821,TRANSPOSE('Derivation of PM - 8 Fact+FICO'!$S$30:$S$39))+Predictions!$S$37</f>
        <v>0.68376968768247637</v>
      </c>
      <c r="P19821">
        <f>(L19821*'Derivation of PM - FICO ONLY'!$L$30)+'Derivation of PM - FICO ONLY'!$L$29</f>
        <v>0.17072305890793582</v>
      </c>
      <c r="Q19821">
        <f>'Derivation of PM - 6 Fact'!$AN$34+('Derivation of PM - 6 Fact'!$AN$35*Predictions!C19821)+('Derivation of PM - 6 Fact'!$AN$36*Predictions!E19821)+('Derivation of PM - 6 Fact'!$AN$37*Predictions!F19821)+('Derivation of PM - 6 Fact'!$AN$38*Predictions!G19821)+('Derivation of PM - 6 Fact'!$AN$39*Predictions!H19821)+('Derivation of PM - 6 Fact'!$AN$40*Predictions!L19821)</f>
        <v>0.54928401725854925</v>
      </c>
      <c r="U19821">
        <f t="shared" si="1237"/>
        <v>1</v>
      </c>
      <c r="V19821">
        <f t="shared" si="1238"/>
        <v>1</v>
      </c>
      <c r="W19821">
        <f t="shared" si="1239"/>
        <v>0</v>
      </c>
      <c r="X19821">
        <f t="shared" si="1240"/>
        <v>1</v>
      </c>
    </row>
    <row r="19822" spans="1:24" x14ac:dyDescent="0.3">
      <c r="A19822" t="s">
        <v>2</v>
      </c>
      <c r="B19822">
        <v>37812</v>
      </c>
      <c r="C19822">
        <v>2</v>
      </c>
      <c r="D19822">
        <v>5</v>
      </c>
      <c r="E19822">
        <v>-143</v>
      </c>
      <c r="F19822">
        <v>2</v>
      </c>
      <c r="G19822">
        <v>19</v>
      </c>
      <c r="H19822">
        <v>25</v>
      </c>
      <c r="I19822">
        <v>12</v>
      </c>
      <c r="J19822">
        <v>13</v>
      </c>
      <c r="K19822">
        <v>1</v>
      </c>
      <c r="L19822">
        <v>565</v>
      </c>
      <c r="N19822" cm="1">
        <f t="array" ref="N19822">SUMPRODUCT(C19822:K19822,TRANSPOSE(('Derivation of PM - 8 Factors'!$Q$32:$Q$40)))+'Derivation of PM - 8 Factors'!$Q$31</f>
        <v>5.7464068504259558E-2</v>
      </c>
      <c r="O19822" cm="1">
        <f t="array" ref="O19822">SUMPRODUCT(C19822:L19822,TRANSPOSE('Derivation of PM - 8 Fact+FICO'!$S$30:$S$39))+Predictions!$S$37</f>
        <v>0.13433496344211562</v>
      </c>
      <c r="P19822">
        <f>(L19822*'Derivation of PM - FICO ONLY'!$L$30)+'Derivation of PM - FICO ONLY'!$L$29</f>
        <v>0.28043403446116133</v>
      </c>
      <c r="Q19822">
        <f>'Derivation of PM - 6 Fact'!$AN$34+('Derivation of PM - 6 Fact'!$AN$35*Predictions!C19822)+('Derivation of PM - 6 Fact'!$AN$36*Predictions!E19822)+('Derivation of PM - 6 Fact'!$AN$37*Predictions!F19822)+('Derivation of PM - 6 Fact'!$AN$38*Predictions!G19822)+('Derivation of PM - 6 Fact'!$AN$39*Predictions!H19822)+('Derivation of PM - 6 Fact'!$AN$40*Predictions!L19822)</f>
        <v>7.6161783920772524E-2</v>
      </c>
      <c r="U19822">
        <f t="shared" si="1237"/>
        <v>0</v>
      </c>
      <c r="V19822">
        <f t="shared" si="1238"/>
        <v>0</v>
      </c>
      <c r="W19822">
        <f t="shared" si="1239"/>
        <v>0</v>
      </c>
      <c r="X19822">
        <f t="shared" si="1240"/>
        <v>0</v>
      </c>
    </row>
    <row r="19823" spans="1:24" x14ac:dyDescent="0.3">
      <c r="A19823" t="s">
        <v>2</v>
      </c>
      <c r="B19823">
        <v>37813</v>
      </c>
      <c r="C19823">
        <v>5</v>
      </c>
      <c r="D19823">
        <v>39</v>
      </c>
      <c r="E19823">
        <v>218</v>
      </c>
      <c r="F19823">
        <v>9</v>
      </c>
      <c r="G19823">
        <v>39</v>
      </c>
      <c r="H19823">
        <v>28</v>
      </c>
      <c r="I19823">
        <v>2</v>
      </c>
      <c r="J19823">
        <v>11</v>
      </c>
      <c r="K19823">
        <v>0</v>
      </c>
      <c r="L19823">
        <v>657</v>
      </c>
      <c r="N19823" cm="1">
        <f t="array" ref="N19823">SUMPRODUCT(C19823:K19823,TRANSPOSE(('Derivation of PM - 8 Factors'!$Q$32:$Q$40)))+'Derivation of PM - 8 Factors'!$Q$31</f>
        <v>0.63618053719773549</v>
      </c>
      <c r="O19823" cm="1">
        <f t="array" ref="O19823">SUMPRODUCT(C19823:L19823,TRANSPOSE('Derivation of PM - 8 Fact+FICO'!$S$30:$S$39))+Predictions!$S$37</f>
        <v>0.71191119945165615</v>
      </c>
      <c r="P19823">
        <f>(L19823*'Derivation of PM - FICO ONLY'!$L$30)+'Derivation of PM - FICO ONLY'!$L$29</f>
        <v>0.62848264656104935</v>
      </c>
      <c r="Q19823">
        <f>'Derivation of PM - 6 Fact'!$AN$34+('Derivation of PM - 6 Fact'!$AN$35*Predictions!C19823)+('Derivation of PM - 6 Fact'!$AN$36*Predictions!E19823)+('Derivation of PM - 6 Fact'!$AN$37*Predictions!F19823)+('Derivation of PM - 6 Fact'!$AN$38*Predictions!G19823)+('Derivation of PM - 6 Fact'!$AN$39*Predictions!H19823)+('Derivation of PM - 6 Fact'!$AN$40*Predictions!L19823)</f>
        <v>0.6312274660430014</v>
      </c>
      <c r="U19823">
        <f t="shared" si="1237"/>
        <v>1</v>
      </c>
      <c r="V19823">
        <f t="shared" si="1238"/>
        <v>1</v>
      </c>
      <c r="W19823">
        <f t="shared" si="1239"/>
        <v>1</v>
      </c>
      <c r="X19823">
        <f t="shared" si="1240"/>
        <v>1</v>
      </c>
    </row>
    <row r="19824" spans="1:24" x14ac:dyDescent="0.3">
      <c r="A19824" t="s">
        <v>2</v>
      </c>
      <c r="B19824">
        <v>37814</v>
      </c>
      <c r="C19824">
        <v>3</v>
      </c>
      <c r="D19824">
        <v>100</v>
      </c>
      <c r="E19824">
        <v>-166</v>
      </c>
      <c r="F19824">
        <v>18</v>
      </c>
      <c r="G19824">
        <v>41</v>
      </c>
      <c r="H19824">
        <v>56</v>
      </c>
      <c r="I19824">
        <v>8</v>
      </c>
      <c r="J19824">
        <v>12</v>
      </c>
      <c r="K19824">
        <v>1</v>
      </c>
      <c r="L19824">
        <v>530</v>
      </c>
      <c r="N19824" cm="1">
        <f t="array" ref="N19824">SUMPRODUCT(C19824:K19824,TRANSPOSE(('Derivation of PM - 8 Factors'!$Q$32:$Q$40)))+'Derivation of PM - 8 Factors'!$Q$31</f>
        <v>0.15534891084337712</v>
      </c>
      <c r="O19824" cm="1">
        <f t="array" ref="O19824">SUMPRODUCT(C19824:L19824,TRANSPOSE('Derivation of PM - 8 Fact+FICO'!$S$30:$S$39))+Predictions!$S$37</f>
        <v>0.23143669853001392</v>
      </c>
      <c r="P19824">
        <f>(L19824*'Derivation of PM - FICO ONLY'!$L$30)+'Derivation of PM - FICO ONLY'!$L$29</f>
        <v>0.14802423637968221</v>
      </c>
      <c r="Q19824">
        <f>'Derivation of PM - 6 Fact'!$AN$34+('Derivation of PM - 6 Fact'!$AN$35*Predictions!C19824)+('Derivation of PM - 6 Fact'!$AN$36*Predictions!E19824)+('Derivation of PM - 6 Fact'!$AN$37*Predictions!F19824)+('Derivation of PM - 6 Fact'!$AN$38*Predictions!G19824)+('Derivation of PM - 6 Fact'!$AN$39*Predictions!H19824)+('Derivation of PM - 6 Fact'!$AN$40*Predictions!L19824)</f>
        <v>0.20093644286224902</v>
      </c>
      <c r="U19824">
        <f t="shared" si="1237"/>
        <v>0</v>
      </c>
      <c r="V19824">
        <f t="shared" si="1238"/>
        <v>0</v>
      </c>
      <c r="W19824">
        <f t="shared" si="1239"/>
        <v>0</v>
      </c>
      <c r="X19824">
        <f t="shared" si="1240"/>
        <v>0</v>
      </c>
    </row>
    <row r="19825" spans="1:24" x14ac:dyDescent="0.3">
      <c r="A19825" t="s">
        <v>2</v>
      </c>
      <c r="B19825">
        <v>37815</v>
      </c>
      <c r="C19825">
        <v>1</v>
      </c>
      <c r="D19825">
        <v>57</v>
      </c>
      <c r="E19825">
        <v>-36</v>
      </c>
      <c r="F19825">
        <v>23</v>
      </c>
      <c r="G19825">
        <v>22</v>
      </c>
      <c r="H19825">
        <v>28</v>
      </c>
      <c r="I19825">
        <v>9</v>
      </c>
      <c r="J19825">
        <v>19</v>
      </c>
      <c r="K19825">
        <v>1</v>
      </c>
      <c r="L19825">
        <v>504</v>
      </c>
      <c r="N19825" cm="1">
        <f t="array" ref="N19825">SUMPRODUCT(C19825:K19825,TRANSPOSE(('Derivation of PM - 8 Factors'!$Q$32:$Q$40)))+'Derivation of PM - 8 Factors'!$Q$31</f>
        <v>0.27970773081205103</v>
      </c>
      <c r="O19825" cm="1">
        <f t="array" ref="O19825">SUMPRODUCT(C19825:L19825,TRANSPOSE('Derivation of PM - 8 Fact+FICO'!$S$30:$S$39))+Predictions!$S$37</f>
        <v>0.35225631616539888</v>
      </c>
      <c r="P19825">
        <f>(L19825*'Derivation of PM - FICO ONLY'!$L$30)+'Derivation of PM - FICO ONLY'!$L$29</f>
        <v>4.9662672090583282E-2</v>
      </c>
      <c r="Q19825">
        <f>'Derivation of PM - 6 Fact'!$AN$34+('Derivation of PM - 6 Fact'!$AN$35*Predictions!C19825)+('Derivation of PM - 6 Fact'!$AN$36*Predictions!E19825)+('Derivation of PM - 6 Fact'!$AN$37*Predictions!F19825)+('Derivation of PM - 6 Fact'!$AN$38*Predictions!G19825)+('Derivation of PM - 6 Fact'!$AN$39*Predictions!H19825)+('Derivation of PM - 6 Fact'!$AN$40*Predictions!L19825)</f>
        <v>0.27121354248622731</v>
      </c>
      <c r="U19825">
        <f t="shared" si="1237"/>
        <v>0</v>
      </c>
      <c r="V19825">
        <f t="shared" si="1238"/>
        <v>0</v>
      </c>
      <c r="W19825">
        <f t="shared" si="1239"/>
        <v>0</v>
      </c>
      <c r="X19825">
        <f t="shared" si="1240"/>
        <v>0</v>
      </c>
    </row>
    <row r="19826" spans="1:24" x14ac:dyDescent="0.3">
      <c r="A19826" t="s">
        <v>2</v>
      </c>
      <c r="B19826">
        <v>37816</v>
      </c>
      <c r="C19826">
        <v>6</v>
      </c>
      <c r="D19826">
        <v>0</v>
      </c>
      <c r="E19826">
        <v>236</v>
      </c>
      <c r="F19826">
        <v>32</v>
      </c>
      <c r="G19826">
        <v>80</v>
      </c>
      <c r="H19826">
        <v>64</v>
      </c>
      <c r="I19826">
        <v>10</v>
      </c>
      <c r="J19826">
        <v>15</v>
      </c>
      <c r="K19826">
        <v>1</v>
      </c>
      <c r="L19826">
        <v>688</v>
      </c>
      <c r="N19826" cm="1">
        <f t="array" ref="N19826">SUMPRODUCT(C19826:K19826,TRANSPOSE(('Derivation of PM - 8 Factors'!$Q$32:$Q$40)))+'Derivation of PM - 8 Factors'!$Q$31</f>
        <v>0.74075838040517838</v>
      </c>
      <c r="O19826" cm="1">
        <f t="array" ref="O19826">SUMPRODUCT(C19826:L19826,TRANSPOSE('Derivation of PM - 8 Fact+FICO'!$S$30:$S$39))+Predictions!$S$37</f>
        <v>0.8175469406516932</v>
      </c>
      <c r="P19826">
        <f>(L19826*'Derivation of PM - FICO ONLY'!$L$30)+'Derivation of PM - FICO ONLY'!$L$29</f>
        <v>0.74575989629035955</v>
      </c>
      <c r="Q19826">
        <f>'Derivation of PM - 6 Fact'!$AN$34+('Derivation of PM - 6 Fact'!$AN$35*Predictions!C19826)+('Derivation of PM - 6 Fact'!$AN$36*Predictions!E19826)+('Derivation of PM - 6 Fact'!$AN$37*Predictions!F19826)+('Derivation of PM - 6 Fact'!$AN$38*Predictions!G19826)+('Derivation of PM - 6 Fact'!$AN$39*Predictions!H19826)+('Derivation of PM - 6 Fact'!$AN$40*Predictions!L19826)</f>
        <v>0.75402190230720367</v>
      </c>
      <c r="U19826">
        <f t="shared" si="1237"/>
        <v>1</v>
      </c>
      <c r="V19826">
        <f t="shared" si="1238"/>
        <v>1</v>
      </c>
      <c r="W19826">
        <f t="shared" si="1239"/>
        <v>1</v>
      </c>
      <c r="X19826">
        <f t="shared" si="1240"/>
        <v>1</v>
      </c>
    </row>
    <row r="19827" spans="1:24" x14ac:dyDescent="0.3">
      <c r="A19827" t="s">
        <v>2</v>
      </c>
      <c r="B19827">
        <v>37817</v>
      </c>
      <c r="C19827">
        <v>9</v>
      </c>
      <c r="D19827">
        <v>79</v>
      </c>
      <c r="E19827">
        <v>507</v>
      </c>
      <c r="F19827">
        <v>37</v>
      </c>
      <c r="G19827">
        <v>125</v>
      </c>
      <c r="H19827">
        <v>74</v>
      </c>
      <c r="I19827">
        <v>9</v>
      </c>
      <c r="J19827">
        <v>15</v>
      </c>
      <c r="K19827">
        <v>0</v>
      </c>
      <c r="L19827">
        <v>799</v>
      </c>
      <c r="N19827" cm="1">
        <f t="array" ref="N19827">SUMPRODUCT(C19827:K19827,TRANSPOSE(('Derivation of PM - 8 Factors'!$Q$32:$Q$40)))+'Derivation of PM - 8 Factors'!$Q$31</f>
        <v>1.0901021780322036</v>
      </c>
      <c r="O19827" cm="1">
        <f t="array" ref="O19827">SUMPRODUCT(C19827:L19827,TRANSPOSE('Derivation of PM - 8 Fact+FICO'!$S$30:$S$39))+Predictions!$S$37</f>
        <v>1.1664987120667942</v>
      </c>
      <c r="P19827">
        <f>(L19827*'Derivation of PM - FICO ONLY'!$L$30)+'Derivation of PM - FICO ONLY'!$L$29</f>
        <v>1.165688113063051</v>
      </c>
      <c r="Q19827">
        <f>'Derivation of PM - 6 Fact'!$AN$34+('Derivation of PM - 6 Fact'!$AN$35*Predictions!C19827)+('Derivation of PM - 6 Fact'!$AN$36*Predictions!E19827)+('Derivation of PM - 6 Fact'!$AN$37*Predictions!F19827)+('Derivation of PM - 6 Fact'!$AN$38*Predictions!G19827)+('Derivation of PM - 6 Fact'!$AN$39*Predictions!H19827)+('Derivation of PM - 6 Fact'!$AN$40*Predictions!L19827)</f>
        <v>1.0728090287737608</v>
      </c>
      <c r="U19827">
        <f t="shared" si="1237"/>
        <v>1</v>
      </c>
      <c r="V19827">
        <f t="shared" si="1238"/>
        <v>1</v>
      </c>
      <c r="W19827">
        <f t="shared" si="1239"/>
        <v>1</v>
      </c>
      <c r="X19827">
        <f t="shared" si="1240"/>
        <v>1</v>
      </c>
    </row>
    <row r="19828" spans="1:24" x14ac:dyDescent="0.3">
      <c r="A19828" t="s">
        <v>2</v>
      </c>
      <c r="B19828">
        <v>37818</v>
      </c>
      <c r="C19828">
        <v>7</v>
      </c>
      <c r="D19828">
        <v>0</v>
      </c>
      <c r="E19828">
        <v>246</v>
      </c>
      <c r="F19828">
        <v>65</v>
      </c>
      <c r="G19828">
        <v>150</v>
      </c>
      <c r="H19828">
        <v>92</v>
      </c>
      <c r="I19828">
        <v>3</v>
      </c>
      <c r="J19828">
        <v>12</v>
      </c>
      <c r="K19828">
        <v>0</v>
      </c>
      <c r="L19828">
        <v>614</v>
      </c>
      <c r="N19828" cm="1">
        <f t="array" ref="N19828">SUMPRODUCT(C19828:K19828,TRANSPOSE(('Derivation of PM - 8 Factors'!$Q$32:$Q$40)))+'Derivation of PM - 8 Factors'!$Q$31</f>
        <v>0.95632032929952149</v>
      </c>
      <c r="O19828" cm="1">
        <f t="array" ref="O19828">SUMPRODUCT(C19828:L19828,TRANSPOSE('Derivation of PM - 8 Fact+FICO'!$S$30:$S$39))+Predictions!$S$37</f>
        <v>1.0262316983023907</v>
      </c>
      <c r="P19828">
        <f>(L19828*'Derivation of PM - FICO ONLY'!$L$30)+'Derivation of PM - FICO ONLY'!$L$29</f>
        <v>0.46580775177523237</v>
      </c>
      <c r="Q19828">
        <f>'Derivation of PM - 6 Fact'!$AN$34+('Derivation of PM - 6 Fact'!$AN$35*Predictions!C19828)+('Derivation of PM - 6 Fact'!$AN$36*Predictions!E19828)+('Derivation of PM - 6 Fact'!$AN$37*Predictions!F19828)+('Derivation of PM - 6 Fact'!$AN$38*Predictions!G19828)+('Derivation of PM - 6 Fact'!$AN$39*Predictions!H19828)+('Derivation of PM - 6 Fact'!$AN$40*Predictions!L19828)</f>
        <v>0.94420616561158222</v>
      </c>
      <c r="U19828">
        <f t="shared" si="1237"/>
        <v>1</v>
      </c>
      <c r="V19828">
        <f t="shared" si="1238"/>
        <v>1</v>
      </c>
      <c r="W19828">
        <f t="shared" si="1239"/>
        <v>0</v>
      </c>
      <c r="X19828">
        <f t="shared" si="1240"/>
        <v>1</v>
      </c>
    </row>
    <row r="19829" spans="1:24" x14ac:dyDescent="0.3">
      <c r="A19829" t="s">
        <v>2</v>
      </c>
      <c r="B19829">
        <v>37819</v>
      </c>
      <c r="C19829">
        <v>3</v>
      </c>
      <c r="D19829">
        <v>0</v>
      </c>
      <c r="E19829">
        <v>-84</v>
      </c>
      <c r="F19829">
        <v>11</v>
      </c>
      <c r="G19829">
        <v>33</v>
      </c>
      <c r="H19829">
        <v>38</v>
      </c>
      <c r="I19829">
        <v>15</v>
      </c>
      <c r="J19829">
        <v>16</v>
      </c>
      <c r="K19829">
        <v>0</v>
      </c>
      <c r="L19829">
        <v>417</v>
      </c>
      <c r="N19829" cm="1">
        <f t="array" ref="N19829">SUMPRODUCT(C19829:K19829,TRANSPOSE(('Derivation of PM - 8 Factors'!$Q$32:$Q$40)))+'Derivation of PM - 8 Factors'!$Q$31</f>
        <v>0.30171872356325324</v>
      </c>
      <c r="O19829" cm="1">
        <f t="array" ref="O19829">SUMPRODUCT(C19829:L19829,TRANSPOSE('Derivation of PM - 8 Fact+FICO'!$S$30:$S$39))+Predictions!$S$37</f>
        <v>0.37060813413032601</v>
      </c>
      <c r="P19829">
        <f>(L19829*'Derivation of PM - FICO ONLY'!$L$30)+'Derivation of PM - FICO ONLY'!$L$29</f>
        <v>-0.27947025456909369</v>
      </c>
      <c r="Q19829">
        <f>'Derivation of PM - 6 Fact'!$AN$34+('Derivation of PM - 6 Fact'!$AN$35*Predictions!C19829)+('Derivation of PM - 6 Fact'!$AN$36*Predictions!E19829)+('Derivation of PM - 6 Fact'!$AN$37*Predictions!F19829)+('Derivation of PM - 6 Fact'!$AN$38*Predictions!G19829)+('Derivation of PM - 6 Fact'!$AN$39*Predictions!H19829)+('Derivation of PM - 6 Fact'!$AN$40*Predictions!L19829)</f>
        <v>0.24411607579844771</v>
      </c>
      <c r="U19829">
        <f t="shared" si="1237"/>
        <v>0</v>
      </c>
      <c r="V19829">
        <f t="shared" si="1238"/>
        <v>0</v>
      </c>
      <c r="W19829">
        <f t="shared" si="1239"/>
        <v>0</v>
      </c>
      <c r="X19829">
        <f t="shared" si="1240"/>
        <v>0</v>
      </c>
    </row>
    <row r="19830" spans="1:24" x14ac:dyDescent="0.3">
      <c r="A19830" t="s">
        <v>2</v>
      </c>
      <c r="B19830">
        <v>37820</v>
      </c>
      <c r="C19830">
        <v>7</v>
      </c>
      <c r="D19830">
        <v>97</v>
      </c>
      <c r="E19830">
        <v>213</v>
      </c>
      <c r="F19830">
        <v>18</v>
      </c>
      <c r="G19830">
        <v>68</v>
      </c>
      <c r="H19830">
        <v>50</v>
      </c>
      <c r="I19830">
        <v>3</v>
      </c>
      <c r="J19830">
        <v>12</v>
      </c>
      <c r="K19830">
        <v>1</v>
      </c>
      <c r="L19830">
        <v>641</v>
      </c>
      <c r="N19830" cm="1">
        <f t="array" ref="N19830">SUMPRODUCT(C19830:K19830,TRANSPOSE(('Derivation of PM - 8 Factors'!$Q$32:$Q$40)))+'Derivation of PM - 8 Factors'!$Q$31</f>
        <v>0.76906318933138962</v>
      </c>
      <c r="O19830" cm="1">
        <f t="array" ref="O19830">SUMPRODUCT(C19830:L19830,TRANSPOSE('Derivation of PM - 8 Fact+FICO'!$S$30:$S$39))+Predictions!$S$37</f>
        <v>0.84363421583125131</v>
      </c>
      <c r="P19830">
        <f>(L19830*'Derivation of PM - FICO ONLY'!$L$30)+'Derivation of PM - FICO ONLY'!$L$29</f>
        <v>0.56795245315237319</v>
      </c>
      <c r="Q19830">
        <f>'Derivation of PM - 6 Fact'!$AN$34+('Derivation of PM - 6 Fact'!$AN$35*Predictions!C19830)+('Derivation of PM - 6 Fact'!$AN$36*Predictions!E19830)+('Derivation of PM - 6 Fact'!$AN$37*Predictions!F19830)+('Derivation of PM - 6 Fact'!$AN$38*Predictions!G19830)+('Derivation of PM - 6 Fact'!$AN$39*Predictions!H19830)+('Derivation of PM - 6 Fact'!$AN$40*Predictions!L19830)</f>
        <v>0.81839675230325526</v>
      </c>
      <c r="U19830">
        <f t="shared" si="1237"/>
        <v>1</v>
      </c>
      <c r="V19830">
        <f t="shared" si="1238"/>
        <v>1</v>
      </c>
      <c r="W19830">
        <f t="shared" si="1239"/>
        <v>1</v>
      </c>
      <c r="X19830">
        <f t="shared" si="1240"/>
        <v>1</v>
      </c>
    </row>
    <row r="19831" spans="1:24" x14ac:dyDescent="0.3">
      <c r="A19831" t="s">
        <v>2</v>
      </c>
      <c r="B19831">
        <v>37821</v>
      </c>
      <c r="C19831">
        <v>1</v>
      </c>
      <c r="D19831">
        <v>30</v>
      </c>
      <c r="E19831">
        <v>51</v>
      </c>
      <c r="F19831">
        <v>24</v>
      </c>
      <c r="G19831">
        <v>28</v>
      </c>
      <c r="H19831">
        <v>45</v>
      </c>
      <c r="I19831">
        <v>11</v>
      </c>
      <c r="J19831">
        <v>12</v>
      </c>
      <c r="K19831">
        <v>0</v>
      </c>
      <c r="L19831">
        <v>480</v>
      </c>
      <c r="N19831" cm="1">
        <f t="array" ref="N19831">SUMPRODUCT(C19831:K19831,TRANSPOSE(('Derivation of PM - 8 Factors'!$Q$32:$Q$40)))+'Derivation of PM - 8 Factors'!$Q$31</f>
        <v>0.17945807879573056</v>
      </c>
      <c r="O19831" cm="1">
        <f t="array" ref="O19831">SUMPRODUCT(C19831:L19831,TRANSPOSE('Derivation of PM - 8 Fact+FICO'!$S$30:$S$39))+Predictions!$S$37</f>
        <v>0.25068512011498972</v>
      </c>
      <c r="P19831">
        <f>(L19831*'Derivation of PM - FICO ONLY'!$L$30)+'Derivation of PM - FICO ONLY'!$L$29</f>
        <v>-4.1132618022430956E-2</v>
      </c>
      <c r="Q19831">
        <f>'Derivation of PM - 6 Fact'!$AN$34+('Derivation of PM - 6 Fact'!$AN$35*Predictions!C19831)+('Derivation of PM - 6 Fact'!$AN$36*Predictions!E19831)+('Derivation of PM - 6 Fact'!$AN$37*Predictions!F19831)+('Derivation of PM - 6 Fact'!$AN$38*Predictions!G19831)+('Derivation of PM - 6 Fact'!$AN$39*Predictions!H19831)+('Derivation of PM - 6 Fact'!$AN$40*Predictions!L19831)</f>
        <v>0.15483218169507332</v>
      </c>
      <c r="U19831">
        <f t="shared" si="1237"/>
        <v>0</v>
      </c>
      <c r="V19831">
        <f t="shared" si="1238"/>
        <v>0</v>
      </c>
      <c r="W19831">
        <f t="shared" si="1239"/>
        <v>0</v>
      </c>
      <c r="X19831">
        <f t="shared" si="1240"/>
        <v>0</v>
      </c>
    </row>
    <row r="19832" spans="1:24" x14ac:dyDescent="0.3">
      <c r="A19832" t="s">
        <v>2</v>
      </c>
      <c r="B19832">
        <v>37822</v>
      </c>
      <c r="C19832">
        <v>7</v>
      </c>
      <c r="D19832">
        <v>0</v>
      </c>
      <c r="E19832">
        <v>68</v>
      </c>
      <c r="F19832">
        <v>34</v>
      </c>
      <c r="G19832">
        <v>91</v>
      </c>
      <c r="H19832">
        <v>81</v>
      </c>
      <c r="I19832">
        <v>18</v>
      </c>
      <c r="J19832">
        <v>20</v>
      </c>
      <c r="K19832">
        <v>0</v>
      </c>
      <c r="L19832">
        <v>561</v>
      </c>
      <c r="N19832" cm="1">
        <f t="array" ref="N19832">SUMPRODUCT(C19832:K19832,TRANSPOSE(('Derivation of PM - 8 Factors'!$Q$32:$Q$40)))+'Derivation of PM - 8 Factors'!$Q$31</f>
        <v>0.82335377932155018</v>
      </c>
      <c r="O19832" cm="1">
        <f t="array" ref="O19832">SUMPRODUCT(C19832:L19832,TRANSPOSE('Derivation of PM - 8 Fact+FICO'!$S$30:$S$39))+Predictions!$S$37</f>
        <v>0.89640253831882888</v>
      </c>
      <c r="P19832">
        <f>(L19832*'Derivation of PM - FICO ONLY'!$L$30)+'Derivation of PM - FICO ONLY'!$L$29</f>
        <v>0.2653014861089924</v>
      </c>
      <c r="Q19832">
        <f>'Derivation of PM - 6 Fact'!$AN$34+('Derivation of PM - 6 Fact'!$AN$35*Predictions!C19832)+('Derivation of PM - 6 Fact'!$AN$36*Predictions!E19832)+('Derivation of PM - 6 Fact'!$AN$37*Predictions!F19832)+('Derivation of PM - 6 Fact'!$AN$38*Predictions!G19832)+('Derivation of PM - 6 Fact'!$AN$39*Predictions!H19832)+('Derivation of PM - 6 Fact'!$AN$40*Predictions!L19832)</f>
        <v>0.75028846820533512</v>
      </c>
      <c r="U19832">
        <f t="shared" si="1237"/>
        <v>1</v>
      </c>
      <c r="V19832">
        <f t="shared" si="1238"/>
        <v>1</v>
      </c>
      <c r="W19832">
        <f t="shared" si="1239"/>
        <v>0</v>
      </c>
      <c r="X19832">
        <f t="shared" si="1240"/>
        <v>1</v>
      </c>
    </row>
    <row r="19833" spans="1:24" x14ac:dyDescent="0.3">
      <c r="A19833" t="s">
        <v>2</v>
      </c>
      <c r="B19833">
        <v>37823</v>
      </c>
      <c r="C19833">
        <v>4</v>
      </c>
      <c r="D19833">
        <v>15</v>
      </c>
      <c r="E19833">
        <v>64</v>
      </c>
      <c r="F19833">
        <v>7</v>
      </c>
      <c r="G19833">
        <v>31</v>
      </c>
      <c r="H19833">
        <v>21</v>
      </c>
      <c r="I19833">
        <v>2</v>
      </c>
      <c r="J19833">
        <v>7</v>
      </c>
      <c r="K19833">
        <v>1</v>
      </c>
      <c r="L19833">
        <v>539</v>
      </c>
      <c r="N19833" cm="1">
        <f t="array" ref="N19833">SUMPRODUCT(C19833:K19833,TRANSPOSE(('Derivation of PM - 8 Factors'!$Q$32:$Q$40)))+'Derivation of PM - 8 Factors'!$Q$31</f>
        <v>0.43174099847280178</v>
      </c>
      <c r="O19833" cm="1">
        <f t="array" ref="O19833">SUMPRODUCT(C19833:L19833,TRANSPOSE('Derivation of PM - 8 Fact+FICO'!$S$30:$S$39))+Predictions!$S$37</f>
        <v>0.50368992454994688</v>
      </c>
      <c r="P19833">
        <f>(L19833*'Derivation of PM - FICO ONLY'!$L$30)+'Derivation of PM - FICO ONLY'!$L$29</f>
        <v>0.18207247017206263</v>
      </c>
      <c r="Q19833">
        <f>'Derivation of PM - 6 Fact'!$AN$34+('Derivation of PM - 6 Fact'!$AN$35*Predictions!C19833)+('Derivation of PM - 6 Fact'!$AN$36*Predictions!E19833)+('Derivation of PM - 6 Fact'!$AN$37*Predictions!F19833)+('Derivation of PM - 6 Fact'!$AN$38*Predictions!G19833)+('Derivation of PM - 6 Fact'!$AN$39*Predictions!H19833)+('Derivation of PM - 6 Fact'!$AN$40*Predictions!L19833)</f>
        <v>0.49021712392832895</v>
      </c>
      <c r="U19833">
        <f t="shared" si="1237"/>
        <v>0</v>
      </c>
      <c r="V19833">
        <f t="shared" si="1238"/>
        <v>1</v>
      </c>
      <c r="W19833">
        <f t="shared" si="1239"/>
        <v>0</v>
      </c>
      <c r="X19833">
        <f t="shared" si="1240"/>
        <v>0</v>
      </c>
    </row>
    <row r="19834" spans="1:24" x14ac:dyDescent="0.3">
      <c r="A19834" t="s">
        <v>2</v>
      </c>
      <c r="B19834">
        <v>37824</v>
      </c>
      <c r="C19834">
        <v>1</v>
      </c>
      <c r="D19834">
        <v>72</v>
      </c>
      <c r="E19834">
        <v>-263</v>
      </c>
      <c r="F19834">
        <v>9</v>
      </c>
      <c r="G19834">
        <v>16</v>
      </c>
      <c r="H19834">
        <v>20</v>
      </c>
      <c r="I19834">
        <v>14</v>
      </c>
      <c r="J19834">
        <v>19</v>
      </c>
      <c r="K19834">
        <v>1</v>
      </c>
      <c r="L19834">
        <v>393</v>
      </c>
      <c r="N19834" cm="1">
        <f t="array" ref="N19834">SUMPRODUCT(C19834:K19834,TRANSPOSE(('Derivation of PM - 8 Factors'!$Q$32:$Q$40)))+'Derivation of PM - 8 Factors'!$Q$31</f>
        <v>7.4067537374185588E-2</v>
      </c>
      <c r="O19834" cm="1">
        <f t="array" ref="O19834">SUMPRODUCT(C19834:L19834,TRANSPOSE('Derivation of PM - 8 Fact+FICO'!$S$30:$S$39))+Predictions!$S$37</f>
        <v>0.14379435390695011</v>
      </c>
      <c r="P19834">
        <f>(L19834*'Derivation of PM - FICO ONLY'!$L$30)+'Derivation of PM - FICO ONLY'!$L$29</f>
        <v>-0.37026554468210793</v>
      </c>
      <c r="Q19834">
        <f>'Derivation of PM - 6 Fact'!$AN$34+('Derivation of PM - 6 Fact'!$AN$35*Predictions!C19834)+('Derivation of PM - 6 Fact'!$AN$36*Predictions!E19834)+('Derivation of PM - 6 Fact'!$AN$37*Predictions!F19834)+('Derivation of PM - 6 Fact'!$AN$38*Predictions!G19834)+('Derivation of PM - 6 Fact'!$AN$39*Predictions!H19834)+('Derivation of PM - 6 Fact'!$AN$40*Predictions!L19834)</f>
        <v>6.1271465231271915E-2</v>
      </c>
      <c r="U19834">
        <f t="shared" si="1237"/>
        <v>0</v>
      </c>
      <c r="V19834">
        <f t="shared" si="1238"/>
        <v>0</v>
      </c>
      <c r="W19834">
        <f t="shared" si="1239"/>
        <v>0</v>
      </c>
      <c r="X19834">
        <f t="shared" si="1240"/>
        <v>0</v>
      </c>
    </row>
    <row r="19835" spans="1:24" x14ac:dyDescent="0.3">
      <c r="A19835" t="s">
        <v>2</v>
      </c>
      <c r="B19835">
        <v>37825</v>
      </c>
      <c r="C19835">
        <v>5</v>
      </c>
      <c r="D19835">
        <v>0</v>
      </c>
      <c r="E19835">
        <v>189</v>
      </c>
      <c r="F19835">
        <v>48</v>
      </c>
      <c r="G19835">
        <v>84</v>
      </c>
      <c r="H19835">
        <v>48</v>
      </c>
      <c r="I19835">
        <v>0</v>
      </c>
      <c r="J19835">
        <v>8</v>
      </c>
      <c r="K19835">
        <v>1</v>
      </c>
      <c r="L19835">
        <v>612</v>
      </c>
      <c r="N19835" cm="1">
        <f t="array" ref="N19835">SUMPRODUCT(C19835:K19835,TRANSPOSE(('Derivation of PM - 8 Factors'!$Q$32:$Q$40)))+'Derivation of PM - 8 Factors'!$Q$31</f>
        <v>0.89645994109652183</v>
      </c>
      <c r="O19835" cm="1">
        <f t="array" ref="O19835">SUMPRODUCT(C19835:L19835,TRANSPOSE('Derivation of PM - 8 Fact+FICO'!$S$30:$S$39))+Predictions!$S$37</f>
        <v>0.96855668380442073</v>
      </c>
      <c r="P19835">
        <f>(L19835*'Derivation of PM - FICO ONLY'!$L$30)+'Derivation of PM - FICO ONLY'!$L$29</f>
        <v>0.45824147759914768</v>
      </c>
      <c r="Q19835">
        <f>'Derivation of PM - 6 Fact'!$AN$34+('Derivation of PM - 6 Fact'!$AN$35*Predictions!C19835)+('Derivation of PM - 6 Fact'!$AN$36*Predictions!E19835)+('Derivation of PM - 6 Fact'!$AN$37*Predictions!F19835)+('Derivation of PM - 6 Fact'!$AN$38*Predictions!G19835)+('Derivation of PM - 6 Fact'!$AN$39*Predictions!H19835)+('Derivation of PM - 6 Fact'!$AN$40*Predictions!L19835)</f>
        <v>0.95398929361270934</v>
      </c>
      <c r="U19835">
        <f t="shared" si="1237"/>
        <v>1</v>
      </c>
      <c r="V19835">
        <f t="shared" si="1238"/>
        <v>1</v>
      </c>
      <c r="W19835">
        <f t="shared" si="1239"/>
        <v>0</v>
      </c>
      <c r="X19835">
        <f t="shared" si="1240"/>
        <v>1</v>
      </c>
    </row>
    <row r="19836" spans="1:24" x14ac:dyDescent="0.3">
      <c r="A19836" t="s">
        <v>2</v>
      </c>
      <c r="B19836">
        <v>37826</v>
      </c>
      <c r="C19836">
        <v>4</v>
      </c>
      <c r="D19836">
        <v>95</v>
      </c>
      <c r="E19836">
        <v>-92</v>
      </c>
      <c r="F19836">
        <v>49</v>
      </c>
      <c r="G19836">
        <v>78</v>
      </c>
      <c r="H19836">
        <v>54</v>
      </c>
      <c r="I19836">
        <v>8</v>
      </c>
      <c r="J19836">
        <v>16</v>
      </c>
      <c r="K19836">
        <v>0</v>
      </c>
      <c r="L19836">
        <v>647</v>
      </c>
      <c r="N19836" cm="1">
        <f t="array" ref="N19836">SUMPRODUCT(C19836:K19836,TRANSPOSE(('Derivation of PM - 8 Factors'!$Q$32:$Q$40)))+'Derivation of PM - 8 Factors'!$Q$31</f>
        <v>0.77946055962362126</v>
      </c>
      <c r="O19836" cm="1">
        <f t="array" ref="O19836">SUMPRODUCT(C19836:L19836,TRANSPOSE('Derivation of PM - 8 Fact+FICO'!$S$30:$S$39))+Predictions!$S$37</f>
        <v>0.85740084665664607</v>
      </c>
      <c r="P19836">
        <f>(L19836*'Derivation of PM - FICO ONLY'!$L$30)+'Derivation of PM - FICO ONLY'!$L$29</f>
        <v>0.59065127568062681</v>
      </c>
      <c r="Q19836">
        <f>'Derivation of PM - 6 Fact'!$AN$34+('Derivation of PM - 6 Fact'!$AN$35*Predictions!C19836)+('Derivation of PM - 6 Fact'!$AN$36*Predictions!E19836)+('Derivation of PM - 6 Fact'!$AN$37*Predictions!F19836)+('Derivation of PM - 6 Fact'!$AN$38*Predictions!G19836)+('Derivation of PM - 6 Fact'!$AN$39*Predictions!H19836)+('Derivation of PM - 6 Fact'!$AN$40*Predictions!L19836)</f>
        <v>0.75853837299582205</v>
      </c>
      <c r="U19836">
        <f t="shared" si="1237"/>
        <v>1</v>
      </c>
      <c r="V19836">
        <f t="shared" si="1238"/>
        <v>1</v>
      </c>
      <c r="W19836">
        <f t="shared" si="1239"/>
        <v>1</v>
      </c>
      <c r="X19836">
        <f t="shared" si="1240"/>
        <v>1</v>
      </c>
    </row>
    <row r="19837" spans="1:24" x14ac:dyDescent="0.3">
      <c r="A19837" t="s">
        <v>2</v>
      </c>
      <c r="B19837">
        <v>37827</v>
      </c>
      <c r="C19837">
        <v>4</v>
      </c>
      <c r="D19837">
        <v>12</v>
      </c>
      <c r="E19837">
        <v>-57</v>
      </c>
      <c r="F19837">
        <v>10</v>
      </c>
      <c r="G19837">
        <v>34</v>
      </c>
      <c r="H19837">
        <v>37</v>
      </c>
      <c r="I19837">
        <v>2</v>
      </c>
      <c r="J19837">
        <v>6</v>
      </c>
      <c r="K19837">
        <v>1</v>
      </c>
      <c r="L19837">
        <v>456</v>
      </c>
      <c r="N19837" cm="1">
        <f t="array" ref="N19837">SUMPRODUCT(C19837:K19837,TRANSPOSE(('Derivation of PM - 8 Factors'!$Q$32:$Q$40)))+'Derivation of PM - 8 Factors'!$Q$31</f>
        <v>0.33684014234814352</v>
      </c>
      <c r="O19837" cm="1">
        <f t="array" ref="O19837">SUMPRODUCT(C19837:L19837,TRANSPOSE('Derivation of PM - 8 Fact+FICO'!$S$30:$S$39))+Predictions!$S$37</f>
        <v>0.40715388043914613</v>
      </c>
      <c r="P19837">
        <f>(L19837*'Derivation of PM - FICO ONLY'!$L$30)+'Derivation of PM - FICO ONLY'!$L$29</f>
        <v>-0.13192790813544542</v>
      </c>
      <c r="Q19837">
        <f>'Derivation of PM - 6 Fact'!$AN$34+('Derivation of PM - 6 Fact'!$AN$35*Predictions!C19837)+('Derivation of PM - 6 Fact'!$AN$36*Predictions!E19837)+('Derivation of PM - 6 Fact'!$AN$37*Predictions!F19837)+('Derivation of PM - 6 Fact'!$AN$38*Predictions!G19837)+('Derivation of PM - 6 Fact'!$AN$39*Predictions!H19837)+('Derivation of PM - 6 Fact'!$AN$40*Predictions!L19837)</f>
        <v>0.39930994161954875</v>
      </c>
      <c r="U19837">
        <f t="shared" si="1237"/>
        <v>0</v>
      </c>
      <c r="V19837">
        <f t="shared" si="1238"/>
        <v>0</v>
      </c>
      <c r="W19837">
        <f t="shared" si="1239"/>
        <v>0</v>
      </c>
      <c r="X19837">
        <f t="shared" si="1240"/>
        <v>0</v>
      </c>
    </row>
    <row r="19838" spans="1:24" x14ac:dyDescent="0.3">
      <c r="A19838" t="s">
        <v>2</v>
      </c>
      <c r="B19838">
        <v>37828</v>
      </c>
      <c r="C19838">
        <v>7</v>
      </c>
      <c r="D19838">
        <v>0</v>
      </c>
      <c r="E19838">
        <v>-69</v>
      </c>
      <c r="F19838">
        <v>26</v>
      </c>
      <c r="G19838">
        <v>82</v>
      </c>
      <c r="H19838">
        <v>63</v>
      </c>
      <c r="I19838">
        <v>2</v>
      </c>
      <c r="J19838">
        <v>12</v>
      </c>
      <c r="K19838">
        <v>1</v>
      </c>
      <c r="L19838">
        <v>490</v>
      </c>
      <c r="N19838" cm="1">
        <f t="array" ref="N19838">SUMPRODUCT(C19838:K19838,TRANSPOSE(('Derivation of PM - 8 Factors'!$Q$32:$Q$40)))+'Derivation of PM - 8 Factors'!$Q$31</f>
        <v>0.71824202570662821</v>
      </c>
      <c r="O19838" cm="1">
        <f t="array" ref="O19838">SUMPRODUCT(C19838:L19838,TRANSPOSE('Derivation of PM - 8 Fact+FICO'!$S$30:$S$39))+Predictions!$S$37</f>
        <v>0.78871260661978249</v>
      </c>
      <c r="P19838">
        <f>(L19838*'Derivation of PM - FICO ONLY'!$L$30)+'Derivation of PM - FICO ONLY'!$L$29</f>
        <v>-3.3012471420084122E-3</v>
      </c>
      <c r="Q19838">
        <f>'Derivation of PM - 6 Fact'!$AN$34+('Derivation of PM - 6 Fact'!$AN$35*Predictions!C19838)+('Derivation of PM - 6 Fact'!$AN$36*Predictions!E19838)+('Derivation of PM - 6 Fact'!$AN$37*Predictions!F19838)+('Derivation of PM - 6 Fact'!$AN$38*Predictions!G19838)+('Derivation of PM - 6 Fact'!$AN$39*Predictions!H19838)+('Derivation of PM - 6 Fact'!$AN$40*Predictions!L19838)</f>
        <v>0.74944488447188484</v>
      </c>
      <c r="U19838">
        <f t="shared" si="1237"/>
        <v>1</v>
      </c>
      <c r="V19838">
        <f t="shared" si="1238"/>
        <v>1</v>
      </c>
      <c r="W19838">
        <f t="shared" si="1239"/>
        <v>0</v>
      </c>
      <c r="X19838">
        <f t="shared" si="1240"/>
        <v>1</v>
      </c>
    </row>
    <row r="19839" spans="1:24" x14ac:dyDescent="0.3">
      <c r="A19839" t="s">
        <v>2</v>
      </c>
      <c r="B19839">
        <v>37829</v>
      </c>
      <c r="C19839">
        <v>10</v>
      </c>
      <c r="D19839">
        <v>44</v>
      </c>
      <c r="E19839">
        <v>397</v>
      </c>
      <c r="F19839">
        <v>72</v>
      </c>
      <c r="G19839">
        <v>208</v>
      </c>
      <c r="H19839">
        <v>110</v>
      </c>
      <c r="I19839">
        <v>17</v>
      </c>
      <c r="J19839">
        <v>20</v>
      </c>
      <c r="K19839">
        <v>0</v>
      </c>
      <c r="L19839">
        <v>701</v>
      </c>
      <c r="N19839" cm="1">
        <f t="array" ref="N19839">SUMPRODUCT(C19839:K19839,TRANSPOSE(('Derivation of PM - 8 Factors'!$Q$32:$Q$40)))+'Derivation of PM - 8 Factors'!$Q$31</f>
        <v>1.2098412692615663</v>
      </c>
      <c r="O19839" cm="1">
        <f t="array" ref="O19839">SUMPRODUCT(C19839:L19839,TRANSPOSE('Derivation of PM - 8 Fact+FICO'!$S$30:$S$39))+Predictions!$S$37</f>
        <v>1.279386249614834</v>
      </c>
      <c r="P19839">
        <f>(L19839*'Derivation of PM - FICO ONLY'!$L$30)+'Derivation of PM - FICO ONLY'!$L$29</f>
        <v>0.79494067843490934</v>
      </c>
      <c r="Q19839">
        <f>'Derivation of PM - 6 Fact'!$AN$34+('Derivation of PM - 6 Fact'!$AN$35*Predictions!C19839)+('Derivation of PM - 6 Fact'!$AN$36*Predictions!E19839)+('Derivation of PM - 6 Fact'!$AN$37*Predictions!F19839)+('Derivation of PM - 6 Fact'!$AN$38*Predictions!G19839)+('Derivation of PM - 6 Fact'!$AN$39*Predictions!H19839)+('Derivation of PM - 6 Fact'!$AN$40*Predictions!L19839)</f>
        <v>1.1539884261121445</v>
      </c>
      <c r="U19839">
        <f t="shared" si="1237"/>
        <v>1</v>
      </c>
      <c r="V19839">
        <f t="shared" si="1238"/>
        <v>1</v>
      </c>
      <c r="W19839">
        <f t="shared" si="1239"/>
        <v>1</v>
      </c>
      <c r="X19839">
        <f t="shared" si="1240"/>
        <v>1</v>
      </c>
    </row>
    <row r="19840" spans="1:24" x14ac:dyDescent="0.3">
      <c r="A19840" t="s">
        <v>2</v>
      </c>
      <c r="B19840">
        <v>37830</v>
      </c>
      <c r="C19840">
        <v>1</v>
      </c>
      <c r="D19840">
        <v>4</v>
      </c>
      <c r="E19840">
        <v>-139</v>
      </c>
      <c r="F19840">
        <v>44</v>
      </c>
      <c r="G19840">
        <v>41</v>
      </c>
      <c r="H19840">
        <v>59</v>
      </c>
      <c r="I19840">
        <v>0</v>
      </c>
      <c r="J19840">
        <v>8</v>
      </c>
      <c r="K19840">
        <v>0</v>
      </c>
      <c r="L19840">
        <v>419</v>
      </c>
      <c r="N19840" cm="1">
        <f t="array" ref="N19840">SUMPRODUCT(C19840:K19840,TRANSPOSE(('Derivation of PM - 8 Factors'!$Q$32:$Q$40)))+'Derivation of PM - 8 Factors'!$Q$31</f>
        <v>0.31971188198887357</v>
      </c>
      <c r="O19840" cm="1">
        <f t="array" ref="O19840">SUMPRODUCT(C19840:L19840,TRANSPOSE('Derivation of PM - 8 Fact+FICO'!$S$30:$S$39))+Predictions!$S$37</f>
        <v>0.39019133700281267</v>
      </c>
      <c r="P19840">
        <f>(L19840*'Derivation of PM - FICO ONLY'!$L$30)+'Derivation of PM - FICO ONLY'!$L$29</f>
        <v>-0.27190398039300923</v>
      </c>
      <c r="Q19840">
        <f>'Derivation of PM - 6 Fact'!$AN$34+('Derivation of PM - 6 Fact'!$AN$35*Predictions!C19840)+('Derivation of PM - 6 Fact'!$AN$36*Predictions!E19840)+('Derivation of PM - 6 Fact'!$AN$37*Predictions!F19840)+('Derivation of PM - 6 Fact'!$AN$38*Predictions!G19840)+('Derivation of PM - 6 Fact'!$AN$39*Predictions!H19840)+('Derivation of PM - 6 Fact'!$AN$40*Predictions!L19840)</f>
        <v>0.32336666539277736</v>
      </c>
      <c r="U19840">
        <f t="shared" si="1237"/>
        <v>0</v>
      </c>
      <c r="V19840">
        <f t="shared" si="1238"/>
        <v>0</v>
      </c>
      <c r="W19840">
        <f t="shared" si="1239"/>
        <v>0</v>
      </c>
      <c r="X19840">
        <f t="shared" si="1240"/>
        <v>0</v>
      </c>
    </row>
    <row r="19841" spans="1:24" x14ac:dyDescent="0.3">
      <c r="A19841" t="s">
        <v>2</v>
      </c>
      <c r="B19841">
        <v>37831</v>
      </c>
      <c r="C19841">
        <v>7</v>
      </c>
      <c r="D19841">
        <v>0</v>
      </c>
      <c r="E19841">
        <v>2</v>
      </c>
      <c r="F19841">
        <v>81</v>
      </c>
      <c r="G19841">
        <v>160</v>
      </c>
      <c r="H19841">
        <v>106</v>
      </c>
      <c r="I19841">
        <v>13</v>
      </c>
      <c r="J19841">
        <v>20</v>
      </c>
      <c r="K19841">
        <v>0</v>
      </c>
      <c r="L19841">
        <v>617</v>
      </c>
      <c r="N19841" cm="1">
        <f t="array" ref="N19841">SUMPRODUCT(C19841:K19841,TRANSPOSE(('Derivation of PM - 8 Factors'!$Q$32:$Q$40)))+'Derivation of PM - 8 Factors'!$Q$31</f>
        <v>1.1119191868666205</v>
      </c>
      <c r="O19841" cm="1">
        <f t="array" ref="O19841">SUMPRODUCT(C19841:L19841,TRANSPOSE('Derivation of PM - 8 Fact+FICO'!$S$30:$S$39))+Predictions!$S$37</f>
        <v>1.1851734135233922</v>
      </c>
      <c r="P19841">
        <f>(L19841*'Derivation of PM - FICO ONLY'!$L$30)+'Derivation of PM - FICO ONLY'!$L$29</f>
        <v>0.47715716303935918</v>
      </c>
      <c r="Q19841">
        <f>'Derivation of PM - 6 Fact'!$AN$34+('Derivation of PM - 6 Fact'!$AN$35*Predictions!C19841)+('Derivation of PM - 6 Fact'!$AN$36*Predictions!E19841)+('Derivation of PM - 6 Fact'!$AN$37*Predictions!F19841)+('Derivation of PM - 6 Fact'!$AN$38*Predictions!G19841)+('Derivation of PM - 6 Fact'!$AN$39*Predictions!H19841)+('Derivation of PM - 6 Fact'!$AN$40*Predictions!L19841)</f>
        <v>1.0512061672855297</v>
      </c>
      <c r="U19841">
        <f t="shared" si="1237"/>
        <v>1</v>
      </c>
      <c r="V19841">
        <f t="shared" si="1238"/>
        <v>1</v>
      </c>
      <c r="W19841">
        <f t="shared" si="1239"/>
        <v>0</v>
      </c>
      <c r="X19841">
        <f t="shared" si="1240"/>
        <v>1</v>
      </c>
    </row>
    <row r="19842" spans="1:24" x14ac:dyDescent="0.3">
      <c r="A19842" t="s">
        <v>2</v>
      </c>
      <c r="B19842">
        <v>37832</v>
      </c>
      <c r="C19842">
        <v>8</v>
      </c>
      <c r="D19842">
        <v>0</v>
      </c>
      <c r="E19842">
        <v>470</v>
      </c>
      <c r="F19842">
        <v>19</v>
      </c>
      <c r="G19842">
        <v>77</v>
      </c>
      <c r="H19842">
        <v>57</v>
      </c>
      <c r="I19842">
        <v>4</v>
      </c>
      <c r="J19842">
        <v>6</v>
      </c>
      <c r="K19842">
        <v>0</v>
      </c>
      <c r="L19842">
        <v>680</v>
      </c>
      <c r="N19842" cm="1">
        <f t="array" ref="N19842">SUMPRODUCT(C19842:K19842,TRANSPOSE(('Derivation of PM - 8 Factors'!$Q$32:$Q$40)))+'Derivation of PM - 8 Factors'!$Q$31</f>
        <v>0.93114550016270614</v>
      </c>
      <c r="O19842" cm="1">
        <f t="array" ref="O19842">SUMPRODUCT(C19842:L19842,TRANSPOSE('Derivation of PM - 8 Fact+FICO'!$S$30:$S$39))+Predictions!$S$37</f>
        <v>1.0044850971065491</v>
      </c>
      <c r="P19842">
        <f>(L19842*'Derivation of PM - FICO ONLY'!$L$30)+'Derivation of PM - FICO ONLY'!$L$29</f>
        <v>0.71549479958602169</v>
      </c>
      <c r="Q19842">
        <f>'Derivation of PM - 6 Fact'!$AN$34+('Derivation of PM - 6 Fact'!$AN$35*Predictions!C19842)+('Derivation of PM - 6 Fact'!$AN$36*Predictions!E19842)+('Derivation of PM - 6 Fact'!$AN$37*Predictions!F19842)+('Derivation of PM - 6 Fact'!$AN$38*Predictions!G19842)+('Derivation of PM - 6 Fact'!$AN$39*Predictions!H19842)+('Derivation of PM - 6 Fact'!$AN$40*Predictions!L19842)</f>
        <v>0.9472206181657743</v>
      </c>
      <c r="U19842">
        <f t="shared" si="1237"/>
        <v>1</v>
      </c>
      <c r="V19842">
        <f t="shared" si="1238"/>
        <v>1</v>
      </c>
      <c r="W19842">
        <f t="shared" si="1239"/>
        <v>1</v>
      </c>
      <c r="X19842">
        <f t="shared" si="1240"/>
        <v>1</v>
      </c>
    </row>
    <row r="19843" spans="1:24" x14ac:dyDescent="0.3">
      <c r="A19843" t="s">
        <v>2</v>
      </c>
      <c r="B19843">
        <v>37833</v>
      </c>
      <c r="C19843">
        <v>8</v>
      </c>
      <c r="D19843">
        <v>20</v>
      </c>
      <c r="E19843">
        <v>181</v>
      </c>
      <c r="F19843">
        <v>15</v>
      </c>
      <c r="G19843">
        <v>73</v>
      </c>
      <c r="H19843">
        <v>69</v>
      </c>
      <c r="I19843">
        <v>7</v>
      </c>
      <c r="J19843">
        <v>15</v>
      </c>
      <c r="K19843">
        <v>0</v>
      </c>
      <c r="L19843">
        <v>489</v>
      </c>
      <c r="N19843" cm="1">
        <f t="array" ref="N19843">SUMPRODUCT(C19843:K19843,TRANSPOSE(('Derivation of PM - 8 Factors'!$Q$32:$Q$40)))+'Derivation of PM - 8 Factors'!$Q$31</f>
        <v>0.80210973955471088</v>
      </c>
      <c r="O19843" cm="1">
        <f t="array" ref="O19843">SUMPRODUCT(C19843:L19843,TRANSPOSE('Derivation of PM - 8 Fact+FICO'!$S$30:$S$39))+Predictions!$S$37</f>
        <v>0.8707024311667082</v>
      </c>
      <c r="P19843">
        <f>(L19843*'Derivation of PM - FICO ONLY'!$L$30)+'Derivation of PM - FICO ONLY'!$L$29</f>
        <v>-7.0843842300507553E-3</v>
      </c>
      <c r="Q19843">
        <f>'Derivation of PM - 6 Fact'!$AN$34+('Derivation of PM - 6 Fact'!$AN$35*Predictions!C19843)+('Derivation of PM - 6 Fact'!$AN$36*Predictions!E19843)+('Derivation of PM - 6 Fact'!$AN$37*Predictions!F19843)+('Derivation of PM - 6 Fact'!$AN$38*Predictions!G19843)+('Derivation of PM - 6 Fact'!$AN$39*Predictions!H19843)+('Derivation of PM - 6 Fact'!$AN$40*Predictions!L19843)</f>
        <v>0.76284416658712073</v>
      </c>
      <c r="U19843">
        <f t="shared" si="1237"/>
        <v>1</v>
      </c>
      <c r="V19843">
        <f t="shared" si="1238"/>
        <v>1</v>
      </c>
      <c r="W19843">
        <f t="shared" si="1239"/>
        <v>0</v>
      </c>
      <c r="X19843">
        <f t="shared" si="1240"/>
        <v>1</v>
      </c>
    </row>
    <row r="19844" spans="1:24" x14ac:dyDescent="0.3">
      <c r="A19844" t="s">
        <v>2</v>
      </c>
      <c r="B19844">
        <v>37834</v>
      </c>
      <c r="C19844">
        <v>10</v>
      </c>
      <c r="D19844">
        <v>16</v>
      </c>
      <c r="E19844">
        <v>154</v>
      </c>
      <c r="F19844">
        <v>83</v>
      </c>
      <c r="G19844">
        <v>226</v>
      </c>
      <c r="H19844">
        <v>139</v>
      </c>
      <c r="I19844">
        <v>7</v>
      </c>
      <c r="J19844">
        <v>15</v>
      </c>
      <c r="K19844">
        <v>0</v>
      </c>
      <c r="L19844">
        <v>648</v>
      </c>
      <c r="N19844" cm="1">
        <f t="array" ref="N19844">SUMPRODUCT(C19844:K19844,TRANSPOSE(('Derivation of PM - 8 Factors'!$Q$32:$Q$40)))+'Derivation of PM - 8 Factors'!$Q$31</f>
        <v>1.0426891665620628</v>
      </c>
      <c r="O19844" cm="1">
        <f t="array" ref="O19844">SUMPRODUCT(C19844:L19844,TRANSPOSE('Derivation of PM - 8 Fact+FICO'!$S$30:$S$39))+Predictions!$S$37</f>
        <v>1.1132745544036176</v>
      </c>
      <c r="P19844">
        <f>(L19844*'Derivation of PM - FICO ONLY'!$L$30)+'Derivation of PM - FICO ONLY'!$L$29</f>
        <v>0.59443441276866937</v>
      </c>
      <c r="Q19844">
        <f>'Derivation of PM - 6 Fact'!$AN$34+('Derivation of PM - 6 Fact'!$AN$35*Predictions!C19844)+('Derivation of PM - 6 Fact'!$AN$36*Predictions!E19844)+('Derivation of PM - 6 Fact'!$AN$37*Predictions!F19844)+('Derivation of PM - 6 Fact'!$AN$38*Predictions!G19844)+('Derivation of PM - 6 Fact'!$AN$39*Predictions!H19844)+('Derivation of PM - 6 Fact'!$AN$40*Predictions!L19844)</f>
        <v>1.0219793486544932</v>
      </c>
      <c r="U19844">
        <f t="shared" si="1237"/>
        <v>1</v>
      </c>
      <c r="V19844">
        <f t="shared" si="1238"/>
        <v>1</v>
      </c>
      <c r="W19844">
        <f t="shared" si="1239"/>
        <v>1</v>
      </c>
      <c r="X19844">
        <f t="shared" si="1240"/>
        <v>1</v>
      </c>
    </row>
    <row r="19845" spans="1:24" x14ac:dyDescent="0.3">
      <c r="A19845" t="s">
        <v>2</v>
      </c>
      <c r="B19845">
        <v>37835</v>
      </c>
      <c r="C19845">
        <v>4</v>
      </c>
      <c r="D19845">
        <v>65</v>
      </c>
      <c r="E19845">
        <v>142</v>
      </c>
      <c r="F19845">
        <v>20</v>
      </c>
      <c r="G19845">
        <v>48</v>
      </c>
      <c r="H19845">
        <v>38</v>
      </c>
      <c r="I19845">
        <v>14</v>
      </c>
      <c r="J19845">
        <v>17</v>
      </c>
      <c r="K19845">
        <v>0</v>
      </c>
      <c r="L19845">
        <v>647</v>
      </c>
      <c r="N19845" cm="1">
        <f t="array" ref="N19845">SUMPRODUCT(C19845:K19845,TRANSPOSE(('Derivation of PM - 8 Factors'!$Q$32:$Q$40)))+'Derivation of PM - 8 Factors'!$Q$31</f>
        <v>0.57979468789353561</v>
      </c>
      <c r="O19845" cm="1">
        <f t="array" ref="O19845">SUMPRODUCT(C19845:L19845,TRANSPOSE('Derivation of PM - 8 Fact+FICO'!$S$30:$S$39))+Predictions!$S$37</f>
        <v>0.6560817803547504</v>
      </c>
      <c r="P19845">
        <f>(L19845*'Derivation of PM - FICO ONLY'!$L$30)+'Derivation of PM - FICO ONLY'!$L$29</f>
        <v>0.59065127568062681</v>
      </c>
      <c r="Q19845">
        <f>'Derivation of PM - 6 Fact'!$AN$34+('Derivation of PM - 6 Fact'!$AN$35*Predictions!C19845)+('Derivation of PM - 6 Fact'!$AN$36*Predictions!E19845)+('Derivation of PM - 6 Fact'!$AN$37*Predictions!F19845)+('Derivation of PM - 6 Fact'!$AN$38*Predictions!G19845)+('Derivation of PM - 6 Fact'!$AN$39*Predictions!H19845)+('Derivation of PM - 6 Fact'!$AN$40*Predictions!L19845)</f>
        <v>0.53734970225944068</v>
      </c>
      <c r="U19845">
        <f t="shared" si="1237"/>
        <v>1</v>
      </c>
      <c r="V19845">
        <f t="shared" si="1238"/>
        <v>1</v>
      </c>
      <c r="W19845">
        <f t="shared" si="1239"/>
        <v>1</v>
      </c>
      <c r="X19845">
        <f t="shared" si="1240"/>
        <v>1</v>
      </c>
    </row>
    <row r="19846" spans="1:24" x14ac:dyDescent="0.3">
      <c r="A19846" t="s">
        <v>2</v>
      </c>
      <c r="B19846">
        <v>37836</v>
      </c>
      <c r="C19846">
        <v>8</v>
      </c>
      <c r="D19846">
        <v>54</v>
      </c>
      <c r="E19846">
        <v>155</v>
      </c>
      <c r="F19846">
        <v>69</v>
      </c>
      <c r="G19846">
        <v>170</v>
      </c>
      <c r="H19846">
        <v>103</v>
      </c>
      <c r="I19846">
        <v>13</v>
      </c>
      <c r="J19846">
        <v>20</v>
      </c>
      <c r="K19846">
        <v>0</v>
      </c>
      <c r="L19846">
        <v>770</v>
      </c>
      <c r="N19846" cm="1">
        <f t="array" ref="N19846">SUMPRODUCT(C19846:K19846,TRANSPOSE(('Derivation of PM - 8 Factors'!$Q$32:$Q$40)))+'Derivation of PM - 8 Factors'!$Q$31</f>
        <v>1.0383113595686104</v>
      </c>
      <c r="O19846" cm="1">
        <f t="array" ref="O19846">SUMPRODUCT(C19846:L19846,TRANSPOSE('Derivation of PM - 8 Fact+FICO'!$S$30:$S$39))+Predictions!$S$37</f>
        <v>1.1162589294546355</v>
      </c>
      <c r="P19846">
        <f>(L19846*'Derivation of PM - FICO ONLY'!$L$30)+'Derivation of PM - FICO ONLY'!$L$29</f>
        <v>1.0559771375098255</v>
      </c>
      <c r="Q19846">
        <f>'Derivation of PM - 6 Fact'!$AN$34+('Derivation of PM - 6 Fact'!$AN$35*Predictions!C19846)+('Derivation of PM - 6 Fact'!$AN$36*Predictions!E19846)+('Derivation of PM - 6 Fact'!$AN$37*Predictions!F19846)+('Derivation of PM - 6 Fact'!$AN$38*Predictions!G19846)+('Derivation of PM - 6 Fact'!$AN$39*Predictions!H19846)+('Derivation of PM - 6 Fact'!$AN$40*Predictions!L19846)</f>
        <v>0.99247579754449422</v>
      </c>
      <c r="U19846">
        <f t="shared" si="1237"/>
        <v>1</v>
      </c>
      <c r="V19846">
        <f t="shared" si="1238"/>
        <v>1</v>
      </c>
      <c r="W19846">
        <f t="shared" si="1239"/>
        <v>1</v>
      </c>
      <c r="X19846">
        <f t="shared" si="1240"/>
        <v>1</v>
      </c>
    </row>
    <row r="19847" spans="1:24" x14ac:dyDescent="0.3">
      <c r="A19847" t="s">
        <v>2</v>
      </c>
      <c r="B19847">
        <v>37837</v>
      </c>
      <c r="C19847">
        <v>10</v>
      </c>
      <c r="D19847">
        <v>10</v>
      </c>
      <c r="E19847">
        <v>510</v>
      </c>
      <c r="F19847">
        <v>70</v>
      </c>
      <c r="G19847">
        <v>201</v>
      </c>
      <c r="H19847">
        <v>134</v>
      </c>
      <c r="I19847">
        <v>16</v>
      </c>
      <c r="J19847">
        <v>17</v>
      </c>
      <c r="K19847">
        <v>0</v>
      </c>
      <c r="L19847">
        <v>762</v>
      </c>
      <c r="N19847" cm="1">
        <f t="array" ref="N19847">SUMPRODUCT(C19847:K19847,TRANSPOSE(('Derivation of PM - 8 Factors'!$Q$32:$Q$40)))+'Derivation of PM - 8 Factors'!$Q$31</f>
        <v>1.0583776735500903</v>
      </c>
      <c r="O19847" cm="1">
        <f t="array" ref="O19847">SUMPRODUCT(C19847:L19847,TRANSPOSE('Derivation of PM - 8 Fact+FICO'!$S$30:$S$39))+Predictions!$S$37</f>
        <v>1.1318807568938682</v>
      </c>
      <c r="P19847">
        <f>(L19847*'Derivation of PM - FICO ONLY'!$L$30)+'Derivation of PM - FICO ONLY'!$L$29</f>
        <v>1.0257120408054872</v>
      </c>
      <c r="Q19847">
        <f>'Derivation of PM - 6 Fact'!$AN$34+('Derivation of PM - 6 Fact'!$AN$35*Predictions!C19847)+('Derivation of PM - 6 Fact'!$AN$36*Predictions!E19847)+('Derivation of PM - 6 Fact'!$AN$37*Predictions!F19847)+('Derivation of PM - 6 Fact'!$AN$38*Predictions!G19847)+('Derivation of PM - 6 Fact'!$AN$39*Predictions!H19847)+('Derivation of PM - 6 Fact'!$AN$40*Predictions!L19847)</f>
        <v>1.0171816988520694</v>
      </c>
      <c r="U19847">
        <f t="shared" si="1237"/>
        <v>1</v>
      </c>
      <c r="V19847">
        <f t="shared" si="1238"/>
        <v>1</v>
      </c>
      <c r="W19847">
        <f t="shared" si="1239"/>
        <v>1</v>
      </c>
      <c r="X19847">
        <f t="shared" si="1240"/>
        <v>1</v>
      </c>
    </row>
    <row r="19848" spans="1:24" x14ac:dyDescent="0.3">
      <c r="A19848" t="s">
        <v>2</v>
      </c>
      <c r="B19848">
        <v>37838</v>
      </c>
      <c r="C19848">
        <v>2</v>
      </c>
      <c r="D19848">
        <v>9</v>
      </c>
      <c r="E19848">
        <v>-172</v>
      </c>
      <c r="F19848">
        <v>31</v>
      </c>
      <c r="G19848">
        <v>42</v>
      </c>
      <c r="H19848">
        <v>53</v>
      </c>
      <c r="I19848">
        <v>16</v>
      </c>
      <c r="J19848">
        <v>20</v>
      </c>
      <c r="K19848">
        <v>0</v>
      </c>
      <c r="L19848">
        <v>552</v>
      </c>
      <c r="N19848" cm="1">
        <f t="array" ref="N19848">SUMPRODUCT(C19848:K19848,TRANSPOSE(('Derivation of PM - 8 Factors'!$Q$32:$Q$40)))+'Derivation of PM - 8 Factors'!$Q$31</f>
        <v>0.35762465944825739</v>
      </c>
      <c r="O19848" cm="1">
        <f t="array" ref="O19848">SUMPRODUCT(C19848:L19848,TRANSPOSE('Derivation of PM - 8 Fact+FICO'!$S$30:$S$39))+Predictions!$S$37</f>
        <v>0.43451686450270088</v>
      </c>
      <c r="P19848">
        <f>(L19848*'Derivation of PM - FICO ONLY'!$L$30)+'Derivation of PM - FICO ONLY'!$L$29</f>
        <v>0.23125325231661198</v>
      </c>
      <c r="Q19848">
        <f>'Derivation of PM - 6 Fact'!$AN$34+('Derivation of PM - 6 Fact'!$AN$35*Predictions!C19848)+('Derivation of PM - 6 Fact'!$AN$36*Predictions!E19848)+('Derivation of PM - 6 Fact'!$AN$37*Predictions!F19848)+('Derivation of PM - 6 Fact'!$AN$38*Predictions!G19848)+('Derivation of PM - 6 Fact'!$AN$39*Predictions!H19848)+('Derivation of PM - 6 Fact'!$AN$40*Predictions!L19848)</f>
        <v>0.28738880740474831</v>
      </c>
      <c r="U19848">
        <f t="shared" si="1237"/>
        <v>0</v>
      </c>
      <c r="V19848">
        <f t="shared" si="1238"/>
        <v>0</v>
      </c>
      <c r="W19848">
        <f t="shared" si="1239"/>
        <v>0</v>
      </c>
      <c r="X19848">
        <f t="shared" si="1240"/>
        <v>0</v>
      </c>
    </row>
    <row r="19849" spans="1:24" x14ac:dyDescent="0.3">
      <c r="A19849" t="s">
        <v>2</v>
      </c>
      <c r="B19849">
        <v>37839</v>
      </c>
      <c r="C19849">
        <v>10</v>
      </c>
      <c r="D19849">
        <v>0</v>
      </c>
      <c r="E19849">
        <v>630</v>
      </c>
      <c r="F19849">
        <v>63</v>
      </c>
      <c r="G19849">
        <v>194</v>
      </c>
      <c r="H19849">
        <v>111</v>
      </c>
      <c r="I19849">
        <v>5</v>
      </c>
      <c r="J19849">
        <v>14</v>
      </c>
      <c r="K19849">
        <v>1</v>
      </c>
      <c r="L19849">
        <v>807</v>
      </c>
      <c r="N19849" cm="1">
        <f t="array" ref="N19849">SUMPRODUCT(C19849:K19849,TRANSPOSE(('Derivation of PM - 8 Factors'!$Q$32:$Q$40)))+'Derivation of PM - 8 Factors'!$Q$31</f>
        <v>1.0712349835635377</v>
      </c>
      <c r="O19849" cm="1">
        <f t="array" ref="O19849">SUMPRODUCT(C19849:L19849,TRANSPOSE('Derivation of PM - 8 Fact+FICO'!$S$30:$S$39))+Predictions!$S$37</f>
        <v>1.1442746359113671</v>
      </c>
      <c r="P19849">
        <f>(L19849*'Derivation of PM - FICO ONLY'!$L$30)+'Derivation of PM - FICO ONLY'!$L$29</f>
        <v>1.1959532097673888</v>
      </c>
      <c r="Q19849">
        <f>'Derivation of PM - 6 Fact'!$AN$34+('Derivation of PM - 6 Fact'!$AN$35*Predictions!C19849)+('Derivation of PM - 6 Fact'!$AN$36*Predictions!E19849)+('Derivation of PM - 6 Fact'!$AN$37*Predictions!F19849)+('Derivation of PM - 6 Fact'!$AN$38*Predictions!G19849)+('Derivation of PM - 6 Fact'!$AN$39*Predictions!H19849)+('Derivation of PM - 6 Fact'!$AN$40*Predictions!L19849)</f>
        <v>1.1017236952290814</v>
      </c>
      <c r="U19849">
        <f t="shared" si="1237"/>
        <v>1</v>
      </c>
      <c r="V19849">
        <f t="shared" si="1238"/>
        <v>1</v>
      </c>
      <c r="W19849">
        <f t="shared" si="1239"/>
        <v>1</v>
      </c>
      <c r="X19849">
        <f t="shared" si="1240"/>
        <v>1</v>
      </c>
    </row>
    <row r="19850" spans="1:24" x14ac:dyDescent="0.3">
      <c r="A19850" t="s">
        <v>2</v>
      </c>
      <c r="B19850">
        <v>37840</v>
      </c>
      <c r="C19850">
        <v>9</v>
      </c>
      <c r="D19850">
        <v>80</v>
      </c>
      <c r="E19850">
        <v>321</v>
      </c>
      <c r="F19850">
        <v>72</v>
      </c>
      <c r="G19850">
        <v>194</v>
      </c>
      <c r="H19850">
        <v>122</v>
      </c>
      <c r="I19850">
        <v>0</v>
      </c>
      <c r="J19850">
        <v>3</v>
      </c>
      <c r="K19850">
        <v>0</v>
      </c>
      <c r="L19850">
        <v>767</v>
      </c>
      <c r="N19850" cm="1">
        <f t="array" ref="N19850">SUMPRODUCT(C19850:K19850,TRANSPOSE(('Derivation of PM - 8 Factors'!$Q$32:$Q$40)))+'Derivation of PM - 8 Factors'!$Q$31</f>
        <v>0.91194167129855219</v>
      </c>
      <c r="O19850" cm="1">
        <f t="array" ref="O19850">SUMPRODUCT(C19850:L19850,TRANSPOSE('Derivation of PM - 8 Fact+FICO'!$S$30:$S$39))+Predictions!$S$37</f>
        <v>0.9874592450925832</v>
      </c>
      <c r="P19850">
        <f>(L19850*'Derivation of PM - FICO ONLY'!$L$30)+'Derivation of PM - FICO ONLY'!$L$29</f>
        <v>1.0446277262456987</v>
      </c>
      <c r="Q19850">
        <f>'Derivation of PM - 6 Fact'!$AN$34+('Derivation of PM - 6 Fact'!$AN$35*Predictions!C19850)+('Derivation of PM - 6 Fact'!$AN$36*Predictions!E19850)+('Derivation of PM - 6 Fact'!$AN$37*Predictions!F19850)+('Derivation of PM - 6 Fact'!$AN$38*Predictions!G19850)+('Derivation of PM - 6 Fact'!$AN$39*Predictions!H19850)+('Derivation of PM - 6 Fact'!$AN$40*Predictions!L19850)</f>
        <v>0.97797995523297476</v>
      </c>
      <c r="U19850">
        <f t="shared" si="1237"/>
        <v>1</v>
      </c>
      <c r="V19850">
        <f t="shared" si="1238"/>
        <v>1</v>
      </c>
      <c r="W19850">
        <f t="shared" si="1239"/>
        <v>1</v>
      </c>
      <c r="X19850">
        <f t="shared" si="1240"/>
        <v>1</v>
      </c>
    </row>
    <row r="19851" spans="1:24" x14ac:dyDescent="0.3">
      <c r="A19851" t="s">
        <v>2</v>
      </c>
      <c r="B19851">
        <v>37841</v>
      </c>
      <c r="C19851">
        <v>3</v>
      </c>
      <c r="D19851">
        <v>0</v>
      </c>
      <c r="E19851">
        <v>-67</v>
      </c>
      <c r="F19851">
        <v>33</v>
      </c>
      <c r="G19851">
        <v>51</v>
      </c>
      <c r="H19851">
        <v>75</v>
      </c>
      <c r="I19851">
        <v>9</v>
      </c>
      <c r="J19851">
        <v>15</v>
      </c>
      <c r="K19851">
        <v>1</v>
      </c>
      <c r="L19851">
        <v>448</v>
      </c>
      <c r="N19851" cm="1">
        <f t="array" ref="N19851">SUMPRODUCT(C19851:K19851,TRANSPOSE(('Derivation of PM - 8 Factors'!$Q$32:$Q$40)))+'Derivation of PM - 8 Factors'!$Q$31</f>
        <v>0.29816865009901161</v>
      </c>
      <c r="O19851" cm="1">
        <f t="array" ref="O19851">SUMPRODUCT(C19851:L19851,TRANSPOSE('Derivation of PM - 8 Fact+FICO'!$S$30:$S$39))+Predictions!$S$37</f>
        <v>0.36977264431903462</v>
      </c>
      <c r="P19851">
        <f>(L19851*'Derivation of PM - FICO ONLY'!$L$30)+'Derivation of PM - FICO ONLY'!$L$29</f>
        <v>-0.16219300483978349</v>
      </c>
      <c r="Q19851">
        <f>'Derivation of PM - 6 Fact'!$AN$34+('Derivation of PM - 6 Fact'!$AN$35*Predictions!C19851)+('Derivation of PM - 6 Fact'!$AN$36*Predictions!E19851)+('Derivation of PM - 6 Fact'!$AN$37*Predictions!F19851)+('Derivation of PM - 6 Fact'!$AN$38*Predictions!G19851)+('Derivation of PM - 6 Fact'!$AN$39*Predictions!H19851)+('Derivation of PM - 6 Fact'!$AN$40*Predictions!L19851)</f>
        <v>0.30439430186631972</v>
      </c>
      <c r="U19851">
        <f t="shared" si="1237"/>
        <v>0</v>
      </c>
      <c r="V19851">
        <f t="shared" si="1238"/>
        <v>0</v>
      </c>
      <c r="W19851">
        <f t="shared" si="1239"/>
        <v>0</v>
      </c>
      <c r="X19851">
        <f t="shared" si="1240"/>
        <v>0</v>
      </c>
    </row>
    <row r="19852" spans="1:24" x14ac:dyDescent="0.3">
      <c r="A19852" t="s">
        <v>2</v>
      </c>
      <c r="B19852">
        <v>37842</v>
      </c>
      <c r="C19852">
        <v>3</v>
      </c>
      <c r="D19852">
        <v>46</v>
      </c>
      <c r="E19852">
        <v>120</v>
      </c>
      <c r="F19852">
        <v>42</v>
      </c>
      <c r="G19852">
        <v>64</v>
      </c>
      <c r="H19852">
        <v>70</v>
      </c>
      <c r="I19852">
        <v>6</v>
      </c>
      <c r="J19852">
        <v>8</v>
      </c>
      <c r="K19852">
        <v>0</v>
      </c>
      <c r="L19852">
        <v>652</v>
      </c>
      <c r="N19852" cm="1">
        <f t="array" ref="N19852">SUMPRODUCT(C19852:K19852,TRANSPOSE(('Derivation of PM - 8 Factors'!$Q$32:$Q$40)))+'Derivation of PM - 8 Factors'!$Q$31</f>
        <v>0.4528207800931644</v>
      </c>
      <c r="O19852" cm="1">
        <f t="array" ref="O19852">SUMPRODUCT(C19852:L19852,TRANSPOSE('Derivation of PM - 8 Fact+FICO'!$S$30:$S$39))+Predictions!$S$37</f>
        <v>0.530789515118542</v>
      </c>
      <c r="P19852">
        <f>(L19852*'Derivation of PM - FICO ONLY'!$L$30)+'Derivation of PM - FICO ONLY'!$L$29</f>
        <v>0.6095669611208383</v>
      </c>
      <c r="Q19852">
        <f>'Derivation of PM - 6 Fact'!$AN$34+('Derivation of PM - 6 Fact'!$AN$35*Predictions!C19852)+('Derivation of PM - 6 Fact'!$AN$36*Predictions!E19852)+('Derivation of PM - 6 Fact'!$AN$37*Predictions!F19852)+('Derivation of PM - 6 Fact'!$AN$38*Predictions!G19852)+('Derivation of PM - 6 Fact'!$AN$39*Predictions!H19852)+('Derivation of PM - 6 Fact'!$AN$40*Predictions!L19852)</f>
        <v>0.46845673128686116</v>
      </c>
      <c r="U19852">
        <f t="shared" ref="U19852:U19915" si="1241">IF(N19852&gt;$S$13,1,0)</f>
        <v>0</v>
      </c>
      <c r="V19852">
        <f t="shared" ref="V19852:V19915" si="1242">IF(O19852&gt;$S$13,1,0)</f>
        <v>1</v>
      </c>
      <c r="W19852">
        <f t="shared" ref="W19852:W19915" si="1243">IF(P19852&gt;$S$13,1,0)</f>
        <v>1</v>
      </c>
      <c r="X19852">
        <f t="shared" ref="X19852:X19915" si="1244">IF(Q19852&gt;$S$13,1,0)</f>
        <v>0</v>
      </c>
    </row>
    <row r="19853" spans="1:24" x14ac:dyDescent="0.3">
      <c r="A19853" t="s">
        <v>2</v>
      </c>
      <c r="B19853">
        <v>37843</v>
      </c>
      <c r="C19853">
        <v>8</v>
      </c>
      <c r="D19853">
        <v>0</v>
      </c>
      <c r="E19853">
        <v>500</v>
      </c>
      <c r="F19853">
        <v>85</v>
      </c>
      <c r="G19853">
        <v>201</v>
      </c>
      <c r="H19853">
        <v>110</v>
      </c>
      <c r="I19853">
        <v>3</v>
      </c>
      <c r="J19853">
        <v>13</v>
      </c>
      <c r="K19853">
        <v>0</v>
      </c>
      <c r="L19853">
        <v>850</v>
      </c>
      <c r="N19853" cm="1">
        <f t="array" ref="N19853">SUMPRODUCT(C19853:K19853,TRANSPOSE(('Derivation of PM - 8 Factors'!$Q$32:$Q$40)))+'Derivation of PM - 8 Factors'!$Q$31</f>
        <v>1.1284746732947768</v>
      </c>
      <c r="O19853" cm="1">
        <f t="array" ref="O19853">SUMPRODUCT(C19853:L19853,TRANSPOSE('Derivation of PM - 8 Fact+FICO'!$S$30:$S$39))+Predictions!$S$37</f>
        <v>1.2044545203667938</v>
      </c>
      <c r="P19853">
        <f>(L19853*'Derivation of PM - FICO ONLY'!$L$30)+'Derivation of PM - FICO ONLY'!$L$29</f>
        <v>1.3586281045532063</v>
      </c>
      <c r="Q19853">
        <f>'Derivation of PM - 6 Fact'!$AN$34+('Derivation of PM - 6 Fact'!$AN$35*Predictions!C19853)+('Derivation of PM - 6 Fact'!$AN$36*Predictions!E19853)+('Derivation of PM - 6 Fact'!$AN$37*Predictions!F19853)+('Derivation of PM - 6 Fact'!$AN$38*Predictions!G19853)+('Derivation of PM - 6 Fact'!$AN$39*Predictions!H19853)+('Derivation of PM - 6 Fact'!$AN$40*Predictions!L19853)</f>
        <v>1.1219269026888956</v>
      </c>
      <c r="U19853">
        <f t="shared" si="1241"/>
        <v>1</v>
      </c>
      <c r="V19853">
        <f t="shared" si="1242"/>
        <v>1</v>
      </c>
      <c r="W19853">
        <f t="shared" si="1243"/>
        <v>1</v>
      </c>
      <c r="X19853">
        <f t="shared" si="1244"/>
        <v>1</v>
      </c>
    </row>
    <row r="19854" spans="1:24" x14ac:dyDescent="0.3">
      <c r="A19854" t="s">
        <v>2</v>
      </c>
      <c r="B19854">
        <v>37844</v>
      </c>
      <c r="C19854">
        <v>5</v>
      </c>
      <c r="D19854">
        <v>0</v>
      </c>
      <c r="E19854">
        <v>-53</v>
      </c>
      <c r="F19854">
        <v>4</v>
      </c>
      <c r="G19854">
        <v>35</v>
      </c>
      <c r="H19854">
        <v>28</v>
      </c>
      <c r="I19854">
        <v>8</v>
      </c>
      <c r="J19854">
        <v>13</v>
      </c>
      <c r="K19854">
        <v>0</v>
      </c>
      <c r="L19854">
        <v>549</v>
      </c>
      <c r="N19854" cm="1">
        <f t="array" ref="N19854">SUMPRODUCT(C19854:K19854,TRANSPOSE(('Derivation of PM - 8 Factors'!$Q$32:$Q$40)))+'Derivation of PM - 8 Factors'!$Q$31</f>
        <v>0.54478244893778416</v>
      </c>
      <c r="O19854" cm="1">
        <f t="array" ref="O19854">SUMPRODUCT(C19854:L19854,TRANSPOSE('Derivation of PM - 8 Fact+FICO'!$S$30:$S$39))+Predictions!$S$37</f>
        <v>0.61879092478172371</v>
      </c>
      <c r="P19854">
        <f>(L19854*'Derivation of PM - FICO ONLY'!$L$30)+'Derivation of PM - FICO ONLY'!$L$29</f>
        <v>0.21990384105248517</v>
      </c>
      <c r="Q19854">
        <f>'Derivation of PM - 6 Fact'!$AN$34+('Derivation of PM - 6 Fact'!$AN$35*Predictions!C19854)+('Derivation of PM - 6 Fact'!$AN$36*Predictions!E19854)+('Derivation of PM - 6 Fact'!$AN$37*Predictions!F19854)+('Derivation of PM - 6 Fact'!$AN$38*Predictions!G19854)+('Derivation of PM - 6 Fact'!$AN$39*Predictions!H19854)+('Derivation of PM - 6 Fact'!$AN$40*Predictions!L19854)</f>
        <v>0.5152667252473021</v>
      </c>
      <c r="U19854">
        <f t="shared" si="1241"/>
        <v>1</v>
      </c>
      <c r="V19854">
        <f t="shared" si="1242"/>
        <v>1</v>
      </c>
      <c r="W19854">
        <f t="shared" si="1243"/>
        <v>0</v>
      </c>
      <c r="X19854">
        <f t="shared" si="1244"/>
        <v>1</v>
      </c>
    </row>
    <row r="19855" spans="1:24" x14ac:dyDescent="0.3">
      <c r="A19855" t="s">
        <v>2</v>
      </c>
      <c r="B19855">
        <v>37845</v>
      </c>
      <c r="C19855">
        <v>2</v>
      </c>
      <c r="D19855">
        <v>0</v>
      </c>
      <c r="E19855">
        <v>-115</v>
      </c>
      <c r="F19855">
        <v>4</v>
      </c>
      <c r="G19855">
        <v>19</v>
      </c>
      <c r="H19855">
        <v>15</v>
      </c>
      <c r="I19855">
        <v>11</v>
      </c>
      <c r="J19855">
        <v>12</v>
      </c>
      <c r="K19855">
        <v>1</v>
      </c>
      <c r="L19855">
        <v>567</v>
      </c>
      <c r="N19855" cm="1">
        <f t="array" ref="N19855">SUMPRODUCT(C19855:K19855,TRANSPOSE(('Derivation of PM - 8 Factors'!$Q$32:$Q$40)))+'Derivation of PM - 8 Factors'!$Q$31</f>
        <v>0.16030328519671841</v>
      </c>
      <c r="O19855" cm="1">
        <f t="array" ref="O19855">SUMPRODUCT(C19855:L19855,TRANSPOSE('Derivation of PM - 8 Fact+FICO'!$S$30:$S$39))+Predictions!$S$37</f>
        <v>0.23619450577620738</v>
      </c>
      <c r="P19855">
        <f>(L19855*'Derivation of PM - FICO ONLY'!$L$30)+'Derivation of PM - FICO ONLY'!$L$29</f>
        <v>0.28800030863724602</v>
      </c>
      <c r="Q19855">
        <f>'Derivation of PM - 6 Fact'!$AN$34+('Derivation of PM - 6 Fact'!$AN$35*Predictions!C19855)+('Derivation of PM - 6 Fact'!$AN$36*Predictions!E19855)+('Derivation of PM - 6 Fact'!$AN$37*Predictions!F19855)+('Derivation of PM - 6 Fact'!$AN$38*Predictions!G19855)+('Derivation of PM - 6 Fact'!$AN$39*Predictions!H19855)+('Derivation of PM - 6 Fact'!$AN$40*Predictions!L19855)</f>
        <v>0.18374001528562889</v>
      </c>
      <c r="U19855">
        <f t="shared" si="1241"/>
        <v>0</v>
      </c>
      <c r="V19855">
        <f t="shared" si="1242"/>
        <v>0</v>
      </c>
      <c r="W19855">
        <f t="shared" si="1243"/>
        <v>0</v>
      </c>
      <c r="X19855">
        <f t="shared" si="1244"/>
        <v>0</v>
      </c>
    </row>
    <row r="19856" spans="1:24" x14ac:dyDescent="0.3">
      <c r="A19856" t="s">
        <v>2</v>
      </c>
      <c r="B19856">
        <v>37846</v>
      </c>
      <c r="C19856">
        <v>8</v>
      </c>
      <c r="D19856">
        <v>28</v>
      </c>
      <c r="E19856">
        <v>300</v>
      </c>
      <c r="F19856">
        <v>74</v>
      </c>
      <c r="G19856">
        <v>170</v>
      </c>
      <c r="H19856">
        <v>86</v>
      </c>
      <c r="I19856">
        <v>11</v>
      </c>
      <c r="J19856">
        <v>18</v>
      </c>
      <c r="K19856">
        <v>0</v>
      </c>
      <c r="L19856">
        <v>640</v>
      </c>
      <c r="N19856" cm="1">
        <f t="array" ref="N19856">SUMPRODUCT(C19856:K19856,TRANSPOSE(('Derivation of PM - 8 Factors'!$Q$32:$Q$40)))+'Derivation of PM - 8 Factors'!$Q$31</f>
        <v>1.2598498274165142</v>
      </c>
      <c r="O19856" cm="1">
        <f t="array" ref="O19856">SUMPRODUCT(C19856:L19856,TRANSPOSE('Derivation of PM - 8 Fact+FICO'!$S$30:$S$39))+Predictions!$S$37</f>
        <v>1.3285091027873555</v>
      </c>
      <c r="P19856">
        <f>(L19856*'Derivation of PM - FICO ONLY'!$L$30)+'Derivation of PM - FICO ONLY'!$L$29</f>
        <v>0.56416931606433107</v>
      </c>
      <c r="Q19856">
        <f>'Derivation of PM - 6 Fact'!$AN$34+('Derivation of PM - 6 Fact'!$AN$35*Predictions!C19856)+('Derivation of PM - 6 Fact'!$AN$36*Predictions!E19856)+('Derivation of PM - 6 Fact'!$AN$37*Predictions!F19856)+('Derivation of PM - 6 Fact'!$AN$38*Predictions!G19856)+('Derivation of PM - 6 Fact'!$AN$39*Predictions!H19856)+('Derivation of PM - 6 Fact'!$AN$40*Predictions!L19856)</f>
        <v>1.2128719855737677</v>
      </c>
      <c r="U19856">
        <f t="shared" si="1241"/>
        <v>1</v>
      </c>
      <c r="V19856">
        <f t="shared" si="1242"/>
        <v>1</v>
      </c>
      <c r="W19856">
        <f t="shared" si="1243"/>
        <v>1</v>
      </c>
      <c r="X19856">
        <f t="shared" si="1244"/>
        <v>1</v>
      </c>
    </row>
    <row r="19857" spans="1:24" x14ac:dyDescent="0.3">
      <c r="A19857" t="s">
        <v>2</v>
      </c>
      <c r="B19857">
        <v>37847</v>
      </c>
      <c r="C19857">
        <v>8</v>
      </c>
      <c r="D19857">
        <v>0</v>
      </c>
      <c r="E19857">
        <v>244</v>
      </c>
      <c r="F19857">
        <v>45</v>
      </c>
      <c r="G19857">
        <v>123</v>
      </c>
      <c r="H19857">
        <v>100</v>
      </c>
      <c r="I19857">
        <v>2</v>
      </c>
      <c r="J19857">
        <v>10</v>
      </c>
      <c r="K19857">
        <v>0</v>
      </c>
      <c r="L19857">
        <v>655</v>
      </c>
      <c r="N19857" cm="1">
        <f t="array" ref="N19857">SUMPRODUCT(C19857:K19857,TRANSPOSE(('Derivation of PM - 8 Factors'!$Q$32:$Q$40)))+'Derivation of PM - 8 Factors'!$Q$31</f>
        <v>0.84253513271525571</v>
      </c>
      <c r="O19857" cm="1">
        <f t="array" ref="O19857">SUMPRODUCT(C19857:L19857,TRANSPOSE('Derivation of PM - 8 Fact+FICO'!$S$30:$S$39))+Predictions!$S$37</f>
        <v>0.91706279198675322</v>
      </c>
      <c r="P19857">
        <f>(L19857*'Derivation of PM - FICO ONLY'!$L$30)+'Derivation of PM - FICO ONLY'!$L$29</f>
        <v>0.62091637238496511</v>
      </c>
      <c r="Q19857">
        <f>'Derivation of PM - 6 Fact'!$AN$34+('Derivation of PM - 6 Fact'!$AN$35*Predictions!C19857)+('Derivation of PM - 6 Fact'!$AN$36*Predictions!E19857)+('Derivation of PM - 6 Fact'!$AN$37*Predictions!F19857)+('Derivation of PM - 6 Fact'!$AN$38*Predictions!G19857)+('Derivation of PM - 6 Fact'!$AN$39*Predictions!H19857)+('Derivation of PM - 6 Fact'!$AN$40*Predictions!L19857)</f>
        <v>0.84395240634134039</v>
      </c>
      <c r="U19857">
        <f t="shared" si="1241"/>
        <v>1</v>
      </c>
      <c r="V19857">
        <f t="shared" si="1242"/>
        <v>1</v>
      </c>
      <c r="W19857">
        <f t="shared" si="1243"/>
        <v>1</v>
      </c>
      <c r="X19857">
        <f t="shared" si="1244"/>
        <v>1</v>
      </c>
    </row>
    <row r="19858" spans="1:24" x14ac:dyDescent="0.3">
      <c r="A19858" t="s">
        <v>2</v>
      </c>
      <c r="B19858">
        <v>37848</v>
      </c>
      <c r="C19858">
        <v>6</v>
      </c>
      <c r="D19858">
        <v>0</v>
      </c>
      <c r="E19858">
        <v>-126</v>
      </c>
      <c r="F19858">
        <v>20</v>
      </c>
      <c r="G19858">
        <v>62</v>
      </c>
      <c r="H19858">
        <v>64</v>
      </c>
      <c r="I19858">
        <v>16</v>
      </c>
      <c r="J19858">
        <v>20</v>
      </c>
      <c r="K19858">
        <v>0</v>
      </c>
      <c r="L19858">
        <v>602</v>
      </c>
      <c r="N19858" cm="1">
        <f t="array" ref="N19858">SUMPRODUCT(C19858:K19858,TRANSPOSE(('Derivation of PM - 8 Factors'!$Q$32:$Q$40)))+'Derivation of PM - 8 Factors'!$Q$31</f>
        <v>0.64436264930632858</v>
      </c>
      <c r="O19858" cm="1">
        <f t="array" ref="O19858">SUMPRODUCT(C19858:L19858,TRANSPOSE('Derivation of PM - 8 Fact+FICO'!$S$30:$S$39))+Predictions!$S$37</f>
        <v>0.72252175662063434</v>
      </c>
      <c r="P19858">
        <f>(L19858*'Derivation of PM - FICO ONLY'!$L$30)+'Derivation of PM - FICO ONLY'!$L$29</f>
        <v>0.42041010671872514</v>
      </c>
      <c r="Q19858">
        <f>'Derivation of PM - 6 Fact'!$AN$34+('Derivation of PM - 6 Fact'!$AN$35*Predictions!C19858)+('Derivation of PM - 6 Fact'!$AN$36*Predictions!E19858)+('Derivation of PM - 6 Fact'!$AN$37*Predictions!F19858)+('Derivation of PM - 6 Fact'!$AN$38*Predictions!G19858)+('Derivation of PM - 6 Fact'!$AN$39*Predictions!H19858)+('Derivation of PM - 6 Fact'!$AN$40*Predictions!L19858)</f>
        <v>0.57549630241216299</v>
      </c>
      <c r="U19858">
        <f t="shared" si="1241"/>
        <v>1</v>
      </c>
      <c r="V19858">
        <f t="shared" si="1242"/>
        <v>1</v>
      </c>
      <c r="W19858">
        <f t="shared" si="1243"/>
        <v>0</v>
      </c>
      <c r="X19858">
        <f t="shared" si="1244"/>
        <v>1</v>
      </c>
    </row>
    <row r="19859" spans="1:24" x14ac:dyDescent="0.3">
      <c r="A19859" t="s">
        <v>2</v>
      </c>
      <c r="B19859">
        <v>37849</v>
      </c>
      <c r="C19859">
        <v>9</v>
      </c>
      <c r="D19859">
        <v>0</v>
      </c>
      <c r="E19859">
        <v>545</v>
      </c>
      <c r="F19859">
        <v>68</v>
      </c>
      <c r="G19859">
        <v>185</v>
      </c>
      <c r="H19859">
        <v>128</v>
      </c>
      <c r="I19859">
        <v>12</v>
      </c>
      <c r="J19859">
        <v>20</v>
      </c>
      <c r="K19859">
        <v>0</v>
      </c>
      <c r="L19859">
        <v>657</v>
      </c>
      <c r="N19859" cm="1">
        <f t="array" ref="N19859">SUMPRODUCT(C19859:K19859,TRANSPOSE(('Derivation of PM - 8 Factors'!$Q$32:$Q$40)))+'Derivation of PM - 8 Factors'!$Q$31</f>
        <v>1.0077146201577905</v>
      </c>
      <c r="O19859" cm="1">
        <f t="array" ref="O19859">SUMPRODUCT(C19859:L19859,TRANSPOSE('Derivation of PM - 8 Fact+FICO'!$S$30:$S$39))+Predictions!$S$37</f>
        <v>1.0763609530995801</v>
      </c>
      <c r="P19859">
        <f>(L19859*'Derivation of PM - FICO ONLY'!$L$30)+'Derivation of PM - FICO ONLY'!$L$29</f>
        <v>0.62848264656104935</v>
      </c>
      <c r="Q19859">
        <f>'Derivation of PM - 6 Fact'!$AN$34+('Derivation of PM - 6 Fact'!$AN$35*Predictions!C19859)+('Derivation of PM - 6 Fact'!$AN$36*Predictions!E19859)+('Derivation of PM - 6 Fact'!$AN$37*Predictions!F19859)+('Derivation of PM - 6 Fact'!$AN$38*Predictions!G19859)+('Derivation of PM - 6 Fact'!$AN$39*Predictions!H19859)+('Derivation of PM - 6 Fact'!$AN$40*Predictions!L19859)</f>
        <v>0.94387656176934009</v>
      </c>
      <c r="U19859">
        <f t="shared" si="1241"/>
        <v>1</v>
      </c>
      <c r="V19859">
        <f t="shared" si="1242"/>
        <v>1</v>
      </c>
      <c r="W19859">
        <f t="shared" si="1243"/>
        <v>1</v>
      </c>
      <c r="X19859">
        <f t="shared" si="1244"/>
        <v>1</v>
      </c>
    </row>
    <row r="19860" spans="1:24" x14ac:dyDescent="0.3">
      <c r="A19860" t="s">
        <v>2</v>
      </c>
      <c r="B19860">
        <v>37850</v>
      </c>
      <c r="C19860">
        <v>3</v>
      </c>
      <c r="D19860">
        <v>0</v>
      </c>
      <c r="E19860">
        <v>-214</v>
      </c>
      <c r="F19860">
        <v>31</v>
      </c>
      <c r="G19860">
        <v>46</v>
      </c>
      <c r="H19860">
        <v>56</v>
      </c>
      <c r="I19860">
        <v>12</v>
      </c>
      <c r="J19860">
        <v>20</v>
      </c>
      <c r="K19860">
        <v>0</v>
      </c>
      <c r="L19860">
        <v>540</v>
      </c>
      <c r="N19860" cm="1">
        <f t="array" ref="N19860">SUMPRODUCT(C19860:K19860,TRANSPOSE(('Derivation of PM - 8 Factors'!$Q$32:$Q$40)))+'Derivation of PM - 8 Factors'!$Q$31</f>
        <v>0.47280877502882246</v>
      </c>
      <c r="O19860" cm="1">
        <f t="array" ref="O19860">SUMPRODUCT(C19860:L19860,TRANSPOSE('Derivation of PM - 8 Fact+FICO'!$S$30:$S$39))+Predictions!$S$37</f>
        <v>0.54950052983697173</v>
      </c>
      <c r="P19860">
        <f>(L19860*'Derivation of PM - FICO ONLY'!$L$30)+'Derivation of PM - FICO ONLY'!$L$29</f>
        <v>0.18585560726010475</v>
      </c>
      <c r="Q19860">
        <f>'Derivation of PM - 6 Fact'!$AN$34+('Derivation of PM - 6 Fact'!$AN$35*Predictions!C19860)+('Derivation of PM - 6 Fact'!$AN$36*Predictions!E19860)+('Derivation of PM - 6 Fact'!$AN$37*Predictions!F19860)+('Derivation of PM - 6 Fact'!$AN$38*Predictions!G19860)+('Derivation of PM - 6 Fact'!$AN$39*Predictions!H19860)+('Derivation of PM - 6 Fact'!$AN$40*Predictions!L19860)</f>
        <v>0.40439209792310415</v>
      </c>
      <c r="U19860">
        <f t="shared" si="1241"/>
        <v>0</v>
      </c>
      <c r="V19860">
        <f t="shared" si="1242"/>
        <v>1</v>
      </c>
      <c r="W19860">
        <f t="shared" si="1243"/>
        <v>0</v>
      </c>
      <c r="X19860">
        <f t="shared" si="1244"/>
        <v>0</v>
      </c>
    </row>
    <row r="19861" spans="1:24" x14ac:dyDescent="0.3">
      <c r="A19861" t="s">
        <v>2</v>
      </c>
      <c r="B19861">
        <v>37851</v>
      </c>
      <c r="C19861">
        <v>7</v>
      </c>
      <c r="D19861">
        <v>72</v>
      </c>
      <c r="E19861">
        <v>380</v>
      </c>
      <c r="F19861">
        <v>60</v>
      </c>
      <c r="G19861">
        <v>134</v>
      </c>
      <c r="H19861">
        <v>82</v>
      </c>
      <c r="I19861">
        <v>1</v>
      </c>
      <c r="J19861">
        <v>3</v>
      </c>
      <c r="K19861">
        <v>0</v>
      </c>
      <c r="L19861">
        <v>764</v>
      </c>
      <c r="N19861" cm="1">
        <f t="array" ref="N19861">SUMPRODUCT(C19861:K19861,TRANSPOSE(('Derivation of PM - 8 Factors'!$Q$32:$Q$40)))+'Derivation of PM - 8 Factors'!$Q$31</f>
        <v>0.97878796181808969</v>
      </c>
      <c r="O19861" cm="1">
        <f t="array" ref="O19861">SUMPRODUCT(C19861:L19861,TRANSPOSE('Derivation of PM - 8 Fact+FICO'!$S$30:$S$39))+Predictions!$S$37</f>
        <v>1.0549001362213941</v>
      </c>
      <c r="P19861">
        <f>(L19861*'Derivation of PM - FICO ONLY'!$L$30)+'Derivation of PM - FICO ONLY'!$L$29</f>
        <v>1.0332783149815719</v>
      </c>
      <c r="Q19861">
        <f>'Derivation of PM - 6 Fact'!$AN$34+('Derivation of PM - 6 Fact'!$AN$35*Predictions!C19861)+('Derivation of PM - 6 Fact'!$AN$36*Predictions!E19861)+('Derivation of PM - 6 Fact'!$AN$37*Predictions!F19861)+('Derivation of PM - 6 Fact'!$AN$38*Predictions!G19861)+('Derivation of PM - 6 Fact'!$AN$39*Predictions!H19861)+('Derivation of PM - 6 Fact'!$AN$40*Predictions!L19861)</f>
        <v>1.0367916027591739</v>
      </c>
      <c r="U19861">
        <f t="shared" si="1241"/>
        <v>1</v>
      </c>
      <c r="V19861">
        <f t="shared" si="1242"/>
        <v>1</v>
      </c>
      <c r="W19861">
        <f t="shared" si="1243"/>
        <v>1</v>
      </c>
      <c r="X19861">
        <f t="shared" si="1244"/>
        <v>1</v>
      </c>
    </row>
    <row r="19862" spans="1:24" x14ac:dyDescent="0.3">
      <c r="A19862" t="s">
        <v>2</v>
      </c>
      <c r="B19862">
        <v>37852</v>
      </c>
      <c r="C19862">
        <v>9</v>
      </c>
      <c r="D19862">
        <v>4</v>
      </c>
      <c r="E19862">
        <v>121</v>
      </c>
      <c r="F19862">
        <v>53</v>
      </c>
      <c r="G19862">
        <v>148</v>
      </c>
      <c r="H19862">
        <v>76</v>
      </c>
      <c r="I19862">
        <v>10</v>
      </c>
      <c r="J19862">
        <v>16</v>
      </c>
      <c r="K19862">
        <v>0</v>
      </c>
      <c r="L19862">
        <v>634</v>
      </c>
      <c r="N19862" cm="1">
        <f t="array" ref="N19862">SUMPRODUCT(C19862:K19862,TRANSPOSE(('Derivation of PM - 8 Factors'!$Q$32:$Q$40)))+'Derivation of PM - 8 Factors'!$Q$31</f>
        <v>1.1949555672501952</v>
      </c>
      <c r="O19862" cm="1">
        <f t="array" ref="O19862">SUMPRODUCT(C19862:L19862,TRANSPOSE('Derivation of PM - 8 Fact+FICO'!$S$30:$S$39))+Predictions!$S$37</f>
        <v>1.2663171573098766</v>
      </c>
      <c r="P19862">
        <f>(L19862*'Derivation of PM - FICO ONLY'!$L$30)+'Derivation of PM - FICO ONLY'!$L$29</f>
        <v>0.54147049353607746</v>
      </c>
      <c r="Q19862">
        <f>'Derivation of PM - 6 Fact'!$AN$34+('Derivation of PM - 6 Fact'!$AN$35*Predictions!C19862)+('Derivation of PM - 6 Fact'!$AN$36*Predictions!E19862)+('Derivation of PM - 6 Fact'!$AN$37*Predictions!F19862)+('Derivation of PM - 6 Fact'!$AN$38*Predictions!G19862)+('Derivation of PM - 6 Fact'!$AN$39*Predictions!H19862)+('Derivation of PM - 6 Fact'!$AN$40*Predictions!L19862)</f>
        <v>1.1566609336803504</v>
      </c>
      <c r="U19862">
        <f t="shared" si="1241"/>
        <v>1</v>
      </c>
      <c r="V19862">
        <f t="shared" si="1242"/>
        <v>1</v>
      </c>
      <c r="W19862">
        <f t="shared" si="1243"/>
        <v>1</v>
      </c>
      <c r="X19862">
        <f t="shared" si="1244"/>
        <v>1</v>
      </c>
    </row>
    <row r="19863" spans="1:24" x14ac:dyDescent="0.3">
      <c r="A19863" t="s">
        <v>2</v>
      </c>
      <c r="B19863">
        <v>37853</v>
      </c>
      <c r="C19863">
        <v>3</v>
      </c>
      <c r="D19863">
        <v>80</v>
      </c>
      <c r="E19863">
        <v>-248</v>
      </c>
      <c r="F19863">
        <v>46</v>
      </c>
      <c r="G19863">
        <v>64</v>
      </c>
      <c r="H19863">
        <v>52</v>
      </c>
      <c r="I19863">
        <v>8</v>
      </c>
      <c r="J19863">
        <v>12</v>
      </c>
      <c r="K19863">
        <v>0</v>
      </c>
      <c r="L19863">
        <v>553</v>
      </c>
      <c r="N19863" cm="1">
        <f t="array" ref="N19863">SUMPRODUCT(C19863:K19863,TRANSPOSE(('Derivation of PM - 8 Factors'!$Q$32:$Q$40)))+'Derivation of PM - 8 Factors'!$Q$31</f>
        <v>0.60405955456456084</v>
      </c>
      <c r="O19863" cm="1">
        <f t="array" ref="O19863">SUMPRODUCT(C19863:L19863,TRANSPOSE('Derivation of PM - 8 Fact+FICO'!$S$30:$S$39))+Predictions!$S$37</f>
        <v>0.68017370161178403</v>
      </c>
      <c r="P19863">
        <f>(L19863*'Derivation of PM - FICO ONLY'!$L$30)+'Derivation of PM - FICO ONLY'!$L$29</f>
        <v>0.2350363894046541</v>
      </c>
      <c r="Q19863">
        <f>'Derivation of PM - 6 Fact'!$AN$34+('Derivation of PM - 6 Fact'!$AN$35*Predictions!C19863)+('Derivation of PM - 6 Fact'!$AN$36*Predictions!E19863)+('Derivation of PM - 6 Fact'!$AN$37*Predictions!F19863)+('Derivation of PM - 6 Fact'!$AN$38*Predictions!G19863)+('Derivation of PM - 6 Fact'!$AN$39*Predictions!H19863)+('Derivation of PM - 6 Fact'!$AN$40*Predictions!L19863)</f>
        <v>0.60048187193992031</v>
      </c>
      <c r="U19863">
        <f t="shared" si="1241"/>
        <v>1</v>
      </c>
      <c r="V19863">
        <f t="shared" si="1242"/>
        <v>1</v>
      </c>
      <c r="W19863">
        <f t="shared" si="1243"/>
        <v>0</v>
      </c>
      <c r="X19863">
        <f t="shared" si="1244"/>
        <v>1</v>
      </c>
    </row>
    <row r="19864" spans="1:24" x14ac:dyDescent="0.3">
      <c r="A19864" t="s">
        <v>2</v>
      </c>
      <c r="B19864">
        <v>37854</v>
      </c>
      <c r="C19864">
        <v>4</v>
      </c>
      <c r="D19864">
        <v>90</v>
      </c>
      <c r="E19864">
        <v>-223</v>
      </c>
      <c r="F19864">
        <v>5</v>
      </c>
      <c r="G19864">
        <v>29</v>
      </c>
      <c r="H19864">
        <v>36</v>
      </c>
      <c r="I19864">
        <v>6</v>
      </c>
      <c r="J19864">
        <v>13</v>
      </c>
      <c r="K19864">
        <v>0</v>
      </c>
      <c r="L19864">
        <v>455</v>
      </c>
      <c r="N19864" cm="1">
        <f t="array" ref="N19864">SUMPRODUCT(C19864:K19864,TRANSPOSE(('Derivation of PM - 8 Factors'!$Q$32:$Q$40)))+'Derivation of PM - 8 Factors'!$Q$31</f>
        <v>0.33109660735533541</v>
      </c>
      <c r="O19864" cm="1">
        <f t="array" ref="O19864">SUMPRODUCT(C19864:L19864,TRANSPOSE('Derivation of PM - 8 Fact+FICO'!$S$30:$S$39))+Predictions!$S$37</f>
        <v>0.4035364176918928</v>
      </c>
      <c r="P19864">
        <f>(L19864*'Derivation of PM - FICO ONLY'!$L$30)+'Derivation of PM - FICO ONLY'!$L$29</f>
        <v>-0.13571104522348776</v>
      </c>
      <c r="Q19864">
        <f>'Derivation of PM - 6 Fact'!$AN$34+('Derivation of PM - 6 Fact'!$AN$35*Predictions!C19864)+('Derivation of PM - 6 Fact'!$AN$36*Predictions!E19864)+('Derivation of PM - 6 Fact'!$AN$37*Predictions!F19864)+('Derivation of PM - 6 Fact'!$AN$38*Predictions!G19864)+('Derivation of PM - 6 Fact'!$AN$39*Predictions!H19864)+('Derivation of PM - 6 Fact'!$AN$40*Predictions!L19864)</f>
        <v>0.31698245937251945</v>
      </c>
      <c r="U19864">
        <f t="shared" si="1241"/>
        <v>0</v>
      </c>
      <c r="V19864">
        <f t="shared" si="1242"/>
        <v>0</v>
      </c>
      <c r="W19864">
        <f t="shared" si="1243"/>
        <v>0</v>
      </c>
      <c r="X19864">
        <f t="shared" si="1244"/>
        <v>0</v>
      </c>
    </row>
    <row r="19865" spans="1:24" x14ac:dyDescent="0.3">
      <c r="A19865" t="s">
        <v>2</v>
      </c>
      <c r="B19865">
        <v>37855</v>
      </c>
      <c r="C19865">
        <v>9</v>
      </c>
      <c r="D19865">
        <v>50</v>
      </c>
      <c r="E19865">
        <v>283</v>
      </c>
      <c r="F19865">
        <v>31</v>
      </c>
      <c r="G19865">
        <v>105</v>
      </c>
      <c r="H19865">
        <v>66</v>
      </c>
      <c r="I19865">
        <v>14</v>
      </c>
      <c r="J19865">
        <v>20</v>
      </c>
      <c r="K19865">
        <v>0</v>
      </c>
      <c r="L19865">
        <v>755</v>
      </c>
      <c r="N19865" cm="1">
        <f t="array" ref="N19865">SUMPRODUCT(C19865:K19865,TRANSPOSE(('Derivation of PM - 8 Factors'!$Q$32:$Q$40)))+'Derivation of PM - 8 Factors'!$Q$31</f>
        <v>1.1471124178450574</v>
      </c>
      <c r="O19865" cm="1">
        <f t="array" ref="O19865">SUMPRODUCT(C19865:L19865,TRANSPOSE('Derivation of PM - 8 Fact+FICO'!$S$30:$S$39))+Predictions!$S$37</f>
        <v>1.2248846374644371</v>
      </c>
      <c r="P19865">
        <f>(L19865*'Derivation of PM - FICO ONLY'!$L$30)+'Derivation of PM - FICO ONLY'!$L$29</f>
        <v>0.99923008118919143</v>
      </c>
      <c r="Q19865">
        <f>'Derivation of PM - 6 Fact'!$AN$34+('Derivation of PM - 6 Fact'!$AN$35*Predictions!C19865)+('Derivation of PM - 6 Fact'!$AN$36*Predictions!E19865)+('Derivation of PM - 6 Fact'!$AN$37*Predictions!F19865)+('Derivation of PM - 6 Fact'!$AN$38*Predictions!G19865)+('Derivation of PM - 6 Fact'!$AN$39*Predictions!H19865)+('Derivation of PM - 6 Fact'!$AN$40*Predictions!L19865)</f>
        <v>1.091884384409739</v>
      </c>
      <c r="U19865">
        <f t="shared" si="1241"/>
        <v>1</v>
      </c>
      <c r="V19865">
        <f t="shared" si="1242"/>
        <v>1</v>
      </c>
      <c r="W19865">
        <f t="shared" si="1243"/>
        <v>1</v>
      </c>
      <c r="X19865">
        <f t="shared" si="1244"/>
        <v>1</v>
      </c>
    </row>
    <row r="19866" spans="1:24" x14ac:dyDescent="0.3">
      <c r="A19866" t="s">
        <v>2</v>
      </c>
      <c r="B19866">
        <v>37856</v>
      </c>
      <c r="C19866">
        <v>2</v>
      </c>
      <c r="D19866">
        <v>0</v>
      </c>
      <c r="E19866">
        <v>107</v>
      </c>
      <c r="F19866">
        <v>1</v>
      </c>
      <c r="G19866">
        <v>19</v>
      </c>
      <c r="H19866">
        <v>35</v>
      </c>
      <c r="I19866">
        <v>9</v>
      </c>
      <c r="J19866">
        <v>18</v>
      </c>
      <c r="K19866">
        <v>0</v>
      </c>
      <c r="L19866">
        <v>527</v>
      </c>
      <c r="N19866" cm="1">
        <f t="array" ref="N19866">SUMPRODUCT(C19866:K19866,TRANSPOSE(('Derivation of PM - 8 Factors'!$Q$32:$Q$40)))+'Derivation of PM - 8 Factors'!$Q$31</f>
        <v>9.0062017039989423E-2</v>
      </c>
      <c r="O19866" cm="1">
        <f t="array" ref="O19866">SUMPRODUCT(C19866:L19866,TRANSPOSE('Derivation of PM - 8 Fact+FICO'!$S$30:$S$39))+Predictions!$S$37</f>
        <v>0.16277987023647783</v>
      </c>
      <c r="P19866">
        <f>(L19866*'Derivation of PM - FICO ONLY'!$L$30)+'Derivation of PM - FICO ONLY'!$L$29</f>
        <v>0.1366748251155554</v>
      </c>
      <c r="Q19866">
        <f>'Derivation of PM - 6 Fact'!$AN$34+('Derivation of PM - 6 Fact'!$AN$35*Predictions!C19866)+('Derivation of PM - 6 Fact'!$AN$36*Predictions!E19866)+('Derivation of PM - 6 Fact'!$AN$37*Predictions!F19866)+('Derivation of PM - 6 Fact'!$AN$38*Predictions!G19866)+('Derivation of PM - 6 Fact'!$AN$39*Predictions!H19866)+('Derivation of PM - 6 Fact'!$AN$40*Predictions!L19866)</f>
        <v>2.751605215547219E-2</v>
      </c>
      <c r="U19866">
        <f t="shared" si="1241"/>
        <v>0</v>
      </c>
      <c r="V19866">
        <f t="shared" si="1242"/>
        <v>0</v>
      </c>
      <c r="W19866">
        <f t="shared" si="1243"/>
        <v>0</v>
      </c>
      <c r="X19866">
        <f t="shared" si="1244"/>
        <v>0</v>
      </c>
    </row>
    <row r="19867" spans="1:24" x14ac:dyDescent="0.3">
      <c r="A19867" t="s">
        <v>2</v>
      </c>
      <c r="B19867">
        <v>37857</v>
      </c>
      <c r="C19867">
        <v>1</v>
      </c>
      <c r="D19867">
        <v>0</v>
      </c>
      <c r="E19867">
        <v>-179</v>
      </c>
      <c r="F19867">
        <v>39</v>
      </c>
      <c r="G19867">
        <v>34</v>
      </c>
      <c r="H19867">
        <v>51</v>
      </c>
      <c r="I19867">
        <v>9</v>
      </c>
      <c r="J19867">
        <v>13</v>
      </c>
      <c r="K19867">
        <v>1</v>
      </c>
      <c r="L19867">
        <v>393</v>
      </c>
      <c r="N19867" cm="1">
        <f t="array" ref="N19867">SUMPRODUCT(C19867:K19867,TRANSPOSE(('Derivation of PM - 8 Factors'!$Q$32:$Q$40)))+'Derivation of PM - 8 Factors'!$Q$31</f>
        <v>0.30215169663653396</v>
      </c>
      <c r="O19867" cm="1">
        <f t="array" ref="O19867">SUMPRODUCT(C19867:L19867,TRANSPOSE('Derivation of PM - 8 Fact+FICO'!$S$30:$S$39))+Predictions!$S$37</f>
        <v>0.37186021139848957</v>
      </c>
      <c r="P19867">
        <f>(L19867*'Derivation of PM - FICO ONLY'!$L$30)+'Derivation of PM - FICO ONLY'!$L$29</f>
        <v>-0.37026554468210793</v>
      </c>
      <c r="Q19867">
        <f>'Derivation of PM - 6 Fact'!$AN$34+('Derivation of PM - 6 Fact'!$AN$35*Predictions!C19867)+('Derivation of PM - 6 Fact'!$AN$36*Predictions!E19867)+('Derivation of PM - 6 Fact'!$AN$37*Predictions!F19867)+('Derivation of PM - 6 Fact'!$AN$38*Predictions!G19867)+('Derivation of PM - 6 Fact'!$AN$39*Predictions!H19867)+('Derivation of PM - 6 Fact'!$AN$40*Predictions!L19867)</f>
        <v>0.31680574441862808</v>
      </c>
      <c r="U19867">
        <f t="shared" si="1241"/>
        <v>0</v>
      </c>
      <c r="V19867">
        <f t="shared" si="1242"/>
        <v>0</v>
      </c>
      <c r="W19867">
        <f t="shared" si="1243"/>
        <v>0</v>
      </c>
      <c r="X19867">
        <f t="shared" si="1244"/>
        <v>0</v>
      </c>
    </row>
    <row r="19868" spans="1:24" x14ac:dyDescent="0.3">
      <c r="A19868" t="s">
        <v>2</v>
      </c>
      <c r="B19868">
        <v>37858</v>
      </c>
      <c r="C19868">
        <v>4</v>
      </c>
      <c r="D19868">
        <v>92</v>
      </c>
      <c r="E19868">
        <v>-239</v>
      </c>
      <c r="F19868">
        <v>15</v>
      </c>
      <c r="G19868">
        <v>39</v>
      </c>
      <c r="H19868">
        <v>64</v>
      </c>
      <c r="I19868">
        <v>8</v>
      </c>
      <c r="J19868">
        <v>11</v>
      </c>
      <c r="K19868">
        <v>0</v>
      </c>
      <c r="L19868">
        <v>359</v>
      </c>
      <c r="N19868" cm="1">
        <f t="array" ref="N19868">SUMPRODUCT(C19868:K19868,TRANSPOSE(('Derivation of PM - 8 Factors'!$Q$32:$Q$40)))+'Derivation of PM - 8 Factors'!$Q$31</f>
        <v>0.25681012617451937</v>
      </c>
      <c r="O19868" cm="1">
        <f t="array" ref="O19868">SUMPRODUCT(C19868:L19868,TRANSPOSE('Derivation of PM - 8 Fact+FICO'!$S$30:$S$39))+Predictions!$S$37</f>
        <v>0.32615829963135579</v>
      </c>
      <c r="P19868">
        <f>(L19868*'Derivation of PM - FICO ONLY'!$L$30)+'Derivation of PM - FICO ONLY'!$L$29</f>
        <v>-0.49889220567554493</v>
      </c>
      <c r="Q19868">
        <f>'Derivation of PM - 6 Fact'!$AN$34+('Derivation of PM - 6 Fact'!$AN$35*Predictions!C19868)+('Derivation of PM - 6 Fact'!$AN$36*Predictions!E19868)+('Derivation of PM - 6 Fact'!$AN$37*Predictions!F19868)+('Derivation of PM - 6 Fact'!$AN$38*Predictions!G19868)+('Derivation of PM - 6 Fact'!$AN$39*Predictions!H19868)+('Derivation of PM - 6 Fact'!$AN$40*Predictions!L19868)</f>
        <v>0.25064772906651517</v>
      </c>
      <c r="U19868">
        <f t="shared" si="1241"/>
        <v>0</v>
      </c>
      <c r="V19868">
        <f t="shared" si="1242"/>
        <v>0</v>
      </c>
      <c r="W19868">
        <f t="shared" si="1243"/>
        <v>0</v>
      </c>
      <c r="X19868">
        <f t="shared" si="1244"/>
        <v>0</v>
      </c>
    </row>
    <row r="19869" spans="1:24" x14ac:dyDescent="0.3">
      <c r="A19869" t="s">
        <v>2</v>
      </c>
      <c r="B19869">
        <v>37859</v>
      </c>
      <c r="C19869">
        <v>7</v>
      </c>
      <c r="D19869">
        <v>69</v>
      </c>
      <c r="E19869">
        <v>230</v>
      </c>
      <c r="F19869">
        <v>46</v>
      </c>
      <c r="G19869">
        <v>118</v>
      </c>
      <c r="H19869">
        <v>74</v>
      </c>
      <c r="I19869">
        <v>0</v>
      </c>
      <c r="J19869">
        <v>4</v>
      </c>
      <c r="K19869">
        <v>0</v>
      </c>
      <c r="L19869">
        <v>693</v>
      </c>
      <c r="N19869" cm="1">
        <f t="array" ref="N19869">SUMPRODUCT(C19869:K19869,TRANSPOSE(('Derivation of PM - 8 Factors'!$Q$32:$Q$40)))+'Derivation of PM - 8 Factors'!$Q$31</f>
        <v>0.84678919805021347</v>
      </c>
      <c r="O19869" cm="1">
        <f t="array" ref="O19869">SUMPRODUCT(C19869:L19869,TRANSPOSE('Derivation of PM - 8 Fact+FICO'!$S$30:$S$39))+Predictions!$S$37</f>
        <v>0.9217790969946591</v>
      </c>
      <c r="P19869">
        <f>(L19869*'Derivation of PM - FICO ONLY'!$L$30)+'Derivation of PM - FICO ONLY'!$L$29</f>
        <v>0.76467558173057104</v>
      </c>
      <c r="Q19869">
        <f>'Derivation of PM - 6 Fact'!$AN$34+('Derivation of PM - 6 Fact'!$AN$35*Predictions!C19869)+('Derivation of PM - 6 Fact'!$AN$36*Predictions!E19869)+('Derivation of PM - 6 Fact'!$AN$37*Predictions!F19869)+('Derivation of PM - 6 Fact'!$AN$38*Predictions!G19869)+('Derivation of PM - 6 Fact'!$AN$39*Predictions!H19869)+('Derivation of PM - 6 Fact'!$AN$40*Predictions!L19869)</f>
        <v>0.8966981113155954</v>
      </c>
      <c r="U19869">
        <f t="shared" si="1241"/>
        <v>1</v>
      </c>
      <c r="V19869">
        <f t="shared" si="1242"/>
        <v>1</v>
      </c>
      <c r="W19869">
        <f t="shared" si="1243"/>
        <v>1</v>
      </c>
      <c r="X19869">
        <f t="shared" si="1244"/>
        <v>1</v>
      </c>
    </row>
    <row r="19870" spans="1:24" x14ac:dyDescent="0.3">
      <c r="A19870" t="s">
        <v>2</v>
      </c>
      <c r="B19870">
        <v>37860</v>
      </c>
      <c r="C19870">
        <v>5</v>
      </c>
      <c r="D19870">
        <v>0</v>
      </c>
      <c r="E19870">
        <v>161</v>
      </c>
      <c r="F19870">
        <v>86</v>
      </c>
      <c r="G19870">
        <v>140</v>
      </c>
      <c r="H19870">
        <v>86</v>
      </c>
      <c r="I19870">
        <v>2</v>
      </c>
      <c r="J19870">
        <v>12</v>
      </c>
      <c r="K19870">
        <v>0</v>
      </c>
      <c r="L19870">
        <v>660</v>
      </c>
      <c r="N19870" cm="1">
        <f t="array" ref="N19870">SUMPRODUCT(C19870:K19870,TRANSPOSE(('Derivation of PM - 8 Factors'!$Q$32:$Q$40)))+'Derivation of PM - 8 Factors'!$Q$31</f>
        <v>1.0899800097854819</v>
      </c>
      <c r="O19870" cm="1">
        <f t="array" ref="O19870">SUMPRODUCT(C19870:L19870,TRANSPOSE('Derivation of PM - 8 Fact+FICO'!$S$30:$S$39))+Predictions!$S$37</f>
        <v>1.1633727809730321</v>
      </c>
      <c r="P19870">
        <f>(L19870*'Derivation of PM - FICO ONLY'!$L$30)+'Derivation of PM - FICO ONLY'!$L$29</f>
        <v>0.63983205782517616</v>
      </c>
      <c r="Q19870">
        <f>'Derivation of PM - 6 Fact'!$AN$34+('Derivation of PM - 6 Fact'!$AN$35*Predictions!C19870)+('Derivation of PM - 6 Fact'!$AN$36*Predictions!E19870)+('Derivation of PM - 6 Fact'!$AN$37*Predictions!F19870)+('Derivation of PM - 6 Fact'!$AN$38*Predictions!G19870)+('Derivation of PM - 6 Fact'!$AN$39*Predictions!H19870)+('Derivation of PM - 6 Fact'!$AN$40*Predictions!L19870)</f>
        <v>1.0817358909326256</v>
      </c>
      <c r="U19870">
        <f t="shared" si="1241"/>
        <v>1</v>
      </c>
      <c r="V19870">
        <f t="shared" si="1242"/>
        <v>1</v>
      </c>
      <c r="W19870">
        <f t="shared" si="1243"/>
        <v>1</v>
      </c>
      <c r="X19870">
        <f t="shared" si="1244"/>
        <v>1</v>
      </c>
    </row>
    <row r="19871" spans="1:24" x14ac:dyDescent="0.3">
      <c r="A19871" t="s">
        <v>2</v>
      </c>
      <c r="B19871">
        <v>37861</v>
      </c>
      <c r="C19871">
        <v>5</v>
      </c>
      <c r="D19871">
        <v>0</v>
      </c>
      <c r="E19871">
        <v>114</v>
      </c>
      <c r="F19871">
        <v>46</v>
      </c>
      <c r="G19871">
        <v>83</v>
      </c>
      <c r="H19871">
        <v>77</v>
      </c>
      <c r="I19871">
        <v>16</v>
      </c>
      <c r="J19871">
        <v>20</v>
      </c>
      <c r="K19871">
        <v>0</v>
      </c>
      <c r="L19871">
        <v>553</v>
      </c>
      <c r="N19871" cm="1">
        <f t="array" ref="N19871">SUMPRODUCT(C19871:K19871,TRANSPOSE(('Derivation of PM - 8 Factors'!$Q$32:$Q$40)))+'Derivation of PM - 8 Factors'!$Q$31</f>
        <v>0.7885012179693921</v>
      </c>
      <c r="O19871" cm="1">
        <f t="array" ref="O19871">SUMPRODUCT(C19871:L19871,TRANSPOSE('Derivation of PM - 8 Fact+FICO'!$S$30:$S$39))+Predictions!$S$37</f>
        <v>0.86087161228680797</v>
      </c>
      <c r="P19871">
        <f>(L19871*'Derivation of PM - FICO ONLY'!$L$30)+'Derivation of PM - FICO ONLY'!$L$29</f>
        <v>0.2350363894046541</v>
      </c>
      <c r="Q19871">
        <f>'Derivation of PM - 6 Fact'!$AN$34+('Derivation of PM - 6 Fact'!$AN$35*Predictions!C19871)+('Derivation of PM - 6 Fact'!$AN$36*Predictions!E19871)+('Derivation of PM - 6 Fact'!$AN$37*Predictions!F19871)+('Derivation of PM - 6 Fact'!$AN$38*Predictions!G19871)+('Derivation of PM - 6 Fact'!$AN$39*Predictions!H19871)+('Derivation of PM - 6 Fact'!$AN$40*Predictions!L19871)</f>
        <v>0.71557137797560333</v>
      </c>
      <c r="U19871">
        <f t="shared" si="1241"/>
        <v>1</v>
      </c>
      <c r="V19871">
        <f t="shared" si="1242"/>
        <v>1</v>
      </c>
      <c r="W19871">
        <f t="shared" si="1243"/>
        <v>0</v>
      </c>
      <c r="X19871">
        <f t="shared" si="1244"/>
        <v>1</v>
      </c>
    </row>
    <row r="19872" spans="1:24" x14ac:dyDescent="0.3">
      <c r="A19872" t="s">
        <v>2</v>
      </c>
      <c r="B19872">
        <v>37862</v>
      </c>
      <c r="C19872">
        <v>3</v>
      </c>
      <c r="D19872">
        <v>0</v>
      </c>
      <c r="E19872">
        <v>-196</v>
      </c>
      <c r="F19872">
        <v>25</v>
      </c>
      <c r="G19872">
        <v>44</v>
      </c>
      <c r="H19872">
        <v>70</v>
      </c>
      <c r="I19872">
        <v>5</v>
      </c>
      <c r="J19872">
        <v>15</v>
      </c>
      <c r="K19872">
        <v>0</v>
      </c>
      <c r="L19872">
        <v>415</v>
      </c>
      <c r="N19872" cm="1">
        <f t="array" ref="N19872">SUMPRODUCT(C19872:K19872,TRANSPOSE(('Derivation of PM - 8 Factors'!$Q$32:$Q$40)))+'Derivation of PM - 8 Factors'!$Q$31</f>
        <v>0.24897784075364213</v>
      </c>
      <c r="O19872" cm="1">
        <f t="array" ref="O19872">SUMPRODUCT(C19872:L19872,TRANSPOSE('Derivation of PM - 8 Fact+FICO'!$S$30:$S$39))+Predictions!$S$37</f>
        <v>0.32054749330841587</v>
      </c>
      <c r="P19872">
        <f>(L19872*'Derivation of PM - FICO ONLY'!$L$30)+'Derivation of PM - FICO ONLY'!$L$29</f>
        <v>-0.28703652874517815</v>
      </c>
      <c r="Q19872">
        <f>'Derivation of PM - 6 Fact'!$AN$34+('Derivation of PM - 6 Fact'!$AN$35*Predictions!C19872)+('Derivation of PM - 6 Fact'!$AN$36*Predictions!E19872)+('Derivation of PM - 6 Fact'!$AN$37*Predictions!F19872)+('Derivation of PM - 6 Fact'!$AN$38*Predictions!G19872)+('Derivation of PM - 6 Fact'!$AN$39*Predictions!H19872)+('Derivation of PM - 6 Fact'!$AN$40*Predictions!L19872)</f>
        <v>0.20894747076652323</v>
      </c>
      <c r="U19872">
        <f t="shared" si="1241"/>
        <v>0</v>
      </c>
      <c r="V19872">
        <f t="shared" si="1242"/>
        <v>0</v>
      </c>
      <c r="W19872">
        <f t="shared" si="1243"/>
        <v>0</v>
      </c>
      <c r="X19872">
        <f t="shared" si="1244"/>
        <v>0</v>
      </c>
    </row>
    <row r="19873" spans="1:24" x14ac:dyDescent="0.3">
      <c r="A19873" t="s">
        <v>2</v>
      </c>
      <c r="B19873">
        <v>37863</v>
      </c>
      <c r="C19873">
        <v>10</v>
      </c>
      <c r="D19873">
        <v>7</v>
      </c>
      <c r="E19873">
        <v>535</v>
      </c>
      <c r="F19873">
        <v>65</v>
      </c>
      <c r="G19873">
        <v>184</v>
      </c>
      <c r="H19873">
        <v>123</v>
      </c>
      <c r="I19873">
        <v>6</v>
      </c>
      <c r="J19873">
        <v>10</v>
      </c>
      <c r="K19873">
        <v>0</v>
      </c>
      <c r="L19873">
        <v>802</v>
      </c>
      <c r="N19873" cm="1">
        <f t="array" ref="N19873">SUMPRODUCT(C19873:K19873,TRANSPOSE(('Derivation of PM - 8 Factors'!$Q$32:$Q$40)))+'Derivation of PM - 8 Factors'!$Q$31</f>
        <v>1.0933948928502366</v>
      </c>
      <c r="O19873" cm="1">
        <f t="array" ref="O19873">SUMPRODUCT(C19873:L19873,TRANSPOSE('Derivation of PM - 8 Fact+FICO'!$S$30:$S$39))+Predictions!$S$37</f>
        <v>1.168929648662173</v>
      </c>
      <c r="P19873">
        <f>(L19873*'Derivation of PM - FICO ONLY'!$L$30)+'Derivation of PM - FICO ONLY'!$L$29</f>
        <v>1.1770375243271778</v>
      </c>
      <c r="Q19873">
        <f>'Derivation of PM - 6 Fact'!$AN$34+('Derivation of PM - 6 Fact'!$AN$35*Predictions!C19873)+('Derivation of PM - 6 Fact'!$AN$36*Predictions!E19873)+('Derivation of PM - 6 Fact'!$AN$37*Predictions!F19873)+('Derivation of PM - 6 Fact'!$AN$38*Predictions!G19873)+('Derivation of PM - 6 Fact'!$AN$39*Predictions!H19873)+('Derivation of PM - 6 Fact'!$AN$40*Predictions!L19873)</f>
        <v>1.0999026126275171</v>
      </c>
      <c r="U19873">
        <f t="shared" si="1241"/>
        <v>1</v>
      </c>
      <c r="V19873">
        <f t="shared" si="1242"/>
        <v>1</v>
      </c>
      <c r="W19873">
        <f t="shared" si="1243"/>
        <v>1</v>
      </c>
      <c r="X19873">
        <f t="shared" si="1244"/>
        <v>1</v>
      </c>
    </row>
    <row r="19874" spans="1:24" x14ac:dyDescent="0.3">
      <c r="A19874" t="s">
        <v>2</v>
      </c>
      <c r="B19874">
        <v>37864</v>
      </c>
      <c r="C19874">
        <v>5</v>
      </c>
      <c r="D19874">
        <v>0</v>
      </c>
      <c r="E19874">
        <v>-184</v>
      </c>
      <c r="F19874">
        <v>18</v>
      </c>
      <c r="G19874">
        <v>54</v>
      </c>
      <c r="H19874">
        <v>76</v>
      </c>
      <c r="I19874">
        <v>9</v>
      </c>
      <c r="J19874">
        <v>11</v>
      </c>
      <c r="K19874">
        <v>0</v>
      </c>
      <c r="L19874">
        <v>414</v>
      </c>
      <c r="N19874" cm="1">
        <f t="array" ref="N19874">SUMPRODUCT(C19874:K19874,TRANSPOSE(('Derivation of PM - 8 Factors'!$Q$32:$Q$40)))+'Derivation of PM - 8 Factors'!$Q$31</f>
        <v>0.33896118210375792</v>
      </c>
      <c r="O19874" cm="1">
        <f t="array" ref="O19874">SUMPRODUCT(C19874:L19874,TRANSPOSE('Derivation of PM - 8 Fact+FICO'!$S$30:$S$39))+Predictions!$S$37</f>
        <v>0.41014748693512537</v>
      </c>
      <c r="P19874">
        <f>(L19874*'Derivation of PM - FICO ONLY'!$L$30)+'Derivation of PM - FICO ONLY'!$L$29</f>
        <v>-0.2908196658332205</v>
      </c>
      <c r="Q19874">
        <f>'Derivation of PM - 6 Fact'!$AN$34+('Derivation of PM - 6 Fact'!$AN$35*Predictions!C19874)+('Derivation of PM - 6 Fact'!$AN$36*Predictions!E19874)+('Derivation of PM - 6 Fact'!$AN$37*Predictions!F19874)+('Derivation of PM - 6 Fact'!$AN$38*Predictions!G19874)+('Derivation of PM - 6 Fact'!$AN$39*Predictions!H19874)+('Derivation of PM - 6 Fact'!$AN$40*Predictions!L19874)</f>
        <v>0.31919605524858724</v>
      </c>
      <c r="U19874">
        <f t="shared" si="1241"/>
        <v>0</v>
      </c>
      <c r="V19874">
        <f t="shared" si="1242"/>
        <v>0</v>
      </c>
      <c r="W19874">
        <f t="shared" si="1243"/>
        <v>0</v>
      </c>
      <c r="X19874">
        <f t="shared" si="1244"/>
        <v>0</v>
      </c>
    </row>
    <row r="19875" spans="1:24" x14ac:dyDescent="0.3">
      <c r="A19875" t="s">
        <v>2</v>
      </c>
      <c r="B19875">
        <v>37865</v>
      </c>
      <c r="C19875">
        <v>5</v>
      </c>
      <c r="D19875">
        <v>0</v>
      </c>
      <c r="E19875">
        <v>-21</v>
      </c>
      <c r="F19875">
        <v>20</v>
      </c>
      <c r="G19875">
        <v>55</v>
      </c>
      <c r="H19875">
        <v>44</v>
      </c>
      <c r="I19875">
        <v>7</v>
      </c>
      <c r="J19875">
        <v>11</v>
      </c>
      <c r="K19875">
        <v>0</v>
      </c>
      <c r="L19875">
        <v>640</v>
      </c>
      <c r="N19875" cm="1">
        <f t="array" ref="N19875">SUMPRODUCT(C19875:K19875,TRANSPOSE(('Derivation of PM - 8 Factors'!$Q$32:$Q$40)))+'Derivation of PM - 8 Factors'!$Q$31</f>
        <v>0.61058716379642686</v>
      </c>
      <c r="O19875" cm="1">
        <f t="array" ref="O19875">SUMPRODUCT(C19875:L19875,TRANSPOSE('Derivation of PM - 8 Fact+FICO'!$S$30:$S$39))+Predictions!$S$37</f>
        <v>0.68836045740510565</v>
      </c>
      <c r="P19875">
        <f>(L19875*'Derivation of PM - FICO ONLY'!$L$30)+'Derivation of PM - FICO ONLY'!$L$29</f>
        <v>0.56416931606433107</v>
      </c>
      <c r="Q19875">
        <f>'Derivation of PM - 6 Fact'!$AN$34+('Derivation of PM - 6 Fact'!$AN$35*Predictions!C19875)+('Derivation of PM - 6 Fact'!$AN$36*Predictions!E19875)+('Derivation of PM - 6 Fact'!$AN$37*Predictions!F19875)+('Derivation of PM - 6 Fact'!$AN$38*Predictions!G19875)+('Derivation of PM - 6 Fact'!$AN$39*Predictions!H19875)+('Derivation of PM - 6 Fact'!$AN$40*Predictions!L19875)</f>
        <v>0.59935468870520059</v>
      </c>
      <c r="U19875">
        <f t="shared" si="1241"/>
        <v>1</v>
      </c>
      <c r="V19875">
        <f t="shared" si="1242"/>
        <v>1</v>
      </c>
      <c r="W19875">
        <f t="shared" si="1243"/>
        <v>1</v>
      </c>
      <c r="X19875">
        <f t="shared" si="1244"/>
        <v>1</v>
      </c>
    </row>
    <row r="19876" spans="1:24" x14ac:dyDescent="0.3">
      <c r="A19876" t="s">
        <v>2</v>
      </c>
      <c r="B19876">
        <v>37866</v>
      </c>
      <c r="C19876">
        <v>10</v>
      </c>
      <c r="D19876">
        <v>70</v>
      </c>
      <c r="E19876">
        <v>191</v>
      </c>
      <c r="F19876">
        <v>54</v>
      </c>
      <c r="G19876">
        <v>168</v>
      </c>
      <c r="H19876">
        <v>117</v>
      </c>
      <c r="I19876">
        <v>1</v>
      </c>
      <c r="J19876">
        <v>2</v>
      </c>
      <c r="K19876">
        <v>0</v>
      </c>
      <c r="L19876">
        <v>747</v>
      </c>
      <c r="N19876" cm="1">
        <f t="array" ref="N19876">SUMPRODUCT(C19876:K19876,TRANSPOSE(('Derivation of PM - 8 Factors'!$Q$32:$Q$40)))+'Derivation of PM - 8 Factors'!$Q$31</f>
        <v>0.90409406027621431</v>
      </c>
      <c r="O19876" cm="1">
        <f t="array" ref="O19876">SUMPRODUCT(C19876:L19876,TRANSPOSE('Derivation of PM - 8 Fact+FICO'!$S$30:$S$39))+Predictions!$S$37</f>
        <v>0.98173541017424015</v>
      </c>
      <c r="P19876">
        <f>(L19876*'Derivation of PM - FICO ONLY'!$L$30)+'Derivation of PM - FICO ONLY'!$L$29</f>
        <v>0.96896498448485313</v>
      </c>
      <c r="Q19876">
        <f>'Derivation of PM - 6 Fact'!$AN$34+('Derivation of PM - 6 Fact'!$AN$35*Predictions!C19876)+('Derivation of PM - 6 Fact'!$AN$36*Predictions!E19876)+('Derivation of PM - 6 Fact'!$AN$37*Predictions!F19876)+('Derivation of PM - 6 Fact'!$AN$38*Predictions!G19876)+('Derivation of PM - 6 Fact'!$AN$39*Predictions!H19876)+('Derivation of PM - 6 Fact'!$AN$40*Predictions!L19876)</f>
        <v>0.97271093698326072</v>
      </c>
      <c r="U19876">
        <f t="shared" si="1241"/>
        <v>1</v>
      </c>
      <c r="V19876">
        <f t="shared" si="1242"/>
        <v>1</v>
      </c>
      <c r="W19876">
        <f t="shared" si="1243"/>
        <v>1</v>
      </c>
      <c r="X19876">
        <f t="shared" si="1244"/>
        <v>1</v>
      </c>
    </row>
    <row r="19877" spans="1:24" x14ac:dyDescent="0.3">
      <c r="A19877" t="s">
        <v>2</v>
      </c>
      <c r="B19877">
        <v>37867</v>
      </c>
      <c r="C19877">
        <v>6</v>
      </c>
      <c r="D19877">
        <v>0</v>
      </c>
      <c r="E19877">
        <v>158</v>
      </c>
      <c r="F19877">
        <v>81</v>
      </c>
      <c r="G19877">
        <v>143</v>
      </c>
      <c r="H19877">
        <v>73</v>
      </c>
      <c r="I19877">
        <v>16</v>
      </c>
      <c r="J19877">
        <v>20</v>
      </c>
      <c r="K19877">
        <v>0</v>
      </c>
      <c r="L19877">
        <v>652</v>
      </c>
      <c r="N19877" cm="1">
        <f t="array" ref="N19877">SUMPRODUCT(C19877:K19877,TRANSPOSE(('Derivation of PM - 8 Factors'!$Q$32:$Q$40)))+'Derivation of PM - 8 Factors'!$Q$31</f>
        <v>1.2915354337707552</v>
      </c>
      <c r="O19877" cm="1">
        <f t="array" ref="O19877">SUMPRODUCT(C19877:L19877,TRANSPOSE('Derivation of PM - 8 Fact+FICO'!$S$30:$S$39))+Predictions!$S$37</f>
        <v>1.3634785569186598</v>
      </c>
      <c r="P19877">
        <f>(L19877*'Derivation of PM - FICO ONLY'!$L$30)+'Derivation of PM - FICO ONLY'!$L$29</f>
        <v>0.6095669611208383</v>
      </c>
      <c r="Q19877">
        <f>'Derivation of PM - 6 Fact'!$AN$34+('Derivation of PM - 6 Fact'!$AN$35*Predictions!C19877)+('Derivation of PM - 6 Fact'!$AN$36*Predictions!E19877)+('Derivation of PM - 6 Fact'!$AN$37*Predictions!F19877)+('Derivation of PM - 6 Fact'!$AN$38*Predictions!G19877)+('Derivation of PM - 6 Fact'!$AN$39*Predictions!H19877)+('Derivation of PM - 6 Fact'!$AN$40*Predictions!L19877)</f>
        <v>1.225300227245206</v>
      </c>
      <c r="U19877">
        <f t="shared" si="1241"/>
        <v>1</v>
      </c>
      <c r="V19877">
        <f t="shared" si="1242"/>
        <v>1</v>
      </c>
      <c r="W19877">
        <f t="shared" si="1243"/>
        <v>1</v>
      </c>
      <c r="X19877">
        <f t="shared" si="1244"/>
        <v>1</v>
      </c>
    </row>
    <row r="19878" spans="1:24" x14ac:dyDescent="0.3">
      <c r="A19878" t="s">
        <v>2</v>
      </c>
      <c r="B19878">
        <v>37868</v>
      </c>
      <c r="C19878">
        <v>9</v>
      </c>
      <c r="D19878">
        <v>0</v>
      </c>
      <c r="E19878">
        <v>417</v>
      </c>
      <c r="F19878">
        <v>70</v>
      </c>
      <c r="G19878">
        <v>192</v>
      </c>
      <c r="H19878">
        <v>112</v>
      </c>
      <c r="I19878">
        <v>15</v>
      </c>
      <c r="J19878">
        <v>20</v>
      </c>
      <c r="K19878">
        <v>0</v>
      </c>
      <c r="L19878">
        <v>847</v>
      </c>
      <c r="N19878" cm="1">
        <f t="array" ref="N19878">SUMPRODUCT(C19878:K19878,TRANSPOSE(('Derivation of PM - 8 Factors'!$Q$32:$Q$40)))+'Derivation of PM - 8 Factors'!$Q$31</f>
        <v>1.0931714908777364</v>
      </c>
      <c r="O19878" cm="1">
        <f t="array" ref="O19878">SUMPRODUCT(C19878:L19878,TRANSPOSE('Derivation of PM - 8 Fact+FICO'!$S$30:$S$39))+Predictions!$S$37</f>
        <v>1.1708740344599504</v>
      </c>
      <c r="P19878">
        <f>(L19878*'Derivation of PM - FICO ONLY'!$L$30)+'Derivation of PM - FICO ONLY'!$L$29</f>
        <v>1.3472786932890795</v>
      </c>
      <c r="Q19878">
        <f>'Derivation of PM - 6 Fact'!$AN$34+('Derivation of PM - 6 Fact'!$AN$35*Predictions!C19878)+('Derivation of PM - 6 Fact'!$AN$36*Predictions!E19878)+('Derivation of PM - 6 Fact'!$AN$37*Predictions!F19878)+('Derivation of PM - 6 Fact'!$AN$38*Predictions!G19878)+('Derivation of PM - 6 Fact'!$AN$39*Predictions!H19878)+('Derivation of PM - 6 Fact'!$AN$40*Predictions!L19878)</f>
        <v>1.0377215540634552</v>
      </c>
      <c r="U19878">
        <f t="shared" si="1241"/>
        <v>1</v>
      </c>
      <c r="V19878">
        <f t="shared" si="1242"/>
        <v>1</v>
      </c>
      <c r="W19878">
        <f t="shared" si="1243"/>
        <v>1</v>
      </c>
      <c r="X19878">
        <f t="shared" si="1244"/>
        <v>1</v>
      </c>
    </row>
    <row r="19879" spans="1:24" x14ac:dyDescent="0.3">
      <c r="A19879" t="s">
        <v>2</v>
      </c>
      <c r="B19879">
        <v>37869</v>
      </c>
      <c r="C19879">
        <v>8</v>
      </c>
      <c r="D19879">
        <v>74</v>
      </c>
      <c r="E19879">
        <v>76</v>
      </c>
      <c r="F19879">
        <v>85</v>
      </c>
      <c r="G19879">
        <v>193</v>
      </c>
      <c r="H19879">
        <v>127</v>
      </c>
      <c r="I19879">
        <v>13</v>
      </c>
      <c r="J19879">
        <v>16</v>
      </c>
      <c r="K19879">
        <v>0</v>
      </c>
      <c r="L19879">
        <v>656</v>
      </c>
      <c r="N19879" cm="1">
        <f t="array" ref="N19879">SUMPRODUCT(C19879:K19879,TRANSPOSE(('Derivation of PM - 8 Factors'!$Q$32:$Q$40)))+'Derivation of PM - 8 Factors'!$Q$31</f>
        <v>1.0006451538352479</v>
      </c>
      <c r="O19879" cm="1">
        <f t="array" ref="O19879">SUMPRODUCT(C19879:L19879,TRANSPOSE('Derivation of PM - 8 Fact+FICO'!$S$30:$S$39))+Predictions!$S$37</f>
        <v>1.0741039656092646</v>
      </c>
      <c r="P19879">
        <f>(L19879*'Derivation of PM - FICO ONLY'!$L$30)+'Derivation of PM - FICO ONLY'!$L$29</f>
        <v>0.62469950947300723</v>
      </c>
      <c r="Q19879">
        <f>'Derivation of PM - 6 Fact'!$AN$34+('Derivation of PM - 6 Fact'!$AN$35*Predictions!C19879)+('Derivation of PM - 6 Fact'!$AN$36*Predictions!E19879)+('Derivation of PM - 6 Fact'!$AN$37*Predictions!F19879)+('Derivation of PM - 6 Fact'!$AN$38*Predictions!G19879)+('Derivation of PM - 6 Fact'!$AN$39*Predictions!H19879)+('Derivation of PM - 6 Fact'!$AN$40*Predictions!L19879)</f>
        <v>0.97931186449500451</v>
      </c>
      <c r="U19879">
        <f t="shared" si="1241"/>
        <v>1</v>
      </c>
      <c r="V19879">
        <f t="shared" si="1242"/>
        <v>1</v>
      </c>
      <c r="W19879">
        <f t="shared" si="1243"/>
        <v>1</v>
      </c>
      <c r="X19879">
        <f t="shared" si="1244"/>
        <v>1</v>
      </c>
    </row>
    <row r="19880" spans="1:24" x14ac:dyDescent="0.3">
      <c r="A19880" t="s">
        <v>2</v>
      </c>
      <c r="B19880">
        <v>37870</v>
      </c>
      <c r="C19880">
        <v>2</v>
      </c>
      <c r="D19880">
        <v>12</v>
      </c>
      <c r="E19880">
        <v>-252</v>
      </c>
      <c r="F19880">
        <v>21</v>
      </c>
      <c r="G19880">
        <v>35</v>
      </c>
      <c r="H19880">
        <v>33</v>
      </c>
      <c r="I19880">
        <v>5</v>
      </c>
      <c r="J19880">
        <v>13</v>
      </c>
      <c r="K19880">
        <v>1</v>
      </c>
      <c r="L19880">
        <v>412</v>
      </c>
      <c r="N19880" cm="1">
        <f t="array" ref="N19880">SUMPRODUCT(C19880:K19880,TRANSPOSE(('Derivation of PM - 8 Factors'!$Q$32:$Q$40)))+'Derivation of PM - 8 Factors'!$Q$31</f>
        <v>0.23662491157130763</v>
      </c>
      <c r="O19880" cm="1">
        <f t="array" ref="O19880">SUMPRODUCT(C19880:L19880,TRANSPOSE('Derivation of PM - 8 Fact+FICO'!$S$30:$S$39))+Predictions!$S$37</f>
        <v>0.30667139191847065</v>
      </c>
      <c r="P19880">
        <f>(L19880*'Derivation of PM - FICO ONLY'!$L$30)+'Derivation of PM - FICO ONLY'!$L$29</f>
        <v>-0.29838594000930496</v>
      </c>
      <c r="Q19880">
        <f>'Derivation of PM - 6 Fact'!$AN$34+('Derivation of PM - 6 Fact'!$AN$35*Predictions!C19880)+('Derivation of PM - 6 Fact'!$AN$36*Predictions!E19880)+('Derivation of PM - 6 Fact'!$AN$37*Predictions!F19880)+('Derivation of PM - 6 Fact'!$AN$38*Predictions!G19880)+('Derivation of PM - 6 Fact'!$AN$39*Predictions!H19880)+('Derivation of PM - 6 Fact'!$AN$40*Predictions!L19880)</f>
        <v>0.25720829130367012</v>
      </c>
      <c r="U19880">
        <f t="shared" si="1241"/>
        <v>0</v>
      </c>
      <c r="V19880">
        <f t="shared" si="1242"/>
        <v>0</v>
      </c>
      <c r="W19880">
        <f t="shared" si="1243"/>
        <v>0</v>
      </c>
      <c r="X19880">
        <f t="shared" si="1244"/>
        <v>0</v>
      </c>
    </row>
    <row r="19881" spans="1:24" x14ac:dyDescent="0.3">
      <c r="A19881" t="s">
        <v>2</v>
      </c>
      <c r="B19881">
        <v>37871</v>
      </c>
      <c r="C19881">
        <v>9</v>
      </c>
      <c r="D19881">
        <v>15</v>
      </c>
      <c r="E19881">
        <v>71</v>
      </c>
      <c r="F19881">
        <v>89</v>
      </c>
      <c r="G19881">
        <v>220</v>
      </c>
      <c r="H19881">
        <v>131</v>
      </c>
      <c r="I19881">
        <v>7</v>
      </c>
      <c r="J19881">
        <v>14</v>
      </c>
      <c r="K19881">
        <v>0</v>
      </c>
      <c r="L19881">
        <v>744</v>
      </c>
      <c r="N19881" cm="1">
        <f t="array" ref="N19881">SUMPRODUCT(C19881:K19881,TRANSPOSE(('Derivation of PM - 8 Factors'!$Q$32:$Q$40)))+'Derivation of PM - 8 Factors'!$Q$31</f>
        <v>1.0543226492959064</v>
      </c>
      <c r="O19881" cm="1">
        <f t="array" ref="O19881">SUMPRODUCT(C19881:L19881,TRANSPOSE('Derivation of PM - 8 Fact+FICO'!$S$30:$S$39))+Predictions!$S$37</f>
        <v>1.130388288555344</v>
      </c>
      <c r="P19881">
        <f>(L19881*'Derivation of PM - FICO ONLY'!$L$30)+'Derivation of PM - FICO ONLY'!$L$29</f>
        <v>0.95761557322072632</v>
      </c>
      <c r="Q19881">
        <f>'Derivation of PM - 6 Fact'!$AN$34+('Derivation of PM - 6 Fact'!$AN$35*Predictions!C19881)+('Derivation of PM - 6 Fact'!$AN$36*Predictions!E19881)+('Derivation of PM - 6 Fact'!$AN$37*Predictions!F19881)+('Derivation of PM - 6 Fact'!$AN$38*Predictions!G19881)+('Derivation of PM - 6 Fact'!$AN$39*Predictions!H19881)+('Derivation of PM - 6 Fact'!$AN$40*Predictions!L19881)</f>
        <v>1.0446029435831063</v>
      </c>
      <c r="U19881">
        <f t="shared" si="1241"/>
        <v>1</v>
      </c>
      <c r="V19881">
        <f t="shared" si="1242"/>
        <v>1</v>
      </c>
      <c r="W19881">
        <f t="shared" si="1243"/>
        <v>1</v>
      </c>
      <c r="X19881">
        <f t="shared" si="1244"/>
        <v>1</v>
      </c>
    </row>
    <row r="19882" spans="1:24" x14ac:dyDescent="0.3">
      <c r="A19882" t="s">
        <v>2</v>
      </c>
      <c r="B19882">
        <v>37872</v>
      </c>
      <c r="C19882">
        <v>5</v>
      </c>
      <c r="D19882">
        <v>0</v>
      </c>
      <c r="E19882">
        <v>-142</v>
      </c>
      <c r="F19882">
        <v>17</v>
      </c>
      <c r="G19882">
        <v>52</v>
      </c>
      <c r="H19882">
        <v>59</v>
      </c>
      <c r="I19882">
        <v>14</v>
      </c>
      <c r="J19882">
        <v>20</v>
      </c>
      <c r="K19882">
        <v>0</v>
      </c>
      <c r="L19882">
        <v>453</v>
      </c>
      <c r="N19882" cm="1">
        <f t="array" ref="N19882">SUMPRODUCT(C19882:K19882,TRANSPOSE(('Derivation of PM - 8 Factors'!$Q$32:$Q$40)))+'Derivation of PM - 8 Factors'!$Q$31</f>
        <v>0.5087686985281622</v>
      </c>
      <c r="O19882" cm="1">
        <f t="array" ref="O19882">SUMPRODUCT(C19882:L19882,TRANSPOSE('Derivation of PM - 8 Fact+FICO'!$S$30:$S$39))+Predictions!$S$37</f>
        <v>0.58021475407546541</v>
      </c>
      <c r="P19882">
        <f>(L19882*'Derivation of PM - FICO ONLY'!$L$30)+'Derivation of PM - FICO ONLY'!$L$29</f>
        <v>-0.14327731939957222</v>
      </c>
      <c r="Q19882">
        <f>'Derivation of PM - 6 Fact'!$AN$34+('Derivation of PM - 6 Fact'!$AN$35*Predictions!C19882)+('Derivation of PM - 6 Fact'!$AN$36*Predictions!E19882)+('Derivation of PM - 6 Fact'!$AN$37*Predictions!F19882)+('Derivation of PM - 6 Fact'!$AN$38*Predictions!G19882)+('Derivation of PM - 6 Fact'!$AN$39*Predictions!H19882)+('Derivation of PM - 6 Fact'!$AN$40*Predictions!L19882)</f>
        <v>0.43356207563523724</v>
      </c>
      <c r="U19882">
        <f t="shared" si="1241"/>
        <v>1</v>
      </c>
      <c r="V19882">
        <f t="shared" si="1242"/>
        <v>1</v>
      </c>
      <c r="W19882">
        <f t="shared" si="1243"/>
        <v>0</v>
      </c>
      <c r="X19882">
        <f t="shared" si="1244"/>
        <v>0</v>
      </c>
    </row>
    <row r="19883" spans="1:24" x14ac:dyDescent="0.3">
      <c r="A19883" t="s">
        <v>2</v>
      </c>
      <c r="B19883">
        <v>37873</v>
      </c>
      <c r="C19883">
        <v>9</v>
      </c>
      <c r="D19883">
        <v>51</v>
      </c>
      <c r="E19883">
        <v>287</v>
      </c>
      <c r="F19883">
        <v>87</v>
      </c>
      <c r="G19883">
        <v>221</v>
      </c>
      <c r="H19883">
        <v>120</v>
      </c>
      <c r="I19883">
        <v>0</v>
      </c>
      <c r="J19883">
        <v>2</v>
      </c>
      <c r="K19883">
        <v>1</v>
      </c>
      <c r="L19883">
        <v>696</v>
      </c>
      <c r="N19883" cm="1">
        <f t="array" ref="N19883">SUMPRODUCT(C19883:K19883,TRANSPOSE(('Derivation of PM - 8 Factors'!$Q$32:$Q$40)))+'Derivation of PM - 8 Factors'!$Q$31</f>
        <v>0.99235781399738343</v>
      </c>
      <c r="O19883" cm="1">
        <f t="array" ref="O19883">SUMPRODUCT(C19883:L19883,TRANSPOSE('Derivation of PM - 8 Fact+FICO'!$S$30:$S$39))+Predictions!$S$37</f>
        <v>1.062741204085647</v>
      </c>
      <c r="P19883">
        <f>(L19883*'Derivation of PM - FICO ONLY'!$L$30)+'Derivation of PM - FICO ONLY'!$L$29</f>
        <v>0.77602499299469785</v>
      </c>
      <c r="Q19883">
        <f>'Derivation of PM - 6 Fact'!$AN$34+('Derivation of PM - 6 Fact'!$AN$35*Predictions!C19883)+('Derivation of PM - 6 Fact'!$AN$36*Predictions!E19883)+('Derivation of PM - 6 Fact'!$AN$37*Predictions!F19883)+('Derivation of PM - 6 Fact'!$AN$38*Predictions!G19883)+('Derivation of PM - 6 Fact'!$AN$39*Predictions!H19883)+('Derivation of PM - 6 Fact'!$AN$40*Predictions!L19883)</f>
        <v>1.1060655737819203</v>
      </c>
      <c r="U19883">
        <f t="shared" si="1241"/>
        <v>1</v>
      </c>
      <c r="V19883">
        <f t="shared" si="1242"/>
        <v>1</v>
      </c>
      <c r="W19883">
        <f t="shared" si="1243"/>
        <v>1</v>
      </c>
      <c r="X19883">
        <f t="shared" si="1244"/>
        <v>1</v>
      </c>
    </row>
    <row r="19884" spans="1:24" x14ac:dyDescent="0.3">
      <c r="A19884" t="s">
        <v>2</v>
      </c>
      <c r="B19884">
        <v>37874</v>
      </c>
      <c r="C19884">
        <v>8</v>
      </c>
      <c r="D19884">
        <v>1</v>
      </c>
      <c r="E19884">
        <v>10</v>
      </c>
      <c r="F19884">
        <v>85</v>
      </c>
      <c r="G19884">
        <v>185</v>
      </c>
      <c r="H19884">
        <v>101</v>
      </c>
      <c r="I19884">
        <v>0</v>
      </c>
      <c r="J19884">
        <v>2</v>
      </c>
      <c r="K19884">
        <v>0</v>
      </c>
      <c r="L19884">
        <v>658</v>
      </c>
      <c r="N19884" cm="1">
        <f t="array" ref="N19884">SUMPRODUCT(C19884:K19884,TRANSPOSE(('Derivation of PM - 8 Factors'!$Q$32:$Q$40)))+'Derivation of PM - 8 Factors'!$Q$31</f>
        <v>1.1315873305341673</v>
      </c>
      <c r="O19884" cm="1">
        <f t="array" ref="O19884">SUMPRODUCT(C19884:L19884,TRANSPOSE('Derivation of PM - 8 Fact+FICO'!$S$30:$S$39))+Predictions!$S$37</f>
        <v>1.2045486844633502</v>
      </c>
      <c r="P19884">
        <f>(L19884*'Derivation of PM - FICO ONLY'!$L$30)+'Derivation of PM - FICO ONLY'!$L$29</f>
        <v>0.63226578364909192</v>
      </c>
      <c r="Q19884">
        <f>'Derivation of PM - 6 Fact'!$AN$34+('Derivation of PM - 6 Fact'!$AN$35*Predictions!C19884)+('Derivation of PM - 6 Fact'!$AN$36*Predictions!E19884)+('Derivation of PM - 6 Fact'!$AN$37*Predictions!F19884)+('Derivation of PM - 6 Fact'!$AN$38*Predictions!G19884)+('Derivation of PM - 6 Fact'!$AN$39*Predictions!H19884)+('Derivation of PM - 6 Fact'!$AN$40*Predictions!L19884)</f>
        <v>1.1872364052724942</v>
      </c>
      <c r="U19884">
        <f t="shared" si="1241"/>
        <v>1</v>
      </c>
      <c r="V19884">
        <f t="shared" si="1242"/>
        <v>1</v>
      </c>
      <c r="W19884">
        <f t="shared" si="1243"/>
        <v>1</v>
      </c>
      <c r="X19884">
        <f t="shared" si="1244"/>
        <v>1</v>
      </c>
    </row>
    <row r="19885" spans="1:24" x14ac:dyDescent="0.3">
      <c r="A19885" t="s">
        <v>2</v>
      </c>
      <c r="B19885">
        <v>37875</v>
      </c>
      <c r="C19885">
        <v>5</v>
      </c>
      <c r="D19885">
        <v>1</v>
      </c>
      <c r="E19885">
        <v>-87</v>
      </c>
      <c r="F19885">
        <v>2</v>
      </c>
      <c r="G19885">
        <v>34</v>
      </c>
      <c r="H19885">
        <v>27</v>
      </c>
      <c r="I19885">
        <v>7</v>
      </c>
      <c r="J19885">
        <v>16</v>
      </c>
      <c r="K19885">
        <v>0</v>
      </c>
      <c r="L19885">
        <v>479</v>
      </c>
      <c r="N19885" cm="1">
        <f t="array" ref="N19885">SUMPRODUCT(C19885:K19885,TRANSPOSE(('Derivation of PM - 8 Factors'!$Q$32:$Q$40)))+'Derivation of PM - 8 Factors'!$Q$31</f>
        <v>0.53112031777221247</v>
      </c>
      <c r="O19885" cm="1">
        <f t="array" ref="O19885">SUMPRODUCT(C19885:L19885,TRANSPOSE('Derivation of PM - 8 Fact+FICO'!$S$30:$S$39))+Predictions!$S$37</f>
        <v>0.60209012116943672</v>
      </c>
      <c r="P19885">
        <f>(L19885*'Derivation of PM - FICO ONLY'!$L$30)+'Derivation of PM - FICO ONLY'!$L$29</f>
        <v>-4.4915755110473299E-2</v>
      </c>
      <c r="Q19885">
        <f>'Derivation of PM - 6 Fact'!$AN$34+('Derivation of PM - 6 Fact'!$AN$35*Predictions!C19885)+('Derivation of PM - 6 Fact'!$AN$36*Predictions!E19885)+('Derivation of PM - 6 Fact'!$AN$37*Predictions!F19885)+('Derivation of PM - 6 Fact'!$AN$38*Predictions!G19885)+('Derivation of PM - 6 Fact'!$AN$39*Predictions!H19885)+('Derivation of PM - 6 Fact'!$AN$40*Predictions!L19885)</f>
        <v>0.48217700902679272</v>
      </c>
      <c r="U19885">
        <f t="shared" si="1241"/>
        <v>1</v>
      </c>
      <c r="V19885">
        <f t="shared" si="1242"/>
        <v>1</v>
      </c>
      <c r="W19885">
        <f t="shared" si="1243"/>
        <v>0</v>
      </c>
      <c r="X19885">
        <f t="shared" si="1244"/>
        <v>0</v>
      </c>
    </row>
    <row r="19886" spans="1:24" x14ac:dyDescent="0.3">
      <c r="A19886" t="s">
        <v>2</v>
      </c>
      <c r="B19886">
        <v>37876</v>
      </c>
      <c r="C19886">
        <v>5</v>
      </c>
      <c r="D19886">
        <v>2</v>
      </c>
      <c r="E19886">
        <v>169</v>
      </c>
      <c r="F19886">
        <v>36</v>
      </c>
      <c r="G19886">
        <v>79</v>
      </c>
      <c r="H19886">
        <v>66</v>
      </c>
      <c r="I19886">
        <v>5</v>
      </c>
      <c r="J19886">
        <v>12</v>
      </c>
      <c r="K19886">
        <v>0</v>
      </c>
      <c r="L19886">
        <v>609</v>
      </c>
      <c r="N19886" cm="1">
        <f t="array" ref="N19886">SUMPRODUCT(C19886:K19886,TRANSPOSE(('Derivation of PM - 8 Factors'!$Q$32:$Q$40)))+'Derivation of PM - 8 Factors'!$Q$31</f>
        <v>0.65605950636901877</v>
      </c>
      <c r="O19886" cm="1">
        <f t="array" ref="O19886">SUMPRODUCT(C19886:L19886,TRANSPOSE('Derivation of PM - 8 Fact+FICO'!$S$30:$S$39))+Predictions!$S$37</f>
        <v>0.72993594409497764</v>
      </c>
      <c r="P19886">
        <f>(L19886*'Derivation of PM - FICO ONLY'!$L$30)+'Derivation of PM - FICO ONLY'!$L$29</f>
        <v>0.44689206633502088</v>
      </c>
      <c r="Q19886">
        <f>'Derivation of PM - 6 Fact'!$AN$34+('Derivation of PM - 6 Fact'!$AN$35*Predictions!C19886)+('Derivation of PM - 6 Fact'!$AN$36*Predictions!E19886)+('Derivation of PM - 6 Fact'!$AN$37*Predictions!F19886)+('Derivation of PM - 6 Fact'!$AN$38*Predictions!G19886)+('Derivation of PM - 6 Fact'!$AN$39*Predictions!H19886)+('Derivation of PM - 6 Fact'!$AN$40*Predictions!L19886)</f>
        <v>0.63907020966859429</v>
      </c>
      <c r="U19886">
        <f t="shared" si="1241"/>
        <v>1</v>
      </c>
      <c r="V19886">
        <f t="shared" si="1242"/>
        <v>1</v>
      </c>
      <c r="W19886">
        <f t="shared" si="1243"/>
        <v>0</v>
      </c>
      <c r="X19886">
        <f t="shared" si="1244"/>
        <v>1</v>
      </c>
    </row>
    <row r="19887" spans="1:24" x14ac:dyDescent="0.3">
      <c r="A19887" t="s">
        <v>2</v>
      </c>
      <c r="B19887">
        <v>37877</v>
      </c>
      <c r="C19887">
        <v>2</v>
      </c>
      <c r="D19887">
        <v>0</v>
      </c>
      <c r="E19887">
        <v>-201</v>
      </c>
      <c r="F19887">
        <v>15</v>
      </c>
      <c r="G19887">
        <v>29</v>
      </c>
      <c r="H19887">
        <v>26</v>
      </c>
      <c r="I19887">
        <v>9</v>
      </c>
      <c r="J19887">
        <v>18</v>
      </c>
      <c r="K19887">
        <v>0</v>
      </c>
      <c r="L19887">
        <v>510</v>
      </c>
      <c r="N19887" cm="1">
        <f t="array" ref="N19887">SUMPRODUCT(C19887:K19887,TRANSPOSE(('Derivation of PM - 8 Factors'!$Q$32:$Q$40)))+'Derivation of PM - 8 Factors'!$Q$31</f>
        <v>0.29901922074037646</v>
      </c>
      <c r="O19887" cm="1">
        <f t="array" ref="O19887">SUMPRODUCT(C19887:L19887,TRANSPOSE('Derivation of PM - 8 Fact+FICO'!$S$30:$S$39))+Predictions!$S$37</f>
        <v>0.37310635895022792</v>
      </c>
      <c r="P19887">
        <f>(L19887*'Derivation of PM - FICO ONLY'!$L$30)+'Derivation of PM - FICO ONLY'!$L$29</f>
        <v>7.2361494618836897E-2</v>
      </c>
      <c r="Q19887">
        <f>'Derivation of PM - 6 Fact'!$AN$34+('Derivation of PM - 6 Fact'!$AN$35*Predictions!C19887)+('Derivation of PM - 6 Fact'!$AN$36*Predictions!E19887)+('Derivation of PM - 6 Fact'!$AN$37*Predictions!F19887)+('Derivation of PM - 6 Fact'!$AN$38*Predictions!G19887)+('Derivation of PM - 6 Fact'!$AN$39*Predictions!H19887)+('Derivation of PM - 6 Fact'!$AN$40*Predictions!L19887)</f>
        <v>0.24013413184903898</v>
      </c>
      <c r="U19887">
        <f t="shared" si="1241"/>
        <v>0</v>
      </c>
      <c r="V19887">
        <f t="shared" si="1242"/>
        <v>0</v>
      </c>
      <c r="W19887">
        <f t="shared" si="1243"/>
        <v>0</v>
      </c>
      <c r="X19887">
        <f t="shared" si="1244"/>
        <v>0</v>
      </c>
    </row>
    <row r="19888" spans="1:24" x14ac:dyDescent="0.3">
      <c r="A19888" t="s">
        <v>2</v>
      </c>
      <c r="B19888">
        <v>37878</v>
      </c>
      <c r="C19888">
        <v>8</v>
      </c>
      <c r="D19888">
        <v>6</v>
      </c>
      <c r="E19888">
        <v>347</v>
      </c>
      <c r="F19888">
        <v>91</v>
      </c>
      <c r="G19888">
        <v>200</v>
      </c>
      <c r="H19888">
        <v>109</v>
      </c>
      <c r="I19888">
        <v>9</v>
      </c>
      <c r="J19888">
        <v>19</v>
      </c>
      <c r="K19888">
        <v>0</v>
      </c>
      <c r="L19888">
        <v>734</v>
      </c>
      <c r="N19888" cm="1">
        <f t="array" ref="N19888">SUMPRODUCT(C19888:K19888,TRANSPOSE(('Derivation of PM - 8 Factors'!$Q$32:$Q$40)))+'Derivation of PM - 8 Factors'!$Q$31</f>
        <v>1.2632983824013531</v>
      </c>
      <c r="O19888" cm="1">
        <f t="array" ref="O19888">SUMPRODUCT(C19888:L19888,TRANSPOSE('Derivation of PM - 8 Fact+FICO'!$S$30:$S$39))+Predictions!$S$37</f>
        <v>1.3354439671038787</v>
      </c>
      <c r="P19888">
        <f>(L19888*'Derivation of PM - FICO ONLY'!$L$30)+'Derivation of PM - FICO ONLY'!$L$29</f>
        <v>0.91978420234030378</v>
      </c>
      <c r="Q19888">
        <f>'Derivation of PM - 6 Fact'!$AN$34+('Derivation of PM - 6 Fact'!$AN$35*Predictions!C19888)+('Derivation of PM - 6 Fact'!$AN$36*Predictions!E19888)+('Derivation of PM - 6 Fact'!$AN$37*Predictions!F19888)+('Derivation of PM - 6 Fact'!$AN$38*Predictions!G19888)+('Derivation of PM - 6 Fact'!$AN$39*Predictions!H19888)+('Derivation of PM - 6 Fact'!$AN$40*Predictions!L19888)</f>
        <v>1.2150486416099437</v>
      </c>
      <c r="U19888">
        <f t="shared" si="1241"/>
        <v>1</v>
      </c>
      <c r="V19888">
        <f t="shared" si="1242"/>
        <v>1</v>
      </c>
      <c r="W19888">
        <f t="shared" si="1243"/>
        <v>1</v>
      </c>
      <c r="X19888">
        <f t="shared" si="1244"/>
        <v>1</v>
      </c>
    </row>
    <row r="19889" spans="1:24" x14ac:dyDescent="0.3">
      <c r="A19889" t="s">
        <v>2</v>
      </c>
      <c r="B19889">
        <v>37879</v>
      </c>
      <c r="C19889">
        <v>8</v>
      </c>
      <c r="D19889">
        <v>0</v>
      </c>
      <c r="E19889">
        <v>219</v>
      </c>
      <c r="F19889">
        <v>56</v>
      </c>
      <c r="G19889">
        <v>142</v>
      </c>
      <c r="H19889">
        <v>79</v>
      </c>
      <c r="I19889">
        <v>8</v>
      </c>
      <c r="J19889">
        <v>15</v>
      </c>
      <c r="K19889">
        <v>0</v>
      </c>
      <c r="L19889">
        <v>612</v>
      </c>
      <c r="N19889" cm="1">
        <f t="array" ref="N19889">SUMPRODUCT(C19889:K19889,TRANSPOSE(('Derivation of PM - 8 Factors'!$Q$32:$Q$40)))+'Derivation of PM - 8 Factors'!$Q$31</f>
        <v>1.106997062405747</v>
      </c>
      <c r="O19889" cm="1">
        <f t="array" ref="O19889">SUMPRODUCT(C19889:L19889,TRANSPOSE('Derivation of PM - 8 Fact+FICO'!$S$30:$S$39))+Predictions!$S$37</f>
        <v>1.1767854680923813</v>
      </c>
      <c r="P19889">
        <f>(L19889*'Derivation of PM - FICO ONLY'!$L$30)+'Derivation of PM - FICO ONLY'!$L$29</f>
        <v>0.45824147759914768</v>
      </c>
      <c r="Q19889">
        <f>'Derivation of PM - 6 Fact'!$AN$34+('Derivation of PM - 6 Fact'!$AN$35*Predictions!C19889)+('Derivation of PM - 6 Fact'!$AN$36*Predictions!E19889)+('Derivation of PM - 6 Fact'!$AN$37*Predictions!F19889)+('Derivation of PM - 6 Fact'!$AN$38*Predictions!G19889)+('Derivation of PM - 6 Fact'!$AN$39*Predictions!H19889)+('Derivation of PM - 6 Fact'!$AN$40*Predictions!L19889)</f>
        <v>1.0727918115044424</v>
      </c>
      <c r="U19889">
        <f t="shared" si="1241"/>
        <v>1</v>
      </c>
      <c r="V19889">
        <f t="shared" si="1242"/>
        <v>1</v>
      </c>
      <c r="W19889">
        <f t="shared" si="1243"/>
        <v>0</v>
      </c>
      <c r="X19889">
        <f t="shared" si="1244"/>
        <v>1</v>
      </c>
    </row>
    <row r="19890" spans="1:24" x14ac:dyDescent="0.3">
      <c r="A19890" t="s">
        <v>2</v>
      </c>
      <c r="B19890">
        <v>37880</v>
      </c>
      <c r="C19890">
        <v>5</v>
      </c>
      <c r="D19890">
        <v>0</v>
      </c>
      <c r="E19890">
        <v>21</v>
      </c>
      <c r="F19890">
        <v>3</v>
      </c>
      <c r="G19890">
        <v>32</v>
      </c>
      <c r="H19890">
        <v>22</v>
      </c>
      <c r="I19890">
        <v>8</v>
      </c>
      <c r="J19890">
        <v>9</v>
      </c>
      <c r="K19890">
        <v>1</v>
      </c>
      <c r="L19890">
        <v>620</v>
      </c>
      <c r="N19890" cm="1">
        <f t="array" ref="N19890">SUMPRODUCT(C19890:K19890,TRANSPOSE(('Derivation of PM - 8 Factors'!$Q$32:$Q$40)))+'Derivation of PM - 8 Factors'!$Q$31</f>
        <v>0.52412904792519577</v>
      </c>
      <c r="O19890" cm="1">
        <f t="array" ref="O19890">SUMPRODUCT(C19890:L19890,TRANSPOSE('Derivation of PM - 8 Fact+FICO'!$S$30:$S$39))+Predictions!$S$37</f>
        <v>0.6005740662202752</v>
      </c>
      <c r="P19890">
        <f>(L19890*'Derivation of PM - FICO ONLY'!$L$30)+'Derivation of PM - FICO ONLY'!$L$29</f>
        <v>0.48850657430348599</v>
      </c>
      <c r="Q19890">
        <f>'Derivation of PM - 6 Fact'!$AN$34+('Derivation of PM - 6 Fact'!$AN$35*Predictions!C19890)+('Derivation of PM - 6 Fact'!$AN$36*Predictions!E19890)+('Derivation of PM - 6 Fact'!$AN$37*Predictions!F19890)+('Derivation of PM - 6 Fact'!$AN$38*Predictions!G19890)+('Derivation of PM - 6 Fact'!$AN$39*Predictions!H19890)+('Derivation of PM - 6 Fact'!$AN$40*Predictions!L19890)</f>
        <v>0.56852901236789288</v>
      </c>
      <c r="U19890">
        <f t="shared" si="1241"/>
        <v>1</v>
      </c>
      <c r="V19890">
        <f t="shared" si="1242"/>
        <v>1</v>
      </c>
      <c r="W19890">
        <f t="shared" si="1243"/>
        <v>0</v>
      </c>
      <c r="X19890">
        <f t="shared" si="1244"/>
        <v>1</v>
      </c>
    </row>
    <row r="19891" spans="1:24" x14ac:dyDescent="0.3">
      <c r="A19891" t="s">
        <v>2</v>
      </c>
      <c r="B19891">
        <v>37881</v>
      </c>
      <c r="C19891">
        <v>8</v>
      </c>
      <c r="D19891">
        <v>6</v>
      </c>
      <c r="E19891">
        <v>318</v>
      </c>
      <c r="F19891">
        <v>67</v>
      </c>
      <c r="G19891">
        <v>166</v>
      </c>
      <c r="H19891">
        <v>87</v>
      </c>
      <c r="I19891">
        <v>10</v>
      </c>
      <c r="J19891">
        <v>12</v>
      </c>
      <c r="K19891">
        <v>0</v>
      </c>
      <c r="L19891">
        <v>761</v>
      </c>
      <c r="N19891" cm="1">
        <f t="array" ref="N19891">SUMPRODUCT(C19891:K19891,TRANSPOSE(('Derivation of PM - 8 Factors'!$Q$32:$Q$40)))+'Derivation of PM - 8 Factors'!$Q$31</f>
        <v>1.1190322197735554</v>
      </c>
      <c r="O19891" cm="1">
        <f t="array" ref="O19891">SUMPRODUCT(C19891:L19891,TRANSPOSE('Derivation of PM - 8 Fact+FICO'!$S$30:$S$39))+Predictions!$S$37</f>
        <v>1.1937740686988119</v>
      </c>
      <c r="P19891">
        <f>(L19891*'Derivation of PM - FICO ONLY'!$L$30)+'Derivation of PM - FICO ONLY'!$L$29</f>
        <v>1.021928903717445</v>
      </c>
      <c r="Q19891">
        <f>'Derivation of PM - 6 Fact'!$AN$34+('Derivation of PM - 6 Fact'!$AN$35*Predictions!C19891)+('Derivation of PM - 6 Fact'!$AN$36*Predictions!E19891)+('Derivation of PM - 6 Fact'!$AN$37*Predictions!F19891)+('Derivation of PM - 6 Fact'!$AN$38*Predictions!G19891)+('Derivation of PM - 6 Fact'!$AN$39*Predictions!H19891)+('Derivation of PM - 6 Fact'!$AN$40*Predictions!L19891)</f>
        <v>1.1091286014471096</v>
      </c>
      <c r="U19891">
        <f t="shared" si="1241"/>
        <v>1</v>
      </c>
      <c r="V19891">
        <f t="shared" si="1242"/>
        <v>1</v>
      </c>
      <c r="W19891">
        <f t="shared" si="1243"/>
        <v>1</v>
      </c>
      <c r="X19891">
        <f t="shared" si="1244"/>
        <v>1</v>
      </c>
    </row>
    <row r="19892" spans="1:24" x14ac:dyDescent="0.3">
      <c r="A19892" t="s">
        <v>2</v>
      </c>
      <c r="B19892">
        <v>37882</v>
      </c>
      <c r="C19892">
        <v>8</v>
      </c>
      <c r="D19892">
        <v>0</v>
      </c>
      <c r="E19892">
        <v>363</v>
      </c>
      <c r="F19892">
        <v>60</v>
      </c>
      <c r="G19892">
        <v>152</v>
      </c>
      <c r="H19892">
        <v>112</v>
      </c>
      <c r="I19892">
        <v>5</v>
      </c>
      <c r="J19892">
        <v>9</v>
      </c>
      <c r="K19892">
        <v>0</v>
      </c>
      <c r="L19892">
        <v>681</v>
      </c>
      <c r="N19892" cm="1">
        <f t="array" ref="N19892">SUMPRODUCT(C19892:K19892,TRANSPOSE(('Derivation of PM - 8 Factors'!$Q$32:$Q$40)))+'Derivation of PM - 8 Factors'!$Q$31</f>
        <v>0.8894238945855244</v>
      </c>
      <c r="O19892" cm="1">
        <f t="array" ref="O19892">SUMPRODUCT(C19892:L19892,TRANSPOSE('Derivation of PM - 8 Fact+FICO'!$S$30:$S$39))+Predictions!$S$37</f>
        <v>0.96261777878119525</v>
      </c>
      <c r="P19892">
        <f>(L19892*'Derivation of PM - FICO ONLY'!$L$30)+'Derivation of PM - FICO ONLY'!$L$29</f>
        <v>0.71927793667406381</v>
      </c>
      <c r="Q19892">
        <f>'Derivation of PM - 6 Fact'!$AN$34+('Derivation of PM - 6 Fact'!$AN$35*Predictions!C19892)+('Derivation of PM - 6 Fact'!$AN$36*Predictions!E19892)+('Derivation of PM - 6 Fact'!$AN$37*Predictions!F19892)+('Derivation of PM - 6 Fact'!$AN$38*Predictions!G19892)+('Derivation of PM - 6 Fact'!$AN$39*Predictions!H19892)+('Derivation of PM - 6 Fact'!$AN$40*Predictions!L19892)</f>
        <v>0.89584843772639267</v>
      </c>
      <c r="U19892">
        <f t="shared" si="1241"/>
        <v>1</v>
      </c>
      <c r="V19892">
        <f t="shared" si="1242"/>
        <v>1</v>
      </c>
      <c r="W19892">
        <f t="shared" si="1243"/>
        <v>1</v>
      </c>
      <c r="X19892">
        <f t="shared" si="1244"/>
        <v>1</v>
      </c>
    </row>
    <row r="19893" spans="1:24" x14ac:dyDescent="0.3">
      <c r="A19893" t="s">
        <v>2</v>
      </c>
      <c r="B19893">
        <v>37883</v>
      </c>
      <c r="C19893">
        <v>2</v>
      </c>
      <c r="D19893">
        <v>0</v>
      </c>
      <c r="E19893">
        <v>-103</v>
      </c>
      <c r="F19893">
        <v>18</v>
      </c>
      <c r="G19893">
        <v>32</v>
      </c>
      <c r="H19893">
        <v>39</v>
      </c>
      <c r="I19893">
        <v>8</v>
      </c>
      <c r="J19893">
        <v>16</v>
      </c>
      <c r="K19893">
        <v>0</v>
      </c>
      <c r="L19893">
        <v>434</v>
      </c>
      <c r="N19893" cm="1">
        <f t="array" ref="N19893">SUMPRODUCT(C19893:K19893,TRANSPOSE(('Derivation of PM - 8 Factors'!$Q$32:$Q$40)))+'Derivation of PM - 8 Factors'!$Q$31</f>
        <v>0.25385171239709314</v>
      </c>
      <c r="O19893" cm="1">
        <f t="array" ref="O19893">SUMPRODUCT(C19893:L19893,TRANSPOSE('Derivation of PM - 8 Fact+FICO'!$S$30:$S$39))+Predictions!$S$37</f>
        <v>0.32385096945973918</v>
      </c>
      <c r="P19893">
        <f>(L19893*'Derivation of PM - FICO ONLY'!$L$30)+'Derivation of PM - FICO ONLY'!$L$29</f>
        <v>-0.21515692407237519</v>
      </c>
      <c r="Q19893">
        <f>'Derivation of PM - 6 Fact'!$AN$34+('Derivation of PM - 6 Fact'!$AN$35*Predictions!C19893)+('Derivation of PM - 6 Fact'!$AN$36*Predictions!E19893)+('Derivation of PM - 6 Fact'!$AN$37*Predictions!F19893)+('Derivation of PM - 6 Fact'!$AN$38*Predictions!G19893)+('Derivation of PM - 6 Fact'!$AN$39*Predictions!H19893)+('Derivation of PM - 6 Fact'!$AN$40*Predictions!L19893)</f>
        <v>0.20294192841814815</v>
      </c>
      <c r="U19893">
        <f t="shared" si="1241"/>
        <v>0</v>
      </c>
      <c r="V19893">
        <f t="shared" si="1242"/>
        <v>0</v>
      </c>
      <c r="W19893">
        <f t="shared" si="1243"/>
        <v>0</v>
      </c>
      <c r="X19893">
        <f t="shared" si="1244"/>
        <v>0</v>
      </c>
    </row>
    <row r="19894" spans="1:24" x14ac:dyDescent="0.3">
      <c r="A19894" t="s">
        <v>2</v>
      </c>
      <c r="B19894">
        <v>37884</v>
      </c>
      <c r="C19894">
        <v>9</v>
      </c>
      <c r="D19894">
        <v>43</v>
      </c>
      <c r="E19894">
        <v>566</v>
      </c>
      <c r="F19894">
        <v>64</v>
      </c>
      <c r="G19894">
        <v>177</v>
      </c>
      <c r="H19894">
        <v>96</v>
      </c>
      <c r="I19894">
        <v>16</v>
      </c>
      <c r="J19894">
        <v>20</v>
      </c>
      <c r="K19894">
        <v>0</v>
      </c>
      <c r="L19894">
        <v>749</v>
      </c>
      <c r="N19894" cm="1">
        <f t="array" ref="N19894">SUMPRODUCT(C19894:K19894,TRANSPOSE(('Derivation of PM - 8 Factors'!$Q$32:$Q$40)))+'Derivation of PM - 8 Factors'!$Q$31</f>
        <v>1.1936229579672519</v>
      </c>
      <c r="O19894" cm="1">
        <f t="array" ref="O19894">SUMPRODUCT(C19894:L19894,TRANSPOSE('Derivation of PM - 8 Fact+FICO'!$S$30:$S$39))+Predictions!$S$37</f>
        <v>1.264739982977156</v>
      </c>
      <c r="P19894">
        <f>(L19894*'Derivation of PM - FICO ONLY'!$L$30)+'Derivation of PM - FICO ONLY'!$L$29</f>
        <v>0.97653125866093782</v>
      </c>
      <c r="Q19894">
        <f>'Derivation of PM - 6 Fact'!$AN$34+('Derivation of PM - 6 Fact'!$AN$35*Predictions!C19894)+('Derivation of PM - 6 Fact'!$AN$36*Predictions!E19894)+('Derivation of PM - 6 Fact'!$AN$37*Predictions!F19894)+('Derivation of PM - 6 Fact'!$AN$38*Predictions!G19894)+('Derivation of PM - 6 Fact'!$AN$39*Predictions!H19894)+('Derivation of PM - 6 Fact'!$AN$40*Predictions!L19894)</f>
        <v>1.1361672926262538</v>
      </c>
      <c r="U19894">
        <f t="shared" si="1241"/>
        <v>1</v>
      </c>
      <c r="V19894">
        <f t="shared" si="1242"/>
        <v>1</v>
      </c>
      <c r="W19894">
        <f t="shared" si="1243"/>
        <v>1</v>
      </c>
      <c r="X19894">
        <f t="shared" si="1244"/>
        <v>1</v>
      </c>
    </row>
    <row r="19895" spans="1:24" x14ac:dyDescent="0.3">
      <c r="A19895" t="s">
        <v>2</v>
      </c>
      <c r="B19895">
        <v>37885</v>
      </c>
      <c r="C19895">
        <v>5</v>
      </c>
      <c r="D19895">
        <v>0</v>
      </c>
      <c r="E19895">
        <v>276</v>
      </c>
      <c r="F19895">
        <v>5</v>
      </c>
      <c r="G19895">
        <v>35</v>
      </c>
      <c r="H19895">
        <v>33</v>
      </c>
      <c r="I19895">
        <v>13</v>
      </c>
      <c r="J19895">
        <v>20</v>
      </c>
      <c r="K19895">
        <v>1</v>
      </c>
      <c r="L19895">
        <v>681</v>
      </c>
      <c r="N19895" cm="1">
        <f t="array" ref="N19895">SUMPRODUCT(C19895:K19895,TRANSPOSE(('Derivation of PM - 8 Factors'!$Q$32:$Q$40)))+'Derivation of PM - 8 Factors'!$Q$31</f>
        <v>0.57975006171869004</v>
      </c>
      <c r="O19895" cm="1">
        <f t="array" ref="O19895">SUMPRODUCT(C19895:L19895,TRANSPOSE('Derivation of PM - 8 Fact+FICO'!$S$30:$S$39))+Predictions!$S$37</f>
        <v>0.6567265387764577</v>
      </c>
      <c r="P19895">
        <f>(L19895*'Derivation of PM - FICO ONLY'!$L$30)+'Derivation of PM - FICO ONLY'!$L$29</f>
        <v>0.71927793667406381</v>
      </c>
      <c r="Q19895">
        <f>'Derivation of PM - 6 Fact'!$AN$34+('Derivation of PM - 6 Fact'!$AN$35*Predictions!C19895)+('Derivation of PM - 6 Fact'!$AN$36*Predictions!E19895)+('Derivation of PM - 6 Fact'!$AN$37*Predictions!F19895)+('Derivation of PM - 6 Fact'!$AN$38*Predictions!G19895)+('Derivation of PM - 6 Fact'!$AN$39*Predictions!H19895)+('Derivation of PM - 6 Fact'!$AN$40*Predictions!L19895)</f>
        <v>0.55711329146160038</v>
      </c>
      <c r="U19895">
        <f t="shared" si="1241"/>
        <v>1</v>
      </c>
      <c r="V19895">
        <f t="shared" si="1242"/>
        <v>1</v>
      </c>
      <c r="W19895">
        <f t="shared" si="1243"/>
        <v>1</v>
      </c>
      <c r="X19895">
        <f t="shared" si="1244"/>
        <v>1</v>
      </c>
    </row>
    <row r="19896" spans="1:24" x14ac:dyDescent="0.3">
      <c r="A19896" t="s">
        <v>2</v>
      </c>
      <c r="B19896">
        <v>37886</v>
      </c>
      <c r="C19896">
        <v>10</v>
      </c>
      <c r="D19896">
        <v>51</v>
      </c>
      <c r="E19896">
        <v>618</v>
      </c>
      <c r="F19896">
        <v>51</v>
      </c>
      <c r="G19896">
        <v>163</v>
      </c>
      <c r="H19896">
        <v>100</v>
      </c>
      <c r="I19896">
        <v>4</v>
      </c>
      <c r="J19896">
        <v>5</v>
      </c>
      <c r="K19896">
        <v>0</v>
      </c>
      <c r="L19896">
        <v>754</v>
      </c>
      <c r="N19896" cm="1">
        <f t="array" ref="N19896">SUMPRODUCT(C19896:K19896,TRANSPOSE(('Derivation of PM - 8 Factors'!$Q$32:$Q$40)))+'Derivation of PM - 8 Factors'!$Q$31</f>
        <v>1.0858679045096529</v>
      </c>
      <c r="O19896" cm="1">
        <f t="array" ref="O19896">SUMPRODUCT(C19896:L19896,TRANSPOSE('Derivation of PM - 8 Fact+FICO'!$S$30:$S$39))+Predictions!$S$37</f>
        <v>1.1579548840926375</v>
      </c>
      <c r="P19896">
        <f>(L19896*'Derivation of PM - FICO ONLY'!$L$30)+'Derivation of PM - FICO ONLY'!$L$29</f>
        <v>0.99544694410114931</v>
      </c>
      <c r="Q19896">
        <f>'Derivation of PM - 6 Fact'!$AN$34+('Derivation of PM - 6 Fact'!$AN$35*Predictions!C19896)+('Derivation of PM - 6 Fact'!$AN$36*Predictions!E19896)+('Derivation of PM - 6 Fact'!$AN$37*Predictions!F19896)+('Derivation of PM - 6 Fact'!$AN$38*Predictions!G19896)+('Derivation of PM - 6 Fact'!$AN$39*Predictions!H19896)+('Derivation of PM - 6 Fact'!$AN$40*Predictions!L19896)</f>
        <v>1.1243615618139708</v>
      </c>
      <c r="U19896">
        <f t="shared" si="1241"/>
        <v>1</v>
      </c>
      <c r="V19896">
        <f t="shared" si="1242"/>
        <v>1</v>
      </c>
      <c r="W19896">
        <f t="shared" si="1243"/>
        <v>1</v>
      </c>
      <c r="X19896">
        <f t="shared" si="1244"/>
        <v>1</v>
      </c>
    </row>
    <row r="19897" spans="1:24" x14ac:dyDescent="0.3">
      <c r="A19897" t="s">
        <v>2</v>
      </c>
      <c r="B19897">
        <v>37887</v>
      </c>
      <c r="C19897">
        <v>10</v>
      </c>
      <c r="D19897">
        <v>0</v>
      </c>
      <c r="E19897">
        <v>265</v>
      </c>
      <c r="F19897">
        <v>2</v>
      </c>
      <c r="G19897">
        <v>57</v>
      </c>
      <c r="H19897">
        <v>58</v>
      </c>
      <c r="I19897">
        <v>12</v>
      </c>
      <c r="J19897">
        <v>15</v>
      </c>
      <c r="K19897">
        <v>1</v>
      </c>
      <c r="L19897">
        <v>647</v>
      </c>
      <c r="N19897" cm="1">
        <f t="array" ref="N19897">SUMPRODUCT(C19897:K19897,TRANSPOSE(('Derivation of PM - 8 Factors'!$Q$32:$Q$40)))+'Derivation of PM - 8 Factors'!$Q$31</f>
        <v>1.0336012446094829</v>
      </c>
      <c r="O19897" cm="1">
        <f t="array" ref="O19897">SUMPRODUCT(C19897:L19897,TRANSPOSE('Derivation of PM - 8 Fact+FICO'!$S$30:$S$39))+Predictions!$S$37</f>
        <v>1.1093578121650485</v>
      </c>
      <c r="P19897">
        <f>(L19897*'Derivation of PM - FICO ONLY'!$L$30)+'Derivation of PM - FICO ONLY'!$L$29</f>
        <v>0.59065127568062681</v>
      </c>
      <c r="Q19897">
        <f>'Derivation of PM - 6 Fact'!$AN$34+('Derivation of PM - 6 Fact'!$AN$35*Predictions!C19897)+('Derivation of PM - 6 Fact'!$AN$36*Predictions!E19897)+('Derivation of PM - 6 Fact'!$AN$37*Predictions!F19897)+('Derivation of PM - 6 Fact'!$AN$38*Predictions!G19897)+('Derivation of PM - 6 Fact'!$AN$39*Predictions!H19897)+('Derivation of PM - 6 Fact'!$AN$40*Predictions!L19897)</f>
        <v>1.0410214423122284</v>
      </c>
      <c r="U19897">
        <f t="shared" si="1241"/>
        <v>1</v>
      </c>
      <c r="V19897">
        <f t="shared" si="1242"/>
        <v>1</v>
      </c>
      <c r="W19897">
        <f t="shared" si="1243"/>
        <v>1</v>
      </c>
      <c r="X19897">
        <f t="shared" si="1244"/>
        <v>1</v>
      </c>
    </row>
    <row r="19898" spans="1:24" x14ac:dyDescent="0.3">
      <c r="A19898" t="s">
        <v>2</v>
      </c>
      <c r="B19898">
        <v>37888</v>
      </c>
      <c r="C19898">
        <v>1</v>
      </c>
      <c r="D19898">
        <v>42</v>
      </c>
      <c r="E19898">
        <v>136</v>
      </c>
      <c r="F19898">
        <v>6</v>
      </c>
      <c r="G19898">
        <v>15</v>
      </c>
      <c r="H19898">
        <v>26</v>
      </c>
      <c r="I19898">
        <v>15</v>
      </c>
      <c r="J19898">
        <v>20</v>
      </c>
      <c r="K19898">
        <v>0</v>
      </c>
      <c r="L19898">
        <v>530</v>
      </c>
      <c r="N19898" cm="1">
        <f t="array" ref="N19898">SUMPRODUCT(C19898:K19898,TRANSPOSE(('Derivation of PM - 8 Factors'!$Q$32:$Q$40)))+'Derivation of PM - 8 Factors'!$Q$31</f>
        <v>0.11190762519076411</v>
      </c>
      <c r="O19898" cm="1">
        <f t="array" ref="O19898">SUMPRODUCT(C19898:L19898,TRANSPOSE('Derivation of PM - 8 Fact+FICO'!$S$30:$S$39))+Predictions!$S$37</f>
        <v>0.18409305440229115</v>
      </c>
      <c r="P19898">
        <f>(L19898*'Derivation of PM - FICO ONLY'!$L$30)+'Derivation of PM - FICO ONLY'!$L$29</f>
        <v>0.14802423637968221</v>
      </c>
      <c r="Q19898">
        <f>'Derivation of PM - 6 Fact'!$AN$34+('Derivation of PM - 6 Fact'!$AN$35*Predictions!C19898)+('Derivation of PM - 6 Fact'!$AN$36*Predictions!E19898)+('Derivation of PM - 6 Fact'!$AN$37*Predictions!F19898)+('Derivation of PM - 6 Fact'!$AN$38*Predictions!G19898)+('Derivation of PM - 6 Fact'!$AN$39*Predictions!H19898)+('Derivation of PM - 6 Fact'!$AN$40*Predictions!L19898)</f>
        <v>3.9669216705949487E-2</v>
      </c>
      <c r="U19898">
        <f t="shared" si="1241"/>
        <v>0</v>
      </c>
      <c r="V19898">
        <f t="shared" si="1242"/>
        <v>0</v>
      </c>
      <c r="W19898">
        <f t="shared" si="1243"/>
        <v>0</v>
      </c>
      <c r="X19898">
        <f t="shared" si="1244"/>
        <v>0</v>
      </c>
    </row>
    <row r="19899" spans="1:24" x14ac:dyDescent="0.3">
      <c r="A19899" t="s">
        <v>2</v>
      </c>
      <c r="B19899">
        <v>37889</v>
      </c>
      <c r="C19899">
        <v>1</v>
      </c>
      <c r="D19899">
        <v>0</v>
      </c>
      <c r="E19899">
        <v>-222</v>
      </c>
      <c r="F19899">
        <v>29</v>
      </c>
      <c r="G19899">
        <v>31</v>
      </c>
      <c r="H19899">
        <v>25</v>
      </c>
      <c r="I19899">
        <v>1</v>
      </c>
      <c r="J19899">
        <v>2</v>
      </c>
      <c r="K19899">
        <v>1</v>
      </c>
      <c r="L19899">
        <v>571</v>
      </c>
      <c r="N19899" cm="1">
        <f t="array" ref="N19899">SUMPRODUCT(C19899:K19899,TRANSPOSE(('Derivation of PM - 8 Factors'!$Q$32:$Q$40)))+'Derivation of PM - 8 Factors'!$Q$31</f>
        <v>0.2338164131441143</v>
      </c>
      <c r="O19899" cm="1">
        <f t="array" ref="O19899">SUMPRODUCT(C19899:L19899,TRANSPOSE('Derivation of PM - 8 Fact+FICO'!$S$30:$S$39))+Predictions!$S$37</f>
        <v>0.31097453228011529</v>
      </c>
      <c r="P19899">
        <f>(L19899*'Derivation of PM - FICO ONLY'!$L$30)+'Derivation of PM - FICO ONLY'!$L$29</f>
        <v>0.30313285698941494</v>
      </c>
      <c r="Q19899">
        <f>'Derivation of PM - 6 Fact'!$AN$34+('Derivation of PM - 6 Fact'!$AN$35*Predictions!C19899)+('Derivation of PM - 6 Fact'!$AN$36*Predictions!E19899)+('Derivation of PM - 6 Fact'!$AN$37*Predictions!F19899)+('Derivation of PM - 6 Fact'!$AN$38*Predictions!G19899)+('Derivation of PM - 6 Fact'!$AN$39*Predictions!H19899)+('Derivation of PM - 6 Fact'!$AN$40*Predictions!L19899)</f>
        <v>0.32566441210911745</v>
      </c>
      <c r="U19899">
        <f t="shared" si="1241"/>
        <v>0</v>
      </c>
      <c r="V19899">
        <f t="shared" si="1242"/>
        <v>0</v>
      </c>
      <c r="W19899">
        <f t="shared" si="1243"/>
        <v>0</v>
      </c>
      <c r="X19899">
        <f t="shared" si="1244"/>
        <v>0</v>
      </c>
    </row>
    <row r="19900" spans="1:24" x14ac:dyDescent="0.3">
      <c r="A19900" t="s">
        <v>2</v>
      </c>
      <c r="B19900">
        <v>37890</v>
      </c>
      <c r="C19900">
        <v>8</v>
      </c>
      <c r="D19900">
        <v>0</v>
      </c>
      <c r="E19900">
        <v>66</v>
      </c>
      <c r="F19900">
        <v>75</v>
      </c>
      <c r="G19900">
        <v>177</v>
      </c>
      <c r="H19900">
        <v>102</v>
      </c>
      <c r="I19900">
        <v>1</v>
      </c>
      <c r="J19900">
        <v>9</v>
      </c>
      <c r="K19900">
        <v>0</v>
      </c>
      <c r="L19900">
        <v>588</v>
      </c>
      <c r="N19900" cm="1">
        <f t="array" ref="N19900">SUMPRODUCT(C19900:K19900,TRANSPOSE(('Derivation of PM - 8 Factors'!$Q$32:$Q$40)))+'Derivation of PM - 8 Factors'!$Q$31</f>
        <v>1.0374109433263188</v>
      </c>
      <c r="O19900" cm="1">
        <f t="array" ref="O19900">SUMPRODUCT(C19900:L19900,TRANSPOSE('Derivation of PM - 8 Fact+FICO'!$S$30:$S$39))+Predictions!$S$37</f>
        <v>1.1069345895696825</v>
      </c>
      <c r="P19900">
        <f>(L19900*'Derivation of PM - FICO ONLY'!$L$30)+'Derivation of PM - FICO ONLY'!$L$29</f>
        <v>0.36744618748613322</v>
      </c>
      <c r="Q19900">
        <f>'Derivation of PM - 6 Fact'!$AN$34+('Derivation of PM - 6 Fact'!$AN$35*Predictions!C19900)+('Derivation of PM - 6 Fact'!$AN$36*Predictions!E19900)+('Derivation of PM - 6 Fact'!$AN$37*Predictions!F19900)+('Derivation of PM - 6 Fact'!$AN$38*Predictions!G19900)+('Derivation of PM - 6 Fact'!$AN$39*Predictions!H19900)+('Derivation of PM - 6 Fact'!$AN$40*Predictions!L19900)</f>
        <v>1.0471740735046755</v>
      </c>
      <c r="U19900">
        <f t="shared" si="1241"/>
        <v>1</v>
      </c>
      <c r="V19900">
        <f t="shared" si="1242"/>
        <v>1</v>
      </c>
      <c r="W19900">
        <f t="shared" si="1243"/>
        <v>0</v>
      </c>
      <c r="X19900">
        <f t="shared" si="1244"/>
        <v>1</v>
      </c>
    </row>
    <row r="19901" spans="1:24" x14ac:dyDescent="0.3">
      <c r="A19901" t="s">
        <v>2</v>
      </c>
      <c r="B19901">
        <v>37891</v>
      </c>
      <c r="C19901">
        <v>8</v>
      </c>
      <c r="D19901">
        <v>76</v>
      </c>
      <c r="E19901">
        <v>73</v>
      </c>
      <c r="F19901">
        <v>95</v>
      </c>
      <c r="G19901">
        <v>217</v>
      </c>
      <c r="H19901">
        <v>113</v>
      </c>
      <c r="I19901">
        <v>9</v>
      </c>
      <c r="J19901">
        <v>18</v>
      </c>
      <c r="K19901">
        <v>0</v>
      </c>
      <c r="L19901">
        <v>614</v>
      </c>
      <c r="N19901" cm="1">
        <f t="array" ref="N19901">SUMPRODUCT(C19901:K19901,TRANSPOSE(('Derivation of PM - 8 Factors'!$Q$32:$Q$40)))+'Derivation of PM - 8 Factors'!$Q$31</f>
        <v>1.1498600606818783</v>
      </c>
      <c r="O19901" cm="1">
        <f t="array" ref="O19901">SUMPRODUCT(C19901:L19901,TRANSPOSE('Derivation of PM - 8 Fact+FICO'!$S$30:$S$39))+Predictions!$S$37</f>
        <v>1.2184420398128715</v>
      </c>
      <c r="P19901">
        <f>(L19901*'Derivation of PM - FICO ONLY'!$L$30)+'Derivation of PM - FICO ONLY'!$L$29</f>
        <v>0.46580775177523237</v>
      </c>
      <c r="Q19901">
        <f>'Derivation of PM - 6 Fact'!$AN$34+('Derivation of PM - 6 Fact'!$AN$35*Predictions!C19901)+('Derivation of PM - 6 Fact'!$AN$36*Predictions!E19901)+('Derivation of PM - 6 Fact'!$AN$37*Predictions!F19901)+('Derivation of PM - 6 Fact'!$AN$38*Predictions!G19901)+('Derivation of PM - 6 Fact'!$AN$39*Predictions!H19901)+('Derivation of PM - 6 Fact'!$AN$40*Predictions!L19901)</f>
        <v>1.1185931888170986</v>
      </c>
      <c r="U19901">
        <f t="shared" si="1241"/>
        <v>1</v>
      </c>
      <c r="V19901">
        <f t="shared" si="1242"/>
        <v>1</v>
      </c>
      <c r="W19901">
        <f t="shared" si="1243"/>
        <v>0</v>
      </c>
      <c r="X19901">
        <f t="shared" si="1244"/>
        <v>1</v>
      </c>
    </row>
    <row r="19902" spans="1:24" x14ac:dyDescent="0.3">
      <c r="A19902" t="s">
        <v>2</v>
      </c>
      <c r="B19902">
        <v>37892</v>
      </c>
      <c r="C19902">
        <v>5</v>
      </c>
      <c r="D19902">
        <v>0</v>
      </c>
      <c r="E19902">
        <v>-69</v>
      </c>
      <c r="F19902">
        <v>24</v>
      </c>
      <c r="G19902">
        <v>61</v>
      </c>
      <c r="H19902">
        <v>53</v>
      </c>
      <c r="I19902">
        <v>2</v>
      </c>
      <c r="J19902">
        <v>10</v>
      </c>
      <c r="K19902">
        <v>1</v>
      </c>
      <c r="L19902">
        <v>579</v>
      </c>
      <c r="N19902" cm="1">
        <f t="array" ref="N19902">SUMPRODUCT(C19902:K19902,TRANSPOSE(('Derivation of PM - 8 Factors'!$Q$32:$Q$40)))+'Derivation of PM - 8 Factors'!$Q$31</f>
        <v>0.52294507603694307</v>
      </c>
      <c r="O19902" cm="1">
        <f t="array" ref="O19902">SUMPRODUCT(C19902:L19902,TRANSPOSE('Derivation of PM - 8 Fact+FICO'!$S$30:$S$39))+Predictions!$S$37</f>
        <v>0.59854514556043625</v>
      </c>
      <c r="P19902">
        <f>(L19902*'Derivation of PM - FICO ONLY'!$L$30)+'Derivation of PM - FICO ONLY'!$L$29</f>
        <v>0.3333979536937528</v>
      </c>
      <c r="Q19902">
        <f>'Derivation of PM - 6 Fact'!$AN$34+('Derivation of PM - 6 Fact'!$AN$35*Predictions!C19902)+('Derivation of PM - 6 Fact'!$AN$36*Predictions!E19902)+('Derivation of PM - 6 Fact'!$AN$37*Predictions!F19902)+('Derivation of PM - 6 Fact'!$AN$38*Predictions!G19902)+('Derivation of PM - 6 Fact'!$AN$39*Predictions!H19902)+('Derivation of PM - 6 Fact'!$AN$40*Predictions!L19902)</f>
        <v>0.56876365069020451</v>
      </c>
      <c r="U19902">
        <f t="shared" si="1241"/>
        <v>1</v>
      </c>
      <c r="V19902">
        <f t="shared" si="1242"/>
        <v>1</v>
      </c>
      <c r="W19902">
        <f t="shared" si="1243"/>
        <v>0</v>
      </c>
      <c r="X19902">
        <f t="shared" si="1244"/>
        <v>1</v>
      </c>
    </row>
    <row r="19903" spans="1:24" x14ac:dyDescent="0.3">
      <c r="A19903" t="s">
        <v>2</v>
      </c>
      <c r="B19903">
        <v>37893</v>
      </c>
      <c r="C19903">
        <v>1</v>
      </c>
      <c r="D19903">
        <v>0</v>
      </c>
      <c r="E19903">
        <v>135</v>
      </c>
      <c r="F19903">
        <v>23</v>
      </c>
      <c r="G19903">
        <v>27</v>
      </c>
      <c r="H19903">
        <v>22</v>
      </c>
      <c r="I19903">
        <v>5</v>
      </c>
      <c r="J19903">
        <v>8</v>
      </c>
      <c r="K19903">
        <v>0</v>
      </c>
      <c r="L19903">
        <v>579</v>
      </c>
      <c r="N19903" cm="1">
        <f t="array" ref="N19903">SUMPRODUCT(C19903:K19903,TRANSPOSE(('Derivation of PM - 8 Factors'!$Q$32:$Q$40)))+'Derivation of PM - 8 Factors'!$Q$31</f>
        <v>0.31289158594254007</v>
      </c>
      <c r="O19903" cm="1">
        <f t="array" ref="O19903">SUMPRODUCT(C19903:L19903,TRANSPOSE('Derivation of PM - 8 Fact+FICO'!$S$30:$S$39))+Predictions!$S$37</f>
        <v>0.3862740869037492</v>
      </c>
      <c r="P19903">
        <f>(L19903*'Derivation of PM - FICO ONLY'!$L$30)+'Derivation of PM - FICO ONLY'!$L$29</f>
        <v>0.3333979536937528</v>
      </c>
      <c r="Q19903">
        <f>'Derivation of PM - 6 Fact'!$AN$34+('Derivation of PM - 6 Fact'!$AN$35*Predictions!C19903)+('Derivation of PM - 6 Fact'!$AN$36*Predictions!E19903)+('Derivation of PM - 6 Fact'!$AN$37*Predictions!F19903)+('Derivation of PM - 6 Fact'!$AN$38*Predictions!G19903)+('Derivation of PM - 6 Fact'!$AN$39*Predictions!H19903)+('Derivation of PM - 6 Fact'!$AN$40*Predictions!L19903)</f>
        <v>0.31292112330965993</v>
      </c>
      <c r="U19903">
        <f t="shared" si="1241"/>
        <v>0</v>
      </c>
      <c r="V19903">
        <f t="shared" si="1242"/>
        <v>0</v>
      </c>
      <c r="W19903">
        <f t="shared" si="1243"/>
        <v>0</v>
      </c>
      <c r="X19903">
        <f t="shared" si="1244"/>
        <v>0</v>
      </c>
    </row>
    <row r="19904" spans="1:24" x14ac:dyDescent="0.3">
      <c r="A19904" t="s">
        <v>2</v>
      </c>
      <c r="B19904">
        <v>37894</v>
      </c>
      <c r="C19904">
        <v>8</v>
      </c>
      <c r="D19904">
        <v>69</v>
      </c>
      <c r="E19904">
        <v>77</v>
      </c>
      <c r="F19904">
        <v>28</v>
      </c>
      <c r="G19904">
        <v>90</v>
      </c>
      <c r="H19904">
        <v>81</v>
      </c>
      <c r="I19904">
        <v>0</v>
      </c>
      <c r="J19904">
        <v>6</v>
      </c>
      <c r="K19904">
        <v>1</v>
      </c>
      <c r="L19904">
        <v>666</v>
      </c>
      <c r="N19904" cm="1">
        <f t="array" ref="N19904">SUMPRODUCT(C19904:K19904,TRANSPOSE(('Derivation of PM - 8 Factors'!$Q$32:$Q$40)))+'Derivation of PM - 8 Factors'!$Q$31</f>
        <v>0.73159512824145423</v>
      </c>
      <c r="O19904" cm="1">
        <f t="array" ref="O19904">SUMPRODUCT(C19904:L19904,TRANSPOSE('Derivation of PM - 8 Fact+FICO'!$S$30:$S$39))+Predictions!$S$37</f>
        <v>0.80968749409974738</v>
      </c>
      <c r="P19904">
        <f>(L19904*'Derivation of PM - FICO ONLY'!$L$30)+'Derivation of PM - FICO ONLY'!$L$29</f>
        <v>0.66253088035342977</v>
      </c>
      <c r="Q19904">
        <f>'Derivation of PM - 6 Fact'!$AN$34+('Derivation of PM - 6 Fact'!$AN$35*Predictions!C19904)+('Derivation of PM - 6 Fact'!$AN$36*Predictions!E19904)+('Derivation of PM - 6 Fact'!$AN$37*Predictions!F19904)+('Derivation of PM - 6 Fact'!$AN$38*Predictions!G19904)+('Derivation of PM - 6 Fact'!$AN$39*Predictions!H19904)+('Derivation of PM - 6 Fact'!$AN$40*Predictions!L19904)</f>
        <v>0.81894132631232364</v>
      </c>
      <c r="U19904">
        <f t="shared" si="1241"/>
        <v>1</v>
      </c>
      <c r="V19904">
        <f t="shared" si="1242"/>
        <v>1</v>
      </c>
      <c r="W19904">
        <f t="shared" si="1243"/>
        <v>1</v>
      </c>
      <c r="X19904">
        <f t="shared" si="1244"/>
        <v>1</v>
      </c>
    </row>
    <row r="19905" spans="1:24" x14ac:dyDescent="0.3">
      <c r="A19905" t="s">
        <v>2</v>
      </c>
      <c r="B19905">
        <v>37895</v>
      </c>
      <c r="C19905">
        <v>3</v>
      </c>
      <c r="D19905">
        <v>0</v>
      </c>
      <c r="E19905">
        <v>3</v>
      </c>
      <c r="F19905">
        <v>38</v>
      </c>
      <c r="G19905">
        <v>57</v>
      </c>
      <c r="H19905">
        <v>58</v>
      </c>
      <c r="I19905">
        <v>0</v>
      </c>
      <c r="J19905">
        <v>9</v>
      </c>
      <c r="K19905">
        <v>0</v>
      </c>
      <c r="L19905">
        <v>440</v>
      </c>
      <c r="N19905" cm="1">
        <f t="array" ref="N19905">SUMPRODUCT(C19905:K19905,TRANSPOSE(('Derivation of PM - 8 Factors'!$Q$32:$Q$40)))+'Derivation of PM - 8 Factors'!$Q$31</f>
        <v>0.48924039000154551</v>
      </c>
      <c r="O19905" cm="1">
        <f t="array" ref="O19905">SUMPRODUCT(C19905:L19905,TRANSPOSE('Derivation of PM - 8 Fact+FICO'!$S$30:$S$39))+Predictions!$S$37</f>
        <v>0.55783192479180899</v>
      </c>
      <c r="P19905">
        <f>(L19905*'Derivation of PM - FICO ONLY'!$L$30)+'Derivation of PM - FICO ONLY'!$L$29</f>
        <v>-0.19245810154412157</v>
      </c>
      <c r="Q19905">
        <f>'Derivation of PM - 6 Fact'!$AN$34+('Derivation of PM - 6 Fact'!$AN$35*Predictions!C19905)+('Derivation of PM - 6 Fact'!$AN$36*Predictions!E19905)+('Derivation of PM - 6 Fact'!$AN$37*Predictions!F19905)+('Derivation of PM - 6 Fact'!$AN$38*Predictions!G19905)+('Derivation of PM - 6 Fact'!$AN$39*Predictions!H19905)+('Derivation of PM - 6 Fact'!$AN$40*Predictions!L19905)</f>
        <v>0.48579423743868405</v>
      </c>
      <c r="U19905">
        <f t="shared" si="1241"/>
        <v>0</v>
      </c>
      <c r="V19905">
        <f t="shared" si="1242"/>
        <v>1</v>
      </c>
      <c r="W19905">
        <f t="shared" si="1243"/>
        <v>0</v>
      </c>
      <c r="X19905">
        <f t="shared" si="1244"/>
        <v>0</v>
      </c>
    </row>
    <row r="19906" spans="1:24" x14ac:dyDescent="0.3">
      <c r="A19906" t="s">
        <v>2</v>
      </c>
      <c r="B19906">
        <v>37896</v>
      </c>
      <c r="C19906">
        <v>5</v>
      </c>
      <c r="D19906">
        <v>0</v>
      </c>
      <c r="E19906">
        <v>133</v>
      </c>
      <c r="F19906">
        <v>32</v>
      </c>
      <c r="G19906">
        <v>74</v>
      </c>
      <c r="H19906">
        <v>54</v>
      </c>
      <c r="I19906">
        <v>9</v>
      </c>
      <c r="J19906">
        <v>10</v>
      </c>
      <c r="K19906">
        <v>1</v>
      </c>
      <c r="L19906">
        <v>539</v>
      </c>
      <c r="N19906" cm="1">
        <f t="array" ref="N19906">SUMPRODUCT(C19906:K19906,TRANSPOSE(('Derivation of PM - 8 Factors'!$Q$32:$Q$40)))+'Derivation of PM - 8 Factors'!$Q$31</f>
        <v>0.62857437147359008</v>
      </c>
      <c r="O19906" cm="1">
        <f t="array" ref="O19906">SUMPRODUCT(C19906:L19906,TRANSPOSE('Derivation of PM - 8 Fact+FICO'!$S$30:$S$39))+Predictions!$S$37</f>
        <v>0.69905612745885781</v>
      </c>
      <c r="P19906">
        <f>(L19906*'Derivation of PM - FICO ONLY'!$L$30)+'Derivation of PM - FICO ONLY'!$L$29</f>
        <v>0.18207247017206263</v>
      </c>
      <c r="Q19906">
        <f>'Derivation of PM - 6 Fact'!$AN$34+('Derivation of PM - 6 Fact'!$AN$35*Predictions!C19906)+('Derivation of PM - 6 Fact'!$AN$36*Predictions!E19906)+('Derivation of PM - 6 Fact'!$AN$37*Predictions!F19906)+('Derivation of PM - 6 Fact'!$AN$38*Predictions!G19906)+('Derivation of PM - 6 Fact'!$AN$39*Predictions!H19906)+('Derivation of PM - 6 Fact'!$AN$40*Predictions!L19906)</f>
        <v>0.66464673045230205</v>
      </c>
      <c r="U19906">
        <f t="shared" si="1241"/>
        <v>1</v>
      </c>
      <c r="V19906">
        <f t="shared" si="1242"/>
        <v>1</v>
      </c>
      <c r="W19906">
        <f t="shared" si="1243"/>
        <v>0</v>
      </c>
      <c r="X19906">
        <f t="shared" si="1244"/>
        <v>1</v>
      </c>
    </row>
    <row r="19907" spans="1:24" x14ac:dyDescent="0.3">
      <c r="A19907" t="s">
        <v>2</v>
      </c>
      <c r="B19907">
        <v>37897</v>
      </c>
      <c r="C19907">
        <v>5</v>
      </c>
      <c r="D19907">
        <v>26</v>
      </c>
      <c r="E19907">
        <v>288</v>
      </c>
      <c r="F19907">
        <v>10</v>
      </c>
      <c r="G19907">
        <v>42</v>
      </c>
      <c r="H19907">
        <v>42</v>
      </c>
      <c r="I19907">
        <v>5</v>
      </c>
      <c r="J19907">
        <v>11</v>
      </c>
      <c r="K19907">
        <v>0</v>
      </c>
      <c r="L19907">
        <v>532</v>
      </c>
      <c r="N19907" cm="1">
        <f t="array" ref="N19907">SUMPRODUCT(C19907:K19907,TRANSPOSE(('Derivation of PM - 8 Factors'!$Q$32:$Q$40)))+'Derivation of PM - 8 Factors'!$Q$31</f>
        <v>0.55983269213852671</v>
      </c>
      <c r="O19907" cm="1">
        <f t="array" ref="O19907">SUMPRODUCT(C19907:L19907,TRANSPOSE('Derivation of PM - 8 Fact+FICO'!$S$30:$S$39))+Predictions!$S$37</f>
        <v>0.62952678753151592</v>
      </c>
      <c r="P19907">
        <f>(L19907*'Derivation of PM - FICO ONLY'!$L$30)+'Derivation of PM - FICO ONLY'!$L$29</f>
        <v>0.15559051055576645</v>
      </c>
      <c r="Q19907">
        <f>'Derivation of PM - 6 Fact'!$AN$34+('Derivation of PM - 6 Fact'!$AN$35*Predictions!C19907)+('Derivation of PM - 6 Fact'!$AN$36*Predictions!E19907)+('Derivation of PM - 6 Fact'!$AN$37*Predictions!F19907)+('Derivation of PM - 6 Fact'!$AN$38*Predictions!G19907)+('Derivation of PM - 6 Fact'!$AN$39*Predictions!H19907)+('Derivation of PM - 6 Fact'!$AN$40*Predictions!L19907)</f>
        <v>0.54399282662990489</v>
      </c>
      <c r="U19907">
        <f t="shared" si="1241"/>
        <v>1</v>
      </c>
      <c r="V19907">
        <f t="shared" si="1242"/>
        <v>1</v>
      </c>
      <c r="W19907">
        <f t="shared" si="1243"/>
        <v>0</v>
      </c>
      <c r="X19907">
        <f t="shared" si="1244"/>
        <v>1</v>
      </c>
    </row>
    <row r="19908" spans="1:24" x14ac:dyDescent="0.3">
      <c r="A19908" t="s">
        <v>2</v>
      </c>
      <c r="B19908">
        <v>37898</v>
      </c>
      <c r="C19908">
        <v>4</v>
      </c>
      <c r="D19908">
        <v>43</v>
      </c>
      <c r="E19908">
        <v>-192</v>
      </c>
      <c r="F19908">
        <v>37</v>
      </c>
      <c r="G19908">
        <v>63</v>
      </c>
      <c r="H19908">
        <v>51</v>
      </c>
      <c r="I19908">
        <v>18</v>
      </c>
      <c r="J19908">
        <v>20</v>
      </c>
      <c r="K19908">
        <v>0</v>
      </c>
      <c r="L19908">
        <v>445</v>
      </c>
      <c r="N19908" cm="1">
        <f t="array" ref="N19908">SUMPRODUCT(C19908:K19908,TRANSPOSE(('Derivation of PM - 8 Factors'!$Q$32:$Q$40)))+'Derivation of PM - 8 Factors'!$Q$31</f>
        <v>0.68756779760758613</v>
      </c>
      <c r="O19908" cm="1">
        <f t="array" ref="O19908">SUMPRODUCT(C19908:L19908,TRANSPOSE('Derivation of PM - 8 Fact+FICO'!$S$30:$S$39))+Predictions!$S$37</f>
        <v>0.75783120506303159</v>
      </c>
      <c r="P19908">
        <f>(L19908*'Derivation of PM - FICO ONLY'!$L$30)+'Derivation of PM - FICO ONLY'!$L$29</f>
        <v>-0.1735424161039103</v>
      </c>
      <c r="Q19908">
        <f>'Derivation of PM - 6 Fact'!$AN$34+('Derivation of PM - 6 Fact'!$AN$35*Predictions!C19908)+('Derivation of PM - 6 Fact'!$AN$36*Predictions!E19908)+('Derivation of PM - 6 Fact'!$AN$37*Predictions!F19908)+('Derivation of PM - 6 Fact'!$AN$38*Predictions!G19908)+('Derivation of PM - 6 Fact'!$AN$39*Predictions!H19908)+('Derivation of PM - 6 Fact'!$AN$40*Predictions!L19908)</f>
        <v>0.61730064843287236</v>
      </c>
      <c r="U19908">
        <f t="shared" si="1241"/>
        <v>1</v>
      </c>
      <c r="V19908">
        <f t="shared" si="1242"/>
        <v>1</v>
      </c>
      <c r="W19908">
        <f t="shared" si="1243"/>
        <v>0</v>
      </c>
      <c r="X19908">
        <f t="shared" si="1244"/>
        <v>1</v>
      </c>
    </row>
    <row r="19909" spans="1:24" x14ac:dyDescent="0.3">
      <c r="A19909" t="s">
        <v>2</v>
      </c>
      <c r="B19909">
        <v>37899</v>
      </c>
      <c r="C19909">
        <v>3</v>
      </c>
      <c r="D19909">
        <v>83</v>
      </c>
      <c r="E19909">
        <v>-8</v>
      </c>
      <c r="F19909">
        <v>47</v>
      </c>
      <c r="G19909">
        <v>65</v>
      </c>
      <c r="H19909">
        <v>47</v>
      </c>
      <c r="I19909">
        <v>6</v>
      </c>
      <c r="J19909">
        <v>9</v>
      </c>
      <c r="K19909">
        <v>1</v>
      </c>
      <c r="L19909">
        <v>470</v>
      </c>
      <c r="N19909" cm="1">
        <f t="array" ref="N19909">SUMPRODUCT(C19909:K19909,TRANSPOSE(('Derivation of PM - 8 Factors'!$Q$32:$Q$40)))+'Derivation of PM - 8 Factors'!$Q$31</f>
        <v>0.62218799257382651</v>
      </c>
      <c r="O19909" cm="1">
        <f t="array" ref="O19909">SUMPRODUCT(C19909:L19909,TRANSPOSE('Derivation of PM - 8 Fact+FICO'!$S$30:$S$39))+Predictions!$S$37</f>
        <v>0.69106106695177627</v>
      </c>
      <c r="P19909">
        <f>(L19909*'Derivation of PM - FICO ONLY'!$L$30)+'Derivation of PM - FICO ONLY'!$L$29</f>
        <v>-7.8963988902853721E-2</v>
      </c>
      <c r="Q19909">
        <f>'Derivation of PM - 6 Fact'!$AN$34+('Derivation of PM - 6 Fact'!$AN$35*Predictions!C19909)+('Derivation of PM - 6 Fact'!$AN$36*Predictions!E19909)+('Derivation of PM - 6 Fact'!$AN$37*Predictions!F19909)+('Derivation of PM - 6 Fact'!$AN$38*Predictions!G19909)+('Derivation of PM - 6 Fact'!$AN$39*Predictions!H19909)+('Derivation of PM - 6 Fact'!$AN$40*Predictions!L19909)</f>
        <v>0.67892736222614203</v>
      </c>
      <c r="U19909">
        <f t="shared" si="1241"/>
        <v>1</v>
      </c>
      <c r="V19909">
        <f t="shared" si="1242"/>
        <v>1</v>
      </c>
      <c r="W19909">
        <f t="shared" si="1243"/>
        <v>0</v>
      </c>
      <c r="X19909">
        <f t="shared" si="1244"/>
        <v>1</v>
      </c>
    </row>
    <row r="19910" spans="1:24" x14ac:dyDescent="0.3">
      <c r="A19910" t="s">
        <v>2</v>
      </c>
      <c r="B19910">
        <v>37900</v>
      </c>
      <c r="C19910">
        <v>4</v>
      </c>
      <c r="D19910">
        <v>88</v>
      </c>
      <c r="E19910">
        <v>-18</v>
      </c>
      <c r="F19910">
        <v>99</v>
      </c>
      <c r="G19910">
        <v>127</v>
      </c>
      <c r="H19910">
        <v>123</v>
      </c>
      <c r="I19910">
        <v>8</v>
      </c>
      <c r="J19910">
        <v>13</v>
      </c>
      <c r="K19910">
        <v>0</v>
      </c>
      <c r="L19910">
        <v>456</v>
      </c>
      <c r="N19910" cm="1">
        <f t="array" ref="N19910">SUMPRODUCT(C19910:K19910,TRANSPOSE(('Derivation of PM - 8 Factors'!$Q$32:$Q$40)))+'Derivation of PM - 8 Factors'!$Q$31</f>
        <v>0.95176517736136468</v>
      </c>
      <c r="O19910" cm="1">
        <f t="array" ref="O19910">SUMPRODUCT(C19910:L19910,TRANSPOSE('Derivation of PM - 8 Fact+FICO'!$S$30:$S$39))+Predictions!$S$37</f>
        <v>1.021094495095157</v>
      </c>
      <c r="P19910">
        <f>(L19910*'Derivation of PM - FICO ONLY'!$L$30)+'Derivation of PM - FICO ONLY'!$L$29</f>
        <v>-0.13192790813544542</v>
      </c>
      <c r="Q19910">
        <f>'Derivation of PM - 6 Fact'!$AN$34+('Derivation of PM - 6 Fact'!$AN$35*Predictions!C19910)+('Derivation of PM - 6 Fact'!$AN$36*Predictions!E19910)+('Derivation of PM - 6 Fact'!$AN$37*Predictions!F19910)+('Derivation of PM - 6 Fact'!$AN$38*Predictions!G19910)+('Derivation of PM - 6 Fact'!$AN$39*Predictions!H19910)+('Derivation of PM - 6 Fact'!$AN$40*Predictions!L19910)</f>
        <v>0.94287062477155703</v>
      </c>
      <c r="U19910">
        <f t="shared" si="1241"/>
        <v>1</v>
      </c>
      <c r="V19910">
        <f t="shared" si="1242"/>
        <v>1</v>
      </c>
      <c r="W19910">
        <f t="shared" si="1243"/>
        <v>0</v>
      </c>
      <c r="X19910">
        <f t="shared" si="1244"/>
        <v>1</v>
      </c>
    </row>
    <row r="19911" spans="1:24" x14ac:dyDescent="0.3">
      <c r="A19911" t="s">
        <v>2</v>
      </c>
      <c r="B19911">
        <v>37901</v>
      </c>
      <c r="C19911">
        <v>2</v>
      </c>
      <c r="D19911">
        <v>71</v>
      </c>
      <c r="E19911">
        <v>131</v>
      </c>
      <c r="F19911">
        <v>44</v>
      </c>
      <c r="G19911">
        <v>44</v>
      </c>
      <c r="H19911">
        <v>24</v>
      </c>
      <c r="I19911">
        <v>8</v>
      </c>
      <c r="J19911">
        <v>10</v>
      </c>
      <c r="K19911">
        <v>1</v>
      </c>
      <c r="L19911">
        <v>667</v>
      </c>
      <c r="N19911" cm="1">
        <f t="array" ref="N19911">SUMPRODUCT(C19911:K19911,TRANSPOSE(('Derivation of PM - 8 Factors'!$Q$32:$Q$40)))+'Derivation of PM - 8 Factors'!$Q$31</f>
        <v>0.70650513729798081</v>
      </c>
      <c r="O19911" cm="1">
        <f t="array" ref="O19911">SUMPRODUCT(C19911:L19911,TRANSPOSE('Derivation of PM - 8 Fact+FICO'!$S$30:$S$39))+Predictions!$S$37</f>
        <v>0.78315714891769239</v>
      </c>
      <c r="P19911">
        <f>(L19911*'Derivation of PM - FICO ONLY'!$L$30)+'Derivation of PM - FICO ONLY'!$L$29</f>
        <v>0.66631401744147234</v>
      </c>
      <c r="Q19911">
        <f>'Derivation of PM - 6 Fact'!$AN$34+('Derivation of PM - 6 Fact'!$AN$35*Predictions!C19911)+('Derivation of PM - 6 Fact'!$AN$36*Predictions!E19911)+('Derivation of PM - 6 Fact'!$AN$37*Predictions!F19911)+('Derivation of PM - 6 Fact'!$AN$38*Predictions!G19911)+('Derivation of PM - 6 Fact'!$AN$39*Predictions!H19911)+('Derivation of PM - 6 Fact'!$AN$40*Predictions!L19911)</f>
        <v>0.75943538727145965</v>
      </c>
      <c r="U19911">
        <f t="shared" si="1241"/>
        <v>1</v>
      </c>
      <c r="V19911">
        <f t="shared" si="1242"/>
        <v>1</v>
      </c>
      <c r="W19911">
        <f t="shared" si="1243"/>
        <v>1</v>
      </c>
      <c r="X19911">
        <f t="shared" si="1244"/>
        <v>1</v>
      </c>
    </row>
    <row r="19912" spans="1:24" x14ac:dyDescent="0.3">
      <c r="A19912" t="s">
        <v>2</v>
      </c>
      <c r="B19912">
        <v>37902</v>
      </c>
      <c r="C19912">
        <v>9</v>
      </c>
      <c r="D19912">
        <v>29</v>
      </c>
      <c r="E19912">
        <v>70</v>
      </c>
      <c r="F19912">
        <v>14</v>
      </c>
      <c r="G19912">
        <v>76</v>
      </c>
      <c r="H19912">
        <v>67</v>
      </c>
      <c r="I19912">
        <v>14</v>
      </c>
      <c r="J19912">
        <v>18</v>
      </c>
      <c r="K19912">
        <v>0</v>
      </c>
      <c r="L19912">
        <v>624</v>
      </c>
      <c r="N19912" cm="1">
        <f t="array" ref="N19912">SUMPRODUCT(C19912:K19912,TRANSPOSE(('Derivation of PM - 8 Factors'!$Q$32:$Q$40)))+'Derivation of PM - 8 Factors'!$Q$31</f>
        <v>0.94927593253014209</v>
      </c>
      <c r="O19912" cm="1">
        <f t="array" ref="O19912">SUMPRODUCT(C19912:L19912,TRANSPOSE('Derivation of PM - 8 Fact+FICO'!$S$30:$S$39))+Predictions!$S$37</f>
        <v>1.0254134659343539</v>
      </c>
      <c r="P19912">
        <f>(L19912*'Derivation of PM - FICO ONLY'!$L$30)+'Derivation of PM - FICO ONLY'!$L$29</f>
        <v>0.50363912265565491</v>
      </c>
      <c r="Q19912">
        <f>'Derivation of PM - 6 Fact'!$AN$34+('Derivation of PM - 6 Fact'!$AN$35*Predictions!C19912)+('Derivation of PM - 6 Fact'!$AN$36*Predictions!E19912)+('Derivation of PM - 6 Fact'!$AN$37*Predictions!F19912)+('Derivation of PM - 6 Fact'!$AN$38*Predictions!G19912)+('Derivation of PM - 6 Fact'!$AN$39*Predictions!H19912)+('Derivation of PM - 6 Fact'!$AN$40*Predictions!L19912)</f>
        <v>0.89722729298169779</v>
      </c>
      <c r="U19912">
        <f t="shared" si="1241"/>
        <v>1</v>
      </c>
      <c r="V19912">
        <f t="shared" si="1242"/>
        <v>1</v>
      </c>
      <c r="W19912">
        <f t="shared" si="1243"/>
        <v>1</v>
      </c>
      <c r="X19912">
        <f t="shared" si="1244"/>
        <v>1</v>
      </c>
    </row>
    <row r="19913" spans="1:24" x14ac:dyDescent="0.3">
      <c r="A19913" t="s">
        <v>2</v>
      </c>
      <c r="B19913">
        <v>37903</v>
      </c>
      <c r="C19913">
        <v>6</v>
      </c>
      <c r="D19913">
        <v>0</v>
      </c>
      <c r="E19913">
        <v>216</v>
      </c>
      <c r="F19913">
        <v>64</v>
      </c>
      <c r="G19913">
        <v>132</v>
      </c>
      <c r="H19913">
        <v>80</v>
      </c>
      <c r="I19913">
        <v>2</v>
      </c>
      <c r="J19913">
        <v>12</v>
      </c>
      <c r="K19913">
        <v>0</v>
      </c>
      <c r="L19913">
        <v>607</v>
      </c>
      <c r="N19913" cm="1">
        <f t="array" ref="N19913">SUMPRODUCT(C19913:K19913,TRANSPOSE(('Derivation of PM - 8 Factors'!$Q$32:$Q$40)))+'Derivation of PM - 8 Factors'!$Q$31</f>
        <v>0.94802142525187016</v>
      </c>
      <c r="O19913" cm="1">
        <f t="array" ref="O19913">SUMPRODUCT(C19913:L19913,TRANSPOSE('Derivation of PM - 8 Fact+FICO'!$S$30:$S$39))+Predictions!$S$37</f>
        <v>1.0183559388789549</v>
      </c>
      <c r="P19913">
        <f>(L19913*'Derivation of PM - FICO ONLY'!$L$30)+'Derivation of PM - FICO ONLY'!$L$29</f>
        <v>0.43932579215893619</v>
      </c>
      <c r="Q19913">
        <f>'Derivation of PM - 6 Fact'!$AN$34+('Derivation of PM - 6 Fact'!$AN$35*Predictions!C19913)+('Derivation of PM - 6 Fact'!$AN$36*Predictions!E19913)+('Derivation of PM - 6 Fact'!$AN$37*Predictions!F19913)+('Derivation of PM - 6 Fact'!$AN$38*Predictions!G19913)+('Derivation of PM - 6 Fact'!$AN$39*Predictions!H19913)+('Derivation of PM - 6 Fact'!$AN$40*Predictions!L19913)</f>
        <v>0.93536937642033979</v>
      </c>
      <c r="U19913">
        <f t="shared" si="1241"/>
        <v>1</v>
      </c>
      <c r="V19913">
        <f t="shared" si="1242"/>
        <v>1</v>
      </c>
      <c r="W19913">
        <f t="shared" si="1243"/>
        <v>0</v>
      </c>
      <c r="X19913">
        <f t="shared" si="1244"/>
        <v>1</v>
      </c>
    </row>
    <row r="19914" spans="1:24" x14ac:dyDescent="0.3">
      <c r="A19914" t="s">
        <v>2</v>
      </c>
      <c r="B19914">
        <v>37904</v>
      </c>
      <c r="C19914">
        <v>10</v>
      </c>
      <c r="D19914">
        <v>70</v>
      </c>
      <c r="E19914">
        <v>479</v>
      </c>
      <c r="F19914">
        <v>92</v>
      </c>
      <c r="G19914">
        <v>255</v>
      </c>
      <c r="H19914">
        <v>162</v>
      </c>
      <c r="I19914">
        <v>7</v>
      </c>
      <c r="J19914">
        <v>16</v>
      </c>
      <c r="K19914">
        <v>0</v>
      </c>
      <c r="L19914">
        <v>698</v>
      </c>
      <c r="N19914" cm="1">
        <f t="array" ref="N19914">SUMPRODUCT(C19914:K19914,TRANSPOSE(('Derivation of PM - 8 Factors'!$Q$32:$Q$40)))+'Derivation of PM - 8 Factors'!$Q$31</f>
        <v>0.93996918270360863</v>
      </c>
      <c r="O19914" cm="1">
        <f t="array" ref="O19914">SUMPRODUCT(C19914:L19914,TRANSPOSE('Derivation of PM - 8 Fact+FICO'!$S$30:$S$39))+Predictions!$S$37</f>
        <v>1.0087434667499633</v>
      </c>
      <c r="P19914">
        <f>(L19914*'Derivation of PM - FICO ONLY'!$L$30)+'Derivation of PM - FICO ONLY'!$L$29</f>
        <v>0.78359126717078253</v>
      </c>
      <c r="Q19914">
        <f>'Derivation of PM - 6 Fact'!$AN$34+('Derivation of PM - 6 Fact'!$AN$35*Predictions!C19914)+('Derivation of PM - 6 Fact'!$AN$36*Predictions!E19914)+('Derivation of PM - 6 Fact'!$AN$37*Predictions!F19914)+('Derivation of PM - 6 Fact'!$AN$38*Predictions!G19914)+('Derivation of PM - 6 Fact'!$AN$39*Predictions!H19914)+('Derivation of PM - 6 Fact'!$AN$40*Predictions!L19914)</f>
        <v>0.92330234747809592</v>
      </c>
      <c r="U19914">
        <f t="shared" si="1241"/>
        <v>1</v>
      </c>
      <c r="V19914">
        <f t="shared" si="1242"/>
        <v>1</v>
      </c>
      <c r="W19914">
        <f t="shared" si="1243"/>
        <v>1</v>
      </c>
      <c r="X19914">
        <f t="shared" si="1244"/>
        <v>1</v>
      </c>
    </row>
    <row r="19915" spans="1:24" x14ac:dyDescent="0.3">
      <c r="A19915" t="s">
        <v>2</v>
      </c>
      <c r="B19915">
        <v>37905</v>
      </c>
      <c r="C19915">
        <v>3</v>
      </c>
      <c r="D19915">
        <v>0</v>
      </c>
      <c r="E19915">
        <v>-236</v>
      </c>
      <c r="F19915">
        <v>30</v>
      </c>
      <c r="G19915">
        <v>50</v>
      </c>
      <c r="H19915">
        <v>72</v>
      </c>
      <c r="I19915">
        <v>6</v>
      </c>
      <c r="J19915">
        <v>10</v>
      </c>
      <c r="K19915">
        <v>1</v>
      </c>
      <c r="L19915">
        <v>501</v>
      </c>
      <c r="N19915" cm="1">
        <f t="array" ref="N19915">SUMPRODUCT(C19915:K19915,TRANSPOSE(('Derivation of PM - 8 Factors'!$Q$32:$Q$40)))+'Derivation of PM - 8 Factors'!$Q$31</f>
        <v>0.20964134971640883</v>
      </c>
      <c r="O19915" cm="1">
        <f t="array" ref="O19915">SUMPRODUCT(C19915:L19915,TRANSPOSE('Derivation of PM - 8 Fact+FICO'!$S$30:$S$39))+Predictions!$S$37</f>
        <v>0.28566350870723844</v>
      </c>
      <c r="P19915">
        <f>(L19915*'Derivation of PM - FICO ONLY'!$L$30)+'Derivation of PM - FICO ONLY'!$L$29</f>
        <v>3.8313260826456474E-2</v>
      </c>
      <c r="Q19915">
        <f>'Derivation of PM - 6 Fact'!$AN$34+('Derivation of PM - 6 Fact'!$AN$35*Predictions!C19915)+('Derivation of PM - 6 Fact'!$AN$36*Predictions!E19915)+('Derivation of PM - 6 Fact'!$AN$37*Predictions!F19915)+('Derivation of PM - 6 Fact'!$AN$38*Predictions!G19915)+('Derivation of PM - 6 Fact'!$AN$39*Predictions!H19915)+('Derivation of PM - 6 Fact'!$AN$40*Predictions!L19915)</f>
        <v>0.25184428493592115</v>
      </c>
      <c r="U19915">
        <f t="shared" si="1241"/>
        <v>0</v>
      </c>
      <c r="V19915">
        <f t="shared" si="1242"/>
        <v>0</v>
      </c>
      <c r="W19915">
        <f t="shared" si="1243"/>
        <v>0</v>
      </c>
      <c r="X19915">
        <f t="shared" si="1244"/>
        <v>0</v>
      </c>
    </row>
    <row r="19916" spans="1:24" x14ac:dyDescent="0.3">
      <c r="A19916" t="s">
        <v>2</v>
      </c>
      <c r="B19916">
        <v>37906</v>
      </c>
      <c r="C19916">
        <v>1</v>
      </c>
      <c r="D19916">
        <v>64</v>
      </c>
      <c r="E19916">
        <v>-189</v>
      </c>
      <c r="F19916">
        <v>25</v>
      </c>
      <c r="G19916">
        <v>23</v>
      </c>
      <c r="H19916">
        <v>31</v>
      </c>
      <c r="I19916">
        <v>5</v>
      </c>
      <c r="J19916">
        <v>9</v>
      </c>
      <c r="K19916">
        <v>1</v>
      </c>
      <c r="L19916">
        <v>399</v>
      </c>
      <c r="N19916" cm="1">
        <f t="array" ref="N19916">SUMPRODUCT(C19916:K19916,TRANSPOSE(('Derivation of PM - 8 Factors'!$Q$32:$Q$40)))+'Derivation of PM - 8 Factors'!$Q$31</f>
        <v>0.20312693703866483</v>
      </c>
      <c r="O19916" cm="1">
        <f t="array" ref="O19916">SUMPRODUCT(C19916:L19916,TRANSPOSE('Derivation of PM - 8 Fact+FICO'!$S$30:$S$39))+Predictions!$S$37</f>
        <v>0.27255965777447033</v>
      </c>
      <c r="P19916">
        <f>(L19916*'Derivation of PM - FICO ONLY'!$L$30)+'Derivation of PM - FICO ONLY'!$L$29</f>
        <v>-0.34756672215385431</v>
      </c>
      <c r="Q19916">
        <f>'Derivation of PM - 6 Fact'!$AN$34+('Derivation of PM - 6 Fact'!$AN$35*Predictions!C19916)+('Derivation of PM - 6 Fact'!$AN$36*Predictions!E19916)+('Derivation of PM - 6 Fact'!$AN$37*Predictions!F19916)+('Derivation of PM - 6 Fact'!$AN$38*Predictions!G19916)+('Derivation of PM - 6 Fact'!$AN$39*Predictions!H19916)+('Derivation of PM - 6 Fact'!$AN$40*Predictions!L19916)</f>
        <v>0.25371679273807035</v>
      </c>
      <c r="U19916">
        <f t="shared" ref="U19916:U19979" si="1245">IF(N19916&gt;$S$13,1,0)</f>
        <v>0</v>
      </c>
      <c r="V19916">
        <f t="shared" ref="V19916:V19979" si="1246">IF(O19916&gt;$S$13,1,0)</f>
        <v>0</v>
      </c>
      <c r="W19916">
        <f t="shared" ref="W19916:W19979" si="1247">IF(P19916&gt;$S$13,1,0)</f>
        <v>0</v>
      </c>
      <c r="X19916">
        <f t="shared" ref="X19916:X19979" si="1248">IF(Q19916&gt;$S$13,1,0)</f>
        <v>0</v>
      </c>
    </row>
    <row r="19917" spans="1:24" x14ac:dyDescent="0.3">
      <c r="A19917" t="s">
        <v>2</v>
      </c>
      <c r="B19917">
        <v>37907</v>
      </c>
      <c r="C19917">
        <v>7</v>
      </c>
      <c r="D19917">
        <v>0</v>
      </c>
      <c r="E19917">
        <v>377</v>
      </c>
      <c r="F19917">
        <v>96</v>
      </c>
      <c r="G19917">
        <v>197</v>
      </c>
      <c r="H19917">
        <v>100</v>
      </c>
      <c r="I19917">
        <v>5</v>
      </c>
      <c r="J19917">
        <v>14</v>
      </c>
      <c r="K19917">
        <v>0</v>
      </c>
      <c r="L19917">
        <v>780</v>
      </c>
      <c r="N19917" cm="1">
        <f t="array" ref="N19917">SUMPRODUCT(C19917:K19917,TRANSPOSE(('Derivation of PM - 8 Factors'!$Q$32:$Q$40)))+'Derivation of PM - 8 Factors'!$Q$31</f>
        <v>1.2400463319598363</v>
      </c>
      <c r="O19917" cm="1">
        <f t="array" ref="O19917">SUMPRODUCT(C19917:L19917,TRANSPOSE('Derivation of PM - 8 Fact+FICO'!$S$30:$S$39))+Predictions!$S$37</f>
        <v>1.3136164301273172</v>
      </c>
      <c r="P19917">
        <f>(L19917*'Derivation of PM - FICO ONLY'!$L$30)+'Derivation of PM - FICO ONLY'!$L$29</f>
        <v>1.093808508390248</v>
      </c>
      <c r="Q19917">
        <f>'Derivation of PM - 6 Fact'!$AN$34+('Derivation of PM - 6 Fact'!$AN$35*Predictions!C19917)+('Derivation of PM - 6 Fact'!$AN$36*Predictions!E19917)+('Derivation of PM - 6 Fact'!$AN$37*Predictions!F19917)+('Derivation of PM - 6 Fact'!$AN$38*Predictions!G19917)+('Derivation of PM - 6 Fact'!$AN$39*Predictions!H19917)+('Derivation of PM - 6 Fact'!$AN$40*Predictions!L19917)</f>
        <v>1.2238956595879509</v>
      </c>
      <c r="U19917">
        <f t="shared" si="1245"/>
        <v>1</v>
      </c>
      <c r="V19917">
        <f t="shared" si="1246"/>
        <v>1</v>
      </c>
      <c r="W19917">
        <f t="shared" si="1247"/>
        <v>1</v>
      </c>
      <c r="X19917">
        <f t="shared" si="1248"/>
        <v>1</v>
      </c>
    </row>
    <row r="19918" spans="1:24" x14ac:dyDescent="0.3">
      <c r="A19918" t="s">
        <v>2</v>
      </c>
      <c r="B19918">
        <v>37908</v>
      </c>
      <c r="C19918">
        <v>8</v>
      </c>
      <c r="D19918">
        <v>0</v>
      </c>
      <c r="E19918">
        <v>267</v>
      </c>
      <c r="F19918">
        <v>28</v>
      </c>
      <c r="G19918">
        <v>95</v>
      </c>
      <c r="H19918">
        <v>72</v>
      </c>
      <c r="I19918">
        <v>9</v>
      </c>
      <c r="J19918">
        <v>10</v>
      </c>
      <c r="K19918">
        <v>1</v>
      </c>
      <c r="L19918">
        <v>668</v>
      </c>
      <c r="N19918" cm="1">
        <f t="array" ref="N19918">SUMPRODUCT(C19918:K19918,TRANSPOSE(('Derivation of PM - 8 Factors'!$Q$32:$Q$40)))+'Derivation of PM - 8 Factors'!$Q$31</f>
        <v>0.83759054583294035</v>
      </c>
      <c r="O19918" cm="1">
        <f t="array" ref="O19918">SUMPRODUCT(C19918:L19918,TRANSPOSE('Derivation of PM - 8 Fact+FICO'!$S$30:$S$39))+Predictions!$S$37</f>
        <v>0.91258380620346236</v>
      </c>
      <c r="P19918">
        <f>(L19918*'Derivation of PM - FICO ONLY'!$L$30)+'Derivation of PM - FICO ONLY'!$L$29</f>
        <v>0.67009715452951446</v>
      </c>
      <c r="Q19918">
        <f>'Derivation of PM - 6 Fact'!$AN$34+('Derivation of PM - 6 Fact'!$AN$35*Predictions!C19918)+('Derivation of PM - 6 Fact'!$AN$36*Predictions!E19918)+('Derivation of PM - 6 Fact'!$AN$37*Predictions!F19918)+('Derivation of PM - 6 Fact'!$AN$38*Predictions!G19918)+('Derivation of PM - 6 Fact'!$AN$39*Predictions!H19918)+('Derivation of PM - 6 Fact'!$AN$40*Predictions!L19918)</f>
        <v>0.87985657983000065</v>
      </c>
      <c r="U19918">
        <f t="shared" si="1245"/>
        <v>1</v>
      </c>
      <c r="V19918">
        <f t="shared" si="1246"/>
        <v>1</v>
      </c>
      <c r="W19918">
        <f t="shared" si="1247"/>
        <v>1</v>
      </c>
      <c r="X19918">
        <f t="shared" si="1248"/>
        <v>1</v>
      </c>
    </row>
    <row r="19919" spans="1:24" x14ac:dyDescent="0.3">
      <c r="A19919" t="s">
        <v>2</v>
      </c>
      <c r="B19919">
        <v>37909</v>
      </c>
      <c r="C19919">
        <v>2</v>
      </c>
      <c r="D19919">
        <v>0</v>
      </c>
      <c r="E19919">
        <v>-27</v>
      </c>
      <c r="F19919">
        <v>16</v>
      </c>
      <c r="G19919">
        <v>26</v>
      </c>
      <c r="H19919">
        <v>50</v>
      </c>
      <c r="I19919">
        <v>9</v>
      </c>
      <c r="J19919">
        <v>17</v>
      </c>
      <c r="K19919">
        <v>1</v>
      </c>
      <c r="L19919">
        <v>454</v>
      </c>
      <c r="N19919" cm="1">
        <f t="array" ref="N19919">SUMPRODUCT(C19919:K19919,TRANSPOSE(('Derivation of PM - 8 Factors'!$Q$32:$Q$40)))+'Derivation of PM - 8 Factors'!$Q$31</f>
        <v>0.14752442881219399</v>
      </c>
      <c r="O19919" cm="1">
        <f t="array" ref="O19919">SUMPRODUCT(C19919:L19919,TRANSPOSE('Derivation of PM - 8 Fact+FICO'!$S$30:$S$39))+Predictions!$S$37</f>
        <v>0.2189138925737017</v>
      </c>
      <c r="P19919">
        <f>(L19919*'Derivation of PM - FICO ONLY'!$L$30)+'Derivation of PM - FICO ONLY'!$L$29</f>
        <v>-0.13949418231152988</v>
      </c>
      <c r="Q19919">
        <f>'Derivation of PM - 6 Fact'!$AN$34+('Derivation of PM - 6 Fact'!$AN$35*Predictions!C19919)+('Derivation of PM - 6 Fact'!$AN$36*Predictions!E19919)+('Derivation of PM - 6 Fact'!$AN$37*Predictions!F19919)+('Derivation of PM - 6 Fact'!$AN$38*Predictions!G19919)+('Derivation of PM - 6 Fact'!$AN$39*Predictions!H19919)+('Derivation of PM - 6 Fact'!$AN$40*Predictions!L19919)</f>
        <v>0.1393343364304534</v>
      </c>
      <c r="U19919">
        <f t="shared" si="1245"/>
        <v>0</v>
      </c>
      <c r="V19919">
        <f t="shared" si="1246"/>
        <v>0</v>
      </c>
      <c r="W19919">
        <f t="shared" si="1247"/>
        <v>0</v>
      </c>
      <c r="X19919">
        <f t="shared" si="1248"/>
        <v>0</v>
      </c>
    </row>
    <row r="19920" spans="1:24" x14ac:dyDescent="0.3">
      <c r="A19920" t="s">
        <v>2</v>
      </c>
      <c r="B19920">
        <v>37910</v>
      </c>
      <c r="C19920">
        <v>4</v>
      </c>
      <c r="D19920">
        <v>46</v>
      </c>
      <c r="E19920">
        <v>-74</v>
      </c>
      <c r="F19920">
        <v>85</v>
      </c>
      <c r="G19920">
        <v>113</v>
      </c>
      <c r="H19920">
        <v>100</v>
      </c>
      <c r="I19920">
        <v>0</v>
      </c>
      <c r="J19920">
        <v>7</v>
      </c>
      <c r="K19920">
        <v>0</v>
      </c>
      <c r="L19920">
        <v>637</v>
      </c>
      <c r="N19920" cm="1">
        <f t="array" ref="N19920">SUMPRODUCT(C19920:K19920,TRANSPOSE(('Derivation of PM - 8 Factors'!$Q$32:$Q$40)))+'Derivation of PM - 8 Factors'!$Q$31</f>
        <v>0.8860614817826592</v>
      </c>
      <c r="O19920" cm="1">
        <f t="array" ref="O19920">SUMPRODUCT(C19920:L19920,TRANSPOSE('Derivation of PM - 8 Fact+FICO'!$S$30:$S$39))+Predictions!$S$37</f>
        <v>0.96412983772099836</v>
      </c>
      <c r="P19920">
        <f>(L19920*'Derivation of PM - FICO ONLY'!$L$30)+'Derivation of PM - FICO ONLY'!$L$29</f>
        <v>0.55281990480020426</v>
      </c>
      <c r="Q19920">
        <f>'Derivation of PM - 6 Fact'!$AN$34+('Derivation of PM - 6 Fact'!$AN$35*Predictions!C19920)+('Derivation of PM - 6 Fact'!$AN$36*Predictions!E19920)+('Derivation of PM - 6 Fact'!$AN$37*Predictions!F19920)+('Derivation of PM - 6 Fact'!$AN$38*Predictions!G19920)+('Derivation of PM - 6 Fact'!$AN$39*Predictions!H19920)+('Derivation of PM - 6 Fact'!$AN$40*Predictions!L19920)</f>
        <v>0.91831570062738077</v>
      </c>
      <c r="U19920">
        <f t="shared" si="1245"/>
        <v>1</v>
      </c>
      <c r="V19920">
        <f t="shared" si="1246"/>
        <v>1</v>
      </c>
      <c r="W19920">
        <f t="shared" si="1247"/>
        <v>1</v>
      </c>
      <c r="X19920">
        <f t="shared" si="1248"/>
        <v>1</v>
      </c>
    </row>
    <row r="19921" spans="1:24" x14ac:dyDescent="0.3">
      <c r="A19921" t="s">
        <v>2</v>
      </c>
      <c r="B19921">
        <v>37911</v>
      </c>
      <c r="C19921">
        <v>9</v>
      </c>
      <c r="D19921">
        <v>0</v>
      </c>
      <c r="E19921">
        <v>272</v>
      </c>
      <c r="F19921">
        <v>19</v>
      </c>
      <c r="G19921">
        <v>88</v>
      </c>
      <c r="H19921">
        <v>52</v>
      </c>
      <c r="I19921">
        <v>1</v>
      </c>
      <c r="J19921">
        <v>9</v>
      </c>
      <c r="K19921">
        <v>0</v>
      </c>
      <c r="L19921">
        <v>747</v>
      </c>
      <c r="N19921" cm="1">
        <f t="array" ref="N19921">SUMPRODUCT(C19921:K19921,TRANSPOSE(('Derivation of PM - 8 Factors'!$Q$32:$Q$40)))+'Derivation of PM - 8 Factors'!$Q$31</f>
        <v>1.0508642944403228</v>
      </c>
      <c r="O19921" cm="1">
        <f t="array" ref="O19921">SUMPRODUCT(C19921:L19921,TRANSPOSE('Derivation of PM - 8 Fact+FICO'!$S$30:$S$39))+Predictions!$S$37</f>
        <v>1.1285447876338401</v>
      </c>
      <c r="P19921">
        <f>(L19921*'Derivation of PM - FICO ONLY'!$L$30)+'Derivation of PM - FICO ONLY'!$L$29</f>
        <v>0.96896498448485313</v>
      </c>
      <c r="Q19921">
        <f>'Derivation of PM - 6 Fact'!$AN$34+('Derivation of PM - 6 Fact'!$AN$35*Predictions!C19921)+('Derivation of PM - 6 Fact'!$AN$36*Predictions!E19921)+('Derivation of PM - 6 Fact'!$AN$37*Predictions!F19921)+('Derivation of PM - 6 Fact'!$AN$38*Predictions!G19921)+('Derivation of PM - 6 Fact'!$AN$39*Predictions!H19921)+('Derivation of PM - 6 Fact'!$AN$40*Predictions!L19921)</f>
        <v>1.0583449007047416</v>
      </c>
      <c r="U19921">
        <f t="shared" si="1245"/>
        <v>1</v>
      </c>
      <c r="V19921">
        <f t="shared" si="1246"/>
        <v>1</v>
      </c>
      <c r="W19921">
        <f t="shared" si="1247"/>
        <v>1</v>
      </c>
      <c r="X19921">
        <f t="shared" si="1248"/>
        <v>1</v>
      </c>
    </row>
    <row r="19922" spans="1:24" x14ac:dyDescent="0.3">
      <c r="A19922" t="s">
        <v>2</v>
      </c>
      <c r="B19922">
        <v>37912</v>
      </c>
      <c r="C19922">
        <v>2</v>
      </c>
      <c r="D19922">
        <v>0</v>
      </c>
      <c r="E19922">
        <v>79</v>
      </c>
      <c r="F19922">
        <v>95</v>
      </c>
      <c r="G19922">
        <v>74</v>
      </c>
      <c r="H19922">
        <v>67</v>
      </c>
      <c r="I19922">
        <v>19</v>
      </c>
      <c r="J19922">
        <v>20</v>
      </c>
      <c r="K19922">
        <v>0</v>
      </c>
      <c r="L19922">
        <v>494</v>
      </c>
      <c r="N19922" cm="1">
        <f t="array" ref="N19922">SUMPRODUCT(C19922:K19922,TRANSPOSE(('Derivation of PM - 8 Factors'!$Q$32:$Q$40)))+'Derivation of PM - 8 Factors'!$Q$31</f>
        <v>1.3014366288190422</v>
      </c>
      <c r="O19922" cm="1">
        <f t="array" ref="O19922">SUMPRODUCT(C19922:L19922,TRANSPOSE('Derivation of PM - 8 Fact+FICO'!$S$30:$S$39))+Predictions!$S$37</f>
        <v>1.3712482045598975</v>
      </c>
      <c r="P19922">
        <f>(L19922*'Derivation of PM - FICO ONLY'!$L$30)+'Derivation of PM - FICO ONLY'!$L$29</f>
        <v>1.1831301210160516E-2</v>
      </c>
      <c r="Q19922">
        <f>'Derivation of PM - 6 Fact'!$AN$34+('Derivation of PM - 6 Fact'!$AN$35*Predictions!C19922)+('Derivation of PM - 6 Fact'!$AN$36*Predictions!E19922)+('Derivation of PM - 6 Fact'!$AN$37*Predictions!F19922)+('Derivation of PM - 6 Fact'!$AN$38*Predictions!G19922)+('Derivation of PM - 6 Fact'!$AN$39*Predictions!H19922)+('Derivation of PM - 6 Fact'!$AN$40*Predictions!L19922)</f>
        <v>1.2233876222966173</v>
      </c>
      <c r="U19922">
        <f t="shared" si="1245"/>
        <v>1</v>
      </c>
      <c r="V19922">
        <f t="shared" si="1246"/>
        <v>1</v>
      </c>
      <c r="W19922">
        <f t="shared" si="1247"/>
        <v>0</v>
      </c>
      <c r="X19922">
        <f t="shared" si="1248"/>
        <v>1</v>
      </c>
    </row>
    <row r="19923" spans="1:24" x14ac:dyDescent="0.3">
      <c r="A19923" t="s">
        <v>2</v>
      </c>
      <c r="B19923">
        <v>37913</v>
      </c>
      <c r="C19923">
        <v>8</v>
      </c>
      <c r="D19923">
        <v>0</v>
      </c>
      <c r="E19923">
        <v>390</v>
      </c>
      <c r="F19923">
        <v>93</v>
      </c>
      <c r="G19923">
        <v>209</v>
      </c>
      <c r="H19923">
        <v>118</v>
      </c>
      <c r="I19923">
        <v>3</v>
      </c>
      <c r="J19923">
        <v>12</v>
      </c>
      <c r="K19923">
        <v>0</v>
      </c>
      <c r="L19923">
        <v>771</v>
      </c>
      <c r="N19923" cm="1">
        <f t="array" ref="N19923">SUMPRODUCT(C19923:K19923,TRANSPOSE(('Derivation of PM - 8 Factors'!$Q$32:$Q$40)))+'Derivation of PM - 8 Factors'!$Q$31</f>
        <v>1.1519868047062816</v>
      </c>
      <c r="O19923" cm="1">
        <f t="array" ref="O19923">SUMPRODUCT(C19923:L19923,TRANSPOSE('Derivation of PM - 8 Fact+FICO'!$S$30:$S$39))+Predictions!$S$37</f>
        <v>1.2254301784079251</v>
      </c>
      <c r="P19923">
        <f>(L19923*'Derivation of PM - FICO ONLY'!$L$30)+'Derivation of PM - FICO ONLY'!$L$29</f>
        <v>1.0597602745978676</v>
      </c>
      <c r="Q19923">
        <f>'Derivation of PM - 6 Fact'!$AN$34+('Derivation of PM - 6 Fact'!$AN$35*Predictions!C19923)+('Derivation of PM - 6 Fact'!$AN$36*Predictions!E19923)+('Derivation of PM - 6 Fact'!$AN$37*Predictions!F19923)+('Derivation of PM - 6 Fact'!$AN$38*Predictions!G19923)+('Derivation of PM - 6 Fact'!$AN$39*Predictions!H19923)+('Derivation of PM - 6 Fact'!$AN$40*Predictions!L19923)</f>
        <v>1.1497440670879666</v>
      </c>
      <c r="U19923">
        <f t="shared" si="1245"/>
        <v>1</v>
      </c>
      <c r="V19923">
        <f t="shared" si="1246"/>
        <v>1</v>
      </c>
      <c r="W19923">
        <f t="shared" si="1247"/>
        <v>1</v>
      </c>
      <c r="X19923">
        <f t="shared" si="1248"/>
        <v>1</v>
      </c>
    </row>
    <row r="19924" spans="1:24" x14ac:dyDescent="0.3">
      <c r="A19924" t="s">
        <v>2</v>
      </c>
      <c r="B19924">
        <v>37914</v>
      </c>
      <c r="C19924">
        <v>3</v>
      </c>
      <c r="D19924">
        <v>0</v>
      </c>
      <c r="E19924">
        <v>-248</v>
      </c>
      <c r="F19924">
        <v>6</v>
      </c>
      <c r="G19924">
        <v>28</v>
      </c>
      <c r="H19924">
        <v>34</v>
      </c>
      <c r="I19924">
        <v>8</v>
      </c>
      <c r="J19924">
        <v>17</v>
      </c>
      <c r="K19924">
        <v>1</v>
      </c>
      <c r="L19924">
        <v>430</v>
      </c>
      <c r="N19924" cm="1">
        <f t="array" ref="N19924">SUMPRODUCT(C19924:K19924,TRANSPOSE(('Derivation of PM - 8 Factors'!$Q$32:$Q$40)))+'Derivation of PM - 8 Factors'!$Q$31</f>
        <v>0.18916959910358108</v>
      </c>
      <c r="O19924" cm="1">
        <f t="array" ref="O19924">SUMPRODUCT(C19924:L19924,TRANSPOSE('Derivation of PM - 8 Fact+FICO'!$S$30:$S$39))+Predictions!$S$37</f>
        <v>0.26064566951922541</v>
      </c>
      <c r="P19924">
        <f>(L19924*'Derivation of PM - FICO ONLY'!$L$30)+'Derivation of PM - FICO ONLY'!$L$29</f>
        <v>-0.23028947242454434</v>
      </c>
      <c r="Q19924">
        <f>'Derivation of PM - 6 Fact'!$AN$34+('Derivation of PM - 6 Fact'!$AN$35*Predictions!C19924)+('Derivation of PM - 6 Fact'!$AN$36*Predictions!E19924)+('Derivation of PM - 6 Fact'!$AN$37*Predictions!F19924)+('Derivation of PM - 6 Fact'!$AN$38*Predictions!G19924)+('Derivation of PM - 6 Fact'!$AN$39*Predictions!H19924)+('Derivation of PM - 6 Fact'!$AN$40*Predictions!L19924)</f>
        <v>0.18275668899284378</v>
      </c>
      <c r="U19924">
        <f t="shared" si="1245"/>
        <v>0</v>
      </c>
      <c r="V19924">
        <f t="shared" si="1246"/>
        <v>0</v>
      </c>
      <c r="W19924">
        <f t="shared" si="1247"/>
        <v>0</v>
      </c>
      <c r="X19924">
        <f t="shared" si="1248"/>
        <v>0</v>
      </c>
    </row>
    <row r="19925" spans="1:24" x14ac:dyDescent="0.3">
      <c r="A19925" t="s">
        <v>2</v>
      </c>
      <c r="B19925">
        <v>37915</v>
      </c>
      <c r="C19925">
        <v>1</v>
      </c>
      <c r="D19925">
        <v>51</v>
      </c>
      <c r="E19925">
        <v>-92</v>
      </c>
      <c r="F19925">
        <v>47</v>
      </c>
      <c r="G19925">
        <v>43</v>
      </c>
      <c r="H19925">
        <v>65</v>
      </c>
      <c r="I19925">
        <v>6</v>
      </c>
      <c r="J19925">
        <v>7</v>
      </c>
      <c r="K19925">
        <v>0</v>
      </c>
      <c r="L19925">
        <v>472</v>
      </c>
      <c r="N19925" cm="1">
        <f t="array" ref="N19925">SUMPRODUCT(C19925:K19925,TRANSPOSE(('Derivation of PM - 8 Factors'!$Q$32:$Q$40)))+'Derivation of PM - 8 Factors'!$Q$31</f>
        <v>0.32163056159359393</v>
      </c>
      <c r="O19925" cm="1">
        <f t="array" ref="O19925">SUMPRODUCT(C19925:L19925,TRANSPOSE('Derivation of PM - 8 Fact+FICO'!$S$30:$S$39))+Predictions!$S$37</f>
        <v>0.39450425736551015</v>
      </c>
      <c r="P19925">
        <f>(L19925*'Derivation of PM - FICO ONLY'!$L$30)+'Derivation of PM - FICO ONLY'!$L$29</f>
        <v>-7.1397714726769257E-2</v>
      </c>
      <c r="Q19925">
        <f>'Derivation of PM - 6 Fact'!$AN$34+('Derivation of PM - 6 Fact'!$AN$35*Predictions!C19925)+('Derivation of PM - 6 Fact'!$AN$36*Predictions!E19925)+('Derivation of PM - 6 Fact'!$AN$37*Predictions!F19925)+('Derivation of PM - 6 Fact'!$AN$38*Predictions!G19925)+('Derivation of PM - 6 Fact'!$AN$39*Predictions!H19925)+('Derivation of PM - 6 Fact'!$AN$40*Predictions!L19925)</f>
        <v>0.3370402576919268</v>
      </c>
      <c r="U19925">
        <f t="shared" si="1245"/>
        <v>0</v>
      </c>
      <c r="V19925">
        <f t="shared" si="1246"/>
        <v>0</v>
      </c>
      <c r="W19925">
        <f t="shared" si="1247"/>
        <v>0</v>
      </c>
      <c r="X19925">
        <f t="shared" si="1248"/>
        <v>0</v>
      </c>
    </row>
    <row r="19926" spans="1:24" x14ac:dyDescent="0.3">
      <c r="A19926" t="s">
        <v>2</v>
      </c>
      <c r="B19926">
        <v>37916</v>
      </c>
      <c r="C19926">
        <v>3</v>
      </c>
      <c r="D19926">
        <v>12</v>
      </c>
      <c r="E19926">
        <v>185</v>
      </c>
      <c r="F19926">
        <v>30</v>
      </c>
      <c r="G19926">
        <v>48</v>
      </c>
      <c r="H19926">
        <v>37</v>
      </c>
      <c r="I19926">
        <v>3</v>
      </c>
      <c r="J19926">
        <v>12</v>
      </c>
      <c r="K19926">
        <v>0</v>
      </c>
      <c r="L19926">
        <v>528</v>
      </c>
      <c r="N19926" cm="1">
        <f t="array" ref="N19926">SUMPRODUCT(C19926:K19926,TRANSPOSE(('Derivation of PM - 8 Factors'!$Q$32:$Q$40)))+'Derivation of PM - 8 Factors'!$Q$31</f>
        <v>0.5824574643296756</v>
      </c>
      <c r="O19926" cm="1">
        <f t="array" ref="O19926">SUMPRODUCT(C19926:L19926,TRANSPOSE('Derivation of PM - 8 Fact+FICO'!$S$30:$S$39))+Predictions!$S$37</f>
        <v>0.65229866551196936</v>
      </c>
      <c r="P19926">
        <f>(L19926*'Derivation of PM - FICO ONLY'!$L$30)+'Derivation of PM - FICO ONLY'!$L$29</f>
        <v>0.14045796220359752</v>
      </c>
      <c r="Q19926">
        <f>'Derivation of PM - 6 Fact'!$AN$34+('Derivation of PM - 6 Fact'!$AN$35*Predictions!C19926)+('Derivation of PM - 6 Fact'!$AN$36*Predictions!E19926)+('Derivation of PM - 6 Fact'!$AN$37*Predictions!F19926)+('Derivation of PM - 6 Fact'!$AN$38*Predictions!G19926)+('Derivation of PM - 6 Fact'!$AN$39*Predictions!H19926)+('Derivation of PM - 6 Fact'!$AN$40*Predictions!L19926)</f>
        <v>0.56152351704544168</v>
      </c>
      <c r="U19926">
        <f t="shared" si="1245"/>
        <v>1</v>
      </c>
      <c r="V19926">
        <f t="shared" si="1246"/>
        <v>1</v>
      </c>
      <c r="W19926">
        <f t="shared" si="1247"/>
        <v>0</v>
      </c>
      <c r="X19926">
        <f t="shared" si="1248"/>
        <v>1</v>
      </c>
    </row>
    <row r="19927" spans="1:24" x14ac:dyDescent="0.3">
      <c r="A19927" t="s">
        <v>2</v>
      </c>
      <c r="B19927">
        <v>37917</v>
      </c>
      <c r="C19927">
        <v>10</v>
      </c>
      <c r="D19927">
        <v>24</v>
      </c>
      <c r="E19927">
        <v>398</v>
      </c>
      <c r="F19927">
        <v>66</v>
      </c>
      <c r="G19927">
        <v>189</v>
      </c>
      <c r="H19927">
        <v>120</v>
      </c>
      <c r="I19927">
        <v>1</v>
      </c>
      <c r="J19927">
        <v>6</v>
      </c>
      <c r="K19927">
        <v>0</v>
      </c>
      <c r="L19927">
        <v>650</v>
      </c>
      <c r="N19927" cm="1">
        <f t="array" ref="N19927">SUMPRODUCT(C19927:K19927,TRANSPOSE(('Derivation of PM - 8 Factors'!$Q$32:$Q$40)))+'Derivation of PM - 8 Factors'!$Q$31</f>
        <v>1.0508518156277711</v>
      </c>
      <c r="O19927" cm="1">
        <f t="array" ref="O19927">SUMPRODUCT(C19927:L19927,TRANSPOSE('Derivation of PM - 8 Fact+FICO'!$S$30:$S$39))+Predictions!$S$37</f>
        <v>1.119996892782003</v>
      </c>
      <c r="P19927">
        <f>(L19927*'Derivation of PM - FICO ONLY'!$L$30)+'Derivation of PM - FICO ONLY'!$L$29</f>
        <v>0.60200068694475362</v>
      </c>
      <c r="Q19927">
        <f>'Derivation of PM - 6 Fact'!$AN$34+('Derivation of PM - 6 Fact'!$AN$35*Predictions!C19927)+('Derivation of PM - 6 Fact'!$AN$36*Predictions!E19927)+('Derivation of PM - 6 Fact'!$AN$37*Predictions!F19927)+('Derivation of PM - 6 Fact'!$AN$38*Predictions!G19927)+('Derivation of PM - 6 Fact'!$AN$39*Predictions!H19927)+('Derivation of PM - 6 Fact'!$AN$40*Predictions!L19927)</f>
        <v>1.0816454019061414</v>
      </c>
      <c r="U19927">
        <f t="shared" si="1245"/>
        <v>1</v>
      </c>
      <c r="V19927">
        <f t="shared" si="1246"/>
        <v>1</v>
      </c>
      <c r="W19927">
        <f t="shared" si="1247"/>
        <v>1</v>
      </c>
      <c r="X19927">
        <f t="shared" si="1248"/>
        <v>1</v>
      </c>
    </row>
    <row r="19928" spans="1:24" x14ac:dyDescent="0.3">
      <c r="A19928" t="s">
        <v>2</v>
      </c>
      <c r="B19928">
        <v>37918</v>
      </c>
      <c r="C19928">
        <v>9</v>
      </c>
      <c r="D19928">
        <v>5</v>
      </c>
      <c r="E19928">
        <v>369</v>
      </c>
      <c r="F19928">
        <v>27</v>
      </c>
      <c r="G19928">
        <v>98</v>
      </c>
      <c r="H19928">
        <v>68</v>
      </c>
      <c r="I19928">
        <v>1</v>
      </c>
      <c r="J19928">
        <v>2</v>
      </c>
      <c r="K19928">
        <v>0</v>
      </c>
      <c r="L19928">
        <v>672</v>
      </c>
      <c r="N19928" cm="1">
        <f t="array" ref="N19928">SUMPRODUCT(C19928:K19928,TRANSPOSE(('Derivation of PM - 8 Factors'!$Q$32:$Q$40)))+'Derivation of PM - 8 Factors'!$Q$31</f>
        <v>1.0085907397181224</v>
      </c>
      <c r="O19928" cm="1">
        <f t="array" ref="O19928">SUMPRODUCT(C19928:L19928,TRANSPOSE('Derivation of PM - 8 Fact+FICO'!$S$30:$S$39))+Predictions!$S$37</f>
        <v>1.0820044202048731</v>
      </c>
      <c r="P19928">
        <f>(L19928*'Derivation of PM - FICO ONLY'!$L$30)+'Derivation of PM - FICO ONLY'!$L$29</f>
        <v>0.68522970288168339</v>
      </c>
      <c r="Q19928">
        <f>'Derivation of PM - 6 Fact'!$AN$34+('Derivation of PM - 6 Fact'!$AN$35*Predictions!C19928)+('Derivation of PM - 6 Fact'!$AN$36*Predictions!E19928)+('Derivation of PM - 6 Fact'!$AN$37*Predictions!F19928)+('Derivation of PM - 6 Fact'!$AN$38*Predictions!G19928)+('Derivation of PM - 6 Fact'!$AN$39*Predictions!H19928)+('Derivation of PM - 6 Fact'!$AN$40*Predictions!L19928)</f>
        <v>1.0534801683754662</v>
      </c>
      <c r="U19928">
        <f t="shared" si="1245"/>
        <v>1</v>
      </c>
      <c r="V19928">
        <f t="shared" si="1246"/>
        <v>1</v>
      </c>
      <c r="W19928">
        <f t="shared" si="1247"/>
        <v>1</v>
      </c>
      <c r="X19928">
        <f t="shared" si="1248"/>
        <v>1</v>
      </c>
    </row>
    <row r="19929" spans="1:24" x14ac:dyDescent="0.3">
      <c r="A19929" t="s">
        <v>2</v>
      </c>
      <c r="B19929">
        <v>37919</v>
      </c>
      <c r="C19929">
        <v>9</v>
      </c>
      <c r="D19929">
        <v>26</v>
      </c>
      <c r="E19929">
        <v>251</v>
      </c>
      <c r="F19929">
        <v>89</v>
      </c>
      <c r="G19929">
        <v>231</v>
      </c>
      <c r="H19929">
        <v>116</v>
      </c>
      <c r="I19929">
        <v>1</v>
      </c>
      <c r="J19929">
        <v>5</v>
      </c>
      <c r="K19929">
        <v>0</v>
      </c>
      <c r="L19929">
        <v>826</v>
      </c>
      <c r="N19929" cm="1">
        <f t="array" ref="N19929">SUMPRODUCT(C19929:K19929,TRANSPOSE(('Derivation of PM - 8 Factors'!$Q$32:$Q$40)))+'Derivation of PM - 8 Factors'!$Q$31</f>
        <v>1.0646856605325341</v>
      </c>
      <c r="O19929" cm="1">
        <f t="array" ref="O19929">SUMPRODUCT(C19929:L19929,TRANSPOSE('Derivation of PM - 8 Fact+FICO'!$S$30:$S$39))+Predictions!$S$37</f>
        <v>1.140713113871124</v>
      </c>
      <c r="P19929">
        <f>(L19929*'Derivation of PM - FICO ONLY'!$L$30)+'Derivation of PM - FICO ONLY'!$L$29</f>
        <v>1.2678328144401922</v>
      </c>
      <c r="Q19929">
        <f>'Derivation of PM - 6 Fact'!$AN$34+('Derivation of PM - 6 Fact'!$AN$35*Predictions!C19929)+('Derivation of PM - 6 Fact'!$AN$36*Predictions!E19929)+('Derivation of PM - 6 Fact'!$AN$37*Predictions!F19929)+('Derivation of PM - 6 Fact'!$AN$38*Predictions!G19929)+('Derivation of PM - 6 Fact'!$AN$39*Predictions!H19929)+('Derivation of PM - 6 Fact'!$AN$40*Predictions!L19929)</f>
        <v>1.1142592974718897</v>
      </c>
      <c r="U19929">
        <f t="shared" si="1245"/>
        <v>1</v>
      </c>
      <c r="V19929">
        <f t="shared" si="1246"/>
        <v>1</v>
      </c>
      <c r="W19929">
        <f t="shared" si="1247"/>
        <v>1</v>
      </c>
      <c r="X19929">
        <f t="shared" si="1248"/>
        <v>1</v>
      </c>
    </row>
    <row r="19930" spans="1:24" x14ac:dyDescent="0.3">
      <c r="A19930" t="s">
        <v>2</v>
      </c>
      <c r="B19930">
        <v>37920</v>
      </c>
      <c r="C19930">
        <v>7</v>
      </c>
      <c r="D19930">
        <v>86</v>
      </c>
      <c r="E19930">
        <v>425</v>
      </c>
      <c r="F19930">
        <v>87</v>
      </c>
      <c r="G19930">
        <v>185</v>
      </c>
      <c r="H19930">
        <v>106</v>
      </c>
      <c r="I19930">
        <v>6</v>
      </c>
      <c r="J19930">
        <v>12</v>
      </c>
      <c r="K19930">
        <v>0</v>
      </c>
      <c r="L19930">
        <v>712</v>
      </c>
      <c r="N19930" cm="1">
        <f t="array" ref="N19930">SUMPRODUCT(C19930:K19930,TRANSPOSE(('Derivation of PM - 8 Factors'!$Q$32:$Q$40)))+'Derivation of PM - 8 Factors'!$Q$31</f>
        <v>1.0849136807069835</v>
      </c>
      <c r="O19930" cm="1">
        <f t="array" ref="O19930">SUMPRODUCT(C19930:L19930,TRANSPOSE('Derivation of PM - 8 Fact+FICO'!$S$30:$S$39))+Predictions!$S$37</f>
        <v>1.1559762268507616</v>
      </c>
      <c r="P19930">
        <f>(L19930*'Derivation of PM - FICO ONLY'!$L$30)+'Derivation of PM - FICO ONLY'!$L$29</f>
        <v>0.83655518640337401</v>
      </c>
      <c r="Q19930">
        <f>'Derivation of PM - 6 Fact'!$AN$34+('Derivation of PM - 6 Fact'!$AN$35*Predictions!C19930)+('Derivation of PM - 6 Fact'!$AN$36*Predictions!E19930)+('Derivation of PM - 6 Fact'!$AN$37*Predictions!F19930)+('Derivation of PM - 6 Fact'!$AN$38*Predictions!G19930)+('Derivation of PM - 6 Fact'!$AN$39*Predictions!H19930)+('Derivation of PM - 6 Fact'!$AN$40*Predictions!L19930)</f>
        <v>1.0902164346009628</v>
      </c>
      <c r="U19930">
        <f t="shared" si="1245"/>
        <v>1</v>
      </c>
      <c r="V19930">
        <f t="shared" si="1246"/>
        <v>1</v>
      </c>
      <c r="W19930">
        <f t="shared" si="1247"/>
        <v>1</v>
      </c>
      <c r="X19930">
        <f t="shared" si="1248"/>
        <v>1</v>
      </c>
    </row>
    <row r="19931" spans="1:24" x14ac:dyDescent="0.3">
      <c r="A19931" t="s">
        <v>2</v>
      </c>
      <c r="B19931">
        <v>37921</v>
      </c>
      <c r="C19931">
        <v>9</v>
      </c>
      <c r="D19931">
        <v>0</v>
      </c>
      <c r="E19931">
        <v>575</v>
      </c>
      <c r="F19931">
        <v>83</v>
      </c>
      <c r="G19931">
        <v>217</v>
      </c>
      <c r="H19931">
        <v>119</v>
      </c>
      <c r="I19931">
        <v>7</v>
      </c>
      <c r="J19931">
        <v>9</v>
      </c>
      <c r="K19931">
        <v>0</v>
      </c>
      <c r="L19931">
        <v>796</v>
      </c>
      <c r="N19931" cm="1">
        <f t="array" ref="N19931">SUMPRODUCT(C19931:K19931,TRANSPOSE(('Derivation of PM - 8 Factors'!$Q$32:$Q$40)))+'Derivation of PM - 8 Factors'!$Q$31</f>
        <v>1.1000881089615198</v>
      </c>
      <c r="O19931" cm="1">
        <f t="array" ref="O19931">SUMPRODUCT(C19931:L19931,TRANSPOSE('Derivation of PM - 8 Fact+FICO'!$S$30:$S$39))+Predictions!$S$37</f>
        <v>1.172147754730438</v>
      </c>
      <c r="P19931">
        <f>(L19931*'Derivation of PM - FICO ONLY'!$L$30)+'Derivation of PM - FICO ONLY'!$L$29</f>
        <v>1.1543387017989242</v>
      </c>
      <c r="Q19931">
        <f>'Derivation of PM - 6 Fact'!$AN$34+('Derivation of PM - 6 Fact'!$AN$35*Predictions!C19931)+('Derivation of PM - 6 Fact'!$AN$36*Predictions!E19931)+('Derivation of PM - 6 Fact'!$AN$37*Predictions!F19931)+('Derivation of PM - 6 Fact'!$AN$38*Predictions!G19931)+('Derivation of PM - 6 Fact'!$AN$39*Predictions!H19931)+('Derivation of PM - 6 Fact'!$AN$40*Predictions!L19931)</f>
        <v>1.1107592441949152</v>
      </c>
      <c r="U19931">
        <f t="shared" si="1245"/>
        <v>1</v>
      </c>
      <c r="V19931">
        <f t="shared" si="1246"/>
        <v>1</v>
      </c>
      <c r="W19931">
        <f t="shared" si="1247"/>
        <v>1</v>
      </c>
      <c r="X19931">
        <f t="shared" si="1248"/>
        <v>1</v>
      </c>
    </row>
    <row r="19932" spans="1:24" x14ac:dyDescent="0.3">
      <c r="A19932" t="s">
        <v>2</v>
      </c>
      <c r="B19932">
        <v>37922</v>
      </c>
      <c r="C19932">
        <v>9</v>
      </c>
      <c r="D19932">
        <v>0</v>
      </c>
      <c r="E19932">
        <v>224</v>
      </c>
      <c r="F19932">
        <v>42</v>
      </c>
      <c r="G19932">
        <v>134</v>
      </c>
      <c r="H19932">
        <v>79</v>
      </c>
      <c r="I19932">
        <v>10</v>
      </c>
      <c r="J19932">
        <v>19</v>
      </c>
      <c r="K19932">
        <v>0</v>
      </c>
      <c r="L19932">
        <v>712</v>
      </c>
      <c r="N19932" cm="1">
        <f t="array" ref="N19932">SUMPRODUCT(C19932:K19932,TRANSPOSE(('Derivation of PM - 8 Factors'!$Q$32:$Q$40)))+'Derivation of PM - 8 Factors'!$Q$31</f>
        <v>1.0875304167511786</v>
      </c>
      <c r="O19932" cm="1">
        <f t="array" ref="O19932">SUMPRODUCT(C19932:L19932,TRANSPOSE('Derivation of PM - 8 Fact+FICO'!$S$30:$S$39))+Predictions!$S$37</f>
        <v>1.1627063454366706</v>
      </c>
      <c r="P19932">
        <f>(L19932*'Derivation of PM - FICO ONLY'!$L$30)+'Derivation of PM - FICO ONLY'!$L$29</f>
        <v>0.83655518640337401</v>
      </c>
      <c r="Q19932">
        <f>'Derivation of PM - 6 Fact'!$AN$34+('Derivation of PM - 6 Fact'!$AN$35*Predictions!C19932)+('Derivation of PM - 6 Fact'!$AN$36*Predictions!E19932)+('Derivation of PM - 6 Fact'!$AN$37*Predictions!F19932)+('Derivation of PM - 6 Fact'!$AN$38*Predictions!G19932)+('Derivation of PM - 6 Fact'!$AN$39*Predictions!H19932)+('Derivation of PM - 6 Fact'!$AN$40*Predictions!L19932)</f>
        <v>1.033193200910431</v>
      </c>
      <c r="U19932">
        <f t="shared" si="1245"/>
        <v>1</v>
      </c>
      <c r="V19932">
        <f t="shared" si="1246"/>
        <v>1</v>
      </c>
      <c r="W19932">
        <f t="shared" si="1247"/>
        <v>1</v>
      </c>
      <c r="X19932">
        <f t="shared" si="1248"/>
        <v>1</v>
      </c>
    </row>
    <row r="19933" spans="1:24" x14ac:dyDescent="0.3">
      <c r="A19933" t="s">
        <v>2</v>
      </c>
      <c r="B19933">
        <v>37923</v>
      </c>
      <c r="C19933">
        <v>7</v>
      </c>
      <c r="D19933">
        <v>0</v>
      </c>
      <c r="E19933">
        <v>291</v>
      </c>
      <c r="F19933">
        <v>82</v>
      </c>
      <c r="G19933">
        <v>173</v>
      </c>
      <c r="H19933">
        <v>112</v>
      </c>
      <c r="I19933">
        <v>7</v>
      </c>
      <c r="J19933">
        <v>12</v>
      </c>
      <c r="K19933">
        <v>0</v>
      </c>
      <c r="L19933">
        <v>763</v>
      </c>
      <c r="N19933" cm="1">
        <f t="array" ref="N19933">SUMPRODUCT(C19933:K19933,TRANSPOSE(('Derivation of PM - 8 Factors'!$Q$32:$Q$40)))+'Derivation of PM - 8 Factors'!$Q$31</f>
        <v>1.0141806396639059</v>
      </c>
      <c r="O19933" cm="1">
        <f t="array" ref="O19933">SUMPRODUCT(C19933:L19933,TRANSPOSE('Derivation of PM - 8 Fact+FICO'!$S$30:$S$39))+Predictions!$S$37</f>
        <v>1.0906368351236246</v>
      </c>
      <c r="P19933">
        <f>(L19933*'Derivation of PM - FICO ONLY'!$L$30)+'Derivation of PM - FICO ONLY'!$L$29</f>
        <v>1.0294951778935293</v>
      </c>
      <c r="Q19933">
        <f>'Derivation of PM - 6 Fact'!$AN$34+('Derivation of PM - 6 Fact'!$AN$35*Predictions!C19933)+('Derivation of PM - 6 Fact'!$AN$36*Predictions!E19933)+('Derivation of PM - 6 Fact'!$AN$37*Predictions!F19933)+('Derivation of PM - 6 Fact'!$AN$38*Predictions!G19933)+('Derivation of PM - 6 Fact'!$AN$39*Predictions!H19933)+('Derivation of PM - 6 Fact'!$AN$40*Predictions!L19933)</f>
        <v>1.0080644281451716</v>
      </c>
      <c r="U19933">
        <f t="shared" si="1245"/>
        <v>1</v>
      </c>
      <c r="V19933">
        <f t="shared" si="1246"/>
        <v>1</v>
      </c>
      <c r="W19933">
        <f t="shared" si="1247"/>
        <v>1</v>
      </c>
      <c r="X19933">
        <f t="shared" si="1248"/>
        <v>1</v>
      </c>
    </row>
    <row r="19934" spans="1:24" x14ac:dyDescent="0.3">
      <c r="A19934" t="s">
        <v>2</v>
      </c>
      <c r="B19934">
        <v>37924</v>
      </c>
      <c r="C19934">
        <v>4</v>
      </c>
      <c r="D19934">
        <v>0</v>
      </c>
      <c r="E19934">
        <v>197</v>
      </c>
      <c r="F19934">
        <v>43</v>
      </c>
      <c r="G19934">
        <v>74</v>
      </c>
      <c r="H19934">
        <v>42</v>
      </c>
      <c r="I19934">
        <v>15</v>
      </c>
      <c r="J19934">
        <v>20</v>
      </c>
      <c r="K19934">
        <v>1</v>
      </c>
      <c r="L19934">
        <v>549</v>
      </c>
      <c r="N19934" cm="1">
        <f t="array" ref="N19934">SUMPRODUCT(C19934:K19934,TRANSPOSE(('Derivation of PM - 8 Factors'!$Q$32:$Q$40)))+'Derivation of PM - 8 Factors'!$Q$31</f>
        <v>0.81712052404245339</v>
      </c>
      <c r="O19934" cm="1">
        <f t="array" ref="O19934">SUMPRODUCT(C19934:L19934,TRANSPOSE('Derivation of PM - 8 Fact+FICO'!$S$30:$S$39))+Predictions!$S$37</f>
        <v>0.88641027647341264</v>
      </c>
      <c r="P19934">
        <f>(L19934*'Derivation of PM - FICO ONLY'!$L$30)+'Derivation of PM - FICO ONLY'!$L$29</f>
        <v>0.21990384105248517</v>
      </c>
      <c r="Q19934">
        <f>'Derivation of PM - 6 Fact'!$AN$34+('Derivation of PM - 6 Fact'!$AN$35*Predictions!C19934)+('Derivation of PM - 6 Fact'!$AN$36*Predictions!E19934)+('Derivation of PM - 6 Fact'!$AN$37*Predictions!F19934)+('Derivation of PM - 6 Fact'!$AN$38*Predictions!G19934)+('Derivation of PM - 6 Fact'!$AN$39*Predictions!H19934)+('Derivation of PM - 6 Fact'!$AN$40*Predictions!L19934)</f>
        <v>0.79000719406959563</v>
      </c>
      <c r="U19934">
        <f t="shared" si="1245"/>
        <v>1</v>
      </c>
      <c r="V19934">
        <f t="shared" si="1246"/>
        <v>1</v>
      </c>
      <c r="W19934">
        <f t="shared" si="1247"/>
        <v>0</v>
      </c>
      <c r="X19934">
        <f t="shared" si="1248"/>
        <v>1</v>
      </c>
    </row>
    <row r="19935" spans="1:24" x14ac:dyDescent="0.3">
      <c r="A19935" t="s">
        <v>2</v>
      </c>
      <c r="B19935">
        <v>37925</v>
      </c>
      <c r="C19935">
        <v>10</v>
      </c>
      <c r="D19935">
        <v>35</v>
      </c>
      <c r="E19935">
        <v>249</v>
      </c>
      <c r="F19935">
        <v>47</v>
      </c>
      <c r="G19935">
        <v>147</v>
      </c>
      <c r="H19935">
        <v>73</v>
      </c>
      <c r="I19935">
        <v>11</v>
      </c>
      <c r="J19935">
        <v>12</v>
      </c>
      <c r="K19935">
        <v>0</v>
      </c>
      <c r="L19935">
        <v>629</v>
      </c>
      <c r="N19935" cm="1">
        <f t="array" ref="N19935">SUMPRODUCT(C19935:K19935,TRANSPOSE(('Derivation of PM - 8 Factors'!$Q$32:$Q$40)))+'Derivation of PM - 8 Factors'!$Q$31</f>
        <v>1.2710502069582932</v>
      </c>
      <c r="O19935" cm="1">
        <f t="array" ref="O19935">SUMPRODUCT(C19935:L19935,TRANSPOSE('Derivation of PM - 8 Fact+FICO'!$S$30:$S$39))+Predictions!$S$37</f>
        <v>1.3405714037936713</v>
      </c>
      <c r="P19935">
        <f>(L19935*'Derivation of PM - FICO ONLY'!$L$30)+'Derivation of PM - FICO ONLY'!$L$29</f>
        <v>0.52255480809586596</v>
      </c>
      <c r="Q19935">
        <f>'Derivation of PM - 6 Fact'!$AN$34+('Derivation of PM - 6 Fact'!$AN$35*Predictions!C19935)+('Derivation of PM - 6 Fact'!$AN$36*Predictions!E19935)+('Derivation of PM - 6 Fact'!$AN$37*Predictions!F19935)+('Derivation of PM - 6 Fact'!$AN$38*Predictions!G19935)+('Derivation of PM - 6 Fact'!$AN$39*Predictions!H19935)+('Derivation of PM - 6 Fact'!$AN$40*Predictions!L19935)</f>
        <v>1.2579222085061901</v>
      </c>
      <c r="U19935">
        <f t="shared" si="1245"/>
        <v>1</v>
      </c>
      <c r="V19935">
        <f t="shared" si="1246"/>
        <v>1</v>
      </c>
      <c r="W19935">
        <f t="shared" si="1247"/>
        <v>1</v>
      </c>
      <c r="X19935">
        <f t="shared" si="1248"/>
        <v>1</v>
      </c>
    </row>
    <row r="19936" spans="1:24" x14ac:dyDescent="0.3">
      <c r="A19936" t="s">
        <v>2</v>
      </c>
      <c r="B19936">
        <v>37926</v>
      </c>
      <c r="C19936">
        <v>4</v>
      </c>
      <c r="D19936">
        <v>0</v>
      </c>
      <c r="E19936">
        <v>257</v>
      </c>
      <c r="F19936">
        <v>29</v>
      </c>
      <c r="G19936">
        <v>59</v>
      </c>
      <c r="H19936">
        <v>46</v>
      </c>
      <c r="I19936">
        <v>3</v>
      </c>
      <c r="J19936">
        <v>13</v>
      </c>
      <c r="K19936">
        <v>0</v>
      </c>
      <c r="L19936">
        <v>525</v>
      </c>
      <c r="N19936" cm="1">
        <f t="array" ref="N19936">SUMPRODUCT(C19936:K19936,TRANSPOSE(('Derivation of PM - 8 Factors'!$Q$32:$Q$40)))+'Derivation of PM - 8 Factors'!$Q$31</f>
        <v>0.62790887587245181</v>
      </c>
      <c r="O19936" cm="1">
        <f t="array" ref="O19936">SUMPRODUCT(C19936:L19936,TRANSPOSE('Derivation of PM - 8 Fact+FICO'!$S$30:$S$39))+Predictions!$S$37</f>
        <v>0.69662092142853516</v>
      </c>
      <c r="P19936">
        <f>(L19936*'Derivation of PM - FICO ONLY'!$L$30)+'Derivation of PM - FICO ONLY'!$L$29</f>
        <v>0.12910855093947071</v>
      </c>
      <c r="Q19936">
        <f>'Derivation of PM - 6 Fact'!$AN$34+('Derivation of PM - 6 Fact'!$AN$35*Predictions!C19936)+('Derivation of PM - 6 Fact'!$AN$36*Predictions!E19936)+('Derivation of PM - 6 Fact'!$AN$37*Predictions!F19936)+('Derivation of PM - 6 Fact'!$AN$38*Predictions!G19936)+('Derivation of PM - 6 Fact'!$AN$39*Predictions!H19936)+('Derivation of PM - 6 Fact'!$AN$40*Predictions!L19936)</f>
        <v>0.59883458899058895</v>
      </c>
      <c r="U19936">
        <f t="shared" si="1245"/>
        <v>1</v>
      </c>
      <c r="V19936">
        <f t="shared" si="1246"/>
        <v>1</v>
      </c>
      <c r="W19936">
        <f t="shared" si="1247"/>
        <v>0</v>
      </c>
      <c r="X19936">
        <f t="shared" si="1248"/>
        <v>1</v>
      </c>
    </row>
    <row r="19937" spans="1:24" x14ac:dyDescent="0.3">
      <c r="A19937" t="s">
        <v>2</v>
      </c>
      <c r="B19937">
        <v>37927</v>
      </c>
      <c r="C19937">
        <v>5</v>
      </c>
      <c r="D19937">
        <v>0</v>
      </c>
      <c r="E19937">
        <v>37</v>
      </c>
      <c r="F19937">
        <v>47</v>
      </c>
      <c r="G19937">
        <v>94</v>
      </c>
      <c r="H19937">
        <v>55</v>
      </c>
      <c r="I19937">
        <v>1</v>
      </c>
      <c r="J19937">
        <v>6</v>
      </c>
      <c r="K19937">
        <v>0</v>
      </c>
      <c r="L19937">
        <v>544</v>
      </c>
      <c r="N19937" cm="1">
        <f t="array" ref="N19937">SUMPRODUCT(C19937:K19937,TRANSPOSE(('Derivation of PM - 8 Factors'!$Q$32:$Q$40)))+'Derivation of PM - 8 Factors'!$Q$31</f>
        <v>0.78740779098418523</v>
      </c>
      <c r="O19937" cm="1">
        <f t="array" ref="O19937">SUMPRODUCT(C19937:L19937,TRANSPOSE('Derivation of PM - 8 Fact+FICO'!$S$30:$S$39))+Predictions!$S$37</f>
        <v>0.85775440423239102</v>
      </c>
      <c r="P19937">
        <f>(L19937*'Derivation of PM - FICO ONLY'!$L$30)+'Derivation of PM - FICO ONLY'!$L$29</f>
        <v>0.20098815561227368</v>
      </c>
      <c r="Q19937">
        <f>'Derivation of PM - 6 Fact'!$AN$34+('Derivation of PM - 6 Fact'!$AN$35*Predictions!C19937)+('Derivation of PM - 6 Fact'!$AN$36*Predictions!E19937)+('Derivation of PM - 6 Fact'!$AN$37*Predictions!F19937)+('Derivation of PM - 6 Fact'!$AN$38*Predictions!G19937)+('Derivation of PM - 6 Fact'!$AN$39*Predictions!H19937)+('Derivation of PM - 6 Fact'!$AN$40*Predictions!L19937)</f>
        <v>0.80638841638308079</v>
      </c>
      <c r="U19937">
        <f t="shared" si="1245"/>
        <v>1</v>
      </c>
      <c r="V19937">
        <f t="shared" si="1246"/>
        <v>1</v>
      </c>
      <c r="W19937">
        <f t="shared" si="1247"/>
        <v>0</v>
      </c>
      <c r="X19937">
        <f t="shared" si="1248"/>
        <v>1</v>
      </c>
    </row>
    <row r="19938" spans="1:24" x14ac:dyDescent="0.3">
      <c r="A19938" t="s">
        <v>2</v>
      </c>
      <c r="B19938">
        <v>37928</v>
      </c>
      <c r="C19938">
        <v>2</v>
      </c>
      <c r="D19938">
        <v>0</v>
      </c>
      <c r="E19938">
        <v>3</v>
      </c>
      <c r="F19938">
        <v>14</v>
      </c>
      <c r="G19938">
        <v>30</v>
      </c>
      <c r="H19938">
        <v>20</v>
      </c>
      <c r="I19938">
        <v>2</v>
      </c>
      <c r="J19938">
        <v>3</v>
      </c>
      <c r="K19938">
        <v>0</v>
      </c>
      <c r="L19938">
        <v>464</v>
      </c>
      <c r="N19938" cm="1">
        <f t="array" ref="N19938">SUMPRODUCT(C19938:K19938,TRANSPOSE(('Derivation of PM - 8 Factors'!$Q$32:$Q$40)))+'Derivation of PM - 8 Factors'!$Q$31</f>
        <v>0.25777009091241165</v>
      </c>
      <c r="O19938" cm="1">
        <f t="array" ref="O19938">SUMPRODUCT(C19938:L19938,TRANSPOSE('Derivation of PM - 8 Fact+FICO'!$S$30:$S$39))+Predictions!$S$37</f>
        <v>0.3267660361246047</v>
      </c>
      <c r="P19938">
        <f>(L19938*'Derivation of PM - FICO ONLY'!$L$30)+'Derivation of PM - FICO ONLY'!$L$29</f>
        <v>-0.10166281143110734</v>
      </c>
      <c r="Q19938">
        <f>'Derivation of PM - 6 Fact'!$AN$34+('Derivation of PM - 6 Fact'!$AN$35*Predictions!C19938)+('Derivation of PM - 6 Fact'!$AN$36*Predictions!E19938)+('Derivation of PM - 6 Fact'!$AN$37*Predictions!F19938)+('Derivation of PM - 6 Fact'!$AN$38*Predictions!G19938)+('Derivation of PM - 6 Fact'!$AN$39*Predictions!H19938)+('Derivation of PM - 6 Fact'!$AN$40*Predictions!L19938)</f>
        <v>0.28492861301163641</v>
      </c>
      <c r="U19938">
        <f t="shared" si="1245"/>
        <v>0</v>
      </c>
      <c r="V19938">
        <f t="shared" si="1246"/>
        <v>0</v>
      </c>
      <c r="W19938">
        <f t="shared" si="1247"/>
        <v>0</v>
      </c>
      <c r="X19938">
        <f t="shared" si="1248"/>
        <v>0</v>
      </c>
    </row>
    <row r="19939" spans="1:24" x14ac:dyDescent="0.3">
      <c r="A19939" t="s">
        <v>2</v>
      </c>
      <c r="B19939">
        <v>37929</v>
      </c>
      <c r="C19939">
        <v>2</v>
      </c>
      <c r="D19939">
        <v>8</v>
      </c>
      <c r="E19939">
        <v>-126</v>
      </c>
      <c r="F19939">
        <v>4</v>
      </c>
      <c r="G19939">
        <v>20</v>
      </c>
      <c r="H19939">
        <v>53</v>
      </c>
      <c r="I19939">
        <v>8</v>
      </c>
      <c r="J19939">
        <v>10</v>
      </c>
      <c r="K19939">
        <v>1</v>
      </c>
      <c r="L19939">
        <v>472</v>
      </c>
      <c r="N19939" cm="1">
        <f t="array" ref="N19939">SUMPRODUCT(C19939:K19939,TRANSPOSE(('Derivation of PM - 8 Factors'!$Q$32:$Q$40)))+'Derivation of PM - 8 Factors'!$Q$31</f>
        <v>-0.11761092060561118</v>
      </c>
      <c r="O19939" cm="1">
        <f t="array" ref="O19939">SUMPRODUCT(C19939:L19939,TRANSPOSE('Derivation of PM - 8 Fact+FICO'!$S$30:$S$39))+Predictions!$S$37</f>
        <v>-4.3463981833268828E-2</v>
      </c>
      <c r="P19939">
        <f>(L19939*'Derivation of PM - FICO ONLY'!$L$30)+'Derivation of PM - FICO ONLY'!$L$29</f>
        <v>-7.1397714726769257E-2</v>
      </c>
      <c r="Q19939">
        <f>'Derivation of PM - 6 Fact'!$AN$34+('Derivation of PM - 6 Fact'!$AN$35*Predictions!C19939)+('Derivation of PM - 6 Fact'!$AN$36*Predictions!E19939)+('Derivation of PM - 6 Fact'!$AN$37*Predictions!F19939)+('Derivation of PM - 6 Fact'!$AN$38*Predictions!G19939)+('Derivation of PM - 6 Fact'!$AN$39*Predictions!H19939)+('Derivation of PM - 6 Fact'!$AN$40*Predictions!L19939)</f>
        <v>-8.1160235276132267E-2</v>
      </c>
      <c r="U19939">
        <f t="shared" si="1245"/>
        <v>0</v>
      </c>
      <c r="V19939">
        <f t="shared" si="1246"/>
        <v>0</v>
      </c>
      <c r="W19939">
        <f t="shared" si="1247"/>
        <v>0</v>
      </c>
      <c r="X19939">
        <f t="shared" si="1248"/>
        <v>0</v>
      </c>
    </row>
    <row r="19940" spans="1:24" x14ac:dyDescent="0.3">
      <c r="A19940" t="s">
        <v>2</v>
      </c>
      <c r="B19940">
        <v>37930</v>
      </c>
      <c r="C19940">
        <v>3</v>
      </c>
      <c r="D19940">
        <v>0</v>
      </c>
      <c r="E19940">
        <v>144</v>
      </c>
      <c r="F19940">
        <v>17</v>
      </c>
      <c r="G19940">
        <v>35</v>
      </c>
      <c r="H19940">
        <v>25</v>
      </c>
      <c r="I19940">
        <v>16</v>
      </c>
      <c r="J19940">
        <v>20</v>
      </c>
      <c r="K19940">
        <v>0</v>
      </c>
      <c r="L19940">
        <v>628</v>
      </c>
      <c r="N19940" cm="1">
        <f t="array" ref="N19940">SUMPRODUCT(C19940:K19940,TRANSPOSE(('Derivation of PM - 8 Factors'!$Q$32:$Q$40)))+'Derivation of PM - 8 Factors'!$Q$31</f>
        <v>0.54959338683182213</v>
      </c>
      <c r="O19940" cm="1">
        <f t="array" ref="O19940">SUMPRODUCT(C19940:L19940,TRANSPOSE('Derivation of PM - 8 Fact+FICO'!$S$30:$S$39))+Predictions!$S$37</f>
        <v>0.62491630707366397</v>
      </c>
      <c r="P19940">
        <f>(L19940*'Derivation of PM - FICO ONLY'!$L$30)+'Derivation of PM - FICO ONLY'!$L$29</f>
        <v>0.51877167100782384</v>
      </c>
      <c r="Q19940">
        <f>'Derivation of PM - 6 Fact'!$AN$34+('Derivation of PM - 6 Fact'!$AN$35*Predictions!C19940)+('Derivation of PM - 6 Fact'!$AN$36*Predictions!E19940)+('Derivation of PM - 6 Fact'!$AN$37*Predictions!F19940)+('Derivation of PM - 6 Fact'!$AN$38*Predictions!G19940)+('Derivation of PM - 6 Fact'!$AN$39*Predictions!H19940)+('Derivation of PM - 6 Fact'!$AN$40*Predictions!L19940)</f>
        <v>0.47473004652696599</v>
      </c>
      <c r="U19940">
        <f t="shared" si="1245"/>
        <v>1</v>
      </c>
      <c r="V19940">
        <f t="shared" si="1246"/>
        <v>1</v>
      </c>
      <c r="W19940">
        <f t="shared" si="1247"/>
        <v>1</v>
      </c>
      <c r="X19940">
        <f t="shared" si="1248"/>
        <v>0</v>
      </c>
    </row>
    <row r="19941" spans="1:24" x14ac:dyDescent="0.3">
      <c r="A19941" t="s">
        <v>2</v>
      </c>
      <c r="B19941">
        <v>37931</v>
      </c>
      <c r="C19941">
        <v>3</v>
      </c>
      <c r="D19941">
        <v>0</v>
      </c>
      <c r="E19941">
        <v>-204</v>
      </c>
      <c r="F19941">
        <v>1</v>
      </c>
      <c r="G19941">
        <v>23</v>
      </c>
      <c r="H19941">
        <v>27</v>
      </c>
      <c r="I19941">
        <v>9</v>
      </c>
      <c r="J19941">
        <v>15</v>
      </c>
      <c r="K19941">
        <v>1</v>
      </c>
      <c r="L19941">
        <v>413</v>
      </c>
      <c r="N19941" cm="1">
        <f t="array" ref="N19941">SUMPRODUCT(C19941:K19941,TRANSPOSE(('Derivation of PM - 8 Factors'!$Q$32:$Q$40)))+'Derivation of PM - 8 Factors'!$Q$31</f>
        <v>0.169440026921413</v>
      </c>
      <c r="O19941" cm="1">
        <f t="array" ref="O19941">SUMPRODUCT(C19941:L19941,TRANSPOSE('Derivation of PM - 8 Fact+FICO'!$S$30:$S$39))+Predictions!$S$37</f>
        <v>0.23945215665329164</v>
      </c>
      <c r="P19941">
        <f>(L19941*'Derivation of PM - FICO ONLY'!$L$30)+'Derivation of PM - FICO ONLY'!$L$29</f>
        <v>-0.29460280292126262</v>
      </c>
      <c r="Q19941">
        <f>'Derivation of PM - 6 Fact'!$AN$34+('Derivation of PM - 6 Fact'!$AN$35*Predictions!C19941)+('Derivation of PM - 6 Fact'!$AN$36*Predictions!E19941)+('Derivation of PM - 6 Fact'!$AN$37*Predictions!F19941)+('Derivation of PM - 6 Fact'!$AN$38*Predictions!G19941)+('Derivation of PM - 6 Fact'!$AN$39*Predictions!H19941)+('Derivation of PM - 6 Fact'!$AN$40*Predictions!L19941)</f>
        <v>0.17158314759397353</v>
      </c>
      <c r="U19941">
        <f t="shared" si="1245"/>
        <v>0</v>
      </c>
      <c r="V19941">
        <f t="shared" si="1246"/>
        <v>0</v>
      </c>
      <c r="W19941">
        <f t="shared" si="1247"/>
        <v>0</v>
      </c>
      <c r="X19941">
        <f t="shared" si="1248"/>
        <v>0</v>
      </c>
    </row>
    <row r="19942" spans="1:24" x14ac:dyDescent="0.3">
      <c r="A19942" t="s">
        <v>2</v>
      </c>
      <c r="B19942">
        <v>37932</v>
      </c>
      <c r="C19942">
        <v>8</v>
      </c>
      <c r="D19942">
        <v>0</v>
      </c>
      <c r="E19942">
        <v>193</v>
      </c>
      <c r="F19942">
        <v>10</v>
      </c>
      <c r="G19942">
        <v>60</v>
      </c>
      <c r="H19942">
        <v>43</v>
      </c>
      <c r="I19942">
        <v>8</v>
      </c>
      <c r="J19942">
        <v>13</v>
      </c>
      <c r="K19942">
        <v>0</v>
      </c>
      <c r="L19942">
        <v>651</v>
      </c>
      <c r="N19942" cm="1">
        <f t="array" ref="N19942">SUMPRODUCT(C19942:K19942,TRANSPOSE(('Derivation of PM - 8 Factors'!$Q$32:$Q$40)))+'Derivation of PM - 8 Factors'!$Q$31</f>
        <v>0.95332515486121205</v>
      </c>
      <c r="O19942" cm="1">
        <f t="array" ref="O19942">SUMPRODUCT(C19942:L19942,TRANSPOSE('Derivation of PM - 8 Fact+FICO'!$S$30:$S$39))+Predictions!$S$37</f>
        <v>1.0286960208577853</v>
      </c>
      <c r="P19942">
        <f>(L19942*'Derivation of PM - FICO ONLY'!$L$30)+'Derivation of PM - FICO ONLY'!$L$29</f>
        <v>0.60578382403279618</v>
      </c>
      <c r="Q19942">
        <f>'Derivation of PM - 6 Fact'!$AN$34+('Derivation of PM - 6 Fact'!$AN$35*Predictions!C19942)+('Derivation of PM - 6 Fact'!$AN$36*Predictions!E19942)+('Derivation of PM - 6 Fact'!$AN$37*Predictions!F19942)+('Derivation of PM - 6 Fact'!$AN$38*Predictions!G19942)+('Derivation of PM - 6 Fact'!$AN$39*Predictions!H19942)+('Derivation of PM - 6 Fact'!$AN$40*Predictions!L19942)</f>
        <v>0.92705835935878556</v>
      </c>
      <c r="U19942">
        <f t="shared" si="1245"/>
        <v>1</v>
      </c>
      <c r="V19942">
        <f t="shared" si="1246"/>
        <v>1</v>
      </c>
      <c r="W19942">
        <f t="shared" si="1247"/>
        <v>1</v>
      </c>
      <c r="X19942">
        <f t="shared" si="1248"/>
        <v>1</v>
      </c>
    </row>
    <row r="19943" spans="1:24" x14ac:dyDescent="0.3">
      <c r="A19943" t="s">
        <v>2</v>
      </c>
      <c r="B19943">
        <v>37933</v>
      </c>
      <c r="C19943">
        <v>2</v>
      </c>
      <c r="D19943">
        <v>0</v>
      </c>
      <c r="E19943">
        <v>-44</v>
      </c>
      <c r="F19943">
        <v>4</v>
      </c>
      <c r="G19943">
        <v>20</v>
      </c>
      <c r="H19943">
        <v>17</v>
      </c>
      <c r="I19943">
        <v>19</v>
      </c>
      <c r="J19943">
        <v>20</v>
      </c>
      <c r="K19943">
        <v>0</v>
      </c>
      <c r="L19943">
        <v>613</v>
      </c>
      <c r="N19943" cm="1">
        <f t="array" ref="N19943">SUMPRODUCT(C19943:K19943,TRANSPOSE(('Derivation of PM - 8 Factors'!$Q$32:$Q$40)))+'Derivation of PM - 8 Factors'!$Q$31</f>
        <v>0.25424828788591824</v>
      </c>
      <c r="O19943" cm="1">
        <f t="array" ref="O19943">SUMPRODUCT(C19943:L19943,TRANSPOSE('Derivation of PM - 8 Fact+FICO'!$S$30:$S$39))+Predictions!$S$37</f>
        <v>0.33158961372369927</v>
      </c>
      <c r="P19943">
        <f>(L19943*'Derivation of PM - FICO ONLY'!$L$30)+'Derivation of PM - FICO ONLY'!$L$29</f>
        <v>0.46202461468718981</v>
      </c>
      <c r="Q19943">
        <f>'Derivation of PM - 6 Fact'!$AN$34+('Derivation of PM - 6 Fact'!$AN$35*Predictions!C19943)+('Derivation of PM - 6 Fact'!$AN$36*Predictions!E19943)+('Derivation of PM - 6 Fact'!$AN$37*Predictions!F19943)+('Derivation of PM - 6 Fact'!$AN$38*Predictions!G19943)+('Derivation of PM - 6 Fact'!$AN$39*Predictions!H19943)+('Derivation of PM - 6 Fact'!$AN$40*Predictions!L19943)</f>
        <v>0.17795213225352324</v>
      </c>
      <c r="U19943">
        <f t="shared" si="1245"/>
        <v>0</v>
      </c>
      <c r="V19943">
        <f t="shared" si="1246"/>
        <v>0</v>
      </c>
      <c r="W19943">
        <f t="shared" si="1247"/>
        <v>0</v>
      </c>
      <c r="X19943">
        <f t="shared" si="1248"/>
        <v>0</v>
      </c>
    </row>
    <row r="19944" spans="1:24" x14ac:dyDescent="0.3">
      <c r="A19944" t="s">
        <v>2</v>
      </c>
      <c r="B19944">
        <v>37934</v>
      </c>
      <c r="C19944">
        <v>7</v>
      </c>
      <c r="D19944">
        <v>0</v>
      </c>
      <c r="E19944">
        <v>355</v>
      </c>
      <c r="F19944">
        <v>43</v>
      </c>
      <c r="G19944">
        <v>108</v>
      </c>
      <c r="H19944">
        <v>58</v>
      </c>
      <c r="I19944">
        <v>2</v>
      </c>
      <c r="J19944">
        <v>8</v>
      </c>
      <c r="K19944">
        <v>1</v>
      </c>
      <c r="L19944">
        <v>765</v>
      </c>
      <c r="N19944" cm="1">
        <f t="array" ref="N19944">SUMPRODUCT(C19944:K19944,TRANSPOSE(('Derivation of PM - 8 Factors'!$Q$32:$Q$40)))+'Derivation of PM - 8 Factors'!$Q$31</f>
        <v>0.96434579508407015</v>
      </c>
      <c r="O19944" cm="1">
        <f t="array" ref="O19944">SUMPRODUCT(C19944:L19944,TRANSPOSE('Derivation of PM - 8 Fact+FICO'!$S$30:$S$39))+Predictions!$S$37</f>
        <v>1.040948295074291</v>
      </c>
      <c r="P19944">
        <f>(L19944*'Derivation of PM - FICO ONLY'!$L$30)+'Derivation of PM - FICO ONLY'!$L$29</f>
        <v>1.037061452069614</v>
      </c>
      <c r="Q19944">
        <f>'Derivation of PM - 6 Fact'!$AN$34+('Derivation of PM - 6 Fact'!$AN$35*Predictions!C19944)+('Derivation of PM - 6 Fact'!$AN$36*Predictions!E19944)+('Derivation of PM - 6 Fact'!$AN$37*Predictions!F19944)+('Derivation of PM - 6 Fact'!$AN$38*Predictions!G19944)+('Derivation of PM - 6 Fact'!$AN$39*Predictions!H19944)+('Derivation of PM - 6 Fact'!$AN$40*Predictions!L19944)</f>
        <v>1.0269370114665364</v>
      </c>
      <c r="U19944">
        <f t="shared" si="1245"/>
        <v>1</v>
      </c>
      <c r="V19944">
        <f t="shared" si="1246"/>
        <v>1</v>
      </c>
      <c r="W19944">
        <f t="shared" si="1247"/>
        <v>1</v>
      </c>
      <c r="X19944">
        <f t="shared" si="1248"/>
        <v>1</v>
      </c>
    </row>
    <row r="19945" spans="1:24" x14ac:dyDescent="0.3">
      <c r="A19945" t="s">
        <v>2</v>
      </c>
      <c r="B19945">
        <v>37935</v>
      </c>
      <c r="C19945">
        <v>10</v>
      </c>
      <c r="D19945">
        <v>2</v>
      </c>
      <c r="E19945">
        <v>589</v>
      </c>
      <c r="F19945">
        <v>78</v>
      </c>
      <c r="G19945">
        <v>212</v>
      </c>
      <c r="H19945">
        <v>114</v>
      </c>
      <c r="I19945">
        <v>7</v>
      </c>
      <c r="J19945">
        <v>12</v>
      </c>
      <c r="K19945">
        <v>0</v>
      </c>
      <c r="L19945">
        <v>792</v>
      </c>
      <c r="N19945" cm="1">
        <f t="array" ref="N19945">SUMPRODUCT(C19945:K19945,TRANSPOSE(('Derivation of PM - 8 Factors'!$Q$32:$Q$40)))+'Derivation of PM - 8 Factors'!$Q$31</f>
        <v>1.2560271004461874</v>
      </c>
      <c r="O19945" cm="1">
        <f t="array" ref="O19945">SUMPRODUCT(C19945:L19945,TRANSPOSE('Derivation of PM - 8 Fact+FICO'!$S$30:$S$39))+Predictions!$S$37</f>
        <v>1.3277036945596636</v>
      </c>
      <c r="P19945">
        <f>(L19945*'Derivation of PM - FICO ONLY'!$L$30)+'Derivation of PM - FICO ONLY'!$L$29</f>
        <v>1.1392061534467552</v>
      </c>
      <c r="Q19945">
        <f>'Derivation of PM - 6 Fact'!$AN$34+('Derivation of PM - 6 Fact'!$AN$35*Predictions!C19945)+('Derivation of PM - 6 Fact'!$AN$36*Predictions!E19945)+('Derivation of PM - 6 Fact'!$AN$37*Predictions!F19945)+('Derivation of PM - 6 Fact'!$AN$38*Predictions!G19945)+('Derivation of PM - 6 Fact'!$AN$39*Predictions!H19945)+('Derivation of PM - 6 Fact'!$AN$40*Predictions!L19945)</f>
        <v>1.2487655395456214</v>
      </c>
      <c r="U19945">
        <f t="shared" si="1245"/>
        <v>1</v>
      </c>
      <c r="V19945">
        <f t="shared" si="1246"/>
        <v>1</v>
      </c>
      <c r="W19945">
        <f t="shared" si="1247"/>
        <v>1</v>
      </c>
      <c r="X19945">
        <f t="shared" si="1248"/>
        <v>1</v>
      </c>
    </row>
    <row r="19946" spans="1:24" x14ac:dyDescent="0.3">
      <c r="A19946" t="s">
        <v>2</v>
      </c>
      <c r="B19946">
        <v>37936</v>
      </c>
      <c r="C19946">
        <v>10</v>
      </c>
      <c r="D19946">
        <v>0</v>
      </c>
      <c r="E19946">
        <v>331</v>
      </c>
      <c r="F19946">
        <v>20</v>
      </c>
      <c r="G19946">
        <v>99</v>
      </c>
      <c r="H19946">
        <v>78</v>
      </c>
      <c r="I19946">
        <v>3</v>
      </c>
      <c r="J19946">
        <v>10</v>
      </c>
      <c r="K19946">
        <v>0</v>
      </c>
      <c r="L19946">
        <v>724</v>
      </c>
      <c r="N19946" cm="1">
        <f t="array" ref="N19946">SUMPRODUCT(C19946:K19946,TRANSPOSE(('Derivation of PM - 8 Factors'!$Q$32:$Q$40)))+'Derivation of PM - 8 Factors'!$Q$31</f>
        <v>1.0160714983837642</v>
      </c>
      <c r="O19946" cm="1">
        <f t="array" ref="O19946">SUMPRODUCT(C19946:L19946,TRANSPOSE('Derivation of PM - 8 Fact+FICO'!$S$30:$S$39))+Predictions!$S$37</f>
        <v>1.0930899365163114</v>
      </c>
      <c r="P19946">
        <f>(L19946*'Derivation of PM - FICO ONLY'!$L$30)+'Derivation of PM - FICO ONLY'!$L$29</f>
        <v>0.88195283145988124</v>
      </c>
      <c r="Q19946">
        <f>'Derivation of PM - 6 Fact'!$AN$34+('Derivation of PM - 6 Fact'!$AN$35*Predictions!C19946)+('Derivation of PM - 6 Fact'!$AN$36*Predictions!E19946)+('Derivation of PM - 6 Fact'!$AN$37*Predictions!F19946)+('Derivation of PM - 6 Fact'!$AN$38*Predictions!G19946)+('Derivation of PM - 6 Fact'!$AN$39*Predictions!H19946)+('Derivation of PM - 6 Fact'!$AN$40*Predictions!L19946)</f>
        <v>1.0162172815374075</v>
      </c>
      <c r="U19946">
        <f t="shared" si="1245"/>
        <v>1</v>
      </c>
      <c r="V19946">
        <f t="shared" si="1246"/>
        <v>1</v>
      </c>
      <c r="W19946">
        <f t="shared" si="1247"/>
        <v>1</v>
      </c>
      <c r="X19946">
        <f t="shared" si="1248"/>
        <v>1</v>
      </c>
    </row>
    <row r="19947" spans="1:24" x14ac:dyDescent="0.3">
      <c r="A19947" t="s">
        <v>2</v>
      </c>
      <c r="B19947">
        <v>37937</v>
      </c>
      <c r="C19947">
        <v>8</v>
      </c>
      <c r="D19947">
        <v>49</v>
      </c>
      <c r="E19947">
        <v>158</v>
      </c>
      <c r="F19947">
        <v>40</v>
      </c>
      <c r="G19947">
        <v>115</v>
      </c>
      <c r="H19947">
        <v>64</v>
      </c>
      <c r="I19947">
        <v>4</v>
      </c>
      <c r="J19947">
        <v>10</v>
      </c>
      <c r="K19947">
        <v>1</v>
      </c>
      <c r="L19947">
        <v>561</v>
      </c>
      <c r="N19947" cm="1">
        <f t="array" ref="N19947">SUMPRODUCT(C19947:K19947,TRANSPOSE(('Derivation of PM - 8 Factors'!$Q$32:$Q$40)))+'Derivation of PM - 8 Factors'!$Q$31</f>
        <v>0.96754206349781469</v>
      </c>
      <c r="O19947" cm="1">
        <f t="array" ref="O19947">SUMPRODUCT(C19947:L19947,TRANSPOSE('Derivation of PM - 8 Fact+FICO'!$S$30:$S$39))+Predictions!$S$37</f>
        <v>1.0364861025458134</v>
      </c>
      <c r="P19947">
        <f>(L19947*'Derivation of PM - FICO ONLY'!$L$30)+'Derivation of PM - FICO ONLY'!$L$29</f>
        <v>0.2653014861089924</v>
      </c>
      <c r="Q19947">
        <f>'Derivation of PM - 6 Fact'!$AN$34+('Derivation of PM - 6 Fact'!$AN$35*Predictions!C19947)+('Derivation of PM - 6 Fact'!$AN$36*Predictions!E19947)+('Derivation of PM - 6 Fact'!$AN$37*Predictions!F19947)+('Derivation of PM - 6 Fact'!$AN$38*Predictions!G19947)+('Derivation of PM - 6 Fact'!$AN$39*Predictions!H19947)+('Derivation of PM - 6 Fact'!$AN$40*Predictions!L19947)</f>
        <v>1.018900111289635</v>
      </c>
      <c r="U19947">
        <f t="shared" si="1245"/>
        <v>1</v>
      </c>
      <c r="V19947">
        <f t="shared" si="1246"/>
        <v>1</v>
      </c>
      <c r="W19947">
        <f t="shared" si="1247"/>
        <v>0</v>
      </c>
      <c r="X19947">
        <f t="shared" si="1248"/>
        <v>1</v>
      </c>
    </row>
    <row r="19948" spans="1:24" x14ac:dyDescent="0.3">
      <c r="A19948" t="s">
        <v>2</v>
      </c>
      <c r="B19948">
        <v>37938</v>
      </c>
      <c r="C19948">
        <v>5</v>
      </c>
      <c r="D19948">
        <v>45</v>
      </c>
      <c r="E19948">
        <v>73</v>
      </c>
      <c r="F19948">
        <v>35</v>
      </c>
      <c r="G19948">
        <v>72</v>
      </c>
      <c r="H19948">
        <v>42</v>
      </c>
      <c r="I19948">
        <v>8</v>
      </c>
      <c r="J19948">
        <v>15</v>
      </c>
      <c r="K19948">
        <v>0</v>
      </c>
      <c r="L19948">
        <v>562</v>
      </c>
      <c r="N19948" cm="1">
        <f t="array" ref="N19948">SUMPRODUCT(C19948:K19948,TRANSPOSE(('Derivation of PM - 8 Factors'!$Q$32:$Q$40)))+'Derivation of PM - 8 Factors'!$Q$31</f>
        <v>0.83447477924354763</v>
      </c>
      <c r="O19948" cm="1">
        <f t="array" ref="O19948">SUMPRODUCT(C19948:L19948,TRANSPOSE('Derivation of PM - 8 Fact+FICO'!$S$30:$S$39))+Predictions!$S$37</f>
        <v>0.90592409793629669</v>
      </c>
      <c r="P19948">
        <f>(L19948*'Derivation of PM - FICO ONLY'!$L$30)+'Derivation of PM - FICO ONLY'!$L$29</f>
        <v>0.26908462319703452</v>
      </c>
      <c r="Q19948">
        <f>'Derivation of PM - 6 Fact'!$AN$34+('Derivation of PM - 6 Fact'!$AN$35*Predictions!C19948)+('Derivation of PM - 6 Fact'!$AN$36*Predictions!E19948)+('Derivation of PM - 6 Fact'!$AN$37*Predictions!F19948)+('Derivation of PM - 6 Fact'!$AN$38*Predictions!G19948)+('Derivation of PM - 6 Fact'!$AN$39*Predictions!H19948)+('Derivation of PM - 6 Fact'!$AN$40*Predictions!L19948)</f>
        <v>0.80271570976403617</v>
      </c>
      <c r="U19948">
        <f t="shared" si="1245"/>
        <v>1</v>
      </c>
      <c r="V19948">
        <f t="shared" si="1246"/>
        <v>1</v>
      </c>
      <c r="W19948">
        <f t="shared" si="1247"/>
        <v>0</v>
      </c>
      <c r="X19948">
        <f t="shared" si="1248"/>
        <v>1</v>
      </c>
    </row>
    <row r="19949" spans="1:24" x14ac:dyDescent="0.3">
      <c r="A19949" t="s">
        <v>2</v>
      </c>
      <c r="B19949">
        <v>37939</v>
      </c>
      <c r="C19949">
        <v>4</v>
      </c>
      <c r="D19949">
        <v>0</v>
      </c>
      <c r="E19949">
        <v>141</v>
      </c>
      <c r="F19949">
        <v>12</v>
      </c>
      <c r="G19949">
        <v>40</v>
      </c>
      <c r="H19949">
        <v>28</v>
      </c>
      <c r="I19949">
        <v>3</v>
      </c>
      <c r="J19949">
        <v>9</v>
      </c>
      <c r="K19949">
        <v>0</v>
      </c>
      <c r="L19949">
        <v>664</v>
      </c>
      <c r="N19949" cm="1">
        <f t="array" ref="N19949">SUMPRODUCT(C19949:K19949,TRANSPOSE(('Derivation of PM - 8 Factors'!$Q$32:$Q$40)))+'Derivation of PM - 8 Factors'!$Q$31</f>
        <v>0.50222296063132565</v>
      </c>
      <c r="O19949" cm="1">
        <f t="array" ref="O19949">SUMPRODUCT(C19949:L19949,TRANSPOSE('Derivation of PM - 8 Fact+FICO'!$S$30:$S$39))+Predictions!$S$37</f>
        <v>0.57914718380522379</v>
      </c>
      <c r="P19949">
        <f>(L19949*'Derivation of PM - FICO ONLY'!$L$30)+'Derivation of PM - FICO ONLY'!$L$29</f>
        <v>0.65496460617734553</v>
      </c>
      <c r="Q19949">
        <f>'Derivation of PM - 6 Fact'!$AN$34+('Derivation of PM - 6 Fact'!$AN$35*Predictions!C19949)+('Derivation of PM - 6 Fact'!$AN$36*Predictions!E19949)+('Derivation of PM - 6 Fact'!$AN$37*Predictions!F19949)+('Derivation of PM - 6 Fact'!$AN$38*Predictions!G19949)+('Derivation of PM - 6 Fact'!$AN$39*Predictions!H19949)+('Derivation of PM - 6 Fact'!$AN$40*Predictions!L19949)</f>
        <v>0.50280866712036509</v>
      </c>
      <c r="U19949">
        <f t="shared" si="1245"/>
        <v>1</v>
      </c>
      <c r="V19949">
        <f t="shared" si="1246"/>
        <v>1</v>
      </c>
      <c r="W19949">
        <f t="shared" si="1247"/>
        <v>1</v>
      </c>
      <c r="X19949">
        <f t="shared" si="1248"/>
        <v>1</v>
      </c>
    </row>
    <row r="19950" spans="1:24" x14ac:dyDescent="0.3">
      <c r="A19950" t="s">
        <v>2</v>
      </c>
      <c r="B19950">
        <v>37940</v>
      </c>
      <c r="C19950">
        <v>6</v>
      </c>
      <c r="D19950">
        <v>0</v>
      </c>
      <c r="E19950">
        <v>1</v>
      </c>
      <c r="F19950">
        <v>61</v>
      </c>
      <c r="G19950">
        <v>117</v>
      </c>
      <c r="H19950">
        <v>96</v>
      </c>
      <c r="I19950">
        <v>3</v>
      </c>
      <c r="J19950">
        <v>11</v>
      </c>
      <c r="K19950">
        <v>0</v>
      </c>
      <c r="L19950">
        <v>636</v>
      </c>
      <c r="N19950" cm="1">
        <f t="array" ref="N19950">SUMPRODUCT(C19950:K19950,TRANSPOSE(('Derivation of PM - 8 Factors'!$Q$32:$Q$40)))+'Derivation of PM - 8 Factors'!$Q$31</f>
        <v>0.82940665624008314</v>
      </c>
      <c r="O19950" cm="1">
        <f t="array" ref="O19950">SUMPRODUCT(C19950:L19950,TRANSPOSE('Derivation of PM - 8 Fact+FICO'!$S$30:$S$39))+Predictions!$S$37</f>
        <v>0.90598333138264531</v>
      </c>
      <c r="P19950">
        <f>(L19950*'Derivation of PM - FICO ONLY'!$L$30)+'Derivation of PM - FICO ONLY'!$L$29</f>
        <v>0.54903676771216214</v>
      </c>
      <c r="Q19950">
        <f>'Derivation of PM - 6 Fact'!$AN$34+('Derivation of PM - 6 Fact'!$AN$35*Predictions!C19950)+('Derivation of PM - 6 Fact'!$AN$36*Predictions!E19950)+('Derivation of PM - 6 Fact'!$AN$37*Predictions!F19950)+('Derivation of PM - 6 Fact'!$AN$38*Predictions!G19950)+('Derivation of PM - 6 Fact'!$AN$39*Predictions!H19950)+('Derivation of PM - 6 Fact'!$AN$40*Predictions!L19950)</f>
        <v>0.82671724633962007</v>
      </c>
      <c r="U19950">
        <f t="shared" si="1245"/>
        <v>1</v>
      </c>
      <c r="V19950">
        <f t="shared" si="1246"/>
        <v>1</v>
      </c>
      <c r="W19950">
        <f t="shared" si="1247"/>
        <v>1</v>
      </c>
      <c r="X19950">
        <f t="shared" si="1248"/>
        <v>1</v>
      </c>
    </row>
    <row r="19951" spans="1:24" x14ac:dyDescent="0.3">
      <c r="A19951" t="s">
        <v>2</v>
      </c>
      <c r="B19951">
        <v>37941</v>
      </c>
      <c r="C19951">
        <v>4</v>
      </c>
      <c r="D19951">
        <v>4</v>
      </c>
      <c r="E19951">
        <v>28</v>
      </c>
      <c r="F19951">
        <v>5</v>
      </c>
      <c r="G19951">
        <v>33</v>
      </c>
      <c r="H19951">
        <v>23</v>
      </c>
      <c r="I19951">
        <v>8</v>
      </c>
      <c r="J19951">
        <v>10</v>
      </c>
      <c r="K19951">
        <v>0</v>
      </c>
      <c r="L19951">
        <v>500</v>
      </c>
      <c r="N19951" cm="1">
        <f t="array" ref="N19951">SUMPRODUCT(C19951:K19951,TRANSPOSE(('Derivation of PM - 8 Factors'!$Q$32:$Q$40)))+'Derivation of PM - 8 Factors'!$Q$31</f>
        <v>0.43710115173714081</v>
      </c>
      <c r="O19951" cm="1">
        <f t="array" ref="O19951">SUMPRODUCT(C19951:L19951,TRANSPOSE('Derivation of PM - 8 Fact+FICO'!$S$30:$S$39))+Predictions!$S$37</f>
        <v>0.50757575107979236</v>
      </c>
      <c r="P19951">
        <f>(L19951*'Derivation of PM - FICO ONLY'!$L$30)+'Derivation of PM - FICO ONLY'!$L$29</f>
        <v>3.4530123738414131E-2</v>
      </c>
      <c r="Q19951">
        <f>'Derivation of PM - 6 Fact'!$AN$34+('Derivation of PM - 6 Fact'!$AN$35*Predictions!C19951)+('Derivation of PM - 6 Fact'!$AN$36*Predictions!E19951)+('Derivation of PM - 6 Fact'!$AN$37*Predictions!F19951)+('Derivation of PM - 6 Fact'!$AN$38*Predictions!G19951)+('Derivation of PM - 6 Fact'!$AN$39*Predictions!H19951)+('Derivation of PM - 6 Fact'!$AN$40*Predictions!L19951)</f>
        <v>0.42158013476446821</v>
      </c>
      <c r="U19951">
        <f t="shared" si="1245"/>
        <v>0</v>
      </c>
      <c r="V19951">
        <f t="shared" si="1246"/>
        <v>1</v>
      </c>
      <c r="W19951">
        <f t="shared" si="1247"/>
        <v>0</v>
      </c>
      <c r="X19951">
        <f t="shared" si="1248"/>
        <v>0</v>
      </c>
    </row>
    <row r="19952" spans="1:24" x14ac:dyDescent="0.3">
      <c r="A19952" t="s">
        <v>2</v>
      </c>
      <c r="B19952">
        <v>37942</v>
      </c>
      <c r="C19952">
        <v>7</v>
      </c>
      <c r="D19952">
        <v>83</v>
      </c>
      <c r="E19952">
        <v>204</v>
      </c>
      <c r="F19952">
        <v>94</v>
      </c>
      <c r="G19952">
        <v>198</v>
      </c>
      <c r="H19952">
        <v>138</v>
      </c>
      <c r="I19952">
        <v>2</v>
      </c>
      <c r="J19952">
        <v>9</v>
      </c>
      <c r="K19952">
        <v>1</v>
      </c>
      <c r="L19952">
        <v>660</v>
      </c>
      <c r="N19952" cm="1">
        <f t="array" ref="N19952">SUMPRODUCT(C19952:K19952,TRANSPOSE(('Derivation of PM - 8 Factors'!$Q$32:$Q$40)))+'Derivation of PM - 8 Factors'!$Q$31</f>
        <v>0.8190804737950701</v>
      </c>
      <c r="O19952" cm="1">
        <f t="array" ref="O19952">SUMPRODUCT(C19952:L19952,TRANSPOSE('Derivation of PM - 8 Fact+FICO'!$S$30:$S$39))+Predictions!$S$37</f>
        <v>0.89166116335318235</v>
      </c>
      <c r="P19952">
        <f>(L19952*'Derivation of PM - FICO ONLY'!$L$30)+'Derivation of PM - FICO ONLY'!$L$29</f>
        <v>0.63983205782517616</v>
      </c>
      <c r="Q19952">
        <f>'Derivation of PM - 6 Fact'!$AN$34+('Derivation of PM - 6 Fact'!$AN$35*Predictions!C19952)+('Derivation of PM - 6 Fact'!$AN$36*Predictions!E19952)+('Derivation of PM - 6 Fact'!$AN$37*Predictions!F19952)+('Derivation of PM - 6 Fact'!$AN$38*Predictions!G19952)+('Derivation of PM - 6 Fact'!$AN$39*Predictions!H19952)+('Derivation of PM - 6 Fact'!$AN$40*Predictions!L19952)</f>
        <v>0.89637018419699832</v>
      </c>
      <c r="U19952">
        <f t="shared" si="1245"/>
        <v>1</v>
      </c>
      <c r="V19952">
        <f t="shared" si="1246"/>
        <v>1</v>
      </c>
      <c r="W19952">
        <f t="shared" si="1247"/>
        <v>1</v>
      </c>
      <c r="X19952">
        <f t="shared" si="1248"/>
        <v>1</v>
      </c>
    </row>
    <row r="19953" spans="1:24" x14ac:dyDescent="0.3">
      <c r="A19953" t="s">
        <v>2</v>
      </c>
      <c r="B19953">
        <v>37943</v>
      </c>
      <c r="C19953">
        <v>1</v>
      </c>
      <c r="D19953">
        <v>0</v>
      </c>
      <c r="E19953">
        <v>-94</v>
      </c>
      <c r="F19953">
        <v>60</v>
      </c>
      <c r="G19953">
        <v>40</v>
      </c>
      <c r="H19953">
        <v>48</v>
      </c>
      <c r="I19953">
        <v>18</v>
      </c>
      <c r="J19953">
        <v>20</v>
      </c>
      <c r="K19953">
        <v>0</v>
      </c>
      <c r="L19953">
        <v>507</v>
      </c>
      <c r="N19953" cm="1">
        <f t="array" ref="N19953">SUMPRODUCT(C19953:K19953,TRANSPOSE(('Derivation of PM - 8 Factors'!$Q$32:$Q$40)))+'Derivation of PM - 8 Factors'!$Q$31</f>
        <v>0.78360135669754882</v>
      </c>
      <c r="O19953" cm="1">
        <f t="array" ref="O19953">SUMPRODUCT(C19953:L19953,TRANSPOSE('Derivation of PM - 8 Fact+FICO'!$S$30:$S$39))+Predictions!$S$37</f>
        <v>0.85716269896785868</v>
      </c>
      <c r="P19953">
        <f>(L19953*'Derivation of PM - FICO ONLY'!$L$30)+'Derivation of PM - FICO ONLY'!$L$29</f>
        <v>6.1012083354710089E-2</v>
      </c>
      <c r="Q19953">
        <f>'Derivation of PM - 6 Fact'!$AN$34+('Derivation of PM - 6 Fact'!$AN$35*Predictions!C19953)+('Derivation of PM - 6 Fact'!$AN$36*Predictions!E19953)+('Derivation of PM - 6 Fact'!$AN$37*Predictions!F19953)+('Derivation of PM - 6 Fact'!$AN$38*Predictions!G19953)+('Derivation of PM - 6 Fact'!$AN$39*Predictions!H19953)+('Derivation of PM - 6 Fact'!$AN$40*Predictions!L19953)</f>
        <v>0.70676615034001478</v>
      </c>
      <c r="U19953">
        <f t="shared" si="1245"/>
        <v>1</v>
      </c>
      <c r="V19953">
        <f t="shared" si="1246"/>
        <v>1</v>
      </c>
      <c r="W19953">
        <f t="shared" si="1247"/>
        <v>0</v>
      </c>
      <c r="X19953">
        <f t="shared" si="1248"/>
        <v>1</v>
      </c>
    </row>
    <row r="19954" spans="1:24" x14ac:dyDescent="0.3">
      <c r="A19954" t="s">
        <v>2</v>
      </c>
      <c r="B19954">
        <v>37944</v>
      </c>
      <c r="C19954">
        <v>5</v>
      </c>
      <c r="D19954">
        <v>0</v>
      </c>
      <c r="E19954">
        <v>128</v>
      </c>
      <c r="F19954">
        <v>49</v>
      </c>
      <c r="G19954">
        <v>97</v>
      </c>
      <c r="H19954">
        <v>57</v>
      </c>
      <c r="I19954">
        <v>2</v>
      </c>
      <c r="J19954">
        <v>10</v>
      </c>
      <c r="K19954">
        <v>1</v>
      </c>
      <c r="L19954">
        <v>550</v>
      </c>
      <c r="N19954" cm="1">
        <f t="array" ref="N19954">SUMPRODUCT(C19954:K19954,TRANSPOSE(('Derivation of PM - 8 Factors'!$Q$32:$Q$40)))+'Derivation of PM - 8 Factors'!$Q$31</f>
        <v>0.78373239919885929</v>
      </c>
      <c r="O19954" cm="1">
        <f t="array" ref="O19954">SUMPRODUCT(C19954:L19954,TRANSPOSE('Derivation of PM - 8 Fact+FICO'!$S$30:$S$39))+Predictions!$S$37</f>
        <v>0.85325378822122566</v>
      </c>
      <c r="P19954">
        <f>(L19954*'Derivation of PM - FICO ONLY'!$L$30)+'Derivation of PM - FICO ONLY'!$L$29</f>
        <v>0.22368697814052729</v>
      </c>
      <c r="Q19954">
        <f>'Derivation of PM - 6 Fact'!$AN$34+('Derivation of PM - 6 Fact'!$AN$35*Predictions!C19954)+('Derivation of PM - 6 Fact'!$AN$36*Predictions!E19954)+('Derivation of PM - 6 Fact'!$AN$37*Predictions!F19954)+('Derivation of PM - 6 Fact'!$AN$38*Predictions!G19954)+('Derivation of PM - 6 Fact'!$AN$39*Predictions!H19954)+('Derivation of PM - 6 Fact'!$AN$40*Predictions!L19954)</f>
        <v>0.82709467592224806</v>
      </c>
      <c r="U19954">
        <f t="shared" si="1245"/>
        <v>1</v>
      </c>
      <c r="V19954">
        <f t="shared" si="1246"/>
        <v>1</v>
      </c>
      <c r="W19954">
        <f t="shared" si="1247"/>
        <v>0</v>
      </c>
      <c r="X19954">
        <f t="shared" si="1248"/>
        <v>1</v>
      </c>
    </row>
    <row r="19955" spans="1:24" x14ac:dyDescent="0.3">
      <c r="A19955" t="s">
        <v>2</v>
      </c>
      <c r="B19955">
        <v>37945</v>
      </c>
      <c r="C19955">
        <v>5</v>
      </c>
      <c r="D19955">
        <v>0</v>
      </c>
      <c r="E19955">
        <v>3</v>
      </c>
      <c r="F19955">
        <v>22</v>
      </c>
      <c r="G19955">
        <v>55</v>
      </c>
      <c r="H19955">
        <v>57</v>
      </c>
      <c r="I19955">
        <v>4</v>
      </c>
      <c r="J19955">
        <v>6</v>
      </c>
      <c r="K19955">
        <v>0</v>
      </c>
      <c r="L19955">
        <v>511</v>
      </c>
      <c r="N19955" cm="1">
        <f t="array" ref="N19955">SUMPRODUCT(C19955:K19955,TRANSPOSE(('Derivation of PM - 8 Factors'!$Q$32:$Q$40)))+'Derivation of PM - 8 Factors'!$Q$31</f>
        <v>0.5328644172466509</v>
      </c>
      <c r="O19955" cm="1">
        <f t="array" ref="O19955">SUMPRODUCT(C19955:L19955,TRANSPOSE('Derivation of PM - 8 Fact+FICO'!$S$30:$S$39))+Predictions!$S$37</f>
        <v>0.60506743525181506</v>
      </c>
      <c r="P19955">
        <f>(L19955*'Derivation of PM - FICO ONLY'!$L$30)+'Derivation of PM - FICO ONLY'!$L$29</f>
        <v>7.6144631706879018E-2</v>
      </c>
      <c r="Q19955">
        <f>'Derivation of PM - 6 Fact'!$AN$34+('Derivation of PM - 6 Fact'!$AN$35*Predictions!C19955)+('Derivation of PM - 6 Fact'!$AN$36*Predictions!E19955)+('Derivation of PM - 6 Fact'!$AN$37*Predictions!F19955)+('Derivation of PM - 6 Fact'!$AN$38*Predictions!G19955)+('Derivation of PM - 6 Fact'!$AN$39*Predictions!H19955)+('Derivation of PM - 6 Fact'!$AN$40*Predictions!L19955)</f>
        <v>0.54672187030422714</v>
      </c>
      <c r="U19955">
        <f t="shared" si="1245"/>
        <v>1</v>
      </c>
      <c r="V19955">
        <f t="shared" si="1246"/>
        <v>1</v>
      </c>
      <c r="W19955">
        <f t="shared" si="1247"/>
        <v>0</v>
      </c>
      <c r="X19955">
        <f t="shared" si="1248"/>
        <v>1</v>
      </c>
    </row>
    <row r="19956" spans="1:24" x14ac:dyDescent="0.3">
      <c r="A19956" t="s">
        <v>2</v>
      </c>
      <c r="B19956">
        <v>37946</v>
      </c>
      <c r="C19956">
        <v>6</v>
      </c>
      <c r="D19956">
        <v>87</v>
      </c>
      <c r="E19956">
        <v>142</v>
      </c>
      <c r="F19956">
        <v>2</v>
      </c>
      <c r="G19956">
        <v>39</v>
      </c>
      <c r="H19956">
        <v>49</v>
      </c>
      <c r="I19956">
        <v>1</v>
      </c>
      <c r="J19956">
        <v>7</v>
      </c>
      <c r="K19956">
        <v>1</v>
      </c>
      <c r="L19956">
        <v>557</v>
      </c>
      <c r="N19956" cm="1">
        <f t="array" ref="N19956">SUMPRODUCT(C19956:K19956,TRANSPOSE(('Derivation of PM - 8 Factors'!$Q$32:$Q$40)))+'Derivation of PM - 8 Factors'!$Q$31</f>
        <v>0.43953183996365963</v>
      </c>
      <c r="O19956" cm="1">
        <f t="array" ref="O19956">SUMPRODUCT(C19956:L19956,TRANSPOSE('Derivation of PM - 8 Fact+FICO'!$S$30:$S$39))+Predictions!$S$37</f>
        <v>0.5129372146048542</v>
      </c>
      <c r="P19956">
        <f>(L19956*'Derivation of PM - FICO ONLY'!$L$30)+'Derivation of PM - FICO ONLY'!$L$29</f>
        <v>0.25016893775682303</v>
      </c>
      <c r="Q19956">
        <f>'Derivation of PM - 6 Fact'!$AN$34+('Derivation of PM - 6 Fact'!$AN$35*Predictions!C19956)+('Derivation of PM - 6 Fact'!$AN$36*Predictions!E19956)+('Derivation of PM - 6 Fact'!$AN$37*Predictions!F19956)+('Derivation of PM - 6 Fact'!$AN$38*Predictions!G19956)+('Derivation of PM - 6 Fact'!$AN$39*Predictions!H19956)+('Derivation of PM - 6 Fact'!$AN$40*Predictions!L19956)</f>
        <v>0.51297739507998752</v>
      </c>
      <c r="U19956">
        <f t="shared" si="1245"/>
        <v>0</v>
      </c>
      <c r="V19956">
        <f t="shared" si="1246"/>
        <v>1</v>
      </c>
      <c r="W19956">
        <f t="shared" si="1247"/>
        <v>0</v>
      </c>
      <c r="X19956">
        <f t="shared" si="1248"/>
        <v>1</v>
      </c>
    </row>
    <row r="19957" spans="1:24" x14ac:dyDescent="0.3">
      <c r="A19957" t="s">
        <v>2</v>
      </c>
      <c r="B19957">
        <v>37947</v>
      </c>
      <c r="C19957">
        <v>8</v>
      </c>
      <c r="D19957">
        <v>94</v>
      </c>
      <c r="E19957">
        <v>292</v>
      </c>
      <c r="F19957">
        <v>8</v>
      </c>
      <c r="G19957">
        <v>59</v>
      </c>
      <c r="H19957">
        <v>31</v>
      </c>
      <c r="I19957">
        <v>18</v>
      </c>
      <c r="J19957">
        <v>20</v>
      </c>
      <c r="K19957">
        <v>0</v>
      </c>
      <c r="L19957">
        <v>656</v>
      </c>
      <c r="N19957" cm="1">
        <f t="array" ref="N19957">SUMPRODUCT(C19957:K19957,TRANSPOSE(('Derivation of PM - 8 Factors'!$Q$32:$Q$40)))+'Derivation of PM - 8 Factors'!$Q$31</f>
        <v>1.0510575261974786</v>
      </c>
      <c r="O19957" cm="1">
        <f t="array" ref="O19957">SUMPRODUCT(C19957:L19957,TRANSPOSE('Derivation of PM - 8 Fact+FICO'!$S$30:$S$39))+Predictions!$S$37</f>
        <v>1.1247365662040691</v>
      </c>
      <c r="P19957">
        <f>(L19957*'Derivation of PM - FICO ONLY'!$L$30)+'Derivation of PM - FICO ONLY'!$L$29</f>
        <v>0.62469950947300723</v>
      </c>
      <c r="Q19957">
        <f>'Derivation of PM - 6 Fact'!$AN$34+('Derivation of PM - 6 Fact'!$AN$35*Predictions!C19957)+('Derivation of PM - 6 Fact'!$AN$36*Predictions!E19957)+('Derivation of PM - 6 Fact'!$AN$37*Predictions!F19957)+('Derivation of PM - 6 Fact'!$AN$38*Predictions!G19957)+('Derivation of PM - 6 Fact'!$AN$39*Predictions!H19957)+('Derivation of PM - 6 Fact'!$AN$40*Predictions!L19957)</f>
        <v>0.99120274552506649</v>
      </c>
      <c r="U19957">
        <f t="shared" si="1245"/>
        <v>1</v>
      </c>
      <c r="V19957">
        <f t="shared" si="1246"/>
        <v>1</v>
      </c>
      <c r="W19957">
        <f t="shared" si="1247"/>
        <v>1</v>
      </c>
      <c r="X19957">
        <f t="shared" si="1248"/>
        <v>1</v>
      </c>
    </row>
    <row r="19958" spans="1:24" x14ac:dyDescent="0.3">
      <c r="A19958" t="s">
        <v>2</v>
      </c>
      <c r="B19958">
        <v>37948</v>
      </c>
      <c r="C19958">
        <v>10</v>
      </c>
      <c r="D19958">
        <v>0</v>
      </c>
      <c r="E19958">
        <v>229</v>
      </c>
      <c r="F19958">
        <v>3</v>
      </c>
      <c r="G19958">
        <v>61</v>
      </c>
      <c r="H19958">
        <v>70</v>
      </c>
      <c r="I19958">
        <v>0</v>
      </c>
      <c r="J19958">
        <v>10</v>
      </c>
      <c r="K19958">
        <v>1</v>
      </c>
      <c r="L19958">
        <v>643</v>
      </c>
      <c r="N19958" cm="1">
        <f t="array" ref="N19958">SUMPRODUCT(C19958:K19958,TRANSPOSE(('Derivation of PM - 8 Factors'!$Q$32:$Q$40)))+'Derivation of PM - 8 Factors'!$Q$31</f>
        <v>0.9046703492546333</v>
      </c>
      <c r="O19958" cm="1">
        <f t="array" ref="O19958">SUMPRODUCT(C19958:L19958,TRANSPOSE('Derivation of PM - 8 Fact+FICO'!$S$30:$S$39))+Predictions!$S$37</f>
        <v>0.98116588870212107</v>
      </c>
      <c r="P19958">
        <f>(L19958*'Derivation of PM - FICO ONLY'!$L$30)+'Derivation of PM - FICO ONLY'!$L$29</f>
        <v>0.57551872732845788</v>
      </c>
      <c r="Q19958">
        <f>'Derivation of PM - 6 Fact'!$AN$34+('Derivation of PM - 6 Fact'!$AN$35*Predictions!C19958)+('Derivation of PM - 6 Fact'!$AN$36*Predictions!E19958)+('Derivation of PM - 6 Fact'!$AN$37*Predictions!F19958)+('Derivation of PM - 6 Fact'!$AN$38*Predictions!G19958)+('Derivation of PM - 6 Fact'!$AN$39*Predictions!H19958)+('Derivation of PM - 6 Fact'!$AN$40*Predictions!L19958)</f>
        <v>0.95137216047529993</v>
      </c>
      <c r="U19958">
        <f t="shared" si="1245"/>
        <v>1</v>
      </c>
      <c r="V19958">
        <f t="shared" si="1246"/>
        <v>1</v>
      </c>
      <c r="W19958">
        <f t="shared" si="1247"/>
        <v>1</v>
      </c>
      <c r="X19958">
        <f t="shared" si="1248"/>
        <v>1</v>
      </c>
    </row>
    <row r="19959" spans="1:24" x14ac:dyDescent="0.3">
      <c r="A19959" t="s">
        <v>2</v>
      </c>
      <c r="B19959">
        <v>37949</v>
      </c>
      <c r="C19959">
        <v>1</v>
      </c>
      <c r="D19959">
        <v>80</v>
      </c>
      <c r="E19959">
        <v>1</v>
      </c>
      <c r="F19959">
        <v>14</v>
      </c>
      <c r="G19959">
        <v>18</v>
      </c>
      <c r="H19959">
        <v>22</v>
      </c>
      <c r="I19959">
        <v>16</v>
      </c>
      <c r="J19959">
        <v>20</v>
      </c>
      <c r="K19959">
        <v>0</v>
      </c>
      <c r="L19959">
        <v>579</v>
      </c>
      <c r="N19959" cm="1">
        <f t="array" ref="N19959">SUMPRODUCT(C19959:K19959,TRANSPOSE(('Derivation of PM - 8 Factors'!$Q$32:$Q$40)))+'Derivation of PM - 8 Factors'!$Q$31</f>
        <v>0.23996809876764011</v>
      </c>
      <c r="O19959" cm="1">
        <f t="array" ref="O19959">SUMPRODUCT(C19959:L19959,TRANSPOSE('Derivation of PM - 8 Fact+FICO'!$S$30:$S$39))+Predictions!$S$37</f>
        <v>0.31560085158882567</v>
      </c>
      <c r="P19959">
        <f>(L19959*'Derivation of PM - FICO ONLY'!$L$30)+'Derivation of PM - FICO ONLY'!$L$29</f>
        <v>0.3333979536937528</v>
      </c>
      <c r="Q19959">
        <f>'Derivation of PM - 6 Fact'!$AN$34+('Derivation of PM - 6 Fact'!$AN$35*Predictions!C19959)+('Derivation of PM - 6 Fact'!$AN$36*Predictions!E19959)+('Derivation of PM - 6 Fact'!$AN$37*Predictions!F19959)+('Derivation of PM - 6 Fact'!$AN$38*Predictions!G19959)+('Derivation of PM - 6 Fact'!$AN$39*Predictions!H19959)+('Derivation of PM - 6 Fact'!$AN$40*Predictions!L19959)</f>
        <v>0.17797973889131047</v>
      </c>
      <c r="U19959">
        <f t="shared" si="1245"/>
        <v>0</v>
      </c>
      <c r="V19959">
        <f t="shared" si="1246"/>
        <v>0</v>
      </c>
      <c r="W19959">
        <f t="shared" si="1247"/>
        <v>0</v>
      </c>
      <c r="X19959">
        <f t="shared" si="1248"/>
        <v>0</v>
      </c>
    </row>
    <row r="19960" spans="1:24" x14ac:dyDescent="0.3">
      <c r="A19960" t="s">
        <v>2</v>
      </c>
      <c r="B19960">
        <v>37950</v>
      </c>
      <c r="C19960">
        <v>9</v>
      </c>
      <c r="D19960">
        <v>70</v>
      </c>
      <c r="E19960">
        <v>76</v>
      </c>
      <c r="F19960">
        <v>70</v>
      </c>
      <c r="G19960">
        <v>187</v>
      </c>
      <c r="H19960">
        <v>124</v>
      </c>
      <c r="I19960">
        <v>2</v>
      </c>
      <c r="J19960">
        <v>7</v>
      </c>
      <c r="K19960">
        <v>0</v>
      </c>
      <c r="L19960">
        <v>639</v>
      </c>
      <c r="N19960" cm="1">
        <f t="array" ref="N19960">SUMPRODUCT(C19960:K19960,TRANSPOSE(('Derivation of PM - 8 Factors'!$Q$32:$Q$40)))+'Derivation of PM - 8 Factors'!$Q$31</f>
        <v>0.88673143494375417</v>
      </c>
      <c r="O19960" cm="1">
        <f t="array" ref="O19960">SUMPRODUCT(C19960:L19960,TRANSPOSE('Derivation of PM - 8 Fact+FICO'!$S$30:$S$39))+Predictions!$S$37</f>
        <v>0.95955404373721287</v>
      </c>
      <c r="P19960">
        <f>(L19960*'Derivation of PM - FICO ONLY'!$L$30)+'Derivation of PM - FICO ONLY'!$L$29</f>
        <v>0.56038617897628895</v>
      </c>
      <c r="Q19960">
        <f>'Derivation of PM - 6 Fact'!$AN$34+('Derivation of PM - 6 Fact'!$AN$35*Predictions!C19960)+('Derivation of PM - 6 Fact'!$AN$36*Predictions!E19960)+('Derivation of PM - 6 Fact'!$AN$37*Predictions!F19960)+('Derivation of PM - 6 Fact'!$AN$38*Predictions!G19960)+('Derivation of PM - 6 Fact'!$AN$39*Predictions!H19960)+('Derivation of PM - 6 Fact'!$AN$40*Predictions!L19960)</f>
        <v>0.92350525991312937</v>
      </c>
      <c r="U19960">
        <f t="shared" si="1245"/>
        <v>1</v>
      </c>
      <c r="V19960">
        <f t="shared" si="1246"/>
        <v>1</v>
      </c>
      <c r="W19960">
        <f t="shared" si="1247"/>
        <v>1</v>
      </c>
      <c r="X19960">
        <f t="shared" si="1248"/>
        <v>1</v>
      </c>
    </row>
    <row r="19961" spans="1:24" x14ac:dyDescent="0.3">
      <c r="A19961" t="s">
        <v>2</v>
      </c>
      <c r="B19961">
        <v>37951</v>
      </c>
      <c r="C19961">
        <v>1</v>
      </c>
      <c r="D19961">
        <v>0</v>
      </c>
      <c r="E19961">
        <v>3</v>
      </c>
      <c r="F19961">
        <v>5</v>
      </c>
      <c r="G19961">
        <v>14</v>
      </c>
      <c r="H19961">
        <v>21</v>
      </c>
      <c r="I19961">
        <v>5</v>
      </c>
      <c r="J19961">
        <v>6</v>
      </c>
      <c r="K19961">
        <v>1</v>
      </c>
      <c r="L19961">
        <v>474</v>
      </c>
      <c r="N19961" cm="1">
        <f t="array" ref="N19961">SUMPRODUCT(C19961:K19961,TRANSPOSE(('Derivation of PM - 8 Factors'!$Q$32:$Q$40)))+'Derivation of PM - 8 Factors'!$Q$31</f>
        <v>-1.9309267439371808E-2</v>
      </c>
      <c r="O19961" cm="1">
        <f t="array" ref="O19961">SUMPRODUCT(C19961:L19961,TRANSPOSE('Derivation of PM - 8 Fact+FICO'!$S$30:$S$39))+Predictions!$S$37</f>
        <v>5.1476623873922392E-2</v>
      </c>
      <c r="P19961">
        <f>(L19961*'Derivation of PM - FICO ONLY'!$L$30)+'Derivation of PM - FICO ONLY'!$L$29</f>
        <v>-6.3831440550684571E-2</v>
      </c>
      <c r="Q19961">
        <f>'Derivation of PM - 6 Fact'!$AN$34+('Derivation of PM - 6 Fact'!$AN$35*Predictions!C19961)+('Derivation of PM - 6 Fact'!$AN$36*Predictions!E19961)+('Derivation of PM - 6 Fact'!$AN$37*Predictions!F19961)+('Derivation of PM - 6 Fact'!$AN$38*Predictions!G19961)+('Derivation of PM - 6 Fact'!$AN$39*Predictions!H19961)+('Derivation of PM - 6 Fact'!$AN$40*Predictions!L19961)</f>
        <v>3.7130012414779437E-2</v>
      </c>
      <c r="U19961">
        <f t="shared" si="1245"/>
        <v>0</v>
      </c>
      <c r="V19961">
        <f t="shared" si="1246"/>
        <v>0</v>
      </c>
      <c r="W19961">
        <f t="shared" si="1247"/>
        <v>0</v>
      </c>
      <c r="X19961">
        <f t="shared" si="1248"/>
        <v>0</v>
      </c>
    </row>
    <row r="19962" spans="1:24" x14ac:dyDescent="0.3">
      <c r="A19962" t="s">
        <v>2</v>
      </c>
      <c r="B19962">
        <v>37952</v>
      </c>
      <c r="C19962">
        <v>2</v>
      </c>
      <c r="D19962">
        <v>0</v>
      </c>
      <c r="E19962">
        <v>-293</v>
      </c>
      <c r="F19962">
        <v>49</v>
      </c>
      <c r="G19962">
        <v>46</v>
      </c>
      <c r="H19962">
        <v>36</v>
      </c>
      <c r="I19962">
        <v>12</v>
      </c>
      <c r="J19962">
        <v>20</v>
      </c>
      <c r="K19962">
        <v>1</v>
      </c>
      <c r="L19962">
        <v>460</v>
      </c>
      <c r="N19962" cm="1">
        <f t="array" ref="N19962">SUMPRODUCT(C19962:K19962,TRANSPOSE(('Derivation of PM - 8 Factors'!$Q$32:$Q$40)))+'Derivation of PM - 8 Factors'!$Q$31</f>
        <v>0.70832408871823538</v>
      </c>
      <c r="O19962" cm="1">
        <f t="array" ref="O19962">SUMPRODUCT(C19962:L19962,TRANSPOSE('Derivation of PM - 8 Fact+FICO'!$S$30:$S$39))+Predictions!$S$37</f>
        <v>0.78059375186590763</v>
      </c>
      <c r="P19962">
        <f>(L19962*'Derivation of PM - FICO ONLY'!$L$30)+'Derivation of PM - FICO ONLY'!$L$29</f>
        <v>-0.11679535978327626</v>
      </c>
      <c r="Q19962">
        <f>'Derivation of PM - 6 Fact'!$AN$34+('Derivation of PM - 6 Fact'!$AN$35*Predictions!C19962)+('Derivation of PM - 6 Fact'!$AN$36*Predictions!E19962)+('Derivation of PM - 6 Fact'!$AN$37*Predictions!F19962)+('Derivation of PM - 6 Fact'!$AN$38*Predictions!G19962)+('Derivation of PM - 6 Fact'!$AN$39*Predictions!H19962)+('Derivation of PM - 6 Fact'!$AN$40*Predictions!L19962)</f>
        <v>0.68500233155688106</v>
      </c>
      <c r="U19962">
        <f t="shared" si="1245"/>
        <v>1</v>
      </c>
      <c r="V19962">
        <f t="shared" si="1246"/>
        <v>1</v>
      </c>
      <c r="W19962">
        <f t="shared" si="1247"/>
        <v>0</v>
      </c>
      <c r="X19962">
        <f t="shared" si="1248"/>
        <v>1</v>
      </c>
    </row>
    <row r="19963" spans="1:24" x14ac:dyDescent="0.3">
      <c r="A19963" t="s">
        <v>2</v>
      </c>
      <c r="B19963">
        <v>37953</v>
      </c>
      <c r="C19963">
        <v>3</v>
      </c>
      <c r="D19963">
        <v>0</v>
      </c>
      <c r="E19963">
        <v>174</v>
      </c>
      <c r="F19963">
        <v>18</v>
      </c>
      <c r="G19963">
        <v>38</v>
      </c>
      <c r="H19963">
        <v>24</v>
      </c>
      <c r="I19963">
        <v>9</v>
      </c>
      <c r="J19963">
        <v>14</v>
      </c>
      <c r="K19963">
        <v>1</v>
      </c>
      <c r="L19963">
        <v>548</v>
      </c>
      <c r="N19963" cm="1">
        <f t="array" ref="N19963">SUMPRODUCT(C19963:K19963,TRANSPOSE(('Derivation of PM - 8 Factors'!$Q$32:$Q$40)))+'Derivation of PM - 8 Factors'!$Q$31</f>
        <v>0.47382850553635547</v>
      </c>
      <c r="O19963" cm="1">
        <f t="array" ref="O19963">SUMPRODUCT(C19963:L19963,TRANSPOSE('Derivation of PM - 8 Fact+FICO'!$S$30:$S$39))+Predictions!$S$37</f>
        <v>0.54464001733970313</v>
      </c>
      <c r="P19963">
        <f>(L19963*'Derivation of PM - FICO ONLY'!$L$30)+'Derivation of PM - FICO ONLY'!$L$29</f>
        <v>0.21612070396444305</v>
      </c>
      <c r="Q19963">
        <f>'Derivation of PM - 6 Fact'!$AN$34+('Derivation of PM - 6 Fact'!$AN$35*Predictions!C19963)+('Derivation of PM - 6 Fact'!$AN$36*Predictions!E19963)+('Derivation of PM - 6 Fact'!$AN$37*Predictions!F19963)+('Derivation of PM - 6 Fact'!$AN$38*Predictions!G19963)+('Derivation of PM - 6 Fact'!$AN$39*Predictions!H19963)+('Derivation of PM - 6 Fact'!$AN$40*Predictions!L19963)</f>
        <v>0.48345886887461598</v>
      </c>
      <c r="U19963">
        <f t="shared" si="1245"/>
        <v>0</v>
      </c>
      <c r="V19963">
        <f t="shared" si="1246"/>
        <v>1</v>
      </c>
      <c r="W19963">
        <f t="shared" si="1247"/>
        <v>0</v>
      </c>
      <c r="X19963">
        <f t="shared" si="1248"/>
        <v>0</v>
      </c>
    </row>
    <row r="19964" spans="1:24" x14ac:dyDescent="0.3">
      <c r="A19964" t="s">
        <v>2</v>
      </c>
      <c r="B19964">
        <v>37954</v>
      </c>
      <c r="C19964">
        <v>2</v>
      </c>
      <c r="D19964">
        <v>81</v>
      </c>
      <c r="E19964">
        <v>-29</v>
      </c>
      <c r="F19964">
        <v>45</v>
      </c>
      <c r="G19964">
        <v>50</v>
      </c>
      <c r="H19964">
        <v>74</v>
      </c>
      <c r="I19964">
        <v>1</v>
      </c>
      <c r="J19964">
        <v>6</v>
      </c>
      <c r="K19964">
        <v>0</v>
      </c>
      <c r="L19964">
        <v>573</v>
      </c>
      <c r="N19964" cm="1">
        <f t="array" ref="N19964">SUMPRODUCT(C19964:K19964,TRANSPOSE(('Derivation of PM - 8 Factors'!$Q$32:$Q$40)))+'Derivation of PM - 8 Factors'!$Q$31</f>
        <v>0.34714650113730017</v>
      </c>
      <c r="O19964" cm="1">
        <f t="array" ref="O19964">SUMPRODUCT(C19964:L19964,TRANSPOSE('Derivation of PM - 8 Fact+FICO'!$S$30:$S$39))+Predictions!$S$37</f>
        <v>0.42430281161848271</v>
      </c>
      <c r="P19964">
        <f>(L19964*'Derivation of PM - FICO ONLY'!$L$30)+'Derivation of PM - FICO ONLY'!$L$29</f>
        <v>0.31069913116549963</v>
      </c>
      <c r="Q19964">
        <f>'Derivation of PM - 6 Fact'!$AN$34+('Derivation of PM - 6 Fact'!$AN$35*Predictions!C19964)+('Derivation of PM - 6 Fact'!$AN$36*Predictions!E19964)+('Derivation of PM - 6 Fact'!$AN$37*Predictions!F19964)+('Derivation of PM - 6 Fact'!$AN$38*Predictions!G19964)+('Derivation of PM - 6 Fact'!$AN$39*Predictions!H19964)+('Derivation of PM - 6 Fact'!$AN$40*Predictions!L19964)</f>
        <v>0.38229083090433391</v>
      </c>
      <c r="U19964">
        <f t="shared" si="1245"/>
        <v>0</v>
      </c>
      <c r="V19964">
        <f t="shared" si="1246"/>
        <v>0</v>
      </c>
      <c r="W19964">
        <f t="shared" si="1247"/>
        <v>0</v>
      </c>
      <c r="X19964">
        <f t="shared" si="1248"/>
        <v>0</v>
      </c>
    </row>
    <row r="19965" spans="1:24" x14ac:dyDescent="0.3">
      <c r="A19965" t="s">
        <v>2</v>
      </c>
      <c r="B19965">
        <v>37955</v>
      </c>
      <c r="C19965">
        <v>8</v>
      </c>
      <c r="D19965">
        <v>38</v>
      </c>
      <c r="E19965">
        <v>-1</v>
      </c>
      <c r="F19965">
        <v>12</v>
      </c>
      <c r="G19965">
        <v>65</v>
      </c>
      <c r="H19965">
        <v>81</v>
      </c>
      <c r="I19965">
        <v>15</v>
      </c>
      <c r="J19965">
        <v>18</v>
      </c>
      <c r="K19965">
        <v>0</v>
      </c>
      <c r="L19965">
        <v>500</v>
      </c>
      <c r="N19965" cm="1">
        <f t="array" ref="N19965">SUMPRODUCT(C19965:K19965,TRANSPOSE(('Derivation of PM - 8 Factors'!$Q$32:$Q$40)))+'Derivation of PM - 8 Factors'!$Q$31</f>
        <v>0.70160351214575067</v>
      </c>
      <c r="O19965" cm="1">
        <f t="array" ref="O19965">SUMPRODUCT(C19965:L19965,TRANSPOSE('Derivation of PM - 8 Fact+FICO'!$S$30:$S$39))+Predictions!$S$37</f>
        <v>0.77440756651038634</v>
      </c>
      <c r="P19965">
        <f>(L19965*'Derivation of PM - FICO ONLY'!$L$30)+'Derivation of PM - FICO ONLY'!$L$29</f>
        <v>3.4530123738414131E-2</v>
      </c>
      <c r="Q19965">
        <f>'Derivation of PM - 6 Fact'!$AN$34+('Derivation of PM - 6 Fact'!$AN$35*Predictions!C19965)+('Derivation of PM - 6 Fact'!$AN$36*Predictions!E19965)+('Derivation of PM - 6 Fact'!$AN$37*Predictions!F19965)+('Derivation of PM - 6 Fact'!$AN$38*Predictions!G19965)+('Derivation of PM - 6 Fact'!$AN$39*Predictions!H19965)+('Derivation of PM - 6 Fact'!$AN$40*Predictions!L19965)</f>
        <v>0.64566921378324571</v>
      </c>
      <c r="U19965">
        <f t="shared" si="1245"/>
        <v>1</v>
      </c>
      <c r="V19965">
        <f t="shared" si="1246"/>
        <v>1</v>
      </c>
      <c r="W19965">
        <f t="shared" si="1247"/>
        <v>0</v>
      </c>
      <c r="X19965">
        <f t="shared" si="1248"/>
        <v>1</v>
      </c>
    </row>
    <row r="19966" spans="1:24" x14ac:dyDescent="0.3">
      <c r="A19966" t="s">
        <v>2</v>
      </c>
      <c r="B19966">
        <v>37956</v>
      </c>
      <c r="C19966">
        <v>2</v>
      </c>
      <c r="D19966">
        <v>0</v>
      </c>
      <c r="E19966">
        <v>-16</v>
      </c>
      <c r="F19966">
        <v>19</v>
      </c>
      <c r="G19966">
        <v>30</v>
      </c>
      <c r="H19966">
        <v>60</v>
      </c>
      <c r="I19966">
        <v>11</v>
      </c>
      <c r="J19966">
        <v>18</v>
      </c>
      <c r="K19966">
        <v>1</v>
      </c>
      <c r="L19966">
        <v>519</v>
      </c>
      <c r="N19966" cm="1">
        <f t="array" ref="N19966">SUMPRODUCT(C19966:K19966,TRANSPOSE(('Derivation of PM - 8 Factors'!$Q$32:$Q$40)))+'Derivation of PM - 8 Factors'!$Q$31</f>
        <v>0.12187668053313622</v>
      </c>
      <c r="O19966" cm="1">
        <f t="array" ref="O19966">SUMPRODUCT(C19966:L19966,TRANSPOSE('Derivation of PM - 8 Fact+FICO'!$S$30:$S$39))+Predictions!$S$37</f>
        <v>0.1967573355986921</v>
      </c>
      <c r="P19966">
        <f>(L19966*'Derivation of PM - FICO ONLY'!$L$30)+'Derivation of PM - FICO ONLY'!$L$29</f>
        <v>0.1064097284112171</v>
      </c>
      <c r="Q19966">
        <f>'Derivation of PM - 6 Fact'!$AN$34+('Derivation of PM - 6 Fact'!$AN$35*Predictions!C19966)+('Derivation of PM - 6 Fact'!$AN$36*Predictions!E19966)+('Derivation of PM - 6 Fact'!$AN$37*Predictions!F19966)+('Derivation of PM - 6 Fact'!$AN$38*Predictions!G19966)+('Derivation of PM - 6 Fact'!$AN$39*Predictions!H19966)+('Derivation of PM - 6 Fact'!$AN$40*Predictions!L19966)</f>
        <v>0.11028032769712287</v>
      </c>
      <c r="U19966">
        <f t="shared" si="1245"/>
        <v>0</v>
      </c>
      <c r="V19966">
        <f t="shared" si="1246"/>
        <v>0</v>
      </c>
      <c r="W19966">
        <f t="shared" si="1247"/>
        <v>0</v>
      </c>
      <c r="X19966">
        <f t="shared" si="1248"/>
        <v>0</v>
      </c>
    </row>
    <row r="19967" spans="1:24" x14ac:dyDescent="0.3">
      <c r="A19967" t="s">
        <v>2</v>
      </c>
      <c r="B19967">
        <v>37957</v>
      </c>
      <c r="C19967">
        <v>4</v>
      </c>
      <c r="D19967">
        <v>0</v>
      </c>
      <c r="E19967">
        <v>78</v>
      </c>
      <c r="F19967">
        <v>25</v>
      </c>
      <c r="G19967">
        <v>52</v>
      </c>
      <c r="H19967">
        <v>42</v>
      </c>
      <c r="I19967">
        <v>1</v>
      </c>
      <c r="J19967">
        <v>10</v>
      </c>
      <c r="K19967">
        <v>1</v>
      </c>
      <c r="L19967">
        <v>507</v>
      </c>
      <c r="N19967" cm="1">
        <f t="array" ref="N19967">SUMPRODUCT(C19967:K19967,TRANSPOSE(('Derivation of PM - 8 Factors'!$Q$32:$Q$40)))+'Derivation of PM - 8 Factors'!$Q$31</f>
        <v>0.52333448062862298</v>
      </c>
      <c r="O19967" cm="1">
        <f t="array" ref="O19967">SUMPRODUCT(C19967:L19967,TRANSPOSE('Derivation of PM - 8 Fact+FICO'!$S$30:$S$39))+Predictions!$S$37</f>
        <v>0.5935389124658802</v>
      </c>
      <c r="P19967">
        <f>(L19967*'Derivation of PM - FICO ONLY'!$L$30)+'Derivation of PM - FICO ONLY'!$L$29</f>
        <v>6.1012083354710089E-2</v>
      </c>
      <c r="Q19967">
        <f>'Derivation of PM - 6 Fact'!$AN$34+('Derivation of PM - 6 Fact'!$AN$35*Predictions!C19967)+('Derivation of PM - 6 Fact'!$AN$36*Predictions!E19967)+('Derivation of PM - 6 Fact'!$AN$37*Predictions!F19967)+('Derivation of PM - 6 Fact'!$AN$38*Predictions!G19967)+('Derivation of PM - 6 Fact'!$AN$39*Predictions!H19967)+('Derivation of PM - 6 Fact'!$AN$40*Predictions!L19967)</f>
        <v>0.56318970002371549</v>
      </c>
      <c r="U19967">
        <f t="shared" si="1245"/>
        <v>1</v>
      </c>
      <c r="V19967">
        <f t="shared" si="1246"/>
        <v>1</v>
      </c>
      <c r="W19967">
        <f t="shared" si="1247"/>
        <v>0</v>
      </c>
      <c r="X19967">
        <f t="shared" si="1248"/>
        <v>1</v>
      </c>
    </row>
    <row r="19968" spans="1:24" x14ac:dyDescent="0.3">
      <c r="A19968" t="s">
        <v>2</v>
      </c>
      <c r="B19968">
        <v>37958</v>
      </c>
      <c r="C19968">
        <v>7</v>
      </c>
      <c r="D19968">
        <v>0</v>
      </c>
      <c r="E19968">
        <v>161</v>
      </c>
      <c r="F19968">
        <v>78</v>
      </c>
      <c r="G19968">
        <v>166</v>
      </c>
      <c r="H19968">
        <v>85</v>
      </c>
      <c r="I19968">
        <v>6</v>
      </c>
      <c r="J19968">
        <v>8</v>
      </c>
      <c r="K19968">
        <v>0</v>
      </c>
      <c r="L19968">
        <v>786</v>
      </c>
      <c r="N19968" cm="1">
        <f t="array" ref="N19968">SUMPRODUCT(C19968:K19968,TRANSPOSE(('Derivation of PM - 8 Factors'!$Q$32:$Q$40)))+'Derivation of PM - 8 Factors'!$Q$31</f>
        <v>1.1162347738690479</v>
      </c>
      <c r="O19968" cm="1">
        <f t="array" ref="O19968">SUMPRODUCT(C19968:L19968,TRANSPOSE('Derivation of PM - 8 Fact+FICO'!$S$30:$S$39))+Predictions!$S$37</f>
        <v>1.1938607282022262</v>
      </c>
      <c r="P19968">
        <f>(L19968*'Derivation of PM - FICO ONLY'!$L$30)+'Derivation of PM - FICO ONLY'!$L$29</f>
        <v>1.1165073309185016</v>
      </c>
      <c r="Q19968">
        <f>'Derivation of PM - 6 Fact'!$AN$34+('Derivation of PM - 6 Fact'!$AN$35*Predictions!C19968)+('Derivation of PM - 6 Fact'!$AN$36*Predictions!E19968)+('Derivation of PM - 6 Fact'!$AN$37*Predictions!F19968)+('Derivation of PM - 6 Fact'!$AN$38*Predictions!G19968)+('Derivation of PM - 6 Fact'!$AN$39*Predictions!H19968)+('Derivation of PM - 6 Fact'!$AN$40*Predictions!L19968)</f>
        <v>1.1349906525853264</v>
      </c>
      <c r="U19968">
        <f t="shared" si="1245"/>
        <v>1</v>
      </c>
      <c r="V19968">
        <f t="shared" si="1246"/>
        <v>1</v>
      </c>
      <c r="W19968">
        <f t="shared" si="1247"/>
        <v>1</v>
      </c>
      <c r="X19968">
        <f t="shared" si="1248"/>
        <v>1</v>
      </c>
    </row>
    <row r="19969" spans="1:24" x14ac:dyDescent="0.3">
      <c r="A19969" t="s">
        <v>2</v>
      </c>
      <c r="B19969">
        <v>37959</v>
      </c>
      <c r="C19969">
        <v>1</v>
      </c>
      <c r="D19969">
        <v>39</v>
      </c>
      <c r="E19969">
        <v>155</v>
      </c>
      <c r="F19969">
        <v>16</v>
      </c>
      <c r="G19969">
        <v>21</v>
      </c>
      <c r="H19969">
        <v>43</v>
      </c>
      <c r="I19969">
        <v>15</v>
      </c>
      <c r="J19969">
        <v>17</v>
      </c>
      <c r="K19969">
        <v>1</v>
      </c>
      <c r="L19969">
        <v>581</v>
      </c>
      <c r="N19969" cm="1">
        <f t="array" ref="N19969">SUMPRODUCT(C19969:K19969,TRANSPOSE(('Derivation of PM - 8 Factors'!$Q$32:$Q$40)))+'Derivation of PM - 8 Factors'!$Q$31</f>
        <v>8.4580676323538856E-2</v>
      </c>
      <c r="O19969" cm="1">
        <f t="array" ref="O19969">SUMPRODUCT(C19969:L19969,TRANSPOSE('Derivation of PM - 8 Fact+FICO'!$S$30:$S$39))+Predictions!$S$37</f>
        <v>0.15991192816372995</v>
      </c>
      <c r="P19969">
        <f>(L19969*'Derivation of PM - FICO ONLY'!$L$30)+'Derivation of PM - FICO ONLY'!$L$29</f>
        <v>0.34096422786983749</v>
      </c>
      <c r="Q19969">
        <f>'Derivation of PM - 6 Fact'!$AN$34+('Derivation of PM - 6 Fact'!$AN$35*Predictions!C19969)+('Derivation of PM - 6 Fact'!$AN$36*Predictions!E19969)+('Derivation of PM - 6 Fact'!$AN$37*Predictions!F19969)+('Derivation of PM - 6 Fact'!$AN$38*Predictions!G19969)+('Derivation of PM - 6 Fact'!$AN$39*Predictions!H19969)+('Derivation of PM - 6 Fact'!$AN$40*Predictions!L19969)</f>
        <v>8.1665380044694993E-2</v>
      </c>
      <c r="U19969">
        <f t="shared" si="1245"/>
        <v>0</v>
      </c>
      <c r="V19969">
        <f t="shared" si="1246"/>
        <v>0</v>
      </c>
      <c r="W19969">
        <f t="shared" si="1247"/>
        <v>0</v>
      </c>
      <c r="X19969">
        <f t="shared" si="1248"/>
        <v>0</v>
      </c>
    </row>
    <row r="19970" spans="1:24" x14ac:dyDescent="0.3">
      <c r="A19970" t="s">
        <v>2</v>
      </c>
      <c r="B19970">
        <v>37960</v>
      </c>
      <c r="C19970">
        <v>2</v>
      </c>
      <c r="D19970">
        <v>0</v>
      </c>
      <c r="E19970">
        <v>-124</v>
      </c>
      <c r="F19970">
        <v>34</v>
      </c>
      <c r="G19970">
        <v>37</v>
      </c>
      <c r="H19970">
        <v>35</v>
      </c>
      <c r="I19970">
        <v>8</v>
      </c>
      <c r="J19970">
        <v>11</v>
      </c>
      <c r="K19970">
        <v>0</v>
      </c>
      <c r="L19970">
        <v>558</v>
      </c>
      <c r="N19970" cm="1">
        <f t="array" ref="N19970">SUMPRODUCT(C19970:K19970,TRANSPOSE(('Derivation of PM - 8 Factors'!$Q$32:$Q$40)))+'Derivation of PM - 8 Factors'!$Q$31</f>
        <v>0.51338126444305909</v>
      </c>
      <c r="O19970" cm="1">
        <f t="array" ref="O19970">SUMPRODUCT(C19970:L19970,TRANSPOSE('Derivation of PM - 8 Fact+FICO'!$S$30:$S$39))+Predictions!$S$37</f>
        <v>0.58901622669493381</v>
      </c>
      <c r="P19970">
        <f>(L19970*'Derivation of PM - FICO ONLY'!$L$30)+'Derivation of PM - FICO ONLY'!$L$29</f>
        <v>0.25395207484486559</v>
      </c>
      <c r="Q19970">
        <f>'Derivation of PM - 6 Fact'!$AN$34+('Derivation of PM - 6 Fact'!$AN$35*Predictions!C19970)+('Derivation of PM - 6 Fact'!$AN$36*Predictions!E19970)+('Derivation of PM - 6 Fact'!$AN$37*Predictions!F19970)+('Derivation of PM - 6 Fact'!$AN$38*Predictions!G19970)+('Derivation of PM - 6 Fact'!$AN$39*Predictions!H19970)+('Derivation of PM - 6 Fact'!$AN$40*Predictions!L19970)</f>
        <v>0.49783538266485594</v>
      </c>
      <c r="U19970">
        <f t="shared" si="1245"/>
        <v>1</v>
      </c>
      <c r="V19970">
        <f t="shared" si="1246"/>
        <v>1</v>
      </c>
      <c r="W19970">
        <f t="shared" si="1247"/>
        <v>0</v>
      </c>
      <c r="X19970">
        <f t="shared" si="1248"/>
        <v>0</v>
      </c>
    </row>
    <row r="19971" spans="1:24" x14ac:dyDescent="0.3">
      <c r="A19971" t="s">
        <v>2</v>
      </c>
      <c r="B19971">
        <v>37961</v>
      </c>
      <c r="C19971">
        <v>2</v>
      </c>
      <c r="D19971">
        <v>0</v>
      </c>
      <c r="E19971">
        <v>125</v>
      </c>
      <c r="F19971">
        <v>47</v>
      </c>
      <c r="G19971">
        <v>47</v>
      </c>
      <c r="H19971">
        <v>30</v>
      </c>
      <c r="I19971">
        <v>4</v>
      </c>
      <c r="J19971">
        <v>11</v>
      </c>
      <c r="K19971">
        <v>0</v>
      </c>
      <c r="L19971">
        <v>636</v>
      </c>
      <c r="N19971" cm="1">
        <f t="array" ref="N19971">SUMPRODUCT(C19971:K19971,TRANSPOSE(('Derivation of PM - 8 Factors'!$Q$32:$Q$40)))+'Derivation of PM - 8 Factors'!$Q$31</f>
        <v>0.76723458269820555</v>
      </c>
      <c r="O19971" cm="1">
        <f t="array" ref="O19971">SUMPRODUCT(C19971:L19971,TRANSPOSE('Derivation of PM - 8 Fact+FICO'!$S$30:$S$39))+Predictions!$S$37</f>
        <v>0.8425799512469927</v>
      </c>
      <c r="P19971">
        <f>(L19971*'Derivation of PM - FICO ONLY'!$L$30)+'Derivation of PM - FICO ONLY'!$L$29</f>
        <v>0.54903676771216214</v>
      </c>
      <c r="Q19971">
        <f>'Derivation of PM - 6 Fact'!$AN$34+('Derivation of PM - 6 Fact'!$AN$35*Predictions!C19971)+('Derivation of PM - 6 Fact'!$AN$36*Predictions!E19971)+('Derivation of PM - 6 Fact'!$AN$37*Predictions!F19971)+('Derivation of PM - 6 Fact'!$AN$38*Predictions!G19971)+('Derivation of PM - 6 Fact'!$AN$39*Predictions!H19971)+('Derivation of PM - 6 Fact'!$AN$40*Predictions!L19971)</f>
        <v>0.75521187830667691</v>
      </c>
      <c r="U19971">
        <f t="shared" si="1245"/>
        <v>1</v>
      </c>
      <c r="V19971">
        <f t="shared" si="1246"/>
        <v>1</v>
      </c>
      <c r="W19971">
        <f t="shared" si="1247"/>
        <v>1</v>
      </c>
      <c r="X19971">
        <f t="shared" si="1248"/>
        <v>1</v>
      </c>
    </row>
    <row r="19972" spans="1:24" x14ac:dyDescent="0.3">
      <c r="A19972" t="s">
        <v>2</v>
      </c>
      <c r="B19972">
        <v>37962</v>
      </c>
      <c r="C19972">
        <v>6</v>
      </c>
      <c r="D19972">
        <v>54</v>
      </c>
      <c r="E19972">
        <v>202</v>
      </c>
      <c r="F19972">
        <v>90</v>
      </c>
      <c r="G19972">
        <v>167</v>
      </c>
      <c r="H19972">
        <v>97</v>
      </c>
      <c r="I19972">
        <v>4</v>
      </c>
      <c r="J19972">
        <v>8</v>
      </c>
      <c r="K19972">
        <v>1</v>
      </c>
      <c r="L19972">
        <v>607</v>
      </c>
      <c r="N19972" cm="1">
        <f t="array" ref="N19972">SUMPRODUCT(C19972:K19972,TRANSPOSE(('Derivation of PM - 8 Factors'!$Q$32:$Q$40)))+'Derivation of PM - 8 Factors'!$Q$31</f>
        <v>1.0303409712829075</v>
      </c>
      <c r="O19972" cm="1">
        <f t="array" ref="O19972">SUMPRODUCT(C19972:L19972,TRANSPOSE('Derivation of PM - 8 Fact+FICO'!$S$30:$S$39))+Predictions!$S$37</f>
        <v>1.0996201665420482</v>
      </c>
      <c r="P19972">
        <f>(L19972*'Derivation of PM - FICO ONLY'!$L$30)+'Derivation of PM - FICO ONLY'!$L$29</f>
        <v>0.43932579215893619</v>
      </c>
      <c r="Q19972">
        <f>'Derivation of PM - 6 Fact'!$AN$34+('Derivation of PM - 6 Fact'!$AN$35*Predictions!C19972)+('Derivation of PM - 6 Fact'!$AN$36*Predictions!E19972)+('Derivation of PM - 6 Fact'!$AN$37*Predictions!F19972)+('Derivation of PM - 6 Fact'!$AN$38*Predictions!G19972)+('Derivation of PM - 6 Fact'!$AN$39*Predictions!H19972)+('Derivation of PM - 6 Fact'!$AN$40*Predictions!L19972)</f>
        <v>1.1004084063705406</v>
      </c>
      <c r="U19972">
        <f t="shared" si="1245"/>
        <v>1</v>
      </c>
      <c r="V19972">
        <f t="shared" si="1246"/>
        <v>1</v>
      </c>
      <c r="W19972">
        <f t="shared" si="1247"/>
        <v>0</v>
      </c>
      <c r="X19972">
        <f t="shared" si="1248"/>
        <v>1</v>
      </c>
    </row>
    <row r="19973" spans="1:24" x14ac:dyDescent="0.3">
      <c r="A19973" t="s">
        <v>2</v>
      </c>
      <c r="B19973">
        <v>37963</v>
      </c>
      <c r="C19973">
        <v>7</v>
      </c>
      <c r="D19973">
        <v>51</v>
      </c>
      <c r="E19973">
        <v>82</v>
      </c>
      <c r="F19973">
        <v>61</v>
      </c>
      <c r="G19973">
        <v>133</v>
      </c>
      <c r="H19973">
        <v>77</v>
      </c>
      <c r="I19973">
        <v>8</v>
      </c>
      <c r="J19973">
        <v>11</v>
      </c>
      <c r="K19973">
        <v>0</v>
      </c>
      <c r="L19973">
        <v>630</v>
      </c>
      <c r="N19973" cm="1">
        <f t="array" ref="N19973">SUMPRODUCT(C19973:K19973,TRANSPOSE(('Derivation of PM - 8 Factors'!$Q$32:$Q$40)))+'Derivation of PM - 8 Factors'!$Q$31</f>
        <v>1.0415899220281704</v>
      </c>
      <c r="O19973" cm="1">
        <f t="array" ref="O19973">SUMPRODUCT(C19973:L19973,TRANSPOSE('Derivation of PM - 8 Fact+FICO'!$S$30:$S$39))+Predictions!$S$37</f>
        <v>1.1143939039051654</v>
      </c>
      <c r="P19973">
        <f>(L19973*'Derivation of PM - FICO ONLY'!$L$30)+'Derivation of PM - FICO ONLY'!$L$29</f>
        <v>0.52633794518390853</v>
      </c>
      <c r="Q19973">
        <f>'Derivation of PM - 6 Fact'!$AN$34+('Derivation of PM - 6 Fact'!$AN$35*Predictions!C19973)+('Derivation of PM - 6 Fact'!$AN$36*Predictions!E19973)+('Derivation of PM - 6 Fact'!$AN$37*Predictions!F19973)+('Derivation of PM - 6 Fact'!$AN$38*Predictions!G19973)+('Derivation of PM - 6 Fact'!$AN$39*Predictions!H19973)+('Derivation of PM - 6 Fact'!$AN$40*Predictions!L19973)</f>
        <v>1.0418492279735418</v>
      </c>
      <c r="U19973">
        <f t="shared" si="1245"/>
        <v>1</v>
      </c>
      <c r="V19973">
        <f t="shared" si="1246"/>
        <v>1</v>
      </c>
      <c r="W19973">
        <f t="shared" si="1247"/>
        <v>1</v>
      </c>
      <c r="X19973">
        <f t="shared" si="1248"/>
        <v>1</v>
      </c>
    </row>
    <row r="19974" spans="1:24" x14ac:dyDescent="0.3">
      <c r="A19974" t="s">
        <v>2</v>
      </c>
      <c r="B19974">
        <v>37964</v>
      </c>
      <c r="C19974">
        <v>4</v>
      </c>
      <c r="D19974">
        <v>0</v>
      </c>
      <c r="E19974">
        <v>244</v>
      </c>
      <c r="F19974">
        <v>35</v>
      </c>
      <c r="G19974">
        <v>60</v>
      </c>
      <c r="H19974">
        <v>42</v>
      </c>
      <c r="I19974">
        <v>9</v>
      </c>
      <c r="J19974">
        <v>18</v>
      </c>
      <c r="K19974">
        <v>0</v>
      </c>
      <c r="L19974">
        <v>529</v>
      </c>
      <c r="N19974" cm="1">
        <f t="array" ref="N19974">SUMPRODUCT(C19974:K19974,TRANSPOSE(('Derivation of PM - 8 Factors'!$Q$32:$Q$40)))+'Derivation of PM - 8 Factors'!$Q$31</f>
        <v>0.79029492558063219</v>
      </c>
      <c r="O19974" cm="1">
        <f t="array" ref="O19974">SUMPRODUCT(C19974:L19974,TRANSPOSE('Derivation of PM - 8 Fact+FICO'!$S$30:$S$39))+Predictions!$S$37</f>
        <v>0.85899994666119073</v>
      </c>
      <c r="P19974">
        <f>(L19974*'Derivation of PM - FICO ONLY'!$L$30)+'Derivation of PM - FICO ONLY'!$L$29</f>
        <v>0.14424109929163964</v>
      </c>
      <c r="Q19974">
        <f>'Derivation of PM - 6 Fact'!$AN$34+('Derivation of PM - 6 Fact'!$AN$35*Predictions!C19974)+('Derivation of PM - 6 Fact'!$AN$36*Predictions!E19974)+('Derivation of PM - 6 Fact'!$AN$37*Predictions!F19974)+('Derivation of PM - 6 Fact'!$AN$38*Predictions!G19974)+('Derivation of PM - 6 Fact'!$AN$39*Predictions!H19974)+('Derivation of PM - 6 Fact'!$AN$40*Predictions!L19974)</f>
        <v>0.72805579877777604</v>
      </c>
      <c r="U19974">
        <f t="shared" si="1245"/>
        <v>1</v>
      </c>
      <c r="V19974">
        <f t="shared" si="1246"/>
        <v>1</v>
      </c>
      <c r="W19974">
        <f t="shared" si="1247"/>
        <v>0</v>
      </c>
      <c r="X19974">
        <f t="shared" si="1248"/>
        <v>1</v>
      </c>
    </row>
    <row r="19975" spans="1:24" x14ac:dyDescent="0.3">
      <c r="A19975" t="s">
        <v>2</v>
      </c>
      <c r="B19975">
        <v>37965</v>
      </c>
      <c r="C19975">
        <v>2</v>
      </c>
      <c r="D19975">
        <v>74</v>
      </c>
      <c r="E19975">
        <v>-81</v>
      </c>
      <c r="F19975">
        <v>11</v>
      </c>
      <c r="G19975">
        <v>27</v>
      </c>
      <c r="H19975">
        <v>30</v>
      </c>
      <c r="I19975">
        <v>4</v>
      </c>
      <c r="J19975">
        <v>12</v>
      </c>
      <c r="K19975">
        <v>1</v>
      </c>
      <c r="L19975">
        <v>519</v>
      </c>
      <c r="N19975" cm="1">
        <f t="array" ref="N19975">SUMPRODUCT(C19975:K19975,TRANSPOSE(('Derivation of PM - 8 Factors'!$Q$32:$Q$40)))+'Derivation of PM - 8 Factors'!$Q$31</f>
        <v>0.1299818252631359</v>
      </c>
      <c r="O19975" cm="1">
        <f t="array" ref="O19975">SUMPRODUCT(C19975:L19975,TRANSPOSE('Derivation of PM - 8 Fact+FICO'!$S$30:$S$39))+Predictions!$S$37</f>
        <v>0.20358756341073794</v>
      </c>
      <c r="P19975">
        <f>(L19975*'Derivation of PM - FICO ONLY'!$L$30)+'Derivation of PM - FICO ONLY'!$L$29</f>
        <v>0.1064097284112171</v>
      </c>
      <c r="Q19975">
        <f>'Derivation of PM - 6 Fact'!$AN$34+('Derivation of PM - 6 Fact'!$AN$35*Predictions!C19975)+('Derivation of PM - 6 Fact'!$AN$36*Predictions!E19975)+('Derivation of PM - 6 Fact'!$AN$37*Predictions!F19975)+('Derivation of PM - 6 Fact'!$AN$38*Predictions!G19975)+('Derivation of PM - 6 Fact'!$AN$39*Predictions!H19975)+('Derivation of PM - 6 Fact'!$AN$40*Predictions!L19975)</f>
        <v>0.17015930802685947</v>
      </c>
      <c r="U19975">
        <f t="shared" si="1245"/>
        <v>0</v>
      </c>
      <c r="V19975">
        <f t="shared" si="1246"/>
        <v>0</v>
      </c>
      <c r="W19975">
        <f t="shared" si="1247"/>
        <v>0</v>
      </c>
      <c r="X19975">
        <f t="shared" si="1248"/>
        <v>0</v>
      </c>
    </row>
    <row r="19976" spans="1:24" x14ac:dyDescent="0.3">
      <c r="A19976" t="s">
        <v>2</v>
      </c>
      <c r="B19976">
        <v>37966</v>
      </c>
      <c r="C19976">
        <v>2</v>
      </c>
      <c r="D19976">
        <v>0</v>
      </c>
      <c r="E19976">
        <v>101</v>
      </c>
      <c r="F19976">
        <v>77</v>
      </c>
      <c r="G19976">
        <v>68</v>
      </c>
      <c r="H19976">
        <v>52</v>
      </c>
      <c r="I19976">
        <v>1</v>
      </c>
      <c r="J19976">
        <v>9</v>
      </c>
      <c r="K19976">
        <v>0</v>
      </c>
      <c r="L19976">
        <v>643</v>
      </c>
      <c r="N19976" cm="1">
        <f t="array" ref="N19976">SUMPRODUCT(C19976:K19976,TRANSPOSE(('Derivation of PM - 8 Factors'!$Q$32:$Q$40)))+'Derivation of PM - 8 Factors'!$Q$31</f>
        <v>1.0327221000616567</v>
      </c>
      <c r="O19976" cm="1">
        <f t="array" ref="O19976">SUMPRODUCT(C19976:L19976,TRANSPOSE('Derivation of PM - 8 Fact+FICO'!$S$30:$S$39))+Predictions!$S$37</f>
        <v>1.1087483874783268</v>
      </c>
      <c r="P19976">
        <f>(L19976*'Derivation of PM - FICO ONLY'!$L$30)+'Derivation of PM - FICO ONLY'!$L$29</f>
        <v>0.57551872732845788</v>
      </c>
      <c r="Q19976">
        <f>'Derivation of PM - 6 Fact'!$AN$34+('Derivation of PM - 6 Fact'!$AN$35*Predictions!C19976)+('Derivation of PM - 6 Fact'!$AN$36*Predictions!E19976)+('Derivation of PM - 6 Fact'!$AN$37*Predictions!F19976)+('Derivation of PM - 6 Fact'!$AN$38*Predictions!G19976)+('Derivation of PM - 6 Fact'!$AN$39*Predictions!H19976)+('Derivation of PM - 6 Fact'!$AN$40*Predictions!L19976)</f>
        <v>1.0376808021564812</v>
      </c>
      <c r="U19976">
        <f t="shared" si="1245"/>
        <v>1</v>
      </c>
      <c r="V19976">
        <f t="shared" si="1246"/>
        <v>1</v>
      </c>
      <c r="W19976">
        <f t="shared" si="1247"/>
        <v>1</v>
      </c>
      <c r="X19976">
        <f t="shared" si="1248"/>
        <v>1</v>
      </c>
    </row>
    <row r="19977" spans="1:24" x14ac:dyDescent="0.3">
      <c r="A19977" t="s">
        <v>2</v>
      </c>
      <c r="B19977">
        <v>37967</v>
      </c>
      <c r="C19977">
        <v>4</v>
      </c>
      <c r="D19977">
        <v>32</v>
      </c>
      <c r="E19977">
        <v>-159</v>
      </c>
      <c r="F19977">
        <v>20</v>
      </c>
      <c r="G19977">
        <v>46</v>
      </c>
      <c r="H19977">
        <v>36</v>
      </c>
      <c r="I19977">
        <v>3</v>
      </c>
      <c r="J19977">
        <v>13</v>
      </c>
      <c r="K19977">
        <v>1</v>
      </c>
      <c r="L19977">
        <v>550</v>
      </c>
      <c r="N19977" cm="1">
        <f t="array" ref="N19977">SUMPRODUCT(C19977:K19977,TRANSPOSE(('Derivation of PM - 8 Factors'!$Q$32:$Q$40)))+'Derivation of PM - 8 Factors'!$Q$31</f>
        <v>0.47947702228739564</v>
      </c>
      <c r="O19977" cm="1">
        <f t="array" ref="O19977">SUMPRODUCT(C19977:L19977,TRANSPOSE('Derivation of PM - 8 Fact+FICO'!$S$30:$S$39))+Predictions!$S$37</f>
        <v>0.55453922578849346</v>
      </c>
      <c r="P19977">
        <f>(L19977*'Derivation of PM - FICO ONLY'!$L$30)+'Derivation of PM - FICO ONLY'!$L$29</f>
        <v>0.22368697814052729</v>
      </c>
      <c r="Q19977">
        <f>'Derivation of PM - 6 Fact'!$AN$34+('Derivation of PM - 6 Fact'!$AN$35*Predictions!C19977)+('Derivation of PM - 6 Fact'!$AN$36*Predictions!E19977)+('Derivation of PM - 6 Fact'!$AN$37*Predictions!F19977)+('Derivation of PM - 6 Fact'!$AN$38*Predictions!G19977)+('Derivation of PM - 6 Fact'!$AN$39*Predictions!H19977)+('Derivation of PM - 6 Fact'!$AN$40*Predictions!L19977)</f>
        <v>0.51111602469957818</v>
      </c>
      <c r="U19977">
        <f t="shared" si="1245"/>
        <v>0</v>
      </c>
      <c r="V19977">
        <f t="shared" si="1246"/>
        <v>1</v>
      </c>
      <c r="W19977">
        <f t="shared" si="1247"/>
        <v>0</v>
      </c>
      <c r="X19977">
        <f t="shared" si="1248"/>
        <v>1</v>
      </c>
    </row>
    <row r="19978" spans="1:24" x14ac:dyDescent="0.3">
      <c r="A19978" t="s">
        <v>2</v>
      </c>
      <c r="B19978">
        <v>37968</v>
      </c>
      <c r="C19978">
        <v>4</v>
      </c>
      <c r="D19978">
        <v>0</v>
      </c>
      <c r="E19978">
        <v>-87</v>
      </c>
      <c r="F19978">
        <v>22</v>
      </c>
      <c r="G19978">
        <v>47</v>
      </c>
      <c r="H19978">
        <v>69</v>
      </c>
      <c r="I19978">
        <v>2</v>
      </c>
      <c r="J19978">
        <v>9</v>
      </c>
      <c r="K19978">
        <v>0</v>
      </c>
      <c r="L19978">
        <v>493</v>
      </c>
      <c r="N19978" cm="1">
        <f t="array" ref="N19978">SUMPRODUCT(C19978:K19978,TRANSPOSE(('Derivation of PM - 8 Factors'!$Q$32:$Q$40)))+'Derivation of PM - 8 Factors'!$Q$31</f>
        <v>0.33165101358213134</v>
      </c>
      <c r="O19978" cm="1">
        <f t="array" ref="O19978">SUMPRODUCT(C19978:L19978,TRANSPOSE('Derivation of PM - 8 Fact+FICO'!$S$30:$S$39))+Predictions!$S$37</f>
        <v>0.40546301996855516</v>
      </c>
      <c r="P19978">
        <f>(L19978*'Derivation of PM - FICO ONLY'!$L$30)+'Derivation of PM - FICO ONLY'!$L$29</f>
        <v>8.0481641221183953E-3</v>
      </c>
      <c r="Q19978">
        <f>'Derivation of PM - 6 Fact'!$AN$34+('Derivation of PM - 6 Fact'!$AN$35*Predictions!C19978)+('Derivation of PM - 6 Fact'!$AN$36*Predictions!E19978)+('Derivation of PM - 6 Fact'!$AN$37*Predictions!F19978)+('Derivation of PM - 6 Fact'!$AN$38*Predictions!G19978)+('Derivation of PM - 6 Fact'!$AN$39*Predictions!H19978)+('Derivation of PM - 6 Fact'!$AN$40*Predictions!L19978)</f>
        <v>0.33071317082056828</v>
      </c>
      <c r="U19978">
        <f t="shared" si="1245"/>
        <v>0</v>
      </c>
      <c r="V19978">
        <f t="shared" si="1246"/>
        <v>0</v>
      </c>
      <c r="W19978">
        <f t="shared" si="1247"/>
        <v>0</v>
      </c>
      <c r="X19978">
        <f t="shared" si="1248"/>
        <v>0</v>
      </c>
    </row>
    <row r="19979" spans="1:24" x14ac:dyDescent="0.3">
      <c r="A19979" t="s">
        <v>2</v>
      </c>
      <c r="B19979">
        <v>37969</v>
      </c>
      <c r="C19979">
        <v>7</v>
      </c>
      <c r="D19979">
        <v>48</v>
      </c>
      <c r="E19979">
        <v>99</v>
      </c>
      <c r="F19979">
        <v>17</v>
      </c>
      <c r="G19979">
        <v>70</v>
      </c>
      <c r="H19979">
        <v>40</v>
      </c>
      <c r="I19979">
        <v>6</v>
      </c>
      <c r="J19979">
        <v>10</v>
      </c>
      <c r="K19979">
        <v>0</v>
      </c>
      <c r="L19979">
        <v>642</v>
      </c>
      <c r="N19979" cm="1">
        <f t="array" ref="N19979">SUMPRODUCT(C19979:K19979,TRANSPOSE(('Derivation of PM - 8 Factors'!$Q$32:$Q$40)))+'Derivation of PM - 8 Factors'!$Q$31</f>
        <v>0.83584648050715793</v>
      </c>
      <c r="O19979" cm="1">
        <f t="array" ref="O19979">SUMPRODUCT(C19979:L19979,TRANSPOSE('Derivation of PM - 8 Fact+FICO'!$S$30:$S$39))+Predictions!$S$37</f>
        <v>0.91091805914550839</v>
      </c>
      <c r="P19979">
        <f>(L19979*'Derivation of PM - FICO ONLY'!$L$30)+'Derivation of PM - FICO ONLY'!$L$29</f>
        <v>0.57173559024041576</v>
      </c>
      <c r="Q19979">
        <f>'Derivation of PM - 6 Fact'!$AN$34+('Derivation of PM - 6 Fact'!$AN$35*Predictions!C19979)+('Derivation of PM - 6 Fact'!$AN$36*Predictions!E19979)+('Derivation of PM - 6 Fact'!$AN$37*Predictions!F19979)+('Derivation of PM - 6 Fact'!$AN$38*Predictions!G19979)+('Derivation of PM - 6 Fact'!$AN$39*Predictions!H19979)+('Derivation of PM - 6 Fact'!$AN$40*Predictions!L19979)</f>
        <v>0.83804760363393704</v>
      </c>
      <c r="U19979">
        <f t="shared" si="1245"/>
        <v>1</v>
      </c>
      <c r="V19979">
        <f t="shared" si="1246"/>
        <v>1</v>
      </c>
      <c r="W19979">
        <f t="shared" si="1247"/>
        <v>1</v>
      </c>
      <c r="X19979">
        <f t="shared" si="1248"/>
        <v>1</v>
      </c>
    </row>
    <row r="19980" spans="1:24" x14ac:dyDescent="0.3">
      <c r="A19980" t="s">
        <v>2</v>
      </c>
      <c r="B19980">
        <v>37970</v>
      </c>
      <c r="C19980">
        <v>1</v>
      </c>
      <c r="D19980">
        <v>0</v>
      </c>
      <c r="E19980">
        <v>-77</v>
      </c>
      <c r="F19980">
        <v>72</v>
      </c>
      <c r="G19980">
        <v>48</v>
      </c>
      <c r="H19980">
        <v>67</v>
      </c>
      <c r="I19980">
        <v>5</v>
      </c>
      <c r="J19980">
        <v>11</v>
      </c>
      <c r="K19980">
        <v>1</v>
      </c>
      <c r="L19980">
        <v>473</v>
      </c>
      <c r="N19980" cm="1">
        <f t="array" ref="N19980">SUMPRODUCT(C19980:K19980,TRANSPOSE(('Derivation of PM - 8 Factors'!$Q$32:$Q$40)))+'Derivation of PM - 8 Factors'!$Q$31</f>
        <v>0.72276551797631583</v>
      </c>
      <c r="O19980" cm="1">
        <f t="array" ref="O19980">SUMPRODUCT(C19980:L19980,TRANSPOSE('Derivation of PM - 8 Fact+FICO'!$S$30:$S$39))+Predictions!$S$37</f>
        <v>0.79527683327359067</v>
      </c>
      <c r="P19980">
        <f>(L19980*'Derivation of PM - FICO ONLY'!$L$30)+'Derivation of PM - FICO ONLY'!$L$29</f>
        <v>-6.7614577638726914E-2</v>
      </c>
      <c r="Q19980">
        <f>'Derivation of PM - 6 Fact'!$AN$34+('Derivation of PM - 6 Fact'!$AN$35*Predictions!C19980)+('Derivation of PM - 6 Fact'!$AN$36*Predictions!E19980)+('Derivation of PM - 6 Fact'!$AN$37*Predictions!F19980)+('Derivation of PM - 6 Fact'!$AN$38*Predictions!G19980)+('Derivation of PM - 6 Fact'!$AN$39*Predictions!H19980)+('Derivation of PM - 6 Fact'!$AN$40*Predictions!L19980)</f>
        <v>0.75634093580887207</v>
      </c>
      <c r="U19980">
        <f t="shared" ref="U19980:U20043" si="1249">IF(N19980&gt;$S$13,1,0)</f>
        <v>1</v>
      </c>
      <c r="V19980">
        <f t="shared" ref="V19980:V20043" si="1250">IF(O19980&gt;$S$13,1,0)</f>
        <v>1</v>
      </c>
      <c r="W19980">
        <f t="shared" ref="W19980:W20043" si="1251">IF(P19980&gt;$S$13,1,0)</f>
        <v>0</v>
      </c>
      <c r="X19980">
        <f t="shared" ref="X19980:X20043" si="1252">IF(Q19980&gt;$S$13,1,0)</f>
        <v>1</v>
      </c>
    </row>
    <row r="19981" spans="1:24" x14ac:dyDescent="0.3">
      <c r="A19981" t="s">
        <v>2</v>
      </c>
      <c r="B19981">
        <v>37971</v>
      </c>
      <c r="C19981">
        <v>10</v>
      </c>
      <c r="D19981">
        <v>63</v>
      </c>
      <c r="E19981">
        <v>206</v>
      </c>
      <c r="F19981">
        <v>15</v>
      </c>
      <c r="G19981">
        <v>83</v>
      </c>
      <c r="H19981">
        <v>43</v>
      </c>
      <c r="I19981">
        <v>5</v>
      </c>
      <c r="J19981">
        <v>6</v>
      </c>
      <c r="K19981">
        <v>0</v>
      </c>
      <c r="L19981">
        <v>684</v>
      </c>
      <c r="N19981" cm="1">
        <f t="array" ref="N19981">SUMPRODUCT(C19981:K19981,TRANSPOSE(('Derivation of PM - 8 Factors'!$Q$32:$Q$40)))+'Derivation of PM - 8 Factors'!$Q$31</f>
        <v>1.1965344775277897</v>
      </c>
      <c r="O19981" cm="1">
        <f t="array" ref="O19981">SUMPRODUCT(C19981:L19981,TRANSPOSE('Derivation of PM - 8 Fact+FICO'!$S$30:$S$39))+Predictions!$S$37</f>
        <v>1.2716983031423477</v>
      </c>
      <c r="P19981">
        <f>(L19981*'Derivation of PM - FICO ONLY'!$L$30)+'Derivation of PM - FICO ONLY'!$L$29</f>
        <v>0.73062734793819062</v>
      </c>
      <c r="Q19981">
        <f>'Derivation of PM - 6 Fact'!$AN$34+('Derivation of PM - 6 Fact'!$AN$35*Predictions!C19981)+('Derivation of PM - 6 Fact'!$AN$36*Predictions!E19981)+('Derivation of PM - 6 Fact'!$AN$37*Predictions!F19981)+('Derivation of PM - 6 Fact'!$AN$38*Predictions!G19981)+('Derivation of PM - 6 Fact'!$AN$39*Predictions!H19981)+('Derivation of PM - 6 Fact'!$AN$40*Predictions!L19981)</f>
        <v>1.2261468569966796</v>
      </c>
      <c r="U19981">
        <f t="shared" si="1249"/>
        <v>1</v>
      </c>
      <c r="V19981">
        <f t="shared" si="1250"/>
        <v>1</v>
      </c>
      <c r="W19981">
        <f t="shared" si="1251"/>
        <v>1</v>
      </c>
      <c r="X19981">
        <f t="shared" si="1252"/>
        <v>1</v>
      </c>
    </row>
    <row r="19982" spans="1:24" x14ac:dyDescent="0.3">
      <c r="A19982" t="s">
        <v>2</v>
      </c>
      <c r="B19982">
        <v>37972</v>
      </c>
      <c r="C19982">
        <v>4</v>
      </c>
      <c r="D19982">
        <v>55</v>
      </c>
      <c r="E19982">
        <v>87</v>
      </c>
      <c r="F19982">
        <v>17</v>
      </c>
      <c r="G19982">
        <v>47</v>
      </c>
      <c r="H19982">
        <v>62</v>
      </c>
      <c r="I19982">
        <v>3</v>
      </c>
      <c r="J19982">
        <v>7</v>
      </c>
      <c r="K19982">
        <v>1</v>
      </c>
      <c r="L19982">
        <v>612</v>
      </c>
      <c r="N19982" cm="1">
        <f t="array" ref="N19982">SUMPRODUCT(C19982:K19982,TRANSPOSE(('Derivation of PM - 8 Factors'!$Q$32:$Q$40)))+'Derivation of PM - 8 Factors'!$Q$31</f>
        <v>0.24686324922115396</v>
      </c>
      <c r="O19982" cm="1">
        <f t="array" ref="O19982">SUMPRODUCT(C19982:L19982,TRANSPOSE('Derivation of PM - 8 Fact+FICO'!$S$30:$S$39))+Predictions!$S$37</f>
        <v>0.32397126145317046</v>
      </c>
      <c r="P19982">
        <f>(L19982*'Derivation of PM - FICO ONLY'!$L$30)+'Derivation of PM - FICO ONLY'!$L$29</f>
        <v>0.45824147759914768</v>
      </c>
      <c r="Q19982">
        <f>'Derivation of PM - 6 Fact'!$AN$34+('Derivation of PM - 6 Fact'!$AN$35*Predictions!C19982)+('Derivation of PM - 6 Fact'!$AN$36*Predictions!E19982)+('Derivation of PM - 6 Fact'!$AN$37*Predictions!F19982)+('Derivation of PM - 6 Fact'!$AN$38*Predictions!G19982)+('Derivation of PM - 6 Fact'!$AN$39*Predictions!H19982)+('Derivation of PM - 6 Fact'!$AN$40*Predictions!L19982)</f>
        <v>0.31812108929203325</v>
      </c>
      <c r="U19982">
        <f t="shared" si="1249"/>
        <v>0</v>
      </c>
      <c r="V19982">
        <f t="shared" si="1250"/>
        <v>0</v>
      </c>
      <c r="W19982">
        <f t="shared" si="1251"/>
        <v>0</v>
      </c>
      <c r="X19982">
        <f t="shared" si="1252"/>
        <v>0</v>
      </c>
    </row>
    <row r="19983" spans="1:24" x14ac:dyDescent="0.3">
      <c r="A19983" t="s">
        <v>2</v>
      </c>
      <c r="B19983">
        <v>37973</v>
      </c>
      <c r="C19983">
        <v>1</v>
      </c>
      <c r="D19983">
        <v>0</v>
      </c>
      <c r="E19983">
        <v>-295</v>
      </c>
      <c r="F19983">
        <v>6</v>
      </c>
      <c r="G19983">
        <v>13</v>
      </c>
      <c r="H19983">
        <v>31</v>
      </c>
      <c r="I19983">
        <v>10</v>
      </c>
      <c r="J19983">
        <v>19</v>
      </c>
      <c r="K19983">
        <v>0</v>
      </c>
      <c r="L19983">
        <v>403</v>
      </c>
      <c r="N19983" cm="1">
        <f t="array" ref="N19983">SUMPRODUCT(C19983:K19983,TRANSPOSE(('Derivation of PM - 8 Factors'!$Q$32:$Q$40)))+'Derivation of PM - 8 Factors'!$Q$31</f>
        <v>1.5246770145414146E-2</v>
      </c>
      <c r="O19983" cm="1">
        <f t="array" ref="O19983">SUMPRODUCT(C19983:L19983,TRANSPOSE('Derivation of PM - 8 Fact+FICO'!$S$30:$S$39))+Predictions!$S$37</f>
        <v>8.678923500157168E-2</v>
      </c>
      <c r="P19983">
        <f>(L19983*'Derivation of PM - FICO ONLY'!$L$30)+'Derivation of PM - FICO ONLY'!$L$29</f>
        <v>-0.33243417380168538</v>
      </c>
      <c r="Q19983">
        <f>'Derivation of PM - 6 Fact'!$AN$34+('Derivation of PM - 6 Fact'!$AN$35*Predictions!C19983)+('Derivation of PM - 6 Fact'!$AN$36*Predictions!E19983)+('Derivation of PM - 6 Fact'!$AN$37*Predictions!F19983)+('Derivation of PM - 6 Fact'!$AN$38*Predictions!G19983)+('Derivation of PM - 6 Fact'!$AN$39*Predictions!H19983)+('Derivation of PM - 6 Fact'!$AN$40*Predictions!L19983)</f>
        <v>-5.4472600636707863E-2</v>
      </c>
      <c r="U19983">
        <f t="shared" si="1249"/>
        <v>0</v>
      </c>
      <c r="V19983">
        <f t="shared" si="1250"/>
        <v>0</v>
      </c>
      <c r="W19983">
        <f t="shared" si="1251"/>
        <v>0</v>
      </c>
      <c r="X19983">
        <f t="shared" si="1252"/>
        <v>0</v>
      </c>
    </row>
    <row r="19984" spans="1:24" x14ac:dyDescent="0.3">
      <c r="A19984" t="s">
        <v>2</v>
      </c>
      <c r="B19984">
        <v>37974</v>
      </c>
      <c r="C19984">
        <v>8</v>
      </c>
      <c r="D19984">
        <v>25</v>
      </c>
      <c r="E19984">
        <v>162</v>
      </c>
      <c r="F19984">
        <v>28</v>
      </c>
      <c r="G19984">
        <v>95</v>
      </c>
      <c r="H19984">
        <v>86</v>
      </c>
      <c r="I19984">
        <v>8</v>
      </c>
      <c r="J19984">
        <v>18</v>
      </c>
      <c r="K19984">
        <v>1</v>
      </c>
      <c r="L19984">
        <v>542</v>
      </c>
      <c r="N19984" cm="1">
        <f t="array" ref="N19984">SUMPRODUCT(C19984:K19984,TRANSPOSE(('Derivation of PM - 8 Factors'!$Q$32:$Q$40)))+'Derivation of PM - 8 Factors'!$Q$31</f>
        <v>0.76688058836124917</v>
      </c>
      <c r="O19984" cm="1">
        <f t="array" ref="O19984">SUMPRODUCT(C19984:L19984,TRANSPOSE('Derivation of PM - 8 Fact+FICO'!$S$30:$S$39))+Predictions!$S$37</f>
        <v>0.837944777251864</v>
      </c>
      <c r="P19984">
        <f>(L19984*'Derivation of PM - FICO ONLY'!$L$30)+'Derivation of PM - FICO ONLY'!$L$29</f>
        <v>0.19342188143618944</v>
      </c>
      <c r="Q19984">
        <f>'Derivation of PM - 6 Fact'!$AN$34+('Derivation of PM - 6 Fact'!$AN$35*Predictions!C19984)+('Derivation of PM - 6 Fact'!$AN$36*Predictions!E19984)+('Derivation of PM - 6 Fact'!$AN$37*Predictions!F19984)+('Derivation of PM - 6 Fact'!$AN$38*Predictions!G19984)+('Derivation of PM - 6 Fact'!$AN$39*Predictions!H19984)+('Derivation of PM - 6 Fact'!$AN$40*Predictions!L19984)</f>
        <v>0.76437862670474044</v>
      </c>
      <c r="U19984">
        <f t="shared" si="1249"/>
        <v>1</v>
      </c>
      <c r="V19984">
        <f t="shared" si="1250"/>
        <v>1</v>
      </c>
      <c r="W19984">
        <f t="shared" si="1251"/>
        <v>0</v>
      </c>
      <c r="X19984">
        <f t="shared" si="1252"/>
        <v>1</v>
      </c>
    </row>
    <row r="19985" spans="1:24" x14ac:dyDescent="0.3">
      <c r="A19985" t="s">
        <v>2</v>
      </c>
      <c r="B19985">
        <v>37975</v>
      </c>
      <c r="C19985">
        <v>3</v>
      </c>
      <c r="D19985">
        <v>0</v>
      </c>
      <c r="E19985">
        <v>112</v>
      </c>
      <c r="F19985">
        <v>44</v>
      </c>
      <c r="G19985">
        <v>61</v>
      </c>
      <c r="H19985">
        <v>66</v>
      </c>
      <c r="I19985">
        <v>9</v>
      </c>
      <c r="J19985">
        <v>12</v>
      </c>
      <c r="K19985">
        <v>0</v>
      </c>
      <c r="L19985">
        <v>531</v>
      </c>
      <c r="N19985" cm="1">
        <f t="array" ref="N19985">SUMPRODUCT(C19985:K19985,TRANSPOSE(('Derivation of PM - 8 Factors'!$Q$32:$Q$40)))+'Derivation of PM - 8 Factors'!$Q$31</f>
        <v>0.56530966192425547</v>
      </c>
      <c r="O19985" cm="1">
        <f t="array" ref="O19985">SUMPRODUCT(C19985:L19985,TRANSPOSE('Derivation of PM - 8 Fact+FICO'!$S$30:$S$39))+Predictions!$S$37</f>
        <v>0.63741500986243971</v>
      </c>
      <c r="P19985">
        <f>(L19985*'Derivation of PM - FICO ONLY'!$L$30)+'Derivation of PM - FICO ONLY'!$L$29</f>
        <v>0.15180737346772433</v>
      </c>
      <c r="Q19985">
        <f>'Derivation of PM - 6 Fact'!$AN$34+('Derivation of PM - 6 Fact'!$AN$35*Predictions!C19985)+('Derivation of PM - 6 Fact'!$AN$36*Predictions!E19985)+('Derivation of PM - 6 Fact'!$AN$37*Predictions!F19985)+('Derivation of PM - 6 Fact'!$AN$38*Predictions!G19985)+('Derivation of PM - 6 Fact'!$AN$39*Predictions!H19985)+('Derivation of PM - 6 Fact'!$AN$40*Predictions!L19985)</f>
        <v>0.54129537486192403</v>
      </c>
      <c r="U19985">
        <f t="shared" si="1249"/>
        <v>1</v>
      </c>
      <c r="V19985">
        <f t="shared" si="1250"/>
        <v>1</v>
      </c>
      <c r="W19985">
        <f t="shared" si="1251"/>
        <v>0</v>
      </c>
      <c r="X19985">
        <f t="shared" si="1252"/>
        <v>1</v>
      </c>
    </row>
    <row r="19986" spans="1:24" x14ac:dyDescent="0.3">
      <c r="A19986" t="s">
        <v>2</v>
      </c>
      <c r="B19986">
        <v>37976</v>
      </c>
      <c r="C19986">
        <v>6</v>
      </c>
      <c r="D19986">
        <v>0</v>
      </c>
      <c r="E19986">
        <v>160</v>
      </c>
      <c r="F19986">
        <v>71</v>
      </c>
      <c r="G19986">
        <v>133</v>
      </c>
      <c r="H19986">
        <v>86</v>
      </c>
      <c r="I19986">
        <v>4</v>
      </c>
      <c r="J19986">
        <v>13</v>
      </c>
      <c r="K19986">
        <v>0</v>
      </c>
      <c r="L19986">
        <v>584</v>
      </c>
      <c r="N19986" cm="1">
        <f t="array" ref="N19986">SUMPRODUCT(C19986:K19986,TRANSPOSE(('Derivation of PM - 8 Factors'!$Q$32:$Q$40)))+'Derivation of PM - 8 Factors'!$Q$31</f>
        <v>1.028278381419218</v>
      </c>
      <c r="O19986" cm="1">
        <f t="array" ref="O19986">SUMPRODUCT(C19986:L19986,TRANSPOSE('Derivation of PM - 8 Fact+FICO'!$S$30:$S$39))+Predictions!$S$37</f>
        <v>1.0985332534165726</v>
      </c>
      <c r="P19986">
        <f>(L19986*'Derivation of PM - FICO ONLY'!$L$30)+'Derivation of PM - FICO ONLY'!$L$29</f>
        <v>0.3523136391339643</v>
      </c>
      <c r="Q19986">
        <f>'Derivation of PM - 6 Fact'!$AN$34+('Derivation of PM - 6 Fact'!$AN$35*Predictions!C19986)+('Derivation of PM - 6 Fact'!$AN$36*Predictions!E19986)+('Derivation of PM - 6 Fact'!$AN$37*Predictions!F19986)+('Derivation of PM - 6 Fact'!$AN$38*Predictions!G19986)+('Derivation of PM - 6 Fact'!$AN$39*Predictions!H19986)+('Derivation of PM - 6 Fact'!$AN$40*Predictions!L19986)</f>
        <v>1.00847230475937</v>
      </c>
      <c r="U19986">
        <f t="shared" si="1249"/>
        <v>1</v>
      </c>
      <c r="V19986">
        <f t="shared" si="1250"/>
        <v>1</v>
      </c>
      <c r="W19986">
        <f t="shared" si="1251"/>
        <v>0</v>
      </c>
      <c r="X19986">
        <f t="shared" si="1252"/>
        <v>1</v>
      </c>
    </row>
    <row r="19987" spans="1:24" x14ac:dyDescent="0.3">
      <c r="A19987" t="s">
        <v>2</v>
      </c>
      <c r="B19987">
        <v>37977</v>
      </c>
      <c r="C19987">
        <v>7</v>
      </c>
      <c r="D19987">
        <v>0</v>
      </c>
      <c r="E19987">
        <v>400</v>
      </c>
      <c r="F19987">
        <v>89</v>
      </c>
      <c r="G19987">
        <v>188</v>
      </c>
      <c r="H19987">
        <v>114</v>
      </c>
      <c r="I19987">
        <v>2</v>
      </c>
      <c r="J19987">
        <v>9</v>
      </c>
      <c r="K19987">
        <v>0</v>
      </c>
      <c r="L19987">
        <v>759</v>
      </c>
      <c r="N19987" cm="1">
        <f t="array" ref="N19987">SUMPRODUCT(C19987:K19987,TRANSPOSE(('Derivation of PM - 8 Factors'!$Q$32:$Q$40)))+'Derivation of PM - 8 Factors'!$Q$31</f>
        <v>1.0413741801552876</v>
      </c>
      <c r="O19987" cm="1">
        <f t="array" ref="O19987">SUMPRODUCT(C19987:L19987,TRANSPOSE('Derivation of PM - 8 Fact+FICO'!$S$30:$S$39))+Predictions!$S$37</f>
        <v>1.1153734775522566</v>
      </c>
      <c r="P19987">
        <f>(L19987*'Derivation of PM - FICO ONLY'!$L$30)+'Derivation of PM - FICO ONLY'!$L$29</f>
        <v>1.0143626295413604</v>
      </c>
      <c r="Q19987">
        <f>'Derivation of PM - 6 Fact'!$AN$34+('Derivation of PM - 6 Fact'!$AN$35*Predictions!C19987)+('Derivation of PM - 6 Fact'!$AN$36*Predictions!E19987)+('Derivation of PM - 6 Fact'!$AN$37*Predictions!F19987)+('Derivation of PM - 6 Fact'!$AN$38*Predictions!G19987)+('Derivation of PM - 6 Fact'!$AN$39*Predictions!H19987)+('Derivation of PM - 6 Fact'!$AN$40*Predictions!L19987)</f>
        <v>1.0553567111691038</v>
      </c>
      <c r="U19987">
        <f t="shared" si="1249"/>
        <v>1</v>
      </c>
      <c r="V19987">
        <f t="shared" si="1250"/>
        <v>1</v>
      </c>
      <c r="W19987">
        <f t="shared" si="1251"/>
        <v>1</v>
      </c>
      <c r="X19987">
        <f t="shared" si="1252"/>
        <v>1</v>
      </c>
    </row>
    <row r="19988" spans="1:24" x14ac:dyDescent="0.3">
      <c r="A19988" t="s">
        <v>2</v>
      </c>
      <c r="B19988">
        <v>37978</v>
      </c>
      <c r="C19988">
        <v>2</v>
      </c>
      <c r="D19988">
        <v>32</v>
      </c>
      <c r="E19988">
        <v>-21</v>
      </c>
      <c r="F19988">
        <v>27</v>
      </c>
      <c r="G19988">
        <v>36</v>
      </c>
      <c r="H19988">
        <v>32</v>
      </c>
      <c r="I19988">
        <v>14</v>
      </c>
      <c r="J19988">
        <v>18</v>
      </c>
      <c r="K19988">
        <v>1</v>
      </c>
      <c r="L19988">
        <v>587</v>
      </c>
      <c r="N19988" cm="1">
        <f t="array" ref="N19988">SUMPRODUCT(C19988:K19988,TRANSPOSE(('Derivation of PM - 8 Factors'!$Q$32:$Q$40)))+'Derivation of PM - 8 Factors'!$Q$31</f>
        <v>0.41850767393419797</v>
      </c>
      <c r="O19988" cm="1">
        <f t="array" ref="O19988">SUMPRODUCT(C19988:L19988,TRANSPOSE('Derivation of PM - 8 Fact+FICO'!$S$30:$S$39))+Predictions!$S$37</f>
        <v>0.49424948673497021</v>
      </c>
      <c r="P19988">
        <f>(L19988*'Derivation of PM - FICO ONLY'!$L$30)+'Derivation of PM - FICO ONLY'!$L$29</f>
        <v>0.3636630503980911</v>
      </c>
      <c r="Q19988">
        <f>'Derivation of PM - 6 Fact'!$AN$34+('Derivation of PM - 6 Fact'!$AN$35*Predictions!C19988)+('Derivation of PM - 6 Fact'!$AN$36*Predictions!E19988)+('Derivation of PM - 6 Fact'!$AN$37*Predictions!F19988)+('Derivation of PM - 6 Fact'!$AN$38*Predictions!G19988)+('Derivation of PM - 6 Fact'!$AN$39*Predictions!H19988)+('Derivation of PM - 6 Fact'!$AN$40*Predictions!L19988)</f>
        <v>0.41223866401143083</v>
      </c>
      <c r="U19988">
        <f t="shared" si="1249"/>
        <v>0</v>
      </c>
      <c r="V19988">
        <f t="shared" si="1250"/>
        <v>0</v>
      </c>
      <c r="W19988">
        <f t="shared" si="1251"/>
        <v>0</v>
      </c>
      <c r="X19988">
        <f t="shared" si="1252"/>
        <v>0</v>
      </c>
    </row>
    <row r="19989" spans="1:24" x14ac:dyDescent="0.3">
      <c r="A19989" t="s">
        <v>2</v>
      </c>
      <c r="B19989">
        <v>37979</v>
      </c>
      <c r="C19989">
        <v>5</v>
      </c>
      <c r="D19989">
        <v>0</v>
      </c>
      <c r="E19989">
        <v>269</v>
      </c>
      <c r="F19989">
        <v>23</v>
      </c>
      <c r="G19989">
        <v>61</v>
      </c>
      <c r="H19989">
        <v>46</v>
      </c>
      <c r="I19989">
        <v>4</v>
      </c>
      <c r="J19989">
        <v>9</v>
      </c>
      <c r="K19989">
        <v>0</v>
      </c>
      <c r="L19989">
        <v>687</v>
      </c>
      <c r="N19989" cm="1">
        <f t="array" ref="N19989">SUMPRODUCT(C19989:K19989,TRANSPOSE(('Derivation of PM - 8 Factors'!$Q$32:$Q$40)))+'Derivation of PM - 8 Factors'!$Q$31</f>
        <v>0.65291433409367738</v>
      </c>
      <c r="O19989" cm="1">
        <f t="array" ref="O19989">SUMPRODUCT(C19989:L19989,TRANSPOSE('Derivation of PM - 8 Fact+FICO'!$S$30:$S$39))+Predictions!$S$37</f>
        <v>0.72926292808532267</v>
      </c>
      <c r="P19989">
        <f>(L19989*'Derivation of PM - FICO ONLY'!$L$30)+'Derivation of PM - FICO ONLY'!$L$29</f>
        <v>0.74197675920231743</v>
      </c>
      <c r="Q19989">
        <f>'Derivation of PM - 6 Fact'!$AN$34+('Derivation of PM - 6 Fact'!$AN$35*Predictions!C19989)+('Derivation of PM - 6 Fact'!$AN$36*Predictions!E19989)+('Derivation of PM - 6 Fact'!$AN$37*Predictions!F19989)+('Derivation of PM - 6 Fact'!$AN$38*Predictions!G19989)+('Derivation of PM - 6 Fact'!$AN$39*Predictions!H19989)+('Derivation of PM - 6 Fact'!$AN$40*Predictions!L19989)</f>
        <v>0.65396628721341798</v>
      </c>
      <c r="U19989">
        <f t="shared" si="1249"/>
        <v>1</v>
      </c>
      <c r="V19989">
        <f t="shared" si="1250"/>
        <v>1</v>
      </c>
      <c r="W19989">
        <f t="shared" si="1251"/>
        <v>1</v>
      </c>
      <c r="X19989">
        <f t="shared" si="1252"/>
        <v>1</v>
      </c>
    </row>
    <row r="19990" spans="1:24" x14ac:dyDescent="0.3">
      <c r="A19990" t="s">
        <v>2</v>
      </c>
      <c r="B19990">
        <v>37980</v>
      </c>
      <c r="C19990">
        <v>5</v>
      </c>
      <c r="D19990">
        <v>23</v>
      </c>
      <c r="E19990">
        <v>120</v>
      </c>
      <c r="F19990">
        <v>32</v>
      </c>
      <c r="G19990">
        <v>65</v>
      </c>
      <c r="H19990">
        <v>49</v>
      </c>
      <c r="I19990">
        <v>3</v>
      </c>
      <c r="J19990">
        <v>7</v>
      </c>
      <c r="K19990">
        <v>1</v>
      </c>
      <c r="L19990">
        <v>665</v>
      </c>
      <c r="N19990" cm="1">
        <f t="array" ref="N19990">SUMPRODUCT(C19990:K19990,TRANSPOSE(('Derivation of PM - 8 Factors'!$Q$32:$Q$40)))+'Derivation of PM - 8 Factors'!$Q$31</f>
        <v>0.6849190429978671</v>
      </c>
      <c r="O19990" cm="1">
        <f t="array" ref="O19990">SUMPRODUCT(C19990:L19990,TRANSPOSE('Derivation of PM - 8 Fact+FICO'!$S$30:$S$39))+Predictions!$S$37</f>
        <v>0.76191990781727503</v>
      </c>
      <c r="P19990">
        <f>(L19990*'Derivation of PM - FICO ONLY'!$L$30)+'Derivation of PM - FICO ONLY'!$L$29</f>
        <v>0.65874774326538765</v>
      </c>
      <c r="Q19990">
        <f>'Derivation of PM - 6 Fact'!$AN$34+('Derivation of PM - 6 Fact'!$AN$35*Predictions!C19990)+('Derivation of PM - 6 Fact'!$AN$36*Predictions!E19990)+('Derivation of PM - 6 Fact'!$AN$37*Predictions!F19990)+('Derivation of PM - 6 Fact'!$AN$38*Predictions!G19990)+('Derivation of PM - 6 Fact'!$AN$39*Predictions!H19990)+('Derivation of PM - 6 Fact'!$AN$40*Predictions!L19990)</f>
        <v>0.75273221792101075</v>
      </c>
      <c r="U19990">
        <f t="shared" si="1249"/>
        <v>1</v>
      </c>
      <c r="V19990">
        <f t="shared" si="1250"/>
        <v>1</v>
      </c>
      <c r="W19990">
        <f t="shared" si="1251"/>
        <v>1</v>
      </c>
      <c r="X19990">
        <f t="shared" si="1252"/>
        <v>1</v>
      </c>
    </row>
    <row r="19991" spans="1:24" x14ac:dyDescent="0.3">
      <c r="A19991" t="s">
        <v>2</v>
      </c>
      <c r="B19991">
        <v>37981</v>
      </c>
      <c r="C19991">
        <v>9</v>
      </c>
      <c r="D19991">
        <v>0</v>
      </c>
      <c r="E19991">
        <v>271</v>
      </c>
      <c r="F19991">
        <v>17</v>
      </c>
      <c r="G19991">
        <v>79</v>
      </c>
      <c r="H19991">
        <v>68</v>
      </c>
      <c r="I19991">
        <v>7</v>
      </c>
      <c r="J19991">
        <v>16</v>
      </c>
      <c r="K19991">
        <v>1</v>
      </c>
      <c r="L19991">
        <v>522</v>
      </c>
      <c r="N19991" cm="1">
        <f t="array" ref="N19991">SUMPRODUCT(C19991:K19991,TRANSPOSE(('Derivation of PM - 8 Factors'!$Q$32:$Q$40)))+'Derivation of PM - 8 Factors'!$Q$31</f>
        <v>0.95340787615628697</v>
      </c>
      <c r="O19991" cm="1">
        <f t="array" ref="O19991">SUMPRODUCT(C19991:L19991,TRANSPOSE('Derivation of PM - 8 Fact+FICO'!$S$30:$S$39))+Predictions!$S$37</f>
        <v>1.0220749240470166</v>
      </c>
      <c r="P19991">
        <f>(L19991*'Derivation of PM - FICO ONLY'!$L$30)+'Derivation of PM - FICO ONLY'!$L$29</f>
        <v>0.1177591396753439</v>
      </c>
      <c r="Q19991">
        <f>'Derivation of PM - 6 Fact'!$AN$34+('Derivation of PM - 6 Fact'!$AN$35*Predictions!C19991)+('Derivation of PM - 6 Fact'!$AN$36*Predictions!E19991)+('Derivation of PM - 6 Fact'!$AN$37*Predictions!F19991)+('Derivation of PM - 6 Fact'!$AN$38*Predictions!G19991)+('Derivation of PM - 6 Fact'!$AN$39*Predictions!H19991)+('Derivation of PM - 6 Fact'!$AN$40*Predictions!L19991)</f>
        <v>0.95429390814249371</v>
      </c>
      <c r="U19991">
        <f t="shared" si="1249"/>
        <v>1</v>
      </c>
      <c r="V19991">
        <f t="shared" si="1250"/>
        <v>1</v>
      </c>
      <c r="W19991">
        <f t="shared" si="1251"/>
        <v>0</v>
      </c>
      <c r="X19991">
        <f t="shared" si="1252"/>
        <v>1</v>
      </c>
    </row>
    <row r="19992" spans="1:24" x14ac:dyDescent="0.3">
      <c r="A19992" t="s">
        <v>2</v>
      </c>
      <c r="B19992">
        <v>37982</v>
      </c>
      <c r="C19992">
        <v>9</v>
      </c>
      <c r="D19992">
        <v>50</v>
      </c>
      <c r="E19992">
        <v>430</v>
      </c>
      <c r="F19992">
        <v>68</v>
      </c>
      <c r="G19992">
        <v>180</v>
      </c>
      <c r="H19992">
        <v>129</v>
      </c>
      <c r="I19992">
        <v>3</v>
      </c>
      <c r="J19992">
        <v>13</v>
      </c>
      <c r="K19992">
        <v>0</v>
      </c>
      <c r="L19992">
        <v>643</v>
      </c>
      <c r="N19992" cm="1">
        <f t="array" ref="N19992">SUMPRODUCT(C19992:K19992,TRANSPOSE(('Derivation of PM - 8 Factors'!$Q$32:$Q$40)))+'Derivation of PM - 8 Factors'!$Q$31</f>
        <v>0.95405468263754933</v>
      </c>
      <c r="O19992" cm="1">
        <f t="array" ref="O19992">SUMPRODUCT(C19992:L19992,TRANSPOSE('Derivation of PM - 8 Fact+FICO'!$S$30:$S$39))+Predictions!$S$37</f>
        <v>1.0237692842475401</v>
      </c>
      <c r="P19992">
        <f>(L19992*'Derivation of PM - FICO ONLY'!$L$30)+'Derivation of PM - FICO ONLY'!$L$29</f>
        <v>0.57551872732845788</v>
      </c>
      <c r="Q19992">
        <f>'Derivation of PM - 6 Fact'!$AN$34+('Derivation of PM - 6 Fact'!$AN$35*Predictions!C19992)+('Derivation of PM - 6 Fact'!$AN$36*Predictions!E19992)+('Derivation of PM - 6 Fact'!$AN$37*Predictions!F19992)+('Derivation of PM - 6 Fact'!$AN$38*Predictions!G19992)+('Derivation of PM - 6 Fact'!$AN$39*Predictions!H19992)+('Derivation of PM - 6 Fact'!$AN$40*Predictions!L19992)</f>
        <v>0.94703335779286546</v>
      </c>
      <c r="U19992">
        <f t="shared" si="1249"/>
        <v>1</v>
      </c>
      <c r="V19992">
        <f t="shared" si="1250"/>
        <v>1</v>
      </c>
      <c r="W19992">
        <f t="shared" si="1251"/>
        <v>1</v>
      </c>
      <c r="X19992">
        <f t="shared" si="1252"/>
        <v>1</v>
      </c>
    </row>
    <row r="19993" spans="1:24" x14ac:dyDescent="0.3">
      <c r="A19993" t="s">
        <v>2</v>
      </c>
      <c r="B19993">
        <v>37983</v>
      </c>
      <c r="C19993">
        <v>2</v>
      </c>
      <c r="D19993">
        <v>96</v>
      </c>
      <c r="E19993">
        <v>102</v>
      </c>
      <c r="F19993">
        <v>24</v>
      </c>
      <c r="G19993">
        <v>33</v>
      </c>
      <c r="H19993">
        <v>22</v>
      </c>
      <c r="I19993">
        <v>7</v>
      </c>
      <c r="J19993">
        <v>12</v>
      </c>
      <c r="K19993">
        <v>1</v>
      </c>
      <c r="L19993">
        <v>554</v>
      </c>
      <c r="N19993" cm="1">
        <f t="array" ref="N19993">SUMPRODUCT(C19993:K19993,TRANSPOSE(('Derivation of PM - 8 Factors'!$Q$32:$Q$40)))+'Derivation of PM - 8 Factors'!$Q$31</f>
        <v>0.41711476319253049</v>
      </c>
      <c r="O19993" cm="1">
        <f t="array" ref="O19993">SUMPRODUCT(C19993:L19993,TRANSPOSE('Derivation of PM - 8 Fact+FICO'!$S$30:$S$39))+Predictions!$S$37</f>
        <v>0.48926146543968796</v>
      </c>
      <c r="P19993">
        <f>(L19993*'Derivation of PM - FICO ONLY'!$L$30)+'Derivation of PM - FICO ONLY'!$L$29</f>
        <v>0.23881952649269622</v>
      </c>
      <c r="Q19993">
        <f>'Derivation of PM - 6 Fact'!$AN$34+('Derivation of PM - 6 Fact'!$AN$35*Predictions!C19993)+('Derivation of PM - 6 Fact'!$AN$36*Predictions!E19993)+('Derivation of PM - 6 Fact'!$AN$37*Predictions!F19993)+('Derivation of PM - 6 Fact'!$AN$38*Predictions!G19993)+('Derivation of PM - 6 Fact'!$AN$39*Predictions!H19993)+('Derivation of PM - 6 Fact'!$AN$40*Predictions!L19993)</f>
        <v>0.45772145930239816</v>
      </c>
      <c r="U19993">
        <f t="shared" si="1249"/>
        <v>0</v>
      </c>
      <c r="V19993">
        <f t="shared" si="1250"/>
        <v>0</v>
      </c>
      <c r="W19993">
        <f t="shared" si="1251"/>
        <v>0</v>
      </c>
      <c r="X19993">
        <f t="shared" si="1252"/>
        <v>0</v>
      </c>
    </row>
    <row r="19994" spans="1:24" x14ac:dyDescent="0.3">
      <c r="A19994" t="s">
        <v>2</v>
      </c>
      <c r="B19994">
        <v>37984</v>
      </c>
      <c r="C19994">
        <v>6</v>
      </c>
      <c r="D19994">
        <v>0</v>
      </c>
      <c r="E19994">
        <v>341</v>
      </c>
      <c r="F19994">
        <v>98</v>
      </c>
      <c r="G19994">
        <v>181</v>
      </c>
      <c r="H19994">
        <v>120</v>
      </c>
      <c r="I19994">
        <v>3</v>
      </c>
      <c r="J19994">
        <v>10</v>
      </c>
      <c r="K19994">
        <v>0</v>
      </c>
      <c r="L19994">
        <v>801</v>
      </c>
      <c r="N19994" cm="1">
        <f t="array" ref="N19994">SUMPRODUCT(C19994:K19994,TRANSPOSE(('Derivation of PM - 8 Factors'!$Q$32:$Q$40)))+'Derivation of PM - 8 Factors'!$Q$31</f>
        <v>1.035727652661562</v>
      </c>
      <c r="O19994" cm="1">
        <f t="array" ref="O19994">SUMPRODUCT(C19994:L19994,TRANSPOSE('Derivation of PM - 8 Fact+FICO'!$S$30:$S$39))+Predictions!$S$37</f>
        <v>1.1134100728947049</v>
      </c>
      <c r="P19994">
        <f>(L19994*'Derivation of PM - FICO ONLY'!$L$30)+'Derivation of PM - FICO ONLY'!$L$29</f>
        <v>1.1732543872391357</v>
      </c>
      <c r="Q19994">
        <f>'Derivation of PM - 6 Fact'!$AN$34+('Derivation of PM - 6 Fact'!$AN$35*Predictions!C19994)+('Derivation of PM - 6 Fact'!$AN$36*Predictions!E19994)+('Derivation of PM - 6 Fact'!$AN$37*Predictions!F19994)+('Derivation of PM - 6 Fact'!$AN$38*Predictions!G19994)+('Derivation of PM - 6 Fact'!$AN$39*Predictions!H19994)+('Derivation of PM - 6 Fact'!$AN$40*Predictions!L19994)</f>
        <v>1.0463893444124537</v>
      </c>
      <c r="U19994">
        <f t="shared" si="1249"/>
        <v>1</v>
      </c>
      <c r="V19994">
        <f t="shared" si="1250"/>
        <v>1</v>
      </c>
      <c r="W19994">
        <f t="shared" si="1251"/>
        <v>1</v>
      </c>
      <c r="X19994">
        <f t="shared" si="1252"/>
        <v>1</v>
      </c>
    </row>
    <row r="19995" spans="1:24" x14ac:dyDescent="0.3">
      <c r="A19995" t="s">
        <v>2</v>
      </c>
      <c r="B19995">
        <v>37985</v>
      </c>
      <c r="C19995">
        <v>4</v>
      </c>
      <c r="D19995">
        <v>0</v>
      </c>
      <c r="E19995">
        <v>140</v>
      </c>
      <c r="F19995">
        <v>18</v>
      </c>
      <c r="G19995">
        <v>47</v>
      </c>
      <c r="H19995">
        <v>54</v>
      </c>
      <c r="I19995">
        <v>3</v>
      </c>
      <c r="J19995">
        <v>9</v>
      </c>
      <c r="K19995">
        <v>0</v>
      </c>
      <c r="L19995">
        <v>572</v>
      </c>
      <c r="N19995" cm="1">
        <f t="array" ref="N19995">SUMPRODUCT(C19995:K19995,TRANSPOSE(('Derivation of PM - 8 Factors'!$Q$32:$Q$40)))+'Derivation of PM - 8 Factors'!$Q$31</f>
        <v>0.39783758797858615</v>
      </c>
      <c r="O19995" cm="1">
        <f t="array" ref="O19995">SUMPRODUCT(C19995:L19995,TRANSPOSE('Derivation of PM - 8 Fact+FICO'!$S$30:$S$39))+Predictions!$S$37</f>
        <v>0.47172342762545683</v>
      </c>
      <c r="P19995">
        <f>(L19995*'Derivation of PM - FICO ONLY'!$L$30)+'Derivation of PM - FICO ONLY'!$L$29</f>
        <v>0.30691599407745707</v>
      </c>
      <c r="Q19995">
        <f>'Derivation of PM - 6 Fact'!$AN$34+('Derivation of PM - 6 Fact'!$AN$35*Predictions!C19995)+('Derivation of PM - 6 Fact'!$AN$36*Predictions!E19995)+('Derivation of PM - 6 Fact'!$AN$37*Predictions!F19995)+('Derivation of PM - 6 Fact'!$AN$38*Predictions!G19995)+('Derivation of PM - 6 Fact'!$AN$39*Predictions!H19995)+('Derivation of PM - 6 Fact'!$AN$40*Predictions!L19995)</f>
        <v>0.39576951500931978</v>
      </c>
      <c r="U19995">
        <f t="shared" si="1249"/>
        <v>0</v>
      </c>
      <c r="V19995">
        <f t="shared" si="1250"/>
        <v>0</v>
      </c>
      <c r="W19995">
        <f t="shared" si="1251"/>
        <v>0</v>
      </c>
      <c r="X19995">
        <f t="shared" si="1252"/>
        <v>0</v>
      </c>
    </row>
    <row r="19996" spans="1:24" x14ac:dyDescent="0.3">
      <c r="A19996" t="s">
        <v>2</v>
      </c>
      <c r="B19996">
        <v>37986</v>
      </c>
      <c r="C19996">
        <v>6</v>
      </c>
      <c r="D19996">
        <v>86</v>
      </c>
      <c r="E19996">
        <v>143</v>
      </c>
      <c r="F19996">
        <v>79</v>
      </c>
      <c r="G19996">
        <v>146</v>
      </c>
      <c r="H19996">
        <v>99</v>
      </c>
      <c r="I19996">
        <v>2</v>
      </c>
      <c r="J19996">
        <v>8</v>
      </c>
      <c r="K19996">
        <v>0</v>
      </c>
      <c r="L19996">
        <v>587</v>
      </c>
      <c r="N19996" cm="1">
        <f t="array" ref="N19996">SUMPRODUCT(C19996:K19996,TRANSPOSE(('Derivation of PM - 8 Factors'!$Q$32:$Q$40)))+'Derivation of PM - 8 Factors'!$Q$31</f>
        <v>0.96593964866420712</v>
      </c>
      <c r="O19996" cm="1">
        <f t="array" ref="O19996">SUMPRODUCT(C19996:L19996,TRANSPOSE('Derivation of PM - 8 Fact+FICO'!$S$30:$S$39))+Predictions!$S$37</f>
        <v>1.0365660945464517</v>
      </c>
      <c r="P19996">
        <f>(L19996*'Derivation of PM - FICO ONLY'!$L$30)+'Derivation of PM - FICO ONLY'!$L$29</f>
        <v>0.3636630503980911</v>
      </c>
      <c r="Q19996">
        <f>'Derivation of PM - 6 Fact'!$AN$34+('Derivation of PM - 6 Fact'!$AN$35*Predictions!C19996)+('Derivation of PM - 6 Fact'!$AN$36*Predictions!E19996)+('Derivation of PM - 6 Fact'!$AN$37*Predictions!F19996)+('Derivation of PM - 6 Fact'!$AN$38*Predictions!G19996)+('Derivation of PM - 6 Fact'!$AN$39*Predictions!H19996)+('Derivation of PM - 6 Fact'!$AN$40*Predictions!L19996)</f>
        <v>0.9932547236012087</v>
      </c>
      <c r="U19996">
        <f t="shared" si="1249"/>
        <v>1</v>
      </c>
      <c r="V19996">
        <f t="shared" si="1250"/>
        <v>1</v>
      </c>
      <c r="W19996">
        <f t="shared" si="1251"/>
        <v>0</v>
      </c>
      <c r="X19996">
        <f t="shared" si="1252"/>
        <v>1</v>
      </c>
    </row>
    <row r="19997" spans="1:24" x14ac:dyDescent="0.3">
      <c r="A19997" t="s">
        <v>2</v>
      </c>
      <c r="B19997">
        <v>37987</v>
      </c>
      <c r="C19997">
        <v>4</v>
      </c>
      <c r="D19997">
        <v>12</v>
      </c>
      <c r="E19997">
        <v>69</v>
      </c>
      <c r="F19997">
        <v>0</v>
      </c>
      <c r="G19997">
        <v>26</v>
      </c>
      <c r="H19997">
        <v>44</v>
      </c>
      <c r="I19997">
        <v>18</v>
      </c>
      <c r="J19997">
        <v>20</v>
      </c>
      <c r="K19997">
        <v>1</v>
      </c>
      <c r="L19997">
        <v>625</v>
      </c>
      <c r="N19997" cm="1">
        <f t="array" ref="N19997">SUMPRODUCT(C19997:K19997,TRANSPOSE(('Derivation of PM - 8 Factors'!$Q$32:$Q$40)))+'Derivation of PM - 8 Factors'!$Q$31</f>
        <v>0.26576955804229596</v>
      </c>
      <c r="O19997" cm="1">
        <f t="array" ref="O19997">SUMPRODUCT(C19997:L19997,TRANSPOSE('Derivation of PM - 8 Fact+FICO'!$S$30:$S$39))+Predictions!$S$37</f>
        <v>0.34398608325804159</v>
      </c>
      <c r="P19997">
        <f>(L19997*'Derivation of PM - FICO ONLY'!$L$30)+'Derivation of PM - FICO ONLY'!$L$29</f>
        <v>0.50742225974369704</v>
      </c>
      <c r="Q19997">
        <f>'Derivation of PM - 6 Fact'!$AN$34+('Derivation of PM - 6 Fact'!$AN$35*Predictions!C19997)+('Derivation of PM - 6 Fact'!$AN$36*Predictions!E19997)+('Derivation of PM - 6 Fact'!$AN$37*Predictions!F19997)+('Derivation of PM - 6 Fact'!$AN$38*Predictions!G19997)+('Derivation of PM - 6 Fact'!$AN$39*Predictions!H19997)+('Derivation of PM - 6 Fact'!$AN$40*Predictions!L19997)</f>
        <v>0.24195809125107609</v>
      </c>
      <c r="U19997">
        <f t="shared" si="1249"/>
        <v>0</v>
      </c>
      <c r="V19997">
        <f t="shared" si="1250"/>
        <v>0</v>
      </c>
      <c r="W19997">
        <f t="shared" si="1251"/>
        <v>1</v>
      </c>
      <c r="X19997">
        <f t="shared" si="1252"/>
        <v>0</v>
      </c>
    </row>
    <row r="19998" spans="1:24" x14ac:dyDescent="0.3">
      <c r="A19998" t="s">
        <v>2</v>
      </c>
      <c r="B19998">
        <v>37988</v>
      </c>
      <c r="C19998">
        <v>8</v>
      </c>
      <c r="D19998">
        <v>86</v>
      </c>
      <c r="E19998">
        <v>141</v>
      </c>
      <c r="F19998">
        <v>45</v>
      </c>
      <c r="G19998">
        <v>121</v>
      </c>
      <c r="H19998">
        <v>77</v>
      </c>
      <c r="I19998">
        <v>12</v>
      </c>
      <c r="J19998">
        <v>14</v>
      </c>
      <c r="K19998">
        <v>0</v>
      </c>
      <c r="L19998">
        <v>612</v>
      </c>
      <c r="N19998" cm="1">
        <f t="array" ref="N19998">SUMPRODUCT(C19998:K19998,TRANSPOSE(('Derivation of PM - 8 Factors'!$Q$32:$Q$40)))+'Derivation of PM - 8 Factors'!$Q$31</f>
        <v>1.006790765060211</v>
      </c>
      <c r="O19998" cm="1">
        <f t="array" ref="O19998">SUMPRODUCT(C19998:L19998,TRANSPOSE('Derivation of PM - 8 Fact+FICO'!$S$30:$S$39))+Predictions!$S$37</f>
        <v>1.0789412492092212</v>
      </c>
      <c r="P19998">
        <f>(L19998*'Derivation of PM - FICO ONLY'!$L$30)+'Derivation of PM - FICO ONLY'!$L$29</f>
        <v>0.45824147759914768</v>
      </c>
      <c r="Q19998">
        <f>'Derivation of PM - 6 Fact'!$AN$34+('Derivation of PM - 6 Fact'!$AN$35*Predictions!C19998)+('Derivation of PM - 6 Fact'!$AN$36*Predictions!E19998)+('Derivation of PM - 6 Fact'!$AN$37*Predictions!F19998)+('Derivation of PM - 6 Fact'!$AN$38*Predictions!G19998)+('Derivation of PM - 6 Fact'!$AN$39*Predictions!H19998)+('Derivation of PM - 6 Fact'!$AN$40*Predictions!L19998)</f>
        <v>0.99035767562138721</v>
      </c>
      <c r="U19998">
        <f t="shared" si="1249"/>
        <v>1</v>
      </c>
      <c r="V19998">
        <f t="shared" si="1250"/>
        <v>1</v>
      </c>
      <c r="W19998">
        <f t="shared" si="1251"/>
        <v>0</v>
      </c>
      <c r="X19998">
        <f t="shared" si="1252"/>
        <v>1</v>
      </c>
    </row>
    <row r="19999" spans="1:24" x14ac:dyDescent="0.3">
      <c r="A19999" t="s">
        <v>2</v>
      </c>
      <c r="B19999">
        <v>37989</v>
      </c>
      <c r="C19999">
        <v>4</v>
      </c>
      <c r="D19999">
        <v>0</v>
      </c>
      <c r="E19999">
        <v>14</v>
      </c>
      <c r="F19999">
        <v>36</v>
      </c>
      <c r="G19999">
        <v>63</v>
      </c>
      <c r="H19999">
        <v>46</v>
      </c>
      <c r="I19999">
        <v>7</v>
      </c>
      <c r="J19999">
        <v>15</v>
      </c>
      <c r="K19999">
        <v>0</v>
      </c>
      <c r="L19999">
        <v>605</v>
      </c>
      <c r="N19999" cm="1">
        <f t="array" ref="N19999">SUMPRODUCT(C19999:K19999,TRANSPOSE(('Derivation of PM - 8 Factors'!$Q$32:$Q$40)))+'Derivation of PM - 8 Factors'!$Q$31</f>
        <v>0.70752611074628935</v>
      </c>
      <c r="O19999" cm="1">
        <f t="array" ref="O19999">SUMPRODUCT(C19999:L19999,TRANSPOSE('Derivation of PM - 8 Fact+FICO'!$S$30:$S$39))+Predictions!$S$37</f>
        <v>0.78270010100730369</v>
      </c>
      <c r="P19999">
        <f>(L19999*'Derivation of PM - FICO ONLY'!$L$30)+'Derivation of PM - FICO ONLY'!$L$29</f>
        <v>0.43175951798285195</v>
      </c>
      <c r="Q19999">
        <f>'Derivation of PM - 6 Fact'!$AN$34+('Derivation of PM - 6 Fact'!$AN$35*Predictions!C19999)+('Derivation of PM - 6 Fact'!$AN$36*Predictions!E19999)+('Derivation of PM - 6 Fact'!$AN$37*Predictions!F19999)+('Derivation of PM - 6 Fact'!$AN$38*Predictions!G19999)+('Derivation of PM - 6 Fact'!$AN$39*Predictions!H19999)+('Derivation of PM - 6 Fact'!$AN$40*Predictions!L19999)</f>
        <v>0.67166407310713405</v>
      </c>
      <c r="U19999">
        <f t="shared" si="1249"/>
        <v>1</v>
      </c>
      <c r="V19999">
        <f t="shared" si="1250"/>
        <v>1</v>
      </c>
      <c r="W19999">
        <f t="shared" si="1251"/>
        <v>0</v>
      </c>
      <c r="X19999">
        <f t="shared" si="1252"/>
        <v>1</v>
      </c>
    </row>
    <row r="20000" spans="1:24" x14ac:dyDescent="0.3">
      <c r="A20000" t="s">
        <v>2</v>
      </c>
      <c r="B20000">
        <v>37990</v>
      </c>
      <c r="C20000">
        <v>6</v>
      </c>
      <c r="D20000">
        <v>0</v>
      </c>
      <c r="E20000">
        <v>32</v>
      </c>
      <c r="F20000">
        <v>72</v>
      </c>
      <c r="G20000">
        <v>144</v>
      </c>
      <c r="H20000">
        <v>79</v>
      </c>
      <c r="I20000">
        <v>10</v>
      </c>
      <c r="J20000">
        <v>18</v>
      </c>
      <c r="K20000">
        <v>0</v>
      </c>
      <c r="L20000">
        <v>553</v>
      </c>
      <c r="N20000" cm="1">
        <f t="array" ref="N20000">SUMPRODUCT(C20000:K20000,TRANSPOSE(('Derivation of PM - 8 Factors'!$Q$32:$Q$40)))+'Derivation of PM - 8 Factors'!$Q$31</f>
        <v>1.0434469984657431</v>
      </c>
      <c r="O20000" cm="1">
        <f t="array" ref="O20000">SUMPRODUCT(C20000:L20000,TRANSPOSE('Derivation of PM - 8 Fact+FICO'!$S$30:$S$39))+Predictions!$S$37</f>
        <v>1.1123902211663801</v>
      </c>
      <c r="P20000">
        <f>(L20000*'Derivation of PM - FICO ONLY'!$L$30)+'Derivation of PM - FICO ONLY'!$L$29</f>
        <v>0.2350363894046541</v>
      </c>
      <c r="Q20000">
        <f>'Derivation of PM - 6 Fact'!$AN$34+('Derivation of PM - 6 Fact'!$AN$35*Predictions!C20000)+('Derivation of PM - 6 Fact'!$AN$36*Predictions!E20000)+('Derivation of PM - 6 Fact'!$AN$37*Predictions!F20000)+('Derivation of PM - 6 Fact'!$AN$38*Predictions!G20000)+('Derivation of PM - 6 Fact'!$AN$39*Predictions!H20000)+('Derivation of PM - 6 Fact'!$AN$40*Predictions!L20000)</f>
        <v>0.99059730123010992</v>
      </c>
      <c r="U20000">
        <f t="shared" si="1249"/>
        <v>1</v>
      </c>
      <c r="V20000">
        <f t="shared" si="1250"/>
        <v>1</v>
      </c>
      <c r="W20000">
        <f t="shared" si="1251"/>
        <v>0</v>
      </c>
      <c r="X20000">
        <f t="shared" si="1252"/>
        <v>1</v>
      </c>
    </row>
    <row r="20001" spans="1:24" x14ac:dyDescent="0.3">
      <c r="A20001" t="s">
        <v>2</v>
      </c>
      <c r="B20001">
        <v>37991</v>
      </c>
      <c r="C20001">
        <v>2</v>
      </c>
      <c r="D20001">
        <v>78</v>
      </c>
      <c r="E20001">
        <v>-113</v>
      </c>
      <c r="F20001">
        <v>41</v>
      </c>
      <c r="G20001">
        <v>46</v>
      </c>
      <c r="H20001">
        <v>65</v>
      </c>
      <c r="I20001">
        <v>2</v>
      </c>
      <c r="J20001">
        <v>8</v>
      </c>
      <c r="K20001">
        <v>1</v>
      </c>
      <c r="L20001">
        <v>522</v>
      </c>
      <c r="N20001" cm="1">
        <f t="array" ref="N20001">SUMPRODUCT(C20001:K20001,TRANSPOSE(('Derivation of PM - 8 Factors'!$Q$32:$Q$40)))+'Derivation of PM - 8 Factors'!$Q$31</f>
        <v>0.3066966152347621</v>
      </c>
      <c r="O20001" cm="1">
        <f t="array" ref="O20001">SUMPRODUCT(C20001:L20001,TRANSPOSE('Derivation of PM - 8 Fact+FICO'!$S$30:$S$39))+Predictions!$S$37</f>
        <v>0.38202604795494693</v>
      </c>
      <c r="P20001">
        <f>(L20001*'Derivation of PM - FICO ONLY'!$L$30)+'Derivation of PM - FICO ONLY'!$L$29</f>
        <v>0.1177591396753439</v>
      </c>
      <c r="Q20001">
        <f>'Derivation of PM - 6 Fact'!$AN$34+('Derivation of PM - 6 Fact'!$AN$35*Predictions!C20001)+('Derivation of PM - 6 Fact'!$AN$36*Predictions!E20001)+('Derivation of PM - 6 Fact'!$AN$37*Predictions!F20001)+('Derivation of PM - 6 Fact'!$AN$38*Predictions!G20001)+('Derivation of PM - 6 Fact'!$AN$39*Predictions!H20001)+('Derivation of PM - 6 Fact'!$AN$40*Predictions!L20001)</f>
        <v>0.37592422518581431</v>
      </c>
      <c r="U20001">
        <f t="shared" si="1249"/>
        <v>0</v>
      </c>
      <c r="V20001">
        <f t="shared" si="1250"/>
        <v>0</v>
      </c>
      <c r="W20001">
        <f t="shared" si="1251"/>
        <v>0</v>
      </c>
      <c r="X20001">
        <f t="shared" si="1252"/>
        <v>0</v>
      </c>
    </row>
    <row r="20002" spans="1:24" x14ac:dyDescent="0.3">
      <c r="A20002" t="s">
        <v>2</v>
      </c>
      <c r="B20002">
        <v>37992</v>
      </c>
      <c r="C20002">
        <v>6</v>
      </c>
      <c r="D20002">
        <v>0</v>
      </c>
      <c r="E20002">
        <v>208</v>
      </c>
      <c r="F20002">
        <v>80</v>
      </c>
      <c r="G20002">
        <v>145</v>
      </c>
      <c r="H20002">
        <v>108</v>
      </c>
      <c r="I20002">
        <v>18</v>
      </c>
      <c r="J20002">
        <v>20</v>
      </c>
      <c r="K20002">
        <v>0</v>
      </c>
      <c r="L20002">
        <v>721</v>
      </c>
      <c r="N20002" cm="1">
        <f t="array" ref="N20002">SUMPRODUCT(C20002:K20002,TRANSPOSE(('Derivation of PM - 8 Factors'!$Q$32:$Q$40)))+'Derivation of PM - 8 Factors'!$Q$31</f>
        <v>1.0367666519279706</v>
      </c>
      <c r="O20002" cm="1">
        <f t="array" ref="O20002">SUMPRODUCT(C20002:L20002,TRANSPOSE('Derivation of PM - 8 Fact+FICO'!$S$30:$S$39))+Predictions!$S$37</f>
        <v>1.1139591525497714</v>
      </c>
      <c r="P20002">
        <f>(L20002*'Derivation of PM - FICO ONLY'!$L$30)+'Derivation of PM - FICO ONLY'!$L$29</f>
        <v>0.87060342019575443</v>
      </c>
      <c r="Q20002">
        <f>'Derivation of PM - 6 Fact'!$AN$34+('Derivation of PM - 6 Fact'!$AN$35*Predictions!C20002)+('Derivation of PM - 6 Fact'!$AN$36*Predictions!E20002)+('Derivation of PM - 6 Fact'!$AN$37*Predictions!F20002)+('Derivation of PM - 6 Fact'!$AN$38*Predictions!G20002)+('Derivation of PM - 6 Fact'!$AN$39*Predictions!H20002)+('Derivation of PM - 6 Fact'!$AN$40*Predictions!L20002)</f>
        <v>0.97392930508342512</v>
      </c>
      <c r="U20002">
        <f t="shared" si="1249"/>
        <v>1</v>
      </c>
      <c r="V20002">
        <f t="shared" si="1250"/>
        <v>1</v>
      </c>
      <c r="W20002">
        <f t="shared" si="1251"/>
        <v>1</v>
      </c>
      <c r="X20002">
        <f t="shared" si="1252"/>
        <v>1</v>
      </c>
    </row>
    <row r="20003" spans="1:24" x14ac:dyDescent="0.3">
      <c r="A20003" t="s">
        <v>2</v>
      </c>
      <c r="B20003">
        <v>37993</v>
      </c>
      <c r="C20003">
        <v>3</v>
      </c>
      <c r="D20003">
        <v>0</v>
      </c>
      <c r="E20003">
        <v>-126</v>
      </c>
      <c r="F20003">
        <v>32</v>
      </c>
      <c r="G20003">
        <v>50</v>
      </c>
      <c r="H20003">
        <v>53</v>
      </c>
      <c r="I20003">
        <v>9</v>
      </c>
      <c r="J20003">
        <v>18</v>
      </c>
      <c r="K20003">
        <v>0</v>
      </c>
      <c r="L20003">
        <v>526</v>
      </c>
      <c r="N20003" cm="1">
        <f t="array" ref="N20003">SUMPRODUCT(C20003:K20003,TRANSPOSE(('Derivation of PM - 8 Factors'!$Q$32:$Q$40)))+'Derivation of PM - 8 Factors'!$Q$31</f>
        <v>0.48957558109066646</v>
      </c>
      <c r="O20003" cm="1">
        <f t="array" ref="O20003">SUMPRODUCT(C20003:L20003,TRANSPOSE('Derivation of PM - 8 Fact+FICO'!$S$30:$S$39))+Predictions!$S$37</f>
        <v>0.56402277058056327</v>
      </c>
      <c r="P20003">
        <f>(L20003*'Derivation of PM - FICO ONLY'!$L$30)+'Derivation of PM - FICO ONLY'!$L$29</f>
        <v>0.13289168802751306</v>
      </c>
      <c r="Q20003">
        <f>'Derivation of PM - 6 Fact'!$AN$34+('Derivation of PM - 6 Fact'!$AN$35*Predictions!C20003)+('Derivation of PM - 6 Fact'!$AN$36*Predictions!E20003)+('Derivation of PM - 6 Fact'!$AN$37*Predictions!F20003)+('Derivation of PM - 6 Fact'!$AN$38*Predictions!G20003)+('Derivation of PM - 6 Fact'!$AN$39*Predictions!H20003)+('Derivation of PM - 6 Fact'!$AN$40*Predictions!L20003)</f>
        <v>0.43296771263820855</v>
      </c>
      <c r="U20003">
        <f t="shared" si="1249"/>
        <v>0</v>
      </c>
      <c r="V20003">
        <f t="shared" si="1250"/>
        <v>1</v>
      </c>
      <c r="W20003">
        <f t="shared" si="1251"/>
        <v>0</v>
      </c>
      <c r="X20003">
        <f t="shared" si="1252"/>
        <v>0</v>
      </c>
    </row>
    <row r="20004" spans="1:24" x14ac:dyDescent="0.3">
      <c r="A20004" t="s">
        <v>2</v>
      </c>
      <c r="B20004">
        <v>37994</v>
      </c>
      <c r="C20004">
        <v>2</v>
      </c>
      <c r="D20004">
        <v>0</v>
      </c>
      <c r="E20004">
        <v>152</v>
      </c>
      <c r="F20004">
        <v>34</v>
      </c>
      <c r="G20004">
        <v>36</v>
      </c>
      <c r="H20004">
        <v>30</v>
      </c>
      <c r="I20004">
        <v>1</v>
      </c>
      <c r="J20004">
        <v>2</v>
      </c>
      <c r="K20004">
        <v>0</v>
      </c>
      <c r="L20004">
        <v>677</v>
      </c>
      <c r="N20004" cm="1">
        <f t="array" ref="N20004">SUMPRODUCT(C20004:K20004,TRANSPOSE(('Derivation of PM - 8 Factors'!$Q$32:$Q$40)))+'Derivation of PM - 8 Factors'!$Q$31</f>
        <v>0.54159883708852885</v>
      </c>
      <c r="O20004" cm="1">
        <f t="array" ref="O20004">SUMPRODUCT(C20004:L20004,TRANSPOSE('Derivation of PM - 8 Fact+FICO'!$S$30:$S$39))+Predictions!$S$37</f>
        <v>0.61948173355958058</v>
      </c>
      <c r="P20004">
        <f>(L20004*'Derivation of PM - FICO ONLY'!$L$30)+'Derivation of PM - FICO ONLY'!$L$29</f>
        <v>0.70414538832189488</v>
      </c>
      <c r="Q20004">
        <f>'Derivation of PM - 6 Fact'!$AN$34+('Derivation of PM - 6 Fact'!$AN$35*Predictions!C20004)+('Derivation of PM - 6 Fact'!$AN$36*Predictions!E20004)+('Derivation of PM - 6 Fact'!$AN$37*Predictions!F20004)+('Derivation of PM - 6 Fact'!$AN$38*Predictions!G20004)+('Derivation of PM - 6 Fact'!$AN$39*Predictions!H20004)+('Derivation of PM - 6 Fact'!$AN$40*Predictions!L20004)</f>
        <v>0.58476695544639279</v>
      </c>
      <c r="U20004">
        <f t="shared" si="1249"/>
        <v>1</v>
      </c>
      <c r="V20004">
        <f t="shared" si="1250"/>
        <v>1</v>
      </c>
      <c r="W20004">
        <f t="shared" si="1251"/>
        <v>1</v>
      </c>
      <c r="X20004">
        <f t="shared" si="1252"/>
        <v>1</v>
      </c>
    </row>
    <row r="20005" spans="1:24" x14ac:dyDescent="0.3">
      <c r="A20005" t="s">
        <v>2</v>
      </c>
      <c r="B20005">
        <v>37995</v>
      </c>
      <c r="C20005">
        <v>3</v>
      </c>
      <c r="D20005">
        <v>0</v>
      </c>
      <c r="E20005">
        <v>109</v>
      </c>
      <c r="F20005">
        <v>13</v>
      </c>
      <c r="G20005">
        <v>32</v>
      </c>
      <c r="H20005">
        <v>40</v>
      </c>
      <c r="I20005">
        <v>18</v>
      </c>
      <c r="J20005">
        <v>20</v>
      </c>
      <c r="K20005">
        <v>1</v>
      </c>
      <c r="L20005">
        <v>652</v>
      </c>
      <c r="N20005" cm="1">
        <f t="array" ref="N20005">SUMPRODUCT(C20005:K20005,TRANSPOSE(('Derivation of PM - 8 Factors'!$Q$32:$Q$40)))+'Derivation of PM - 8 Factors'!$Q$31</f>
        <v>0.33925502984310629</v>
      </c>
      <c r="O20005" cm="1">
        <f t="array" ref="O20005">SUMPRODUCT(C20005:L20005,TRANSPOSE('Derivation of PM - 8 Fact+FICO'!$S$30:$S$39))+Predictions!$S$37</f>
        <v>0.41756294031749852</v>
      </c>
      <c r="P20005">
        <f>(L20005*'Derivation of PM - FICO ONLY'!$L$30)+'Derivation of PM - FICO ONLY'!$L$29</f>
        <v>0.6095669611208383</v>
      </c>
      <c r="Q20005">
        <f>'Derivation of PM - 6 Fact'!$AN$34+('Derivation of PM - 6 Fact'!$AN$35*Predictions!C20005)+('Derivation of PM - 6 Fact'!$AN$36*Predictions!E20005)+('Derivation of PM - 6 Fact'!$AN$37*Predictions!F20005)+('Derivation of PM - 6 Fact'!$AN$38*Predictions!G20005)+('Derivation of PM - 6 Fact'!$AN$39*Predictions!H20005)+('Derivation of PM - 6 Fact'!$AN$40*Predictions!L20005)</f>
        <v>0.31427934184643591</v>
      </c>
      <c r="U20005">
        <f t="shared" si="1249"/>
        <v>0</v>
      </c>
      <c r="V20005">
        <f t="shared" si="1250"/>
        <v>0</v>
      </c>
      <c r="W20005">
        <f t="shared" si="1251"/>
        <v>1</v>
      </c>
      <c r="X20005">
        <f t="shared" si="1252"/>
        <v>0</v>
      </c>
    </row>
    <row r="20006" spans="1:24" x14ac:dyDescent="0.3">
      <c r="A20006" t="s">
        <v>2</v>
      </c>
      <c r="B20006">
        <v>37996</v>
      </c>
      <c r="C20006">
        <v>8</v>
      </c>
      <c r="D20006">
        <v>88</v>
      </c>
      <c r="E20006">
        <v>112</v>
      </c>
      <c r="F20006">
        <v>14</v>
      </c>
      <c r="G20006">
        <v>67</v>
      </c>
      <c r="H20006">
        <v>36</v>
      </c>
      <c r="I20006">
        <v>19</v>
      </c>
      <c r="J20006">
        <v>20</v>
      </c>
      <c r="K20006">
        <v>0</v>
      </c>
      <c r="L20006">
        <v>664</v>
      </c>
      <c r="N20006" cm="1">
        <f t="array" ref="N20006">SUMPRODUCT(C20006:K20006,TRANSPOSE(('Derivation of PM - 8 Factors'!$Q$32:$Q$40)))+'Derivation of PM - 8 Factors'!$Q$31</f>
        <v>1.0539317568416249</v>
      </c>
      <c r="O20006" cm="1">
        <f t="array" ref="O20006">SUMPRODUCT(C20006:L20006,TRANSPOSE('Derivation of PM - 8 Fact+FICO'!$S$30:$S$39))+Predictions!$S$37</f>
        <v>1.1299016456318844</v>
      </c>
      <c r="P20006">
        <f>(L20006*'Derivation of PM - FICO ONLY'!$L$30)+'Derivation of PM - FICO ONLY'!$L$29</f>
        <v>0.65496460617734553</v>
      </c>
      <c r="Q20006">
        <f>'Derivation of PM - 6 Fact'!$AN$34+('Derivation of PM - 6 Fact'!$AN$35*Predictions!C20006)+('Derivation of PM - 6 Fact'!$AN$36*Predictions!E20006)+('Derivation of PM - 6 Fact'!$AN$37*Predictions!F20006)+('Derivation of PM - 6 Fact'!$AN$38*Predictions!G20006)+('Derivation of PM - 6 Fact'!$AN$39*Predictions!H20006)+('Derivation of PM - 6 Fact'!$AN$40*Predictions!L20006)</f>
        <v>0.9959934106848215</v>
      </c>
      <c r="U20006">
        <f t="shared" si="1249"/>
        <v>1</v>
      </c>
      <c r="V20006">
        <f t="shared" si="1250"/>
        <v>1</v>
      </c>
      <c r="W20006">
        <f t="shared" si="1251"/>
        <v>1</v>
      </c>
      <c r="X20006">
        <f t="shared" si="1252"/>
        <v>1</v>
      </c>
    </row>
    <row r="20007" spans="1:24" x14ac:dyDescent="0.3">
      <c r="A20007" t="s">
        <v>2</v>
      </c>
      <c r="B20007">
        <v>37997</v>
      </c>
      <c r="C20007">
        <v>8</v>
      </c>
      <c r="D20007">
        <v>0</v>
      </c>
      <c r="E20007">
        <v>452</v>
      </c>
      <c r="F20007">
        <v>7</v>
      </c>
      <c r="G20007">
        <v>56</v>
      </c>
      <c r="H20007">
        <v>30</v>
      </c>
      <c r="I20007">
        <v>3</v>
      </c>
      <c r="J20007">
        <v>9</v>
      </c>
      <c r="K20007">
        <v>0</v>
      </c>
      <c r="L20007">
        <v>693</v>
      </c>
      <c r="N20007" cm="1">
        <f t="array" ref="N20007">SUMPRODUCT(C20007:K20007,TRANSPOSE(('Derivation of PM - 8 Factors'!$Q$32:$Q$40)))+'Derivation of PM - 8 Factors'!$Q$31</f>
        <v>1.0247107914041185</v>
      </c>
      <c r="O20007" cm="1">
        <f t="array" ref="O20007">SUMPRODUCT(C20007:L20007,TRANSPOSE('Derivation of PM - 8 Fact+FICO'!$S$30:$S$39))+Predictions!$S$37</f>
        <v>1.0983932249495012</v>
      </c>
      <c r="P20007">
        <f>(L20007*'Derivation of PM - FICO ONLY'!$L$30)+'Derivation of PM - FICO ONLY'!$L$29</f>
        <v>0.76467558173057104</v>
      </c>
      <c r="Q20007">
        <f>'Derivation of PM - 6 Fact'!$AN$34+('Derivation of PM - 6 Fact'!$AN$35*Predictions!C20007)+('Derivation of PM - 6 Fact'!$AN$36*Predictions!E20007)+('Derivation of PM - 6 Fact'!$AN$37*Predictions!F20007)+('Derivation of PM - 6 Fact'!$AN$38*Predictions!G20007)+('Derivation of PM - 6 Fact'!$AN$39*Predictions!H20007)+('Derivation of PM - 6 Fact'!$AN$40*Predictions!L20007)</f>
        <v>1.0226097173422948</v>
      </c>
      <c r="U20007">
        <f t="shared" si="1249"/>
        <v>1</v>
      </c>
      <c r="V20007">
        <f t="shared" si="1250"/>
        <v>1</v>
      </c>
      <c r="W20007">
        <f t="shared" si="1251"/>
        <v>1</v>
      </c>
      <c r="X20007">
        <f t="shared" si="1252"/>
        <v>1</v>
      </c>
    </row>
    <row r="20008" spans="1:24" x14ac:dyDescent="0.3">
      <c r="A20008" t="s">
        <v>2</v>
      </c>
      <c r="B20008">
        <v>37998</v>
      </c>
      <c r="C20008">
        <v>4</v>
      </c>
      <c r="D20008">
        <v>0</v>
      </c>
      <c r="E20008">
        <v>34</v>
      </c>
      <c r="F20008">
        <v>28</v>
      </c>
      <c r="G20008">
        <v>55</v>
      </c>
      <c r="H20008">
        <v>66</v>
      </c>
      <c r="I20008">
        <v>4</v>
      </c>
      <c r="J20008">
        <v>5</v>
      </c>
      <c r="K20008">
        <v>1</v>
      </c>
      <c r="L20008">
        <v>472</v>
      </c>
      <c r="N20008" cm="1">
        <f t="array" ref="N20008">SUMPRODUCT(C20008:K20008,TRANSPOSE(('Derivation of PM - 8 Factors'!$Q$32:$Q$40)))+'Derivation of PM - 8 Factors'!$Q$31</f>
        <v>0.36637559417055854</v>
      </c>
      <c r="O20008" cm="1">
        <f t="array" ref="O20008">SUMPRODUCT(C20008:L20008,TRANSPOSE('Derivation of PM - 8 Fact+FICO'!$S$30:$S$39))+Predictions!$S$37</f>
        <v>0.43703782621059767</v>
      </c>
      <c r="P20008">
        <f>(L20008*'Derivation of PM - FICO ONLY'!$L$30)+'Derivation of PM - FICO ONLY'!$L$29</f>
        <v>-7.1397714726769257E-2</v>
      </c>
      <c r="Q20008">
        <f>'Derivation of PM - 6 Fact'!$AN$34+('Derivation of PM - 6 Fact'!$AN$35*Predictions!C20008)+('Derivation of PM - 6 Fact'!$AN$36*Predictions!E20008)+('Derivation of PM - 6 Fact'!$AN$37*Predictions!F20008)+('Derivation of PM - 6 Fact'!$AN$38*Predictions!G20008)+('Derivation of PM - 6 Fact'!$AN$39*Predictions!H20008)+('Derivation of PM - 6 Fact'!$AN$40*Predictions!L20008)</f>
        <v>0.43319508392697914</v>
      </c>
      <c r="U20008">
        <f t="shared" si="1249"/>
        <v>0</v>
      </c>
      <c r="V20008">
        <f t="shared" si="1250"/>
        <v>0</v>
      </c>
      <c r="W20008">
        <f t="shared" si="1251"/>
        <v>0</v>
      </c>
      <c r="X20008">
        <f t="shared" si="1252"/>
        <v>0</v>
      </c>
    </row>
    <row r="20009" spans="1:24" x14ac:dyDescent="0.3">
      <c r="A20009" t="s">
        <v>2</v>
      </c>
      <c r="B20009">
        <v>37999</v>
      </c>
      <c r="C20009">
        <v>3</v>
      </c>
      <c r="D20009">
        <v>60</v>
      </c>
      <c r="E20009">
        <v>-234</v>
      </c>
      <c r="F20009">
        <v>6</v>
      </c>
      <c r="G20009">
        <v>26</v>
      </c>
      <c r="H20009">
        <v>18</v>
      </c>
      <c r="I20009">
        <v>7</v>
      </c>
      <c r="J20009">
        <v>10</v>
      </c>
      <c r="K20009">
        <v>1</v>
      </c>
      <c r="L20009">
        <v>521</v>
      </c>
      <c r="N20009" cm="1">
        <f t="array" ref="N20009">SUMPRODUCT(C20009:K20009,TRANSPOSE(('Derivation of PM - 8 Factors'!$Q$32:$Q$40)))+'Derivation of PM - 8 Factors'!$Q$31</f>
        <v>0.2587476596691527</v>
      </c>
      <c r="O20009" cm="1">
        <f t="array" ref="O20009">SUMPRODUCT(C20009:L20009,TRANSPOSE('Derivation of PM - 8 Fact+FICO'!$S$30:$S$39))+Predictions!$S$37</f>
        <v>0.33348196952716069</v>
      </c>
      <c r="P20009">
        <f>(L20009*'Derivation of PM - FICO ONLY'!$L$30)+'Derivation of PM - FICO ONLY'!$L$29</f>
        <v>0.11397600258730178</v>
      </c>
      <c r="Q20009">
        <f>'Derivation of PM - 6 Fact'!$AN$34+('Derivation of PM - 6 Fact'!$AN$35*Predictions!C20009)+('Derivation of PM - 6 Fact'!$AN$36*Predictions!E20009)+('Derivation of PM - 6 Fact'!$AN$37*Predictions!F20009)+('Derivation of PM - 6 Fact'!$AN$38*Predictions!G20009)+('Derivation of PM - 6 Fact'!$AN$39*Predictions!H20009)+('Derivation of PM - 6 Fact'!$AN$40*Predictions!L20009)</f>
        <v>0.30713280488900718</v>
      </c>
      <c r="U20009">
        <f t="shared" si="1249"/>
        <v>0</v>
      </c>
      <c r="V20009">
        <f t="shared" si="1250"/>
        <v>0</v>
      </c>
      <c r="W20009">
        <f t="shared" si="1251"/>
        <v>0</v>
      </c>
      <c r="X20009">
        <f t="shared" si="1252"/>
        <v>0</v>
      </c>
    </row>
    <row r="20010" spans="1:24" x14ac:dyDescent="0.3">
      <c r="A20010" t="s">
        <v>2</v>
      </c>
      <c r="B20010">
        <v>38000</v>
      </c>
      <c r="C20010">
        <v>2</v>
      </c>
      <c r="D20010">
        <v>0</v>
      </c>
      <c r="E20010">
        <v>77</v>
      </c>
      <c r="F20010">
        <v>27</v>
      </c>
      <c r="G20010">
        <v>39</v>
      </c>
      <c r="H20010">
        <v>46</v>
      </c>
      <c r="I20010">
        <v>3</v>
      </c>
      <c r="J20010">
        <v>10</v>
      </c>
      <c r="K20010">
        <v>0</v>
      </c>
      <c r="L20010">
        <v>604</v>
      </c>
      <c r="N20010" cm="1">
        <f t="array" ref="N20010">SUMPRODUCT(C20010:K20010,TRANSPOSE(('Derivation of PM - 8 Factors'!$Q$32:$Q$40)))+'Derivation of PM - 8 Factors'!$Q$31</f>
        <v>0.32393973501838924</v>
      </c>
      <c r="O20010" cm="1">
        <f t="array" ref="O20010">SUMPRODUCT(C20010:L20010,TRANSPOSE('Derivation of PM - 8 Fact+FICO'!$S$30:$S$39))+Predictions!$S$37</f>
        <v>0.40008560025713041</v>
      </c>
      <c r="P20010">
        <f>(L20010*'Derivation of PM - FICO ONLY'!$L$30)+'Derivation of PM - FICO ONLY'!$L$29</f>
        <v>0.42797638089480938</v>
      </c>
      <c r="Q20010">
        <f>'Derivation of PM - 6 Fact'!$AN$34+('Derivation of PM - 6 Fact'!$AN$35*Predictions!C20010)+('Derivation of PM - 6 Fact'!$AN$36*Predictions!E20010)+('Derivation of PM - 6 Fact'!$AN$37*Predictions!F20010)+('Derivation of PM - 6 Fact'!$AN$38*Predictions!G20010)+('Derivation of PM - 6 Fact'!$AN$39*Predictions!H20010)+('Derivation of PM - 6 Fact'!$AN$40*Predictions!L20010)</f>
        <v>0.31804708386621799</v>
      </c>
      <c r="U20010">
        <f t="shared" si="1249"/>
        <v>0</v>
      </c>
      <c r="V20010">
        <f t="shared" si="1250"/>
        <v>0</v>
      </c>
      <c r="W20010">
        <f t="shared" si="1251"/>
        <v>0</v>
      </c>
      <c r="X20010">
        <f t="shared" si="1252"/>
        <v>0</v>
      </c>
    </row>
    <row r="20011" spans="1:24" x14ac:dyDescent="0.3">
      <c r="A20011" t="s">
        <v>2</v>
      </c>
      <c r="B20011">
        <v>38001</v>
      </c>
      <c r="C20011">
        <v>8</v>
      </c>
      <c r="D20011">
        <v>0</v>
      </c>
      <c r="E20011">
        <v>392</v>
      </c>
      <c r="F20011">
        <v>46</v>
      </c>
      <c r="G20011">
        <v>121</v>
      </c>
      <c r="H20011">
        <v>71</v>
      </c>
      <c r="I20011">
        <v>9</v>
      </c>
      <c r="J20011">
        <v>13</v>
      </c>
      <c r="K20011">
        <v>0</v>
      </c>
      <c r="L20011">
        <v>781</v>
      </c>
      <c r="N20011" cm="1">
        <f t="array" ref="N20011">SUMPRODUCT(C20011:K20011,TRANSPOSE(('Derivation of PM - 8 Factors'!$Q$32:$Q$40)))+'Derivation of PM - 8 Factors'!$Q$31</f>
        <v>1.1143480664573999</v>
      </c>
      <c r="O20011" cm="1">
        <f t="array" ref="O20011">SUMPRODUCT(C20011:L20011,TRANSPOSE('Derivation of PM - 8 Fact+FICO'!$S$30:$S$39))+Predictions!$S$37</f>
        <v>1.1912980740348456</v>
      </c>
      <c r="P20011">
        <f>(L20011*'Derivation of PM - FICO ONLY'!$L$30)+'Derivation of PM - FICO ONLY'!$L$29</f>
        <v>1.0975916454782901</v>
      </c>
      <c r="Q20011">
        <f>'Derivation of PM - 6 Fact'!$AN$34+('Derivation of PM - 6 Fact'!$AN$35*Predictions!C20011)+('Derivation of PM - 6 Fact'!$AN$36*Predictions!E20011)+('Derivation of PM - 6 Fact'!$AN$37*Predictions!F20011)+('Derivation of PM - 6 Fact'!$AN$38*Predictions!G20011)+('Derivation of PM - 6 Fact'!$AN$39*Predictions!H20011)+('Derivation of PM - 6 Fact'!$AN$40*Predictions!L20011)</f>
        <v>1.0953548891950788</v>
      </c>
      <c r="U20011">
        <f t="shared" si="1249"/>
        <v>1</v>
      </c>
      <c r="V20011">
        <f t="shared" si="1250"/>
        <v>1</v>
      </c>
      <c r="W20011">
        <f t="shared" si="1251"/>
        <v>1</v>
      </c>
      <c r="X20011">
        <f t="shared" si="1252"/>
        <v>1</v>
      </c>
    </row>
    <row r="20012" spans="1:24" x14ac:dyDescent="0.3">
      <c r="A20012" t="s">
        <v>2</v>
      </c>
      <c r="B20012">
        <v>38002</v>
      </c>
      <c r="C20012">
        <v>1</v>
      </c>
      <c r="D20012">
        <v>0</v>
      </c>
      <c r="E20012">
        <v>-20</v>
      </c>
      <c r="F20012">
        <v>34</v>
      </c>
      <c r="G20012">
        <v>28</v>
      </c>
      <c r="H20012">
        <v>41</v>
      </c>
      <c r="I20012">
        <v>2</v>
      </c>
      <c r="J20012">
        <v>4</v>
      </c>
      <c r="K20012">
        <v>0</v>
      </c>
      <c r="L20012">
        <v>503</v>
      </c>
      <c r="N20012" cm="1">
        <f t="array" ref="N20012">SUMPRODUCT(C20012:K20012,TRANSPOSE(('Derivation of PM - 8 Factors'!$Q$32:$Q$40)))+'Derivation of PM - 8 Factors'!$Q$31</f>
        <v>0.32995200686508797</v>
      </c>
      <c r="O20012" cm="1">
        <f t="array" ref="O20012">SUMPRODUCT(C20012:L20012,TRANSPOSE('Derivation of PM - 8 Fact+FICO'!$S$30:$S$39))+Predictions!$S$37</f>
        <v>0.40279434915947226</v>
      </c>
      <c r="P20012">
        <f>(L20012*'Derivation of PM - FICO ONLY'!$L$30)+'Derivation of PM - FICO ONLY'!$L$29</f>
        <v>4.5879535002540939E-2</v>
      </c>
      <c r="Q20012">
        <f>'Derivation of PM - 6 Fact'!$AN$34+('Derivation of PM - 6 Fact'!$AN$35*Predictions!C20012)+('Derivation of PM - 6 Fact'!$AN$36*Predictions!E20012)+('Derivation of PM - 6 Fact'!$AN$37*Predictions!F20012)+('Derivation of PM - 6 Fact'!$AN$38*Predictions!G20012)+('Derivation of PM - 6 Fact'!$AN$39*Predictions!H20012)+('Derivation of PM - 6 Fact'!$AN$40*Predictions!L20012)</f>
        <v>0.35509978048067764</v>
      </c>
      <c r="U20012">
        <f t="shared" si="1249"/>
        <v>0</v>
      </c>
      <c r="V20012">
        <f t="shared" si="1250"/>
        <v>0</v>
      </c>
      <c r="W20012">
        <f t="shared" si="1251"/>
        <v>0</v>
      </c>
      <c r="X20012">
        <f t="shared" si="1252"/>
        <v>0</v>
      </c>
    </row>
    <row r="20013" spans="1:24" x14ac:dyDescent="0.3">
      <c r="A20013" t="s">
        <v>2</v>
      </c>
      <c r="B20013">
        <v>38003</v>
      </c>
      <c r="C20013">
        <v>4</v>
      </c>
      <c r="D20013">
        <v>88</v>
      </c>
      <c r="E20013">
        <v>32</v>
      </c>
      <c r="F20013">
        <v>37</v>
      </c>
      <c r="G20013">
        <v>66</v>
      </c>
      <c r="H20013">
        <v>68</v>
      </c>
      <c r="I20013">
        <v>18</v>
      </c>
      <c r="J20013">
        <v>19</v>
      </c>
      <c r="K20013">
        <v>0</v>
      </c>
      <c r="L20013">
        <v>484</v>
      </c>
      <c r="N20013" cm="1">
        <f t="array" ref="N20013">SUMPRODUCT(C20013:K20013,TRANSPOSE(('Derivation of PM - 8 Factors'!$Q$32:$Q$40)))+'Derivation of PM - 8 Factors'!$Q$31</f>
        <v>0.58030664393283449</v>
      </c>
      <c r="O20013" cm="1">
        <f t="array" ref="O20013">SUMPRODUCT(C20013:L20013,TRANSPOSE('Derivation of PM - 8 Fact+FICO'!$S$30:$S$39))+Predictions!$S$37</f>
        <v>0.65089226235798903</v>
      </c>
      <c r="P20013">
        <f>(L20013*'Derivation of PM - FICO ONLY'!$L$30)+'Derivation of PM - FICO ONLY'!$L$29</f>
        <v>-2.6000069670262027E-2</v>
      </c>
      <c r="Q20013">
        <f>'Derivation of PM - 6 Fact'!$AN$34+('Derivation of PM - 6 Fact'!$AN$35*Predictions!C20013)+('Derivation of PM - 6 Fact'!$AN$36*Predictions!E20013)+('Derivation of PM - 6 Fact'!$AN$37*Predictions!F20013)+('Derivation of PM - 6 Fact'!$AN$38*Predictions!G20013)+('Derivation of PM - 6 Fact'!$AN$39*Predictions!H20013)+('Derivation of PM - 6 Fact'!$AN$40*Predictions!L20013)</f>
        <v>0.52346507454634239</v>
      </c>
      <c r="U20013">
        <f t="shared" si="1249"/>
        <v>1</v>
      </c>
      <c r="V20013">
        <f t="shared" si="1250"/>
        <v>1</v>
      </c>
      <c r="W20013">
        <f t="shared" si="1251"/>
        <v>0</v>
      </c>
      <c r="X20013">
        <f t="shared" si="1252"/>
        <v>1</v>
      </c>
    </row>
    <row r="20014" spans="1:24" x14ac:dyDescent="0.3">
      <c r="A20014" t="s">
        <v>2</v>
      </c>
      <c r="B20014">
        <v>38004</v>
      </c>
      <c r="C20014">
        <v>4</v>
      </c>
      <c r="D20014">
        <v>0</v>
      </c>
      <c r="E20014">
        <v>268</v>
      </c>
      <c r="F20014">
        <v>49</v>
      </c>
      <c r="G20014">
        <v>84</v>
      </c>
      <c r="H20014">
        <v>61</v>
      </c>
      <c r="I20014">
        <v>0</v>
      </c>
      <c r="J20014">
        <v>4</v>
      </c>
      <c r="K20014">
        <v>0</v>
      </c>
      <c r="L20014">
        <v>641</v>
      </c>
      <c r="N20014" cm="1">
        <f t="array" ref="N20014">SUMPRODUCT(C20014:K20014,TRANSPOSE(('Derivation of PM - 8 Factors'!$Q$32:$Q$40)))+'Derivation of PM - 8 Factors'!$Q$31</f>
        <v>0.70015061810035661</v>
      </c>
      <c r="O20014" cm="1">
        <f t="array" ref="O20014">SUMPRODUCT(C20014:L20014,TRANSPOSE('Derivation of PM - 8 Fact+FICO'!$S$30:$S$39))+Predictions!$S$37</f>
        <v>0.77368284485446825</v>
      </c>
      <c r="P20014">
        <f>(L20014*'Derivation of PM - FICO ONLY'!$L$30)+'Derivation of PM - FICO ONLY'!$L$29</f>
        <v>0.56795245315237319</v>
      </c>
      <c r="Q20014">
        <f>'Derivation of PM - 6 Fact'!$AN$34+('Derivation of PM - 6 Fact'!$AN$35*Predictions!C20014)+('Derivation of PM - 6 Fact'!$AN$36*Predictions!E20014)+('Derivation of PM - 6 Fact'!$AN$37*Predictions!F20014)+('Derivation of PM - 6 Fact'!$AN$38*Predictions!G20014)+('Derivation of PM - 6 Fact'!$AN$39*Predictions!H20014)+('Derivation of PM - 6 Fact'!$AN$40*Predictions!L20014)</f>
        <v>0.73290487997455112</v>
      </c>
      <c r="U20014">
        <f t="shared" si="1249"/>
        <v>1</v>
      </c>
      <c r="V20014">
        <f t="shared" si="1250"/>
        <v>1</v>
      </c>
      <c r="W20014">
        <f t="shared" si="1251"/>
        <v>1</v>
      </c>
      <c r="X20014">
        <f t="shared" si="1252"/>
        <v>1</v>
      </c>
    </row>
    <row r="20015" spans="1:24" x14ac:dyDescent="0.3">
      <c r="A20015" t="s">
        <v>2</v>
      </c>
      <c r="B20015">
        <v>38005</v>
      </c>
      <c r="C20015">
        <v>8</v>
      </c>
      <c r="D20015">
        <v>0</v>
      </c>
      <c r="E20015">
        <v>183</v>
      </c>
      <c r="F20015">
        <v>33</v>
      </c>
      <c r="G20015">
        <v>101</v>
      </c>
      <c r="H20015">
        <v>81</v>
      </c>
      <c r="I20015">
        <v>6</v>
      </c>
      <c r="J20015">
        <v>7</v>
      </c>
      <c r="K20015">
        <v>0</v>
      </c>
      <c r="L20015">
        <v>633</v>
      </c>
      <c r="N20015" cm="1">
        <f t="array" ref="N20015">SUMPRODUCT(C20015:K20015,TRANSPOSE(('Derivation of PM - 8 Factors'!$Q$32:$Q$40)))+'Derivation of PM - 8 Factors'!$Q$31</f>
        <v>0.85018530007156889</v>
      </c>
      <c r="O20015" cm="1">
        <f t="array" ref="O20015">SUMPRODUCT(C20015:L20015,TRANSPOSE('Derivation of PM - 8 Fact+FICO'!$S$30:$S$39))+Predictions!$S$37</f>
        <v>0.92463634157271224</v>
      </c>
      <c r="P20015">
        <f>(L20015*'Derivation of PM - FICO ONLY'!$L$30)+'Derivation of PM - FICO ONLY'!$L$29</f>
        <v>0.53768735644803534</v>
      </c>
      <c r="Q20015">
        <f>'Derivation of PM - 6 Fact'!$AN$34+('Derivation of PM - 6 Fact'!$AN$35*Predictions!C20015)+('Derivation of PM - 6 Fact'!$AN$36*Predictions!E20015)+('Derivation of PM - 6 Fact'!$AN$37*Predictions!F20015)+('Derivation of PM - 6 Fact'!$AN$38*Predictions!G20015)+('Derivation of PM - 6 Fact'!$AN$39*Predictions!H20015)+('Derivation of PM - 6 Fact'!$AN$40*Predictions!L20015)</f>
        <v>0.86340865825181901</v>
      </c>
      <c r="U20015">
        <f t="shared" si="1249"/>
        <v>1</v>
      </c>
      <c r="V20015">
        <f t="shared" si="1250"/>
        <v>1</v>
      </c>
      <c r="W20015">
        <f t="shared" si="1251"/>
        <v>1</v>
      </c>
      <c r="X20015">
        <f t="shared" si="1252"/>
        <v>1</v>
      </c>
    </row>
    <row r="20016" spans="1:24" x14ac:dyDescent="0.3">
      <c r="A20016" t="s">
        <v>2</v>
      </c>
      <c r="B20016">
        <v>38006</v>
      </c>
      <c r="C20016">
        <v>7</v>
      </c>
      <c r="D20016">
        <v>0</v>
      </c>
      <c r="E20016">
        <v>-58</v>
      </c>
      <c r="F20016">
        <v>3</v>
      </c>
      <c r="G20016">
        <v>44</v>
      </c>
      <c r="H20016">
        <v>56</v>
      </c>
      <c r="I20016">
        <v>4</v>
      </c>
      <c r="J20016">
        <v>7</v>
      </c>
      <c r="K20016">
        <v>0</v>
      </c>
      <c r="L20016">
        <v>420</v>
      </c>
      <c r="N20016" cm="1">
        <f t="array" ref="N20016">SUMPRODUCT(C20016:K20016,TRANSPOSE(('Derivation of PM - 8 Factors'!$Q$32:$Q$40)))+'Derivation of PM - 8 Factors'!$Q$31</f>
        <v>0.58207964841626403</v>
      </c>
      <c r="O20016" cm="1">
        <f t="array" ref="O20016">SUMPRODUCT(C20016:L20016,TRANSPOSE('Derivation of PM - 8 Fact+FICO'!$S$30:$S$39))+Predictions!$S$37</f>
        <v>0.651322803878703</v>
      </c>
      <c r="P20016">
        <f>(L20016*'Derivation of PM - FICO ONLY'!$L$30)+'Derivation of PM - FICO ONLY'!$L$29</f>
        <v>-0.26812084330496688</v>
      </c>
      <c r="Q20016">
        <f>'Derivation of PM - 6 Fact'!$AN$34+('Derivation of PM - 6 Fact'!$AN$35*Predictions!C20016)+('Derivation of PM - 6 Fact'!$AN$36*Predictions!E20016)+('Derivation of PM - 6 Fact'!$AN$37*Predictions!F20016)+('Derivation of PM - 6 Fact'!$AN$38*Predictions!G20016)+('Derivation of PM - 6 Fact'!$AN$39*Predictions!H20016)+('Derivation of PM - 6 Fact'!$AN$40*Predictions!L20016)</f>
        <v>0.58573349335904012</v>
      </c>
      <c r="U20016">
        <f t="shared" si="1249"/>
        <v>1</v>
      </c>
      <c r="V20016">
        <f t="shared" si="1250"/>
        <v>1</v>
      </c>
      <c r="W20016">
        <f t="shared" si="1251"/>
        <v>0</v>
      </c>
      <c r="X20016">
        <f t="shared" si="1252"/>
        <v>1</v>
      </c>
    </row>
    <row r="20017" spans="1:24" x14ac:dyDescent="0.3">
      <c r="A20017" t="s">
        <v>2</v>
      </c>
      <c r="B20017">
        <v>38007</v>
      </c>
      <c r="C20017">
        <v>3</v>
      </c>
      <c r="D20017">
        <v>49</v>
      </c>
      <c r="E20017">
        <v>-267</v>
      </c>
      <c r="F20017">
        <v>36</v>
      </c>
      <c r="G20017">
        <v>50</v>
      </c>
      <c r="H20017">
        <v>70</v>
      </c>
      <c r="I20017">
        <v>5</v>
      </c>
      <c r="J20017">
        <v>9</v>
      </c>
      <c r="K20017">
        <v>1</v>
      </c>
      <c r="L20017">
        <v>510</v>
      </c>
      <c r="N20017" cm="1">
        <f t="array" ref="N20017">SUMPRODUCT(C20017:K20017,TRANSPOSE(('Derivation of PM - 8 Factors'!$Q$32:$Q$40)))+'Derivation of PM - 8 Factors'!$Q$31</f>
        <v>0.31274990350803411</v>
      </c>
      <c r="O20017" cm="1">
        <f t="array" ref="O20017">SUMPRODUCT(C20017:L20017,TRANSPOSE('Derivation of PM - 8 Fact+FICO'!$S$30:$S$39))+Predictions!$S$37</f>
        <v>0.38941405496045123</v>
      </c>
      <c r="P20017">
        <f>(L20017*'Derivation of PM - FICO ONLY'!$L$30)+'Derivation of PM - FICO ONLY'!$L$29</f>
        <v>7.2361494618836897E-2</v>
      </c>
      <c r="Q20017">
        <f>'Derivation of PM - 6 Fact'!$AN$34+('Derivation of PM - 6 Fact'!$AN$35*Predictions!C20017)+('Derivation of PM - 6 Fact'!$AN$36*Predictions!E20017)+('Derivation of PM - 6 Fact'!$AN$37*Predictions!F20017)+('Derivation of PM - 6 Fact'!$AN$38*Predictions!G20017)+('Derivation of PM - 6 Fact'!$AN$39*Predictions!H20017)+('Derivation of PM - 6 Fact'!$AN$40*Predictions!L20017)</f>
        <v>0.37087224149753684</v>
      </c>
      <c r="U20017">
        <f t="shared" si="1249"/>
        <v>0</v>
      </c>
      <c r="V20017">
        <f t="shared" si="1250"/>
        <v>0</v>
      </c>
      <c r="W20017">
        <f t="shared" si="1251"/>
        <v>0</v>
      </c>
      <c r="X20017">
        <f t="shared" si="1252"/>
        <v>0</v>
      </c>
    </row>
    <row r="20018" spans="1:24" x14ac:dyDescent="0.3">
      <c r="A20018" t="s">
        <v>2</v>
      </c>
      <c r="B20018">
        <v>38008</v>
      </c>
      <c r="C20018">
        <v>2</v>
      </c>
      <c r="D20018">
        <v>45</v>
      </c>
      <c r="E20018">
        <v>128</v>
      </c>
      <c r="F20018">
        <v>6</v>
      </c>
      <c r="G20018">
        <v>22</v>
      </c>
      <c r="H20018">
        <v>33</v>
      </c>
      <c r="I20018">
        <v>18</v>
      </c>
      <c r="J20018">
        <v>20</v>
      </c>
      <c r="K20018">
        <v>1</v>
      </c>
      <c r="L20018">
        <v>559</v>
      </c>
      <c r="N20018" cm="1">
        <f t="array" ref="N20018">SUMPRODUCT(C20018:K20018,TRANSPOSE(('Derivation of PM - 8 Factors'!$Q$32:$Q$40)))+'Derivation of PM - 8 Factors'!$Q$31</f>
        <v>0.14333635350014953</v>
      </c>
      <c r="O20018" cm="1">
        <f t="array" ref="O20018">SUMPRODUCT(C20018:L20018,TRANSPOSE('Derivation of PM - 8 Fact+FICO'!$S$30:$S$39))+Predictions!$S$37</f>
        <v>0.21711545956652531</v>
      </c>
      <c r="P20018">
        <f>(L20018*'Derivation of PM - FICO ONLY'!$L$30)+'Derivation of PM - FICO ONLY'!$L$29</f>
        <v>0.25773521193290772</v>
      </c>
      <c r="Q20018">
        <f>'Derivation of PM - 6 Fact'!$AN$34+('Derivation of PM - 6 Fact'!$AN$35*Predictions!C20018)+('Derivation of PM - 6 Fact'!$AN$36*Predictions!E20018)+('Derivation of PM - 6 Fact'!$AN$37*Predictions!F20018)+('Derivation of PM - 6 Fact'!$AN$38*Predictions!G20018)+('Derivation of PM - 6 Fact'!$AN$39*Predictions!H20018)+('Derivation of PM - 6 Fact'!$AN$40*Predictions!L20018)</f>
        <v>0.12046220860081368</v>
      </c>
      <c r="U20018">
        <f t="shared" si="1249"/>
        <v>0</v>
      </c>
      <c r="V20018">
        <f t="shared" si="1250"/>
        <v>0</v>
      </c>
      <c r="W20018">
        <f t="shared" si="1251"/>
        <v>0</v>
      </c>
      <c r="X20018">
        <f t="shared" si="1252"/>
        <v>0</v>
      </c>
    </row>
    <row r="20019" spans="1:24" x14ac:dyDescent="0.3">
      <c r="A20019" t="s">
        <v>2</v>
      </c>
      <c r="B20019">
        <v>38009</v>
      </c>
      <c r="C20019">
        <v>8</v>
      </c>
      <c r="D20019">
        <v>0</v>
      </c>
      <c r="E20019">
        <v>41</v>
      </c>
      <c r="F20019">
        <v>98</v>
      </c>
      <c r="G20019">
        <v>214</v>
      </c>
      <c r="H20019">
        <v>108</v>
      </c>
      <c r="I20019">
        <v>4</v>
      </c>
      <c r="J20019">
        <v>14</v>
      </c>
      <c r="K20019">
        <v>0</v>
      </c>
      <c r="L20019">
        <v>635</v>
      </c>
      <c r="N20019" cm="1">
        <f t="array" ref="N20019">SUMPRODUCT(C20019:K20019,TRANSPOSE(('Derivation of PM - 8 Factors'!$Q$32:$Q$40)))+'Derivation of PM - 8 Factors'!$Q$31</f>
        <v>1.236410605979017</v>
      </c>
      <c r="O20019" cm="1">
        <f t="array" ref="O20019">SUMPRODUCT(C20019:L20019,TRANSPOSE('Derivation of PM - 8 Fact+FICO'!$S$30:$S$39))+Predictions!$S$37</f>
        <v>1.3062161115061097</v>
      </c>
      <c r="P20019">
        <f>(L20019*'Derivation of PM - FICO ONLY'!$L$30)+'Derivation of PM - FICO ONLY'!$L$29</f>
        <v>0.54525363062411958</v>
      </c>
      <c r="Q20019">
        <f>'Derivation of PM - 6 Fact'!$AN$34+('Derivation of PM - 6 Fact'!$AN$35*Predictions!C20019)+('Derivation of PM - 6 Fact'!$AN$36*Predictions!E20019)+('Derivation of PM - 6 Fact'!$AN$37*Predictions!F20019)+('Derivation of PM - 6 Fact'!$AN$38*Predictions!G20019)+('Derivation of PM - 6 Fact'!$AN$39*Predictions!H20019)+('Derivation of PM - 6 Fact'!$AN$40*Predictions!L20019)</f>
        <v>1.2198637629071993</v>
      </c>
      <c r="U20019">
        <f t="shared" si="1249"/>
        <v>1</v>
      </c>
      <c r="V20019">
        <f t="shared" si="1250"/>
        <v>1</v>
      </c>
      <c r="W20019">
        <f t="shared" si="1251"/>
        <v>1</v>
      </c>
      <c r="X20019">
        <f t="shared" si="1252"/>
        <v>1</v>
      </c>
    </row>
    <row r="20020" spans="1:24" x14ac:dyDescent="0.3">
      <c r="A20020" t="s">
        <v>2</v>
      </c>
      <c r="B20020">
        <v>38010</v>
      </c>
      <c r="C20020">
        <v>5</v>
      </c>
      <c r="D20020">
        <v>0</v>
      </c>
      <c r="E20020">
        <v>209</v>
      </c>
      <c r="F20020">
        <v>11</v>
      </c>
      <c r="G20020">
        <v>45</v>
      </c>
      <c r="H20020">
        <v>59</v>
      </c>
      <c r="I20020">
        <v>6</v>
      </c>
      <c r="J20020">
        <v>16</v>
      </c>
      <c r="K20020">
        <v>0</v>
      </c>
      <c r="L20020">
        <v>605</v>
      </c>
      <c r="N20020" cm="1">
        <f t="array" ref="N20020">SUMPRODUCT(C20020:K20020,TRANSPOSE(('Derivation of PM - 8 Factors'!$Q$32:$Q$40)))+'Derivation of PM - 8 Factors'!$Q$31</f>
        <v>0.46789634915010514</v>
      </c>
      <c r="O20020" cm="1">
        <f t="array" ref="O20020">SUMPRODUCT(C20020:L20020,TRANSPOSE('Derivation of PM - 8 Fact+FICO'!$S$30:$S$39))+Predictions!$S$37</f>
        <v>0.54307680282674198</v>
      </c>
      <c r="P20020">
        <f>(L20020*'Derivation of PM - FICO ONLY'!$L$30)+'Derivation of PM - FICO ONLY'!$L$29</f>
        <v>0.43175951798285195</v>
      </c>
      <c r="Q20020">
        <f>'Derivation of PM - 6 Fact'!$AN$34+('Derivation of PM - 6 Fact'!$AN$35*Predictions!C20020)+('Derivation of PM - 6 Fact'!$AN$36*Predictions!E20020)+('Derivation of PM - 6 Fact'!$AN$37*Predictions!F20020)+('Derivation of PM - 6 Fact'!$AN$38*Predictions!G20020)+('Derivation of PM - 6 Fact'!$AN$39*Predictions!H20020)+('Derivation of PM - 6 Fact'!$AN$40*Predictions!L20020)</f>
        <v>0.42397745257978237</v>
      </c>
      <c r="U20020">
        <f t="shared" si="1249"/>
        <v>0</v>
      </c>
      <c r="V20020">
        <f t="shared" si="1250"/>
        <v>1</v>
      </c>
      <c r="W20020">
        <f t="shared" si="1251"/>
        <v>0</v>
      </c>
      <c r="X20020">
        <f t="shared" si="1252"/>
        <v>0</v>
      </c>
    </row>
    <row r="20021" spans="1:24" x14ac:dyDescent="0.3">
      <c r="A20021" t="s">
        <v>2</v>
      </c>
      <c r="B20021">
        <v>38011</v>
      </c>
      <c r="C20021">
        <v>2</v>
      </c>
      <c r="D20021">
        <v>91</v>
      </c>
      <c r="E20021">
        <v>187</v>
      </c>
      <c r="F20021">
        <v>93</v>
      </c>
      <c r="G20021">
        <v>85</v>
      </c>
      <c r="H20021">
        <v>48</v>
      </c>
      <c r="I20021">
        <v>8</v>
      </c>
      <c r="J20021">
        <v>15</v>
      </c>
      <c r="K20021">
        <v>0</v>
      </c>
      <c r="L20021">
        <v>701</v>
      </c>
      <c r="N20021" cm="1">
        <f t="array" ref="N20021">SUMPRODUCT(C20021:K20021,TRANSPOSE(('Derivation of PM - 8 Factors'!$Q$32:$Q$40)))+'Derivation of PM - 8 Factors'!$Q$31</f>
        <v>1.2951373593339448</v>
      </c>
      <c r="O20021" cm="1">
        <f t="array" ref="O20021">SUMPRODUCT(C20021:L20021,TRANSPOSE('Derivation of PM - 8 Fact+FICO'!$S$30:$S$39))+Predictions!$S$37</f>
        <v>1.3714365095462735</v>
      </c>
      <c r="P20021">
        <f>(L20021*'Derivation of PM - FICO ONLY'!$L$30)+'Derivation of PM - FICO ONLY'!$L$29</f>
        <v>0.79494067843490934</v>
      </c>
      <c r="Q20021">
        <f>'Derivation of PM - 6 Fact'!$AN$34+('Derivation of PM - 6 Fact'!$AN$35*Predictions!C20021)+('Derivation of PM - 6 Fact'!$AN$36*Predictions!E20021)+('Derivation of PM - 6 Fact'!$AN$37*Predictions!F20021)+('Derivation of PM - 6 Fact'!$AN$38*Predictions!G20021)+('Derivation of PM - 6 Fact'!$AN$39*Predictions!H20021)+('Derivation of PM - 6 Fact'!$AN$40*Predictions!L20021)</f>
        <v>1.2782680443126688</v>
      </c>
      <c r="U20021">
        <f t="shared" si="1249"/>
        <v>1</v>
      </c>
      <c r="V20021">
        <f t="shared" si="1250"/>
        <v>1</v>
      </c>
      <c r="W20021">
        <f t="shared" si="1251"/>
        <v>1</v>
      </c>
      <c r="X20021">
        <f t="shared" si="1252"/>
        <v>1</v>
      </c>
    </row>
    <row r="20022" spans="1:24" x14ac:dyDescent="0.3">
      <c r="A20022" t="s">
        <v>2</v>
      </c>
      <c r="B20022">
        <v>38012</v>
      </c>
      <c r="C20022">
        <v>6</v>
      </c>
      <c r="D20022">
        <v>88</v>
      </c>
      <c r="E20022">
        <v>159</v>
      </c>
      <c r="F20022">
        <v>68</v>
      </c>
      <c r="G20022">
        <v>130</v>
      </c>
      <c r="H20022">
        <v>87</v>
      </c>
      <c r="I20022">
        <v>3</v>
      </c>
      <c r="J20022">
        <v>12</v>
      </c>
      <c r="K20022">
        <v>0</v>
      </c>
      <c r="L20022">
        <v>573</v>
      </c>
      <c r="N20022" cm="1">
        <f t="array" ref="N20022">SUMPRODUCT(C20022:K20022,TRANSPOSE(('Derivation of PM - 8 Factors'!$Q$32:$Q$40)))+'Derivation of PM - 8 Factors'!$Q$31</f>
        <v>0.96147673055951755</v>
      </c>
      <c r="O20022" cm="1">
        <f t="array" ref="O20022">SUMPRODUCT(C20022:L20022,TRANSPOSE('Derivation of PM - 8 Fact+FICO'!$S$30:$S$39))+Predictions!$S$37</f>
        <v>1.0314993264198746</v>
      </c>
      <c r="P20022">
        <f>(L20022*'Derivation of PM - FICO ONLY'!$L$30)+'Derivation of PM - FICO ONLY'!$L$29</f>
        <v>0.31069913116549963</v>
      </c>
      <c r="Q20022">
        <f>'Derivation of PM - 6 Fact'!$AN$34+('Derivation of PM - 6 Fact'!$AN$35*Predictions!C20022)+('Derivation of PM - 6 Fact'!$AN$36*Predictions!E20022)+('Derivation of PM - 6 Fact'!$AN$37*Predictions!F20022)+('Derivation of PM - 6 Fact'!$AN$38*Predictions!G20022)+('Derivation of PM - 6 Fact'!$AN$39*Predictions!H20022)+('Derivation of PM - 6 Fact'!$AN$40*Predictions!L20022)</f>
        <v>0.96294735510256435</v>
      </c>
      <c r="U20022">
        <f t="shared" si="1249"/>
        <v>1</v>
      </c>
      <c r="V20022">
        <f t="shared" si="1250"/>
        <v>1</v>
      </c>
      <c r="W20022">
        <f t="shared" si="1251"/>
        <v>0</v>
      </c>
      <c r="X20022">
        <f t="shared" si="1252"/>
        <v>1</v>
      </c>
    </row>
    <row r="20023" spans="1:24" x14ac:dyDescent="0.3">
      <c r="A20023" t="s">
        <v>2</v>
      </c>
      <c r="B20023">
        <v>38013</v>
      </c>
      <c r="C20023">
        <v>6</v>
      </c>
      <c r="D20023">
        <v>0</v>
      </c>
      <c r="E20023">
        <v>156</v>
      </c>
      <c r="F20023">
        <v>58</v>
      </c>
      <c r="G20023">
        <v>113</v>
      </c>
      <c r="H20023">
        <v>89</v>
      </c>
      <c r="I20023">
        <v>9</v>
      </c>
      <c r="J20023">
        <v>18</v>
      </c>
      <c r="K20023">
        <v>0</v>
      </c>
      <c r="L20023">
        <v>626</v>
      </c>
      <c r="N20023" cm="1">
        <f t="array" ref="N20023">SUMPRODUCT(C20023:K20023,TRANSPOSE(('Derivation of PM - 8 Factors'!$Q$32:$Q$40)))+'Derivation of PM - 8 Factors'!$Q$31</f>
        <v>0.91488007647865499</v>
      </c>
      <c r="O20023" cm="1">
        <f t="array" ref="O20023">SUMPRODUCT(C20023:L20023,TRANSPOSE('Derivation of PM - 8 Fact+FICO'!$S$30:$S$39))+Predictions!$S$37</f>
        <v>0.98893348998139352</v>
      </c>
      <c r="P20023">
        <f>(L20023*'Derivation of PM - FICO ONLY'!$L$30)+'Derivation of PM - FICO ONLY'!$L$29</f>
        <v>0.5112053968317396</v>
      </c>
      <c r="Q20023">
        <f>'Derivation of PM - 6 Fact'!$AN$34+('Derivation of PM - 6 Fact'!$AN$35*Predictions!C20023)+('Derivation of PM - 6 Fact'!$AN$36*Predictions!E20023)+('Derivation of PM - 6 Fact'!$AN$37*Predictions!F20023)+('Derivation of PM - 6 Fact'!$AN$38*Predictions!G20023)+('Derivation of PM - 6 Fact'!$AN$39*Predictions!H20023)+('Derivation of PM - 6 Fact'!$AN$40*Predictions!L20023)</f>
        <v>0.86387936482995586</v>
      </c>
      <c r="U20023">
        <f t="shared" si="1249"/>
        <v>1</v>
      </c>
      <c r="V20023">
        <f t="shared" si="1250"/>
        <v>1</v>
      </c>
      <c r="W20023">
        <f t="shared" si="1251"/>
        <v>1</v>
      </c>
      <c r="X20023">
        <f t="shared" si="1252"/>
        <v>1</v>
      </c>
    </row>
    <row r="20024" spans="1:24" x14ac:dyDescent="0.3">
      <c r="A20024" t="s">
        <v>2</v>
      </c>
      <c r="B20024">
        <v>38014</v>
      </c>
      <c r="C20024">
        <v>4</v>
      </c>
      <c r="D20024">
        <v>0</v>
      </c>
      <c r="E20024">
        <v>-52</v>
      </c>
      <c r="F20024">
        <v>15</v>
      </c>
      <c r="G20024">
        <v>45</v>
      </c>
      <c r="H20024">
        <v>50</v>
      </c>
      <c r="I20024">
        <v>1</v>
      </c>
      <c r="J20024">
        <v>2</v>
      </c>
      <c r="K20024">
        <v>0</v>
      </c>
      <c r="L20024">
        <v>514</v>
      </c>
      <c r="N20024" cm="1">
        <f t="array" ref="N20024">SUMPRODUCT(C20024:K20024,TRANSPOSE(('Derivation of PM - 8 Factors'!$Q$32:$Q$40)))+'Derivation of PM - 8 Factors'!$Q$31</f>
        <v>0.3070982406108852</v>
      </c>
      <c r="O20024" cm="1">
        <f t="array" ref="O20024">SUMPRODUCT(C20024:L20024,TRANSPOSE('Derivation of PM - 8 Fact+FICO'!$S$30:$S$39))+Predictions!$S$37</f>
        <v>0.38030710585999172</v>
      </c>
      <c r="P20024">
        <f>(L20024*'Derivation of PM - FICO ONLY'!$L$30)+'Derivation of PM - FICO ONLY'!$L$29</f>
        <v>8.7494042971005825E-2</v>
      </c>
      <c r="Q20024">
        <f>'Derivation of PM - 6 Fact'!$AN$34+('Derivation of PM - 6 Fact'!$AN$35*Predictions!C20024)+('Derivation of PM - 6 Fact'!$AN$36*Predictions!E20024)+('Derivation of PM - 6 Fact'!$AN$37*Predictions!F20024)+('Derivation of PM - 6 Fact'!$AN$38*Predictions!G20024)+('Derivation of PM - 6 Fact'!$AN$39*Predictions!H20024)+('Derivation of PM - 6 Fact'!$AN$40*Predictions!L20024)</f>
        <v>0.34642177895042681</v>
      </c>
      <c r="U20024">
        <f t="shared" si="1249"/>
        <v>0</v>
      </c>
      <c r="V20024">
        <f t="shared" si="1250"/>
        <v>0</v>
      </c>
      <c r="W20024">
        <f t="shared" si="1251"/>
        <v>0</v>
      </c>
      <c r="X20024">
        <f t="shared" si="1252"/>
        <v>0</v>
      </c>
    </row>
    <row r="20025" spans="1:24" x14ac:dyDescent="0.3">
      <c r="A20025" t="s">
        <v>2</v>
      </c>
      <c r="B20025">
        <v>38015</v>
      </c>
      <c r="C20025">
        <v>2</v>
      </c>
      <c r="D20025">
        <v>0</v>
      </c>
      <c r="E20025">
        <v>-154</v>
      </c>
      <c r="F20025">
        <v>25</v>
      </c>
      <c r="G20025">
        <v>35</v>
      </c>
      <c r="H20025">
        <v>35</v>
      </c>
      <c r="I20025">
        <v>6</v>
      </c>
      <c r="J20025">
        <v>12</v>
      </c>
      <c r="K20025">
        <v>0</v>
      </c>
      <c r="L20025">
        <v>461</v>
      </c>
      <c r="N20025" cm="1">
        <f t="array" ref="N20025">SUMPRODUCT(C20025:K20025,TRANSPOSE(('Derivation of PM - 8 Factors'!$Q$32:$Q$40)))+'Derivation of PM - 8 Factors'!$Q$31</f>
        <v>0.35894846647216094</v>
      </c>
      <c r="O20025" cm="1">
        <f t="array" ref="O20025">SUMPRODUCT(C20025:L20025,TRANSPOSE('Derivation of PM - 8 Fact+FICO'!$S$30:$S$39))+Predictions!$S$37</f>
        <v>0.43034631255666783</v>
      </c>
      <c r="P20025">
        <f>(L20025*'Derivation of PM - FICO ONLY'!$L$30)+'Derivation of PM - FICO ONLY'!$L$29</f>
        <v>-0.11301222269523414</v>
      </c>
      <c r="Q20025">
        <f>'Derivation of PM - 6 Fact'!$AN$34+('Derivation of PM - 6 Fact'!$AN$35*Predictions!C20025)+('Derivation of PM - 6 Fact'!$AN$36*Predictions!E20025)+('Derivation of PM - 6 Fact'!$AN$37*Predictions!F20025)+('Derivation of PM - 6 Fact'!$AN$38*Predictions!G20025)+('Derivation of PM - 6 Fact'!$AN$39*Predictions!H20025)+('Derivation of PM - 6 Fact'!$AN$40*Predictions!L20025)</f>
        <v>0.33463051339334482</v>
      </c>
      <c r="U20025">
        <f t="shared" si="1249"/>
        <v>0</v>
      </c>
      <c r="V20025">
        <f t="shared" si="1250"/>
        <v>0</v>
      </c>
      <c r="W20025">
        <f t="shared" si="1251"/>
        <v>0</v>
      </c>
      <c r="X20025">
        <f t="shared" si="1252"/>
        <v>0</v>
      </c>
    </row>
    <row r="20026" spans="1:24" x14ac:dyDescent="0.3">
      <c r="A20026" t="s">
        <v>2</v>
      </c>
      <c r="B20026">
        <v>38016</v>
      </c>
      <c r="C20026">
        <v>6</v>
      </c>
      <c r="D20026">
        <v>53</v>
      </c>
      <c r="E20026">
        <v>108</v>
      </c>
      <c r="F20026">
        <v>51</v>
      </c>
      <c r="G20026">
        <v>104</v>
      </c>
      <c r="H20026">
        <v>81</v>
      </c>
      <c r="I20026">
        <v>10</v>
      </c>
      <c r="J20026">
        <v>18</v>
      </c>
      <c r="K20026">
        <v>0</v>
      </c>
      <c r="L20026">
        <v>615</v>
      </c>
      <c r="N20026" cm="1">
        <f t="array" ref="N20026">SUMPRODUCT(C20026:K20026,TRANSPOSE(('Derivation of PM - 8 Factors'!$Q$32:$Q$40)))+'Derivation of PM - 8 Factors'!$Q$31</f>
        <v>0.87467573871777726</v>
      </c>
      <c r="O20026" cm="1">
        <f t="array" ref="O20026">SUMPRODUCT(C20026:L20026,TRANSPOSE('Derivation of PM - 8 Fact+FICO'!$S$30:$S$39))+Predictions!$S$37</f>
        <v>0.94883529309566372</v>
      </c>
      <c r="P20026">
        <f>(L20026*'Derivation of PM - FICO ONLY'!$L$30)+'Derivation of PM - FICO ONLY'!$L$29</f>
        <v>0.46959088886327449</v>
      </c>
      <c r="Q20026">
        <f>'Derivation of PM - 6 Fact'!$AN$34+('Derivation of PM - 6 Fact'!$AN$35*Predictions!C20026)+('Derivation of PM - 6 Fact'!$AN$36*Predictions!E20026)+('Derivation of PM - 6 Fact'!$AN$37*Predictions!F20026)+('Derivation of PM - 6 Fact'!$AN$38*Predictions!G20026)+('Derivation of PM - 6 Fact'!$AN$39*Predictions!H20026)+('Derivation of PM - 6 Fact'!$AN$40*Predictions!L20026)</f>
        <v>0.83140361380875938</v>
      </c>
      <c r="U20026">
        <f t="shared" si="1249"/>
        <v>1</v>
      </c>
      <c r="V20026">
        <f t="shared" si="1250"/>
        <v>1</v>
      </c>
      <c r="W20026">
        <f t="shared" si="1251"/>
        <v>0</v>
      </c>
      <c r="X20026">
        <f t="shared" si="1252"/>
        <v>1</v>
      </c>
    </row>
    <row r="20027" spans="1:24" x14ac:dyDescent="0.3">
      <c r="A20027" t="s">
        <v>2</v>
      </c>
      <c r="B20027">
        <v>38017</v>
      </c>
      <c r="C20027">
        <v>6</v>
      </c>
      <c r="D20027">
        <v>38</v>
      </c>
      <c r="E20027">
        <v>-128</v>
      </c>
      <c r="F20027">
        <v>24</v>
      </c>
      <c r="G20027">
        <v>67</v>
      </c>
      <c r="H20027">
        <v>77</v>
      </c>
      <c r="I20027">
        <v>0</v>
      </c>
      <c r="J20027">
        <v>5</v>
      </c>
      <c r="K20027">
        <v>1</v>
      </c>
      <c r="L20027">
        <v>578</v>
      </c>
      <c r="N20027" cm="1">
        <f t="array" ref="N20027">SUMPRODUCT(C20027:K20027,TRANSPOSE(('Derivation of PM - 8 Factors'!$Q$32:$Q$40)))+'Derivation of PM - 8 Factors'!$Q$31</f>
        <v>0.44752859923199273</v>
      </c>
      <c r="O20027" cm="1">
        <f t="array" ref="O20027">SUMPRODUCT(C20027:L20027,TRANSPOSE('Derivation of PM - 8 Fact+FICO'!$S$30:$S$39))+Predictions!$S$37</f>
        <v>0.52514308201372162</v>
      </c>
      <c r="P20027">
        <f>(L20027*'Derivation of PM - FICO ONLY'!$L$30)+'Derivation of PM - FICO ONLY'!$L$29</f>
        <v>0.32961481660571068</v>
      </c>
      <c r="Q20027">
        <f>'Derivation of PM - 6 Fact'!$AN$34+('Derivation of PM - 6 Fact'!$AN$35*Predictions!C20027)+('Derivation of PM - 6 Fact'!$AN$36*Predictions!E20027)+('Derivation of PM - 6 Fact'!$AN$37*Predictions!F20027)+('Derivation of PM - 6 Fact'!$AN$38*Predictions!G20027)+('Derivation of PM - 6 Fact'!$AN$39*Predictions!H20027)+('Derivation of PM - 6 Fact'!$AN$40*Predictions!L20027)</f>
        <v>0.53276624182139387</v>
      </c>
      <c r="U20027">
        <f t="shared" si="1249"/>
        <v>0</v>
      </c>
      <c r="V20027">
        <f t="shared" si="1250"/>
        <v>1</v>
      </c>
      <c r="W20027">
        <f t="shared" si="1251"/>
        <v>0</v>
      </c>
      <c r="X20027">
        <f t="shared" si="1252"/>
        <v>1</v>
      </c>
    </row>
    <row r="20028" spans="1:24" x14ac:dyDescent="0.3">
      <c r="A20028" t="s">
        <v>2</v>
      </c>
      <c r="B20028">
        <v>38018</v>
      </c>
      <c r="C20028">
        <v>2</v>
      </c>
      <c r="D20028">
        <v>0</v>
      </c>
      <c r="E20028">
        <v>-115</v>
      </c>
      <c r="F20028">
        <v>26</v>
      </c>
      <c r="G20028">
        <v>36</v>
      </c>
      <c r="H20028">
        <v>55</v>
      </c>
      <c r="I20028">
        <v>8</v>
      </c>
      <c r="J20028">
        <v>13</v>
      </c>
      <c r="K20028">
        <v>0</v>
      </c>
      <c r="L20028">
        <v>395</v>
      </c>
      <c r="N20028" cm="1">
        <f t="array" ref="N20028">SUMPRODUCT(C20028:K20028,TRANSPOSE(('Derivation of PM - 8 Factors'!$Q$32:$Q$40)))+'Derivation of PM - 8 Factors'!$Q$31</f>
        <v>0.25112870910691021</v>
      </c>
      <c r="O20028" cm="1">
        <f t="array" ref="O20028">SUMPRODUCT(C20028:L20028,TRANSPOSE('Derivation of PM - 8 Fact+FICO'!$S$30:$S$39))+Predictions!$S$37</f>
        <v>0.32029252659705088</v>
      </c>
      <c r="P20028">
        <f>(L20028*'Derivation of PM - FICO ONLY'!$L$30)+'Derivation of PM - FICO ONLY'!$L$29</f>
        <v>-0.36269927050602346</v>
      </c>
      <c r="Q20028">
        <f>'Derivation of PM - 6 Fact'!$AN$34+('Derivation of PM - 6 Fact'!$AN$35*Predictions!C20028)+('Derivation of PM - 6 Fact'!$AN$36*Predictions!E20028)+('Derivation of PM - 6 Fact'!$AN$37*Predictions!F20028)+('Derivation of PM - 6 Fact'!$AN$38*Predictions!G20028)+('Derivation of PM - 6 Fact'!$AN$39*Predictions!H20028)+('Derivation of PM - 6 Fact'!$AN$40*Predictions!L20028)</f>
        <v>0.2169154767265335</v>
      </c>
      <c r="U20028">
        <f t="shared" si="1249"/>
        <v>0</v>
      </c>
      <c r="V20028">
        <f t="shared" si="1250"/>
        <v>0</v>
      </c>
      <c r="W20028">
        <f t="shared" si="1251"/>
        <v>0</v>
      </c>
      <c r="X20028">
        <f t="shared" si="1252"/>
        <v>0</v>
      </c>
    </row>
    <row r="20029" spans="1:24" x14ac:dyDescent="0.3">
      <c r="A20029" t="s">
        <v>2</v>
      </c>
      <c r="B20029">
        <v>38019</v>
      </c>
      <c r="C20029">
        <v>4</v>
      </c>
      <c r="D20029">
        <v>66</v>
      </c>
      <c r="E20029">
        <v>-42</v>
      </c>
      <c r="F20029">
        <v>33</v>
      </c>
      <c r="G20029">
        <v>63</v>
      </c>
      <c r="H20029">
        <v>67</v>
      </c>
      <c r="I20029">
        <v>2</v>
      </c>
      <c r="J20029">
        <v>4</v>
      </c>
      <c r="K20029">
        <v>0</v>
      </c>
      <c r="L20029">
        <v>558</v>
      </c>
      <c r="N20029" cm="1">
        <f t="array" ref="N20029">SUMPRODUCT(C20029:K20029,TRANSPOSE(('Derivation of PM - 8 Factors'!$Q$32:$Q$40)))+'Derivation of PM - 8 Factors'!$Q$31</f>
        <v>0.42348378085944527</v>
      </c>
      <c r="O20029" cm="1">
        <f t="array" ref="O20029">SUMPRODUCT(C20029:L20029,TRANSPOSE('Derivation of PM - 8 Fact+FICO'!$S$30:$S$39))+Predictions!$S$37</f>
        <v>0.49863565309224267</v>
      </c>
      <c r="P20029">
        <f>(L20029*'Derivation of PM - FICO ONLY'!$L$30)+'Derivation of PM - FICO ONLY'!$L$29</f>
        <v>0.25395207484486559</v>
      </c>
      <c r="Q20029">
        <f>'Derivation of PM - 6 Fact'!$AN$34+('Derivation of PM - 6 Fact'!$AN$35*Predictions!C20029)+('Derivation of PM - 6 Fact'!$AN$36*Predictions!E20029)+('Derivation of PM - 6 Fact'!$AN$37*Predictions!F20029)+('Derivation of PM - 6 Fact'!$AN$38*Predictions!G20029)+('Derivation of PM - 6 Fact'!$AN$39*Predictions!H20029)+('Derivation of PM - 6 Fact'!$AN$40*Predictions!L20029)</f>
        <v>0.4660347165066922</v>
      </c>
      <c r="U20029">
        <f t="shared" si="1249"/>
        <v>0</v>
      </c>
      <c r="V20029">
        <f t="shared" si="1250"/>
        <v>0</v>
      </c>
      <c r="W20029">
        <f t="shared" si="1251"/>
        <v>0</v>
      </c>
      <c r="X20029">
        <f t="shared" si="1252"/>
        <v>0</v>
      </c>
    </row>
    <row r="20030" spans="1:24" x14ac:dyDescent="0.3">
      <c r="A20030" t="s">
        <v>2</v>
      </c>
      <c r="B20030">
        <v>38020</v>
      </c>
      <c r="C20030">
        <v>1</v>
      </c>
      <c r="D20030">
        <v>0</v>
      </c>
      <c r="E20030">
        <v>-265</v>
      </c>
      <c r="F20030">
        <v>77</v>
      </c>
      <c r="G20030">
        <v>45</v>
      </c>
      <c r="H20030">
        <v>40</v>
      </c>
      <c r="I20030">
        <v>0</v>
      </c>
      <c r="J20030">
        <v>1</v>
      </c>
      <c r="K20030">
        <v>0</v>
      </c>
      <c r="L20030">
        <v>425</v>
      </c>
      <c r="N20030" cm="1">
        <f t="array" ref="N20030">SUMPRODUCT(C20030:K20030,TRANSPOSE(('Derivation of PM - 8 Factors'!$Q$32:$Q$40)))+'Derivation of PM - 8 Factors'!$Q$31</f>
        <v>0.96877560998286683</v>
      </c>
      <c r="O20030" cm="1">
        <f t="array" ref="O20030">SUMPRODUCT(C20030:L20030,TRANSPOSE('Derivation of PM - 8 Fact+FICO'!$S$30:$S$39))+Predictions!$S$37</f>
        <v>1.0393489868260721</v>
      </c>
      <c r="P20030">
        <f>(L20030*'Derivation of PM - FICO ONLY'!$L$30)+'Derivation of PM - FICO ONLY'!$L$29</f>
        <v>-0.24920515786475561</v>
      </c>
      <c r="Q20030">
        <f>'Derivation of PM - 6 Fact'!$AN$34+('Derivation of PM - 6 Fact'!$AN$35*Predictions!C20030)+('Derivation of PM - 6 Fact'!$AN$36*Predictions!E20030)+('Derivation of PM - 6 Fact'!$AN$37*Predictions!F20030)+('Derivation of PM - 6 Fact'!$AN$38*Predictions!G20030)+('Derivation of PM - 6 Fact'!$AN$39*Predictions!H20030)+('Derivation of PM - 6 Fact'!$AN$40*Predictions!L20030)</f>
        <v>1.0134232125325269</v>
      </c>
      <c r="U20030">
        <f t="shared" si="1249"/>
        <v>1</v>
      </c>
      <c r="V20030">
        <f t="shared" si="1250"/>
        <v>1</v>
      </c>
      <c r="W20030">
        <f t="shared" si="1251"/>
        <v>0</v>
      </c>
      <c r="X20030">
        <f t="shared" si="1252"/>
        <v>1</v>
      </c>
    </row>
    <row r="20031" spans="1:24" x14ac:dyDescent="0.3">
      <c r="A20031" t="s">
        <v>2</v>
      </c>
      <c r="B20031">
        <v>38021</v>
      </c>
      <c r="C20031">
        <v>10</v>
      </c>
      <c r="D20031">
        <v>41</v>
      </c>
      <c r="E20031">
        <v>500</v>
      </c>
      <c r="F20031">
        <v>16</v>
      </c>
      <c r="G20031">
        <v>90</v>
      </c>
      <c r="H20031">
        <v>70</v>
      </c>
      <c r="I20031">
        <v>4</v>
      </c>
      <c r="J20031">
        <v>5</v>
      </c>
      <c r="K20031">
        <v>0</v>
      </c>
      <c r="L20031">
        <v>738</v>
      </c>
      <c r="N20031" cm="1">
        <f t="array" ref="N20031">SUMPRODUCT(C20031:K20031,TRANSPOSE(('Derivation of PM - 8 Factors'!$Q$32:$Q$40)))+'Derivation of PM - 8 Factors'!$Q$31</f>
        <v>1.0404769644741931</v>
      </c>
      <c r="O20031" cm="1">
        <f t="array" ref="O20031">SUMPRODUCT(C20031:L20031,TRANSPOSE('Derivation of PM - 8 Fact+FICO'!$S$30:$S$39))+Predictions!$S$37</f>
        <v>1.1163143468966852</v>
      </c>
      <c r="P20031">
        <f>(L20031*'Derivation of PM - FICO ONLY'!$L$30)+'Derivation of PM - FICO ONLY'!$L$29</f>
        <v>0.93491675069247271</v>
      </c>
      <c r="Q20031">
        <f>'Derivation of PM - 6 Fact'!$AN$34+('Derivation of PM - 6 Fact'!$AN$35*Predictions!C20031)+('Derivation of PM - 6 Fact'!$AN$36*Predictions!E20031)+('Derivation of PM - 6 Fact'!$AN$37*Predictions!F20031)+('Derivation of PM - 6 Fact'!$AN$38*Predictions!G20031)+('Derivation of PM - 6 Fact'!$AN$39*Predictions!H20031)+('Derivation of PM - 6 Fact'!$AN$40*Predictions!L20031)</f>
        <v>1.0730883386179277</v>
      </c>
      <c r="U20031">
        <f t="shared" si="1249"/>
        <v>1</v>
      </c>
      <c r="V20031">
        <f t="shared" si="1250"/>
        <v>1</v>
      </c>
      <c r="W20031">
        <f t="shared" si="1251"/>
        <v>1</v>
      </c>
      <c r="X20031">
        <f t="shared" si="1252"/>
        <v>1</v>
      </c>
    </row>
    <row r="20032" spans="1:24" x14ac:dyDescent="0.3">
      <c r="A20032" t="s">
        <v>2</v>
      </c>
      <c r="B20032">
        <v>38022</v>
      </c>
      <c r="C20032">
        <v>6</v>
      </c>
      <c r="D20032">
        <v>0</v>
      </c>
      <c r="E20032">
        <v>243</v>
      </c>
      <c r="F20032">
        <v>85</v>
      </c>
      <c r="G20032">
        <v>148</v>
      </c>
      <c r="H20032">
        <v>79</v>
      </c>
      <c r="I20032">
        <v>7</v>
      </c>
      <c r="J20032">
        <v>17</v>
      </c>
      <c r="K20032">
        <v>0</v>
      </c>
      <c r="L20032">
        <v>708</v>
      </c>
      <c r="N20032" cm="1">
        <f t="array" ref="N20032">SUMPRODUCT(C20032:K20032,TRANSPOSE(('Derivation of PM - 8 Factors'!$Q$32:$Q$40)))+'Derivation of PM - 8 Factors'!$Q$31</f>
        <v>1.2862884223342961</v>
      </c>
      <c r="O20032" cm="1">
        <f t="array" ref="O20032">SUMPRODUCT(C20032:L20032,TRANSPOSE('Derivation of PM - 8 Fact+FICO'!$S$30:$S$39))+Predictions!$S$37</f>
        <v>1.3599598023542743</v>
      </c>
      <c r="P20032">
        <f>(L20032*'Derivation of PM - FICO ONLY'!$L$30)+'Derivation of PM - FICO ONLY'!$L$29</f>
        <v>0.82142263805120508</v>
      </c>
      <c r="Q20032">
        <f>'Derivation of PM - 6 Fact'!$AN$34+('Derivation of PM - 6 Fact'!$AN$35*Predictions!C20032)+('Derivation of PM - 6 Fact'!$AN$36*Predictions!E20032)+('Derivation of PM - 6 Fact'!$AN$37*Predictions!F20032)+('Derivation of PM - 6 Fact'!$AN$38*Predictions!G20032)+('Derivation of PM - 6 Fact'!$AN$39*Predictions!H20032)+('Derivation of PM - 6 Fact'!$AN$40*Predictions!L20032)</f>
        <v>1.2464217744300459</v>
      </c>
      <c r="U20032">
        <f t="shared" si="1249"/>
        <v>1</v>
      </c>
      <c r="V20032">
        <f t="shared" si="1250"/>
        <v>1</v>
      </c>
      <c r="W20032">
        <f t="shared" si="1251"/>
        <v>1</v>
      </c>
      <c r="X20032">
        <f t="shared" si="1252"/>
        <v>1</v>
      </c>
    </row>
    <row r="20033" spans="1:24" x14ac:dyDescent="0.3">
      <c r="A20033" t="s">
        <v>2</v>
      </c>
      <c r="B20033">
        <v>38023</v>
      </c>
      <c r="C20033">
        <v>8</v>
      </c>
      <c r="D20033">
        <v>34</v>
      </c>
      <c r="E20033">
        <v>9</v>
      </c>
      <c r="F20033">
        <v>48</v>
      </c>
      <c r="G20033">
        <v>129</v>
      </c>
      <c r="H20033">
        <v>69</v>
      </c>
      <c r="I20033">
        <v>7</v>
      </c>
      <c r="J20033">
        <v>10</v>
      </c>
      <c r="K20033">
        <v>0</v>
      </c>
      <c r="L20033">
        <v>622</v>
      </c>
      <c r="N20033" cm="1">
        <f t="array" ref="N20033">SUMPRODUCT(C20033:K20033,TRANSPOSE(('Derivation of PM - 8 Factors'!$Q$32:$Q$40)))+'Derivation of PM - 8 Factors'!$Q$31</f>
        <v>1.0304131115175825</v>
      </c>
      <c r="O20033" cm="1">
        <f t="array" ref="O20033">SUMPRODUCT(C20033:L20033,TRANSPOSE('Derivation of PM - 8 Fact+FICO'!$S$30:$S$39))+Predictions!$S$37</f>
        <v>1.1033939934069716</v>
      </c>
      <c r="P20033">
        <f>(L20033*'Derivation of PM - FICO ONLY'!$L$30)+'Derivation of PM - FICO ONLY'!$L$29</f>
        <v>0.49607284847957023</v>
      </c>
      <c r="Q20033">
        <f>'Derivation of PM - 6 Fact'!$AN$34+('Derivation of PM - 6 Fact'!$AN$35*Predictions!C20033)+('Derivation of PM - 6 Fact'!$AN$36*Predictions!E20033)+('Derivation of PM - 6 Fact'!$AN$37*Predictions!F20033)+('Derivation of PM - 6 Fact'!$AN$38*Predictions!G20033)+('Derivation of PM - 6 Fact'!$AN$39*Predictions!H20033)+('Derivation of PM - 6 Fact'!$AN$40*Predictions!L20033)</f>
        <v>1.0340749980355426</v>
      </c>
      <c r="U20033">
        <f t="shared" si="1249"/>
        <v>1</v>
      </c>
      <c r="V20033">
        <f t="shared" si="1250"/>
        <v>1</v>
      </c>
      <c r="W20033">
        <f t="shared" si="1251"/>
        <v>0</v>
      </c>
      <c r="X20033">
        <f t="shared" si="1252"/>
        <v>1</v>
      </c>
    </row>
    <row r="20034" spans="1:24" x14ac:dyDescent="0.3">
      <c r="A20034" t="s">
        <v>2</v>
      </c>
      <c r="B20034">
        <v>38024</v>
      </c>
      <c r="C20034">
        <v>8</v>
      </c>
      <c r="D20034">
        <v>0</v>
      </c>
      <c r="E20034">
        <v>86</v>
      </c>
      <c r="F20034">
        <v>89</v>
      </c>
      <c r="G20034">
        <v>200</v>
      </c>
      <c r="H20034">
        <v>128</v>
      </c>
      <c r="I20034">
        <v>9</v>
      </c>
      <c r="J20034">
        <v>10</v>
      </c>
      <c r="K20034">
        <v>0</v>
      </c>
      <c r="L20034">
        <v>585</v>
      </c>
      <c r="N20034" cm="1">
        <f t="array" ref="N20034">SUMPRODUCT(C20034:K20034,TRANSPOSE(('Derivation of PM - 8 Factors'!$Q$32:$Q$40)))+'Derivation of PM - 8 Factors'!$Q$31</f>
        <v>1.0046662675627327</v>
      </c>
      <c r="O20034" cm="1">
        <f t="array" ref="O20034">SUMPRODUCT(C20034:L20034,TRANSPOSE('Derivation of PM - 8 Fact+FICO'!$S$30:$S$39))+Predictions!$S$37</f>
        <v>1.07412892432931</v>
      </c>
      <c r="P20034">
        <f>(L20034*'Derivation of PM - FICO ONLY'!$L$30)+'Derivation of PM - FICO ONLY'!$L$29</f>
        <v>0.35609677622200642</v>
      </c>
      <c r="Q20034">
        <f>'Derivation of PM - 6 Fact'!$AN$34+('Derivation of PM - 6 Fact'!$AN$35*Predictions!C20034)+('Derivation of PM - 6 Fact'!$AN$36*Predictions!E20034)+('Derivation of PM - 6 Fact'!$AN$37*Predictions!F20034)+('Derivation of PM - 6 Fact'!$AN$38*Predictions!G20034)+('Derivation of PM - 6 Fact'!$AN$39*Predictions!H20034)+('Derivation of PM - 6 Fact'!$AN$40*Predictions!L20034)</f>
        <v>1.0046897949250442</v>
      </c>
      <c r="U20034">
        <f t="shared" si="1249"/>
        <v>1</v>
      </c>
      <c r="V20034">
        <f t="shared" si="1250"/>
        <v>1</v>
      </c>
      <c r="W20034">
        <f t="shared" si="1251"/>
        <v>0</v>
      </c>
      <c r="X20034">
        <f t="shared" si="1252"/>
        <v>1</v>
      </c>
    </row>
    <row r="20035" spans="1:24" x14ac:dyDescent="0.3">
      <c r="A20035" t="s">
        <v>2</v>
      </c>
      <c r="B20035">
        <v>38025</v>
      </c>
      <c r="C20035">
        <v>9</v>
      </c>
      <c r="D20035">
        <v>0</v>
      </c>
      <c r="E20035">
        <v>76</v>
      </c>
      <c r="F20035">
        <v>71</v>
      </c>
      <c r="G20035">
        <v>182</v>
      </c>
      <c r="H20035">
        <v>100</v>
      </c>
      <c r="I20035">
        <v>6</v>
      </c>
      <c r="J20035">
        <v>10</v>
      </c>
      <c r="K20035">
        <v>1</v>
      </c>
      <c r="L20035">
        <v>731</v>
      </c>
      <c r="N20035" cm="1">
        <f t="array" ref="N20035">SUMPRODUCT(C20035:K20035,TRANSPOSE(('Derivation of PM - 8 Factors'!$Q$32:$Q$40)))+'Derivation of PM - 8 Factors'!$Q$31</f>
        <v>1.0781191698343167</v>
      </c>
      <c r="O20035" cm="1">
        <f t="array" ref="O20035">SUMPRODUCT(C20035:L20035,TRANSPOSE('Derivation of PM - 8 Fact+FICO'!$S$30:$S$39))+Predictions!$S$37</f>
        <v>1.1540560966067928</v>
      </c>
      <c r="P20035">
        <f>(L20035*'Derivation of PM - FICO ONLY'!$L$30)+'Derivation of PM - FICO ONLY'!$L$29</f>
        <v>0.90843479107617697</v>
      </c>
      <c r="Q20035">
        <f>'Derivation of PM - 6 Fact'!$AN$34+('Derivation of PM - 6 Fact'!$AN$35*Predictions!C20035)+('Derivation of PM - 6 Fact'!$AN$36*Predictions!E20035)+('Derivation of PM - 6 Fact'!$AN$37*Predictions!F20035)+('Derivation of PM - 6 Fact'!$AN$38*Predictions!G20035)+('Derivation of PM - 6 Fact'!$AN$39*Predictions!H20035)+('Derivation of PM - 6 Fact'!$AN$40*Predictions!L20035)</f>
        <v>1.1341932930515564</v>
      </c>
      <c r="U20035">
        <f t="shared" si="1249"/>
        <v>1</v>
      </c>
      <c r="V20035">
        <f t="shared" si="1250"/>
        <v>1</v>
      </c>
      <c r="W20035">
        <f t="shared" si="1251"/>
        <v>1</v>
      </c>
      <c r="X20035">
        <f t="shared" si="1252"/>
        <v>1</v>
      </c>
    </row>
    <row r="20036" spans="1:24" x14ac:dyDescent="0.3">
      <c r="A20036" t="s">
        <v>2</v>
      </c>
      <c r="B20036">
        <v>38026</v>
      </c>
      <c r="C20036">
        <v>10</v>
      </c>
      <c r="D20036">
        <v>0</v>
      </c>
      <c r="E20036">
        <v>419</v>
      </c>
      <c r="F20036">
        <v>33</v>
      </c>
      <c r="G20036">
        <v>127</v>
      </c>
      <c r="H20036">
        <v>75</v>
      </c>
      <c r="I20036">
        <v>18</v>
      </c>
      <c r="J20036">
        <v>20</v>
      </c>
      <c r="K20036">
        <v>0</v>
      </c>
      <c r="L20036">
        <v>693</v>
      </c>
      <c r="N20036" cm="1">
        <f t="array" ref="N20036">SUMPRODUCT(C20036:K20036,TRANSPOSE(('Derivation of PM - 8 Factors'!$Q$32:$Q$40)))+'Derivation of PM - 8 Factors'!$Q$31</f>
        <v>1.2000672922041087</v>
      </c>
      <c r="O20036" cm="1">
        <f t="array" ref="O20036">SUMPRODUCT(C20036:L20036,TRANSPOSE('Derivation of PM - 8 Fact+FICO'!$S$30:$S$39))+Predictions!$S$37</f>
        <v>1.2723401837827766</v>
      </c>
      <c r="P20036">
        <f>(L20036*'Derivation of PM - FICO ONLY'!$L$30)+'Derivation of PM - FICO ONLY'!$L$29</f>
        <v>0.76467558173057104</v>
      </c>
      <c r="Q20036">
        <f>'Derivation of PM - 6 Fact'!$AN$34+('Derivation of PM - 6 Fact'!$AN$35*Predictions!C20036)+('Derivation of PM - 6 Fact'!$AN$36*Predictions!E20036)+('Derivation of PM - 6 Fact'!$AN$37*Predictions!F20036)+('Derivation of PM - 6 Fact'!$AN$38*Predictions!G20036)+('Derivation of PM - 6 Fact'!$AN$39*Predictions!H20036)+('Derivation of PM - 6 Fact'!$AN$40*Predictions!L20036)</f>
        <v>1.1292900959507857</v>
      </c>
      <c r="U20036">
        <f t="shared" si="1249"/>
        <v>1</v>
      </c>
      <c r="V20036">
        <f t="shared" si="1250"/>
        <v>1</v>
      </c>
      <c r="W20036">
        <f t="shared" si="1251"/>
        <v>1</v>
      </c>
      <c r="X20036">
        <f t="shared" si="1252"/>
        <v>1</v>
      </c>
    </row>
    <row r="20037" spans="1:24" x14ac:dyDescent="0.3">
      <c r="A20037" t="s">
        <v>2</v>
      </c>
      <c r="B20037">
        <v>38027</v>
      </c>
      <c r="C20037">
        <v>10</v>
      </c>
      <c r="D20037">
        <v>0</v>
      </c>
      <c r="E20037">
        <v>554</v>
      </c>
      <c r="F20037">
        <v>99</v>
      </c>
      <c r="G20037">
        <v>253</v>
      </c>
      <c r="H20037">
        <v>149</v>
      </c>
      <c r="I20037">
        <v>18</v>
      </c>
      <c r="J20037">
        <v>19</v>
      </c>
      <c r="K20037">
        <v>0</v>
      </c>
      <c r="L20037">
        <v>772</v>
      </c>
      <c r="N20037" cm="1">
        <f t="array" ref="N20037">SUMPRODUCT(C20037:K20037,TRANSPOSE(('Derivation of PM - 8 Factors'!$Q$32:$Q$40)))+'Derivation of PM - 8 Factors'!$Q$31</f>
        <v>1.2173843835187257</v>
      </c>
      <c r="O20037" cm="1">
        <f t="array" ref="O20037">SUMPRODUCT(C20037:L20037,TRANSPOSE('Derivation of PM - 8 Fact+FICO'!$S$30:$S$39))+Predictions!$S$37</f>
        <v>1.2881450814199331</v>
      </c>
      <c r="P20037">
        <f>(L20037*'Derivation of PM - FICO ONLY'!$L$30)+'Derivation of PM - FICO ONLY'!$L$29</f>
        <v>1.0635434116859097</v>
      </c>
      <c r="Q20037">
        <f>'Derivation of PM - 6 Fact'!$AN$34+('Derivation of PM - 6 Fact'!$AN$35*Predictions!C20037)+('Derivation of PM - 6 Fact'!$AN$36*Predictions!E20037)+('Derivation of PM - 6 Fact'!$AN$37*Predictions!F20037)+('Derivation of PM - 6 Fact'!$AN$38*Predictions!G20037)+('Derivation of PM - 6 Fact'!$AN$39*Predictions!H20037)+('Derivation of PM - 6 Fact'!$AN$40*Predictions!L20037)</f>
        <v>1.1644994406206315</v>
      </c>
      <c r="U20037">
        <f t="shared" si="1249"/>
        <v>1</v>
      </c>
      <c r="V20037">
        <f t="shared" si="1250"/>
        <v>1</v>
      </c>
      <c r="W20037">
        <f t="shared" si="1251"/>
        <v>1</v>
      </c>
      <c r="X20037">
        <f t="shared" si="1252"/>
        <v>1</v>
      </c>
    </row>
    <row r="20038" spans="1:24" x14ac:dyDescent="0.3">
      <c r="A20038" t="s">
        <v>2</v>
      </c>
      <c r="B20038">
        <v>38028</v>
      </c>
      <c r="C20038">
        <v>8</v>
      </c>
      <c r="D20038">
        <v>14</v>
      </c>
      <c r="E20038">
        <v>272</v>
      </c>
      <c r="F20038">
        <v>64</v>
      </c>
      <c r="G20038">
        <v>150</v>
      </c>
      <c r="H20038">
        <v>90</v>
      </c>
      <c r="I20038">
        <v>1</v>
      </c>
      <c r="J20038">
        <v>10</v>
      </c>
      <c r="K20038">
        <v>0</v>
      </c>
      <c r="L20038">
        <v>665</v>
      </c>
      <c r="N20038" cm="1">
        <f t="array" ref="N20038">SUMPRODUCT(C20038:K20038,TRANSPOSE(('Derivation of PM - 8 Factors'!$Q$32:$Q$40)))+'Derivation of PM - 8 Factors'!$Q$31</f>
        <v>1.1067615503334727</v>
      </c>
      <c r="O20038" cm="1">
        <f t="array" ref="O20038">SUMPRODUCT(C20038:L20038,TRANSPOSE('Derivation of PM - 8 Fact+FICO'!$S$30:$S$39))+Predictions!$S$37</f>
        <v>1.1786957013955002</v>
      </c>
      <c r="P20038">
        <f>(L20038*'Derivation of PM - FICO ONLY'!$L$30)+'Derivation of PM - FICO ONLY'!$L$29</f>
        <v>0.65874774326538765</v>
      </c>
      <c r="Q20038">
        <f>'Derivation of PM - 6 Fact'!$AN$34+('Derivation of PM - 6 Fact'!$AN$35*Predictions!C20038)+('Derivation of PM - 6 Fact'!$AN$36*Predictions!E20038)+('Derivation of PM - 6 Fact'!$AN$37*Predictions!F20038)+('Derivation of PM - 6 Fact'!$AN$38*Predictions!G20038)+('Derivation of PM - 6 Fact'!$AN$39*Predictions!H20038)+('Derivation of PM - 6 Fact'!$AN$40*Predictions!L20038)</f>
        <v>1.1121124304710921</v>
      </c>
      <c r="U20038">
        <f t="shared" si="1249"/>
        <v>1</v>
      </c>
      <c r="V20038">
        <f t="shared" si="1250"/>
        <v>1</v>
      </c>
      <c r="W20038">
        <f t="shared" si="1251"/>
        <v>1</v>
      </c>
      <c r="X20038">
        <f t="shared" si="1252"/>
        <v>1</v>
      </c>
    </row>
    <row r="20039" spans="1:24" x14ac:dyDescent="0.3">
      <c r="A20039" t="s">
        <v>2</v>
      </c>
      <c r="B20039">
        <v>38029</v>
      </c>
      <c r="C20039">
        <v>3</v>
      </c>
      <c r="D20039">
        <v>0</v>
      </c>
      <c r="E20039">
        <v>-236</v>
      </c>
      <c r="F20039">
        <v>99</v>
      </c>
      <c r="G20039">
        <v>112</v>
      </c>
      <c r="H20039">
        <v>81</v>
      </c>
      <c r="I20039">
        <v>14</v>
      </c>
      <c r="J20039">
        <v>15</v>
      </c>
      <c r="K20039">
        <v>0</v>
      </c>
      <c r="L20039">
        <v>558</v>
      </c>
      <c r="N20039" cm="1">
        <f t="array" ref="N20039">SUMPRODUCT(C20039:K20039,TRANSPOSE(('Derivation of PM - 8 Factors'!$Q$32:$Q$40)))+'Derivation of PM - 8 Factors'!$Q$31</f>
        <v>1.1471538977130566</v>
      </c>
      <c r="O20039" cm="1">
        <f t="array" ref="O20039">SUMPRODUCT(C20039:L20039,TRANSPOSE('Derivation of PM - 8 Fact+FICO'!$S$30:$S$39))+Predictions!$S$37</f>
        <v>1.2220129818554217</v>
      </c>
      <c r="P20039">
        <f>(L20039*'Derivation of PM - FICO ONLY'!$L$30)+'Derivation of PM - FICO ONLY'!$L$29</f>
        <v>0.25395207484486559</v>
      </c>
      <c r="Q20039">
        <f>'Derivation of PM - 6 Fact'!$AN$34+('Derivation of PM - 6 Fact'!$AN$35*Predictions!C20039)+('Derivation of PM - 6 Fact'!$AN$36*Predictions!E20039)+('Derivation of PM - 6 Fact'!$AN$37*Predictions!F20039)+('Derivation of PM - 6 Fact'!$AN$38*Predictions!G20039)+('Derivation of PM - 6 Fact'!$AN$39*Predictions!H20039)+('Derivation of PM - 6 Fact'!$AN$40*Predictions!L20039)</f>
        <v>1.1119411913124091</v>
      </c>
      <c r="U20039">
        <f t="shared" si="1249"/>
        <v>1</v>
      </c>
      <c r="V20039">
        <f t="shared" si="1250"/>
        <v>1</v>
      </c>
      <c r="W20039">
        <f t="shared" si="1251"/>
        <v>0</v>
      </c>
      <c r="X20039">
        <f t="shared" si="1252"/>
        <v>1</v>
      </c>
    </row>
    <row r="20040" spans="1:24" x14ac:dyDescent="0.3">
      <c r="A20040" t="s">
        <v>2</v>
      </c>
      <c r="B20040">
        <v>38030</v>
      </c>
      <c r="C20040">
        <v>6</v>
      </c>
      <c r="D20040">
        <v>0</v>
      </c>
      <c r="E20040">
        <v>240</v>
      </c>
      <c r="F20040">
        <v>10</v>
      </c>
      <c r="G20040">
        <v>49</v>
      </c>
      <c r="H20040">
        <v>28</v>
      </c>
      <c r="I20040">
        <v>4</v>
      </c>
      <c r="J20040">
        <v>7</v>
      </c>
      <c r="K20040">
        <v>0</v>
      </c>
      <c r="L20040">
        <v>699</v>
      </c>
      <c r="N20040" cm="1">
        <f t="array" ref="N20040">SUMPRODUCT(C20040:K20040,TRANSPOSE(('Derivation of PM - 8 Factors'!$Q$32:$Q$40)))+'Derivation of PM - 8 Factors'!$Q$31</f>
        <v>0.75351210367284993</v>
      </c>
      <c r="O20040" cm="1">
        <f t="array" ref="O20040">SUMPRODUCT(C20040:L20040,TRANSPOSE('Derivation of PM - 8 Fact+FICO'!$S$30:$S$39))+Predictions!$S$37</f>
        <v>0.83035374238415871</v>
      </c>
      <c r="P20040">
        <f>(L20040*'Derivation of PM - FICO ONLY'!$L$30)+'Derivation of PM - FICO ONLY'!$L$29</f>
        <v>0.78737440425882466</v>
      </c>
      <c r="Q20040">
        <f>'Derivation of PM - 6 Fact'!$AN$34+('Derivation of PM - 6 Fact'!$AN$35*Predictions!C20040)+('Derivation of PM - 6 Fact'!$AN$36*Predictions!E20040)+('Derivation of PM - 6 Fact'!$AN$37*Predictions!F20040)+('Derivation of PM - 6 Fact'!$AN$38*Predictions!G20040)+('Derivation of PM - 6 Fact'!$AN$39*Predictions!H20040)+('Derivation of PM - 6 Fact'!$AN$40*Predictions!L20040)</f>
        <v>0.76532784119893438</v>
      </c>
      <c r="U20040">
        <f t="shared" si="1249"/>
        <v>1</v>
      </c>
      <c r="V20040">
        <f t="shared" si="1250"/>
        <v>1</v>
      </c>
      <c r="W20040">
        <f t="shared" si="1251"/>
        <v>1</v>
      </c>
      <c r="X20040">
        <f t="shared" si="1252"/>
        <v>1</v>
      </c>
    </row>
    <row r="20041" spans="1:24" x14ac:dyDescent="0.3">
      <c r="A20041" t="s">
        <v>2</v>
      </c>
      <c r="B20041">
        <v>38031</v>
      </c>
      <c r="C20041">
        <v>8</v>
      </c>
      <c r="D20041">
        <v>0</v>
      </c>
      <c r="E20041">
        <v>344</v>
      </c>
      <c r="F20041">
        <v>10</v>
      </c>
      <c r="G20041">
        <v>64</v>
      </c>
      <c r="H20041">
        <v>37</v>
      </c>
      <c r="I20041">
        <v>6</v>
      </c>
      <c r="J20041">
        <v>15</v>
      </c>
      <c r="K20041">
        <v>1</v>
      </c>
      <c r="L20041">
        <v>601</v>
      </c>
      <c r="N20041" cm="1">
        <f t="array" ref="N20041">SUMPRODUCT(C20041:K20041,TRANSPOSE(('Derivation of PM - 8 Factors'!$Q$32:$Q$40)))+'Derivation of PM - 8 Factors'!$Q$31</f>
        <v>0.95728969889512228</v>
      </c>
      <c r="O20041" cm="1">
        <f t="array" ref="O20041">SUMPRODUCT(C20041:L20041,TRANSPOSE('Derivation of PM - 8 Fact+FICO'!$S$30:$S$39))+Predictions!$S$37</f>
        <v>1.0277285948162842</v>
      </c>
      <c r="P20041">
        <f>(L20041*'Derivation of PM - FICO ONLY'!$L$30)+'Derivation of PM - FICO ONLY'!$L$29</f>
        <v>0.41662696963068302</v>
      </c>
      <c r="Q20041">
        <f>'Derivation of PM - 6 Fact'!$AN$34+('Derivation of PM - 6 Fact'!$AN$35*Predictions!C20041)+('Derivation of PM - 6 Fact'!$AN$36*Predictions!E20041)+('Derivation of PM - 6 Fact'!$AN$37*Predictions!F20041)+('Derivation of PM - 6 Fact'!$AN$38*Predictions!G20041)+('Derivation of PM - 6 Fact'!$AN$39*Predictions!H20041)+('Derivation of PM - 6 Fact'!$AN$40*Predictions!L20041)</f>
        <v>0.96507108182827039</v>
      </c>
      <c r="U20041">
        <f t="shared" si="1249"/>
        <v>1</v>
      </c>
      <c r="V20041">
        <f t="shared" si="1250"/>
        <v>1</v>
      </c>
      <c r="W20041">
        <f t="shared" si="1251"/>
        <v>0</v>
      </c>
      <c r="X20041">
        <f t="shared" si="1252"/>
        <v>1</v>
      </c>
    </row>
    <row r="20042" spans="1:24" x14ac:dyDescent="0.3">
      <c r="A20042" t="s">
        <v>2</v>
      </c>
      <c r="B20042">
        <v>38032</v>
      </c>
      <c r="C20042">
        <v>9</v>
      </c>
      <c r="D20042">
        <v>0</v>
      </c>
      <c r="E20042">
        <v>130</v>
      </c>
      <c r="F20042">
        <v>93</v>
      </c>
      <c r="G20042">
        <v>230</v>
      </c>
      <c r="H20042">
        <v>152</v>
      </c>
      <c r="I20042">
        <v>9</v>
      </c>
      <c r="J20042">
        <v>13</v>
      </c>
      <c r="K20042">
        <v>0</v>
      </c>
      <c r="L20042">
        <v>785</v>
      </c>
      <c r="N20042" cm="1">
        <f t="array" ref="N20042">SUMPRODUCT(C20042:K20042,TRANSPOSE(('Derivation of PM - 8 Factors'!$Q$32:$Q$40)))+'Derivation of PM - 8 Factors'!$Q$31</f>
        <v>0.9383678611502051</v>
      </c>
      <c r="O20042" cm="1">
        <f t="array" ref="O20042">SUMPRODUCT(C20042:L20042,TRANSPOSE('Derivation of PM - 8 Fact+FICO'!$S$30:$S$39))+Predictions!$S$37</f>
        <v>1.0165933212544298</v>
      </c>
      <c r="P20042">
        <f>(L20042*'Derivation of PM - FICO ONLY'!$L$30)+'Derivation of PM - FICO ONLY'!$L$29</f>
        <v>1.1127241938304591</v>
      </c>
      <c r="Q20042">
        <f>'Derivation of PM - 6 Fact'!$AN$34+('Derivation of PM - 6 Fact'!$AN$35*Predictions!C20042)+('Derivation of PM - 6 Fact'!$AN$36*Predictions!E20042)+('Derivation of PM - 6 Fact'!$AN$37*Predictions!F20042)+('Derivation of PM - 6 Fact'!$AN$38*Predictions!G20042)+('Derivation of PM - 6 Fact'!$AN$39*Predictions!H20042)+('Derivation of PM - 6 Fact'!$AN$40*Predictions!L20042)</f>
        <v>0.93314428608697653</v>
      </c>
      <c r="U20042">
        <f t="shared" si="1249"/>
        <v>1</v>
      </c>
      <c r="V20042">
        <f t="shared" si="1250"/>
        <v>1</v>
      </c>
      <c r="W20042">
        <f t="shared" si="1251"/>
        <v>1</v>
      </c>
      <c r="X20042">
        <f t="shared" si="1252"/>
        <v>1</v>
      </c>
    </row>
    <row r="20043" spans="1:24" x14ac:dyDescent="0.3">
      <c r="A20043" t="s">
        <v>2</v>
      </c>
      <c r="B20043">
        <v>38033</v>
      </c>
      <c r="C20043">
        <v>8</v>
      </c>
      <c r="D20043">
        <v>0</v>
      </c>
      <c r="E20043">
        <v>408</v>
      </c>
      <c r="F20043">
        <v>9</v>
      </c>
      <c r="G20043">
        <v>62</v>
      </c>
      <c r="H20043">
        <v>46</v>
      </c>
      <c r="I20043">
        <v>2</v>
      </c>
      <c r="J20043">
        <v>5</v>
      </c>
      <c r="K20043">
        <v>0</v>
      </c>
      <c r="L20043">
        <v>716</v>
      </c>
      <c r="N20043" cm="1">
        <f t="array" ref="N20043">SUMPRODUCT(C20043:K20043,TRANSPOSE(('Derivation of PM - 8 Factors'!$Q$32:$Q$40)))+'Derivation of PM - 8 Factors'!$Q$31</f>
        <v>0.88886123436903319</v>
      </c>
      <c r="O20043" cm="1">
        <f t="array" ref="O20043">SUMPRODUCT(C20043:L20043,TRANSPOSE('Derivation of PM - 8 Fact+FICO'!$S$30:$S$39))+Predictions!$S$37</f>
        <v>0.96495106282766985</v>
      </c>
      <c r="P20043">
        <f>(L20043*'Derivation of PM - FICO ONLY'!$L$30)+'Derivation of PM - FICO ONLY'!$L$29</f>
        <v>0.85168773475554294</v>
      </c>
      <c r="Q20043">
        <f>'Derivation of PM - 6 Fact'!$AN$34+('Derivation of PM - 6 Fact'!$AN$35*Predictions!C20043)+('Derivation of PM - 6 Fact'!$AN$36*Predictions!E20043)+('Derivation of PM - 6 Fact'!$AN$37*Predictions!F20043)+('Derivation of PM - 6 Fact'!$AN$38*Predictions!G20043)+('Derivation of PM - 6 Fact'!$AN$39*Predictions!H20043)+('Derivation of PM - 6 Fact'!$AN$40*Predictions!L20043)</f>
        <v>0.9135869061370373</v>
      </c>
      <c r="U20043">
        <f t="shared" si="1249"/>
        <v>1</v>
      </c>
      <c r="V20043">
        <f t="shared" si="1250"/>
        <v>1</v>
      </c>
      <c r="W20043">
        <f t="shared" si="1251"/>
        <v>1</v>
      </c>
      <c r="X20043">
        <f t="shared" si="1252"/>
        <v>1</v>
      </c>
    </row>
    <row r="20044" spans="1:24" x14ac:dyDescent="0.3">
      <c r="A20044" t="s">
        <v>2</v>
      </c>
      <c r="B20044">
        <v>38034</v>
      </c>
      <c r="C20044">
        <v>10</v>
      </c>
      <c r="D20044">
        <v>89</v>
      </c>
      <c r="E20044">
        <v>626</v>
      </c>
      <c r="F20044">
        <v>48</v>
      </c>
      <c r="G20044">
        <v>158</v>
      </c>
      <c r="H20044">
        <v>112</v>
      </c>
      <c r="I20044">
        <v>0</v>
      </c>
      <c r="J20044">
        <v>6</v>
      </c>
      <c r="K20044">
        <v>0</v>
      </c>
      <c r="L20044">
        <v>768</v>
      </c>
      <c r="N20044" cm="1">
        <f t="array" ref="N20044">SUMPRODUCT(C20044:K20044,TRANSPOSE(('Derivation of PM - 8 Factors'!$Q$32:$Q$40)))+'Derivation of PM - 8 Factors'!$Q$31</f>
        <v>0.97591604701742973</v>
      </c>
      <c r="O20044" cm="1">
        <f t="array" ref="O20044">SUMPRODUCT(C20044:L20044,TRANSPOSE('Derivation of PM - 8 Fact+FICO'!$S$30:$S$39))+Predictions!$S$37</f>
        <v>1.0497975734044813</v>
      </c>
      <c r="P20044">
        <f>(L20044*'Derivation of PM - FICO ONLY'!$L$30)+'Derivation of PM - FICO ONLY'!$L$29</f>
        <v>1.0484108633337408</v>
      </c>
      <c r="Q20044">
        <f>'Derivation of PM - 6 Fact'!$AN$34+('Derivation of PM - 6 Fact'!$AN$35*Predictions!C20044)+('Derivation of PM - 6 Fact'!$AN$36*Predictions!E20044)+('Derivation of PM - 6 Fact'!$AN$37*Predictions!F20044)+('Derivation of PM - 6 Fact'!$AN$38*Predictions!G20044)+('Derivation of PM - 6 Fact'!$AN$39*Predictions!H20044)+('Derivation of PM - 6 Fact'!$AN$40*Predictions!L20044)</f>
        <v>1.0194849143315738</v>
      </c>
      <c r="U20044">
        <f t="shared" ref="U20044:U20107" si="1253">IF(N20044&gt;$S$13,1,0)</f>
        <v>1</v>
      </c>
      <c r="V20044">
        <f t="shared" ref="V20044:V20107" si="1254">IF(O20044&gt;$S$13,1,0)</f>
        <v>1</v>
      </c>
      <c r="W20044">
        <f t="shared" ref="W20044:W20107" si="1255">IF(P20044&gt;$S$13,1,0)</f>
        <v>1</v>
      </c>
      <c r="X20044">
        <f t="shared" ref="X20044:X20107" si="1256">IF(Q20044&gt;$S$13,1,0)</f>
        <v>1</v>
      </c>
    </row>
    <row r="20045" spans="1:24" x14ac:dyDescent="0.3">
      <c r="A20045" t="s">
        <v>2</v>
      </c>
      <c r="B20045">
        <v>38035</v>
      </c>
      <c r="C20045">
        <v>5</v>
      </c>
      <c r="D20045">
        <v>0</v>
      </c>
      <c r="E20045">
        <v>-84</v>
      </c>
      <c r="F20045">
        <v>39</v>
      </c>
      <c r="G20045">
        <v>81</v>
      </c>
      <c r="H20045">
        <v>70</v>
      </c>
      <c r="I20045">
        <v>4</v>
      </c>
      <c r="J20045">
        <v>5</v>
      </c>
      <c r="K20045">
        <v>0</v>
      </c>
      <c r="L20045">
        <v>615</v>
      </c>
      <c r="N20045" cm="1">
        <f t="array" ref="N20045">SUMPRODUCT(C20045:K20045,TRANSPOSE(('Derivation of PM - 8 Factors'!$Q$32:$Q$40)))+'Derivation of PM - 8 Factors'!$Q$31</f>
        <v>0.58985694787244713</v>
      </c>
      <c r="O20045" cm="1">
        <f t="array" ref="O20045">SUMPRODUCT(C20045:L20045,TRANSPOSE('Derivation of PM - 8 Fact+FICO'!$S$30:$S$39))+Predictions!$S$37</f>
        <v>0.66718925966535059</v>
      </c>
      <c r="P20045">
        <f>(L20045*'Derivation of PM - FICO ONLY'!$L$30)+'Derivation of PM - FICO ONLY'!$L$29</f>
        <v>0.46959088886327449</v>
      </c>
      <c r="Q20045">
        <f>'Derivation of PM - 6 Fact'!$AN$34+('Derivation of PM - 6 Fact'!$AN$35*Predictions!C20045)+('Derivation of PM - 6 Fact'!$AN$36*Predictions!E20045)+('Derivation of PM - 6 Fact'!$AN$37*Predictions!F20045)+('Derivation of PM - 6 Fact'!$AN$38*Predictions!G20045)+('Derivation of PM - 6 Fact'!$AN$39*Predictions!H20045)+('Derivation of PM - 6 Fact'!$AN$40*Predictions!L20045)</f>
        <v>0.61794394976068512</v>
      </c>
      <c r="U20045">
        <f t="shared" si="1253"/>
        <v>1</v>
      </c>
      <c r="V20045">
        <f t="shared" si="1254"/>
        <v>1</v>
      </c>
      <c r="W20045">
        <f t="shared" si="1255"/>
        <v>0</v>
      </c>
      <c r="X20045">
        <f t="shared" si="1256"/>
        <v>1</v>
      </c>
    </row>
    <row r="20046" spans="1:24" x14ac:dyDescent="0.3">
      <c r="A20046" t="s">
        <v>2</v>
      </c>
      <c r="B20046">
        <v>38036</v>
      </c>
      <c r="C20046">
        <v>8</v>
      </c>
      <c r="D20046">
        <v>0</v>
      </c>
      <c r="E20046">
        <v>75</v>
      </c>
      <c r="F20046">
        <v>37</v>
      </c>
      <c r="G20046">
        <v>111</v>
      </c>
      <c r="H20046">
        <v>60</v>
      </c>
      <c r="I20046">
        <v>15</v>
      </c>
      <c r="J20046">
        <v>17</v>
      </c>
      <c r="K20046">
        <v>0</v>
      </c>
      <c r="L20046">
        <v>724</v>
      </c>
      <c r="N20046" cm="1">
        <f t="array" ref="N20046">SUMPRODUCT(C20046:K20046,TRANSPOSE(('Derivation of PM - 8 Factors'!$Q$32:$Q$40)))+'Derivation of PM - 8 Factors'!$Q$31</f>
        <v>1.0544260065301632</v>
      </c>
      <c r="O20046" cm="1">
        <f t="array" ref="O20046">SUMPRODUCT(C20046:L20046,TRANSPOSE('Derivation of PM - 8 Fact+FICO'!$S$30:$S$39))+Predictions!$S$37</f>
        <v>1.1322746354604201</v>
      </c>
      <c r="P20046">
        <f>(L20046*'Derivation of PM - FICO ONLY'!$L$30)+'Derivation of PM - FICO ONLY'!$L$29</f>
        <v>0.88195283145988124</v>
      </c>
      <c r="Q20046">
        <f>'Derivation of PM - 6 Fact'!$AN$34+('Derivation of PM - 6 Fact'!$AN$35*Predictions!C20046)+('Derivation of PM - 6 Fact'!$AN$36*Predictions!E20046)+('Derivation of PM - 6 Fact'!$AN$37*Predictions!F20046)+('Derivation of PM - 6 Fact'!$AN$38*Predictions!G20046)+('Derivation of PM - 6 Fact'!$AN$39*Predictions!H20046)+('Derivation of PM - 6 Fact'!$AN$40*Predictions!L20046)</f>
        <v>1.0084561443602165</v>
      </c>
      <c r="U20046">
        <f t="shared" si="1253"/>
        <v>1</v>
      </c>
      <c r="V20046">
        <f t="shared" si="1254"/>
        <v>1</v>
      </c>
      <c r="W20046">
        <f t="shared" si="1255"/>
        <v>1</v>
      </c>
      <c r="X20046">
        <f t="shared" si="1256"/>
        <v>1</v>
      </c>
    </row>
    <row r="20047" spans="1:24" x14ac:dyDescent="0.3">
      <c r="A20047" t="s">
        <v>2</v>
      </c>
      <c r="B20047">
        <v>38037</v>
      </c>
      <c r="C20047">
        <v>8</v>
      </c>
      <c r="D20047">
        <v>15</v>
      </c>
      <c r="E20047">
        <v>398</v>
      </c>
      <c r="F20047">
        <v>71</v>
      </c>
      <c r="G20047">
        <v>168</v>
      </c>
      <c r="H20047">
        <v>90</v>
      </c>
      <c r="I20047">
        <v>3</v>
      </c>
      <c r="J20047">
        <v>6</v>
      </c>
      <c r="K20047">
        <v>0</v>
      </c>
      <c r="L20047">
        <v>677</v>
      </c>
      <c r="N20047" cm="1">
        <f t="array" ref="N20047">SUMPRODUCT(C20047:K20047,TRANSPOSE(('Derivation of PM - 8 Factors'!$Q$32:$Q$40)))+'Derivation of PM - 8 Factors'!$Q$31</f>
        <v>1.1327661661461212</v>
      </c>
      <c r="O20047" cm="1">
        <f t="array" ref="O20047">SUMPRODUCT(C20047:L20047,TRANSPOSE('Derivation of PM - 8 Fact+FICO'!$S$30:$S$39))+Predictions!$S$37</f>
        <v>1.2025383596556685</v>
      </c>
      <c r="P20047">
        <f>(L20047*'Derivation of PM - FICO ONLY'!$L$30)+'Derivation of PM - FICO ONLY'!$L$29</f>
        <v>0.70414538832189488</v>
      </c>
      <c r="Q20047">
        <f>'Derivation of PM - 6 Fact'!$AN$34+('Derivation of PM - 6 Fact'!$AN$35*Predictions!C20047)+('Derivation of PM - 6 Fact'!$AN$36*Predictions!E20047)+('Derivation of PM - 6 Fact'!$AN$37*Predictions!F20047)+('Derivation of PM - 6 Fact'!$AN$38*Predictions!G20047)+('Derivation of PM - 6 Fact'!$AN$39*Predictions!H20047)+('Derivation of PM - 6 Fact'!$AN$40*Predictions!L20047)</f>
        <v>1.1592756536129205</v>
      </c>
      <c r="U20047">
        <f t="shared" si="1253"/>
        <v>1</v>
      </c>
      <c r="V20047">
        <f t="shared" si="1254"/>
        <v>1</v>
      </c>
      <c r="W20047">
        <f t="shared" si="1255"/>
        <v>1</v>
      </c>
      <c r="X20047">
        <f t="shared" si="1256"/>
        <v>1</v>
      </c>
    </row>
    <row r="20048" spans="1:24" x14ac:dyDescent="0.3">
      <c r="A20048" t="s">
        <v>2</v>
      </c>
      <c r="B20048">
        <v>38038</v>
      </c>
      <c r="C20048">
        <v>2</v>
      </c>
      <c r="D20048">
        <v>25</v>
      </c>
      <c r="E20048">
        <v>172</v>
      </c>
      <c r="F20048">
        <v>19</v>
      </c>
      <c r="G20048">
        <v>31</v>
      </c>
      <c r="H20048">
        <v>19</v>
      </c>
      <c r="I20048">
        <v>6</v>
      </c>
      <c r="J20048">
        <v>10</v>
      </c>
      <c r="K20048">
        <v>0</v>
      </c>
      <c r="L20048">
        <v>650</v>
      </c>
      <c r="N20048" cm="1">
        <f t="array" ref="N20048">SUMPRODUCT(C20048:K20048,TRANSPOSE(('Derivation of PM - 8 Factors'!$Q$32:$Q$40)))+'Derivation of PM - 8 Factors'!$Q$31</f>
        <v>0.41772059851575905</v>
      </c>
      <c r="O20048" cm="1">
        <f t="array" ref="O20048">SUMPRODUCT(C20048:L20048,TRANSPOSE('Derivation of PM - 8 Fact+FICO'!$S$30:$S$39))+Predictions!$S$37</f>
        <v>0.49360090678207663</v>
      </c>
      <c r="P20048">
        <f>(L20048*'Derivation of PM - FICO ONLY'!$L$30)+'Derivation of PM - FICO ONLY'!$L$29</f>
        <v>0.60200068694475362</v>
      </c>
      <c r="Q20048">
        <f>'Derivation of PM - 6 Fact'!$AN$34+('Derivation of PM - 6 Fact'!$AN$35*Predictions!C20048)+('Derivation of PM - 6 Fact'!$AN$36*Predictions!E20048)+('Derivation of PM - 6 Fact'!$AN$37*Predictions!F20048)+('Derivation of PM - 6 Fact'!$AN$38*Predictions!G20048)+('Derivation of PM - 6 Fact'!$AN$39*Predictions!H20048)+('Derivation of PM - 6 Fact'!$AN$40*Predictions!L20048)</f>
        <v>0.4127201680957378</v>
      </c>
      <c r="U20048">
        <f t="shared" si="1253"/>
        <v>0</v>
      </c>
      <c r="V20048">
        <f t="shared" si="1254"/>
        <v>0</v>
      </c>
      <c r="W20048">
        <f t="shared" si="1255"/>
        <v>1</v>
      </c>
      <c r="X20048">
        <f t="shared" si="1256"/>
        <v>0</v>
      </c>
    </row>
    <row r="20049" spans="1:24" x14ac:dyDescent="0.3">
      <c r="A20049" t="s">
        <v>2</v>
      </c>
      <c r="B20049">
        <v>38039</v>
      </c>
      <c r="C20049">
        <v>9</v>
      </c>
      <c r="D20049">
        <v>1</v>
      </c>
      <c r="E20049">
        <v>95</v>
      </c>
      <c r="F20049">
        <v>84</v>
      </c>
      <c r="G20049">
        <v>213</v>
      </c>
      <c r="H20049">
        <v>124</v>
      </c>
      <c r="I20049">
        <v>16</v>
      </c>
      <c r="J20049">
        <v>20</v>
      </c>
      <c r="K20049">
        <v>0</v>
      </c>
      <c r="L20049">
        <v>772</v>
      </c>
      <c r="N20049" cm="1">
        <f t="array" ref="N20049">SUMPRODUCT(C20049:K20049,TRANSPOSE(('Derivation of PM - 8 Factors'!$Q$32:$Q$40)))+'Derivation of PM - 8 Factors'!$Q$31</f>
        <v>1.0971976425121801</v>
      </c>
      <c r="O20049" cm="1">
        <f t="array" ref="O20049">SUMPRODUCT(C20049:L20049,TRANSPOSE('Derivation of PM - 8 Fact+FICO'!$S$30:$S$39))+Predictions!$S$37</f>
        <v>1.1743852956216017</v>
      </c>
      <c r="P20049">
        <f>(L20049*'Derivation of PM - FICO ONLY'!$L$30)+'Derivation of PM - FICO ONLY'!$L$29</f>
        <v>1.0635434116859097</v>
      </c>
      <c r="Q20049">
        <f>'Derivation of PM - 6 Fact'!$AN$34+('Derivation of PM - 6 Fact'!$AN$35*Predictions!C20049)+('Derivation of PM - 6 Fact'!$AN$36*Predictions!E20049)+('Derivation of PM - 6 Fact'!$AN$37*Predictions!F20049)+('Derivation of PM - 6 Fact'!$AN$38*Predictions!G20049)+('Derivation of PM - 6 Fact'!$AN$39*Predictions!H20049)+('Derivation of PM - 6 Fact'!$AN$40*Predictions!L20049)</f>
        <v>1.0438512589816011</v>
      </c>
      <c r="U20049">
        <f t="shared" si="1253"/>
        <v>1</v>
      </c>
      <c r="V20049">
        <f t="shared" si="1254"/>
        <v>1</v>
      </c>
      <c r="W20049">
        <f t="shared" si="1255"/>
        <v>1</v>
      </c>
      <c r="X20049">
        <f t="shared" si="1256"/>
        <v>1</v>
      </c>
    </row>
    <row r="20050" spans="1:24" x14ac:dyDescent="0.3">
      <c r="A20050" t="s">
        <v>2</v>
      </c>
      <c r="B20050">
        <v>38040</v>
      </c>
      <c r="C20050">
        <v>9</v>
      </c>
      <c r="D20050">
        <v>0</v>
      </c>
      <c r="E20050">
        <v>295</v>
      </c>
      <c r="F20050">
        <v>4</v>
      </c>
      <c r="G20050">
        <v>58</v>
      </c>
      <c r="H20050">
        <v>65</v>
      </c>
      <c r="I20050">
        <v>5</v>
      </c>
      <c r="J20050">
        <v>8</v>
      </c>
      <c r="K20050">
        <v>0</v>
      </c>
      <c r="L20050">
        <v>617</v>
      </c>
      <c r="N20050" cm="1">
        <f t="array" ref="N20050">SUMPRODUCT(C20050:K20050,TRANSPOSE(('Derivation of PM - 8 Factors'!$Q$32:$Q$40)))+'Derivation of PM - 8 Factors'!$Q$31</f>
        <v>0.85939399403300853</v>
      </c>
      <c r="O20050" cm="1">
        <f t="array" ref="O20050">SUMPRODUCT(C20050:L20050,TRANSPOSE('Derivation of PM - 8 Fact+FICO'!$S$30:$S$39))+Predictions!$S$37</f>
        <v>0.93372228663299028</v>
      </c>
      <c r="P20050">
        <f>(L20050*'Derivation of PM - FICO ONLY'!$L$30)+'Derivation of PM - FICO ONLY'!$L$29</f>
        <v>0.47715716303935918</v>
      </c>
      <c r="Q20050">
        <f>'Derivation of PM - 6 Fact'!$AN$34+('Derivation of PM - 6 Fact'!$AN$35*Predictions!C20050)+('Derivation of PM - 6 Fact'!$AN$36*Predictions!E20050)+('Derivation of PM - 6 Fact'!$AN$37*Predictions!F20050)+('Derivation of PM - 6 Fact'!$AN$38*Predictions!G20050)+('Derivation of PM - 6 Fact'!$AN$39*Predictions!H20050)+('Derivation of PM - 6 Fact'!$AN$40*Predictions!L20050)</f>
        <v>0.86215891018679114</v>
      </c>
      <c r="U20050">
        <f t="shared" si="1253"/>
        <v>1</v>
      </c>
      <c r="V20050">
        <f t="shared" si="1254"/>
        <v>1</v>
      </c>
      <c r="W20050">
        <f t="shared" si="1255"/>
        <v>0</v>
      </c>
      <c r="X20050">
        <f t="shared" si="1256"/>
        <v>1</v>
      </c>
    </row>
    <row r="20051" spans="1:24" x14ac:dyDescent="0.3">
      <c r="A20051" t="s">
        <v>2</v>
      </c>
      <c r="B20051">
        <v>38041</v>
      </c>
      <c r="C20051">
        <v>4</v>
      </c>
      <c r="D20051">
        <v>0</v>
      </c>
      <c r="E20051">
        <v>-102</v>
      </c>
      <c r="F20051">
        <v>11</v>
      </c>
      <c r="G20051">
        <v>39</v>
      </c>
      <c r="H20051">
        <v>39</v>
      </c>
      <c r="I20051">
        <v>1</v>
      </c>
      <c r="J20051">
        <v>4</v>
      </c>
      <c r="K20051">
        <v>0</v>
      </c>
      <c r="L20051">
        <v>465</v>
      </c>
      <c r="N20051" cm="1">
        <f t="array" ref="N20051">SUMPRODUCT(C20051:K20051,TRANSPOSE(('Derivation of PM - 8 Factors'!$Q$32:$Q$40)))+'Derivation of PM - 8 Factors'!$Q$31</f>
        <v>0.34471725206300974</v>
      </c>
      <c r="O20051" cm="1">
        <f t="array" ref="O20051">SUMPRODUCT(C20051:L20051,TRANSPOSE('Derivation of PM - 8 Fact+FICO'!$S$30:$S$39))+Predictions!$S$37</f>
        <v>0.41573801884886291</v>
      </c>
      <c r="P20051">
        <f>(L20051*'Derivation of PM - FICO ONLY'!$L$30)+'Derivation of PM - FICO ONLY'!$L$29</f>
        <v>-9.7879674343064993E-2</v>
      </c>
      <c r="Q20051">
        <f>'Derivation of PM - 6 Fact'!$AN$34+('Derivation of PM - 6 Fact'!$AN$35*Predictions!C20051)+('Derivation of PM - 6 Fact'!$AN$36*Predictions!E20051)+('Derivation of PM - 6 Fact'!$AN$37*Predictions!F20051)+('Derivation of PM - 6 Fact'!$AN$38*Predictions!G20051)+('Derivation of PM - 6 Fact'!$AN$39*Predictions!H20051)+('Derivation of PM - 6 Fact'!$AN$40*Predictions!L20051)</f>
        <v>0.36986991122636975</v>
      </c>
      <c r="U20051">
        <f t="shared" si="1253"/>
        <v>0</v>
      </c>
      <c r="V20051">
        <f t="shared" si="1254"/>
        <v>0</v>
      </c>
      <c r="W20051">
        <f t="shared" si="1255"/>
        <v>0</v>
      </c>
      <c r="X20051">
        <f t="shared" si="1256"/>
        <v>0</v>
      </c>
    </row>
    <row r="20052" spans="1:24" x14ac:dyDescent="0.3">
      <c r="A20052" t="s">
        <v>2</v>
      </c>
      <c r="B20052">
        <v>38042</v>
      </c>
      <c r="C20052">
        <v>7</v>
      </c>
      <c r="D20052">
        <v>0</v>
      </c>
      <c r="E20052">
        <v>-49</v>
      </c>
      <c r="F20052">
        <v>9</v>
      </c>
      <c r="G20052">
        <v>54</v>
      </c>
      <c r="H20052">
        <v>66</v>
      </c>
      <c r="I20052">
        <v>11</v>
      </c>
      <c r="J20052">
        <v>13</v>
      </c>
      <c r="K20052">
        <v>1</v>
      </c>
      <c r="L20052">
        <v>569</v>
      </c>
      <c r="N20052" cm="1">
        <f t="array" ref="N20052">SUMPRODUCT(C20052:K20052,TRANSPOSE(('Derivation of PM - 8 Factors'!$Q$32:$Q$40)))+'Derivation of PM - 8 Factors'!$Q$31</f>
        <v>0.56084947280416952</v>
      </c>
      <c r="O20052" cm="1">
        <f t="array" ref="O20052">SUMPRODUCT(C20052:L20052,TRANSPOSE('Derivation of PM - 8 Fact+FICO'!$S$30:$S$39))+Predictions!$S$37</f>
        <v>0.63730324494281843</v>
      </c>
      <c r="P20052">
        <f>(L20052*'Derivation of PM - FICO ONLY'!$L$30)+'Derivation of PM - FICO ONLY'!$L$29</f>
        <v>0.29556658281333026</v>
      </c>
      <c r="Q20052">
        <f>'Derivation of PM - 6 Fact'!$AN$34+('Derivation of PM - 6 Fact'!$AN$35*Predictions!C20052)+('Derivation of PM - 6 Fact'!$AN$36*Predictions!E20052)+('Derivation of PM - 6 Fact'!$AN$37*Predictions!F20052)+('Derivation of PM - 6 Fact'!$AN$38*Predictions!G20052)+('Derivation of PM - 6 Fact'!$AN$39*Predictions!H20052)+('Derivation of PM - 6 Fact'!$AN$40*Predictions!L20052)</f>
        <v>0.58191457580578709</v>
      </c>
      <c r="U20052">
        <f t="shared" si="1253"/>
        <v>1</v>
      </c>
      <c r="V20052">
        <f t="shared" si="1254"/>
        <v>1</v>
      </c>
      <c r="W20052">
        <f t="shared" si="1255"/>
        <v>0</v>
      </c>
      <c r="X20052">
        <f t="shared" si="1256"/>
        <v>1</v>
      </c>
    </row>
    <row r="20053" spans="1:24" x14ac:dyDescent="0.3">
      <c r="A20053" t="s">
        <v>2</v>
      </c>
      <c r="B20053">
        <v>38043</v>
      </c>
      <c r="C20053">
        <v>6</v>
      </c>
      <c r="D20053">
        <v>0</v>
      </c>
      <c r="E20053">
        <v>-43</v>
      </c>
      <c r="F20053">
        <v>54</v>
      </c>
      <c r="G20053">
        <v>110</v>
      </c>
      <c r="H20053">
        <v>80</v>
      </c>
      <c r="I20053">
        <v>1</v>
      </c>
      <c r="J20053">
        <v>8</v>
      </c>
      <c r="K20053">
        <v>0</v>
      </c>
      <c r="L20053">
        <v>658</v>
      </c>
      <c r="N20053" cm="1">
        <f t="array" ref="N20053">SUMPRODUCT(C20053:K20053,TRANSPOSE(('Derivation of PM - 8 Factors'!$Q$32:$Q$40)))+'Derivation of PM - 8 Factors'!$Q$31</f>
        <v>0.82197824628170602</v>
      </c>
      <c r="O20053" cm="1">
        <f t="array" ref="O20053">SUMPRODUCT(C20053:L20053,TRANSPOSE('Derivation of PM - 8 Fact+FICO'!$S$30:$S$39))+Predictions!$S$37</f>
        <v>0.89947029520749566</v>
      </c>
      <c r="P20053">
        <f>(L20053*'Derivation of PM - FICO ONLY'!$L$30)+'Derivation of PM - FICO ONLY'!$L$29</f>
        <v>0.63226578364909192</v>
      </c>
      <c r="Q20053">
        <f>'Derivation of PM - 6 Fact'!$AN$34+('Derivation of PM - 6 Fact'!$AN$35*Predictions!C20053)+('Derivation of PM - 6 Fact'!$AN$36*Predictions!E20053)+('Derivation of PM - 6 Fact'!$AN$37*Predictions!F20053)+('Derivation of PM - 6 Fact'!$AN$38*Predictions!G20053)+('Derivation of PM - 6 Fact'!$AN$39*Predictions!H20053)+('Derivation of PM - 6 Fact'!$AN$40*Predictions!L20053)</f>
        <v>0.83851563915254823</v>
      </c>
      <c r="U20053">
        <f t="shared" si="1253"/>
        <v>1</v>
      </c>
      <c r="V20053">
        <f t="shared" si="1254"/>
        <v>1</v>
      </c>
      <c r="W20053">
        <f t="shared" si="1255"/>
        <v>1</v>
      </c>
      <c r="X20053">
        <f t="shared" si="1256"/>
        <v>1</v>
      </c>
    </row>
    <row r="20054" spans="1:24" x14ac:dyDescent="0.3">
      <c r="A20054" t="s">
        <v>2</v>
      </c>
      <c r="B20054">
        <v>38044</v>
      </c>
      <c r="C20054">
        <v>1</v>
      </c>
      <c r="D20054">
        <v>42</v>
      </c>
      <c r="E20054">
        <v>135</v>
      </c>
      <c r="F20054">
        <v>47</v>
      </c>
      <c r="G20054">
        <v>38</v>
      </c>
      <c r="H20054">
        <v>48</v>
      </c>
      <c r="I20054">
        <v>12</v>
      </c>
      <c r="J20054">
        <v>18</v>
      </c>
      <c r="K20054">
        <v>0</v>
      </c>
      <c r="L20054">
        <v>535</v>
      </c>
      <c r="N20054" cm="1">
        <f t="array" ref="N20054">SUMPRODUCT(C20054:K20054,TRANSPOSE(('Derivation of PM - 8 Factors'!$Q$32:$Q$40)))+'Derivation of PM - 8 Factors'!$Q$31</f>
        <v>0.57151126948149666</v>
      </c>
      <c r="O20054" cm="1">
        <f t="array" ref="O20054">SUMPRODUCT(C20054:L20054,TRANSPOSE('Derivation of PM - 8 Fact+FICO'!$S$30:$S$39))+Predictions!$S$37</f>
        <v>0.6438552979452723</v>
      </c>
      <c r="P20054">
        <f>(L20054*'Derivation of PM - FICO ONLY'!$L$30)+'Derivation of PM - FICO ONLY'!$L$29</f>
        <v>0.16693992181989326</v>
      </c>
      <c r="Q20054">
        <f>'Derivation of PM - 6 Fact'!$AN$34+('Derivation of PM - 6 Fact'!$AN$35*Predictions!C20054)+('Derivation of PM - 6 Fact'!$AN$36*Predictions!E20054)+('Derivation of PM - 6 Fact'!$AN$37*Predictions!F20054)+('Derivation of PM - 6 Fact'!$AN$38*Predictions!G20054)+('Derivation of PM - 6 Fact'!$AN$39*Predictions!H20054)+('Derivation of PM - 6 Fact'!$AN$40*Predictions!L20054)</f>
        <v>0.51598743013399107</v>
      </c>
      <c r="U20054">
        <f t="shared" si="1253"/>
        <v>1</v>
      </c>
      <c r="V20054">
        <f t="shared" si="1254"/>
        <v>1</v>
      </c>
      <c r="W20054">
        <f t="shared" si="1255"/>
        <v>0</v>
      </c>
      <c r="X20054">
        <f t="shared" si="1256"/>
        <v>1</v>
      </c>
    </row>
    <row r="20055" spans="1:24" x14ac:dyDescent="0.3">
      <c r="A20055" t="s">
        <v>2</v>
      </c>
      <c r="B20055">
        <v>38045</v>
      </c>
      <c r="C20055">
        <v>5</v>
      </c>
      <c r="D20055">
        <v>92</v>
      </c>
      <c r="E20055">
        <v>3</v>
      </c>
      <c r="F20055">
        <v>28</v>
      </c>
      <c r="G20055">
        <v>64</v>
      </c>
      <c r="H20055">
        <v>67</v>
      </c>
      <c r="I20055">
        <v>17</v>
      </c>
      <c r="J20055">
        <v>18</v>
      </c>
      <c r="K20055">
        <v>0</v>
      </c>
      <c r="L20055">
        <v>605</v>
      </c>
      <c r="N20055" cm="1">
        <f t="array" ref="N20055">SUMPRODUCT(C20055:K20055,TRANSPOSE(('Derivation of PM - 8 Factors'!$Q$32:$Q$40)))+'Derivation of PM - 8 Factors'!$Q$31</f>
        <v>0.58780848751962389</v>
      </c>
      <c r="O20055" cm="1">
        <f t="array" ref="O20055">SUMPRODUCT(C20055:L20055,TRANSPOSE('Derivation of PM - 8 Fact+FICO'!$S$30:$S$39))+Predictions!$S$37</f>
        <v>0.6646922738809562</v>
      </c>
      <c r="P20055">
        <f>(L20055*'Derivation of PM - FICO ONLY'!$L$30)+'Derivation of PM - FICO ONLY'!$L$29</f>
        <v>0.43175951798285195</v>
      </c>
      <c r="Q20055">
        <f>'Derivation of PM - 6 Fact'!$AN$34+('Derivation of PM - 6 Fact'!$AN$35*Predictions!C20055)+('Derivation of PM - 6 Fact'!$AN$36*Predictions!E20055)+('Derivation of PM - 6 Fact'!$AN$37*Predictions!F20055)+('Derivation of PM - 6 Fact'!$AN$38*Predictions!G20055)+('Derivation of PM - 6 Fact'!$AN$39*Predictions!H20055)+('Derivation of PM - 6 Fact'!$AN$40*Predictions!L20055)</f>
        <v>0.54438847461127393</v>
      </c>
      <c r="U20055">
        <f t="shared" si="1253"/>
        <v>1</v>
      </c>
      <c r="V20055">
        <f t="shared" si="1254"/>
        <v>1</v>
      </c>
      <c r="W20055">
        <f t="shared" si="1255"/>
        <v>0</v>
      </c>
      <c r="X20055">
        <f t="shared" si="1256"/>
        <v>1</v>
      </c>
    </row>
    <row r="20056" spans="1:24" x14ac:dyDescent="0.3">
      <c r="A20056" t="s">
        <v>2</v>
      </c>
      <c r="B20056">
        <v>38046</v>
      </c>
      <c r="C20056">
        <v>1</v>
      </c>
      <c r="D20056">
        <v>0</v>
      </c>
      <c r="E20056">
        <v>-231</v>
      </c>
      <c r="F20056">
        <v>41</v>
      </c>
      <c r="G20056">
        <v>38</v>
      </c>
      <c r="H20056">
        <v>50</v>
      </c>
      <c r="I20056">
        <v>1</v>
      </c>
      <c r="J20056">
        <v>9</v>
      </c>
      <c r="K20056">
        <v>0</v>
      </c>
      <c r="L20056">
        <v>368</v>
      </c>
      <c r="N20056" cm="1">
        <f t="array" ref="N20056">SUMPRODUCT(C20056:K20056,TRANSPOSE(('Derivation of PM - 8 Factors'!$Q$32:$Q$40)))+'Derivation of PM - 8 Factors'!$Q$31</f>
        <v>0.33396632180468111</v>
      </c>
      <c r="O20056" cm="1">
        <f t="array" ref="O20056">SUMPRODUCT(C20056:L20056,TRANSPOSE('Derivation of PM - 8 Fact+FICO'!$S$30:$S$39))+Predictions!$S$37</f>
        <v>0.40260102589082886</v>
      </c>
      <c r="P20056">
        <f>(L20056*'Derivation of PM - FICO ONLY'!$L$30)+'Derivation of PM - FICO ONLY'!$L$29</f>
        <v>-0.46484397188316451</v>
      </c>
      <c r="Q20056">
        <f>'Derivation of PM - 6 Fact'!$AN$34+('Derivation of PM - 6 Fact'!$AN$35*Predictions!C20056)+('Derivation of PM - 6 Fact'!$AN$36*Predictions!E20056)+('Derivation of PM - 6 Fact'!$AN$37*Predictions!F20056)+('Derivation of PM - 6 Fact'!$AN$38*Predictions!G20056)+('Derivation of PM - 6 Fact'!$AN$39*Predictions!H20056)+('Derivation of PM - 6 Fact'!$AN$40*Predictions!L20056)</f>
        <v>0.32850250102191514</v>
      </c>
      <c r="U20056">
        <f t="shared" si="1253"/>
        <v>0</v>
      </c>
      <c r="V20056">
        <f t="shared" si="1254"/>
        <v>0</v>
      </c>
      <c r="W20056">
        <f t="shared" si="1255"/>
        <v>0</v>
      </c>
      <c r="X20056">
        <f t="shared" si="1256"/>
        <v>0</v>
      </c>
    </row>
    <row r="20057" spans="1:24" x14ac:dyDescent="0.3">
      <c r="A20057" t="s">
        <v>2</v>
      </c>
      <c r="B20057">
        <v>38047</v>
      </c>
      <c r="C20057">
        <v>1</v>
      </c>
      <c r="D20057">
        <v>0</v>
      </c>
      <c r="E20057">
        <v>-90</v>
      </c>
      <c r="F20057">
        <v>48</v>
      </c>
      <c r="G20057">
        <v>36</v>
      </c>
      <c r="H20057">
        <v>44</v>
      </c>
      <c r="I20057">
        <v>5</v>
      </c>
      <c r="J20057">
        <v>11</v>
      </c>
      <c r="K20057">
        <v>1</v>
      </c>
      <c r="L20057">
        <v>551</v>
      </c>
      <c r="N20057" cm="1">
        <f t="array" ref="N20057">SUMPRODUCT(C20057:K20057,TRANSPOSE(('Derivation of PM - 8 Factors'!$Q$32:$Q$40)))+'Derivation of PM - 8 Factors'!$Q$31</f>
        <v>0.50307270744880916</v>
      </c>
      <c r="O20057" cm="1">
        <f t="array" ref="O20057">SUMPRODUCT(C20057:L20057,TRANSPOSE('Derivation of PM - 8 Fact+FICO'!$S$30:$S$39))+Predictions!$S$37</f>
        <v>0.57871111442888623</v>
      </c>
      <c r="P20057">
        <f>(L20057*'Derivation of PM - FICO ONLY'!$L$30)+'Derivation of PM - FICO ONLY'!$L$29</f>
        <v>0.22747011522856941</v>
      </c>
      <c r="Q20057">
        <f>'Derivation of PM - 6 Fact'!$AN$34+('Derivation of PM - 6 Fact'!$AN$35*Predictions!C20057)+('Derivation of PM - 6 Fact'!$AN$36*Predictions!E20057)+('Derivation of PM - 6 Fact'!$AN$37*Predictions!F20057)+('Derivation of PM - 6 Fact'!$AN$38*Predictions!G20057)+('Derivation of PM - 6 Fact'!$AN$39*Predictions!H20057)+('Derivation of PM - 6 Fact'!$AN$40*Predictions!L20057)</f>
        <v>0.53864090391530683</v>
      </c>
      <c r="U20057">
        <f t="shared" si="1253"/>
        <v>1</v>
      </c>
      <c r="V20057">
        <f t="shared" si="1254"/>
        <v>1</v>
      </c>
      <c r="W20057">
        <f t="shared" si="1255"/>
        <v>0</v>
      </c>
      <c r="X20057">
        <f t="shared" si="1256"/>
        <v>1</v>
      </c>
    </row>
    <row r="20058" spans="1:24" x14ac:dyDescent="0.3">
      <c r="A20058" t="s">
        <v>2</v>
      </c>
      <c r="B20058">
        <v>38048</v>
      </c>
      <c r="C20058">
        <v>6</v>
      </c>
      <c r="D20058">
        <v>70</v>
      </c>
      <c r="E20058">
        <v>-45</v>
      </c>
      <c r="F20058">
        <v>27</v>
      </c>
      <c r="G20058">
        <v>76</v>
      </c>
      <c r="H20058">
        <v>66</v>
      </c>
      <c r="I20058">
        <v>5</v>
      </c>
      <c r="J20058">
        <v>9</v>
      </c>
      <c r="K20058">
        <v>0</v>
      </c>
      <c r="L20058">
        <v>610</v>
      </c>
      <c r="N20058" cm="1">
        <f t="array" ref="N20058">SUMPRODUCT(C20058:K20058,TRANSPOSE(('Derivation of PM - 8 Factors'!$Q$32:$Q$40)))+'Derivation of PM - 8 Factors'!$Q$31</f>
        <v>0.60963864958539049</v>
      </c>
      <c r="O20058" cm="1">
        <f t="array" ref="O20058">SUMPRODUCT(C20058:L20058,TRANSPOSE('Derivation of PM - 8 Fact+FICO'!$S$30:$S$39))+Predictions!$S$37</f>
        <v>0.68632560332196069</v>
      </c>
      <c r="P20058">
        <f>(L20058*'Derivation of PM - FICO ONLY'!$L$30)+'Derivation of PM - FICO ONLY'!$L$29</f>
        <v>0.450675203423063</v>
      </c>
      <c r="Q20058">
        <f>'Derivation of PM - 6 Fact'!$AN$34+('Derivation of PM - 6 Fact'!$AN$35*Predictions!C20058)+('Derivation of PM - 6 Fact'!$AN$36*Predictions!E20058)+('Derivation of PM - 6 Fact'!$AN$37*Predictions!F20058)+('Derivation of PM - 6 Fact'!$AN$38*Predictions!G20058)+('Derivation of PM - 6 Fact'!$AN$39*Predictions!H20058)+('Derivation of PM - 6 Fact'!$AN$40*Predictions!L20058)</f>
        <v>0.62472873160394016</v>
      </c>
      <c r="U20058">
        <f t="shared" si="1253"/>
        <v>1</v>
      </c>
      <c r="V20058">
        <f t="shared" si="1254"/>
        <v>1</v>
      </c>
      <c r="W20058">
        <f t="shared" si="1255"/>
        <v>0</v>
      </c>
      <c r="X20058">
        <f t="shared" si="1256"/>
        <v>1</v>
      </c>
    </row>
    <row r="20059" spans="1:24" x14ac:dyDescent="0.3">
      <c r="A20059" t="s">
        <v>2</v>
      </c>
      <c r="B20059">
        <v>38049</v>
      </c>
      <c r="C20059">
        <v>9</v>
      </c>
      <c r="D20059">
        <v>0</v>
      </c>
      <c r="E20059">
        <v>295</v>
      </c>
      <c r="F20059">
        <v>36</v>
      </c>
      <c r="G20059">
        <v>121</v>
      </c>
      <c r="H20059">
        <v>68</v>
      </c>
      <c r="I20059">
        <v>18</v>
      </c>
      <c r="J20059">
        <v>20</v>
      </c>
      <c r="K20059">
        <v>0</v>
      </c>
      <c r="L20059">
        <v>709</v>
      </c>
      <c r="N20059" cm="1">
        <f t="array" ref="N20059">SUMPRODUCT(C20059:K20059,TRANSPOSE(('Derivation of PM - 8 Factors'!$Q$32:$Q$40)))+'Derivation of PM - 8 Factors'!$Q$31</f>
        <v>1.1487301915562815</v>
      </c>
      <c r="O20059" cm="1">
        <f t="array" ref="O20059">SUMPRODUCT(C20059:L20059,TRANSPOSE('Derivation of PM - 8 Fact+FICO'!$S$30:$S$39))+Predictions!$S$37</f>
        <v>1.223145938152338</v>
      </c>
      <c r="P20059">
        <f>(L20059*'Derivation of PM - FICO ONLY'!$L$30)+'Derivation of PM - FICO ONLY'!$L$29</f>
        <v>0.8252057751392472</v>
      </c>
      <c r="Q20059">
        <f>'Derivation of PM - 6 Fact'!$AN$34+('Derivation of PM - 6 Fact'!$AN$35*Predictions!C20059)+('Derivation of PM - 6 Fact'!$AN$36*Predictions!E20059)+('Derivation of PM - 6 Fact'!$AN$37*Predictions!F20059)+('Derivation of PM - 6 Fact'!$AN$38*Predictions!G20059)+('Derivation of PM - 6 Fact'!$AN$39*Predictions!H20059)+('Derivation of PM - 6 Fact'!$AN$40*Predictions!L20059)</f>
        <v>1.0800044000347535</v>
      </c>
      <c r="U20059">
        <f t="shared" si="1253"/>
        <v>1</v>
      </c>
      <c r="V20059">
        <f t="shared" si="1254"/>
        <v>1</v>
      </c>
      <c r="W20059">
        <f t="shared" si="1255"/>
        <v>1</v>
      </c>
      <c r="X20059">
        <f t="shared" si="1256"/>
        <v>1</v>
      </c>
    </row>
    <row r="20060" spans="1:24" x14ac:dyDescent="0.3">
      <c r="A20060" t="s">
        <v>2</v>
      </c>
      <c r="B20060">
        <v>38050</v>
      </c>
      <c r="C20060">
        <v>2</v>
      </c>
      <c r="D20060">
        <v>0</v>
      </c>
      <c r="E20060">
        <v>-165</v>
      </c>
      <c r="F20060">
        <v>20</v>
      </c>
      <c r="G20060">
        <v>31</v>
      </c>
      <c r="H20060">
        <v>51</v>
      </c>
      <c r="I20060">
        <v>5</v>
      </c>
      <c r="J20060">
        <v>9</v>
      </c>
      <c r="K20060">
        <v>1</v>
      </c>
      <c r="L20060">
        <v>520</v>
      </c>
      <c r="N20060" cm="1">
        <f t="array" ref="N20060">SUMPRODUCT(C20060:K20060,TRANSPOSE(('Derivation of PM - 8 Factors'!$Q$32:$Q$40)))+'Derivation of PM - 8 Factors'!$Q$31</f>
        <v>0.11365859319168356</v>
      </c>
      <c r="O20060" cm="1">
        <f t="array" ref="O20060">SUMPRODUCT(C20060:L20060,TRANSPOSE('Derivation of PM - 8 Fact+FICO'!$S$30:$S$39))+Predictions!$S$37</f>
        <v>0.18960203716340979</v>
      </c>
      <c r="P20060">
        <f>(L20060*'Derivation of PM - FICO ONLY'!$L$30)+'Derivation of PM - FICO ONLY'!$L$29</f>
        <v>0.11019286549925944</v>
      </c>
      <c r="Q20060">
        <f>'Derivation of PM - 6 Fact'!$AN$34+('Derivation of PM - 6 Fact'!$AN$35*Predictions!C20060)+('Derivation of PM - 6 Fact'!$AN$36*Predictions!E20060)+('Derivation of PM - 6 Fact'!$AN$37*Predictions!F20060)+('Derivation of PM - 6 Fact'!$AN$38*Predictions!G20060)+('Derivation of PM - 6 Fact'!$AN$39*Predictions!H20060)+('Derivation of PM - 6 Fact'!$AN$40*Predictions!L20060)</f>
        <v>0.1602148578097452</v>
      </c>
      <c r="U20060">
        <f t="shared" si="1253"/>
        <v>0</v>
      </c>
      <c r="V20060">
        <f t="shared" si="1254"/>
        <v>0</v>
      </c>
      <c r="W20060">
        <f t="shared" si="1255"/>
        <v>0</v>
      </c>
      <c r="X20060">
        <f t="shared" si="1256"/>
        <v>0</v>
      </c>
    </row>
    <row r="20061" spans="1:24" x14ac:dyDescent="0.3">
      <c r="A20061" t="s">
        <v>2</v>
      </c>
      <c r="B20061">
        <v>38051</v>
      </c>
      <c r="C20061">
        <v>8</v>
      </c>
      <c r="D20061">
        <v>54</v>
      </c>
      <c r="E20061">
        <v>259</v>
      </c>
      <c r="F20061">
        <v>63</v>
      </c>
      <c r="G20061">
        <v>162</v>
      </c>
      <c r="H20061">
        <v>118</v>
      </c>
      <c r="I20061">
        <v>5</v>
      </c>
      <c r="J20061">
        <v>10</v>
      </c>
      <c r="K20061">
        <v>0</v>
      </c>
      <c r="L20061">
        <v>643</v>
      </c>
      <c r="N20061" cm="1">
        <f t="array" ref="N20061">SUMPRODUCT(C20061:K20061,TRANSPOSE(('Derivation of PM - 8 Factors'!$Q$32:$Q$40)))+'Derivation of PM - 8 Factors'!$Q$31</f>
        <v>0.82651999302576218</v>
      </c>
      <c r="O20061" cm="1">
        <f t="array" ref="O20061">SUMPRODUCT(C20061:L20061,TRANSPOSE('Derivation of PM - 8 Fact+FICO'!$S$30:$S$39))+Predictions!$S$37</f>
        <v>0.89878720641826226</v>
      </c>
      <c r="P20061">
        <f>(L20061*'Derivation of PM - FICO ONLY'!$L$30)+'Derivation of PM - FICO ONLY'!$L$29</f>
        <v>0.57551872732845788</v>
      </c>
      <c r="Q20061">
        <f>'Derivation of PM - 6 Fact'!$AN$34+('Derivation of PM - 6 Fact'!$AN$35*Predictions!C20061)+('Derivation of PM - 6 Fact'!$AN$36*Predictions!E20061)+('Derivation of PM - 6 Fact'!$AN$37*Predictions!F20061)+('Derivation of PM - 6 Fact'!$AN$38*Predictions!G20061)+('Derivation of PM - 6 Fact'!$AN$39*Predictions!H20061)+('Derivation of PM - 6 Fact'!$AN$40*Predictions!L20061)</f>
        <v>0.8370555175029728</v>
      </c>
      <c r="U20061">
        <f t="shared" si="1253"/>
        <v>1</v>
      </c>
      <c r="V20061">
        <f t="shared" si="1254"/>
        <v>1</v>
      </c>
      <c r="W20061">
        <f t="shared" si="1255"/>
        <v>1</v>
      </c>
      <c r="X20061">
        <f t="shared" si="1256"/>
        <v>1</v>
      </c>
    </row>
    <row r="20062" spans="1:24" x14ac:dyDescent="0.3">
      <c r="A20062" t="s">
        <v>2</v>
      </c>
      <c r="B20062">
        <v>38052</v>
      </c>
      <c r="C20062">
        <v>3</v>
      </c>
      <c r="D20062">
        <v>59</v>
      </c>
      <c r="E20062">
        <v>76</v>
      </c>
      <c r="F20062">
        <v>32</v>
      </c>
      <c r="G20062">
        <v>47</v>
      </c>
      <c r="H20062">
        <v>60</v>
      </c>
      <c r="I20062">
        <v>6</v>
      </c>
      <c r="J20062">
        <v>11</v>
      </c>
      <c r="K20062">
        <v>0</v>
      </c>
      <c r="L20062">
        <v>481</v>
      </c>
      <c r="N20062" cm="1">
        <f t="array" ref="N20062">SUMPRODUCT(C20062:K20062,TRANSPOSE(('Derivation of PM - 8 Factors'!$Q$32:$Q$40)))+'Derivation of PM - 8 Factors'!$Q$31</f>
        <v>0.44041721948986545</v>
      </c>
      <c r="O20062" cm="1">
        <f t="array" ref="O20062">SUMPRODUCT(C20062:L20062,TRANSPOSE('Derivation of PM - 8 Fact+FICO'!$S$30:$S$39))+Predictions!$S$37</f>
        <v>0.51107748130914865</v>
      </c>
      <c r="P20062">
        <f>(L20062*'Derivation of PM - FICO ONLY'!$L$30)+'Derivation of PM - FICO ONLY'!$L$29</f>
        <v>-3.7349480934388835E-2</v>
      </c>
      <c r="Q20062">
        <f>'Derivation of PM - 6 Fact'!$AN$34+('Derivation of PM - 6 Fact'!$AN$35*Predictions!C20062)+('Derivation of PM - 6 Fact'!$AN$36*Predictions!E20062)+('Derivation of PM - 6 Fact'!$AN$37*Predictions!F20062)+('Derivation of PM - 6 Fact'!$AN$38*Predictions!G20062)+('Derivation of PM - 6 Fact'!$AN$39*Predictions!H20062)+('Derivation of PM - 6 Fact'!$AN$40*Predictions!L20062)</f>
        <v>0.43177699482855691</v>
      </c>
      <c r="U20062">
        <f t="shared" si="1253"/>
        <v>0</v>
      </c>
      <c r="V20062">
        <f t="shared" si="1254"/>
        <v>1</v>
      </c>
      <c r="W20062">
        <f t="shared" si="1255"/>
        <v>0</v>
      </c>
      <c r="X20062">
        <f t="shared" si="1256"/>
        <v>0</v>
      </c>
    </row>
    <row r="20063" spans="1:24" x14ac:dyDescent="0.3">
      <c r="A20063" t="s">
        <v>2</v>
      </c>
      <c r="B20063">
        <v>38053</v>
      </c>
      <c r="C20063">
        <v>3</v>
      </c>
      <c r="D20063">
        <v>91</v>
      </c>
      <c r="E20063">
        <v>219</v>
      </c>
      <c r="F20063">
        <v>13</v>
      </c>
      <c r="G20063">
        <v>30</v>
      </c>
      <c r="H20063">
        <v>40</v>
      </c>
      <c r="I20063">
        <v>10</v>
      </c>
      <c r="J20063">
        <v>17</v>
      </c>
      <c r="K20063">
        <v>1</v>
      </c>
      <c r="L20063">
        <v>553</v>
      </c>
      <c r="N20063" cm="1">
        <f t="array" ref="N20063">SUMPRODUCT(C20063:K20063,TRANSPOSE(('Derivation of PM - 8 Factors'!$Q$32:$Q$40)))+'Derivation of PM - 8 Factors'!$Q$31</f>
        <v>0.32961889396668209</v>
      </c>
      <c r="O20063" cm="1">
        <f t="array" ref="O20063">SUMPRODUCT(C20063:L20063,TRANSPOSE('Derivation of PM - 8 Fact+FICO'!$S$30:$S$39))+Predictions!$S$37</f>
        <v>0.40190873087466455</v>
      </c>
      <c r="P20063">
        <f>(L20063*'Derivation of PM - FICO ONLY'!$L$30)+'Derivation of PM - FICO ONLY'!$L$29</f>
        <v>0.2350363894046541</v>
      </c>
      <c r="Q20063">
        <f>'Derivation of PM - 6 Fact'!$AN$34+('Derivation of PM - 6 Fact'!$AN$35*Predictions!C20063)+('Derivation of PM - 6 Fact'!$AN$36*Predictions!E20063)+('Derivation of PM - 6 Fact'!$AN$37*Predictions!F20063)+('Derivation of PM - 6 Fact'!$AN$38*Predictions!G20063)+('Derivation of PM - 6 Fact'!$AN$39*Predictions!H20063)+('Derivation of PM - 6 Fact'!$AN$40*Predictions!L20063)</f>
        <v>0.33732354276480175</v>
      </c>
      <c r="U20063">
        <f t="shared" si="1253"/>
        <v>0</v>
      </c>
      <c r="V20063">
        <f t="shared" si="1254"/>
        <v>0</v>
      </c>
      <c r="W20063">
        <f t="shared" si="1255"/>
        <v>0</v>
      </c>
      <c r="X20063">
        <f t="shared" si="1256"/>
        <v>0</v>
      </c>
    </row>
    <row r="20064" spans="1:24" x14ac:dyDescent="0.3">
      <c r="A20064" t="s">
        <v>2</v>
      </c>
      <c r="B20064">
        <v>38054</v>
      </c>
      <c r="C20064">
        <v>7</v>
      </c>
      <c r="D20064">
        <v>0</v>
      </c>
      <c r="E20064">
        <v>85</v>
      </c>
      <c r="F20064">
        <v>23</v>
      </c>
      <c r="G20064">
        <v>76</v>
      </c>
      <c r="H20064">
        <v>44</v>
      </c>
      <c r="I20064">
        <v>8</v>
      </c>
      <c r="J20064">
        <v>17</v>
      </c>
      <c r="K20064">
        <v>0</v>
      </c>
      <c r="L20064">
        <v>556</v>
      </c>
      <c r="N20064" cm="1">
        <f t="array" ref="N20064">SUMPRODUCT(C20064:K20064,TRANSPOSE(('Derivation of PM - 8 Factors'!$Q$32:$Q$40)))+'Derivation of PM - 8 Factors'!$Q$31</f>
        <v>0.93288096748507843</v>
      </c>
      <c r="O20064" cm="1">
        <f t="array" ref="O20064">SUMPRODUCT(C20064:L20064,TRANSPOSE('Derivation of PM - 8 Fact+FICO'!$S$30:$S$39))+Predictions!$S$37</f>
        <v>1.0037556075623231</v>
      </c>
      <c r="P20064">
        <f>(L20064*'Derivation of PM - FICO ONLY'!$L$30)+'Derivation of PM - FICO ONLY'!$L$29</f>
        <v>0.24638580066878091</v>
      </c>
      <c r="Q20064">
        <f>'Derivation of PM - 6 Fact'!$AN$34+('Derivation of PM - 6 Fact'!$AN$35*Predictions!C20064)+('Derivation of PM - 6 Fact'!$AN$36*Predictions!E20064)+('Derivation of PM - 6 Fact'!$AN$37*Predictions!F20064)+('Derivation of PM - 6 Fact'!$AN$38*Predictions!G20064)+('Derivation of PM - 6 Fact'!$AN$39*Predictions!H20064)+('Derivation of PM - 6 Fact'!$AN$40*Predictions!L20064)</f>
        <v>0.88132803263063175</v>
      </c>
      <c r="U20064">
        <f t="shared" si="1253"/>
        <v>1</v>
      </c>
      <c r="V20064">
        <f t="shared" si="1254"/>
        <v>1</v>
      </c>
      <c r="W20064">
        <f t="shared" si="1255"/>
        <v>0</v>
      </c>
      <c r="X20064">
        <f t="shared" si="1256"/>
        <v>1</v>
      </c>
    </row>
    <row r="20065" spans="1:24" x14ac:dyDescent="0.3">
      <c r="A20065" t="s">
        <v>2</v>
      </c>
      <c r="B20065">
        <v>38055</v>
      </c>
      <c r="C20065">
        <v>5</v>
      </c>
      <c r="D20065">
        <v>0</v>
      </c>
      <c r="E20065">
        <v>199</v>
      </c>
      <c r="F20065">
        <v>21</v>
      </c>
      <c r="G20065">
        <v>53</v>
      </c>
      <c r="H20065">
        <v>53</v>
      </c>
      <c r="I20065">
        <v>4</v>
      </c>
      <c r="J20065">
        <v>5</v>
      </c>
      <c r="K20065">
        <v>0</v>
      </c>
      <c r="L20065">
        <v>564</v>
      </c>
      <c r="N20065" cm="1">
        <f t="array" ref="N20065">SUMPRODUCT(C20065:K20065,TRANSPOSE(('Derivation of PM - 8 Factors'!$Q$32:$Q$40)))+'Derivation of PM - 8 Factors'!$Q$31</f>
        <v>0.57973989761112943</v>
      </c>
      <c r="O20065" cm="1">
        <f t="array" ref="O20065">SUMPRODUCT(C20065:L20065,TRANSPOSE('Derivation of PM - 8 Fact+FICO'!$S$30:$S$39))+Predictions!$S$37</f>
        <v>0.65207838521604167</v>
      </c>
      <c r="P20065">
        <f>(L20065*'Derivation of PM - FICO ONLY'!$L$30)+'Derivation of PM - FICO ONLY'!$L$29</f>
        <v>0.27665089737311921</v>
      </c>
      <c r="Q20065">
        <f>'Derivation of PM - 6 Fact'!$AN$34+('Derivation of PM - 6 Fact'!$AN$35*Predictions!C20065)+('Derivation of PM - 6 Fact'!$AN$36*Predictions!E20065)+('Derivation of PM - 6 Fact'!$AN$37*Predictions!F20065)+('Derivation of PM - 6 Fact'!$AN$38*Predictions!G20065)+('Derivation of PM - 6 Fact'!$AN$39*Predictions!H20065)+('Derivation of PM - 6 Fact'!$AN$40*Predictions!L20065)</f>
        <v>0.59877244882963232</v>
      </c>
      <c r="U20065">
        <f t="shared" si="1253"/>
        <v>1</v>
      </c>
      <c r="V20065">
        <f t="shared" si="1254"/>
        <v>1</v>
      </c>
      <c r="W20065">
        <f t="shared" si="1255"/>
        <v>0</v>
      </c>
      <c r="X20065">
        <f t="shared" si="1256"/>
        <v>1</v>
      </c>
    </row>
    <row r="20066" spans="1:24" x14ac:dyDescent="0.3">
      <c r="A20066" t="s">
        <v>2</v>
      </c>
      <c r="B20066">
        <v>38056</v>
      </c>
      <c r="C20066">
        <v>2</v>
      </c>
      <c r="D20066">
        <v>0</v>
      </c>
      <c r="E20066">
        <v>-99</v>
      </c>
      <c r="F20066">
        <v>44</v>
      </c>
      <c r="G20066">
        <v>42</v>
      </c>
      <c r="H20066">
        <v>50</v>
      </c>
      <c r="I20066">
        <v>4</v>
      </c>
      <c r="J20066">
        <v>12</v>
      </c>
      <c r="K20066">
        <v>0</v>
      </c>
      <c r="L20066">
        <v>420</v>
      </c>
      <c r="N20066" cm="1">
        <f t="array" ref="N20066">SUMPRODUCT(C20066:K20066,TRANSPOSE(('Derivation of PM - 8 Factors'!$Q$32:$Q$40)))+'Derivation of PM - 8 Factors'!$Q$31</f>
        <v>0.57447700070512986</v>
      </c>
      <c r="O20066" cm="1">
        <f t="array" ref="O20066">SUMPRODUCT(C20066:L20066,TRANSPOSE('Derivation of PM - 8 Fact+FICO'!$S$30:$S$39))+Predictions!$S$37</f>
        <v>0.6438053661753339</v>
      </c>
      <c r="P20066">
        <f>(L20066*'Derivation of PM - FICO ONLY'!$L$30)+'Derivation of PM - FICO ONLY'!$L$29</f>
        <v>-0.26812084330496688</v>
      </c>
      <c r="Q20066">
        <f>'Derivation of PM - 6 Fact'!$AN$34+('Derivation of PM - 6 Fact'!$AN$35*Predictions!C20066)+('Derivation of PM - 6 Fact'!$AN$36*Predictions!E20066)+('Derivation of PM - 6 Fact'!$AN$37*Predictions!F20066)+('Derivation of PM - 6 Fact'!$AN$38*Predictions!G20066)+('Derivation of PM - 6 Fact'!$AN$39*Predictions!H20066)+('Derivation of PM - 6 Fact'!$AN$40*Predictions!L20066)</f>
        <v>0.55020817573612257</v>
      </c>
      <c r="U20066">
        <f t="shared" si="1253"/>
        <v>1</v>
      </c>
      <c r="V20066">
        <f t="shared" si="1254"/>
        <v>1</v>
      </c>
      <c r="W20066">
        <f t="shared" si="1255"/>
        <v>0</v>
      </c>
      <c r="X20066">
        <f t="shared" si="1256"/>
        <v>1</v>
      </c>
    </row>
    <row r="20067" spans="1:24" x14ac:dyDescent="0.3">
      <c r="A20067" t="s">
        <v>2</v>
      </c>
      <c r="B20067">
        <v>38057</v>
      </c>
      <c r="C20067">
        <v>2</v>
      </c>
      <c r="D20067">
        <v>80</v>
      </c>
      <c r="E20067">
        <v>1</v>
      </c>
      <c r="F20067">
        <v>7</v>
      </c>
      <c r="G20067">
        <v>24</v>
      </c>
      <c r="H20067">
        <v>18</v>
      </c>
      <c r="I20067">
        <v>18</v>
      </c>
      <c r="J20067">
        <v>20</v>
      </c>
      <c r="K20067">
        <v>1</v>
      </c>
      <c r="L20067">
        <v>623</v>
      </c>
      <c r="N20067" cm="1">
        <f t="array" ref="N20067">SUMPRODUCT(C20067:K20067,TRANSPOSE(('Derivation of PM - 8 Factors'!$Q$32:$Q$40)))+'Derivation of PM - 8 Factors'!$Q$31</f>
        <v>0.22373890390236748</v>
      </c>
      <c r="O20067" cm="1">
        <f t="array" ref="O20067">SUMPRODUCT(C20067:L20067,TRANSPOSE('Derivation of PM - 8 Fact+FICO'!$S$30:$S$39))+Predictions!$S$37</f>
        <v>0.30084890880778853</v>
      </c>
      <c r="P20067">
        <f>(L20067*'Derivation of PM - FICO ONLY'!$L$30)+'Derivation of PM - FICO ONLY'!$L$29</f>
        <v>0.49985598556761279</v>
      </c>
      <c r="Q20067">
        <f>'Derivation of PM - 6 Fact'!$AN$34+('Derivation of PM - 6 Fact'!$AN$35*Predictions!C20067)+('Derivation of PM - 6 Fact'!$AN$36*Predictions!E20067)+('Derivation of PM - 6 Fact'!$AN$37*Predictions!F20067)+('Derivation of PM - 6 Fact'!$AN$38*Predictions!G20067)+('Derivation of PM - 6 Fact'!$AN$39*Predictions!H20067)+('Derivation of PM - 6 Fact'!$AN$40*Predictions!L20067)</f>
        <v>0.21121934490403865</v>
      </c>
      <c r="U20067">
        <f t="shared" si="1253"/>
        <v>0</v>
      </c>
      <c r="V20067">
        <f t="shared" si="1254"/>
        <v>0</v>
      </c>
      <c r="W20067">
        <f t="shared" si="1255"/>
        <v>0</v>
      </c>
      <c r="X20067">
        <f t="shared" si="1256"/>
        <v>0</v>
      </c>
    </row>
    <row r="20068" spans="1:24" x14ac:dyDescent="0.3">
      <c r="A20068" t="s">
        <v>2</v>
      </c>
      <c r="B20068">
        <v>38058</v>
      </c>
      <c r="C20068">
        <v>5</v>
      </c>
      <c r="D20068">
        <v>62</v>
      </c>
      <c r="E20068">
        <v>-178</v>
      </c>
      <c r="F20068">
        <v>42</v>
      </c>
      <c r="G20068">
        <v>77</v>
      </c>
      <c r="H20068">
        <v>64</v>
      </c>
      <c r="I20068">
        <v>3</v>
      </c>
      <c r="J20068">
        <v>13</v>
      </c>
      <c r="K20068">
        <v>1</v>
      </c>
      <c r="L20068">
        <v>571</v>
      </c>
      <c r="N20068" cm="1">
        <f t="array" ref="N20068">SUMPRODUCT(C20068:K20068,TRANSPOSE(('Derivation of PM - 8 Factors'!$Q$32:$Q$40)))+'Derivation of PM - 8 Factors'!$Q$31</f>
        <v>0.67747049873685805</v>
      </c>
      <c r="O20068" cm="1">
        <f t="array" ref="O20068">SUMPRODUCT(C20068:L20068,TRANSPOSE('Derivation of PM - 8 Fact+FICO'!$S$30:$S$39))+Predictions!$S$37</f>
        <v>0.75357341913225329</v>
      </c>
      <c r="P20068">
        <f>(L20068*'Derivation of PM - FICO ONLY'!$L$30)+'Derivation of PM - FICO ONLY'!$L$29</f>
        <v>0.30313285698941494</v>
      </c>
      <c r="Q20068">
        <f>'Derivation of PM - 6 Fact'!$AN$34+('Derivation of PM - 6 Fact'!$AN$35*Predictions!C20068)+('Derivation of PM - 6 Fact'!$AN$36*Predictions!E20068)+('Derivation of PM - 6 Fact'!$AN$37*Predictions!F20068)+('Derivation of PM - 6 Fact'!$AN$38*Predictions!G20068)+('Derivation of PM - 6 Fact'!$AN$39*Predictions!H20068)+('Derivation of PM - 6 Fact'!$AN$40*Predictions!L20068)</f>
        <v>0.71877020727025442</v>
      </c>
      <c r="U20068">
        <f t="shared" si="1253"/>
        <v>1</v>
      </c>
      <c r="V20068">
        <f t="shared" si="1254"/>
        <v>1</v>
      </c>
      <c r="W20068">
        <f t="shared" si="1255"/>
        <v>0</v>
      </c>
      <c r="X20068">
        <f t="shared" si="1256"/>
        <v>1</v>
      </c>
    </row>
    <row r="20069" spans="1:24" x14ac:dyDescent="0.3">
      <c r="A20069" t="s">
        <v>2</v>
      </c>
      <c r="B20069">
        <v>38059</v>
      </c>
      <c r="C20069">
        <v>6</v>
      </c>
      <c r="D20069">
        <v>0</v>
      </c>
      <c r="E20069">
        <v>-63</v>
      </c>
      <c r="F20069">
        <v>83</v>
      </c>
      <c r="G20069">
        <v>155</v>
      </c>
      <c r="H20069">
        <v>117</v>
      </c>
      <c r="I20069">
        <v>11</v>
      </c>
      <c r="J20069">
        <v>19</v>
      </c>
      <c r="K20069">
        <v>0</v>
      </c>
      <c r="L20069">
        <v>543</v>
      </c>
      <c r="N20069" cm="1">
        <f t="array" ref="N20069">SUMPRODUCT(C20069:K20069,TRANSPOSE(('Derivation of PM - 8 Factors'!$Q$32:$Q$40)))+'Derivation of PM - 8 Factors'!$Q$31</f>
        <v>0.91829292650160277</v>
      </c>
      <c r="O20069" cm="1">
        <f t="array" ref="O20069">SUMPRODUCT(C20069:L20069,TRANSPOSE('Derivation of PM - 8 Fact+FICO'!$S$30:$S$39))+Predictions!$S$37</f>
        <v>0.98988174779513283</v>
      </c>
      <c r="P20069">
        <f>(L20069*'Derivation of PM - FICO ONLY'!$L$30)+'Derivation of PM - FICO ONLY'!$L$29</f>
        <v>0.19720501852423156</v>
      </c>
      <c r="Q20069">
        <f>'Derivation of PM - 6 Fact'!$AN$34+('Derivation of PM - 6 Fact'!$AN$35*Predictions!C20069)+('Derivation of PM - 6 Fact'!$AN$36*Predictions!E20069)+('Derivation of PM - 6 Fact'!$AN$37*Predictions!F20069)+('Derivation of PM - 6 Fact'!$AN$38*Predictions!G20069)+('Derivation of PM - 6 Fact'!$AN$39*Predictions!H20069)+('Derivation of PM - 6 Fact'!$AN$40*Predictions!L20069)</f>
        <v>0.86269749501145077</v>
      </c>
      <c r="U20069">
        <f t="shared" si="1253"/>
        <v>1</v>
      </c>
      <c r="V20069">
        <f t="shared" si="1254"/>
        <v>1</v>
      </c>
      <c r="W20069">
        <f t="shared" si="1255"/>
        <v>0</v>
      </c>
      <c r="X20069">
        <f t="shared" si="1256"/>
        <v>1</v>
      </c>
    </row>
    <row r="20070" spans="1:24" x14ac:dyDescent="0.3">
      <c r="A20070" t="s">
        <v>2</v>
      </c>
      <c r="B20070">
        <v>38060</v>
      </c>
      <c r="C20070">
        <v>7</v>
      </c>
      <c r="D20070">
        <v>73</v>
      </c>
      <c r="E20070">
        <v>33</v>
      </c>
      <c r="F20070">
        <v>7</v>
      </c>
      <c r="G20070">
        <v>53</v>
      </c>
      <c r="H20070">
        <v>59</v>
      </c>
      <c r="I20070">
        <v>2</v>
      </c>
      <c r="J20070">
        <v>10</v>
      </c>
      <c r="K20070">
        <v>1</v>
      </c>
      <c r="L20070">
        <v>615</v>
      </c>
      <c r="N20070" cm="1">
        <f t="array" ref="N20070">SUMPRODUCT(C20070:K20070,TRANSPOSE(('Derivation of PM - 8 Factors'!$Q$32:$Q$40)))+'Derivation of PM - 8 Factors'!$Q$31</f>
        <v>0.5536114278452452</v>
      </c>
      <c r="O20070" cm="1">
        <f t="array" ref="O20070">SUMPRODUCT(C20070:L20070,TRANSPOSE('Derivation of PM - 8 Fact+FICO'!$S$30:$S$39))+Predictions!$S$37</f>
        <v>0.63081559970315992</v>
      </c>
      <c r="P20070">
        <f>(L20070*'Derivation of PM - FICO ONLY'!$L$30)+'Derivation of PM - FICO ONLY'!$L$29</f>
        <v>0.46959088886327449</v>
      </c>
      <c r="Q20070">
        <f>'Derivation of PM - 6 Fact'!$AN$34+('Derivation of PM - 6 Fact'!$AN$35*Predictions!C20070)+('Derivation of PM - 6 Fact'!$AN$36*Predictions!E20070)+('Derivation of PM - 6 Fact'!$AN$37*Predictions!F20070)+('Derivation of PM - 6 Fact'!$AN$38*Predictions!G20070)+('Derivation of PM - 6 Fact'!$AN$39*Predictions!H20070)+('Derivation of PM - 6 Fact'!$AN$40*Predictions!L20070)</f>
        <v>0.61224677403101779</v>
      </c>
      <c r="U20070">
        <f t="shared" si="1253"/>
        <v>1</v>
      </c>
      <c r="V20070">
        <f t="shared" si="1254"/>
        <v>1</v>
      </c>
      <c r="W20070">
        <f t="shared" si="1255"/>
        <v>0</v>
      </c>
      <c r="X20070">
        <f t="shared" si="1256"/>
        <v>1</v>
      </c>
    </row>
    <row r="20071" spans="1:24" x14ac:dyDescent="0.3">
      <c r="A20071" t="s">
        <v>2</v>
      </c>
      <c r="B20071">
        <v>38061</v>
      </c>
      <c r="C20071">
        <v>7</v>
      </c>
      <c r="D20071">
        <v>0</v>
      </c>
      <c r="E20071">
        <v>163</v>
      </c>
      <c r="F20071">
        <v>51</v>
      </c>
      <c r="G20071">
        <v>114</v>
      </c>
      <c r="H20071">
        <v>96</v>
      </c>
      <c r="I20071">
        <v>15</v>
      </c>
      <c r="J20071">
        <v>19</v>
      </c>
      <c r="K20071">
        <v>0</v>
      </c>
      <c r="L20071">
        <v>580</v>
      </c>
      <c r="N20071" cm="1">
        <f t="array" ref="N20071">SUMPRODUCT(C20071:K20071,TRANSPOSE(('Derivation of PM - 8 Factors'!$Q$32:$Q$40)))+'Derivation of PM - 8 Factors'!$Q$31</f>
        <v>0.91199167185054242</v>
      </c>
      <c r="O20071" cm="1">
        <f t="array" ref="O20071">SUMPRODUCT(C20071:L20071,TRANSPOSE('Derivation of PM - 8 Fact+FICO'!$S$30:$S$39))+Predictions!$S$37</f>
        <v>0.98424338420022217</v>
      </c>
      <c r="P20071">
        <f>(L20071*'Derivation of PM - FICO ONLY'!$L$30)+'Derivation of PM - FICO ONLY'!$L$29</f>
        <v>0.33718109078179537</v>
      </c>
      <c r="Q20071">
        <f>'Derivation of PM - 6 Fact'!$AN$34+('Derivation of PM - 6 Fact'!$AN$35*Predictions!C20071)+('Derivation of PM - 6 Fact'!$AN$36*Predictions!E20071)+('Derivation of PM - 6 Fact'!$AN$37*Predictions!F20071)+('Derivation of PM - 6 Fact'!$AN$38*Predictions!G20071)+('Derivation of PM - 6 Fact'!$AN$39*Predictions!H20071)+('Derivation of PM - 6 Fact'!$AN$40*Predictions!L20071)</f>
        <v>0.84853876307469767</v>
      </c>
      <c r="U20071">
        <f t="shared" si="1253"/>
        <v>1</v>
      </c>
      <c r="V20071">
        <f t="shared" si="1254"/>
        <v>1</v>
      </c>
      <c r="W20071">
        <f t="shared" si="1255"/>
        <v>0</v>
      </c>
      <c r="X20071">
        <f t="shared" si="1256"/>
        <v>1</v>
      </c>
    </row>
    <row r="20072" spans="1:24" x14ac:dyDescent="0.3">
      <c r="A20072" t="s">
        <v>2</v>
      </c>
      <c r="B20072">
        <v>38062</v>
      </c>
      <c r="C20072">
        <v>8</v>
      </c>
      <c r="D20072">
        <v>87</v>
      </c>
      <c r="E20072">
        <v>265</v>
      </c>
      <c r="F20072">
        <v>97</v>
      </c>
      <c r="G20072">
        <v>216</v>
      </c>
      <c r="H20072">
        <v>125</v>
      </c>
      <c r="I20072">
        <v>6</v>
      </c>
      <c r="J20072">
        <v>9</v>
      </c>
      <c r="K20072">
        <v>0</v>
      </c>
      <c r="L20072">
        <v>652</v>
      </c>
      <c r="N20072" cm="1">
        <f t="array" ref="N20072">SUMPRODUCT(C20072:K20072,TRANSPOSE(('Derivation of PM - 8 Factors'!$Q$32:$Q$40)))+'Derivation of PM - 8 Factors'!$Q$31</f>
        <v>1.0876776702809714</v>
      </c>
      <c r="O20072" cm="1">
        <f t="array" ref="O20072">SUMPRODUCT(C20072:L20072,TRANSPOSE('Derivation of PM - 8 Fact+FICO'!$S$30:$S$39))+Predictions!$S$37</f>
        <v>1.1568657722181062</v>
      </c>
      <c r="P20072">
        <f>(L20072*'Derivation of PM - FICO ONLY'!$L$30)+'Derivation of PM - FICO ONLY'!$L$29</f>
        <v>0.6095669611208383</v>
      </c>
      <c r="Q20072">
        <f>'Derivation of PM - 6 Fact'!$AN$34+('Derivation of PM - 6 Fact'!$AN$35*Predictions!C20072)+('Derivation of PM - 6 Fact'!$AN$36*Predictions!E20072)+('Derivation of PM - 6 Fact'!$AN$37*Predictions!F20072)+('Derivation of PM - 6 Fact'!$AN$38*Predictions!G20072)+('Derivation of PM - 6 Fact'!$AN$39*Predictions!H20072)+('Derivation of PM - 6 Fact'!$AN$40*Predictions!L20072)</f>
        <v>1.1122047451599044</v>
      </c>
      <c r="U20072">
        <f t="shared" si="1253"/>
        <v>1</v>
      </c>
      <c r="V20072">
        <f t="shared" si="1254"/>
        <v>1</v>
      </c>
      <c r="W20072">
        <f t="shared" si="1255"/>
        <v>1</v>
      </c>
      <c r="X20072">
        <f t="shared" si="1256"/>
        <v>1</v>
      </c>
    </row>
    <row r="20073" spans="1:24" x14ac:dyDescent="0.3">
      <c r="A20073" t="s">
        <v>2</v>
      </c>
      <c r="B20073">
        <v>38063</v>
      </c>
      <c r="C20073">
        <v>7</v>
      </c>
      <c r="D20073">
        <v>0</v>
      </c>
      <c r="E20073">
        <v>42</v>
      </c>
      <c r="F20073">
        <v>89</v>
      </c>
      <c r="G20073">
        <v>172</v>
      </c>
      <c r="H20073">
        <v>89</v>
      </c>
      <c r="I20073">
        <v>8</v>
      </c>
      <c r="J20073">
        <v>12</v>
      </c>
      <c r="K20073">
        <v>0</v>
      </c>
      <c r="L20073">
        <v>643</v>
      </c>
      <c r="N20073" cm="1">
        <f t="array" ref="N20073">SUMPRODUCT(C20073:K20073,TRANSPOSE(('Derivation of PM - 8 Factors'!$Q$32:$Q$40)))+'Derivation of PM - 8 Factors'!$Q$31</f>
        <v>1.2616864327639277</v>
      </c>
      <c r="O20073" cm="1">
        <f t="array" ref="O20073">SUMPRODUCT(C20073:L20073,TRANSPOSE('Derivation of PM - 8 Fact+FICO'!$S$30:$S$39))+Predictions!$S$37</f>
        <v>1.3335970531712245</v>
      </c>
      <c r="P20073">
        <f>(L20073*'Derivation of PM - FICO ONLY'!$L$30)+'Derivation of PM - FICO ONLY'!$L$29</f>
        <v>0.57551872732845788</v>
      </c>
      <c r="Q20073">
        <f>'Derivation of PM - 6 Fact'!$AN$34+('Derivation of PM - 6 Fact'!$AN$35*Predictions!C20073)+('Derivation of PM - 6 Fact'!$AN$36*Predictions!E20073)+('Derivation of PM - 6 Fact'!$AN$37*Predictions!F20073)+('Derivation of PM - 6 Fact'!$AN$38*Predictions!G20073)+('Derivation of PM - 6 Fact'!$AN$39*Predictions!H20073)+('Derivation of PM - 6 Fact'!$AN$40*Predictions!L20073)</f>
        <v>1.2510687053046246</v>
      </c>
      <c r="U20073">
        <f t="shared" si="1253"/>
        <v>1</v>
      </c>
      <c r="V20073">
        <f t="shared" si="1254"/>
        <v>1</v>
      </c>
      <c r="W20073">
        <f t="shared" si="1255"/>
        <v>1</v>
      </c>
      <c r="X20073">
        <f t="shared" si="1256"/>
        <v>1</v>
      </c>
    </row>
    <row r="20074" spans="1:24" x14ac:dyDescent="0.3">
      <c r="A20074" t="s">
        <v>2</v>
      </c>
      <c r="B20074">
        <v>38064</v>
      </c>
      <c r="C20074">
        <v>4</v>
      </c>
      <c r="D20074">
        <v>0</v>
      </c>
      <c r="E20074">
        <v>-143</v>
      </c>
      <c r="F20074">
        <v>36</v>
      </c>
      <c r="G20074">
        <v>62</v>
      </c>
      <c r="H20074">
        <v>49</v>
      </c>
      <c r="I20074">
        <v>6</v>
      </c>
      <c r="J20074">
        <v>14</v>
      </c>
      <c r="K20074">
        <v>1</v>
      </c>
      <c r="L20074">
        <v>499</v>
      </c>
      <c r="N20074" cm="1">
        <f t="array" ref="N20074">SUMPRODUCT(C20074:K20074,TRANSPOSE(('Derivation of PM - 8 Factors'!$Q$32:$Q$40)))+'Derivation of PM - 8 Factors'!$Q$31</f>
        <v>0.6112938838962142</v>
      </c>
      <c r="O20074" cm="1">
        <f t="array" ref="O20074">SUMPRODUCT(C20074:L20074,TRANSPOSE('Derivation of PM - 8 Fact+FICO'!$S$30:$S$39))+Predictions!$S$37</f>
        <v>0.68349968638003111</v>
      </c>
      <c r="P20074">
        <f>(L20074*'Derivation of PM - FICO ONLY'!$L$30)+'Derivation of PM - FICO ONLY'!$L$29</f>
        <v>3.074698665037201E-2</v>
      </c>
      <c r="Q20074">
        <f>'Derivation of PM - 6 Fact'!$AN$34+('Derivation of PM - 6 Fact'!$AN$35*Predictions!C20074)+('Derivation of PM - 6 Fact'!$AN$36*Predictions!E20074)+('Derivation of PM - 6 Fact'!$AN$37*Predictions!F20074)+('Derivation of PM - 6 Fact'!$AN$38*Predictions!G20074)+('Derivation of PM - 6 Fact'!$AN$39*Predictions!H20074)+('Derivation of PM - 6 Fact'!$AN$40*Predictions!L20074)</f>
        <v>0.62806197450595369</v>
      </c>
      <c r="U20074">
        <f t="shared" si="1253"/>
        <v>1</v>
      </c>
      <c r="V20074">
        <f t="shared" si="1254"/>
        <v>1</v>
      </c>
      <c r="W20074">
        <f t="shared" si="1255"/>
        <v>0</v>
      </c>
      <c r="X20074">
        <f t="shared" si="1256"/>
        <v>1</v>
      </c>
    </row>
    <row r="20075" spans="1:24" x14ac:dyDescent="0.3">
      <c r="A20075" t="s">
        <v>2</v>
      </c>
      <c r="B20075">
        <v>38065</v>
      </c>
      <c r="C20075">
        <v>7</v>
      </c>
      <c r="D20075">
        <v>92</v>
      </c>
      <c r="E20075">
        <v>266</v>
      </c>
      <c r="F20075">
        <v>62</v>
      </c>
      <c r="G20075">
        <v>136</v>
      </c>
      <c r="H20075">
        <v>74</v>
      </c>
      <c r="I20075">
        <v>1</v>
      </c>
      <c r="J20075">
        <v>10</v>
      </c>
      <c r="K20075">
        <v>0</v>
      </c>
      <c r="L20075">
        <v>614</v>
      </c>
      <c r="N20075" cm="1">
        <f t="array" ref="N20075">SUMPRODUCT(C20075:K20075,TRANSPOSE(('Derivation of PM - 8 Factors'!$Q$32:$Q$40)))+'Derivation of PM - 8 Factors'!$Q$31</f>
        <v>1.0755635958718497</v>
      </c>
      <c r="O20075" cm="1">
        <f t="array" ref="O20075">SUMPRODUCT(C20075:L20075,TRANSPOSE('Derivation of PM - 8 Fact+FICO'!$S$30:$S$39))+Predictions!$S$37</f>
        <v>1.1449192081754032</v>
      </c>
      <c r="P20075">
        <f>(L20075*'Derivation of PM - FICO ONLY'!$L$30)+'Derivation of PM - FICO ONLY'!$L$29</f>
        <v>0.46580775177523237</v>
      </c>
      <c r="Q20075">
        <f>'Derivation of PM - 6 Fact'!$AN$34+('Derivation of PM - 6 Fact'!$AN$35*Predictions!C20075)+('Derivation of PM - 6 Fact'!$AN$36*Predictions!E20075)+('Derivation of PM - 6 Fact'!$AN$37*Predictions!F20075)+('Derivation of PM - 6 Fact'!$AN$38*Predictions!G20075)+('Derivation of PM - 6 Fact'!$AN$39*Predictions!H20075)+('Derivation of PM - 6 Fact'!$AN$40*Predictions!L20075)</f>
        <v>1.0905771158763904</v>
      </c>
      <c r="U20075">
        <f t="shared" si="1253"/>
        <v>1</v>
      </c>
      <c r="V20075">
        <f t="shared" si="1254"/>
        <v>1</v>
      </c>
      <c r="W20075">
        <f t="shared" si="1255"/>
        <v>0</v>
      </c>
      <c r="X20075">
        <f t="shared" si="1256"/>
        <v>1</v>
      </c>
    </row>
    <row r="20076" spans="1:24" x14ac:dyDescent="0.3">
      <c r="A20076" t="s">
        <v>2</v>
      </c>
      <c r="B20076">
        <v>38066</v>
      </c>
      <c r="C20076">
        <v>10</v>
      </c>
      <c r="D20076">
        <v>0</v>
      </c>
      <c r="E20076">
        <v>169</v>
      </c>
      <c r="F20076">
        <v>7</v>
      </c>
      <c r="G20076">
        <v>68</v>
      </c>
      <c r="H20076">
        <v>66</v>
      </c>
      <c r="I20076">
        <v>6</v>
      </c>
      <c r="J20076">
        <v>9</v>
      </c>
      <c r="K20076">
        <v>0</v>
      </c>
      <c r="L20076">
        <v>601</v>
      </c>
      <c r="N20076" cm="1">
        <f t="array" ref="N20076">SUMPRODUCT(C20076:K20076,TRANSPOSE(('Derivation of PM - 8 Factors'!$Q$32:$Q$40)))+'Derivation of PM - 8 Factors'!$Q$31</f>
        <v>1.0030755913457967</v>
      </c>
      <c r="O20076" cm="1">
        <f t="array" ref="O20076">SUMPRODUCT(C20076:L20076,TRANSPOSE('Derivation of PM - 8 Fact+FICO'!$S$30:$S$39))+Predictions!$S$37</f>
        <v>1.0774484073331245</v>
      </c>
      <c r="P20076">
        <f>(L20076*'Derivation of PM - FICO ONLY'!$L$30)+'Derivation of PM - FICO ONLY'!$L$29</f>
        <v>0.41662696963068302</v>
      </c>
      <c r="Q20076">
        <f>'Derivation of PM - 6 Fact'!$AN$34+('Derivation of PM - 6 Fact'!$AN$35*Predictions!C20076)+('Derivation of PM - 6 Fact'!$AN$36*Predictions!E20076)+('Derivation of PM - 6 Fact'!$AN$37*Predictions!F20076)+('Derivation of PM - 6 Fact'!$AN$38*Predictions!G20076)+('Derivation of PM - 6 Fact'!$AN$39*Predictions!H20076)+('Derivation of PM - 6 Fact'!$AN$40*Predictions!L20076)</f>
        <v>1.0007955600103251</v>
      </c>
      <c r="U20076">
        <f t="shared" si="1253"/>
        <v>1</v>
      </c>
      <c r="V20076">
        <f t="shared" si="1254"/>
        <v>1</v>
      </c>
      <c r="W20076">
        <f t="shared" si="1255"/>
        <v>0</v>
      </c>
      <c r="X20076">
        <f t="shared" si="1256"/>
        <v>1</v>
      </c>
    </row>
    <row r="20077" spans="1:24" x14ac:dyDescent="0.3">
      <c r="A20077" t="s">
        <v>2</v>
      </c>
      <c r="B20077">
        <v>38067</v>
      </c>
      <c r="C20077">
        <v>4</v>
      </c>
      <c r="D20077">
        <v>0</v>
      </c>
      <c r="E20077">
        <v>-228</v>
      </c>
      <c r="F20077">
        <v>36</v>
      </c>
      <c r="G20077">
        <v>67</v>
      </c>
      <c r="H20077">
        <v>83</v>
      </c>
      <c r="I20077">
        <v>4</v>
      </c>
      <c r="J20077">
        <v>9</v>
      </c>
      <c r="K20077">
        <v>1</v>
      </c>
      <c r="L20077">
        <v>430</v>
      </c>
      <c r="N20077" cm="1">
        <f t="array" ref="N20077">SUMPRODUCT(C20077:K20077,TRANSPOSE(('Derivation of PM - 8 Factors'!$Q$32:$Q$40)))+'Derivation of PM - 8 Factors'!$Q$31</f>
        <v>0.3101765353255731</v>
      </c>
      <c r="O20077" cm="1">
        <f t="array" ref="O20077">SUMPRODUCT(C20077:L20077,TRANSPOSE('Derivation of PM - 8 Fact+FICO'!$S$30:$S$39))+Predictions!$S$37</f>
        <v>0.38221480164149391</v>
      </c>
      <c r="P20077">
        <f>(L20077*'Derivation of PM - FICO ONLY'!$L$30)+'Derivation of PM - FICO ONLY'!$L$29</f>
        <v>-0.23028947242454434</v>
      </c>
      <c r="Q20077">
        <f>'Derivation of PM - 6 Fact'!$AN$34+('Derivation of PM - 6 Fact'!$AN$35*Predictions!C20077)+('Derivation of PM - 6 Fact'!$AN$36*Predictions!E20077)+('Derivation of PM - 6 Fact'!$AN$37*Predictions!F20077)+('Derivation of PM - 6 Fact'!$AN$38*Predictions!G20077)+('Derivation of PM - 6 Fact'!$AN$39*Predictions!H20077)+('Derivation of PM - 6 Fact'!$AN$40*Predictions!L20077)</f>
        <v>0.35735164933106545</v>
      </c>
      <c r="U20077">
        <f t="shared" si="1253"/>
        <v>0</v>
      </c>
      <c r="V20077">
        <f t="shared" si="1254"/>
        <v>0</v>
      </c>
      <c r="W20077">
        <f t="shared" si="1255"/>
        <v>0</v>
      </c>
      <c r="X20077">
        <f t="shared" si="1256"/>
        <v>0</v>
      </c>
    </row>
    <row r="20078" spans="1:24" x14ac:dyDescent="0.3">
      <c r="A20078" t="s">
        <v>2</v>
      </c>
      <c r="B20078">
        <v>38068</v>
      </c>
      <c r="C20078">
        <v>5</v>
      </c>
      <c r="D20078">
        <v>93</v>
      </c>
      <c r="E20078">
        <v>168</v>
      </c>
      <c r="F20078">
        <v>58</v>
      </c>
      <c r="G20078">
        <v>100</v>
      </c>
      <c r="H20078">
        <v>71</v>
      </c>
      <c r="I20078">
        <v>6</v>
      </c>
      <c r="J20078">
        <v>12</v>
      </c>
      <c r="K20078">
        <v>0</v>
      </c>
      <c r="L20078">
        <v>553</v>
      </c>
      <c r="N20078" cm="1">
        <f t="array" ref="N20078">SUMPRODUCT(C20078:K20078,TRANSPOSE(('Derivation of PM - 8 Factors'!$Q$32:$Q$40)))+'Derivation of PM - 8 Factors'!$Q$31</f>
        <v>0.8916706295018284</v>
      </c>
      <c r="O20078" cm="1">
        <f t="array" ref="O20078">SUMPRODUCT(C20078:L20078,TRANSPOSE('Derivation of PM - 8 Fact+FICO'!$S$30:$S$39))+Predictions!$S$37</f>
        <v>0.96166051841948208</v>
      </c>
      <c r="P20078">
        <f>(L20078*'Derivation of PM - FICO ONLY'!$L$30)+'Derivation of PM - FICO ONLY'!$L$29</f>
        <v>0.2350363894046541</v>
      </c>
      <c r="Q20078">
        <f>'Derivation of PM - 6 Fact'!$AN$34+('Derivation of PM - 6 Fact'!$AN$35*Predictions!C20078)+('Derivation of PM - 6 Fact'!$AN$36*Predictions!E20078)+('Derivation of PM - 6 Fact'!$AN$37*Predictions!F20078)+('Derivation of PM - 6 Fact'!$AN$38*Predictions!G20078)+('Derivation of PM - 6 Fact'!$AN$39*Predictions!H20078)+('Derivation of PM - 6 Fact'!$AN$40*Predictions!L20078)</f>
        <v>0.88835247166740106</v>
      </c>
      <c r="U20078">
        <f t="shared" si="1253"/>
        <v>1</v>
      </c>
      <c r="V20078">
        <f t="shared" si="1254"/>
        <v>1</v>
      </c>
      <c r="W20078">
        <f t="shared" si="1255"/>
        <v>0</v>
      </c>
      <c r="X20078">
        <f t="shared" si="1256"/>
        <v>1</v>
      </c>
    </row>
    <row r="20079" spans="1:24" x14ac:dyDescent="0.3">
      <c r="A20079" t="s">
        <v>2</v>
      </c>
      <c r="B20079">
        <v>38069</v>
      </c>
      <c r="C20079">
        <v>9</v>
      </c>
      <c r="D20079">
        <v>63</v>
      </c>
      <c r="E20079">
        <v>223</v>
      </c>
      <c r="F20079">
        <v>14</v>
      </c>
      <c r="G20079">
        <v>76</v>
      </c>
      <c r="H20079">
        <v>41</v>
      </c>
      <c r="I20079">
        <v>7</v>
      </c>
      <c r="J20079">
        <v>10</v>
      </c>
      <c r="K20079">
        <v>1</v>
      </c>
      <c r="L20079">
        <v>736</v>
      </c>
      <c r="N20079" cm="1">
        <f t="array" ref="N20079">SUMPRODUCT(C20079:K20079,TRANSPOSE(('Derivation of PM - 8 Factors'!$Q$32:$Q$40)))+'Derivation of PM - 8 Factors'!$Q$31</f>
        <v>1.0431669629202251</v>
      </c>
      <c r="O20079" cm="1">
        <f t="array" ref="O20079">SUMPRODUCT(C20079:L20079,TRANSPOSE('Derivation of PM - 8 Fact+FICO'!$S$30:$S$39))+Predictions!$S$37</f>
        <v>1.1210522769376943</v>
      </c>
      <c r="P20079">
        <f>(L20079*'Derivation of PM - FICO ONLY'!$L$30)+'Derivation of PM - FICO ONLY'!$L$29</f>
        <v>0.92735047651638847</v>
      </c>
      <c r="Q20079">
        <f>'Derivation of PM - 6 Fact'!$AN$34+('Derivation of PM - 6 Fact'!$AN$35*Predictions!C20079)+('Derivation of PM - 6 Fact'!$AN$36*Predictions!E20079)+('Derivation of PM - 6 Fact'!$AN$37*Predictions!F20079)+('Derivation of PM - 6 Fact'!$AN$38*Predictions!G20079)+('Derivation of PM - 6 Fact'!$AN$39*Predictions!H20079)+('Derivation of PM - 6 Fact'!$AN$40*Predictions!L20079)</f>
        <v>1.099175840021329</v>
      </c>
      <c r="U20079">
        <f t="shared" si="1253"/>
        <v>1</v>
      </c>
      <c r="V20079">
        <f t="shared" si="1254"/>
        <v>1</v>
      </c>
      <c r="W20079">
        <f t="shared" si="1255"/>
        <v>1</v>
      </c>
      <c r="X20079">
        <f t="shared" si="1256"/>
        <v>1</v>
      </c>
    </row>
    <row r="20080" spans="1:24" x14ac:dyDescent="0.3">
      <c r="A20080" t="s">
        <v>2</v>
      </c>
      <c r="B20080">
        <v>38070</v>
      </c>
      <c r="C20080">
        <v>7</v>
      </c>
      <c r="D20080">
        <v>0</v>
      </c>
      <c r="E20080">
        <v>265</v>
      </c>
      <c r="F20080">
        <v>83</v>
      </c>
      <c r="G20080">
        <v>167</v>
      </c>
      <c r="H20080">
        <v>119</v>
      </c>
      <c r="I20080">
        <v>9</v>
      </c>
      <c r="J20080">
        <v>17</v>
      </c>
      <c r="K20080">
        <v>0</v>
      </c>
      <c r="L20080">
        <v>679</v>
      </c>
      <c r="N20080" cm="1">
        <f t="array" ref="N20080">SUMPRODUCT(C20080:K20080,TRANSPOSE(('Derivation of PM - 8 Factors'!$Q$32:$Q$40)))+'Derivation of PM - 8 Factors'!$Q$31</f>
        <v>1.0453549817721792</v>
      </c>
      <c r="O20080" cm="1">
        <f t="array" ref="O20080">SUMPRODUCT(C20080:L20080,TRANSPOSE('Derivation of PM - 8 Fact+FICO'!$S$30:$S$39))+Predictions!$S$37</f>
        <v>1.1189742972423102</v>
      </c>
      <c r="P20080">
        <f>(L20080*'Derivation of PM - FICO ONLY'!$L$30)+'Derivation of PM - FICO ONLY'!$L$29</f>
        <v>0.71171166249797913</v>
      </c>
      <c r="Q20080">
        <f>'Derivation of PM - 6 Fact'!$AN$34+('Derivation of PM - 6 Fact'!$AN$35*Predictions!C20080)+('Derivation of PM - 6 Fact'!$AN$36*Predictions!E20080)+('Derivation of PM - 6 Fact'!$AN$37*Predictions!F20080)+('Derivation of PM - 6 Fact'!$AN$38*Predictions!G20080)+('Derivation of PM - 6 Fact'!$AN$39*Predictions!H20080)+('Derivation of PM - 6 Fact'!$AN$40*Predictions!L20080)</f>
        <v>1.0053111362472846</v>
      </c>
      <c r="U20080">
        <f t="shared" si="1253"/>
        <v>1</v>
      </c>
      <c r="V20080">
        <f t="shared" si="1254"/>
        <v>1</v>
      </c>
      <c r="W20080">
        <f t="shared" si="1255"/>
        <v>1</v>
      </c>
      <c r="X20080">
        <f t="shared" si="1256"/>
        <v>1</v>
      </c>
    </row>
    <row r="20081" spans="1:24" x14ac:dyDescent="0.3">
      <c r="A20081" t="s">
        <v>2</v>
      </c>
      <c r="B20081">
        <v>38071</v>
      </c>
      <c r="C20081">
        <v>10</v>
      </c>
      <c r="D20081">
        <v>4</v>
      </c>
      <c r="E20081">
        <v>213</v>
      </c>
      <c r="F20081">
        <v>78</v>
      </c>
      <c r="G20081">
        <v>217</v>
      </c>
      <c r="H20081">
        <v>111</v>
      </c>
      <c r="I20081">
        <v>8</v>
      </c>
      <c r="J20081">
        <v>14</v>
      </c>
      <c r="K20081">
        <v>0</v>
      </c>
      <c r="L20081">
        <v>706</v>
      </c>
      <c r="N20081" cm="1">
        <f t="array" ref="N20081">SUMPRODUCT(C20081:K20081,TRANSPOSE(('Derivation of PM - 8 Factors'!$Q$32:$Q$40)))+'Derivation of PM - 8 Factors'!$Q$31</f>
        <v>1.1969514966146817</v>
      </c>
      <c r="O20081" cm="1">
        <f t="array" ref="O20081">SUMPRODUCT(C20081:L20081,TRANSPOSE('Derivation of PM - 8 Fact+FICO'!$S$30:$S$39))+Predictions!$S$37</f>
        <v>1.2682609709926544</v>
      </c>
      <c r="P20081">
        <f>(L20081*'Derivation of PM - FICO ONLY'!$L$30)+'Derivation of PM - FICO ONLY'!$L$29</f>
        <v>0.81385636387512039</v>
      </c>
      <c r="Q20081">
        <f>'Derivation of PM - 6 Fact'!$AN$34+('Derivation of PM - 6 Fact'!$AN$35*Predictions!C20081)+('Derivation of PM - 6 Fact'!$AN$36*Predictions!E20081)+('Derivation of PM - 6 Fact'!$AN$37*Predictions!F20081)+('Derivation of PM - 6 Fact'!$AN$38*Predictions!G20081)+('Derivation of PM - 6 Fact'!$AN$39*Predictions!H20081)+('Derivation of PM - 6 Fact'!$AN$40*Predictions!L20081)</f>
        <v>1.17902529796385</v>
      </c>
      <c r="U20081">
        <f t="shared" si="1253"/>
        <v>1</v>
      </c>
      <c r="V20081">
        <f t="shared" si="1254"/>
        <v>1</v>
      </c>
      <c r="W20081">
        <f t="shared" si="1255"/>
        <v>1</v>
      </c>
      <c r="X20081">
        <f t="shared" si="1256"/>
        <v>1</v>
      </c>
    </row>
    <row r="20082" spans="1:24" x14ac:dyDescent="0.3">
      <c r="A20082" t="s">
        <v>2</v>
      </c>
      <c r="B20082">
        <v>38072</v>
      </c>
      <c r="C20082">
        <v>3</v>
      </c>
      <c r="D20082">
        <v>57</v>
      </c>
      <c r="E20082">
        <v>138</v>
      </c>
      <c r="F20082">
        <v>5</v>
      </c>
      <c r="G20082">
        <v>23</v>
      </c>
      <c r="H20082">
        <v>19</v>
      </c>
      <c r="I20082">
        <v>0</v>
      </c>
      <c r="J20082">
        <v>5</v>
      </c>
      <c r="K20082">
        <v>0</v>
      </c>
      <c r="L20082">
        <v>619</v>
      </c>
      <c r="N20082" cm="1">
        <f t="array" ref="N20082">SUMPRODUCT(C20082:K20082,TRANSPOSE(('Derivation of PM - 8 Factors'!$Q$32:$Q$40)))+'Derivation of PM - 8 Factors'!$Q$31</f>
        <v>0.3281843787876636</v>
      </c>
      <c r="O20082" cm="1">
        <f t="array" ref="O20082">SUMPRODUCT(C20082:L20082,TRANSPOSE('Derivation of PM - 8 Fact+FICO'!$S$30:$S$39))+Predictions!$S$37</f>
        <v>0.40353464874725564</v>
      </c>
      <c r="P20082">
        <f>(L20082*'Derivation of PM - FICO ONLY'!$L$30)+'Derivation of PM - FICO ONLY'!$L$29</f>
        <v>0.48472343721544342</v>
      </c>
      <c r="Q20082">
        <f>'Derivation of PM - 6 Fact'!$AN$34+('Derivation of PM - 6 Fact'!$AN$35*Predictions!C20082)+('Derivation of PM - 6 Fact'!$AN$36*Predictions!E20082)+('Derivation of PM - 6 Fact'!$AN$37*Predictions!F20082)+('Derivation of PM - 6 Fact'!$AN$38*Predictions!G20082)+('Derivation of PM - 6 Fact'!$AN$39*Predictions!H20082)+('Derivation of PM - 6 Fact'!$AN$40*Predictions!L20082)</f>
        <v>0.36061827297310106</v>
      </c>
      <c r="U20082">
        <f t="shared" si="1253"/>
        <v>0</v>
      </c>
      <c r="V20082">
        <f t="shared" si="1254"/>
        <v>0</v>
      </c>
      <c r="W20082">
        <f t="shared" si="1255"/>
        <v>0</v>
      </c>
      <c r="X20082">
        <f t="shared" si="1256"/>
        <v>0</v>
      </c>
    </row>
    <row r="20083" spans="1:24" x14ac:dyDescent="0.3">
      <c r="A20083" t="s">
        <v>2</v>
      </c>
      <c r="B20083">
        <v>38073</v>
      </c>
      <c r="C20083">
        <v>4</v>
      </c>
      <c r="D20083">
        <v>13</v>
      </c>
      <c r="E20083">
        <v>176</v>
      </c>
      <c r="F20083">
        <v>15</v>
      </c>
      <c r="G20083">
        <v>41</v>
      </c>
      <c r="H20083">
        <v>25</v>
      </c>
      <c r="I20083">
        <v>2</v>
      </c>
      <c r="J20083">
        <v>11</v>
      </c>
      <c r="K20083">
        <v>1</v>
      </c>
      <c r="L20083">
        <v>664</v>
      </c>
      <c r="N20083" cm="1">
        <f t="array" ref="N20083">SUMPRODUCT(C20083:K20083,TRANSPOSE(('Derivation of PM - 8 Factors'!$Q$32:$Q$40)))+'Derivation of PM - 8 Factors'!$Q$31</f>
        <v>0.53706257415265235</v>
      </c>
      <c r="O20083" cm="1">
        <f t="array" ref="O20083">SUMPRODUCT(C20083:L20083,TRANSPOSE('Derivation of PM - 8 Fact+FICO'!$S$30:$S$39))+Predictions!$S$37</f>
        <v>0.61329454572668363</v>
      </c>
      <c r="P20083">
        <f>(L20083*'Derivation of PM - FICO ONLY'!$L$30)+'Derivation of PM - FICO ONLY'!$L$29</f>
        <v>0.65496460617734553</v>
      </c>
      <c r="Q20083">
        <f>'Derivation of PM - 6 Fact'!$AN$34+('Derivation of PM - 6 Fact'!$AN$35*Predictions!C20083)+('Derivation of PM - 6 Fact'!$AN$36*Predictions!E20083)+('Derivation of PM - 6 Fact'!$AN$37*Predictions!F20083)+('Derivation of PM - 6 Fact'!$AN$38*Predictions!G20083)+('Derivation of PM - 6 Fact'!$AN$39*Predictions!H20083)+('Derivation of PM - 6 Fact'!$AN$40*Predictions!L20083)</f>
        <v>0.57749786363041522</v>
      </c>
      <c r="U20083">
        <f t="shared" si="1253"/>
        <v>1</v>
      </c>
      <c r="V20083">
        <f t="shared" si="1254"/>
        <v>1</v>
      </c>
      <c r="W20083">
        <f t="shared" si="1255"/>
        <v>1</v>
      </c>
      <c r="X20083">
        <f t="shared" si="1256"/>
        <v>1</v>
      </c>
    </row>
    <row r="20084" spans="1:24" x14ac:dyDescent="0.3">
      <c r="A20084" t="s">
        <v>2</v>
      </c>
      <c r="B20084">
        <v>38074</v>
      </c>
      <c r="C20084">
        <v>2</v>
      </c>
      <c r="D20084">
        <v>0</v>
      </c>
      <c r="E20084">
        <v>120</v>
      </c>
      <c r="F20084">
        <v>19</v>
      </c>
      <c r="G20084">
        <v>32</v>
      </c>
      <c r="H20084">
        <v>30</v>
      </c>
      <c r="I20084">
        <v>13</v>
      </c>
      <c r="J20084">
        <v>18</v>
      </c>
      <c r="K20084">
        <v>0</v>
      </c>
      <c r="L20084">
        <v>553</v>
      </c>
      <c r="N20084" cm="1">
        <f t="array" ref="N20084">SUMPRODUCT(C20084:K20084,TRANSPOSE(('Derivation of PM - 8 Factors'!$Q$32:$Q$40)))+'Derivation of PM - 8 Factors'!$Q$31</f>
        <v>0.38529439446909519</v>
      </c>
      <c r="O20084" cm="1">
        <f t="array" ref="O20084">SUMPRODUCT(C20084:L20084,TRANSPOSE('Derivation of PM - 8 Fact+FICO'!$S$30:$S$39))+Predictions!$S$37</f>
        <v>0.45782693679051606</v>
      </c>
      <c r="P20084">
        <f>(L20084*'Derivation of PM - FICO ONLY'!$L$30)+'Derivation of PM - FICO ONLY'!$L$29</f>
        <v>0.2350363894046541</v>
      </c>
      <c r="Q20084">
        <f>'Derivation of PM - 6 Fact'!$AN$34+('Derivation of PM - 6 Fact'!$AN$35*Predictions!C20084)+('Derivation of PM - 6 Fact'!$AN$36*Predictions!E20084)+('Derivation of PM - 6 Fact'!$AN$37*Predictions!F20084)+('Derivation of PM - 6 Fact'!$AN$38*Predictions!G20084)+('Derivation of PM - 6 Fact'!$AN$39*Predictions!H20084)+('Derivation of PM - 6 Fact'!$AN$40*Predictions!L20084)</f>
        <v>0.3211291769408447</v>
      </c>
      <c r="U20084">
        <f t="shared" si="1253"/>
        <v>0</v>
      </c>
      <c r="V20084">
        <f t="shared" si="1254"/>
        <v>0</v>
      </c>
      <c r="W20084">
        <f t="shared" si="1255"/>
        <v>0</v>
      </c>
      <c r="X20084">
        <f t="shared" si="1256"/>
        <v>0</v>
      </c>
    </row>
    <row r="20085" spans="1:24" x14ac:dyDescent="0.3">
      <c r="A20085" t="s">
        <v>2</v>
      </c>
      <c r="B20085">
        <v>38075</v>
      </c>
      <c r="C20085">
        <v>8</v>
      </c>
      <c r="D20085">
        <v>0</v>
      </c>
      <c r="E20085">
        <v>154</v>
      </c>
      <c r="F20085">
        <v>98</v>
      </c>
      <c r="G20085">
        <v>218</v>
      </c>
      <c r="H20085">
        <v>119</v>
      </c>
      <c r="I20085">
        <v>2</v>
      </c>
      <c r="J20085">
        <v>10</v>
      </c>
      <c r="K20085">
        <v>0</v>
      </c>
      <c r="L20085">
        <v>729</v>
      </c>
      <c r="N20085" cm="1">
        <f t="array" ref="N20085">SUMPRODUCT(C20085:K20085,TRANSPOSE(('Derivation of PM - 8 Factors'!$Q$32:$Q$40)))+'Derivation of PM - 8 Factors'!$Q$31</f>
        <v>1.1342824745750111</v>
      </c>
      <c r="O20085" cm="1">
        <f t="array" ref="O20085">SUMPRODUCT(C20085:L20085,TRANSPOSE('Derivation of PM - 8 Fact+FICO'!$S$30:$S$39))+Predictions!$S$37</f>
        <v>1.20786889610186</v>
      </c>
      <c r="P20085">
        <f>(L20085*'Derivation of PM - FICO ONLY'!$L$30)+'Derivation of PM - FICO ONLY'!$L$29</f>
        <v>0.90086851690009273</v>
      </c>
      <c r="Q20085">
        <f>'Derivation of PM - 6 Fact'!$AN$34+('Derivation of PM - 6 Fact'!$AN$35*Predictions!C20085)+('Derivation of PM - 6 Fact'!$AN$36*Predictions!E20085)+('Derivation of PM - 6 Fact'!$AN$37*Predictions!F20085)+('Derivation of PM - 6 Fact'!$AN$38*Predictions!G20085)+('Derivation of PM - 6 Fact'!$AN$39*Predictions!H20085)+('Derivation of PM - 6 Fact'!$AN$40*Predictions!L20085)</f>
        <v>1.1461651442593843</v>
      </c>
      <c r="U20085">
        <f t="shared" si="1253"/>
        <v>1</v>
      </c>
      <c r="V20085">
        <f t="shared" si="1254"/>
        <v>1</v>
      </c>
      <c r="W20085">
        <f t="shared" si="1255"/>
        <v>1</v>
      </c>
      <c r="X20085">
        <f t="shared" si="1256"/>
        <v>1</v>
      </c>
    </row>
    <row r="20086" spans="1:24" x14ac:dyDescent="0.3">
      <c r="A20086" t="s">
        <v>2</v>
      </c>
      <c r="B20086">
        <v>38076</v>
      </c>
      <c r="C20086">
        <v>3</v>
      </c>
      <c r="D20086">
        <v>27</v>
      </c>
      <c r="E20086">
        <v>218</v>
      </c>
      <c r="F20086">
        <v>13</v>
      </c>
      <c r="G20086">
        <v>30</v>
      </c>
      <c r="H20086">
        <v>17</v>
      </c>
      <c r="I20086">
        <v>3</v>
      </c>
      <c r="J20086">
        <v>10</v>
      </c>
      <c r="K20086">
        <v>1</v>
      </c>
      <c r="L20086">
        <v>703</v>
      </c>
      <c r="N20086" cm="1">
        <f t="array" ref="N20086">SUMPRODUCT(C20086:K20086,TRANSPOSE(('Derivation of PM - 8 Factors'!$Q$32:$Q$40)))+'Derivation of PM - 8 Factors'!$Q$31</f>
        <v>0.44941631774449509</v>
      </c>
      <c r="O20086" cm="1">
        <f t="array" ref="O20086">SUMPRODUCT(C20086:L20086,TRANSPOSE('Derivation of PM - 8 Fact+FICO'!$S$30:$S$39))+Predictions!$S$37</f>
        <v>0.52727793239608878</v>
      </c>
      <c r="P20086">
        <f>(L20086*'Derivation of PM - FICO ONLY'!$L$30)+'Derivation of PM - FICO ONLY'!$L$29</f>
        <v>0.80250695261099358</v>
      </c>
      <c r="Q20086">
        <f>'Derivation of PM - 6 Fact'!$AN$34+('Derivation of PM - 6 Fact'!$AN$35*Predictions!C20086)+('Derivation of PM - 6 Fact'!$AN$36*Predictions!E20086)+('Derivation of PM - 6 Fact'!$AN$37*Predictions!F20086)+('Derivation of PM - 6 Fact'!$AN$38*Predictions!G20086)+('Derivation of PM - 6 Fact'!$AN$39*Predictions!H20086)+('Derivation of PM - 6 Fact'!$AN$40*Predictions!L20086)</f>
        <v>0.49772270325800827</v>
      </c>
      <c r="U20086">
        <f t="shared" si="1253"/>
        <v>0</v>
      </c>
      <c r="V20086">
        <f t="shared" si="1254"/>
        <v>1</v>
      </c>
      <c r="W20086">
        <f t="shared" si="1255"/>
        <v>1</v>
      </c>
      <c r="X20086">
        <f t="shared" si="1256"/>
        <v>0</v>
      </c>
    </row>
    <row r="20087" spans="1:24" x14ac:dyDescent="0.3">
      <c r="A20087" t="s">
        <v>2</v>
      </c>
      <c r="B20087">
        <v>38077</v>
      </c>
      <c r="C20087">
        <v>3</v>
      </c>
      <c r="D20087">
        <v>0</v>
      </c>
      <c r="E20087">
        <v>91</v>
      </c>
      <c r="F20087">
        <v>23</v>
      </c>
      <c r="G20087">
        <v>41</v>
      </c>
      <c r="H20087">
        <v>59</v>
      </c>
      <c r="I20087">
        <v>7</v>
      </c>
      <c r="J20087">
        <v>11</v>
      </c>
      <c r="K20087">
        <v>1</v>
      </c>
      <c r="L20087">
        <v>478</v>
      </c>
      <c r="N20087" cm="1">
        <f t="array" ref="N20087">SUMPRODUCT(C20087:K20087,TRANSPOSE(('Derivation of PM - 8 Factors'!$Q$32:$Q$40)))+'Derivation of PM - 8 Factors'!$Q$31</f>
        <v>0.28075754029745636</v>
      </c>
      <c r="O20087" cm="1">
        <f t="array" ref="O20087">SUMPRODUCT(C20087:L20087,TRANSPOSE('Derivation of PM - 8 Fact+FICO'!$S$30:$S$39))+Predictions!$S$37</f>
        <v>0.35152902708261663</v>
      </c>
      <c r="P20087">
        <f>(L20087*'Derivation of PM - FICO ONLY'!$L$30)+'Derivation of PM - FICO ONLY'!$L$29</f>
        <v>-4.8698892198515642E-2</v>
      </c>
      <c r="Q20087">
        <f>'Derivation of PM - 6 Fact'!$AN$34+('Derivation of PM - 6 Fact'!$AN$35*Predictions!C20087)+('Derivation of PM - 6 Fact'!$AN$36*Predictions!E20087)+('Derivation of PM - 6 Fact'!$AN$37*Predictions!F20087)+('Derivation of PM - 6 Fact'!$AN$38*Predictions!G20087)+('Derivation of PM - 6 Fact'!$AN$39*Predictions!H20087)+('Derivation of PM - 6 Fact'!$AN$40*Predictions!L20087)</f>
        <v>0.30923448543779669</v>
      </c>
      <c r="U20087">
        <f t="shared" si="1253"/>
        <v>0</v>
      </c>
      <c r="V20087">
        <f t="shared" si="1254"/>
        <v>0</v>
      </c>
      <c r="W20087">
        <f t="shared" si="1255"/>
        <v>0</v>
      </c>
      <c r="X20087">
        <f t="shared" si="1256"/>
        <v>0</v>
      </c>
    </row>
    <row r="20088" spans="1:24" x14ac:dyDescent="0.3">
      <c r="A20088" t="s">
        <v>2</v>
      </c>
      <c r="B20088">
        <v>38078</v>
      </c>
      <c r="C20088">
        <v>4</v>
      </c>
      <c r="D20088">
        <v>71</v>
      </c>
      <c r="E20088">
        <v>236</v>
      </c>
      <c r="F20088">
        <v>49</v>
      </c>
      <c r="G20088">
        <v>73</v>
      </c>
      <c r="H20088">
        <v>61</v>
      </c>
      <c r="I20088">
        <v>13</v>
      </c>
      <c r="J20088">
        <v>16</v>
      </c>
      <c r="K20088">
        <v>1</v>
      </c>
      <c r="L20088">
        <v>676</v>
      </c>
      <c r="N20088" cm="1">
        <f t="array" ref="N20088">SUMPRODUCT(C20088:K20088,TRANSPOSE(('Derivation of PM - 8 Factors'!$Q$32:$Q$40)))+'Derivation of PM - 8 Factors'!$Q$31</f>
        <v>0.7746844311759149</v>
      </c>
      <c r="O20088" cm="1">
        <f t="array" ref="O20088">SUMPRODUCT(C20088:L20088,TRANSPOSE('Derivation of PM - 8 Fact+FICO'!$S$30:$S$39))+Predictions!$S$37</f>
        <v>0.85117957612576878</v>
      </c>
      <c r="P20088">
        <f>(L20088*'Derivation of PM - FICO ONLY'!$L$30)+'Derivation of PM - FICO ONLY'!$L$29</f>
        <v>0.70036225123385276</v>
      </c>
      <c r="Q20088">
        <f>'Derivation of PM - 6 Fact'!$AN$34+('Derivation of PM - 6 Fact'!$AN$35*Predictions!C20088)+('Derivation of PM - 6 Fact'!$AN$36*Predictions!E20088)+('Derivation of PM - 6 Fact'!$AN$37*Predictions!F20088)+('Derivation of PM - 6 Fact'!$AN$38*Predictions!G20088)+('Derivation of PM - 6 Fact'!$AN$39*Predictions!H20088)+('Derivation of PM - 6 Fact'!$AN$40*Predictions!L20088)</f>
        <v>0.79148873476284032</v>
      </c>
      <c r="U20088">
        <f t="shared" si="1253"/>
        <v>1</v>
      </c>
      <c r="V20088">
        <f t="shared" si="1254"/>
        <v>1</v>
      </c>
      <c r="W20088">
        <f t="shared" si="1255"/>
        <v>1</v>
      </c>
      <c r="X20088">
        <f t="shared" si="1256"/>
        <v>1</v>
      </c>
    </row>
    <row r="20089" spans="1:24" x14ac:dyDescent="0.3">
      <c r="A20089" t="s">
        <v>2</v>
      </c>
      <c r="B20089">
        <v>38079</v>
      </c>
      <c r="C20089">
        <v>7</v>
      </c>
      <c r="D20089">
        <v>81</v>
      </c>
      <c r="E20089">
        <v>91</v>
      </c>
      <c r="F20089">
        <v>0</v>
      </c>
      <c r="G20089">
        <v>38</v>
      </c>
      <c r="H20089">
        <v>58</v>
      </c>
      <c r="I20089">
        <v>6</v>
      </c>
      <c r="J20089">
        <v>16</v>
      </c>
      <c r="K20089">
        <v>0</v>
      </c>
      <c r="L20089">
        <v>483</v>
      </c>
      <c r="N20089" cm="1">
        <f t="array" ref="N20089">SUMPRODUCT(C20089:K20089,TRANSPOSE(('Derivation of PM - 8 Factors'!$Q$32:$Q$40)))+'Derivation of PM - 8 Factors'!$Q$31</f>
        <v>0.61167013635053469</v>
      </c>
      <c r="O20089" cm="1">
        <f t="array" ref="O20089">SUMPRODUCT(C20089:L20089,TRANSPOSE('Derivation of PM - 8 Fact+FICO'!$S$30:$S$39))+Predictions!$S$37</f>
        <v>0.68275807905167041</v>
      </c>
      <c r="P20089">
        <f>(L20089*'Derivation of PM - FICO ONLY'!$L$30)+'Derivation of PM - FICO ONLY'!$L$29</f>
        <v>-2.978320675830437E-2</v>
      </c>
      <c r="Q20089">
        <f>'Derivation of PM - 6 Fact'!$AN$34+('Derivation of PM - 6 Fact'!$AN$35*Predictions!C20089)+('Derivation of PM - 6 Fact'!$AN$36*Predictions!E20089)+('Derivation of PM - 6 Fact'!$AN$37*Predictions!F20089)+('Derivation of PM - 6 Fact'!$AN$38*Predictions!G20089)+('Derivation of PM - 6 Fact'!$AN$39*Predictions!H20089)+('Derivation of PM - 6 Fact'!$AN$40*Predictions!L20089)</f>
        <v>0.57696625530663959</v>
      </c>
      <c r="U20089">
        <f t="shared" si="1253"/>
        <v>1</v>
      </c>
      <c r="V20089">
        <f t="shared" si="1254"/>
        <v>1</v>
      </c>
      <c r="W20089">
        <f t="shared" si="1255"/>
        <v>0</v>
      </c>
      <c r="X20089">
        <f t="shared" si="1256"/>
        <v>1</v>
      </c>
    </row>
    <row r="20090" spans="1:24" x14ac:dyDescent="0.3">
      <c r="A20090" t="s">
        <v>2</v>
      </c>
      <c r="B20090">
        <v>38080</v>
      </c>
      <c r="C20090">
        <v>7</v>
      </c>
      <c r="D20090">
        <v>0</v>
      </c>
      <c r="E20090">
        <v>152</v>
      </c>
      <c r="F20090">
        <v>86</v>
      </c>
      <c r="G20090">
        <v>177</v>
      </c>
      <c r="H20090">
        <v>102</v>
      </c>
      <c r="I20090">
        <v>7</v>
      </c>
      <c r="J20090">
        <v>8</v>
      </c>
      <c r="K20090">
        <v>0</v>
      </c>
      <c r="L20090">
        <v>717</v>
      </c>
      <c r="N20090" cm="1">
        <f t="array" ref="N20090">SUMPRODUCT(C20090:K20090,TRANSPOSE(('Derivation of PM - 8 Factors'!$Q$32:$Q$40)))+'Derivation of PM - 8 Factors'!$Q$31</f>
        <v>1.0857741852378306</v>
      </c>
      <c r="O20090" cm="1">
        <f t="array" ref="O20090">SUMPRODUCT(C20090:L20090,TRANSPOSE('Derivation of PM - 8 Fact+FICO'!$S$30:$S$39))+Predictions!$S$37</f>
        <v>1.1606185326100018</v>
      </c>
      <c r="P20090">
        <f>(L20090*'Derivation of PM - FICO ONLY'!$L$30)+'Derivation of PM - FICO ONLY'!$L$29</f>
        <v>0.8554708718435855</v>
      </c>
      <c r="Q20090">
        <f>'Derivation of PM - 6 Fact'!$AN$34+('Derivation of PM - 6 Fact'!$AN$35*Predictions!C20090)+('Derivation of PM - 6 Fact'!$AN$36*Predictions!E20090)+('Derivation of PM - 6 Fact'!$AN$37*Predictions!F20090)+('Derivation of PM - 6 Fact'!$AN$38*Predictions!G20090)+('Derivation of PM - 6 Fact'!$AN$39*Predictions!H20090)+('Derivation of PM - 6 Fact'!$AN$40*Predictions!L20090)</f>
        <v>1.1019944094390905</v>
      </c>
      <c r="U20090">
        <f t="shared" si="1253"/>
        <v>1</v>
      </c>
      <c r="V20090">
        <f t="shared" si="1254"/>
        <v>1</v>
      </c>
      <c r="W20090">
        <f t="shared" si="1255"/>
        <v>1</v>
      </c>
      <c r="X20090">
        <f t="shared" si="1256"/>
        <v>1</v>
      </c>
    </row>
    <row r="20091" spans="1:24" x14ac:dyDescent="0.3">
      <c r="A20091" t="s">
        <v>2</v>
      </c>
      <c r="B20091">
        <v>38081</v>
      </c>
      <c r="C20091">
        <v>7</v>
      </c>
      <c r="D20091">
        <v>0</v>
      </c>
      <c r="E20091">
        <v>152</v>
      </c>
      <c r="F20091">
        <v>12</v>
      </c>
      <c r="G20091">
        <v>59</v>
      </c>
      <c r="H20091">
        <v>39</v>
      </c>
      <c r="I20091">
        <v>0</v>
      </c>
      <c r="J20091">
        <v>6</v>
      </c>
      <c r="K20091">
        <v>0</v>
      </c>
      <c r="L20091">
        <v>644</v>
      </c>
      <c r="N20091" cm="1">
        <f t="array" ref="N20091">SUMPRODUCT(C20091:K20091,TRANSPOSE(('Derivation of PM - 8 Factors'!$Q$32:$Q$40)))+'Derivation of PM - 8 Factors'!$Q$31</f>
        <v>0.80269646822889185</v>
      </c>
      <c r="O20091" cm="1">
        <f t="array" ref="O20091">SUMPRODUCT(C20091:L20091,TRANSPOSE('Derivation of PM - 8 Fact+FICO'!$S$30:$S$39))+Predictions!$S$37</f>
        <v>0.87795088941175725</v>
      </c>
      <c r="P20091">
        <f>(L20091*'Derivation of PM - FICO ONLY'!$L$30)+'Derivation of PM - FICO ONLY'!$L$29</f>
        <v>0.5793018644165</v>
      </c>
      <c r="Q20091">
        <f>'Derivation of PM - 6 Fact'!$AN$34+('Derivation of PM - 6 Fact'!$AN$35*Predictions!C20091)+('Derivation of PM - 6 Fact'!$AN$36*Predictions!E20091)+('Derivation of PM - 6 Fact'!$AN$37*Predictions!F20091)+('Derivation of PM - 6 Fact'!$AN$38*Predictions!G20091)+('Derivation of PM - 6 Fact'!$AN$39*Predictions!H20091)+('Derivation of PM - 6 Fact'!$AN$40*Predictions!L20091)</f>
        <v>0.82293418067435753</v>
      </c>
      <c r="U20091">
        <f t="shared" si="1253"/>
        <v>1</v>
      </c>
      <c r="V20091">
        <f t="shared" si="1254"/>
        <v>1</v>
      </c>
      <c r="W20091">
        <f t="shared" si="1255"/>
        <v>1</v>
      </c>
      <c r="X20091">
        <f t="shared" si="1256"/>
        <v>1</v>
      </c>
    </row>
    <row r="20092" spans="1:24" x14ac:dyDescent="0.3">
      <c r="A20092" t="s">
        <v>2</v>
      </c>
      <c r="B20092">
        <v>38082</v>
      </c>
      <c r="C20092">
        <v>4</v>
      </c>
      <c r="D20092">
        <v>42</v>
      </c>
      <c r="E20092">
        <v>-225</v>
      </c>
      <c r="F20092">
        <v>46</v>
      </c>
      <c r="G20092">
        <v>71</v>
      </c>
      <c r="H20092">
        <v>61</v>
      </c>
      <c r="I20092">
        <v>6</v>
      </c>
      <c r="J20092">
        <v>8</v>
      </c>
      <c r="K20092">
        <v>1</v>
      </c>
      <c r="L20092">
        <v>537</v>
      </c>
      <c r="N20092" cm="1">
        <f t="array" ref="N20092">SUMPRODUCT(C20092:K20092,TRANSPOSE(('Derivation of PM - 8 Factors'!$Q$32:$Q$40)))+'Derivation of PM - 8 Factors'!$Q$31</f>
        <v>0.60752852869919638</v>
      </c>
      <c r="O20092" cm="1">
        <f t="array" ref="O20092">SUMPRODUCT(C20092:L20092,TRANSPOSE('Derivation of PM - 8 Fact+FICO'!$S$30:$S$39))+Predictions!$S$37</f>
        <v>0.68281782079108078</v>
      </c>
      <c r="P20092">
        <f>(L20092*'Derivation of PM - FICO ONLY'!$L$30)+'Derivation of PM - FICO ONLY'!$L$29</f>
        <v>0.17450619599597794</v>
      </c>
      <c r="Q20092">
        <f>'Derivation of PM - 6 Fact'!$AN$34+('Derivation of PM - 6 Fact'!$AN$35*Predictions!C20092)+('Derivation of PM - 6 Fact'!$AN$36*Predictions!E20092)+('Derivation of PM - 6 Fact'!$AN$37*Predictions!F20092)+('Derivation of PM - 6 Fact'!$AN$38*Predictions!G20092)+('Derivation of PM - 6 Fact'!$AN$39*Predictions!H20092)+('Derivation of PM - 6 Fact'!$AN$40*Predictions!L20092)</f>
        <v>0.67044297859430224</v>
      </c>
      <c r="U20092">
        <f t="shared" si="1253"/>
        <v>1</v>
      </c>
      <c r="V20092">
        <f t="shared" si="1254"/>
        <v>1</v>
      </c>
      <c r="W20092">
        <f t="shared" si="1255"/>
        <v>0</v>
      </c>
      <c r="X20092">
        <f t="shared" si="1256"/>
        <v>1</v>
      </c>
    </row>
    <row r="20093" spans="1:24" x14ac:dyDescent="0.3">
      <c r="A20093" t="s">
        <v>2</v>
      </c>
      <c r="B20093">
        <v>38083</v>
      </c>
      <c r="C20093">
        <v>7</v>
      </c>
      <c r="D20093">
        <v>0</v>
      </c>
      <c r="E20093">
        <v>125</v>
      </c>
      <c r="F20093">
        <v>9</v>
      </c>
      <c r="G20093">
        <v>55</v>
      </c>
      <c r="H20093">
        <v>52</v>
      </c>
      <c r="I20093">
        <v>4</v>
      </c>
      <c r="J20093">
        <v>10</v>
      </c>
      <c r="K20093">
        <v>0</v>
      </c>
      <c r="L20093">
        <v>548</v>
      </c>
      <c r="N20093" cm="1">
        <f t="array" ref="N20093">SUMPRODUCT(C20093:K20093,TRANSPOSE(('Derivation of PM - 8 Factors'!$Q$32:$Q$40)))+'Derivation of PM - 8 Factors'!$Q$31</f>
        <v>0.70460422708954895</v>
      </c>
      <c r="O20093" cm="1">
        <f t="array" ref="O20093">SUMPRODUCT(C20093:L20093,TRANSPOSE('Derivation of PM - 8 Fact+FICO'!$S$30:$S$39))+Predictions!$S$37</f>
        <v>0.77678500982825593</v>
      </c>
      <c r="P20093">
        <f>(L20093*'Derivation of PM - FICO ONLY'!$L$30)+'Derivation of PM - FICO ONLY'!$L$29</f>
        <v>0.21612070396444305</v>
      </c>
      <c r="Q20093">
        <f>'Derivation of PM - 6 Fact'!$AN$34+('Derivation of PM - 6 Fact'!$AN$35*Predictions!C20093)+('Derivation of PM - 6 Fact'!$AN$36*Predictions!E20093)+('Derivation of PM - 6 Fact'!$AN$37*Predictions!F20093)+('Derivation of PM - 6 Fact'!$AN$38*Predictions!G20093)+('Derivation of PM - 6 Fact'!$AN$39*Predictions!H20093)+('Derivation of PM - 6 Fact'!$AN$40*Predictions!L20093)</f>
        <v>0.69495066062466115</v>
      </c>
      <c r="U20093">
        <f t="shared" si="1253"/>
        <v>1</v>
      </c>
      <c r="V20093">
        <f t="shared" si="1254"/>
        <v>1</v>
      </c>
      <c r="W20093">
        <f t="shared" si="1255"/>
        <v>0</v>
      </c>
      <c r="X20093">
        <f t="shared" si="1256"/>
        <v>1</v>
      </c>
    </row>
    <row r="20094" spans="1:24" x14ac:dyDescent="0.3">
      <c r="A20094" t="s">
        <v>2</v>
      </c>
      <c r="B20094">
        <v>38084</v>
      </c>
      <c r="C20094">
        <v>2</v>
      </c>
      <c r="D20094">
        <v>0</v>
      </c>
      <c r="E20094">
        <v>106</v>
      </c>
      <c r="F20094">
        <v>20</v>
      </c>
      <c r="G20094">
        <v>27</v>
      </c>
      <c r="H20094">
        <v>40</v>
      </c>
      <c r="I20094">
        <v>1</v>
      </c>
      <c r="J20094">
        <v>4</v>
      </c>
      <c r="K20094">
        <v>0</v>
      </c>
      <c r="L20094">
        <v>452</v>
      </c>
      <c r="N20094" cm="1">
        <f t="array" ref="N20094">SUMPRODUCT(C20094:K20094,TRANSPOSE(('Derivation of PM - 8 Factors'!$Q$32:$Q$40)))+'Derivation of PM - 8 Factors'!$Q$31</f>
        <v>0.27256076719762201</v>
      </c>
      <c r="O20094" cm="1">
        <f t="array" ref="O20094">SUMPRODUCT(C20094:L20094,TRANSPOSE('Derivation of PM - 8 Fact+FICO'!$S$30:$S$39))+Predictions!$S$37</f>
        <v>0.34145170375677003</v>
      </c>
      <c r="P20094">
        <f>(L20094*'Derivation of PM - FICO ONLY'!$L$30)+'Derivation of PM - FICO ONLY'!$L$29</f>
        <v>-0.14706045648761434</v>
      </c>
      <c r="Q20094">
        <f>'Derivation of PM - 6 Fact'!$AN$34+('Derivation of PM - 6 Fact'!$AN$35*Predictions!C20094)+('Derivation of PM - 6 Fact'!$AN$36*Predictions!E20094)+('Derivation of PM - 6 Fact'!$AN$37*Predictions!F20094)+('Derivation of PM - 6 Fact'!$AN$38*Predictions!G20094)+('Derivation of PM - 6 Fact'!$AN$39*Predictions!H20094)+('Derivation of PM - 6 Fact'!$AN$40*Predictions!L20094)</f>
        <v>0.29378268359020049</v>
      </c>
      <c r="U20094">
        <f t="shared" si="1253"/>
        <v>0</v>
      </c>
      <c r="V20094">
        <f t="shared" si="1254"/>
        <v>0</v>
      </c>
      <c r="W20094">
        <f t="shared" si="1255"/>
        <v>0</v>
      </c>
      <c r="X20094">
        <f t="shared" si="1256"/>
        <v>0</v>
      </c>
    </row>
    <row r="20095" spans="1:24" x14ac:dyDescent="0.3">
      <c r="A20095" t="s">
        <v>2</v>
      </c>
      <c r="B20095">
        <v>38085</v>
      </c>
      <c r="C20095">
        <v>8</v>
      </c>
      <c r="D20095">
        <v>71</v>
      </c>
      <c r="E20095">
        <v>167</v>
      </c>
      <c r="F20095">
        <v>0</v>
      </c>
      <c r="G20095">
        <v>44</v>
      </c>
      <c r="H20095">
        <v>33</v>
      </c>
      <c r="I20095">
        <v>0</v>
      </c>
      <c r="J20095">
        <v>10</v>
      </c>
      <c r="K20095">
        <v>1</v>
      </c>
      <c r="L20095">
        <v>580</v>
      </c>
      <c r="N20095" cm="1">
        <f t="array" ref="N20095">SUMPRODUCT(C20095:K20095,TRANSPOSE(('Derivation of PM - 8 Factors'!$Q$32:$Q$40)))+'Derivation of PM - 8 Factors'!$Q$31</f>
        <v>0.83850565883415584</v>
      </c>
      <c r="O20095" cm="1">
        <f t="array" ref="O20095">SUMPRODUCT(C20095:L20095,TRANSPOSE('Derivation of PM - 8 Fact+FICO'!$S$30:$S$39))+Predictions!$S$37</f>
        <v>0.91114916743458774</v>
      </c>
      <c r="P20095">
        <f>(L20095*'Derivation of PM - FICO ONLY'!$L$30)+'Derivation of PM - FICO ONLY'!$L$29</f>
        <v>0.33718109078179537</v>
      </c>
      <c r="Q20095">
        <f>'Derivation of PM - 6 Fact'!$AN$34+('Derivation of PM - 6 Fact'!$AN$35*Predictions!C20095)+('Derivation of PM - 6 Fact'!$AN$36*Predictions!E20095)+('Derivation of PM - 6 Fact'!$AN$37*Predictions!F20095)+('Derivation of PM - 6 Fact'!$AN$38*Predictions!G20095)+('Derivation of PM - 6 Fact'!$AN$39*Predictions!H20095)+('Derivation of PM - 6 Fact'!$AN$40*Predictions!L20095)</f>
        <v>0.892517493914325</v>
      </c>
      <c r="U20095">
        <f t="shared" si="1253"/>
        <v>1</v>
      </c>
      <c r="V20095">
        <f t="shared" si="1254"/>
        <v>1</v>
      </c>
      <c r="W20095">
        <f t="shared" si="1255"/>
        <v>0</v>
      </c>
      <c r="X20095">
        <f t="shared" si="1256"/>
        <v>1</v>
      </c>
    </row>
    <row r="20096" spans="1:24" x14ac:dyDescent="0.3">
      <c r="A20096" t="s">
        <v>2</v>
      </c>
      <c r="B20096">
        <v>38086</v>
      </c>
      <c r="C20096">
        <v>9</v>
      </c>
      <c r="D20096">
        <v>0</v>
      </c>
      <c r="E20096">
        <v>45</v>
      </c>
      <c r="F20096">
        <v>0</v>
      </c>
      <c r="G20096">
        <v>46</v>
      </c>
      <c r="H20096">
        <v>34</v>
      </c>
      <c r="I20096">
        <v>2</v>
      </c>
      <c r="J20096">
        <v>6</v>
      </c>
      <c r="K20096">
        <v>1</v>
      </c>
      <c r="L20096">
        <v>662</v>
      </c>
      <c r="N20096" cm="1">
        <f t="array" ref="N20096">SUMPRODUCT(C20096:K20096,TRANSPOSE(('Derivation of PM - 8 Factors'!$Q$32:$Q$40)))+'Derivation of PM - 8 Factors'!$Q$31</f>
        <v>0.95750109653223614</v>
      </c>
      <c r="O20096" cm="1">
        <f t="array" ref="O20096">SUMPRODUCT(C20096:L20096,TRANSPOSE('Derivation of PM - 8 Fact+FICO'!$S$30:$S$39))+Predictions!$S$37</f>
        <v>1.0355495780287114</v>
      </c>
      <c r="P20096">
        <f>(L20096*'Derivation of PM - FICO ONLY'!$L$30)+'Derivation of PM - FICO ONLY'!$L$29</f>
        <v>0.64739833200126085</v>
      </c>
      <c r="Q20096">
        <f>'Derivation of PM - 6 Fact'!$AN$34+('Derivation of PM - 6 Fact'!$AN$35*Predictions!C20096)+('Derivation of PM - 6 Fact'!$AN$36*Predictions!E20096)+('Derivation of PM - 6 Fact'!$AN$37*Predictions!F20096)+('Derivation of PM - 6 Fact'!$AN$38*Predictions!G20096)+('Derivation of PM - 6 Fact'!$AN$39*Predictions!H20096)+('Derivation of PM - 6 Fact'!$AN$40*Predictions!L20096)</f>
        <v>1.0265515564433614</v>
      </c>
      <c r="U20096">
        <f t="shared" si="1253"/>
        <v>1</v>
      </c>
      <c r="V20096">
        <f t="shared" si="1254"/>
        <v>1</v>
      </c>
      <c r="W20096">
        <f t="shared" si="1255"/>
        <v>1</v>
      </c>
      <c r="X20096">
        <f t="shared" si="1256"/>
        <v>1</v>
      </c>
    </row>
    <row r="20097" spans="1:24" x14ac:dyDescent="0.3">
      <c r="A20097" t="s">
        <v>2</v>
      </c>
      <c r="B20097">
        <v>38087</v>
      </c>
      <c r="C20097">
        <v>10</v>
      </c>
      <c r="D20097">
        <v>67</v>
      </c>
      <c r="E20097">
        <v>647</v>
      </c>
      <c r="F20097">
        <v>33</v>
      </c>
      <c r="G20097">
        <v>124</v>
      </c>
      <c r="H20097">
        <v>92</v>
      </c>
      <c r="I20097">
        <v>3</v>
      </c>
      <c r="J20097">
        <v>8</v>
      </c>
      <c r="K20097">
        <v>0</v>
      </c>
      <c r="L20097">
        <v>675</v>
      </c>
      <c r="N20097" cm="1">
        <f t="array" ref="N20097">SUMPRODUCT(C20097:K20097,TRANSPOSE(('Derivation of PM - 8 Factors'!$Q$32:$Q$40)))+'Derivation of PM - 8 Factors'!$Q$31</f>
        <v>1.0486613818773076</v>
      </c>
      <c r="O20097" cm="1">
        <f t="array" ref="O20097">SUMPRODUCT(C20097:L20097,TRANSPOSE('Derivation of PM - 8 Fact+FICO'!$S$30:$S$39))+Predictions!$S$37</f>
        <v>1.1188101279775073</v>
      </c>
      <c r="P20097">
        <f>(L20097*'Derivation of PM - FICO ONLY'!$L$30)+'Derivation of PM - FICO ONLY'!$L$29</f>
        <v>0.6965791141458102</v>
      </c>
      <c r="Q20097">
        <f>'Derivation of PM - 6 Fact'!$AN$34+('Derivation of PM - 6 Fact'!$AN$35*Predictions!C20097)+('Derivation of PM - 6 Fact'!$AN$36*Predictions!E20097)+('Derivation of PM - 6 Fact'!$AN$37*Predictions!F20097)+('Derivation of PM - 6 Fact'!$AN$38*Predictions!G20097)+('Derivation of PM - 6 Fact'!$AN$39*Predictions!H20097)+('Derivation of PM - 6 Fact'!$AN$40*Predictions!L20097)</f>
        <v>1.0668742094867236</v>
      </c>
      <c r="U20097">
        <f t="shared" si="1253"/>
        <v>1</v>
      </c>
      <c r="V20097">
        <f t="shared" si="1254"/>
        <v>1</v>
      </c>
      <c r="W20097">
        <f t="shared" si="1255"/>
        <v>1</v>
      </c>
      <c r="X20097">
        <f t="shared" si="1256"/>
        <v>1</v>
      </c>
    </row>
    <row r="20098" spans="1:24" x14ac:dyDescent="0.3">
      <c r="A20098" t="s">
        <v>2</v>
      </c>
      <c r="B20098">
        <v>38088</v>
      </c>
      <c r="C20098">
        <v>8</v>
      </c>
      <c r="D20098">
        <v>0</v>
      </c>
      <c r="E20098">
        <v>402</v>
      </c>
      <c r="F20098">
        <v>59</v>
      </c>
      <c r="G20098">
        <v>150</v>
      </c>
      <c r="H20098">
        <v>81</v>
      </c>
      <c r="I20098">
        <v>5</v>
      </c>
      <c r="J20098">
        <v>13</v>
      </c>
      <c r="K20098">
        <v>0</v>
      </c>
      <c r="L20098">
        <v>670</v>
      </c>
      <c r="N20098" cm="1">
        <f t="array" ref="N20098">SUMPRODUCT(C20098:K20098,TRANSPOSE(('Derivation of PM - 8 Factors'!$Q$32:$Q$40)))+'Derivation of PM - 8 Factors'!$Q$31</f>
        <v>1.1201238361743169</v>
      </c>
      <c r="O20098" cm="1">
        <f t="array" ref="O20098">SUMPRODUCT(C20098:L20098,TRANSPOSE('Derivation of PM - 8 Fact+FICO'!$S$30:$S$39))+Predictions!$S$37</f>
        <v>1.1901293996563056</v>
      </c>
      <c r="P20098">
        <f>(L20098*'Derivation of PM - FICO ONLY'!$L$30)+'Derivation of PM - FICO ONLY'!$L$29</f>
        <v>0.67766342870559915</v>
      </c>
      <c r="Q20098">
        <f>'Derivation of PM - 6 Fact'!$AN$34+('Derivation of PM - 6 Fact'!$AN$35*Predictions!C20098)+('Derivation of PM - 6 Fact'!$AN$36*Predictions!E20098)+('Derivation of PM - 6 Fact'!$AN$37*Predictions!F20098)+('Derivation of PM - 6 Fact'!$AN$38*Predictions!G20098)+('Derivation of PM - 6 Fact'!$AN$39*Predictions!H20098)+('Derivation of PM - 6 Fact'!$AN$40*Predictions!L20098)</f>
        <v>1.1004134487026893</v>
      </c>
      <c r="U20098">
        <f t="shared" si="1253"/>
        <v>1</v>
      </c>
      <c r="V20098">
        <f t="shared" si="1254"/>
        <v>1</v>
      </c>
      <c r="W20098">
        <f t="shared" si="1255"/>
        <v>1</v>
      </c>
      <c r="X20098">
        <f t="shared" si="1256"/>
        <v>1</v>
      </c>
    </row>
    <row r="20099" spans="1:24" x14ac:dyDescent="0.3">
      <c r="A20099" t="s">
        <v>2</v>
      </c>
      <c r="B20099">
        <v>38089</v>
      </c>
      <c r="C20099">
        <v>9</v>
      </c>
      <c r="D20099">
        <v>0</v>
      </c>
      <c r="E20099">
        <v>356</v>
      </c>
      <c r="F20099">
        <v>17</v>
      </c>
      <c r="G20099">
        <v>81</v>
      </c>
      <c r="H20099">
        <v>63</v>
      </c>
      <c r="I20099">
        <v>19</v>
      </c>
      <c r="J20099">
        <v>20</v>
      </c>
      <c r="K20099">
        <v>0</v>
      </c>
      <c r="L20099">
        <v>601</v>
      </c>
      <c r="N20099" cm="1">
        <f t="array" ref="N20099">SUMPRODUCT(C20099:K20099,TRANSPOSE(('Derivation of PM - 8 Factors'!$Q$32:$Q$40)))+'Derivation of PM - 8 Factors'!$Q$31</f>
        <v>1.0711404273307104</v>
      </c>
      <c r="O20099" cm="1">
        <f t="array" ref="O20099">SUMPRODUCT(C20099:L20099,TRANSPOSE('Derivation of PM - 8 Fact+FICO'!$S$30:$S$39))+Predictions!$S$37</f>
        <v>1.1421807539670299</v>
      </c>
      <c r="P20099">
        <f>(L20099*'Derivation of PM - FICO ONLY'!$L$30)+'Derivation of PM - FICO ONLY'!$L$29</f>
        <v>0.41662696963068302</v>
      </c>
      <c r="Q20099">
        <f>'Derivation of PM - 6 Fact'!$AN$34+('Derivation of PM - 6 Fact'!$AN$35*Predictions!C20099)+('Derivation of PM - 6 Fact'!$AN$36*Predictions!E20099)+('Derivation of PM - 6 Fact'!$AN$37*Predictions!F20099)+('Derivation of PM - 6 Fact'!$AN$38*Predictions!G20099)+('Derivation of PM - 6 Fact'!$AN$39*Predictions!H20099)+('Derivation of PM - 6 Fact'!$AN$40*Predictions!L20099)</f>
        <v>0.99326150110791689</v>
      </c>
      <c r="U20099">
        <f t="shared" si="1253"/>
        <v>1</v>
      </c>
      <c r="V20099">
        <f t="shared" si="1254"/>
        <v>1</v>
      </c>
      <c r="W20099">
        <f t="shared" si="1255"/>
        <v>0</v>
      </c>
      <c r="X20099">
        <f t="shared" si="1256"/>
        <v>1</v>
      </c>
    </row>
    <row r="20100" spans="1:24" x14ac:dyDescent="0.3">
      <c r="A20100" t="s">
        <v>2</v>
      </c>
      <c r="B20100">
        <v>38090</v>
      </c>
      <c r="C20100">
        <v>8</v>
      </c>
      <c r="D20100">
        <v>0</v>
      </c>
      <c r="E20100">
        <v>48</v>
      </c>
      <c r="F20100">
        <v>81</v>
      </c>
      <c r="G20100">
        <v>188</v>
      </c>
      <c r="H20100">
        <v>94</v>
      </c>
      <c r="I20100">
        <v>6</v>
      </c>
      <c r="J20100">
        <v>15</v>
      </c>
      <c r="K20100">
        <v>0</v>
      </c>
      <c r="L20100">
        <v>754</v>
      </c>
      <c r="N20100" cm="1">
        <f t="array" ref="N20100">SUMPRODUCT(C20100:K20100,TRANSPOSE(('Derivation of PM - 8 Factors'!$Q$32:$Q$40)))+'Derivation of PM - 8 Factors'!$Q$31</f>
        <v>1.174297927133326</v>
      </c>
      <c r="O20100" cm="1">
        <f t="array" ref="O20100">SUMPRODUCT(C20100:L20100,TRANSPOSE('Derivation of PM - 8 Fact+FICO'!$S$30:$S$39))+Predictions!$S$37</f>
        <v>1.2506918830524092</v>
      </c>
      <c r="P20100">
        <f>(L20100*'Derivation of PM - FICO ONLY'!$L$30)+'Derivation of PM - FICO ONLY'!$L$29</f>
        <v>0.99544694410114931</v>
      </c>
      <c r="Q20100">
        <f>'Derivation of PM - 6 Fact'!$AN$34+('Derivation of PM - 6 Fact'!$AN$35*Predictions!C20100)+('Derivation of PM - 6 Fact'!$AN$36*Predictions!E20100)+('Derivation of PM - 6 Fact'!$AN$37*Predictions!F20100)+('Derivation of PM - 6 Fact'!$AN$38*Predictions!G20100)+('Derivation of PM - 6 Fact'!$AN$39*Predictions!H20100)+('Derivation of PM - 6 Fact'!$AN$40*Predictions!L20100)</f>
        <v>1.1542525694619648</v>
      </c>
      <c r="U20100">
        <f t="shared" si="1253"/>
        <v>1</v>
      </c>
      <c r="V20100">
        <f t="shared" si="1254"/>
        <v>1</v>
      </c>
      <c r="W20100">
        <f t="shared" si="1255"/>
        <v>1</v>
      </c>
      <c r="X20100">
        <f t="shared" si="1256"/>
        <v>1</v>
      </c>
    </row>
    <row r="20101" spans="1:24" x14ac:dyDescent="0.3">
      <c r="A20101" t="s">
        <v>2</v>
      </c>
      <c r="B20101">
        <v>38091</v>
      </c>
      <c r="C20101">
        <v>4</v>
      </c>
      <c r="D20101">
        <v>65</v>
      </c>
      <c r="E20101">
        <v>-48</v>
      </c>
      <c r="F20101">
        <v>3</v>
      </c>
      <c r="G20101">
        <v>28</v>
      </c>
      <c r="H20101">
        <v>48</v>
      </c>
      <c r="I20101">
        <v>13</v>
      </c>
      <c r="J20101">
        <v>19</v>
      </c>
      <c r="K20101">
        <v>1</v>
      </c>
      <c r="L20101">
        <v>412</v>
      </c>
      <c r="N20101" cm="1">
        <f t="array" ref="N20101">SUMPRODUCT(C20101:K20101,TRANSPOSE(('Derivation of PM - 8 Factors'!$Q$32:$Q$40)))+'Derivation of PM - 8 Factors'!$Q$31</f>
        <v>0.24412990866324366</v>
      </c>
      <c r="O20101" cm="1">
        <f t="array" ref="O20101">SUMPRODUCT(C20101:L20101,TRANSPOSE('Derivation of PM - 8 Fact+FICO'!$S$30:$S$39))+Predictions!$S$37</f>
        <v>0.31347098970244464</v>
      </c>
      <c r="P20101">
        <f>(L20101*'Derivation of PM - FICO ONLY'!$L$30)+'Derivation of PM - FICO ONLY'!$L$29</f>
        <v>-0.29838594000930496</v>
      </c>
      <c r="Q20101">
        <f>'Derivation of PM - 6 Fact'!$AN$34+('Derivation of PM - 6 Fact'!$AN$35*Predictions!C20101)+('Derivation of PM - 6 Fact'!$AN$36*Predictions!E20101)+('Derivation of PM - 6 Fact'!$AN$37*Predictions!F20101)+('Derivation of PM - 6 Fact'!$AN$38*Predictions!G20101)+('Derivation of PM - 6 Fact'!$AN$39*Predictions!H20101)+('Derivation of PM - 6 Fact'!$AN$40*Predictions!L20101)</f>
        <v>0.23061647047042388</v>
      </c>
      <c r="U20101">
        <f t="shared" si="1253"/>
        <v>0</v>
      </c>
      <c r="V20101">
        <f t="shared" si="1254"/>
        <v>0</v>
      </c>
      <c r="W20101">
        <f t="shared" si="1255"/>
        <v>0</v>
      </c>
      <c r="X20101">
        <f t="shared" si="1256"/>
        <v>0</v>
      </c>
    </row>
    <row r="20102" spans="1:24" x14ac:dyDescent="0.3">
      <c r="A20102" t="s">
        <v>2</v>
      </c>
      <c r="B20102">
        <v>38092</v>
      </c>
      <c r="C20102">
        <v>5</v>
      </c>
      <c r="D20102">
        <v>36</v>
      </c>
      <c r="E20102">
        <v>70</v>
      </c>
      <c r="F20102">
        <v>30</v>
      </c>
      <c r="G20102">
        <v>68</v>
      </c>
      <c r="H20102">
        <v>67</v>
      </c>
      <c r="I20102">
        <v>9</v>
      </c>
      <c r="J20102">
        <v>14</v>
      </c>
      <c r="K20102">
        <v>0</v>
      </c>
      <c r="L20102">
        <v>591</v>
      </c>
      <c r="N20102" cm="1">
        <f t="array" ref="N20102">SUMPRODUCT(C20102:K20102,TRANSPOSE(('Derivation of PM - 8 Factors'!$Q$32:$Q$40)))+'Derivation of PM - 8 Factors'!$Q$31</f>
        <v>0.59364965037104389</v>
      </c>
      <c r="O20102" cm="1">
        <f t="array" ref="O20102">SUMPRODUCT(C20102:L20102,TRANSPOSE('Derivation of PM - 8 Fact+FICO'!$S$30:$S$39))+Predictions!$S$37</f>
        <v>0.66872268464799178</v>
      </c>
      <c r="P20102">
        <f>(L20102*'Derivation of PM - FICO ONLY'!$L$30)+'Derivation of PM - FICO ONLY'!$L$29</f>
        <v>0.37879559875026003</v>
      </c>
      <c r="Q20102">
        <f>'Derivation of PM - 6 Fact'!$AN$34+('Derivation of PM - 6 Fact'!$AN$35*Predictions!C20102)+('Derivation of PM - 6 Fact'!$AN$36*Predictions!E20102)+('Derivation of PM - 6 Fact'!$AN$37*Predictions!F20102)+('Derivation of PM - 6 Fact'!$AN$38*Predictions!G20102)+('Derivation of PM - 6 Fact'!$AN$39*Predictions!H20102)+('Derivation of PM - 6 Fact'!$AN$40*Predictions!L20102)</f>
        <v>0.5681315210816158</v>
      </c>
      <c r="U20102">
        <f t="shared" si="1253"/>
        <v>1</v>
      </c>
      <c r="V20102">
        <f t="shared" si="1254"/>
        <v>1</v>
      </c>
      <c r="W20102">
        <f t="shared" si="1255"/>
        <v>0</v>
      </c>
      <c r="X20102">
        <f t="shared" si="1256"/>
        <v>1</v>
      </c>
    </row>
    <row r="20103" spans="1:24" x14ac:dyDescent="0.3">
      <c r="A20103" t="s">
        <v>2</v>
      </c>
      <c r="B20103">
        <v>38093</v>
      </c>
      <c r="C20103">
        <v>1</v>
      </c>
      <c r="D20103">
        <v>0</v>
      </c>
      <c r="E20103">
        <v>27</v>
      </c>
      <c r="F20103">
        <v>23</v>
      </c>
      <c r="G20103">
        <v>22</v>
      </c>
      <c r="H20103">
        <v>41</v>
      </c>
      <c r="I20103">
        <v>19</v>
      </c>
      <c r="J20103">
        <v>20</v>
      </c>
      <c r="K20103">
        <v>1</v>
      </c>
      <c r="L20103">
        <v>540</v>
      </c>
      <c r="N20103" cm="1">
        <f t="array" ref="N20103">SUMPRODUCT(C20103:K20103,TRANSPOSE(('Derivation of PM - 8 Factors'!$Q$32:$Q$40)))+'Derivation of PM - 8 Factors'!$Q$31</f>
        <v>0.22638295514063481</v>
      </c>
      <c r="O20103" cm="1">
        <f t="array" ref="O20103">SUMPRODUCT(C20103:L20103,TRANSPOSE('Derivation of PM - 8 Fact+FICO'!$S$30:$S$39))+Predictions!$S$37</f>
        <v>0.30101454918901582</v>
      </c>
      <c r="P20103">
        <f>(L20103*'Derivation of PM - FICO ONLY'!$L$30)+'Derivation of PM - FICO ONLY'!$L$29</f>
        <v>0.18585560726010475</v>
      </c>
      <c r="Q20103">
        <f>'Derivation of PM - 6 Fact'!$AN$34+('Derivation of PM - 6 Fact'!$AN$35*Predictions!C20103)+('Derivation of PM - 6 Fact'!$AN$36*Predictions!E20103)+('Derivation of PM - 6 Fact'!$AN$37*Predictions!F20103)+('Derivation of PM - 6 Fact'!$AN$38*Predictions!G20103)+('Derivation of PM - 6 Fact'!$AN$39*Predictions!H20103)+('Derivation of PM - 6 Fact'!$AN$40*Predictions!L20103)</f>
        <v>0.19611948266889664</v>
      </c>
      <c r="U20103">
        <f t="shared" si="1253"/>
        <v>0</v>
      </c>
      <c r="V20103">
        <f t="shared" si="1254"/>
        <v>0</v>
      </c>
      <c r="W20103">
        <f t="shared" si="1255"/>
        <v>0</v>
      </c>
      <c r="X20103">
        <f t="shared" si="1256"/>
        <v>0</v>
      </c>
    </row>
    <row r="20104" spans="1:24" x14ac:dyDescent="0.3">
      <c r="A20104" t="s">
        <v>2</v>
      </c>
      <c r="B20104">
        <v>38094</v>
      </c>
      <c r="C20104">
        <v>6</v>
      </c>
      <c r="D20104">
        <v>0</v>
      </c>
      <c r="E20104">
        <v>188</v>
      </c>
      <c r="F20104">
        <v>16</v>
      </c>
      <c r="G20104">
        <v>54</v>
      </c>
      <c r="H20104">
        <v>48</v>
      </c>
      <c r="I20104">
        <v>8</v>
      </c>
      <c r="J20104">
        <v>12</v>
      </c>
      <c r="K20104">
        <v>0</v>
      </c>
      <c r="L20104">
        <v>604</v>
      </c>
      <c r="N20104" cm="1">
        <f t="array" ref="N20104">SUMPRODUCT(C20104:K20104,TRANSPOSE(('Derivation of PM - 8 Factors'!$Q$32:$Q$40)))+'Derivation of PM - 8 Factors'!$Q$31</f>
        <v>0.724045258885891</v>
      </c>
      <c r="O20104" cm="1">
        <f t="array" ref="O20104">SUMPRODUCT(C20104:L20104,TRANSPOSE('Derivation of PM - 8 Fact+FICO'!$S$30:$S$39))+Predictions!$S$37</f>
        <v>0.79800059104165444</v>
      </c>
      <c r="P20104">
        <f>(L20104*'Derivation of PM - FICO ONLY'!$L$30)+'Derivation of PM - FICO ONLY'!$L$29</f>
        <v>0.42797638089480938</v>
      </c>
      <c r="Q20104">
        <f>'Derivation of PM - 6 Fact'!$AN$34+('Derivation of PM - 6 Fact'!$AN$35*Predictions!C20104)+('Derivation of PM - 6 Fact'!$AN$36*Predictions!E20104)+('Derivation of PM - 6 Fact'!$AN$37*Predictions!F20104)+('Derivation of PM - 6 Fact'!$AN$38*Predictions!G20104)+('Derivation of PM - 6 Fact'!$AN$39*Predictions!H20104)+('Derivation of PM - 6 Fact'!$AN$40*Predictions!L20104)</f>
        <v>0.70150561582015614</v>
      </c>
      <c r="U20104">
        <f t="shared" si="1253"/>
        <v>1</v>
      </c>
      <c r="V20104">
        <f t="shared" si="1254"/>
        <v>1</v>
      </c>
      <c r="W20104">
        <f t="shared" si="1255"/>
        <v>0</v>
      </c>
      <c r="X20104">
        <f t="shared" si="1256"/>
        <v>1</v>
      </c>
    </row>
    <row r="20105" spans="1:24" x14ac:dyDescent="0.3">
      <c r="A20105" t="s">
        <v>2</v>
      </c>
      <c r="B20105">
        <v>38095</v>
      </c>
      <c r="C20105">
        <v>2</v>
      </c>
      <c r="D20105">
        <v>0</v>
      </c>
      <c r="E20105">
        <v>-171</v>
      </c>
      <c r="F20105">
        <v>84</v>
      </c>
      <c r="G20105">
        <v>73</v>
      </c>
      <c r="H20105">
        <v>81</v>
      </c>
      <c r="I20105">
        <v>6</v>
      </c>
      <c r="J20105">
        <v>14</v>
      </c>
      <c r="K20105">
        <v>0</v>
      </c>
      <c r="L20105">
        <v>414</v>
      </c>
      <c r="N20105" cm="1">
        <f t="array" ref="N20105">SUMPRODUCT(C20105:K20105,TRANSPOSE(('Derivation of PM - 8 Factors'!$Q$32:$Q$40)))+'Derivation of PM - 8 Factors'!$Q$31</f>
        <v>0.92510798271527284</v>
      </c>
      <c r="O20105" cm="1">
        <f t="array" ref="O20105">SUMPRODUCT(C20105:L20105,TRANSPOSE('Derivation of PM - 8 Fact+FICO'!$S$30:$S$39))+Predictions!$S$37</f>
        <v>0.99499790773617558</v>
      </c>
      <c r="P20105">
        <f>(L20105*'Derivation of PM - FICO ONLY'!$L$30)+'Derivation of PM - FICO ONLY'!$L$29</f>
        <v>-0.2908196658332205</v>
      </c>
      <c r="Q20105">
        <f>'Derivation of PM - 6 Fact'!$AN$34+('Derivation of PM - 6 Fact'!$AN$35*Predictions!C20105)+('Derivation of PM - 6 Fact'!$AN$36*Predictions!E20105)+('Derivation of PM - 6 Fact'!$AN$37*Predictions!F20105)+('Derivation of PM - 6 Fact'!$AN$38*Predictions!G20105)+('Derivation of PM - 6 Fact'!$AN$39*Predictions!H20105)+('Derivation of PM - 6 Fact'!$AN$40*Predictions!L20105)</f>
        <v>0.89204413627841184</v>
      </c>
      <c r="U20105">
        <f t="shared" si="1253"/>
        <v>1</v>
      </c>
      <c r="V20105">
        <f t="shared" si="1254"/>
        <v>1</v>
      </c>
      <c r="W20105">
        <f t="shared" si="1255"/>
        <v>0</v>
      </c>
      <c r="X20105">
        <f t="shared" si="1256"/>
        <v>1</v>
      </c>
    </row>
    <row r="20106" spans="1:24" x14ac:dyDescent="0.3">
      <c r="A20106" t="s">
        <v>2</v>
      </c>
      <c r="B20106">
        <v>38096</v>
      </c>
      <c r="C20106">
        <v>3</v>
      </c>
      <c r="D20106">
        <v>81</v>
      </c>
      <c r="E20106">
        <v>-262</v>
      </c>
      <c r="F20106">
        <v>9</v>
      </c>
      <c r="G20106">
        <v>28</v>
      </c>
      <c r="H20106">
        <v>32</v>
      </c>
      <c r="I20106">
        <v>3</v>
      </c>
      <c r="J20106">
        <v>10</v>
      </c>
      <c r="K20106">
        <v>0</v>
      </c>
      <c r="L20106">
        <v>567</v>
      </c>
      <c r="N20106" cm="1">
        <f t="array" ref="N20106">SUMPRODUCT(C20106:K20106,TRANSPOSE(('Derivation of PM - 8 Factors'!$Q$32:$Q$40)))+'Derivation of PM - 8 Factors'!$Q$31</f>
        <v>0.24589888352914749</v>
      </c>
      <c r="O20106" cm="1">
        <f t="array" ref="O20106">SUMPRODUCT(C20106:L20106,TRANSPOSE('Derivation of PM - 8 Fact+FICO'!$S$30:$S$39))+Predictions!$S$37</f>
        <v>0.32399839489653837</v>
      </c>
      <c r="P20106">
        <f>(L20106*'Derivation of PM - FICO ONLY'!$L$30)+'Derivation of PM - FICO ONLY'!$L$29</f>
        <v>0.28800030863724602</v>
      </c>
      <c r="Q20106">
        <f>'Derivation of PM - 6 Fact'!$AN$34+('Derivation of PM - 6 Fact'!$AN$35*Predictions!C20106)+('Derivation of PM - 6 Fact'!$AN$36*Predictions!E20106)+('Derivation of PM - 6 Fact'!$AN$37*Predictions!F20106)+('Derivation of PM - 6 Fact'!$AN$38*Predictions!G20106)+('Derivation of PM - 6 Fact'!$AN$39*Predictions!H20106)+('Derivation of PM - 6 Fact'!$AN$40*Predictions!L20106)</f>
        <v>0.25578362982517394</v>
      </c>
      <c r="U20106">
        <f t="shared" si="1253"/>
        <v>0</v>
      </c>
      <c r="V20106">
        <f t="shared" si="1254"/>
        <v>0</v>
      </c>
      <c r="W20106">
        <f t="shared" si="1255"/>
        <v>0</v>
      </c>
      <c r="X20106">
        <f t="shared" si="1256"/>
        <v>0</v>
      </c>
    </row>
    <row r="20107" spans="1:24" x14ac:dyDescent="0.3">
      <c r="A20107" t="s">
        <v>2</v>
      </c>
      <c r="B20107">
        <v>38097</v>
      </c>
      <c r="C20107">
        <v>6</v>
      </c>
      <c r="D20107">
        <v>0</v>
      </c>
      <c r="E20107">
        <v>257</v>
      </c>
      <c r="F20107">
        <v>24</v>
      </c>
      <c r="G20107">
        <v>66</v>
      </c>
      <c r="H20107">
        <v>66</v>
      </c>
      <c r="I20107">
        <v>2</v>
      </c>
      <c r="J20107">
        <v>3</v>
      </c>
      <c r="K20107">
        <v>0</v>
      </c>
      <c r="L20107">
        <v>554</v>
      </c>
      <c r="N20107" cm="1">
        <f t="array" ref="N20107">SUMPRODUCT(C20107:K20107,TRANSPOSE(('Derivation of PM - 8 Factors'!$Q$32:$Q$40)))+'Derivation of PM - 8 Factors'!$Q$31</f>
        <v>0.63708391319453528</v>
      </c>
      <c r="O20107" cm="1">
        <f t="array" ref="O20107">SUMPRODUCT(C20107:L20107,TRANSPOSE('Derivation of PM - 8 Fact+FICO'!$S$30:$S$39))+Predictions!$S$37</f>
        <v>0.70826898922505765</v>
      </c>
      <c r="P20107">
        <f>(L20107*'Derivation of PM - FICO ONLY'!$L$30)+'Derivation of PM - FICO ONLY'!$L$29</f>
        <v>0.23881952649269622</v>
      </c>
      <c r="Q20107">
        <f>'Derivation of PM - 6 Fact'!$AN$34+('Derivation of PM - 6 Fact'!$AN$35*Predictions!C20107)+('Derivation of PM - 6 Fact'!$AN$36*Predictions!E20107)+('Derivation of PM - 6 Fact'!$AN$37*Predictions!F20107)+('Derivation of PM - 6 Fact'!$AN$38*Predictions!G20107)+('Derivation of PM - 6 Fact'!$AN$39*Predictions!H20107)+('Derivation of PM - 6 Fact'!$AN$40*Predictions!L20107)</f>
        <v>0.66909229407223314</v>
      </c>
      <c r="U20107">
        <f t="shared" si="1253"/>
        <v>1</v>
      </c>
      <c r="V20107">
        <f t="shared" si="1254"/>
        <v>1</v>
      </c>
      <c r="W20107">
        <f t="shared" si="1255"/>
        <v>0</v>
      </c>
      <c r="X20107">
        <f t="shared" si="1256"/>
        <v>1</v>
      </c>
    </row>
    <row r="20108" spans="1:24" x14ac:dyDescent="0.3">
      <c r="A20108" t="s">
        <v>2</v>
      </c>
      <c r="B20108">
        <v>38098</v>
      </c>
      <c r="C20108">
        <v>6</v>
      </c>
      <c r="D20108">
        <v>9</v>
      </c>
      <c r="E20108">
        <v>25</v>
      </c>
      <c r="F20108">
        <v>52</v>
      </c>
      <c r="G20108">
        <v>104</v>
      </c>
      <c r="H20108">
        <v>90</v>
      </c>
      <c r="I20108">
        <v>7</v>
      </c>
      <c r="J20108">
        <v>9</v>
      </c>
      <c r="K20108">
        <v>0</v>
      </c>
      <c r="L20108">
        <v>658</v>
      </c>
      <c r="N20108" cm="1">
        <f t="array" ref="N20108">SUMPRODUCT(C20108:K20108,TRANSPOSE(('Derivation of PM - 8 Factors'!$Q$32:$Q$40)))+'Derivation of PM - 8 Factors'!$Q$31</f>
        <v>0.77226945710871586</v>
      </c>
      <c r="O20108" cm="1">
        <f t="array" ref="O20108">SUMPRODUCT(C20108:L20108,TRANSPOSE('Derivation of PM - 8 Fact+FICO'!$S$30:$S$39))+Predictions!$S$37</f>
        <v>0.85020783171259129</v>
      </c>
      <c r="P20108">
        <f>(L20108*'Derivation of PM - FICO ONLY'!$L$30)+'Derivation of PM - FICO ONLY'!$L$29</f>
        <v>0.63226578364909192</v>
      </c>
      <c r="Q20108">
        <f>'Derivation of PM - 6 Fact'!$AN$34+('Derivation of PM - 6 Fact'!$AN$35*Predictions!C20108)+('Derivation of PM - 6 Fact'!$AN$36*Predictions!E20108)+('Derivation of PM - 6 Fact'!$AN$37*Predictions!F20108)+('Derivation of PM - 6 Fact'!$AN$38*Predictions!G20108)+('Derivation of PM - 6 Fact'!$AN$39*Predictions!H20108)+('Derivation of PM - 6 Fact'!$AN$40*Predictions!L20108)</f>
        <v>0.7793412947727173</v>
      </c>
      <c r="U20108">
        <f t="shared" ref="U20108:U20171" si="1257">IF(N20108&gt;$S$13,1,0)</f>
        <v>1</v>
      </c>
      <c r="V20108">
        <f t="shared" ref="V20108:V20171" si="1258">IF(O20108&gt;$S$13,1,0)</f>
        <v>1</v>
      </c>
      <c r="W20108">
        <f t="shared" ref="W20108:W20171" si="1259">IF(P20108&gt;$S$13,1,0)</f>
        <v>1</v>
      </c>
      <c r="X20108">
        <f t="shared" ref="X20108:X20171" si="1260">IF(Q20108&gt;$S$13,1,0)</f>
        <v>1</v>
      </c>
    </row>
    <row r="20109" spans="1:24" x14ac:dyDescent="0.3">
      <c r="A20109" t="s">
        <v>2</v>
      </c>
      <c r="B20109">
        <v>38099</v>
      </c>
      <c r="C20109">
        <v>7</v>
      </c>
      <c r="D20109">
        <v>0</v>
      </c>
      <c r="E20109">
        <v>116</v>
      </c>
      <c r="F20109">
        <v>89</v>
      </c>
      <c r="G20109">
        <v>174</v>
      </c>
      <c r="H20109">
        <v>117</v>
      </c>
      <c r="I20109">
        <v>0</v>
      </c>
      <c r="J20109">
        <v>2</v>
      </c>
      <c r="K20109">
        <v>0</v>
      </c>
      <c r="L20109">
        <v>625</v>
      </c>
      <c r="N20109" cm="1">
        <f t="array" ref="N20109">SUMPRODUCT(C20109:K20109,TRANSPOSE(('Derivation of PM - 8 Factors'!$Q$32:$Q$40)))+'Derivation of PM - 8 Factors'!$Q$31</f>
        <v>1.0110129300679391</v>
      </c>
      <c r="O20109" cm="1">
        <f t="array" ref="O20109">SUMPRODUCT(C20109:L20109,TRANSPOSE('Derivation of PM - 8 Fact+FICO'!$S$30:$S$39))+Predictions!$S$37</f>
        <v>1.0831202538534941</v>
      </c>
      <c r="P20109">
        <f>(L20109*'Derivation of PM - FICO ONLY'!$L$30)+'Derivation of PM - FICO ONLY'!$L$29</f>
        <v>0.50742225974369704</v>
      </c>
      <c r="Q20109">
        <f>'Derivation of PM - 6 Fact'!$AN$34+('Derivation of PM - 6 Fact'!$AN$35*Predictions!C20109)+('Derivation of PM - 6 Fact'!$AN$36*Predictions!E20109)+('Derivation of PM - 6 Fact'!$AN$37*Predictions!F20109)+('Derivation of PM - 6 Fact'!$AN$38*Predictions!G20109)+('Derivation of PM - 6 Fact'!$AN$39*Predictions!H20109)+('Derivation of PM - 6 Fact'!$AN$40*Predictions!L20109)</f>
        <v>1.0639171374874006</v>
      </c>
      <c r="U20109">
        <f t="shared" si="1257"/>
        <v>1</v>
      </c>
      <c r="V20109">
        <f t="shared" si="1258"/>
        <v>1</v>
      </c>
      <c r="W20109">
        <f t="shared" si="1259"/>
        <v>1</v>
      </c>
      <c r="X20109">
        <f t="shared" si="1260"/>
        <v>1</v>
      </c>
    </row>
    <row r="20110" spans="1:24" x14ac:dyDescent="0.3">
      <c r="A20110" t="s">
        <v>2</v>
      </c>
      <c r="B20110">
        <v>38100</v>
      </c>
      <c r="C20110">
        <v>8</v>
      </c>
      <c r="D20110">
        <v>98</v>
      </c>
      <c r="E20110">
        <v>367</v>
      </c>
      <c r="F20110">
        <v>75</v>
      </c>
      <c r="G20110">
        <v>181</v>
      </c>
      <c r="H20110">
        <v>108</v>
      </c>
      <c r="I20110">
        <v>6</v>
      </c>
      <c r="J20110">
        <v>16</v>
      </c>
      <c r="K20110">
        <v>1</v>
      </c>
      <c r="L20110">
        <v>727</v>
      </c>
      <c r="N20110" cm="1">
        <f t="array" ref="N20110">SUMPRODUCT(C20110:K20110,TRANSPOSE(('Derivation of PM - 8 Factors'!$Q$32:$Q$40)))+'Derivation of PM - 8 Factors'!$Q$31</f>
        <v>1.002934724289732</v>
      </c>
      <c r="O20110" cm="1">
        <f t="array" ref="O20110">SUMPRODUCT(C20110:L20110,TRANSPOSE('Derivation of PM - 8 Fact+FICO'!$S$30:$S$39))+Predictions!$S$37</f>
        <v>1.075872061494376</v>
      </c>
      <c r="P20110">
        <f>(L20110*'Derivation of PM - FICO ONLY'!$L$30)+'Derivation of PM - FICO ONLY'!$L$29</f>
        <v>0.89330224272400804</v>
      </c>
      <c r="Q20110">
        <f>'Derivation of PM - 6 Fact'!$AN$34+('Derivation of PM - 6 Fact'!$AN$35*Predictions!C20110)+('Derivation of PM - 6 Fact'!$AN$36*Predictions!E20110)+('Derivation of PM - 6 Fact'!$AN$37*Predictions!F20110)+('Derivation of PM - 6 Fact'!$AN$38*Predictions!G20110)+('Derivation of PM - 6 Fact'!$AN$39*Predictions!H20110)+('Derivation of PM - 6 Fact'!$AN$40*Predictions!L20110)</f>
        <v>1.0376720545145763</v>
      </c>
      <c r="U20110">
        <f t="shared" si="1257"/>
        <v>1</v>
      </c>
      <c r="V20110">
        <f t="shared" si="1258"/>
        <v>1</v>
      </c>
      <c r="W20110">
        <f t="shared" si="1259"/>
        <v>1</v>
      </c>
      <c r="X20110">
        <f t="shared" si="1260"/>
        <v>1</v>
      </c>
    </row>
    <row r="20111" spans="1:24" x14ac:dyDescent="0.3">
      <c r="A20111" t="s">
        <v>2</v>
      </c>
      <c r="B20111">
        <v>38101</v>
      </c>
      <c r="C20111">
        <v>7</v>
      </c>
      <c r="D20111">
        <v>19</v>
      </c>
      <c r="E20111">
        <v>131</v>
      </c>
      <c r="F20111">
        <v>7</v>
      </c>
      <c r="G20111">
        <v>50</v>
      </c>
      <c r="H20111">
        <v>48</v>
      </c>
      <c r="I20111">
        <v>1</v>
      </c>
      <c r="J20111">
        <v>3</v>
      </c>
      <c r="K20111">
        <v>0</v>
      </c>
      <c r="L20111">
        <v>603</v>
      </c>
      <c r="N20111" cm="1">
        <f t="array" ref="N20111">SUMPRODUCT(C20111:K20111,TRANSPOSE(('Derivation of PM - 8 Factors'!$Q$32:$Q$40)))+'Derivation of PM - 8 Factors'!$Q$31</f>
        <v>0.67817103244403432</v>
      </c>
      <c r="O20111" cm="1">
        <f t="array" ref="O20111">SUMPRODUCT(C20111:L20111,TRANSPOSE('Derivation of PM - 8 Fact+FICO'!$S$30:$S$39))+Predictions!$S$37</f>
        <v>0.75305043887466527</v>
      </c>
      <c r="P20111">
        <f>(L20111*'Derivation of PM - FICO ONLY'!$L$30)+'Derivation of PM - FICO ONLY'!$L$29</f>
        <v>0.42419324380676726</v>
      </c>
      <c r="Q20111">
        <f>'Derivation of PM - 6 Fact'!$AN$34+('Derivation of PM - 6 Fact'!$AN$35*Predictions!C20111)+('Derivation of PM - 6 Fact'!$AN$36*Predictions!E20111)+('Derivation of PM - 6 Fact'!$AN$37*Predictions!F20111)+('Derivation of PM - 6 Fact'!$AN$38*Predictions!G20111)+('Derivation of PM - 6 Fact'!$AN$39*Predictions!H20111)+('Derivation of PM - 6 Fact'!$AN$40*Predictions!L20111)</f>
        <v>0.71662021749497207</v>
      </c>
      <c r="U20111">
        <f t="shared" si="1257"/>
        <v>1</v>
      </c>
      <c r="V20111">
        <f t="shared" si="1258"/>
        <v>1</v>
      </c>
      <c r="W20111">
        <f t="shared" si="1259"/>
        <v>0</v>
      </c>
      <c r="X20111">
        <f t="shared" si="1260"/>
        <v>1</v>
      </c>
    </row>
    <row r="20112" spans="1:24" x14ac:dyDescent="0.3">
      <c r="A20112" t="s">
        <v>2</v>
      </c>
      <c r="B20112">
        <v>38102</v>
      </c>
      <c r="C20112">
        <v>9</v>
      </c>
      <c r="D20112">
        <v>0</v>
      </c>
      <c r="E20112">
        <v>114</v>
      </c>
      <c r="F20112">
        <v>56</v>
      </c>
      <c r="G20112">
        <v>154</v>
      </c>
      <c r="H20112">
        <v>78</v>
      </c>
      <c r="I20112">
        <v>12</v>
      </c>
      <c r="J20112">
        <v>15</v>
      </c>
      <c r="K20112">
        <v>0</v>
      </c>
      <c r="L20112">
        <v>596</v>
      </c>
      <c r="N20112" cm="1">
        <f t="array" ref="N20112">SUMPRODUCT(C20112:K20112,TRANSPOSE(('Derivation of PM - 8 Factors'!$Q$32:$Q$40)))+'Derivation of PM - 8 Factors'!$Q$31</f>
        <v>1.1979169412982753</v>
      </c>
      <c r="O20112" cm="1">
        <f t="array" ref="O20112">SUMPRODUCT(C20112:L20112,TRANSPOSE('Derivation of PM - 8 Fact+FICO'!$S$30:$S$39))+Predictions!$S$37</f>
        <v>1.2672524139341943</v>
      </c>
      <c r="P20112">
        <f>(L20112*'Derivation of PM - FICO ONLY'!$L$30)+'Derivation of PM - FICO ONLY'!$L$29</f>
        <v>0.39771128419047153</v>
      </c>
      <c r="Q20112">
        <f>'Derivation of PM - 6 Fact'!$AN$34+('Derivation of PM - 6 Fact'!$AN$35*Predictions!C20112)+('Derivation of PM - 6 Fact'!$AN$36*Predictions!E20112)+('Derivation of PM - 6 Fact'!$AN$37*Predictions!F20112)+('Derivation of PM - 6 Fact'!$AN$38*Predictions!G20112)+('Derivation of PM - 6 Fact'!$AN$39*Predictions!H20112)+('Derivation of PM - 6 Fact'!$AN$40*Predictions!L20112)</f>
        <v>1.1617204594730228</v>
      </c>
      <c r="U20112">
        <f t="shared" si="1257"/>
        <v>1</v>
      </c>
      <c r="V20112">
        <f t="shared" si="1258"/>
        <v>1</v>
      </c>
      <c r="W20112">
        <f t="shared" si="1259"/>
        <v>0</v>
      </c>
      <c r="X20112">
        <f t="shared" si="1260"/>
        <v>1</v>
      </c>
    </row>
    <row r="20113" spans="1:24" x14ac:dyDescent="0.3">
      <c r="A20113" t="s">
        <v>2</v>
      </c>
      <c r="B20113">
        <v>38103</v>
      </c>
      <c r="C20113">
        <v>10</v>
      </c>
      <c r="D20113">
        <v>73</v>
      </c>
      <c r="E20113">
        <v>205</v>
      </c>
      <c r="F20113">
        <v>75</v>
      </c>
      <c r="G20113">
        <v>204</v>
      </c>
      <c r="H20113">
        <v>108</v>
      </c>
      <c r="I20113">
        <v>4</v>
      </c>
      <c r="J20113">
        <v>11</v>
      </c>
      <c r="K20113">
        <v>0</v>
      </c>
      <c r="L20113">
        <v>717</v>
      </c>
      <c r="N20113" cm="1">
        <f t="array" ref="N20113">SUMPRODUCT(C20113:K20113,TRANSPOSE(('Derivation of PM - 8 Factors'!$Q$32:$Q$40)))+'Derivation of PM - 8 Factors'!$Q$31</f>
        <v>1.2018412638557536</v>
      </c>
      <c r="O20113" cm="1">
        <f t="array" ref="O20113">SUMPRODUCT(C20113:L20113,TRANSPOSE('Derivation of PM - 8 Fact+FICO'!$S$30:$S$39))+Predictions!$S$37</f>
        <v>1.2744894220426908</v>
      </c>
      <c r="P20113">
        <f>(L20113*'Derivation of PM - FICO ONLY'!$L$30)+'Derivation of PM - FICO ONLY'!$L$29</f>
        <v>0.8554708718435855</v>
      </c>
      <c r="Q20113">
        <f>'Derivation of PM - 6 Fact'!$AN$34+('Derivation of PM - 6 Fact'!$AN$35*Predictions!C20113)+('Derivation of PM - 6 Fact'!$AN$36*Predictions!E20113)+('Derivation of PM - 6 Fact'!$AN$37*Predictions!F20113)+('Derivation of PM - 6 Fact'!$AN$38*Predictions!G20113)+('Derivation of PM - 6 Fact'!$AN$39*Predictions!H20113)+('Derivation of PM - 6 Fact'!$AN$40*Predictions!L20113)</f>
        <v>1.216253153133888</v>
      </c>
      <c r="U20113">
        <f t="shared" si="1257"/>
        <v>1</v>
      </c>
      <c r="V20113">
        <f t="shared" si="1258"/>
        <v>1</v>
      </c>
      <c r="W20113">
        <f t="shared" si="1259"/>
        <v>1</v>
      </c>
      <c r="X20113">
        <f t="shared" si="1260"/>
        <v>1</v>
      </c>
    </row>
    <row r="20114" spans="1:24" x14ac:dyDescent="0.3">
      <c r="A20114" t="s">
        <v>2</v>
      </c>
      <c r="B20114">
        <v>38104</v>
      </c>
      <c r="C20114">
        <v>1</v>
      </c>
      <c r="D20114">
        <v>92</v>
      </c>
      <c r="E20114">
        <v>-154</v>
      </c>
      <c r="F20114">
        <v>5</v>
      </c>
      <c r="G20114">
        <v>17</v>
      </c>
      <c r="H20114">
        <v>17</v>
      </c>
      <c r="I20114">
        <v>9</v>
      </c>
      <c r="J20114">
        <v>19</v>
      </c>
      <c r="K20114">
        <v>1</v>
      </c>
      <c r="L20114">
        <v>490</v>
      </c>
      <c r="N20114" cm="1">
        <f t="array" ref="N20114">SUMPRODUCT(C20114:K20114,TRANSPOSE(('Derivation of PM - 8 Factors'!$Q$32:$Q$40)))+'Derivation of PM - 8 Factors'!$Q$31</f>
        <v>2.6140245139689669E-2</v>
      </c>
      <c r="O20114" cm="1">
        <f t="array" ref="O20114">SUMPRODUCT(C20114:L20114,TRANSPOSE('Derivation of PM - 8 Fact+FICO'!$S$30:$S$39))+Predictions!$S$37</f>
        <v>9.895187019457348E-2</v>
      </c>
      <c r="P20114">
        <f>(L20114*'Derivation of PM - FICO ONLY'!$L$30)+'Derivation of PM - FICO ONLY'!$L$29</f>
        <v>-3.3012471420084122E-3</v>
      </c>
      <c r="Q20114">
        <f>'Derivation of PM - 6 Fact'!$AN$34+('Derivation of PM - 6 Fact'!$AN$35*Predictions!C20114)+('Derivation of PM - 6 Fact'!$AN$36*Predictions!E20114)+('Derivation of PM - 6 Fact'!$AN$37*Predictions!F20114)+('Derivation of PM - 6 Fact'!$AN$38*Predictions!G20114)+('Derivation of PM - 6 Fact'!$AN$39*Predictions!H20114)+('Derivation of PM - 6 Fact'!$AN$40*Predictions!L20114)</f>
        <v>2.3770574768995113E-2</v>
      </c>
      <c r="U20114">
        <f t="shared" si="1257"/>
        <v>0</v>
      </c>
      <c r="V20114">
        <f t="shared" si="1258"/>
        <v>0</v>
      </c>
      <c r="W20114">
        <f t="shared" si="1259"/>
        <v>0</v>
      </c>
      <c r="X20114">
        <f t="shared" si="1260"/>
        <v>0</v>
      </c>
    </row>
    <row r="20115" spans="1:24" x14ac:dyDescent="0.3">
      <c r="A20115" t="s">
        <v>2</v>
      </c>
      <c r="B20115">
        <v>38105</v>
      </c>
      <c r="C20115">
        <v>10</v>
      </c>
      <c r="D20115">
        <v>0</v>
      </c>
      <c r="E20115">
        <v>272</v>
      </c>
      <c r="F20115">
        <v>58</v>
      </c>
      <c r="G20115">
        <v>172</v>
      </c>
      <c r="H20115">
        <v>122</v>
      </c>
      <c r="I20115">
        <v>14</v>
      </c>
      <c r="J20115">
        <v>20</v>
      </c>
      <c r="K20115">
        <v>0</v>
      </c>
      <c r="L20115">
        <v>773</v>
      </c>
      <c r="N20115" cm="1">
        <f t="array" ref="N20115">SUMPRODUCT(C20115:K20115,TRANSPOSE(('Derivation of PM - 8 Factors'!$Q$32:$Q$40)))+'Derivation of PM - 8 Factors'!$Q$31</f>
        <v>1.0605798379366322</v>
      </c>
      <c r="O20115" cm="1">
        <f t="array" ref="O20115">SUMPRODUCT(C20115:L20115,TRANSPOSE('Derivation of PM - 8 Fact+FICO'!$S$30:$S$39))+Predictions!$S$37</f>
        <v>1.1386003578770207</v>
      </c>
      <c r="P20115">
        <f>(L20115*'Derivation of PM - FICO ONLY'!$L$30)+'Derivation of PM - FICO ONLY'!$L$29</f>
        <v>1.0673265487739523</v>
      </c>
      <c r="Q20115">
        <f>'Derivation of PM - 6 Fact'!$AN$34+('Derivation of PM - 6 Fact'!$AN$35*Predictions!C20115)+('Derivation of PM - 6 Fact'!$AN$36*Predictions!E20115)+('Derivation of PM - 6 Fact'!$AN$37*Predictions!F20115)+('Derivation of PM - 6 Fact'!$AN$38*Predictions!G20115)+('Derivation of PM - 6 Fact'!$AN$39*Predictions!H20115)+('Derivation of PM - 6 Fact'!$AN$40*Predictions!L20115)</f>
        <v>1.0039857321859309</v>
      </c>
      <c r="U20115">
        <f t="shared" si="1257"/>
        <v>1</v>
      </c>
      <c r="V20115">
        <f t="shared" si="1258"/>
        <v>1</v>
      </c>
      <c r="W20115">
        <f t="shared" si="1259"/>
        <v>1</v>
      </c>
      <c r="X20115">
        <f t="shared" si="1260"/>
        <v>1</v>
      </c>
    </row>
    <row r="20116" spans="1:24" x14ac:dyDescent="0.3">
      <c r="A20116" t="s">
        <v>2</v>
      </c>
      <c r="B20116">
        <v>38106</v>
      </c>
      <c r="C20116">
        <v>10</v>
      </c>
      <c r="D20116">
        <v>0</v>
      </c>
      <c r="E20116">
        <v>346</v>
      </c>
      <c r="F20116">
        <v>58</v>
      </c>
      <c r="G20116">
        <v>169</v>
      </c>
      <c r="H20116">
        <v>99</v>
      </c>
      <c r="I20116">
        <v>6</v>
      </c>
      <c r="J20116">
        <v>11</v>
      </c>
      <c r="K20116">
        <v>0</v>
      </c>
      <c r="L20116">
        <v>755</v>
      </c>
      <c r="N20116" cm="1">
        <f t="array" ref="N20116">SUMPRODUCT(C20116:K20116,TRANSPOSE(('Derivation of PM - 8 Factors'!$Q$32:$Q$40)))+'Derivation of PM - 8 Factors'!$Q$31</f>
        <v>1.1864185612917444</v>
      </c>
      <c r="O20116" cm="1">
        <f t="array" ref="O20116">SUMPRODUCT(C20116:L20116,TRANSPOSE('Derivation of PM - 8 Fact+FICO'!$S$30:$S$39))+Predictions!$S$37</f>
        <v>1.2611942339342397</v>
      </c>
      <c r="P20116">
        <f>(L20116*'Derivation of PM - FICO ONLY'!$L$30)+'Derivation of PM - FICO ONLY'!$L$29</f>
        <v>0.99923008118919143</v>
      </c>
      <c r="Q20116">
        <f>'Derivation of PM - 6 Fact'!$AN$34+('Derivation of PM - 6 Fact'!$AN$35*Predictions!C20116)+('Derivation of PM - 6 Fact'!$AN$36*Predictions!E20116)+('Derivation of PM - 6 Fact'!$AN$37*Predictions!F20116)+('Derivation of PM - 6 Fact'!$AN$38*Predictions!G20116)+('Derivation of PM - 6 Fact'!$AN$39*Predictions!H20116)+('Derivation of PM - 6 Fact'!$AN$40*Predictions!L20116)</f>
        <v>1.1842485296455927</v>
      </c>
      <c r="U20116">
        <f t="shared" si="1257"/>
        <v>1</v>
      </c>
      <c r="V20116">
        <f t="shared" si="1258"/>
        <v>1</v>
      </c>
      <c r="W20116">
        <f t="shared" si="1259"/>
        <v>1</v>
      </c>
      <c r="X20116">
        <f t="shared" si="1260"/>
        <v>1</v>
      </c>
    </row>
    <row r="20117" spans="1:24" x14ac:dyDescent="0.3">
      <c r="A20117" t="s">
        <v>2</v>
      </c>
      <c r="B20117">
        <v>38107</v>
      </c>
      <c r="C20117">
        <v>3</v>
      </c>
      <c r="D20117">
        <v>34</v>
      </c>
      <c r="E20117">
        <v>162</v>
      </c>
      <c r="F20117">
        <v>10</v>
      </c>
      <c r="G20117">
        <v>32</v>
      </c>
      <c r="H20117">
        <v>39</v>
      </c>
      <c r="I20117">
        <v>17</v>
      </c>
      <c r="J20117">
        <v>19</v>
      </c>
      <c r="K20117">
        <v>0</v>
      </c>
      <c r="L20117">
        <v>605</v>
      </c>
      <c r="N20117" cm="1">
        <f t="array" ref="N20117">SUMPRODUCT(C20117:K20117,TRANSPOSE(('Derivation of PM - 8 Factors'!$Q$32:$Q$40)))+'Derivation of PM - 8 Factors'!$Q$31</f>
        <v>0.33634518510686873</v>
      </c>
      <c r="O20117" cm="1">
        <f t="array" ref="O20117">SUMPRODUCT(C20117:L20117,TRANSPOSE('Derivation of PM - 8 Fact+FICO'!$S$30:$S$39))+Predictions!$S$37</f>
        <v>0.41162655775539991</v>
      </c>
      <c r="P20117">
        <f>(L20117*'Derivation of PM - FICO ONLY'!$L$30)+'Derivation of PM - FICO ONLY'!$L$29</f>
        <v>0.43175951798285195</v>
      </c>
      <c r="Q20117">
        <f>'Derivation of PM - 6 Fact'!$AN$34+('Derivation of PM - 6 Fact'!$AN$35*Predictions!C20117)+('Derivation of PM - 6 Fact'!$AN$36*Predictions!E20117)+('Derivation of PM - 6 Fact'!$AN$37*Predictions!F20117)+('Derivation of PM - 6 Fact'!$AN$38*Predictions!G20117)+('Derivation of PM - 6 Fact'!$AN$39*Predictions!H20117)+('Derivation of PM - 6 Fact'!$AN$40*Predictions!L20117)</f>
        <v>0.27166666024124064</v>
      </c>
      <c r="U20117">
        <f t="shared" si="1257"/>
        <v>0</v>
      </c>
      <c r="V20117">
        <f t="shared" si="1258"/>
        <v>0</v>
      </c>
      <c r="W20117">
        <f t="shared" si="1259"/>
        <v>0</v>
      </c>
      <c r="X20117">
        <f t="shared" si="1260"/>
        <v>0</v>
      </c>
    </row>
    <row r="20118" spans="1:24" x14ac:dyDescent="0.3">
      <c r="A20118" t="s">
        <v>2</v>
      </c>
      <c r="B20118">
        <v>38108</v>
      </c>
      <c r="C20118">
        <v>3</v>
      </c>
      <c r="D20118">
        <v>27</v>
      </c>
      <c r="E20118">
        <v>157</v>
      </c>
      <c r="F20118">
        <v>17</v>
      </c>
      <c r="G20118">
        <v>37</v>
      </c>
      <c r="H20118">
        <v>57</v>
      </c>
      <c r="I20118">
        <v>17</v>
      </c>
      <c r="J20118">
        <v>20</v>
      </c>
      <c r="K20118">
        <v>1</v>
      </c>
      <c r="L20118">
        <v>635</v>
      </c>
      <c r="N20118" cm="1">
        <f t="array" ref="N20118">SUMPRODUCT(C20118:K20118,TRANSPOSE(('Derivation of PM - 8 Factors'!$Q$32:$Q$40)))+'Derivation of PM - 8 Factors'!$Q$31</f>
        <v>0.2726716134281556</v>
      </c>
      <c r="O20118" cm="1">
        <f t="array" ref="O20118">SUMPRODUCT(C20118:L20118,TRANSPOSE('Derivation of PM - 8 Fact+FICO'!$S$30:$S$39))+Predictions!$S$37</f>
        <v>0.35047551967243251</v>
      </c>
      <c r="P20118">
        <f>(L20118*'Derivation of PM - FICO ONLY'!$L$30)+'Derivation of PM - FICO ONLY'!$L$29</f>
        <v>0.54525363062411958</v>
      </c>
      <c r="Q20118">
        <f>'Derivation of PM - 6 Fact'!$AN$34+('Derivation of PM - 6 Fact'!$AN$35*Predictions!C20118)+('Derivation of PM - 6 Fact'!$AN$36*Predictions!E20118)+('Derivation of PM - 6 Fact'!$AN$37*Predictions!F20118)+('Derivation of PM - 6 Fact'!$AN$38*Predictions!G20118)+('Derivation of PM - 6 Fact'!$AN$39*Predictions!H20118)+('Derivation of PM - 6 Fact'!$AN$40*Predictions!L20118)</f>
        <v>0.25290891841722379</v>
      </c>
      <c r="U20118">
        <f t="shared" si="1257"/>
        <v>0</v>
      </c>
      <c r="V20118">
        <f t="shared" si="1258"/>
        <v>0</v>
      </c>
      <c r="W20118">
        <f t="shared" si="1259"/>
        <v>1</v>
      </c>
      <c r="X20118">
        <f t="shared" si="1260"/>
        <v>0</v>
      </c>
    </row>
    <row r="20119" spans="1:24" x14ac:dyDescent="0.3">
      <c r="A20119" t="s">
        <v>2</v>
      </c>
      <c r="B20119">
        <v>38109</v>
      </c>
      <c r="C20119">
        <v>5</v>
      </c>
      <c r="D20119">
        <v>0</v>
      </c>
      <c r="E20119">
        <v>-119</v>
      </c>
      <c r="F20119">
        <v>10</v>
      </c>
      <c r="G20119">
        <v>41</v>
      </c>
      <c r="H20119">
        <v>55</v>
      </c>
      <c r="I20119">
        <v>17</v>
      </c>
      <c r="J20119">
        <v>20</v>
      </c>
      <c r="K20119">
        <v>0</v>
      </c>
      <c r="L20119">
        <v>538</v>
      </c>
      <c r="N20119" cm="1">
        <f t="array" ref="N20119">SUMPRODUCT(C20119:K20119,TRANSPOSE(('Derivation of PM - 8 Factors'!$Q$32:$Q$40)))+'Derivation of PM - 8 Factors'!$Q$31</f>
        <v>0.47568343801364976</v>
      </c>
      <c r="O20119" cm="1">
        <f t="array" ref="O20119">SUMPRODUCT(C20119:L20119,TRANSPOSE('Derivation of PM - 8 Fact+FICO'!$S$30:$S$39))+Predictions!$S$37</f>
        <v>0.55153594992529598</v>
      </c>
      <c r="P20119">
        <f>(L20119*'Derivation of PM - FICO ONLY'!$L$30)+'Derivation of PM - FICO ONLY'!$L$29</f>
        <v>0.17828933308402006</v>
      </c>
      <c r="Q20119">
        <f>'Derivation of PM - 6 Fact'!$AN$34+('Derivation of PM - 6 Fact'!$AN$35*Predictions!C20119)+('Derivation of PM - 6 Fact'!$AN$36*Predictions!E20119)+('Derivation of PM - 6 Fact'!$AN$37*Predictions!F20119)+('Derivation of PM - 6 Fact'!$AN$38*Predictions!G20119)+('Derivation of PM - 6 Fact'!$AN$39*Predictions!H20119)+('Derivation of PM - 6 Fact'!$AN$40*Predictions!L20119)</f>
        <v>0.40132285907119686</v>
      </c>
      <c r="U20119">
        <f t="shared" si="1257"/>
        <v>0</v>
      </c>
      <c r="V20119">
        <f t="shared" si="1258"/>
        <v>1</v>
      </c>
      <c r="W20119">
        <f t="shared" si="1259"/>
        <v>0</v>
      </c>
      <c r="X20119">
        <f t="shared" si="1260"/>
        <v>0</v>
      </c>
    </row>
    <row r="20120" spans="1:24" x14ac:dyDescent="0.3">
      <c r="A20120" t="s">
        <v>2</v>
      </c>
      <c r="B20120">
        <v>38110</v>
      </c>
      <c r="C20120">
        <v>10</v>
      </c>
      <c r="D20120">
        <v>0</v>
      </c>
      <c r="E20120">
        <v>375</v>
      </c>
      <c r="F20120">
        <v>54</v>
      </c>
      <c r="G20120">
        <v>169</v>
      </c>
      <c r="H20120">
        <v>85</v>
      </c>
      <c r="I20120">
        <v>2</v>
      </c>
      <c r="J20120">
        <v>3</v>
      </c>
      <c r="K20120">
        <v>0</v>
      </c>
      <c r="L20120">
        <v>746</v>
      </c>
      <c r="N20120" cm="1">
        <f t="array" ref="N20120">SUMPRODUCT(C20120:K20120,TRANSPOSE(('Derivation of PM - 8 Factors'!$Q$32:$Q$40)))+'Derivation of PM - 8 Factors'!$Q$31</f>
        <v>1.1628831760185352</v>
      </c>
      <c r="O20120" cm="1">
        <f t="array" ref="O20120">SUMPRODUCT(C20120:L20120,TRANSPOSE('Derivation of PM - 8 Fact+FICO'!$S$30:$S$39))+Predictions!$S$37</f>
        <v>1.2358678364466416</v>
      </c>
      <c r="P20120">
        <f>(L20120*'Derivation of PM - FICO ONLY'!$L$30)+'Derivation of PM - FICO ONLY'!$L$29</f>
        <v>0.96518184739681101</v>
      </c>
      <c r="Q20120">
        <f>'Derivation of PM - 6 Fact'!$AN$34+('Derivation of PM - 6 Fact'!$AN$35*Predictions!C20120)+('Derivation of PM - 6 Fact'!$AN$36*Predictions!E20120)+('Derivation of PM - 6 Fact'!$AN$37*Predictions!F20120)+('Derivation of PM - 6 Fact'!$AN$38*Predictions!G20120)+('Derivation of PM - 6 Fact'!$AN$39*Predictions!H20120)+('Derivation of PM - 6 Fact'!$AN$40*Predictions!L20120)</f>
        <v>1.2080481336869271</v>
      </c>
      <c r="U20120">
        <f t="shared" si="1257"/>
        <v>1</v>
      </c>
      <c r="V20120">
        <f t="shared" si="1258"/>
        <v>1</v>
      </c>
      <c r="W20120">
        <f t="shared" si="1259"/>
        <v>1</v>
      </c>
      <c r="X20120">
        <f t="shared" si="1260"/>
        <v>1</v>
      </c>
    </row>
    <row r="20121" spans="1:24" x14ac:dyDescent="0.3">
      <c r="A20121" t="s">
        <v>2</v>
      </c>
      <c r="B20121">
        <v>38111</v>
      </c>
      <c r="C20121">
        <v>8</v>
      </c>
      <c r="D20121">
        <v>0</v>
      </c>
      <c r="E20121">
        <v>289</v>
      </c>
      <c r="F20121">
        <v>42</v>
      </c>
      <c r="G20121">
        <v>115</v>
      </c>
      <c r="H20121">
        <v>77</v>
      </c>
      <c r="I20121">
        <v>18</v>
      </c>
      <c r="J20121">
        <v>20</v>
      </c>
      <c r="K20121">
        <v>0</v>
      </c>
      <c r="L20121">
        <v>712</v>
      </c>
      <c r="N20121" cm="1">
        <f t="array" ref="N20121">SUMPRODUCT(C20121:K20121,TRANSPOSE(('Derivation of PM - 8 Factors'!$Q$32:$Q$40)))+'Derivation of PM - 8 Factors'!$Q$31</f>
        <v>1.0646527643111834</v>
      </c>
      <c r="O20121" cm="1">
        <f t="array" ref="O20121">SUMPRODUCT(C20121:L20121,TRANSPOSE('Derivation of PM - 8 Fact+FICO'!$S$30:$S$39))+Predictions!$S$37</f>
        <v>1.1403863199744639</v>
      </c>
      <c r="P20121">
        <f>(L20121*'Derivation of PM - FICO ONLY'!$L$30)+'Derivation of PM - FICO ONLY'!$L$29</f>
        <v>0.83655518640337401</v>
      </c>
      <c r="Q20121">
        <f>'Derivation of PM - 6 Fact'!$AN$34+('Derivation of PM - 6 Fact'!$AN$35*Predictions!C20121)+('Derivation of PM - 6 Fact'!$AN$36*Predictions!E20121)+('Derivation of PM - 6 Fact'!$AN$37*Predictions!F20121)+('Derivation of PM - 6 Fact'!$AN$38*Predictions!G20121)+('Derivation of PM - 6 Fact'!$AN$39*Predictions!H20121)+('Derivation of PM - 6 Fact'!$AN$40*Predictions!L20121)</f>
        <v>0.99659766313514109</v>
      </c>
      <c r="U20121">
        <f t="shared" si="1257"/>
        <v>1</v>
      </c>
      <c r="V20121">
        <f t="shared" si="1258"/>
        <v>1</v>
      </c>
      <c r="W20121">
        <f t="shared" si="1259"/>
        <v>1</v>
      </c>
      <c r="X20121">
        <f t="shared" si="1260"/>
        <v>1</v>
      </c>
    </row>
    <row r="20122" spans="1:24" x14ac:dyDescent="0.3">
      <c r="A20122" t="s">
        <v>2</v>
      </c>
      <c r="B20122">
        <v>38112</v>
      </c>
      <c r="C20122">
        <v>10</v>
      </c>
      <c r="D20122">
        <v>0</v>
      </c>
      <c r="E20122">
        <v>434</v>
      </c>
      <c r="F20122">
        <v>16</v>
      </c>
      <c r="G20122">
        <v>86</v>
      </c>
      <c r="H20122">
        <v>44</v>
      </c>
      <c r="I20122">
        <v>4</v>
      </c>
      <c r="J20122">
        <v>14</v>
      </c>
      <c r="K20122">
        <v>1</v>
      </c>
      <c r="L20122">
        <v>665</v>
      </c>
      <c r="N20122" cm="1">
        <f t="array" ref="N20122">SUMPRODUCT(C20122:K20122,TRANSPOSE(('Derivation of PM - 8 Factors'!$Q$32:$Q$40)))+'Derivation of PM - 8 Factors'!$Q$31</f>
        <v>1.236634232693721</v>
      </c>
      <c r="O20122" cm="1">
        <f t="array" ref="O20122">SUMPRODUCT(C20122:L20122,TRANSPOSE('Derivation of PM - 8 Fact+FICO'!$S$30:$S$39))+Predictions!$S$37</f>
        <v>1.3080250719271143</v>
      </c>
      <c r="P20122">
        <f>(L20122*'Derivation of PM - FICO ONLY'!$L$30)+'Derivation of PM - FICO ONLY'!$L$29</f>
        <v>0.65874774326538765</v>
      </c>
      <c r="Q20122">
        <f>'Derivation of PM - 6 Fact'!$AN$34+('Derivation of PM - 6 Fact'!$AN$35*Predictions!C20122)+('Derivation of PM - 6 Fact'!$AN$36*Predictions!E20122)+('Derivation of PM - 6 Fact'!$AN$37*Predictions!F20122)+('Derivation of PM - 6 Fact'!$AN$38*Predictions!G20122)+('Derivation of PM - 6 Fact'!$AN$39*Predictions!H20122)+('Derivation of PM - 6 Fact'!$AN$40*Predictions!L20122)</f>
        <v>1.2548188757468643</v>
      </c>
      <c r="U20122">
        <f t="shared" si="1257"/>
        <v>1</v>
      </c>
      <c r="V20122">
        <f t="shared" si="1258"/>
        <v>1</v>
      </c>
      <c r="W20122">
        <f t="shared" si="1259"/>
        <v>1</v>
      </c>
      <c r="X20122">
        <f t="shared" si="1260"/>
        <v>1</v>
      </c>
    </row>
    <row r="20123" spans="1:24" x14ac:dyDescent="0.3">
      <c r="A20123" t="s">
        <v>2</v>
      </c>
      <c r="B20123">
        <v>38113</v>
      </c>
      <c r="C20123">
        <v>2</v>
      </c>
      <c r="D20123">
        <v>0</v>
      </c>
      <c r="E20123">
        <v>-37</v>
      </c>
      <c r="F20123">
        <v>18</v>
      </c>
      <c r="G20123">
        <v>33</v>
      </c>
      <c r="H20123">
        <v>45</v>
      </c>
      <c r="I20123">
        <v>3</v>
      </c>
      <c r="J20123">
        <v>10</v>
      </c>
      <c r="K20123">
        <v>0</v>
      </c>
      <c r="L20123">
        <v>447</v>
      </c>
      <c r="N20123" cm="1">
        <f t="array" ref="N20123">SUMPRODUCT(C20123:K20123,TRANSPOSE(('Derivation of PM - 8 Factors'!$Q$32:$Q$40)))+'Derivation of PM - 8 Factors'!$Q$31</f>
        <v>0.18056743214846652</v>
      </c>
      <c r="O20123" cm="1">
        <f t="array" ref="O20123">SUMPRODUCT(C20123:L20123,TRANSPOSE('Derivation of PM - 8 Fact+FICO'!$S$30:$S$39))+Predictions!$S$37</f>
        <v>0.25079556658486302</v>
      </c>
      <c r="P20123">
        <f>(L20123*'Derivation of PM - FICO ONLY'!$L$30)+'Derivation of PM - FICO ONLY'!$L$29</f>
        <v>-0.16597614192782584</v>
      </c>
      <c r="Q20123">
        <f>'Derivation of PM - 6 Fact'!$AN$34+('Derivation of PM - 6 Fact'!$AN$35*Predictions!C20123)+('Derivation of PM - 6 Fact'!$AN$36*Predictions!E20123)+('Derivation of PM - 6 Fact'!$AN$37*Predictions!F20123)+('Derivation of PM - 6 Fact'!$AN$38*Predictions!G20123)+('Derivation of PM - 6 Fact'!$AN$39*Predictions!H20123)+('Derivation of PM - 6 Fact'!$AN$40*Predictions!L20123)</f>
        <v>0.16812349330541049</v>
      </c>
      <c r="U20123">
        <f t="shared" si="1257"/>
        <v>0</v>
      </c>
      <c r="V20123">
        <f t="shared" si="1258"/>
        <v>0</v>
      </c>
      <c r="W20123">
        <f t="shared" si="1259"/>
        <v>0</v>
      </c>
      <c r="X20123">
        <f t="shared" si="1260"/>
        <v>0</v>
      </c>
    </row>
    <row r="20124" spans="1:24" x14ac:dyDescent="0.3">
      <c r="A20124" t="s">
        <v>2</v>
      </c>
      <c r="B20124">
        <v>38114</v>
      </c>
      <c r="C20124">
        <v>6</v>
      </c>
      <c r="D20124">
        <v>47</v>
      </c>
      <c r="E20124">
        <v>184</v>
      </c>
      <c r="F20124">
        <v>33</v>
      </c>
      <c r="G20124">
        <v>79</v>
      </c>
      <c r="H20124">
        <v>74</v>
      </c>
      <c r="I20124">
        <v>5</v>
      </c>
      <c r="J20124">
        <v>13</v>
      </c>
      <c r="K20124">
        <v>0</v>
      </c>
      <c r="L20124">
        <v>672</v>
      </c>
      <c r="N20124" cm="1">
        <f t="array" ref="N20124">SUMPRODUCT(C20124:K20124,TRANSPOSE(('Derivation of PM - 8 Factors'!$Q$32:$Q$40)))+'Derivation of PM - 8 Factors'!$Q$31</f>
        <v>0.71424152819819975</v>
      </c>
      <c r="O20124" cm="1">
        <f t="array" ref="O20124">SUMPRODUCT(C20124:L20124,TRANSPOSE('Derivation of PM - 8 Fact+FICO'!$S$30:$S$39))+Predictions!$S$37</f>
        <v>0.79159357062314517</v>
      </c>
      <c r="P20124">
        <f>(L20124*'Derivation of PM - FICO ONLY'!$L$30)+'Derivation of PM - FICO ONLY'!$L$29</f>
        <v>0.68522970288168339</v>
      </c>
      <c r="Q20124">
        <f>'Derivation of PM - 6 Fact'!$AN$34+('Derivation of PM - 6 Fact'!$AN$35*Predictions!C20124)+('Derivation of PM - 6 Fact'!$AN$36*Predictions!E20124)+('Derivation of PM - 6 Fact'!$AN$37*Predictions!F20124)+('Derivation of PM - 6 Fact'!$AN$38*Predictions!G20124)+('Derivation of PM - 6 Fact'!$AN$39*Predictions!H20124)+('Derivation of PM - 6 Fact'!$AN$40*Predictions!L20124)</f>
        <v>0.7026916362055321</v>
      </c>
      <c r="U20124">
        <f t="shared" si="1257"/>
        <v>1</v>
      </c>
      <c r="V20124">
        <f t="shared" si="1258"/>
        <v>1</v>
      </c>
      <c r="W20124">
        <f t="shared" si="1259"/>
        <v>1</v>
      </c>
      <c r="X20124">
        <f t="shared" si="1260"/>
        <v>1</v>
      </c>
    </row>
    <row r="20125" spans="1:24" x14ac:dyDescent="0.3">
      <c r="A20125" t="s">
        <v>2</v>
      </c>
      <c r="B20125">
        <v>38115</v>
      </c>
      <c r="C20125">
        <v>8</v>
      </c>
      <c r="D20125">
        <v>1</v>
      </c>
      <c r="E20125">
        <v>385</v>
      </c>
      <c r="F20125">
        <v>9</v>
      </c>
      <c r="G20125">
        <v>57</v>
      </c>
      <c r="H20125">
        <v>29</v>
      </c>
      <c r="I20125">
        <v>16</v>
      </c>
      <c r="J20125">
        <v>20</v>
      </c>
      <c r="K20125">
        <v>1</v>
      </c>
      <c r="L20125">
        <v>593</v>
      </c>
      <c r="N20125" cm="1">
        <f t="array" ref="N20125">SUMPRODUCT(C20125:K20125,TRANSPOSE(('Derivation of PM - 8 Factors'!$Q$32:$Q$40)))+'Derivation of PM - 8 Factors'!$Q$31</f>
        <v>1.0754236215147983</v>
      </c>
      <c r="O20125" cm="1">
        <f t="array" ref="O20125">SUMPRODUCT(C20125:L20125,TRANSPOSE('Derivation of PM - 8 Fact+FICO'!$S$30:$S$39))+Predictions!$S$37</f>
        <v>1.1449777930429492</v>
      </c>
      <c r="P20125">
        <f>(L20125*'Derivation of PM - FICO ONLY'!$L$30)+'Derivation of PM - FICO ONLY'!$L$29</f>
        <v>0.38636187292634472</v>
      </c>
      <c r="Q20125">
        <f>'Derivation of PM - 6 Fact'!$AN$34+('Derivation of PM - 6 Fact'!$AN$35*Predictions!C20125)+('Derivation of PM - 6 Fact'!$AN$36*Predictions!E20125)+('Derivation of PM - 6 Fact'!$AN$37*Predictions!F20125)+('Derivation of PM - 6 Fact'!$AN$38*Predictions!G20125)+('Derivation of PM - 6 Fact'!$AN$39*Predictions!H20125)+('Derivation of PM - 6 Fact'!$AN$40*Predictions!L20125)</f>
        <v>1.0450966967614856</v>
      </c>
      <c r="U20125">
        <f t="shared" si="1257"/>
        <v>1</v>
      </c>
      <c r="V20125">
        <f t="shared" si="1258"/>
        <v>1</v>
      </c>
      <c r="W20125">
        <f t="shared" si="1259"/>
        <v>0</v>
      </c>
      <c r="X20125">
        <f t="shared" si="1260"/>
        <v>1</v>
      </c>
    </row>
    <row r="20126" spans="1:24" x14ac:dyDescent="0.3">
      <c r="A20126" t="s">
        <v>2</v>
      </c>
      <c r="B20126">
        <v>38116</v>
      </c>
      <c r="C20126">
        <v>1</v>
      </c>
      <c r="D20126">
        <v>0</v>
      </c>
      <c r="E20126">
        <v>-143</v>
      </c>
      <c r="F20126">
        <v>49</v>
      </c>
      <c r="G20126">
        <v>36</v>
      </c>
      <c r="H20126">
        <v>63</v>
      </c>
      <c r="I20126">
        <v>9</v>
      </c>
      <c r="J20126">
        <v>14</v>
      </c>
      <c r="K20126">
        <v>0</v>
      </c>
      <c r="L20126">
        <v>400</v>
      </c>
      <c r="N20126" cm="1">
        <f t="array" ref="N20126">SUMPRODUCT(C20126:K20126,TRANSPOSE(('Derivation of PM - 8 Factors'!$Q$32:$Q$40)))+'Derivation of PM - 8 Factors'!$Q$31</f>
        <v>0.45422606091668971</v>
      </c>
      <c r="O20126" cm="1">
        <f t="array" ref="O20126">SUMPRODUCT(C20126:L20126,TRANSPOSE('Derivation of PM - 8 Fact+FICO'!$S$30:$S$39))+Predictions!$S$37</f>
        <v>0.52453681450812351</v>
      </c>
      <c r="P20126">
        <f>(L20126*'Derivation of PM - FICO ONLY'!$L$30)+'Derivation of PM - FICO ONLY'!$L$29</f>
        <v>-0.34378358506581219</v>
      </c>
      <c r="Q20126">
        <f>'Derivation of PM - 6 Fact'!$AN$34+('Derivation of PM - 6 Fact'!$AN$35*Predictions!C20126)+('Derivation of PM - 6 Fact'!$AN$36*Predictions!E20126)+('Derivation of PM - 6 Fact'!$AN$37*Predictions!F20126)+('Derivation of PM - 6 Fact'!$AN$38*Predictions!G20126)+('Derivation of PM - 6 Fact'!$AN$39*Predictions!H20126)+('Derivation of PM - 6 Fact'!$AN$40*Predictions!L20126)</f>
        <v>0.4149051524996667</v>
      </c>
      <c r="U20126">
        <f t="shared" si="1257"/>
        <v>0</v>
      </c>
      <c r="V20126">
        <f t="shared" si="1258"/>
        <v>1</v>
      </c>
      <c r="W20126">
        <f t="shared" si="1259"/>
        <v>0</v>
      </c>
      <c r="X20126">
        <f t="shared" si="1260"/>
        <v>0</v>
      </c>
    </row>
    <row r="20127" spans="1:24" x14ac:dyDescent="0.3">
      <c r="A20127" t="s">
        <v>2</v>
      </c>
      <c r="B20127">
        <v>38117</v>
      </c>
      <c r="C20127">
        <v>7</v>
      </c>
      <c r="D20127">
        <v>32</v>
      </c>
      <c r="E20127">
        <v>95</v>
      </c>
      <c r="F20127">
        <v>56</v>
      </c>
      <c r="G20127">
        <v>126</v>
      </c>
      <c r="H20127">
        <v>74</v>
      </c>
      <c r="I20127">
        <v>6</v>
      </c>
      <c r="J20127">
        <v>14</v>
      </c>
      <c r="K20127">
        <v>0</v>
      </c>
      <c r="L20127">
        <v>600</v>
      </c>
      <c r="N20127" cm="1">
        <f t="array" ref="N20127">SUMPRODUCT(C20127:K20127,TRANSPOSE(('Derivation of PM - 8 Factors'!$Q$32:$Q$40)))+'Derivation of PM - 8 Factors'!$Q$31</f>
        <v>1.0308711677142675</v>
      </c>
      <c r="O20127" cm="1">
        <f t="array" ref="O20127">SUMPRODUCT(C20127:L20127,TRANSPOSE('Derivation of PM - 8 Fact+FICO'!$S$30:$S$39))+Predictions!$S$37</f>
        <v>1.1023118180022564</v>
      </c>
      <c r="P20127">
        <f>(L20127*'Derivation of PM - FICO ONLY'!$L$30)+'Derivation of PM - FICO ONLY'!$L$29</f>
        <v>0.41284383254264045</v>
      </c>
      <c r="Q20127">
        <f>'Derivation of PM - 6 Fact'!$AN$34+('Derivation of PM - 6 Fact'!$AN$35*Predictions!C20127)+('Derivation of PM - 6 Fact'!$AN$36*Predictions!E20127)+('Derivation of PM - 6 Fact'!$AN$37*Predictions!F20127)+('Derivation of PM - 6 Fact'!$AN$38*Predictions!G20127)+('Derivation of PM - 6 Fact'!$AN$39*Predictions!H20127)+('Derivation of PM - 6 Fact'!$AN$40*Predictions!L20127)</f>
        <v>1.0099009182757768</v>
      </c>
      <c r="U20127">
        <f t="shared" si="1257"/>
        <v>1</v>
      </c>
      <c r="V20127">
        <f t="shared" si="1258"/>
        <v>1</v>
      </c>
      <c r="W20127">
        <f t="shared" si="1259"/>
        <v>0</v>
      </c>
      <c r="X20127">
        <f t="shared" si="1260"/>
        <v>1</v>
      </c>
    </row>
    <row r="20128" spans="1:24" x14ac:dyDescent="0.3">
      <c r="A20128" t="s">
        <v>2</v>
      </c>
      <c r="B20128">
        <v>38118</v>
      </c>
      <c r="C20128">
        <v>5</v>
      </c>
      <c r="D20128">
        <v>0</v>
      </c>
      <c r="E20128">
        <v>183</v>
      </c>
      <c r="F20128">
        <v>6</v>
      </c>
      <c r="G20128">
        <v>36</v>
      </c>
      <c r="H20128">
        <v>49</v>
      </c>
      <c r="I20128">
        <v>0</v>
      </c>
      <c r="J20128">
        <v>2</v>
      </c>
      <c r="K20128">
        <v>0</v>
      </c>
      <c r="L20128">
        <v>481</v>
      </c>
      <c r="N20128" cm="1">
        <f t="array" ref="N20128">SUMPRODUCT(C20128:K20128,TRANSPOSE(('Derivation of PM - 8 Factors'!$Q$32:$Q$40)))+'Derivation of PM - 8 Factors'!$Q$31</f>
        <v>0.40476730053468346</v>
      </c>
      <c r="O20128" cm="1">
        <f t="array" ref="O20128">SUMPRODUCT(C20128:L20128,TRANSPOSE('Derivation of PM - 8 Fact+FICO'!$S$30:$S$39))+Predictions!$S$37</f>
        <v>0.47420383682799433</v>
      </c>
      <c r="P20128">
        <f>(L20128*'Derivation of PM - FICO ONLY'!$L$30)+'Derivation of PM - FICO ONLY'!$L$29</f>
        <v>-3.7349480934388835E-2</v>
      </c>
      <c r="Q20128">
        <f>'Derivation of PM - 6 Fact'!$AN$34+('Derivation of PM - 6 Fact'!$AN$35*Predictions!C20128)+('Derivation of PM - 6 Fact'!$AN$36*Predictions!E20128)+('Derivation of PM - 6 Fact'!$AN$37*Predictions!F20128)+('Derivation of PM - 6 Fact'!$AN$38*Predictions!G20128)+('Derivation of PM - 6 Fact'!$AN$39*Predictions!H20128)+('Derivation of PM - 6 Fact'!$AN$40*Predictions!L20128)</f>
        <v>0.43917706321310912</v>
      </c>
      <c r="U20128">
        <f t="shared" si="1257"/>
        <v>0</v>
      </c>
      <c r="V20128">
        <f t="shared" si="1258"/>
        <v>0</v>
      </c>
      <c r="W20128">
        <f t="shared" si="1259"/>
        <v>0</v>
      </c>
      <c r="X20128">
        <f t="shared" si="1260"/>
        <v>0</v>
      </c>
    </row>
    <row r="20129" spans="1:24" x14ac:dyDescent="0.3">
      <c r="A20129" t="s">
        <v>2</v>
      </c>
      <c r="B20129">
        <v>38119</v>
      </c>
      <c r="C20129">
        <v>4</v>
      </c>
      <c r="D20129">
        <v>0</v>
      </c>
      <c r="E20129">
        <v>29</v>
      </c>
      <c r="F20129">
        <v>43</v>
      </c>
      <c r="G20129">
        <v>72</v>
      </c>
      <c r="H20129">
        <v>45</v>
      </c>
      <c r="I20129">
        <v>6</v>
      </c>
      <c r="J20129">
        <v>16</v>
      </c>
      <c r="K20129">
        <v>0</v>
      </c>
      <c r="L20129">
        <v>585</v>
      </c>
      <c r="N20129" cm="1">
        <f t="array" ref="N20129">SUMPRODUCT(C20129:K20129,TRANSPOSE(('Derivation of PM - 8 Factors'!$Q$32:$Q$40)))+'Derivation of PM - 8 Factors'!$Q$31</f>
        <v>0.79914720591971078</v>
      </c>
      <c r="O20129" cm="1">
        <f t="array" ref="O20129">SUMPRODUCT(C20129:L20129,TRANSPOSE('Derivation of PM - 8 Fact+FICO'!$S$30:$S$39))+Predictions!$S$37</f>
        <v>0.8724142496768682</v>
      </c>
      <c r="P20129">
        <f>(L20129*'Derivation of PM - FICO ONLY'!$L$30)+'Derivation of PM - FICO ONLY'!$L$29</f>
        <v>0.35609677622200642</v>
      </c>
      <c r="Q20129">
        <f>'Derivation of PM - 6 Fact'!$AN$34+('Derivation of PM - 6 Fact'!$AN$35*Predictions!C20129)+('Derivation of PM - 6 Fact'!$AN$36*Predictions!E20129)+('Derivation of PM - 6 Fact'!$AN$37*Predictions!F20129)+('Derivation of PM - 6 Fact'!$AN$38*Predictions!G20129)+('Derivation of PM - 6 Fact'!$AN$39*Predictions!H20129)+('Derivation of PM - 6 Fact'!$AN$40*Predictions!L20129)</f>
        <v>0.75744301716941598</v>
      </c>
      <c r="U20129">
        <f t="shared" si="1257"/>
        <v>1</v>
      </c>
      <c r="V20129">
        <f t="shared" si="1258"/>
        <v>1</v>
      </c>
      <c r="W20129">
        <f t="shared" si="1259"/>
        <v>0</v>
      </c>
      <c r="X20129">
        <f t="shared" si="1260"/>
        <v>1</v>
      </c>
    </row>
    <row r="20130" spans="1:24" x14ac:dyDescent="0.3">
      <c r="A20130" t="s">
        <v>2</v>
      </c>
      <c r="B20130">
        <v>38120</v>
      </c>
      <c r="C20130">
        <v>4</v>
      </c>
      <c r="D20130">
        <v>44</v>
      </c>
      <c r="E20130">
        <v>115</v>
      </c>
      <c r="F20130">
        <v>14</v>
      </c>
      <c r="G20130">
        <v>43</v>
      </c>
      <c r="H20130">
        <v>49</v>
      </c>
      <c r="I20130">
        <v>19</v>
      </c>
      <c r="J20130">
        <v>20</v>
      </c>
      <c r="K20130">
        <v>0</v>
      </c>
      <c r="L20130">
        <v>559</v>
      </c>
      <c r="N20130" cm="1">
        <f t="array" ref="N20130">SUMPRODUCT(C20130:K20130,TRANSPOSE(('Derivation of PM - 8 Factors'!$Q$32:$Q$40)))+'Derivation of PM - 8 Factors'!$Q$31</f>
        <v>0.44450044521190057</v>
      </c>
      <c r="O20130" cm="1">
        <f t="array" ref="O20130">SUMPRODUCT(C20130:L20130,TRANSPOSE('Derivation of PM - 8 Fact+FICO'!$S$30:$S$39))+Predictions!$S$37</f>
        <v>0.5180500189959637</v>
      </c>
      <c r="P20130">
        <f>(L20130*'Derivation of PM - FICO ONLY'!$L$30)+'Derivation of PM - FICO ONLY'!$L$29</f>
        <v>0.25773521193290772</v>
      </c>
      <c r="Q20130">
        <f>'Derivation of PM - 6 Fact'!$AN$34+('Derivation of PM - 6 Fact'!$AN$35*Predictions!C20130)+('Derivation of PM - 6 Fact'!$AN$36*Predictions!E20130)+('Derivation of PM - 6 Fact'!$AN$37*Predictions!F20130)+('Derivation of PM - 6 Fact'!$AN$38*Predictions!G20130)+('Derivation of PM - 6 Fact'!$AN$39*Predictions!H20130)+('Derivation of PM - 6 Fact'!$AN$40*Predictions!L20130)</f>
        <v>0.37368641040518902</v>
      </c>
      <c r="U20130">
        <f t="shared" si="1257"/>
        <v>0</v>
      </c>
      <c r="V20130">
        <f t="shared" si="1258"/>
        <v>1</v>
      </c>
      <c r="W20130">
        <f t="shared" si="1259"/>
        <v>0</v>
      </c>
      <c r="X20130">
        <f t="shared" si="1260"/>
        <v>0</v>
      </c>
    </row>
    <row r="20131" spans="1:24" x14ac:dyDescent="0.3">
      <c r="A20131" t="s">
        <v>2</v>
      </c>
      <c r="B20131">
        <v>38121</v>
      </c>
      <c r="C20131">
        <v>2</v>
      </c>
      <c r="D20131">
        <v>76</v>
      </c>
      <c r="E20131">
        <v>154</v>
      </c>
      <c r="F20131">
        <v>28</v>
      </c>
      <c r="G20131">
        <v>38</v>
      </c>
      <c r="H20131">
        <v>19</v>
      </c>
      <c r="I20131">
        <v>3</v>
      </c>
      <c r="J20131">
        <v>6</v>
      </c>
      <c r="K20131">
        <v>1</v>
      </c>
      <c r="L20131">
        <v>521</v>
      </c>
      <c r="N20131" cm="1">
        <f t="array" ref="N20131">SUMPRODUCT(C20131:K20131,TRANSPOSE(('Derivation of PM - 8 Factors'!$Q$32:$Q$40)))+'Derivation of PM - 8 Factors'!$Q$31</f>
        <v>0.45689395886451512</v>
      </c>
      <c r="O20131" cm="1">
        <f t="array" ref="O20131">SUMPRODUCT(C20131:L20131,TRANSPOSE('Derivation of PM - 8 Fact+FICO'!$S$30:$S$39))+Predictions!$S$37</f>
        <v>0.52624417724797301</v>
      </c>
      <c r="P20131">
        <f>(L20131*'Derivation of PM - FICO ONLY'!$L$30)+'Derivation of PM - FICO ONLY'!$L$29</f>
        <v>0.11397600258730178</v>
      </c>
      <c r="Q20131">
        <f>'Derivation of PM - 6 Fact'!$AN$34+('Derivation of PM - 6 Fact'!$AN$35*Predictions!C20131)+('Derivation of PM - 6 Fact'!$AN$36*Predictions!E20131)+('Derivation of PM - 6 Fact'!$AN$37*Predictions!F20131)+('Derivation of PM - 6 Fact'!$AN$38*Predictions!G20131)+('Derivation of PM - 6 Fact'!$AN$39*Predictions!H20131)+('Derivation of PM - 6 Fact'!$AN$40*Predictions!L20131)</f>
        <v>0.52924400828288798</v>
      </c>
      <c r="U20131">
        <f t="shared" si="1257"/>
        <v>0</v>
      </c>
      <c r="V20131">
        <f t="shared" si="1258"/>
        <v>1</v>
      </c>
      <c r="W20131">
        <f t="shared" si="1259"/>
        <v>0</v>
      </c>
      <c r="X20131">
        <f t="shared" si="1260"/>
        <v>1</v>
      </c>
    </row>
    <row r="20132" spans="1:24" x14ac:dyDescent="0.3">
      <c r="A20132" t="s">
        <v>2</v>
      </c>
      <c r="B20132">
        <v>38122</v>
      </c>
      <c r="C20132">
        <v>3</v>
      </c>
      <c r="D20132">
        <v>0</v>
      </c>
      <c r="E20132">
        <v>184</v>
      </c>
      <c r="F20132">
        <v>19</v>
      </c>
      <c r="G20132">
        <v>35</v>
      </c>
      <c r="H20132">
        <v>43</v>
      </c>
      <c r="I20132">
        <v>6</v>
      </c>
      <c r="J20132">
        <v>13</v>
      </c>
      <c r="K20132">
        <v>0</v>
      </c>
      <c r="L20132">
        <v>624</v>
      </c>
      <c r="N20132" cm="1">
        <f t="array" ref="N20132">SUMPRODUCT(C20132:K20132,TRANSPOSE(('Derivation of PM - 8 Factors'!$Q$32:$Q$40)))+'Derivation of PM - 8 Factors'!$Q$31</f>
        <v>0.42405005764299153</v>
      </c>
      <c r="O20132" cm="1">
        <f t="array" ref="O20132">SUMPRODUCT(C20132:L20132,TRANSPOSE('Derivation of PM - 8 Fact+FICO'!$S$30:$S$39))+Predictions!$S$37</f>
        <v>0.50000001126708393</v>
      </c>
      <c r="P20132">
        <f>(L20132*'Derivation of PM - FICO ONLY'!$L$30)+'Derivation of PM - FICO ONLY'!$L$29</f>
        <v>0.50363912265565491</v>
      </c>
      <c r="Q20132">
        <f>'Derivation of PM - 6 Fact'!$AN$34+('Derivation of PM - 6 Fact'!$AN$35*Predictions!C20132)+('Derivation of PM - 6 Fact'!$AN$36*Predictions!E20132)+('Derivation of PM - 6 Fact'!$AN$37*Predictions!F20132)+('Derivation of PM - 6 Fact'!$AN$38*Predictions!G20132)+('Derivation of PM - 6 Fact'!$AN$39*Predictions!H20132)+('Derivation of PM - 6 Fact'!$AN$40*Predictions!L20132)</f>
        <v>0.39752142053587941</v>
      </c>
      <c r="U20132">
        <f t="shared" si="1257"/>
        <v>0</v>
      </c>
      <c r="V20132">
        <f t="shared" si="1258"/>
        <v>1</v>
      </c>
      <c r="W20132">
        <f t="shared" si="1259"/>
        <v>1</v>
      </c>
      <c r="X20132">
        <f t="shared" si="1260"/>
        <v>0</v>
      </c>
    </row>
    <row r="20133" spans="1:24" x14ac:dyDescent="0.3">
      <c r="A20133" t="s">
        <v>2</v>
      </c>
      <c r="B20133">
        <v>38123</v>
      </c>
      <c r="C20133">
        <v>8</v>
      </c>
      <c r="D20133">
        <v>8</v>
      </c>
      <c r="E20133">
        <v>201</v>
      </c>
      <c r="F20133">
        <v>12</v>
      </c>
      <c r="G20133">
        <v>66</v>
      </c>
      <c r="H20133">
        <v>39</v>
      </c>
      <c r="I20133">
        <v>11</v>
      </c>
      <c r="J20133">
        <v>15</v>
      </c>
      <c r="K20133">
        <v>0</v>
      </c>
      <c r="L20133">
        <v>720</v>
      </c>
      <c r="N20133" cm="1">
        <f t="array" ref="N20133">SUMPRODUCT(C20133:K20133,TRANSPOSE(('Derivation of PM - 8 Factors'!$Q$32:$Q$40)))+'Derivation of PM - 8 Factors'!$Q$31</f>
        <v>0.99669998493012524</v>
      </c>
      <c r="O20133" cm="1">
        <f t="array" ref="O20133">SUMPRODUCT(C20133:L20133,TRANSPOSE('Derivation of PM - 8 Fact+FICO'!$S$30:$S$39))+Predictions!$S$37</f>
        <v>1.0746047167640842</v>
      </c>
      <c r="P20133">
        <f>(L20133*'Derivation of PM - FICO ONLY'!$L$30)+'Derivation of PM - FICO ONLY'!$L$29</f>
        <v>0.86682028310771231</v>
      </c>
      <c r="Q20133">
        <f>'Derivation of PM - 6 Fact'!$AN$34+('Derivation of PM - 6 Fact'!$AN$35*Predictions!C20133)+('Derivation of PM - 6 Fact'!$AN$36*Predictions!E20133)+('Derivation of PM - 6 Fact'!$AN$37*Predictions!F20133)+('Derivation of PM - 6 Fact'!$AN$38*Predictions!G20133)+('Derivation of PM - 6 Fact'!$AN$39*Predictions!H20133)+('Derivation of PM - 6 Fact'!$AN$40*Predictions!L20133)</f>
        <v>0.9613518910353156</v>
      </c>
      <c r="U20133">
        <f t="shared" si="1257"/>
        <v>1</v>
      </c>
      <c r="V20133">
        <f t="shared" si="1258"/>
        <v>1</v>
      </c>
      <c r="W20133">
        <f t="shared" si="1259"/>
        <v>1</v>
      </c>
      <c r="X20133">
        <f t="shared" si="1260"/>
        <v>1</v>
      </c>
    </row>
    <row r="20134" spans="1:24" x14ac:dyDescent="0.3">
      <c r="A20134" t="s">
        <v>2</v>
      </c>
      <c r="B20134">
        <v>38124</v>
      </c>
      <c r="C20134">
        <v>2</v>
      </c>
      <c r="D20134">
        <v>98</v>
      </c>
      <c r="E20134">
        <v>-36</v>
      </c>
      <c r="F20134">
        <v>13</v>
      </c>
      <c r="G20134">
        <v>27</v>
      </c>
      <c r="H20134">
        <v>34</v>
      </c>
      <c r="I20134">
        <v>5</v>
      </c>
      <c r="J20134">
        <v>12</v>
      </c>
      <c r="K20134">
        <v>1</v>
      </c>
      <c r="L20134">
        <v>556</v>
      </c>
      <c r="N20134" cm="1">
        <f t="array" ref="N20134">SUMPRODUCT(C20134:K20134,TRANSPOSE(('Derivation of PM - 8 Factors'!$Q$32:$Q$40)))+'Derivation of PM - 8 Factors'!$Q$31</f>
        <v>0.14387659966418762</v>
      </c>
      <c r="O20134" cm="1">
        <f t="array" ref="O20134">SUMPRODUCT(C20134:L20134,TRANSPOSE('Derivation of PM - 8 Fact+FICO'!$S$30:$S$39))+Predictions!$S$37</f>
        <v>0.21905846525160513</v>
      </c>
      <c r="P20134">
        <f>(L20134*'Derivation of PM - FICO ONLY'!$L$30)+'Derivation of PM - FICO ONLY'!$L$29</f>
        <v>0.24638580066878091</v>
      </c>
      <c r="Q20134">
        <f>'Derivation of PM - 6 Fact'!$AN$34+('Derivation of PM - 6 Fact'!$AN$35*Predictions!C20134)+('Derivation of PM - 6 Fact'!$AN$36*Predictions!E20134)+('Derivation of PM - 6 Fact'!$AN$37*Predictions!F20134)+('Derivation of PM - 6 Fact'!$AN$38*Predictions!G20134)+('Derivation of PM - 6 Fact'!$AN$39*Predictions!H20134)+('Derivation of PM - 6 Fact'!$AN$40*Predictions!L20134)</f>
        <v>0.18892328196499358</v>
      </c>
      <c r="U20134">
        <f t="shared" si="1257"/>
        <v>0</v>
      </c>
      <c r="V20134">
        <f t="shared" si="1258"/>
        <v>0</v>
      </c>
      <c r="W20134">
        <f t="shared" si="1259"/>
        <v>0</v>
      </c>
      <c r="X20134">
        <f t="shared" si="1260"/>
        <v>0</v>
      </c>
    </row>
    <row r="20135" spans="1:24" x14ac:dyDescent="0.3">
      <c r="A20135" t="s">
        <v>2</v>
      </c>
      <c r="B20135">
        <v>38125</v>
      </c>
      <c r="C20135">
        <v>8</v>
      </c>
      <c r="D20135">
        <v>0</v>
      </c>
      <c r="E20135">
        <v>231</v>
      </c>
      <c r="F20135">
        <v>88</v>
      </c>
      <c r="G20135">
        <v>190</v>
      </c>
      <c r="H20135">
        <v>114</v>
      </c>
      <c r="I20135">
        <v>3</v>
      </c>
      <c r="J20135">
        <v>4</v>
      </c>
      <c r="K20135">
        <v>0</v>
      </c>
      <c r="L20135">
        <v>797</v>
      </c>
      <c r="N20135" cm="1">
        <f t="array" ref="N20135">SUMPRODUCT(C20135:K20135,TRANSPOSE(('Derivation of PM - 8 Factors'!$Q$32:$Q$40)))+'Derivation of PM - 8 Factors'!$Q$31</f>
        <v>1.1219715297860697</v>
      </c>
      <c r="O20135" cm="1">
        <f t="array" ref="O20135">SUMPRODUCT(C20135:L20135,TRANSPOSE('Derivation of PM - 8 Fact+FICO'!$S$30:$S$39))+Predictions!$S$37</f>
        <v>1.1997099504245043</v>
      </c>
      <c r="P20135">
        <f>(L20135*'Derivation of PM - FICO ONLY'!$L$30)+'Derivation of PM - FICO ONLY'!$L$29</f>
        <v>1.1581218388869663</v>
      </c>
      <c r="Q20135">
        <f>'Derivation of PM - 6 Fact'!$AN$34+('Derivation of PM - 6 Fact'!$AN$35*Predictions!C20135)+('Derivation of PM - 6 Fact'!$AN$36*Predictions!E20135)+('Derivation of PM - 6 Fact'!$AN$37*Predictions!F20135)+('Derivation of PM - 6 Fact'!$AN$38*Predictions!G20135)+('Derivation of PM - 6 Fact'!$AN$39*Predictions!H20135)+('Derivation of PM - 6 Fact'!$AN$40*Predictions!L20135)</f>
        <v>1.1683418740133209</v>
      </c>
      <c r="U20135">
        <f t="shared" si="1257"/>
        <v>1</v>
      </c>
      <c r="V20135">
        <f t="shared" si="1258"/>
        <v>1</v>
      </c>
      <c r="W20135">
        <f t="shared" si="1259"/>
        <v>1</v>
      </c>
      <c r="X20135">
        <f t="shared" si="1260"/>
        <v>1</v>
      </c>
    </row>
    <row r="20136" spans="1:24" x14ac:dyDescent="0.3">
      <c r="A20136" t="s">
        <v>2</v>
      </c>
      <c r="B20136">
        <v>38126</v>
      </c>
      <c r="C20136">
        <v>9</v>
      </c>
      <c r="D20136">
        <v>0</v>
      </c>
      <c r="E20136">
        <v>88</v>
      </c>
      <c r="F20136">
        <v>50</v>
      </c>
      <c r="G20136">
        <v>148</v>
      </c>
      <c r="H20136">
        <v>109</v>
      </c>
      <c r="I20136">
        <v>5</v>
      </c>
      <c r="J20136">
        <v>9</v>
      </c>
      <c r="K20136">
        <v>0</v>
      </c>
      <c r="L20136">
        <v>608</v>
      </c>
      <c r="N20136" cm="1">
        <f t="array" ref="N20136">SUMPRODUCT(C20136:K20136,TRANSPOSE(('Derivation of PM - 8 Factors'!$Q$32:$Q$40)))+'Derivation of PM - 8 Factors'!$Q$31</f>
        <v>0.86940600787078059</v>
      </c>
      <c r="O20136" cm="1">
        <f t="array" ref="O20136">SUMPRODUCT(C20136:L20136,TRANSPOSE('Derivation of PM - 8 Fact+FICO'!$S$30:$S$39))+Predictions!$S$37</f>
        <v>0.94235838286182205</v>
      </c>
      <c r="P20136">
        <f>(L20136*'Derivation of PM - FICO ONLY'!$L$30)+'Derivation of PM - FICO ONLY'!$L$29</f>
        <v>0.44310892924697876</v>
      </c>
      <c r="Q20136">
        <f>'Derivation of PM - 6 Fact'!$AN$34+('Derivation of PM - 6 Fact'!$AN$35*Predictions!C20136)+('Derivation of PM - 6 Fact'!$AN$36*Predictions!E20136)+('Derivation of PM - 6 Fact'!$AN$37*Predictions!F20136)+('Derivation of PM - 6 Fact'!$AN$38*Predictions!G20136)+('Derivation of PM - 6 Fact'!$AN$39*Predictions!H20136)+('Derivation of PM - 6 Fact'!$AN$40*Predictions!L20136)</f>
        <v>0.87574026836672658</v>
      </c>
      <c r="U20136">
        <f t="shared" si="1257"/>
        <v>1</v>
      </c>
      <c r="V20136">
        <f t="shared" si="1258"/>
        <v>1</v>
      </c>
      <c r="W20136">
        <f t="shared" si="1259"/>
        <v>0</v>
      </c>
      <c r="X20136">
        <f t="shared" si="1260"/>
        <v>1</v>
      </c>
    </row>
    <row r="20137" spans="1:24" x14ac:dyDescent="0.3">
      <c r="A20137" t="s">
        <v>2</v>
      </c>
      <c r="B20137">
        <v>38127</v>
      </c>
      <c r="C20137">
        <v>4</v>
      </c>
      <c r="D20137">
        <v>0</v>
      </c>
      <c r="E20137">
        <v>104</v>
      </c>
      <c r="F20137">
        <v>49</v>
      </c>
      <c r="G20137">
        <v>72</v>
      </c>
      <c r="H20137">
        <v>45</v>
      </c>
      <c r="I20137">
        <v>7</v>
      </c>
      <c r="J20137">
        <v>9</v>
      </c>
      <c r="K20137">
        <v>0</v>
      </c>
      <c r="L20137">
        <v>592</v>
      </c>
      <c r="N20137" cm="1">
        <f t="array" ref="N20137">SUMPRODUCT(C20137:K20137,TRANSPOSE(('Derivation of PM - 8 Factors'!$Q$32:$Q$40)))+'Derivation of PM - 8 Factors'!$Q$31</f>
        <v>0.88214925121603904</v>
      </c>
      <c r="O20137" cm="1">
        <f t="array" ref="O20137">SUMPRODUCT(C20137:L20137,TRANSPOSE('Derivation of PM - 8 Fact+FICO'!$S$30:$S$39))+Predictions!$S$37</f>
        <v>0.95494449245651736</v>
      </c>
      <c r="P20137">
        <f>(L20137*'Derivation of PM - FICO ONLY'!$L$30)+'Derivation of PM - FICO ONLY'!$L$29</f>
        <v>0.3825787358383026</v>
      </c>
      <c r="Q20137">
        <f>'Derivation of PM - 6 Fact'!$AN$34+('Derivation of PM - 6 Fact'!$AN$35*Predictions!C20137)+('Derivation of PM - 6 Fact'!$AN$36*Predictions!E20137)+('Derivation of PM - 6 Fact'!$AN$37*Predictions!F20137)+('Derivation of PM - 6 Fact'!$AN$38*Predictions!G20137)+('Derivation of PM - 6 Fact'!$AN$39*Predictions!H20137)+('Derivation of PM - 6 Fact'!$AN$40*Predictions!L20137)</f>
        <v>0.87922981945063439</v>
      </c>
      <c r="U20137">
        <f t="shared" si="1257"/>
        <v>1</v>
      </c>
      <c r="V20137">
        <f t="shared" si="1258"/>
        <v>1</v>
      </c>
      <c r="W20137">
        <f t="shared" si="1259"/>
        <v>0</v>
      </c>
      <c r="X20137">
        <f t="shared" si="1260"/>
        <v>1</v>
      </c>
    </row>
    <row r="20138" spans="1:24" x14ac:dyDescent="0.3">
      <c r="A20138" t="s">
        <v>2</v>
      </c>
      <c r="B20138">
        <v>38128</v>
      </c>
      <c r="C20138">
        <v>2</v>
      </c>
      <c r="D20138">
        <v>27</v>
      </c>
      <c r="E20138">
        <v>161</v>
      </c>
      <c r="F20138">
        <v>19</v>
      </c>
      <c r="G20138">
        <v>29</v>
      </c>
      <c r="H20138">
        <v>23</v>
      </c>
      <c r="I20138">
        <v>4</v>
      </c>
      <c r="J20138">
        <v>5</v>
      </c>
      <c r="K20138">
        <v>1</v>
      </c>
      <c r="L20138">
        <v>620</v>
      </c>
      <c r="N20138" cm="1">
        <f t="array" ref="N20138">SUMPRODUCT(C20138:K20138,TRANSPOSE(('Derivation of PM - 8 Factors'!$Q$32:$Q$40)))+'Derivation of PM - 8 Factors'!$Q$31</f>
        <v>0.32071542503912764</v>
      </c>
      <c r="O20138" cm="1">
        <f t="array" ref="O20138">SUMPRODUCT(C20138:L20138,TRANSPOSE('Derivation of PM - 8 Fact+FICO'!$S$30:$S$39))+Predictions!$S$37</f>
        <v>0.39577973672569572</v>
      </c>
      <c r="P20138">
        <f>(L20138*'Derivation of PM - FICO ONLY'!$L$30)+'Derivation of PM - FICO ONLY'!$L$29</f>
        <v>0.48850657430348599</v>
      </c>
      <c r="Q20138">
        <f>'Derivation of PM - 6 Fact'!$AN$34+('Derivation of PM - 6 Fact'!$AN$35*Predictions!C20138)+('Derivation of PM - 6 Fact'!$AN$36*Predictions!E20138)+('Derivation of PM - 6 Fact'!$AN$37*Predictions!F20138)+('Derivation of PM - 6 Fact'!$AN$38*Predictions!G20138)+('Derivation of PM - 6 Fact'!$AN$39*Predictions!H20138)+('Derivation of PM - 6 Fact'!$AN$40*Predictions!L20138)</f>
        <v>0.39414518591286485</v>
      </c>
      <c r="U20138">
        <f t="shared" si="1257"/>
        <v>0</v>
      </c>
      <c r="V20138">
        <f t="shared" si="1258"/>
        <v>0</v>
      </c>
      <c r="W20138">
        <f t="shared" si="1259"/>
        <v>0</v>
      </c>
      <c r="X20138">
        <f t="shared" si="1260"/>
        <v>0</v>
      </c>
    </row>
    <row r="20139" spans="1:24" x14ac:dyDescent="0.3">
      <c r="A20139" t="s">
        <v>2</v>
      </c>
      <c r="B20139">
        <v>38129</v>
      </c>
      <c r="C20139">
        <v>6</v>
      </c>
      <c r="D20139">
        <v>0</v>
      </c>
      <c r="E20139">
        <v>154</v>
      </c>
      <c r="F20139">
        <v>16</v>
      </c>
      <c r="G20139">
        <v>55</v>
      </c>
      <c r="H20139">
        <v>31</v>
      </c>
      <c r="I20139">
        <v>7</v>
      </c>
      <c r="J20139">
        <v>16</v>
      </c>
      <c r="K20139">
        <v>1</v>
      </c>
      <c r="L20139">
        <v>562</v>
      </c>
      <c r="N20139" cm="1">
        <f t="array" ref="N20139">SUMPRODUCT(C20139:K20139,TRANSPOSE(('Derivation of PM - 8 Factors'!$Q$32:$Q$40)))+'Derivation of PM - 8 Factors'!$Q$31</f>
        <v>0.80016537720765002</v>
      </c>
      <c r="O20139" cm="1">
        <f t="array" ref="O20139">SUMPRODUCT(C20139:L20139,TRANSPOSE('Derivation of PM - 8 Fact+FICO'!$S$30:$S$39))+Predictions!$S$37</f>
        <v>0.87113964502645069</v>
      </c>
      <c r="P20139">
        <f>(L20139*'Derivation of PM - FICO ONLY'!$L$30)+'Derivation of PM - FICO ONLY'!$L$29</f>
        <v>0.26908462319703452</v>
      </c>
      <c r="Q20139">
        <f>'Derivation of PM - 6 Fact'!$AN$34+('Derivation of PM - 6 Fact'!$AN$35*Predictions!C20139)+('Derivation of PM - 6 Fact'!$AN$36*Predictions!E20139)+('Derivation of PM - 6 Fact'!$AN$37*Predictions!F20139)+('Derivation of PM - 6 Fact'!$AN$38*Predictions!G20139)+('Derivation of PM - 6 Fact'!$AN$39*Predictions!H20139)+('Derivation of PM - 6 Fact'!$AN$40*Predictions!L20139)</f>
        <v>0.80172897581222047</v>
      </c>
      <c r="U20139">
        <f t="shared" si="1257"/>
        <v>1</v>
      </c>
      <c r="V20139">
        <f t="shared" si="1258"/>
        <v>1</v>
      </c>
      <c r="W20139">
        <f t="shared" si="1259"/>
        <v>0</v>
      </c>
      <c r="X20139">
        <f t="shared" si="1260"/>
        <v>1</v>
      </c>
    </row>
    <row r="20140" spans="1:24" x14ac:dyDescent="0.3">
      <c r="A20140" t="s">
        <v>2</v>
      </c>
      <c r="B20140">
        <v>38130</v>
      </c>
      <c r="C20140">
        <v>7</v>
      </c>
      <c r="D20140">
        <v>0</v>
      </c>
      <c r="E20140">
        <v>409</v>
      </c>
      <c r="F20140">
        <v>50</v>
      </c>
      <c r="G20140">
        <v>122</v>
      </c>
      <c r="H20140">
        <v>87</v>
      </c>
      <c r="I20140">
        <v>17</v>
      </c>
      <c r="J20140">
        <v>18</v>
      </c>
      <c r="K20140">
        <v>0</v>
      </c>
      <c r="L20140">
        <v>609</v>
      </c>
      <c r="N20140" cm="1">
        <f t="array" ref="N20140">SUMPRODUCT(C20140:K20140,TRANSPOSE(('Derivation of PM - 8 Factors'!$Q$32:$Q$40)))+'Derivation of PM - 8 Factors'!$Q$31</f>
        <v>0.94585265382998873</v>
      </c>
      <c r="O20140" cm="1">
        <f t="array" ref="O20140">SUMPRODUCT(C20140:L20140,TRANSPOSE('Derivation of PM - 8 Fact+FICO'!$S$30:$S$39))+Predictions!$S$37</f>
        <v>1.0154046158290013</v>
      </c>
      <c r="P20140">
        <f>(L20140*'Derivation of PM - FICO ONLY'!$L$30)+'Derivation of PM - FICO ONLY'!$L$29</f>
        <v>0.44689206633502088</v>
      </c>
      <c r="Q20140">
        <f>'Derivation of PM - 6 Fact'!$AN$34+('Derivation of PM - 6 Fact'!$AN$35*Predictions!C20140)+('Derivation of PM - 6 Fact'!$AN$36*Predictions!E20140)+('Derivation of PM - 6 Fact'!$AN$37*Predictions!F20140)+('Derivation of PM - 6 Fact'!$AN$38*Predictions!G20140)+('Derivation of PM - 6 Fact'!$AN$39*Predictions!H20140)+('Derivation of PM - 6 Fact'!$AN$40*Predictions!L20140)</f>
        <v>0.88418245327199851</v>
      </c>
      <c r="U20140">
        <f t="shared" si="1257"/>
        <v>1</v>
      </c>
      <c r="V20140">
        <f t="shared" si="1258"/>
        <v>1</v>
      </c>
      <c r="W20140">
        <f t="shared" si="1259"/>
        <v>0</v>
      </c>
      <c r="X20140">
        <f t="shared" si="1260"/>
        <v>1</v>
      </c>
    </row>
    <row r="20141" spans="1:24" x14ac:dyDescent="0.3">
      <c r="A20141" t="s">
        <v>2</v>
      </c>
      <c r="B20141">
        <v>38131</v>
      </c>
      <c r="C20141">
        <v>5</v>
      </c>
      <c r="D20141">
        <v>0</v>
      </c>
      <c r="E20141">
        <v>202</v>
      </c>
      <c r="F20141">
        <v>23</v>
      </c>
      <c r="G20141">
        <v>57</v>
      </c>
      <c r="H20141">
        <v>33</v>
      </c>
      <c r="I20141">
        <v>5</v>
      </c>
      <c r="J20141">
        <v>9</v>
      </c>
      <c r="K20141">
        <v>1</v>
      </c>
      <c r="L20141">
        <v>701</v>
      </c>
      <c r="N20141" cm="1">
        <f t="array" ref="N20141">SUMPRODUCT(C20141:K20141,TRANSPOSE(('Derivation of PM - 8 Factors'!$Q$32:$Q$40)))+'Derivation of PM - 8 Factors'!$Q$31</f>
        <v>0.70344143856322305</v>
      </c>
      <c r="O20141" cm="1">
        <f t="array" ref="O20141">SUMPRODUCT(C20141:L20141,TRANSPOSE('Derivation of PM - 8 Fact+FICO'!$S$30:$S$39))+Predictions!$S$37</f>
        <v>0.78063742926827995</v>
      </c>
      <c r="P20141">
        <f>(L20141*'Derivation of PM - FICO ONLY'!$L$30)+'Derivation of PM - FICO ONLY'!$L$29</f>
        <v>0.79494067843490934</v>
      </c>
      <c r="Q20141">
        <f>'Derivation of PM - 6 Fact'!$AN$34+('Derivation of PM - 6 Fact'!$AN$35*Predictions!C20141)+('Derivation of PM - 6 Fact'!$AN$36*Predictions!E20141)+('Derivation of PM - 6 Fact'!$AN$37*Predictions!F20141)+('Derivation of PM - 6 Fact'!$AN$38*Predictions!G20141)+('Derivation of PM - 6 Fact'!$AN$39*Predictions!H20141)+('Derivation of PM - 6 Fact'!$AN$40*Predictions!L20141)</f>
        <v>0.75339332050143615</v>
      </c>
      <c r="U20141">
        <f t="shared" si="1257"/>
        <v>1</v>
      </c>
      <c r="V20141">
        <f t="shared" si="1258"/>
        <v>1</v>
      </c>
      <c r="W20141">
        <f t="shared" si="1259"/>
        <v>1</v>
      </c>
      <c r="X20141">
        <f t="shared" si="1260"/>
        <v>1</v>
      </c>
    </row>
    <row r="20142" spans="1:24" x14ac:dyDescent="0.3">
      <c r="A20142" t="s">
        <v>2</v>
      </c>
      <c r="B20142">
        <v>38132</v>
      </c>
      <c r="C20142">
        <v>6</v>
      </c>
      <c r="D20142">
        <v>96</v>
      </c>
      <c r="E20142">
        <v>230</v>
      </c>
      <c r="F20142">
        <v>20</v>
      </c>
      <c r="G20142">
        <v>62</v>
      </c>
      <c r="H20142">
        <v>33</v>
      </c>
      <c r="I20142">
        <v>19</v>
      </c>
      <c r="J20142">
        <v>20</v>
      </c>
      <c r="K20142">
        <v>1</v>
      </c>
      <c r="L20142">
        <v>584</v>
      </c>
      <c r="N20142" cm="1">
        <f t="array" ref="N20142">SUMPRODUCT(C20142:K20142,TRANSPOSE(('Derivation of PM - 8 Factors'!$Q$32:$Q$40)))+'Derivation of PM - 8 Factors'!$Q$31</f>
        <v>0.8487128489176341</v>
      </c>
      <c r="O20142" cm="1">
        <f t="array" ref="O20142">SUMPRODUCT(C20142:L20142,TRANSPOSE('Derivation of PM - 8 Fact+FICO'!$S$30:$S$39))+Predictions!$S$37</f>
        <v>0.91959048577836511</v>
      </c>
      <c r="P20142">
        <f>(L20142*'Derivation of PM - FICO ONLY'!$L$30)+'Derivation of PM - FICO ONLY'!$L$29</f>
        <v>0.3523136391339643</v>
      </c>
      <c r="Q20142">
        <f>'Derivation of PM - 6 Fact'!$AN$34+('Derivation of PM - 6 Fact'!$AN$35*Predictions!C20142)+('Derivation of PM - 6 Fact'!$AN$36*Predictions!E20142)+('Derivation of PM - 6 Fact'!$AN$37*Predictions!F20142)+('Derivation of PM - 6 Fact'!$AN$38*Predictions!G20142)+('Derivation of PM - 6 Fact'!$AN$39*Predictions!H20142)+('Derivation of PM - 6 Fact'!$AN$40*Predictions!L20142)</f>
        <v>0.83517265887632064</v>
      </c>
      <c r="U20142">
        <f t="shared" si="1257"/>
        <v>1</v>
      </c>
      <c r="V20142">
        <f t="shared" si="1258"/>
        <v>1</v>
      </c>
      <c r="W20142">
        <f t="shared" si="1259"/>
        <v>0</v>
      </c>
      <c r="X20142">
        <f t="shared" si="1260"/>
        <v>1</v>
      </c>
    </row>
    <row r="20143" spans="1:24" x14ac:dyDescent="0.3">
      <c r="A20143" t="s">
        <v>2</v>
      </c>
      <c r="B20143">
        <v>38133</v>
      </c>
      <c r="C20143">
        <v>3</v>
      </c>
      <c r="D20143">
        <v>74</v>
      </c>
      <c r="E20143">
        <v>83</v>
      </c>
      <c r="F20143">
        <v>0</v>
      </c>
      <c r="G20143">
        <v>22</v>
      </c>
      <c r="H20143">
        <v>37</v>
      </c>
      <c r="I20143">
        <v>0</v>
      </c>
      <c r="J20143">
        <v>2</v>
      </c>
      <c r="K20143">
        <v>1</v>
      </c>
      <c r="L20143">
        <v>477</v>
      </c>
      <c r="N20143" cm="1">
        <f t="array" ref="N20143">SUMPRODUCT(C20143:K20143,TRANSPOSE(('Derivation of PM - 8 Factors'!$Q$32:$Q$40)))+'Derivation of PM - 8 Factors'!$Q$31</f>
        <v>4.295489791028162E-2</v>
      </c>
      <c r="O20143" cm="1">
        <f t="array" ref="O20143">SUMPRODUCT(C20143:L20143,TRANSPOSE('Derivation of PM - 8 Fact+FICO'!$S$30:$S$39))+Predictions!$S$37</f>
        <v>0.11354192977141234</v>
      </c>
      <c r="P20143">
        <f>(L20143*'Derivation of PM - FICO ONLY'!$L$30)+'Derivation of PM - FICO ONLY'!$L$29</f>
        <v>-5.2482029286557763E-2</v>
      </c>
      <c r="Q20143">
        <f>'Derivation of PM - 6 Fact'!$AN$34+('Derivation of PM - 6 Fact'!$AN$35*Predictions!C20143)+('Derivation of PM - 6 Fact'!$AN$36*Predictions!E20143)+('Derivation of PM - 6 Fact'!$AN$37*Predictions!F20143)+('Derivation of PM - 6 Fact'!$AN$38*Predictions!G20143)+('Derivation of PM - 6 Fact'!$AN$39*Predictions!H20143)+('Derivation of PM - 6 Fact'!$AN$40*Predictions!L20143)</f>
        <v>0.13929485443220072</v>
      </c>
      <c r="U20143">
        <f t="shared" si="1257"/>
        <v>0</v>
      </c>
      <c r="V20143">
        <f t="shared" si="1258"/>
        <v>0</v>
      </c>
      <c r="W20143">
        <f t="shared" si="1259"/>
        <v>0</v>
      </c>
      <c r="X20143">
        <f t="shared" si="1260"/>
        <v>0</v>
      </c>
    </row>
    <row r="20144" spans="1:24" x14ac:dyDescent="0.3">
      <c r="A20144" t="s">
        <v>2</v>
      </c>
      <c r="B20144">
        <v>38134</v>
      </c>
      <c r="C20144">
        <v>3</v>
      </c>
      <c r="D20144">
        <v>97</v>
      </c>
      <c r="E20144">
        <v>185</v>
      </c>
      <c r="F20144">
        <v>87</v>
      </c>
      <c r="G20144">
        <v>99</v>
      </c>
      <c r="H20144">
        <v>56</v>
      </c>
      <c r="I20144">
        <v>1</v>
      </c>
      <c r="J20144">
        <v>2</v>
      </c>
      <c r="K20144">
        <v>0</v>
      </c>
      <c r="L20144">
        <v>590</v>
      </c>
      <c r="N20144" cm="1">
        <f t="array" ref="N20144">SUMPRODUCT(C20144:K20144,TRANSPOSE(('Derivation of PM - 8 Factors'!$Q$32:$Q$40)))+'Derivation of PM - 8 Factors'!$Q$31</f>
        <v>1.1372644164601347</v>
      </c>
      <c r="O20144" cm="1">
        <f t="array" ref="O20144">SUMPRODUCT(C20144:L20144,TRANSPOSE('Derivation of PM - 8 Fact+FICO'!$S$30:$S$39))+Predictions!$S$37</f>
        <v>1.2078093804614309</v>
      </c>
      <c r="P20144">
        <f>(L20144*'Derivation of PM - FICO ONLY'!$L$30)+'Derivation of PM - FICO ONLY'!$L$29</f>
        <v>0.37501246166221791</v>
      </c>
      <c r="Q20144">
        <f>'Derivation of PM - 6 Fact'!$AN$34+('Derivation of PM - 6 Fact'!$AN$35*Predictions!C20144)+('Derivation of PM - 6 Fact'!$AN$36*Predictions!E20144)+('Derivation of PM - 6 Fact'!$AN$37*Predictions!F20144)+('Derivation of PM - 6 Fact'!$AN$38*Predictions!G20144)+('Derivation of PM - 6 Fact'!$AN$39*Predictions!H20144)+('Derivation of PM - 6 Fact'!$AN$40*Predictions!L20144)</f>
        <v>1.1970472217947379</v>
      </c>
      <c r="U20144">
        <f t="shared" si="1257"/>
        <v>1</v>
      </c>
      <c r="V20144">
        <f t="shared" si="1258"/>
        <v>1</v>
      </c>
      <c r="W20144">
        <f t="shared" si="1259"/>
        <v>0</v>
      </c>
      <c r="X20144">
        <f t="shared" si="1260"/>
        <v>1</v>
      </c>
    </row>
    <row r="20145" spans="1:24" x14ac:dyDescent="0.3">
      <c r="A20145" t="s">
        <v>2</v>
      </c>
      <c r="B20145">
        <v>38135</v>
      </c>
      <c r="C20145">
        <v>8</v>
      </c>
      <c r="D20145">
        <v>62</v>
      </c>
      <c r="E20145">
        <v>-10</v>
      </c>
      <c r="F20145">
        <v>91</v>
      </c>
      <c r="G20145">
        <v>202</v>
      </c>
      <c r="H20145">
        <v>173</v>
      </c>
      <c r="I20145">
        <v>4</v>
      </c>
      <c r="J20145">
        <v>12</v>
      </c>
      <c r="K20145">
        <v>0</v>
      </c>
      <c r="L20145">
        <v>536</v>
      </c>
      <c r="N20145" cm="1">
        <f t="array" ref="N20145">SUMPRODUCT(C20145:K20145,TRANSPOSE(('Derivation of PM - 8 Factors'!$Q$32:$Q$40)))+'Derivation of PM - 8 Factors'!$Q$31</f>
        <v>0.70854998228601396</v>
      </c>
      <c r="O20145" cm="1">
        <f t="array" ref="O20145">SUMPRODUCT(C20145:L20145,TRANSPOSE('Derivation of PM - 8 Fact+FICO'!$S$30:$S$39))+Predictions!$S$37</f>
        <v>0.77988613419996322</v>
      </c>
      <c r="P20145">
        <f>(L20145*'Derivation of PM - FICO ONLY'!$L$30)+'Derivation of PM - FICO ONLY'!$L$29</f>
        <v>0.17072305890793582</v>
      </c>
      <c r="Q20145">
        <f>'Derivation of PM - 6 Fact'!$AN$34+('Derivation of PM - 6 Fact'!$AN$35*Predictions!C20145)+('Derivation of PM - 6 Fact'!$AN$36*Predictions!E20145)+('Derivation of PM - 6 Fact'!$AN$37*Predictions!F20145)+('Derivation of PM - 6 Fact'!$AN$38*Predictions!G20145)+('Derivation of PM - 6 Fact'!$AN$39*Predictions!H20145)+('Derivation of PM - 6 Fact'!$AN$40*Predictions!L20145)</f>
        <v>0.71360325765003141</v>
      </c>
      <c r="U20145">
        <f t="shared" si="1257"/>
        <v>1</v>
      </c>
      <c r="V20145">
        <f t="shared" si="1258"/>
        <v>1</v>
      </c>
      <c r="W20145">
        <f t="shared" si="1259"/>
        <v>0</v>
      </c>
      <c r="X20145">
        <f t="shared" si="1260"/>
        <v>1</v>
      </c>
    </row>
    <row r="20146" spans="1:24" x14ac:dyDescent="0.3">
      <c r="A20146" t="s">
        <v>2</v>
      </c>
      <c r="B20146">
        <v>38136</v>
      </c>
      <c r="C20146">
        <v>4</v>
      </c>
      <c r="D20146">
        <v>85</v>
      </c>
      <c r="E20146">
        <v>230</v>
      </c>
      <c r="F20146">
        <v>8</v>
      </c>
      <c r="G20146">
        <v>32</v>
      </c>
      <c r="H20146">
        <v>18</v>
      </c>
      <c r="I20146">
        <v>19</v>
      </c>
      <c r="J20146">
        <v>20</v>
      </c>
      <c r="K20146">
        <v>0</v>
      </c>
      <c r="L20146">
        <v>624</v>
      </c>
      <c r="N20146" cm="1">
        <f t="array" ref="N20146">SUMPRODUCT(C20146:K20146,TRANSPOSE(('Derivation of PM - 8 Factors'!$Q$32:$Q$40)))+'Derivation of PM - 8 Factors'!$Q$31</f>
        <v>0.6169758802258547</v>
      </c>
      <c r="O20146" cm="1">
        <f t="array" ref="O20146">SUMPRODUCT(C20146:L20146,TRANSPOSE('Derivation of PM - 8 Fact+FICO'!$S$30:$S$39))+Predictions!$S$37</f>
        <v>0.69083486572397435</v>
      </c>
      <c r="P20146">
        <f>(L20146*'Derivation of PM - FICO ONLY'!$L$30)+'Derivation of PM - FICO ONLY'!$L$29</f>
        <v>0.50363912265565491</v>
      </c>
      <c r="Q20146">
        <f>'Derivation of PM - 6 Fact'!$AN$34+('Derivation of PM - 6 Fact'!$AN$35*Predictions!C20146)+('Derivation of PM - 6 Fact'!$AN$36*Predictions!E20146)+('Derivation of PM - 6 Fact'!$AN$37*Predictions!F20146)+('Derivation of PM - 6 Fact'!$AN$38*Predictions!G20146)+('Derivation of PM - 6 Fact'!$AN$39*Predictions!H20146)+('Derivation of PM - 6 Fact'!$AN$40*Predictions!L20146)</f>
        <v>0.55247402715155247</v>
      </c>
      <c r="U20146">
        <f t="shared" si="1257"/>
        <v>1</v>
      </c>
      <c r="V20146">
        <f t="shared" si="1258"/>
        <v>1</v>
      </c>
      <c r="W20146">
        <f t="shared" si="1259"/>
        <v>1</v>
      </c>
      <c r="X20146">
        <f t="shared" si="1260"/>
        <v>1</v>
      </c>
    </row>
    <row r="20147" spans="1:24" x14ac:dyDescent="0.3">
      <c r="A20147" t="s">
        <v>2</v>
      </c>
      <c r="B20147">
        <v>38137</v>
      </c>
      <c r="C20147">
        <v>10</v>
      </c>
      <c r="D20147">
        <v>92</v>
      </c>
      <c r="E20147">
        <v>529</v>
      </c>
      <c r="F20147">
        <v>9</v>
      </c>
      <c r="G20147">
        <v>71</v>
      </c>
      <c r="H20147">
        <v>61</v>
      </c>
      <c r="I20147">
        <v>5</v>
      </c>
      <c r="J20147">
        <v>9</v>
      </c>
      <c r="K20147">
        <v>1</v>
      </c>
      <c r="L20147">
        <v>602</v>
      </c>
      <c r="N20147" cm="1">
        <f t="array" ref="N20147">SUMPRODUCT(C20147:K20147,TRANSPOSE(('Derivation of PM - 8 Factors'!$Q$32:$Q$40)))+'Derivation of PM - 8 Factors'!$Q$31</f>
        <v>1.0507858285208291</v>
      </c>
      <c r="O20147" cm="1">
        <f t="array" ref="O20147">SUMPRODUCT(C20147:L20147,TRANSPOSE('Derivation of PM - 8 Fact+FICO'!$S$30:$S$39))+Predictions!$S$37</f>
        <v>1.1204247218056356</v>
      </c>
      <c r="P20147">
        <f>(L20147*'Derivation of PM - FICO ONLY'!$L$30)+'Derivation of PM - FICO ONLY'!$L$29</f>
        <v>0.42041010671872514</v>
      </c>
      <c r="Q20147">
        <f>'Derivation of PM - 6 Fact'!$AN$34+('Derivation of PM - 6 Fact'!$AN$35*Predictions!C20147)+('Derivation of PM - 6 Fact'!$AN$36*Predictions!E20147)+('Derivation of PM - 6 Fact'!$AN$37*Predictions!F20147)+('Derivation of PM - 6 Fact'!$AN$38*Predictions!G20147)+('Derivation of PM - 6 Fact'!$AN$39*Predictions!H20147)+('Derivation of PM - 6 Fact'!$AN$40*Predictions!L20147)</f>
        <v>1.1088591142534296</v>
      </c>
      <c r="U20147">
        <f t="shared" si="1257"/>
        <v>1</v>
      </c>
      <c r="V20147">
        <f t="shared" si="1258"/>
        <v>1</v>
      </c>
      <c r="W20147">
        <f t="shared" si="1259"/>
        <v>0</v>
      </c>
      <c r="X20147">
        <f t="shared" si="1260"/>
        <v>1</v>
      </c>
    </row>
    <row r="20148" spans="1:24" x14ac:dyDescent="0.3">
      <c r="A20148" t="s">
        <v>2</v>
      </c>
      <c r="B20148">
        <v>38138</v>
      </c>
      <c r="C20148">
        <v>1</v>
      </c>
      <c r="D20148">
        <v>0</v>
      </c>
      <c r="E20148">
        <v>134</v>
      </c>
      <c r="F20148">
        <v>36</v>
      </c>
      <c r="G20148">
        <v>36</v>
      </c>
      <c r="H20148">
        <v>49</v>
      </c>
      <c r="I20148">
        <v>0</v>
      </c>
      <c r="J20148">
        <v>5</v>
      </c>
      <c r="K20148">
        <v>0</v>
      </c>
      <c r="L20148">
        <v>469</v>
      </c>
      <c r="N20148" cm="1">
        <f t="array" ref="N20148">SUMPRODUCT(C20148:K20148,TRANSPOSE(('Derivation of PM - 8 Factors'!$Q$32:$Q$40)))+'Derivation of PM - 8 Factors'!$Q$31</f>
        <v>0.29763768642938304</v>
      </c>
      <c r="O20148" cm="1">
        <f t="array" ref="O20148">SUMPRODUCT(C20148:L20148,TRANSPOSE('Derivation of PM - 8 Fact+FICO'!$S$30:$S$39))+Predictions!$S$37</f>
        <v>0.36700067993496116</v>
      </c>
      <c r="P20148">
        <f>(L20148*'Derivation of PM - FICO ONLY'!$L$30)+'Derivation of PM - FICO ONLY'!$L$29</f>
        <v>-8.2747125990896064E-2</v>
      </c>
      <c r="Q20148">
        <f>'Derivation of PM - 6 Fact'!$AN$34+('Derivation of PM - 6 Fact'!$AN$35*Predictions!C20148)+('Derivation of PM - 6 Fact'!$AN$36*Predictions!E20148)+('Derivation of PM - 6 Fact'!$AN$37*Predictions!F20148)+('Derivation of PM - 6 Fact'!$AN$38*Predictions!G20148)+('Derivation of PM - 6 Fact'!$AN$39*Predictions!H20148)+('Derivation of PM - 6 Fact'!$AN$40*Predictions!L20148)</f>
        <v>0.31543686816397343</v>
      </c>
      <c r="U20148">
        <f t="shared" si="1257"/>
        <v>0</v>
      </c>
      <c r="V20148">
        <f t="shared" si="1258"/>
        <v>0</v>
      </c>
      <c r="W20148">
        <f t="shared" si="1259"/>
        <v>0</v>
      </c>
      <c r="X20148">
        <f t="shared" si="1260"/>
        <v>0</v>
      </c>
    </row>
    <row r="20149" spans="1:24" x14ac:dyDescent="0.3">
      <c r="A20149" t="s">
        <v>2</v>
      </c>
      <c r="B20149">
        <v>38139</v>
      </c>
      <c r="C20149">
        <v>4</v>
      </c>
      <c r="D20149">
        <v>0</v>
      </c>
      <c r="E20149">
        <v>-106</v>
      </c>
      <c r="F20149">
        <v>24</v>
      </c>
      <c r="G20149">
        <v>53</v>
      </c>
      <c r="H20149">
        <v>48</v>
      </c>
      <c r="I20149">
        <v>1</v>
      </c>
      <c r="J20149">
        <v>8</v>
      </c>
      <c r="K20149">
        <v>1</v>
      </c>
      <c r="L20149">
        <v>500</v>
      </c>
      <c r="N20149" cm="1">
        <f t="array" ref="N20149">SUMPRODUCT(C20149:K20149,TRANSPOSE(('Derivation of PM - 8 Factors'!$Q$32:$Q$40)))+'Derivation of PM - 8 Factors'!$Q$31</f>
        <v>0.41677990284952671</v>
      </c>
      <c r="O20149" cm="1">
        <f t="array" ref="O20149">SUMPRODUCT(C20149:L20149,TRANSPOSE('Derivation of PM - 8 Fact+FICO'!$S$30:$S$39))+Predictions!$S$37</f>
        <v>0.4891928415462643</v>
      </c>
      <c r="P20149">
        <f>(L20149*'Derivation of PM - FICO ONLY'!$L$30)+'Derivation of PM - FICO ONLY'!$L$29</f>
        <v>3.4530123738414131E-2</v>
      </c>
      <c r="Q20149">
        <f>'Derivation of PM - 6 Fact'!$AN$34+('Derivation of PM - 6 Fact'!$AN$35*Predictions!C20149)+('Derivation of PM - 6 Fact'!$AN$36*Predictions!E20149)+('Derivation of PM - 6 Fact'!$AN$37*Predictions!F20149)+('Derivation of PM - 6 Fact'!$AN$38*Predictions!G20149)+('Derivation of PM - 6 Fact'!$AN$39*Predictions!H20149)+('Derivation of PM - 6 Fact'!$AN$40*Predictions!L20149)</f>
        <v>0.47090724935483463</v>
      </c>
      <c r="U20149">
        <f t="shared" si="1257"/>
        <v>0</v>
      </c>
      <c r="V20149">
        <f t="shared" si="1258"/>
        <v>0</v>
      </c>
      <c r="W20149">
        <f t="shared" si="1259"/>
        <v>0</v>
      </c>
      <c r="X20149">
        <f t="shared" si="1260"/>
        <v>0</v>
      </c>
    </row>
    <row r="20150" spans="1:24" x14ac:dyDescent="0.3">
      <c r="A20150" t="s">
        <v>2</v>
      </c>
      <c r="B20150">
        <v>38140</v>
      </c>
      <c r="C20150">
        <v>4</v>
      </c>
      <c r="D20150">
        <v>74</v>
      </c>
      <c r="E20150">
        <v>-114</v>
      </c>
      <c r="F20150">
        <v>1</v>
      </c>
      <c r="G20150">
        <v>25</v>
      </c>
      <c r="H20150">
        <v>47</v>
      </c>
      <c r="I20150">
        <v>4</v>
      </c>
      <c r="J20150">
        <v>6</v>
      </c>
      <c r="K20150">
        <v>0</v>
      </c>
      <c r="L20150">
        <v>556</v>
      </c>
      <c r="N20150" cm="1">
        <f t="array" ref="N20150">SUMPRODUCT(C20150:K20150,TRANSPOSE(('Derivation of PM - 8 Factors'!$Q$32:$Q$40)))+'Derivation of PM - 8 Factors'!$Q$31</f>
        <v>0.18574350898347894</v>
      </c>
      <c r="O20150" cm="1">
        <f t="array" ref="O20150">SUMPRODUCT(C20150:L20150,TRANSPOSE('Derivation of PM - 8 Fact+FICO'!$S$30:$S$39))+Predictions!$S$37</f>
        <v>0.26296771282861725</v>
      </c>
      <c r="P20150">
        <f>(L20150*'Derivation of PM - FICO ONLY'!$L$30)+'Derivation of PM - FICO ONLY'!$L$29</f>
        <v>0.24638580066878091</v>
      </c>
      <c r="Q20150">
        <f>'Derivation of PM - 6 Fact'!$AN$34+('Derivation of PM - 6 Fact'!$AN$35*Predictions!C20150)+('Derivation of PM - 6 Fact'!$AN$36*Predictions!E20150)+('Derivation of PM - 6 Fact'!$AN$37*Predictions!F20150)+('Derivation of PM - 6 Fact'!$AN$38*Predictions!G20150)+('Derivation of PM - 6 Fact'!$AN$39*Predictions!H20150)+('Derivation of PM - 6 Fact'!$AN$40*Predictions!L20150)</f>
        <v>0.2145747388565486</v>
      </c>
      <c r="U20150">
        <f t="shared" si="1257"/>
        <v>0</v>
      </c>
      <c r="V20150">
        <f t="shared" si="1258"/>
        <v>0</v>
      </c>
      <c r="W20150">
        <f t="shared" si="1259"/>
        <v>0</v>
      </c>
      <c r="X20150">
        <f t="shared" si="1260"/>
        <v>0</v>
      </c>
    </row>
    <row r="20151" spans="1:24" x14ac:dyDescent="0.3">
      <c r="A20151" t="s">
        <v>2</v>
      </c>
      <c r="B20151">
        <v>38141</v>
      </c>
      <c r="C20151">
        <v>4</v>
      </c>
      <c r="D20151">
        <v>0</v>
      </c>
      <c r="E20151">
        <v>162</v>
      </c>
      <c r="F20151">
        <v>18</v>
      </c>
      <c r="G20151">
        <v>44</v>
      </c>
      <c r="H20151">
        <v>36</v>
      </c>
      <c r="I20151">
        <v>15</v>
      </c>
      <c r="J20151">
        <v>16</v>
      </c>
      <c r="K20151">
        <v>0</v>
      </c>
      <c r="L20151">
        <v>660</v>
      </c>
      <c r="N20151" cm="1">
        <f t="array" ref="N20151">SUMPRODUCT(C20151:K20151,TRANSPOSE(('Derivation of PM - 8 Factors'!$Q$32:$Q$40)))+'Derivation of PM - 8 Factors'!$Q$31</f>
        <v>0.58889976340990424</v>
      </c>
      <c r="O20151" cm="1">
        <f t="array" ref="O20151">SUMPRODUCT(C20151:L20151,TRANSPOSE('Derivation of PM - 8 Fact+FICO'!$S$30:$S$39))+Predictions!$S$37</f>
        <v>0.66575259968373635</v>
      </c>
      <c r="P20151">
        <f>(L20151*'Derivation of PM - FICO ONLY'!$L$30)+'Derivation of PM - FICO ONLY'!$L$29</f>
        <v>0.63983205782517616</v>
      </c>
      <c r="Q20151">
        <f>'Derivation of PM - 6 Fact'!$AN$34+('Derivation of PM - 6 Fact'!$AN$35*Predictions!C20151)+('Derivation of PM - 6 Fact'!$AN$36*Predictions!E20151)+('Derivation of PM - 6 Fact'!$AN$37*Predictions!F20151)+('Derivation of PM - 6 Fact'!$AN$38*Predictions!G20151)+('Derivation of PM - 6 Fact'!$AN$39*Predictions!H20151)+('Derivation of PM - 6 Fact'!$AN$40*Predictions!L20151)</f>
        <v>0.54013433057319704</v>
      </c>
      <c r="U20151">
        <f t="shared" si="1257"/>
        <v>1</v>
      </c>
      <c r="V20151">
        <f t="shared" si="1258"/>
        <v>1</v>
      </c>
      <c r="W20151">
        <f t="shared" si="1259"/>
        <v>1</v>
      </c>
      <c r="X20151">
        <f t="shared" si="1260"/>
        <v>1</v>
      </c>
    </row>
    <row r="20152" spans="1:24" x14ac:dyDescent="0.3">
      <c r="A20152" t="s">
        <v>2</v>
      </c>
      <c r="B20152">
        <v>38142</v>
      </c>
      <c r="C20152">
        <v>6</v>
      </c>
      <c r="D20152">
        <v>59</v>
      </c>
      <c r="E20152">
        <v>-25</v>
      </c>
      <c r="F20152">
        <v>11</v>
      </c>
      <c r="G20152">
        <v>47</v>
      </c>
      <c r="H20152">
        <v>57</v>
      </c>
      <c r="I20152">
        <v>7</v>
      </c>
      <c r="J20152">
        <v>10</v>
      </c>
      <c r="K20152">
        <v>0</v>
      </c>
      <c r="L20152">
        <v>489</v>
      </c>
      <c r="N20152" cm="1">
        <f t="array" ref="N20152">SUMPRODUCT(C20152:K20152,TRANSPOSE(('Derivation of PM - 8 Factors'!$Q$32:$Q$40)))+'Derivation of PM - 8 Factors'!$Q$31</f>
        <v>0.55331875914469641</v>
      </c>
      <c r="O20152" cm="1">
        <f t="array" ref="O20152">SUMPRODUCT(C20152:L20152,TRANSPOSE('Derivation of PM - 8 Fact+FICO'!$S$30:$S$39))+Predictions!$S$37</f>
        <v>0.62537550587498136</v>
      </c>
      <c r="P20152">
        <f>(L20152*'Derivation of PM - FICO ONLY'!$L$30)+'Derivation of PM - FICO ONLY'!$L$29</f>
        <v>-7.0843842300507553E-3</v>
      </c>
      <c r="Q20152">
        <f>'Derivation of PM - 6 Fact'!$AN$34+('Derivation of PM - 6 Fact'!$AN$35*Predictions!C20152)+('Derivation of PM - 6 Fact'!$AN$36*Predictions!E20152)+('Derivation of PM - 6 Fact'!$AN$37*Predictions!F20152)+('Derivation of PM - 6 Fact'!$AN$38*Predictions!G20152)+('Derivation of PM - 6 Fact'!$AN$39*Predictions!H20152)+('Derivation of PM - 6 Fact'!$AN$40*Predictions!L20152)</f>
        <v>0.55098415941797174</v>
      </c>
      <c r="U20152">
        <f t="shared" si="1257"/>
        <v>1</v>
      </c>
      <c r="V20152">
        <f t="shared" si="1258"/>
        <v>1</v>
      </c>
      <c r="W20152">
        <f t="shared" si="1259"/>
        <v>0</v>
      </c>
      <c r="X20152">
        <f t="shared" si="1260"/>
        <v>1</v>
      </c>
    </row>
    <row r="20153" spans="1:24" x14ac:dyDescent="0.3">
      <c r="A20153" t="s">
        <v>2</v>
      </c>
      <c r="B20153">
        <v>38143</v>
      </c>
      <c r="C20153">
        <v>6</v>
      </c>
      <c r="D20153">
        <v>0</v>
      </c>
      <c r="E20153">
        <v>103</v>
      </c>
      <c r="F20153">
        <v>84</v>
      </c>
      <c r="G20153">
        <v>147</v>
      </c>
      <c r="H20153">
        <v>96</v>
      </c>
      <c r="I20153">
        <v>17</v>
      </c>
      <c r="J20153">
        <v>20</v>
      </c>
      <c r="K20153">
        <v>0</v>
      </c>
      <c r="L20153">
        <v>665</v>
      </c>
      <c r="N20153" cm="1">
        <f t="array" ref="N20153">SUMPRODUCT(C20153:K20153,TRANSPOSE(('Derivation of PM - 8 Factors'!$Q$32:$Q$40)))+'Derivation of PM - 8 Factors'!$Q$31</f>
        <v>1.1610155048935447</v>
      </c>
      <c r="O20153" cm="1">
        <f t="array" ref="O20153">SUMPRODUCT(C20153:L20153,TRANSPOSE('Derivation of PM - 8 Fact+FICO'!$S$30:$S$39))+Predictions!$S$37</f>
        <v>1.2356635518163415</v>
      </c>
      <c r="P20153">
        <f>(L20153*'Derivation of PM - FICO ONLY'!$L$30)+'Derivation of PM - FICO ONLY'!$L$29</f>
        <v>0.65874774326538765</v>
      </c>
      <c r="Q20153">
        <f>'Derivation of PM - 6 Fact'!$AN$34+('Derivation of PM - 6 Fact'!$AN$35*Predictions!C20153)+('Derivation of PM - 6 Fact'!$AN$36*Predictions!E20153)+('Derivation of PM - 6 Fact'!$AN$37*Predictions!F20153)+('Derivation of PM - 6 Fact'!$AN$38*Predictions!G20153)+('Derivation of PM - 6 Fact'!$AN$39*Predictions!H20153)+('Derivation of PM - 6 Fact'!$AN$40*Predictions!L20153)</f>
        <v>1.0970735710106825</v>
      </c>
      <c r="U20153">
        <f t="shared" si="1257"/>
        <v>1</v>
      </c>
      <c r="V20153">
        <f t="shared" si="1258"/>
        <v>1</v>
      </c>
      <c r="W20153">
        <f t="shared" si="1259"/>
        <v>1</v>
      </c>
      <c r="X20153">
        <f t="shared" si="1260"/>
        <v>1</v>
      </c>
    </row>
    <row r="20154" spans="1:24" x14ac:dyDescent="0.3">
      <c r="A20154" t="s">
        <v>2</v>
      </c>
      <c r="B20154">
        <v>38144</v>
      </c>
      <c r="C20154">
        <v>8</v>
      </c>
      <c r="D20154">
        <v>0</v>
      </c>
      <c r="E20154">
        <v>244</v>
      </c>
      <c r="F20154">
        <v>99</v>
      </c>
      <c r="G20154">
        <v>220</v>
      </c>
      <c r="H20154">
        <v>132</v>
      </c>
      <c r="I20154">
        <v>17</v>
      </c>
      <c r="J20154">
        <v>20</v>
      </c>
      <c r="K20154">
        <v>0</v>
      </c>
      <c r="L20154">
        <v>722</v>
      </c>
      <c r="N20154" cm="1">
        <f t="array" ref="N20154">SUMPRODUCT(C20154:K20154,TRANSPOSE(('Derivation of PM - 8 Factors'!$Q$32:$Q$40)))+'Derivation of PM - 8 Factors'!$Q$31</f>
        <v>1.1381776321467469</v>
      </c>
      <c r="O20154" cm="1">
        <f t="array" ref="O20154">SUMPRODUCT(C20154:L20154,TRANSPOSE('Derivation of PM - 8 Fact+FICO'!$S$30:$S$39))+Predictions!$S$37</f>
        <v>1.2112682582619374</v>
      </c>
      <c r="P20154">
        <f>(L20154*'Derivation of PM - FICO ONLY'!$L$30)+'Derivation of PM - FICO ONLY'!$L$29</f>
        <v>0.87438655728379655</v>
      </c>
      <c r="Q20154">
        <f>'Derivation of PM - 6 Fact'!$AN$34+('Derivation of PM - 6 Fact'!$AN$35*Predictions!C20154)+('Derivation of PM - 6 Fact'!$AN$36*Predictions!E20154)+('Derivation of PM - 6 Fact'!$AN$37*Predictions!F20154)+('Derivation of PM - 6 Fact'!$AN$38*Predictions!G20154)+('Derivation of PM - 6 Fact'!$AN$39*Predictions!H20154)+('Derivation of PM - 6 Fact'!$AN$40*Predictions!L20154)</f>
        <v>1.080149858371126</v>
      </c>
      <c r="U20154">
        <f t="shared" si="1257"/>
        <v>1</v>
      </c>
      <c r="V20154">
        <f t="shared" si="1258"/>
        <v>1</v>
      </c>
      <c r="W20154">
        <f t="shared" si="1259"/>
        <v>1</v>
      </c>
      <c r="X20154">
        <f t="shared" si="1260"/>
        <v>1</v>
      </c>
    </row>
    <row r="20155" spans="1:24" x14ac:dyDescent="0.3">
      <c r="A20155" t="s">
        <v>2</v>
      </c>
      <c r="B20155">
        <v>38145</v>
      </c>
      <c r="C20155">
        <v>2</v>
      </c>
      <c r="D20155">
        <v>0</v>
      </c>
      <c r="E20155">
        <v>3</v>
      </c>
      <c r="F20155">
        <v>8</v>
      </c>
      <c r="G20155">
        <v>23</v>
      </c>
      <c r="H20155">
        <v>39</v>
      </c>
      <c r="I20155">
        <v>6</v>
      </c>
      <c r="J20155">
        <v>16</v>
      </c>
      <c r="K20155">
        <v>0</v>
      </c>
      <c r="L20155">
        <v>590</v>
      </c>
      <c r="N20155" cm="1">
        <f t="array" ref="N20155">SUMPRODUCT(C20155:K20155,TRANSPOSE(('Derivation of PM - 8 Factors'!$Q$32:$Q$40)))+'Derivation of PM - 8 Factors'!$Q$31</f>
        <v>0.13764631568034127</v>
      </c>
      <c r="O20155" cm="1">
        <f t="array" ref="O20155">SUMPRODUCT(C20155:L20155,TRANSPOSE('Derivation of PM - 8 Fact+FICO'!$S$30:$S$39))+Predictions!$S$37</f>
        <v>0.21462689604495272</v>
      </c>
      <c r="P20155">
        <f>(L20155*'Derivation of PM - FICO ONLY'!$L$30)+'Derivation of PM - FICO ONLY'!$L$29</f>
        <v>0.37501246166221791</v>
      </c>
      <c r="Q20155">
        <f>'Derivation of PM - 6 Fact'!$AN$34+('Derivation of PM - 6 Fact'!$AN$35*Predictions!C20155)+('Derivation of PM - 6 Fact'!$AN$36*Predictions!E20155)+('Derivation of PM - 6 Fact'!$AN$37*Predictions!F20155)+('Derivation of PM - 6 Fact'!$AN$38*Predictions!G20155)+('Derivation of PM - 6 Fact'!$AN$39*Predictions!H20155)+('Derivation of PM - 6 Fact'!$AN$40*Predictions!L20155)</f>
        <v>9.4078672991710993E-2</v>
      </c>
      <c r="U20155">
        <f t="shared" si="1257"/>
        <v>0</v>
      </c>
      <c r="V20155">
        <f t="shared" si="1258"/>
        <v>0</v>
      </c>
      <c r="W20155">
        <f t="shared" si="1259"/>
        <v>0</v>
      </c>
      <c r="X20155">
        <f t="shared" si="1260"/>
        <v>0</v>
      </c>
    </row>
    <row r="20156" spans="1:24" x14ac:dyDescent="0.3">
      <c r="A20156" t="s">
        <v>2</v>
      </c>
      <c r="B20156">
        <v>38146</v>
      </c>
      <c r="C20156">
        <v>9</v>
      </c>
      <c r="D20156">
        <v>0</v>
      </c>
      <c r="E20156">
        <v>231</v>
      </c>
      <c r="F20156">
        <v>33</v>
      </c>
      <c r="G20156">
        <v>110</v>
      </c>
      <c r="H20156">
        <v>69</v>
      </c>
      <c r="I20156">
        <v>10</v>
      </c>
      <c r="J20156">
        <v>11</v>
      </c>
      <c r="K20156">
        <v>0</v>
      </c>
      <c r="L20156">
        <v>634</v>
      </c>
      <c r="N20156" cm="1">
        <f t="array" ref="N20156">SUMPRODUCT(C20156:K20156,TRANSPOSE(('Derivation of PM - 8 Factors'!$Q$32:$Q$40)))+'Derivation of PM - 8 Factors'!$Q$31</f>
        <v>1.0805337674651101</v>
      </c>
      <c r="O20156" cm="1">
        <f t="array" ref="O20156">SUMPRODUCT(C20156:L20156,TRANSPOSE('Derivation of PM - 8 Fact+FICO'!$S$30:$S$39))+Predictions!$S$37</f>
        <v>1.1529299396066908</v>
      </c>
      <c r="P20156">
        <f>(L20156*'Derivation of PM - FICO ONLY'!$L$30)+'Derivation of PM - FICO ONLY'!$L$29</f>
        <v>0.54147049353607746</v>
      </c>
      <c r="Q20156">
        <f>'Derivation of PM - 6 Fact'!$AN$34+('Derivation of PM - 6 Fact'!$AN$35*Predictions!C20156)+('Derivation of PM - 6 Fact'!$AN$36*Predictions!E20156)+('Derivation of PM - 6 Fact'!$AN$37*Predictions!F20156)+('Derivation of PM - 6 Fact'!$AN$38*Predictions!G20156)+('Derivation of PM - 6 Fact'!$AN$39*Predictions!H20156)+('Derivation of PM - 6 Fact'!$AN$40*Predictions!L20156)</f>
        <v>1.0665505233455128</v>
      </c>
      <c r="U20156">
        <f t="shared" si="1257"/>
        <v>1</v>
      </c>
      <c r="V20156">
        <f t="shared" si="1258"/>
        <v>1</v>
      </c>
      <c r="W20156">
        <f t="shared" si="1259"/>
        <v>1</v>
      </c>
      <c r="X20156">
        <f t="shared" si="1260"/>
        <v>1</v>
      </c>
    </row>
    <row r="20157" spans="1:24" x14ac:dyDescent="0.3">
      <c r="A20157" t="s">
        <v>2</v>
      </c>
      <c r="B20157">
        <v>38147</v>
      </c>
      <c r="C20157">
        <v>3</v>
      </c>
      <c r="D20157">
        <v>0</v>
      </c>
      <c r="E20157">
        <v>-139</v>
      </c>
      <c r="F20157">
        <v>85</v>
      </c>
      <c r="G20157">
        <v>91</v>
      </c>
      <c r="H20157">
        <v>93</v>
      </c>
      <c r="I20157">
        <v>3</v>
      </c>
      <c r="J20157">
        <v>8</v>
      </c>
      <c r="K20157">
        <v>0</v>
      </c>
      <c r="L20157">
        <v>513</v>
      </c>
      <c r="N20157" cm="1">
        <f t="array" ref="N20157">SUMPRODUCT(C20157:K20157,TRANSPOSE(('Derivation of PM - 8 Factors'!$Q$32:$Q$40)))+'Derivation of PM - 8 Factors'!$Q$31</f>
        <v>0.89613528464599246</v>
      </c>
      <c r="O20157" cm="1">
        <f t="array" ref="O20157">SUMPRODUCT(C20157:L20157,TRANSPOSE('Derivation of PM - 8 Fact+FICO'!$S$30:$S$39))+Predictions!$S$37</f>
        <v>0.97005593874145946</v>
      </c>
      <c r="P20157">
        <f>(L20157*'Derivation of PM - FICO ONLY'!$L$30)+'Derivation of PM - FICO ONLY'!$L$29</f>
        <v>8.3710905882963704E-2</v>
      </c>
      <c r="Q20157">
        <f>'Derivation of PM - 6 Fact'!$AN$34+('Derivation of PM - 6 Fact'!$AN$35*Predictions!C20157)+('Derivation of PM - 6 Fact'!$AN$36*Predictions!E20157)+('Derivation of PM - 6 Fact'!$AN$37*Predictions!F20157)+('Derivation of PM - 6 Fact'!$AN$38*Predictions!G20157)+('Derivation of PM - 6 Fact'!$AN$39*Predictions!H20157)+('Derivation of PM - 6 Fact'!$AN$40*Predictions!L20157)</f>
        <v>0.90578944407603745</v>
      </c>
      <c r="U20157">
        <f t="shared" si="1257"/>
        <v>1</v>
      </c>
      <c r="V20157">
        <f t="shared" si="1258"/>
        <v>1</v>
      </c>
      <c r="W20157">
        <f t="shared" si="1259"/>
        <v>0</v>
      </c>
      <c r="X20157">
        <f t="shared" si="1260"/>
        <v>1</v>
      </c>
    </row>
    <row r="20158" spans="1:24" x14ac:dyDescent="0.3">
      <c r="A20158" t="s">
        <v>2</v>
      </c>
      <c r="B20158">
        <v>38148</v>
      </c>
      <c r="C20158">
        <v>2</v>
      </c>
      <c r="D20158">
        <v>28</v>
      </c>
      <c r="E20158">
        <v>-133</v>
      </c>
      <c r="F20158">
        <v>43</v>
      </c>
      <c r="G20158">
        <v>48</v>
      </c>
      <c r="H20158">
        <v>51</v>
      </c>
      <c r="I20158">
        <v>3</v>
      </c>
      <c r="J20158">
        <v>6</v>
      </c>
      <c r="K20158">
        <v>0</v>
      </c>
      <c r="L20158">
        <v>404</v>
      </c>
      <c r="N20158" cm="1">
        <f t="array" ref="N20158">SUMPRODUCT(C20158:K20158,TRANSPOSE(('Derivation of PM - 8 Factors'!$Q$32:$Q$40)))+'Derivation of PM - 8 Factors'!$Q$31</f>
        <v>0.46966940848738292</v>
      </c>
      <c r="O20158" cm="1">
        <f t="array" ref="O20158">SUMPRODUCT(C20158:L20158,TRANSPOSE('Derivation of PM - 8 Fact+FICO'!$S$30:$S$39))+Predictions!$S$37</f>
        <v>0.53829462476379408</v>
      </c>
      <c r="P20158">
        <f>(L20158*'Derivation of PM - FICO ONLY'!$L$30)+'Derivation of PM - FICO ONLY'!$L$29</f>
        <v>-0.32865103671364304</v>
      </c>
      <c r="Q20158">
        <f>'Derivation of PM - 6 Fact'!$AN$34+('Derivation of PM - 6 Fact'!$AN$35*Predictions!C20158)+('Derivation of PM - 6 Fact'!$AN$36*Predictions!E20158)+('Derivation of PM - 6 Fact'!$AN$37*Predictions!F20158)+('Derivation of PM - 6 Fact'!$AN$38*Predictions!G20158)+('Derivation of PM - 6 Fact'!$AN$39*Predictions!H20158)+('Derivation of PM - 6 Fact'!$AN$40*Predictions!L20158)</f>
        <v>0.48557300800552261</v>
      </c>
      <c r="U20158">
        <f t="shared" si="1257"/>
        <v>0</v>
      </c>
      <c r="V20158">
        <f t="shared" si="1258"/>
        <v>1</v>
      </c>
      <c r="W20158">
        <f t="shared" si="1259"/>
        <v>0</v>
      </c>
      <c r="X20158">
        <f t="shared" si="1260"/>
        <v>0</v>
      </c>
    </row>
    <row r="20159" spans="1:24" x14ac:dyDescent="0.3">
      <c r="A20159" t="s">
        <v>2</v>
      </c>
      <c r="B20159">
        <v>38149</v>
      </c>
      <c r="C20159">
        <v>6</v>
      </c>
      <c r="D20159">
        <v>83</v>
      </c>
      <c r="E20159">
        <v>188</v>
      </c>
      <c r="F20159">
        <v>39</v>
      </c>
      <c r="G20159">
        <v>93</v>
      </c>
      <c r="H20159">
        <v>85</v>
      </c>
      <c r="I20159">
        <v>4</v>
      </c>
      <c r="J20159">
        <v>5</v>
      </c>
      <c r="K20159">
        <v>0</v>
      </c>
      <c r="L20159">
        <v>629</v>
      </c>
      <c r="N20159" cm="1">
        <f t="array" ref="N20159">SUMPRODUCT(C20159:K20159,TRANSPOSE(('Derivation of PM - 8 Factors'!$Q$32:$Q$40)))+'Derivation of PM - 8 Factors'!$Q$31</f>
        <v>0.61879855400999717</v>
      </c>
      <c r="O20159" cm="1">
        <f t="array" ref="O20159">SUMPRODUCT(C20159:L20159,TRANSPOSE('Derivation of PM - 8 Fact+FICO'!$S$30:$S$39))+Predictions!$S$37</f>
        <v>0.69386046339768315</v>
      </c>
      <c r="P20159">
        <f>(L20159*'Derivation of PM - FICO ONLY'!$L$30)+'Derivation of PM - FICO ONLY'!$L$29</f>
        <v>0.52255480809586596</v>
      </c>
      <c r="Q20159">
        <f>'Derivation of PM - 6 Fact'!$AN$34+('Derivation of PM - 6 Fact'!$AN$35*Predictions!C20159)+('Derivation of PM - 6 Fact'!$AN$36*Predictions!E20159)+('Derivation of PM - 6 Fact'!$AN$37*Predictions!F20159)+('Derivation of PM - 6 Fact'!$AN$38*Predictions!G20159)+('Derivation of PM - 6 Fact'!$AN$39*Predictions!H20159)+('Derivation of PM - 6 Fact'!$AN$40*Predictions!L20159)</f>
        <v>0.65940751307757339</v>
      </c>
      <c r="U20159">
        <f t="shared" si="1257"/>
        <v>1</v>
      </c>
      <c r="V20159">
        <f t="shared" si="1258"/>
        <v>1</v>
      </c>
      <c r="W20159">
        <f t="shared" si="1259"/>
        <v>1</v>
      </c>
      <c r="X20159">
        <f t="shared" si="1260"/>
        <v>1</v>
      </c>
    </row>
    <row r="20160" spans="1:24" x14ac:dyDescent="0.3">
      <c r="A20160" t="s">
        <v>2</v>
      </c>
      <c r="B20160">
        <v>38150</v>
      </c>
      <c r="C20160">
        <v>9</v>
      </c>
      <c r="D20160">
        <v>0</v>
      </c>
      <c r="E20160">
        <v>408</v>
      </c>
      <c r="F20160">
        <v>58</v>
      </c>
      <c r="G20160">
        <v>157</v>
      </c>
      <c r="H20160">
        <v>87</v>
      </c>
      <c r="I20160">
        <v>15</v>
      </c>
      <c r="J20160">
        <v>20</v>
      </c>
      <c r="K20160">
        <v>0</v>
      </c>
      <c r="L20160">
        <v>821</v>
      </c>
      <c r="N20160" cm="1">
        <f t="array" ref="N20160">SUMPRODUCT(C20160:K20160,TRANSPOSE(('Derivation of PM - 8 Factors'!$Q$32:$Q$40)))+'Derivation of PM - 8 Factors'!$Q$31</f>
        <v>1.2374343449314673</v>
      </c>
      <c r="O20160" cm="1">
        <f t="array" ref="O20160">SUMPRODUCT(C20160:L20160,TRANSPOSE('Derivation of PM - 8 Fact+FICO'!$S$30:$S$39))+Predictions!$S$37</f>
        <v>1.3146920466922991</v>
      </c>
      <c r="P20160">
        <f>(L20160*'Derivation of PM - FICO ONLY'!$L$30)+'Derivation of PM - FICO ONLY'!$L$29</f>
        <v>1.2489171289999808</v>
      </c>
      <c r="Q20160">
        <f>'Derivation of PM - 6 Fact'!$AN$34+('Derivation of PM - 6 Fact'!$AN$35*Predictions!C20160)+('Derivation of PM - 6 Fact'!$AN$36*Predictions!E20160)+('Derivation of PM - 6 Fact'!$AN$37*Predictions!F20160)+('Derivation of PM - 6 Fact'!$AN$38*Predictions!G20160)+('Derivation of PM - 6 Fact'!$AN$39*Predictions!H20160)+('Derivation of PM - 6 Fact'!$AN$40*Predictions!L20160)</f>
        <v>1.1777676189600168</v>
      </c>
      <c r="U20160">
        <f t="shared" si="1257"/>
        <v>1</v>
      </c>
      <c r="V20160">
        <f t="shared" si="1258"/>
        <v>1</v>
      </c>
      <c r="W20160">
        <f t="shared" si="1259"/>
        <v>1</v>
      </c>
      <c r="X20160">
        <f t="shared" si="1260"/>
        <v>1</v>
      </c>
    </row>
    <row r="20161" spans="1:24" x14ac:dyDescent="0.3">
      <c r="A20161" t="s">
        <v>2</v>
      </c>
      <c r="B20161">
        <v>38151</v>
      </c>
      <c r="C20161">
        <v>10</v>
      </c>
      <c r="D20161">
        <v>0</v>
      </c>
      <c r="E20161">
        <v>483</v>
      </c>
      <c r="F20161">
        <v>31</v>
      </c>
      <c r="G20161">
        <v>118</v>
      </c>
      <c r="H20161">
        <v>59</v>
      </c>
      <c r="I20161">
        <v>6</v>
      </c>
      <c r="J20161">
        <v>14</v>
      </c>
      <c r="K20161">
        <v>1</v>
      </c>
      <c r="L20161">
        <v>715</v>
      </c>
      <c r="N20161" cm="1">
        <f t="array" ref="N20161">SUMPRODUCT(C20161:K20161,TRANSPOSE(('Derivation of PM - 8 Factors'!$Q$32:$Q$40)))+'Derivation of PM - 8 Factors'!$Q$31</f>
        <v>1.2396928517117389</v>
      </c>
      <c r="O20161" cm="1">
        <f t="array" ref="O20161">SUMPRODUCT(C20161:L20161,TRANSPOSE('Derivation of PM - 8 Fact+FICO'!$S$30:$S$39))+Predictions!$S$37</f>
        <v>1.3117200511380076</v>
      </c>
      <c r="P20161">
        <f>(L20161*'Derivation of PM - FICO ONLY'!$L$30)+'Derivation of PM - FICO ONLY'!$L$29</f>
        <v>0.84790459766750081</v>
      </c>
      <c r="Q20161">
        <f>'Derivation of PM - 6 Fact'!$AN$34+('Derivation of PM - 6 Fact'!$AN$35*Predictions!C20161)+('Derivation of PM - 6 Fact'!$AN$36*Predictions!E20161)+('Derivation of PM - 6 Fact'!$AN$37*Predictions!F20161)+('Derivation of PM - 6 Fact'!$AN$38*Predictions!G20161)+('Derivation of PM - 6 Fact'!$AN$39*Predictions!H20161)+('Derivation of PM - 6 Fact'!$AN$40*Predictions!L20161)</f>
        <v>1.2604459132440187</v>
      </c>
      <c r="U20161">
        <f t="shared" si="1257"/>
        <v>1</v>
      </c>
      <c r="V20161">
        <f t="shared" si="1258"/>
        <v>1</v>
      </c>
      <c r="W20161">
        <f t="shared" si="1259"/>
        <v>1</v>
      </c>
      <c r="X20161">
        <f t="shared" si="1260"/>
        <v>1</v>
      </c>
    </row>
    <row r="20162" spans="1:24" x14ac:dyDescent="0.3">
      <c r="A20162" t="s">
        <v>2</v>
      </c>
      <c r="B20162">
        <v>38152</v>
      </c>
      <c r="C20162">
        <v>8</v>
      </c>
      <c r="D20162">
        <v>0</v>
      </c>
      <c r="E20162">
        <v>418</v>
      </c>
      <c r="F20162">
        <v>39</v>
      </c>
      <c r="G20162">
        <v>112</v>
      </c>
      <c r="H20162">
        <v>89</v>
      </c>
      <c r="I20162">
        <v>6</v>
      </c>
      <c r="J20162">
        <v>16</v>
      </c>
      <c r="K20162">
        <v>0</v>
      </c>
      <c r="L20162">
        <v>735</v>
      </c>
      <c r="N20162" cm="1">
        <f t="array" ref="N20162">SUMPRODUCT(C20162:K20162,TRANSPOSE(('Derivation of PM - 8 Factors'!$Q$32:$Q$40)))+'Derivation of PM - 8 Factors'!$Q$31</f>
        <v>0.93533122003171654</v>
      </c>
      <c r="O20162" cm="1">
        <f t="array" ref="O20162">SUMPRODUCT(C20162:L20162,TRANSPOSE('Derivation of PM - 8 Fact+FICO'!$S$30:$S$39))+Predictions!$S$37</f>
        <v>1.0116890116079043</v>
      </c>
      <c r="P20162">
        <f>(L20162*'Derivation of PM - FICO ONLY'!$L$30)+'Derivation of PM - FICO ONLY'!$L$29</f>
        <v>0.9235673394283459</v>
      </c>
      <c r="Q20162">
        <f>'Derivation of PM - 6 Fact'!$AN$34+('Derivation of PM - 6 Fact'!$AN$35*Predictions!C20162)+('Derivation of PM - 6 Fact'!$AN$36*Predictions!E20162)+('Derivation of PM - 6 Fact'!$AN$37*Predictions!F20162)+('Derivation of PM - 6 Fact'!$AN$38*Predictions!G20162)+('Derivation of PM - 6 Fact'!$AN$39*Predictions!H20162)+('Derivation of PM - 6 Fact'!$AN$40*Predictions!L20162)</f>
        <v>0.89940586228739472</v>
      </c>
      <c r="U20162">
        <f t="shared" si="1257"/>
        <v>1</v>
      </c>
      <c r="V20162">
        <f t="shared" si="1258"/>
        <v>1</v>
      </c>
      <c r="W20162">
        <f t="shared" si="1259"/>
        <v>1</v>
      </c>
      <c r="X20162">
        <f t="shared" si="1260"/>
        <v>1</v>
      </c>
    </row>
    <row r="20163" spans="1:24" x14ac:dyDescent="0.3">
      <c r="A20163" t="s">
        <v>2</v>
      </c>
      <c r="B20163">
        <v>38153</v>
      </c>
      <c r="C20163">
        <v>10</v>
      </c>
      <c r="D20163">
        <v>68</v>
      </c>
      <c r="E20163">
        <v>209</v>
      </c>
      <c r="F20163">
        <v>39</v>
      </c>
      <c r="G20163">
        <v>136</v>
      </c>
      <c r="H20163">
        <v>91</v>
      </c>
      <c r="I20163">
        <v>1</v>
      </c>
      <c r="J20163">
        <v>7</v>
      </c>
      <c r="K20163">
        <v>0</v>
      </c>
      <c r="L20163">
        <v>588</v>
      </c>
      <c r="N20163" cm="1">
        <f t="array" ref="N20163">SUMPRODUCT(C20163:K20163,TRANSPOSE(('Derivation of PM - 8 Factors'!$Q$32:$Q$40)))+'Derivation of PM - 8 Factors'!$Q$31</f>
        <v>1.0167743634904156</v>
      </c>
      <c r="O20163" cm="1">
        <f t="array" ref="O20163">SUMPRODUCT(C20163:L20163,TRANSPOSE('Derivation of PM - 8 Fact+FICO'!$S$30:$S$39))+Predictions!$S$37</f>
        <v>1.0868582864997489</v>
      </c>
      <c r="P20163">
        <f>(L20163*'Derivation of PM - FICO ONLY'!$L$30)+'Derivation of PM - FICO ONLY'!$L$29</f>
        <v>0.36744618748613322</v>
      </c>
      <c r="Q20163">
        <f>'Derivation of PM - 6 Fact'!$AN$34+('Derivation of PM - 6 Fact'!$AN$35*Predictions!C20163)+('Derivation of PM - 6 Fact'!$AN$36*Predictions!E20163)+('Derivation of PM - 6 Fact'!$AN$37*Predictions!F20163)+('Derivation of PM - 6 Fact'!$AN$38*Predictions!G20163)+('Derivation of PM - 6 Fact'!$AN$39*Predictions!H20163)+('Derivation of PM - 6 Fact'!$AN$40*Predictions!L20163)</f>
        <v>1.0450446366895243</v>
      </c>
      <c r="U20163">
        <f t="shared" si="1257"/>
        <v>1</v>
      </c>
      <c r="V20163">
        <f t="shared" si="1258"/>
        <v>1</v>
      </c>
      <c r="W20163">
        <f t="shared" si="1259"/>
        <v>0</v>
      </c>
      <c r="X20163">
        <f t="shared" si="1260"/>
        <v>1</v>
      </c>
    </row>
    <row r="20164" spans="1:24" x14ac:dyDescent="0.3">
      <c r="A20164" t="s">
        <v>2</v>
      </c>
      <c r="B20164">
        <v>38154</v>
      </c>
      <c r="C20164">
        <v>4</v>
      </c>
      <c r="D20164">
        <v>44</v>
      </c>
      <c r="E20164">
        <v>-167</v>
      </c>
      <c r="F20164">
        <v>2</v>
      </c>
      <c r="G20164">
        <v>28</v>
      </c>
      <c r="H20164">
        <v>27</v>
      </c>
      <c r="I20164">
        <v>8</v>
      </c>
      <c r="J20164">
        <v>15</v>
      </c>
      <c r="K20164">
        <v>0</v>
      </c>
      <c r="L20164">
        <v>479</v>
      </c>
      <c r="N20164" cm="1">
        <f t="array" ref="N20164">SUMPRODUCT(C20164:K20164,TRANSPOSE(('Derivation of PM - 8 Factors'!$Q$32:$Q$40)))+'Derivation of PM - 8 Factors'!$Q$31</f>
        <v>0.3726698543022805</v>
      </c>
      <c r="O20164" cm="1">
        <f t="array" ref="O20164">SUMPRODUCT(C20164:L20164,TRANSPOSE('Derivation of PM - 8 Fact+FICO'!$S$30:$S$39))+Predictions!$S$37</f>
        <v>0.44503121399926932</v>
      </c>
      <c r="P20164">
        <f>(L20164*'Derivation of PM - FICO ONLY'!$L$30)+'Derivation of PM - FICO ONLY'!$L$29</f>
        <v>-4.4915755110473299E-2</v>
      </c>
      <c r="Q20164">
        <f>'Derivation of PM - 6 Fact'!$AN$34+('Derivation of PM - 6 Fact'!$AN$35*Predictions!C20164)+('Derivation of PM - 6 Fact'!$AN$36*Predictions!E20164)+('Derivation of PM - 6 Fact'!$AN$37*Predictions!F20164)+('Derivation of PM - 6 Fact'!$AN$38*Predictions!G20164)+('Derivation of PM - 6 Fact'!$AN$39*Predictions!H20164)+('Derivation of PM - 6 Fact'!$AN$40*Predictions!L20164)</f>
        <v>0.3372237134322727</v>
      </c>
      <c r="U20164">
        <f t="shared" si="1257"/>
        <v>0</v>
      </c>
      <c r="V20164">
        <f t="shared" si="1258"/>
        <v>0</v>
      </c>
      <c r="W20164">
        <f t="shared" si="1259"/>
        <v>0</v>
      </c>
      <c r="X20164">
        <f t="shared" si="1260"/>
        <v>0</v>
      </c>
    </row>
    <row r="20165" spans="1:24" x14ac:dyDescent="0.3">
      <c r="A20165" t="s">
        <v>2</v>
      </c>
      <c r="B20165">
        <v>38155</v>
      </c>
      <c r="C20165">
        <v>8</v>
      </c>
      <c r="D20165">
        <v>78</v>
      </c>
      <c r="E20165">
        <v>401</v>
      </c>
      <c r="F20165">
        <v>37</v>
      </c>
      <c r="G20165">
        <v>113</v>
      </c>
      <c r="H20165">
        <v>76</v>
      </c>
      <c r="I20165">
        <v>10</v>
      </c>
      <c r="J20165">
        <v>18</v>
      </c>
      <c r="K20165">
        <v>0</v>
      </c>
      <c r="L20165">
        <v>636</v>
      </c>
      <c r="N20165" cm="1">
        <f t="array" ref="N20165">SUMPRODUCT(C20165:K20165,TRANSPOSE(('Derivation of PM - 8 Factors'!$Q$32:$Q$40)))+'Derivation of PM - 8 Factors'!$Q$31</f>
        <v>0.97846733444017819</v>
      </c>
      <c r="O20165" cm="1">
        <f t="array" ref="O20165">SUMPRODUCT(C20165:L20165,TRANSPOSE('Derivation of PM - 8 Fact+FICO'!$S$30:$S$39))+Predictions!$S$37</f>
        <v>1.0491981243408537</v>
      </c>
      <c r="P20165">
        <f>(L20165*'Derivation of PM - FICO ONLY'!$L$30)+'Derivation of PM - FICO ONLY'!$L$29</f>
        <v>0.54903676771216214</v>
      </c>
      <c r="Q20165">
        <f>'Derivation of PM - 6 Fact'!$AN$34+('Derivation of PM - 6 Fact'!$AN$35*Predictions!C20165)+('Derivation of PM - 6 Fact'!$AN$36*Predictions!E20165)+('Derivation of PM - 6 Fact'!$AN$37*Predictions!F20165)+('Derivation of PM - 6 Fact'!$AN$38*Predictions!G20165)+('Derivation of PM - 6 Fact'!$AN$39*Predictions!H20165)+('Derivation of PM - 6 Fact'!$AN$40*Predictions!L20165)</f>
        <v>0.9360874242237851</v>
      </c>
      <c r="U20165">
        <f t="shared" si="1257"/>
        <v>1</v>
      </c>
      <c r="V20165">
        <f t="shared" si="1258"/>
        <v>1</v>
      </c>
      <c r="W20165">
        <f t="shared" si="1259"/>
        <v>1</v>
      </c>
      <c r="X20165">
        <f t="shared" si="1260"/>
        <v>1</v>
      </c>
    </row>
    <row r="20166" spans="1:24" x14ac:dyDescent="0.3">
      <c r="A20166" t="s">
        <v>2</v>
      </c>
      <c r="B20166">
        <v>38156</v>
      </c>
      <c r="C20166">
        <v>3</v>
      </c>
      <c r="D20166">
        <v>60</v>
      </c>
      <c r="E20166">
        <v>179</v>
      </c>
      <c r="F20166">
        <v>19</v>
      </c>
      <c r="G20166">
        <v>35</v>
      </c>
      <c r="H20166">
        <v>54</v>
      </c>
      <c r="I20166">
        <v>0</v>
      </c>
      <c r="J20166">
        <v>5</v>
      </c>
      <c r="K20166">
        <v>0</v>
      </c>
      <c r="L20166">
        <v>536</v>
      </c>
      <c r="N20166" cm="1">
        <f t="array" ref="N20166">SUMPRODUCT(C20166:K20166,TRANSPOSE(('Derivation of PM - 8 Factors'!$Q$32:$Q$40)))+'Derivation of PM - 8 Factors'!$Q$31</f>
        <v>0.28820206574584561</v>
      </c>
      <c r="O20166" cm="1">
        <f t="array" ref="O20166">SUMPRODUCT(C20166:L20166,TRANSPOSE('Derivation of PM - 8 Fact+FICO'!$S$30:$S$39))+Predictions!$S$37</f>
        <v>0.36075618224948636</v>
      </c>
      <c r="P20166">
        <f>(L20166*'Derivation of PM - FICO ONLY'!$L$30)+'Derivation of PM - FICO ONLY'!$L$29</f>
        <v>0.17072305890793582</v>
      </c>
      <c r="Q20166">
        <f>'Derivation of PM - 6 Fact'!$AN$34+('Derivation of PM - 6 Fact'!$AN$35*Predictions!C20166)+('Derivation of PM - 6 Fact'!$AN$36*Predictions!E20166)+('Derivation of PM - 6 Fact'!$AN$37*Predictions!F20166)+('Derivation of PM - 6 Fact'!$AN$38*Predictions!G20166)+('Derivation of PM - 6 Fact'!$AN$39*Predictions!H20166)+('Derivation of PM - 6 Fact'!$AN$40*Predictions!L20166)</f>
        <v>0.31915956862460554</v>
      </c>
      <c r="U20166">
        <f t="shared" si="1257"/>
        <v>0</v>
      </c>
      <c r="V20166">
        <f t="shared" si="1258"/>
        <v>0</v>
      </c>
      <c r="W20166">
        <f t="shared" si="1259"/>
        <v>0</v>
      </c>
      <c r="X20166">
        <f t="shared" si="1260"/>
        <v>0</v>
      </c>
    </row>
    <row r="20167" spans="1:24" x14ac:dyDescent="0.3">
      <c r="A20167" t="s">
        <v>2</v>
      </c>
      <c r="B20167">
        <v>38157</v>
      </c>
      <c r="C20167">
        <v>5</v>
      </c>
      <c r="D20167">
        <v>0</v>
      </c>
      <c r="E20167">
        <v>-15</v>
      </c>
      <c r="F20167">
        <v>26</v>
      </c>
      <c r="G20167">
        <v>62</v>
      </c>
      <c r="H20167">
        <v>71</v>
      </c>
      <c r="I20167">
        <v>5</v>
      </c>
      <c r="J20167">
        <v>7</v>
      </c>
      <c r="K20167">
        <v>1</v>
      </c>
      <c r="L20167">
        <v>606</v>
      </c>
      <c r="N20167" cm="1">
        <f t="array" ref="N20167">SUMPRODUCT(C20167:K20167,TRANSPOSE(('Derivation of PM - 8 Factors'!$Q$32:$Q$40)))+'Derivation of PM - 8 Factors'!$Q$31</f>
        <v>0.42715575601674061</v>
      </c>
      <c r="O20167" cm="1">
        <f t="array" ref="O20167">SUMPRODUCT(C20167:L20167,TRANSPOSE('Derivation of PM - 8 Fact+FICO'!$S$30:$S$39))+Predictions!$S$37</f>
        <v>0.50475972319585072</v>
      </c>
      <c r="P20167">
        <f>(L20167*'Derivation of PM - FICO ONLY'!$L$30)+'Derivation of PM - FICO ONLY'!$L$29</f>
        <v>0.43554265507089407</v>
      </c>
      <c r="Q20167">
        <f>'Derivation of PM - 6 Fact'!$AN$34+('Derivation of PM - 6 Fact'!$AN$35*Predictions!C20167)+('Derivation of PM - 6 Fact'!$AN$36*Predictions!E20167)+('Derivation of PM - 6 Fact'!$AN$37*Predictions!F20167)+('Derivation of PM - 6 Fact'!$AN$38*Predictions!G20167)+('Derivation of PM - 6 Fact'!$AN$39*Predictions!H20167)+('Derivation of PM - 6 Fact'!$AN$40*Predictions!L20167)</f>
        <v>0.48963120321097203</v>
      </c>
      <c r="U20167">
        <f t="shared" si="1257"/>
        <v>0</v>
      </c>
      <c r="V20167">
        <f t="shared" si="1258"/>
        <v>1</v>
      </c>
      <c r="W20167">
        <f t="shared" si="1259"/>
        <v>0</v>
      </c>
      <c r="X20167">
        <f t="shared" si="1260"/>
        <v>0</v>
      </c>
    </row>
    <row r="20168" spans="1:24" x14ac:dyDescent="0.3">
      <c r="A20168" t="s">
        <v>2</v>
      </c>
      <c r="B20168">
        <v>38158</v>
      </c>
      <c r="C20168">
        <v>1</v>
      </c>
      <c r="D20168">
        <v>0</v>
      </c>
      <c r="E20168">
        <v>-91</v>
      </c>
      <c r="F20168">
        <v>21</v>
      </c>
      <c r="G20168">
        <v>22</v>
      </c>
      <c r="H20168">
        <v>19</v>
      </c>
      <c r="I20168">
        <v>8</v>
      </c>
      <c r="J20168">
        <v>11</v>
      </c>
      <c r="K20168">
        <v>0</v>
      </c>
      <c r="L20168">
        <v>613</v>
      </c>
      <c r="N20168" cm="1">
        <f t="array" ref="N20168">SUMPRODUCT(C20168:K20168,TRANSPOSE(('Derivation of PM - 8 Factors'!$Q$32:$Q$40)))+'Derivation of PM - 8 Factors'!$Q$31</f>
        <v>0.30641260262184833</v>
      </c>
      <c r="O20168" cm="1">
        <f t="array" ref="O20168">SUMPRODUCT(C20168:L20168,TRANSPOSE('Derivation of PM - 8 Fact+FICO'!$S$30:$S$39))+Predictions!$S$37</f>
        <v>0.38424704497173839</v>
      </c>
      <c r="P20168">
        <f>(L20168*'Derivation of PM - FICO ONLY'!$L$30)+'Derivation of PM - FICO ONLY'!$L$29</f>
        <v>0.46202461468718981</v>
      </c>
      <c r="Q20168">
        <f>'Derivation of PM - 6 Fact'!$AN$34+('Derivation of PM - 6 Fact'!$AN$35*Predictions!C20168)+('Derivation of PM - 6 Fact'!$AN$36*Predictions!E20168)+('Derivation of PM - 6 Fact'!$AN$37*Predictions!F20168)+('Derivation of PM - 6 Fact'!$AN$38*Predictions!G20168)+('Derivation of PM - 6 Fact'!$AN$39*Predictions!H20168)+('Derivation of PM - 6 Fact'!$AN$40*Predictions!L20168)</f>
        <v>0.29150074305688783</v>
      </c>
      <c r="U20168">
        <f t="shared" si="1257"/>
        <v>0</v>
      </c>
      <c r="V20168">
        <f t="shared" si="1258"/>
        <v>0</v>
      </c>
      <c r="W20168">
        <f t="shared" si="1259"/>
        <v>0</v>
      </c>
      <c r="X20168">
        <f t="shared" si="1260"/>
        <v>0</v>
      </c>
    </row>
    <row r="20169" spans="1:24" x14ac:dyDescent="0.3">
      <c r="A20169" t="s">
        <v>2</v>
      </c>
      <c r="B20169">
        <v>38159</v>
      </c>
      <c r="C20169">
        <v>10</v>
      </c>
      <c r="D20169">
        <v>75</v>
      </c>
      <c r="E20169">
        <v>423</v>
      </c>
      <c r="F20169">
        <v>87</v>
      </c>
      <c r="G20169">
        <v>244</v>
      </c>
      <c r="H20169">
        <v>151</v>
      </c>
      <c r="I20169">
        <v>5</v>
      </c>
      <c r="J20169">
        <v>7</v>
      </c>
      <c r="K20169">
        <v>0</v>
      </c>
      <c r="L20169">
        <v>687</v>
      </c>
      <c r="N20169" cm="1">
        <f t="array" ref="N20169">SUMPRODUCT(C20169:K20169,TRANSPOSE(('Derivation of PM - 8 Factors'!$Q$32:$Q$40)))+'Derivation of PM - 8 Factors'!$Q$31</f>
        <v>0.92081909688488728</v>
      </c>
      <c r="O20169" cm="1">
        <f t="array" ref="O20169">SUMPRODUCT(C20169:L20169,TRANSPOSE('Derivation of PM - 8 Fact+FICO'!$S$30:$S$39))+Predictions!$S$37</f>
        <v>0.98976251851436037</v>
      </c>
      <c r="P20169">
        <f>(L20169*'Derivation of PM - FICO ONLY'!$L$30)+'Derivation of PM - FICO ONLY'!$L$29</f>
        <v>0.74197675920231743</v>
      </c>
      <c r="Q20169">
        <f>'Derivation of PM - 6 Fact'!$AN$34+('Derivation of PM - 6 Fact'!$AN$35*Predictions!C20169)+('Derivation of PM - 6 Fact'!$AN$36*Predictions!E20169)+('Derivation of PM - 6 Fact'!$AN$37*Predictions!F20169)+('Derivation of PM - 6 Fact'!$AN$38*Predictions!G20169)+('Derivation of PM - 6 Fact'!$AN$39*Predictions!H20169)+('Derivation of PM - 6 Fact'!$AN$40*Predictions!L20169)</f>
        <v>0.95745534432713686</v>
      </c>
      <c r="U20169">
        <f t="shared" si="1257"/>
        <v>1</v>
      </c>
      <c r="V20169">
        <f t="shared" si="1258"/>
        <v>1</v>
      </c>
      <c r="W20169">
        <f t="shared" si="1259"/>
        <v>1</v>
      </c>
      <c r="X20169">
        <f t="shared" si="1260"/>
        <v>1</v>
      </c>
    </row>
    <row r="20170" spans="1:24" x14ac:dyDescent="0.3">
      <c r="A20170" t="s">
        <v>2</v>
      </c>
      <c r="B20170">
        <v>38160</v>
      </c>
      <c r="C20170">
        <v>6</v>
      </c>
      <c r="D20170">
        <v>0</v>
      </c>
      <c r="E20170">
        <v>355</v>
      </c>
      <c r="F20170">
        <v>11</v>
      </c>
      <c r="G20170">
        <v>51</v>
      </c>
      <c r="H20170">
        <v>54</v>
      </c>
      <c r="I20170">
        <v>14</v>
      </c>
      <c r="J20170">
        <v>17</v>
      </c>
      <c r="K20170">
        <v>0</v>
      </c>
      <c r="L20170">
        <v>531</v>
      </c>
      <c r="N20170" cm="1">
        <f t="array" ref="N20170">SUMPRODUCT(C20170:K20170,TRANSPOSE(('Derivation of PM - 8 Factors'!$Q$32:$Q$40)))+'Derivation of PM - 8 Factors'!$Q$31</f>
        <v>0.67041651583920792</v>
      </c>
      <c r="O20170" cm="1">
        <f t="array" ref="O20170">SUMPRODUCT(C20170:L20170,TRANSPOSE('Derivation of PM - 8 Fact+FICO'!$S$30:$S$39))+Predictions!$S$37</f>
        <v>0.7395618695458942</v>
      </c>
      <c r="P20170">
        <f>(L20170*'Derivation of PM - FICO ONLY'!$L$30)+'Derivation of PM - FICO ONLY'!$L$29</f>
        <v>0.15180737346772433</v>
      </c>
      <c r="Q20170">
        <f>'Derivation of PM - 6 Fact'!$AN$34+('Derivation of PM - 6 Fact'!$AN$35*Predictions!C20170)+('Derivation of PM - 6 Fact'!$AN$36*Predictions!E20170)+('Derivation of PM - 6 Fact'!$AN$37*Predictions!F20170)+('Derivation of PM - 6 Fact'!$AN$38*Predictions!G20170)+('Derivation of PM - 6 Fact'!$AN$39*Predictions!H20170)+('Derivation of PM - 6 Fact'!$AN$40*Predictions!L20170)</f>
        <v>0.60856523889741543</v>
      </c>
      <c r="U20170">
        <f t="shared" si="1257"/>
        <v>1</v>
      </c>
      <c r="V20170">
        <f t="shared" si="1258"/>
        <v>1</v>
      </c>
      <c r="W20170">
        <f t="shared" si="1259"/>
        <v>0</v>
      </c>
      <c r="X20170">
        <f t="shared" si="1260"/>
        <v>1</v>
      </c>
    </row>
    <row r="20171" spans="1:24" x14ac:dyDescent="0.3">
      <c r="A20171" t="s">
        <v>2</v>
      </c>
      <c r="B20171">
        <v>38161</v>
      </c>
      <c r="C20171">
        <v>8</v>
      </c>
      <c r="D20171">
        <v>94</v>
      </c>
      <c r="E20171">
        <v>379</v>
      </c>
      <c r="F20171">
        <v>16</v>
      </c>
      <c r="G20171">
        <v>75</v>
      </c>
      <c r="H20171">
        <v>69</v>
      </c>
      <c r="I20171">
        <v>4</v>
      </c>
      <c r="J20171">
        <v>14</v>
      </c>
      <c r="K20171">
        <v>0</v>
      </c>
      <c r="L20171">
        <v>606</v>
      </c>
      <c r="N20171" cm="1">
        <f t="array" ref="N20171">SUMPRODUCT(C20171:K20171,TRANSPOSE(('Derivation of PM - 8 Factors'!$Q$32:$Q$40)))+'Derivation of PM - 8 Factors'!$Q$31</f>
        <v>0.82125781667563136</v>
      </c>
      <c r="O20171" cm="1">
        <f t="array" ref="O20171">SUMPRODUCT(C20171:L20171,TRANSPOSE('Derivation of PM - 8 Fact+FICO'!$S$30:$S$39))+Predictions!$S$37</f>
        <v>0.89303801584635734</v>
      </c>
      <c r="P20171">
        <f>(L20171*'Derivation of PM - FICO ONLY'!$L$30)+'Derivation of PM - FICO ONLY'!$L$29</f>
        <v>0.43554265507089407</v>
      </c>
      <c r="Q20171">
        <f>'Derivation of PM - 6 Fact'!$AN$34+('Derivation of PM - 6 Fact'!$AN$35*Predictions!C20171)+('Derivation of PM - 6 Fact'!$AN$36*Predictions!E20171)+('Derivation of PM - 6 Fact'!$AN$37*Predictions!F20171)+('Derivation of PM - 6 Fact'!$AN$38*Predictions!G20171)+('Derivation of PM - 6 Fact'!$AN$39*Predictions!H20171)+('Derivation of PM - 6 Fact'!$AN$40*Predictions!L20171)</f>
        <v>0.80601014795979375</v>
      </c>
      <c r="U20171">
        <f t="shared" si="1257"/>
        <v>1</v>
      </c>
      <c r="V20171">
        <f t="shared" si="1258"/>
        <v>1</v>
      </c>
      <c r="W20171">
        <f t="shared" si="1259"/>
        <v>0</v>
      </c>
      <c r="X20171">
        <f t="shared" si="1260"/>
        <v>1</v>
      </c>
    </row>
    <row r="20172" spans="1:24" x14ac:dyDescent="0.3">
      <c r="A20172" t="s">
        <v>2</v>
      </c>
      <c r="B20172">
        <v>38162</v>
      </c>
      <c r="C20172">
        <v>7</v>
      </c>
      <c r="D20172">
        <v>91</v>
      </c>
      <c r="E20172">
        <v>44</v>
      </c>
      <c r="F20172">
        <v>76</v>
      </c>
      <c r="G20172">
        <v>168</v>
      </c>
      <c r="H20172">
        <v>98</v>
      </c>
      <c r="I20172">
        <v>2</v>
      </c>
      <c r="J20172">
        <v>3</v>
      </c>
      <c r="K20172">
        <v>0</v>
      </c>
      <c r="L20172">
        <v>654</v>
      </c>
      <c r="N20172" cm="1">
        <f t="array" ref="N20172">SUMPRODUCT(C20172:K20172,TRANSPOSE(('Derivation of PM - 8 Factors'!$Q$32:$Q$40)))+'Derivation of PM - 8 Factors'!$Q$31</f>
        <v>0.91365760334546953</v>
      </c>
      <c r="O20172" cm="1">
        <f t="array" ref="O20172">SUMPRODUCT(C20172:L20172,TRANSPOSE('Derivation of PM - 8 Fact+FICO'!$S$30:$S$39))+Predictions!$S$37</f>
        <v>0.98706148839738617</v>
      </c>
      <c r="P20172">
        <f>(L20172*'Derivation of PM - FICO ONLY'!$L$30)+'Derivation of PM - FICO ONLY'!$L$29</f>
        <v>0.61713323529692254</v>
      </c>
      <c r="Q20172">
        <f>'Derivation of PM - 6 Fact'!$AN$34+('Derivation of PM - 6 Fact'!$AN$35*Predictions!C20172)+('Derivation of PM - 6 Fact'!$AN$36*Predictions!E20172)+('Derivation of PM - 6 Fact'!$AN$37*Predictions!F20172)+('Derivation of PM - 6 Fact'!$AN$38*Predictions!G20172)+('Derivation of PM - 6 Fact'!$AN$39*Predictions!H20172)+('Derivation of PM - 6 Fact'!$AN$40*Predictions!L20172)</f>
        <v>0.97614999477478759</v>
      </c>
      <c r="U20172">
        <f t="shared" ref="U20172:U20235" si="1261">IF(N20172&gt;$S$13,1,0)</f>
        <v>1</v>
      </c>
      <c r="V20172">
        <f t="shared" ref="V20172:V20235" si="1262">IF(O20172&gt;$S$13,1,0)</f>
        <v>1</v>
      </c>
      <c r="W20172">
        <f t="shared" ref="W20172:W20235" si="1263">IF(P20172&gt;$S$13,1,0)</f>
        <v>1</v>
      </c>
      <c r="X20172">
        <f t="shared" ref="X20172:X20235" si="1264">IF(Q20172&gt;$S$13,1,0)</f>
        <v>1</v>
      </c>
    </row>
    <row r="20173" spans="1:24" x14ac:dyDescent="0.3">
      <c r="A20173" t="s">
        <v>2</v>
      </c>
      <c r="B20173">
        <v>38163</v>
      </c>
      <c r="C20173">
        <v>4</v>
      </c>
      <c r="D20173">
        <v>0</v>
      </c>
      <c r="E20173">
        <v>-5</v>
      </c>
      <c r="F20173">
        <v>26</v>
      </c>
      <c r="G20173">
        <v>50</v>
      </c>
      <c r="H20173">
        <v>53</v>
      </c>
      <c r="I20173">
        <v>4</v>
      </c>
      <c r="J20173">
        <v>11</v>
      </c>
      <c r="K20173">
        <v>0</v>
      </c>
      <c r="L20173">
        <v>543</v>
      </c>
      <c r="N20173" cm="1">
        <f t="array" ref="N20173">SUMPRODUCT(C20173:K20173,TRANSPOSE(('Derivation of PM - 8 Factors'!$Q$32:$Q$40)))+'Derivation of PM - 8 Factors'!$Q$31</f>
        <v>0.52221935265888719</v>
      </c>
      <c r="O20173" cm="1">
        <f t="array" ref="O20173">SUMPRODUCT(C20173:L20173,TRANSPOSE('Derivation of PM - 8 Fact+FICO'!$S$30:$S$39))+Predictions!$S$37</f>
        <v>0.59608859857012875</v>
      </c>
      <c r="P20173">
        <f>(L20173*'Derivation of PM - FICO ONLY'!$L$30)+'Derivation of PM - FICO ONLY'!$L$29</f>
        <v>0.19720501852423156</v>
      </c>
      <c r="Q20173">
        <f>'Derivation of PM - 6 Fact'!$AN$34+('Derivation of PM - 6 Fact'!$AN$35*Predictions!C20173)+('Derivation of PM - 6 Fact'!$AN$36*Predictions!E20173)+('Derivation of PM - 6 Fact'!$AN$37*Predictions!F20173)+('Derivation of PM - 6 Fact'!$AN$38*Predictions!G20173)+('Derivation of PM - 6 Fact'!$AN$39*Predictions!H20173)+('Derivation of PM - 6 Fact'!$AN$40*Predictions!L20173)</f>
        <v>0.50868935247621183</v>
      </c>
      <c r="U20173">
        <f t="shared" si="1261"/>
        <v>1</v>
      </c>
      <c r="V20173">
        <f t="shared" si="1262"/>
        <v>1</v>
      </c>
      <c r="W20173">
        <f t="shared" si="1263"/>
        <v>0</v>
      </c>
      <c r="X20173">
        <f t="shared" si="1264"/>
        <v>1</v>
      </c>
    </row>
    <row r="20174" spans="1:24" x14ac:dyDescent="0.3">
      <c r="A20174" t="s">
        <v>2</v>
      </c>
      <c r="B20174">
        <v>38164</v>
      </c>
      <c r="C20174">
        <v>10</v>
      </c>
      <c r="D20174">
        <v>10</v>
      </c>
      <c r="E20174">
        <v>408</v>
      </c>
      <c r="F20174">
        <v>49</v>
      </c>
      <c r="G20174">
        <v>152</v>
      </c>
      <c r="H20174">
        <v>105</v>
      </c>
      <c r="I20174">
        <v>0</v>
      </c>
      <c r="J20174">
        <v>5</v>
      </c>
      <c r="K20174">
        <v>0</v>
      </c>
      <c r="L20174">
        <v>680</v>
      </c>
      <c r="N20174" cm="1">
        <f t="array" ref="N20174">SUMPRODUCT(C20174:K20174,TRANSPOSE(('Derivation of PM - 8 Factors'!$Q$32:$Q$40)))+'Derivation of PM - 8 Factors'!$Q$31</f>
        <v>1.0467330068880498</v>
      </c>
      <c r="O20174" cm="1">
        <f t="array" ref="O20174">SUMPRODUCT(C20174:L20174,TRANSPOSE('Derivation of PM - 8 Fact+FICO'!$S$30:$S$39))+Predictions!$S$37</f>
        <v>1.1188248430457979</v>
      </c>
      <c r="P20174">
        <f>(L20174*'Derivation of PM - FICO ONLY'!$L$30)+'Derivation of PM - FICO ONLY'!$L$29</f>
        <v>0.71549479958602169</v>
      </c>
      <c r="Q20174">
        <f>'Derivation of PM - 6 Fact'!$AN$34+('Derivation of PM - 6 Fact'!$AN$35*Predictions!C20174)+('Derivation of PM - 6 Fact'!$AN$36*Predictions!E20174)+('Derivation of PM - 6 Fact'!$AN$37*Predictions!F20174)+('Derivation of PM - 6 Fact'!$AN$38*Predictions!G20174)+('Derivation of PM - 6 Fact'!$AN$39*Predictions!H20174)+('Derivation of PM - 6 Fact'!$AN$40*Predictions!L20174)</f>
        <v>1.080405802739185</v>
      </c>
      <c r="U20174">
        <f t="shared" si="1261"/>
        <v>1</v>
      </c>
      <c r="V20174">
        <f t="shared" si="1262"/>
        <v>1</v>
      </c>
      <c r="W20174">
        <f t="shared" si="1263"/>
        <v>1</v>
      </c>
      <c r="X20174">
        <f t="shared" si="1264"/>
        <v>1</v>
      </c>
    </row>
    <row r="20175" spans="1:24" x14ac:dyDescent="0.3">
      <c r="A20175" t="s">
        <v>2</v>
      </c>
      <c r="B20175">
        <v>38165</v>
      </c>
      <c r="C20175">
        <v>10</v>
      </c>
      <c r="D20175">
        <v>0</v>
      </c>
      <c r="E20175">
        <v>513</v>
      </c>
      <c r="F20175">
        <v>23</v>
      </c>
      <c r="G20175">
        <v>102</v>
      </c>
      <c r="H20175">
        <v>62</v>
      </c>
      <c r="I20175">
        <v>9</v>
      </c>
      <c r="J20175">
        <v>18</v>
      </c>
      <c r="K20175">
        <v>1</v>
      </c>
      <c r="L20175">
        <v>746</v>
      </c>
      <c r="N20175" cm="1">
        <f t="array" ref="N20175">SUMPRODUCT(C20175:K20175,TRANSPOSE(('Derivation of PM - 8 Factors'!$Q$32:$Q$40)))+'Derivation of PM - 8 Factors'!$Q$31</f>
        <v>1.1937039672819398</v>
      </c>
      <c r="O20175" cm="1">
        <f t="array" ref="O20175">SUMPRODUCT(C20175:L20175,TRANSPOSE('Derivation of PM - 8 Fact+FICO'!$S$30:$S$39))+Predictions!$S$37</f>
        <v>1.2682862880137498</v>
      </c>
      <c r="P20175">
        <f>(L20175*'Derivation of PM - FICO ONLY'!$L$30)+'Derivation of PM - FICO ONLY'!$L$29</f>
        <v>0.96518184739681101</v>
      </c>
      <c r="Q20175">
        <f>'Derivation of PM - 6 Fact'!$AN$34+('Derivation of PM - 6 Fact'!$AN$35*Predictions!C20175)+('Derivation of PM - 6 Fact'!$AN$36*Predictions!E20175)+('Derivation of PM - 6 Fact'!$AN$37*Predictions!F20175)+('Derivation of PM - 6 Fact'!$AN$38*Predictions!G20175)+('Derivation of PM - 6 Fact'!$AN$39*Predictions!H20175)+('Derivation of PM - 6 Fact'!$AN$40*Predictions!L20175)</f>
        <v>1.1897116420044163</v>
      </c>
      <c r="U20175">
        <f t="shared" si="1261"/>
        <v>1</v>
      </c>
      <c r="V20175">
        <f t="shared" si="1262"/>
        <v>1</v>
      </c>
      <c r="W20175">
        <f t="shared" si="1263"/>
        <v>1</v>
      </c>
      <c r="X20175">
        <f t="shared" si="1264"/>
        <v>1</v>
      </c>
    </row>
    <row r="20176" spans="1:24" x14ac:dyDescent="0.3">
      <c r="A20176" t="s">
        <v>2</v>
      </c>
      <c r="B20176">
        <v>38166</v>
      </c>
      <c r="C20176">
        <v>4</v>
      </c>
      <c r="D20176">
        <v>59</v>
      </c>
      <c r="E20176">
        <v>5</v>
      </c>
      <c r="F20176">
        <v>20</v>
      </c>
      <c r="G20176">
        <v>45</v>
      </c>
      <c r="H20176">
        <v>36</v>
      </c>
      <c r="I20176">
        <v>9</v>
      </c>
      <c r="J20176">
        <v>14</v>
      </c>
      <c r="K20176">
        <v>0</v>
      </c>
      <c r="L20176">
        <v>532</v>
      </c>
      <c r="N20176" cm="1">
        <f t="array" ref="N20176">SUMPRODUCT(C20176:K20176,TRANSPOSE(('Derivation of PM - 8 Factors'!$Q$32:$Q$40)))+'Derivation of PM - 8 Factors'!$Q$31</f>
        <v>0.5671845410683779</v>
      </c>
      <c r="O20176" cm="1">
        <f t="array" ref="O20176">SUMPRODUCT(C20176:L20176,TRANSPOSE('Derivation of PM - 8 Fact+FICO'!$S$30:$S$39))+Predictions!$S$37</f>
        <v>0.6395333034227586</v>
      </c>
      <c r="P20176">
        <f>(L20176*'Derivation of PM - FICO ONLY'!$L$30)+'Derivation of PM - FICO ONLY'!$L$29</f>
        <v>0.15559051055576645</v>
      </c>
      <c r="Q20176">
        <f>'Derivation of PM - 6 Fact'!$AN$34+('Derivation of PM - 6 Fact'!$AN$35*Predictions!C20176)+('Derivation of PM - 6 Fact'!$AN$36*Predictions!E20176)+('Derivation of PM - 6 Fact'!$AN$37*Predictions!F20176)+('Derivation of PM - 6 Fact'!$AN$38*Predictions!G20176)+('Derivation of PM - 6 Fact'!$AN$39*Predictions!H20176)+('Derivation of PM - 6 Fact'!$AN$40*Predictions!L20176)</f>
        <v>0.5408391498897136</v>
      </c>
      <c r="U20176">
        <f t="shared" si="1261"/>
        <v>1</v>
      </c>
      <c r="V20176">
        <f t="shared" si="1262"/>
        <v>1</v>
      </c>
      <c r="W20176">
        <f t="shared" si="1263"/>
        <v>0</v>
      </c>
      <c r="X20176">
        <f t="shared" si="1264"/>
        <v>1</v>
      </c>
    </row>
    <row r="20177" spans="1:24" x14ac:dyDescent="0.3">
      <c r="A20177" t="s">
        <v>2</v>
      </c>
      <c r="B20177">
        <v>38167</v>
      </c>
      <c r="C20177">
        <v>1</v>
      </c>
      <c r="D20177">
        <v>73</v>
      </c>
      <c r="E20177">
        <v>85</v>
      </c>
      <c r="F20177">
        <v>57</v>
      </c>
      <c r="G20177">
        <v>46</v>
      </c>
      <c r="H20177">
        <v>48</v>
      </c>
      <c r="I20177">
        <v>0</v>
      </c>
      <c r="J20177">
        <v>7</v>
      </c>
      <c r="K20177">
        <v>0</v>
      </c>
      <c r="L20177">
        <v>590</v>
      </c>
      <c r="N20177" cm="1">
        <f t="array" ref="N20177">SUMPRODUCT(C20177:K20177,TRANSPOSE(('Derivation of PM - 8 Factors'!$Q$32:$Q$40)))+'Derivation of PM - 8 Factors'!$Q$31</f>
        <v>0.62321972058042241</v>
      </c>
      <c r="O20177" cm="1">
        <f t="array" ref="O20177">SUMPRODUCT(C20177:L20177,TRANSPOSE('Derivation of PM - 8 Fact+FICO'!$S$30:$S$39))+Predictions!$S$37</f>
        <v>0.69818922333483546</v>
      </c>
      <c r="P20177">
        <f>(L20177*'Derivation of PM - FICO ONLY'!$L$30)+'Derivation of PM - FICO ONLY'!$L$29</f>
        <v>0.37501246166221791</v>
      </c>
      <c r="Q20177">
        <f>'Derivation of PM - 6 Fact'!$AN$34+('Derivation of PM - 6 Fact'!$AN$35*Predictions!C20177)+('Derivation of PM - 6 Fact'!$AN$36*Predictions!E20177)+('Derivation of PM - 6 Fact'!$AN$37*Predictions!F20177)+('Derivation of PM - 6 Fact'!$AN$38*Predictions!G20177)+('Derivation of PM - 6 Fact'!$AN$39*Predictions!H20177)+('Derivation of PM - 6 Fact'!$AN$40*Predictions!L20177)</f>
        <v>0.6495601491529045</v>
      </c>
      <c r="U20177">
        <f t="shared" si="1261"/>
        <v>1</v>
      </c>
      <c r="V20177">
        <f t="shared" si="1262"/>
        <v>1</v>
      </c>
      <c r="W20177">
        <f t="shared" si="1263"/>
        <v>0</v>
      </c>
      <c r="X20177">
        <f t="shared" si="1264"/>
        <v>1</v>
      </c>
    </row>
    <row r="20178" spans="1:24" x14ac:dyDescent="0.3">
      <c r="A20178" t="s">
        <v>2</v>
      </c>
      <c r="B20178">
        <v>38168</v>
      </c>
      <c r="C20178">
        <v>8</v>
      </c>
      <c r="D20178">
        <v>76</v>
      </c>
      <c r="E20178">
        <v>408</v>
      </c>
      <c r="F20178">
        <v>93</v>
      </c>
      <c r="G20178">
        <v>207</v>
      </c>
      <c r="H20178">
        <v>126</v>
      </c>
      <c r="I20178">
        <v>5</v>
      </c>
      <c r="J20178">
        <v>6</v>
      </c>
      <c r="K20178">
        <v>0</v>
      </c>
      <c r="L20178">
        <v>730</v>
      </c>
      <c r="N20178" cm="1">
        <f t="array" ref="N20178">SUMPRODUCT(C20178:K20178,TRANSPOSE(('Derivation of PM - 8 Factors'!$Q$32:$Q$40)))+'Derivation of PM - 8 Factors'!$Q$31</f>
        <v>1.0663314350398314</v>
      </c>
      <c r="O20178" cm="1">
        <f t="array" ref="O20178">SUMPRODUCT(C20178:L20178,TRANSPOSE('Derivation of PM - 8 Fact+FICO'!$S$30:$S$39))+Predictions!$S$37</f>
        <v>1.1383855474077726</v>
      </c>
      <c r="P20178">
        <f>(L20178*'Derivation of PM - FICO ONLY'!$L$30)+'Derivation of PM - FICO ONLY'!$L$29</f>
        <v>0.90465165398813485</v>
      </c>
      <c r="Q20178">
        <f>'Derivation of PM - 6 Fact'!$AN$34+('Derivation of PM - 6 Fact'!$AN$35*Predictions!C20178)+('Derivation of PM - 6 Fact'!$AN$36*Predictions!E20178)+('Derivation of PM - 6 Fact'!$AN$37*Predictions!F20178)+('Derivation of PM - 6 Fact'!$AN$38*Predictions!G20178)+('Derivation of PM - 6 Fact'!$AN$39*Predictions!H20178)+('Derivation of PM - 6 Fact'!$AN$40*Predictions!L20178)</f>
        <v>1.1084250922284686</v>
      </c>
      <c r="U20178">
        <f t="shared" si="1261"/>
        <v>1</v>
      </c>
      <c r="V20178">
        <f t="shared" si="1262"/>
        <v>1</v>
      </c>
      <c r="W20178">
        <f t="shared" si="1263"/>
        <v>1</v>
      </c>
      <c r="X20178">
        <f t="shared" si="1264"/>
        <v>1</v>
      </c>
    </row>
    <row r="20179" spans="1:24" x14ac:dyDescent="0.3">
      <c r="A20179" t="s">
        <v>2</v>
      </c>
      <c r="B20179">
        <v>38169</v>
      </c>
      <c r="C20179">
        <v>8</v>
      </c>
      <c r="D20179">
        <v>0</v>
      </c>
      <c r="E20179">
        <v>214</v>
      </c>
      <c r="F20179">
        <v>79</v>
      </c>
      <c r="G20179">
        <v>183</v>
      </c>
      <c r="H20179">
        <v>111</v>
      </c>
      <c r="I20179">
        <v>19</v>
      </c>
      <c r="J20179">
        <v>20</v>
      </c>
      <c r="K20179">
        <v>0</v>
      </c>
      <c r="L20179">
        <v>770</v>
      </c>
      <c r="N20179" cm="1">
        <f t="array" ref="N20179">SUMPRODUCT(C20179:K20179,TRANSPOSE(('Derivation of PM - 8 Factors'!$Q$32:$Q$40)))+'Derivation of PM - 8 Factors'!$Q$31</f>
        <v>1.1183158631765631</v>
      </c>
      <c r="O20179" cm="1">
        <f t="array" ref="O20179">SUMPRODUCT(C20179:L20179,TRANSPOSE('Derivation of PM - 8 Fact+FICO'!$S$30:$S$39))+Predictions!$S$37</f>
        <v>1.1952756010718497</v>
      </c>
      <c r="P20179">
        <f>(L20179*'Derivation of PM - FICO ONLY'!$L$30)+'Derivation of PM - FICO ONLY'!$L$29</f>
        <v>1.0559771375098255</v>
      </c>
      <c r="Q20179">
        <f>'Derivation of PM - 6 Fact'!$AN$34+('Derivation of PM - 6 Fact'!$AN$35*Predictions!C20179)+('Derivation of PM - 6 Fact'!$AN$36*Predictions!E20179)+('Derivation of PM - 6 Fact'!$AN$37*Predictions!F20179)+('Derivation of PM - 6 Fact'!$AN$38*Predictions!G20179)+('Derivation of PM - 6 Fact'!$AN$39*Predictions!H20179)+('Derivation of PM - 6 Fact'!$AN$40*Predictions!L20179)</f>
        <v>1.0586364141530766</v>
      </c>
      <c r="U20179">
        <f t="shared" si="1261"/>
        <v>1</v>
      </c>
      <c r="V20179">
        <f t="shared" si="1262"/>
        <v>1</v>
      </c>
      <c r="W20179">
        <f t="shared" si="1263"/>
        <v>1</v>
      </c>
      <c r="X20179">
        <f t="shared" si="1264"/>
        <v>1</v>
      </c>
    </row>
    <row r="20180" spans="1:24" x14ac:dyDescent="0.3">
      <c r="A20180" t="s">
        <v>2</v>
      </c>
      <c r="B20180">
        <v>38170</v>
      </c>
      <c r="C20180">
        <v>9</v>
      </c>
      <c r="D20180">
        <v>90</v>
      </c>
      <c r="E20180">
        <v>458</v>
      </c>
      <c r="F20180">
        <v>48</v>
      </c>
      <c r="G20180">
        <v>147</v>
      </c>
      <c r="H20180">
        <v>81</v>
      </c>
      <c r="I20180">
        <v>10</v>
      </c>
      <c r="J20180">
        <v>13</v>
      </c>
      <c r="K20180">
        <v>0</v>
      </c>
      <c r="L20180">
        <v>794</v>
      </c>
      <c r="N20180" cm="1">
        <f t="array" ref="N20180">SUMPRODUCT(C20180:K20180,TRANSPOSE(('Derivation of PM - 8 Factors'!$Q$32:$Q$40)))+'Derivation of PM - 8 Factors'!$Q$31</f>
        <v>1.0995013505383542</v>
      </c>
      <c r="O20180" cm="1">
        <f t="array" ref="O20180">SUMPRODUCT(C20180:L20180,TRANSPOSE('Derivation of PM - 8 Fact+FICO'!$S$30:$S$39))+Predictions!$S$37</f>
        <v>1.175157297397706</v>
      </c>
      <c r="P20180">
        <f>(L20180*'Derivation of PM - FICO ONLY'!$L$30)+'Derivation of PM - FICO ONLY'!$L$29</f>
        <v>1.1467724276228395</v>
      </c>
      <c r="Q20180">
        <f>'Derivation of PM - 6 Fact'!$AN$34+('Derivation of PM - 6 Fact'!$AN$35*Predictions!C20180)+('Derivation of PM - 6 Fact'!$AN$36*Predictions!E20180)+('Derivation of PM - 6 Fact'!$AN$37*Predictions!F20180)+('Derivation of PM - 6 Fact'!$AN$38*Predictions!G20180)+('Derivation of PM - 6 Fact'!$AN$39*Predictions!H20180)+('Derivation of PM - 6 Fact'!$AN$40*Predictions!L20180)</f>
        <v>1.0967415902191924</v>
      </c>
      <c r="U20180">
        <f t="shared" si="1261"/>
        <v>1</v>
      </c>
      <c r="V20180">
        <f t="shared" si="1262"/>
        <v>1</v>
      </c>
      <c r="W20180">
        <f t="shared" si="1263"/>
        <v>1</v>
      </c>
      <c r="X20180">
        <f t="shared" si="1264"/>
        <v>1</v>
      </c>
    </row>
    <row r="20181" spans="1:24" x14ac:dyDescent="0.3">
      <c r="A20181" t="s">
        <v>2</v>
      </c>
      <c r="B20181">
        <v>38171</v>
      </c>
      <c r="C20181">
        <v>2</v>
      </c>
      <c r="D20181">
        <v>76</v>
      </c>
      <c r="E20181">
        <v>69</v>
      </c>
      <c r="F20181">
        <v>44</v>
      </c>
      <c r="G20181">
        <v>50</v>
      </c>
      <c r="H20181">
        <v>37</v>
      </c>
      <c r="I20181">
        <v>1</v>
      </c>
      <c r="J20181">
        <v>6</v>
      </c>
      <c r="K20181">
        <v>1</v>
      </c>
      <c r="L20181">
        <v>500</v>
      </c>
      <c r="N20181" cm="1">
        <f t="array" ref="N20181">SUMPRODUCT(C20181:K20181,TRANSPOSE(('Derivation of PM - 8 Factors'!$Q$32:$Q$40)))+'Derivation of PM - 8 Factors'!$Q$31</f>
        <v>0.54562926994094729</v>
      </c>
      <c r="O20181" cm="1">
        <f t="array" ref="O20181">SUMPRODUCT(C20181:L20181,TRANSPOSE('Derivation of PM - 8 Fact+FICO'!$S$30:$S$39))+Predictions!$S$37</f>
        <v>0.61538189975933155</v>
      </c>
      <c r="P20181">
        <f>(L20181*'Derivation of PM - FICO ONLY'!$L$30)+'Derivation of PM - FICO ONLY'!$L$29</f>
        <v>3.4530123738414131E-2</v>
      </c>
      <c r="Q20181">
        <f>'Derivation of PM - 6 Fact'!$AN$34+('Derivation of PM - 6 Fact'!$AN$35*Predictions!C20181)+('Derivation of PM - 6 Fact'!$AN$36*Predictions!E20181)+('Derivation of PM - 6 Fact'!$AN$37*Predictions!F20181)+('Derivation of PM - 6 Fact'!$AN$38*Predictions!G20181)+('Derivation of PM - 6 Fact'!$AN$39*Predictions!H20181)+('Derivation of PM - 6 Fact'!$AN$40*Predictions!L20181)</f>
        <v>0.62145672552272546</v>
      </c>
      <c r="U20181">
        <f t="shared" si="1261"/>
        <v>1</v>
      </c>
      <c r="V20181">
        <f t="shared" si="1262"/>
        <v>1</v>
      </c>
      <c r="W20181">
        <f t="shared" si="1263"/>
        <v>0</v>
      </c>
      <c r="X20181">
        <f t="shared" si="1264"/>
        <v>1</v>
      </c>
    </row>
    <row r="20182" spans="1:24" x14ac:dyDescent="0.3">
      <c r="A20182" t="s">
        <v>2</v>
      </c>
      <c r="B20182">
        <v>38172</v>
      </c>
      <c r="C20182">
        <v>5</v>
      </c>
      <c r="D20182">
        <v>3</v>
      </c>
      <c r="E20182">
        <v>226</v>
      </c>
      <c r="F20182">
        <v>39</v>
      </c>
      <c r="G20182">
        <v>75</v>
      </c>
      <c r="H20182">
        <v>47</v>
      </c>
      <c r="I20182">
        <v>1</v>
      </c>
      <c r="J20182">
        <v>7</v>
      </c>
      <c r="K20182">
        <v>1</v>
      </c>
      <c r="L20182">
        <v>595</v>
      </c>
      <c r="N20182" cm="1">
        <f t="array" ref="N20182">SUMPRODUCT(C20182:K20182,TRANSPOSE(('Derivation of PM - 8 Factors'!$Q$32:$Q$40)))+'Derivation of PM - 8 Factors'!$Q$31</f>
        <v>0.78979631061210487</v>
      </c>
      <c r="O20182" cm="1">
        <f t="array" ref="O20182">SUMPRODUCT(C20182:L20182,TRANSPOSE('Derivation of PM - 8 Fact+FICO'!$S$30:$S$39))+Predictions!$S$37</f>
        <v>0.86124570497404607</v>
      </c>
      <c r="P20182">
        <f>(L20182*'Derivation of PM - FICO ONLY'!$L$30)+'Derivation of PM - FICO ONLY'!$L$29</f>
        <v>0.3939281471024294</v>
      </c>
      <c r="Q20182">
        <f>'Derivation of PM - 6 Fact'!$AN$34+('Derivation of PM - 6 Fact'!$AN$35*Predictions!C20182)+('Derivation of PM - 6 Fact'!$AN$36*Predictions!E20182)+('Derivation of PM - 6 Fact'!$AN$37*Predictions!F20182)+('Derivation of PM - 6 Fact'!$AN$38*Predictions!G20182)+('Derivation of PM - 6 Fact'!$AN$39*Predictions!H20182)+('Derivation of PM - 6 Fact'!$AN$40*Predictions!L20182)</f>
        <v>0.85093260412215699</v>
      </c>
      <c r="U20182">
        <f t="shared" si="1261"/>
        <v>1</v>
      </c>
      <c r="V20182">
        <f t="shared" si="1262"/>
        <v>1</v>
      </c>
      <c r="W20182">
        <f t="shared" si="1263"/>
        <v>0</v>
      </c>
      <c r="X20182">
        <f t="shared" si="1264"/>
        <v>1</v>
      </c>
    </row>
    <row r="20183" spans="1:24" x14ac:dyDescent="0.3">
      <c r="A20183" t="s">
        <v>2</v>
      </c>
      <c r="B20183">
        <v>38173</v>
      </c>
      <c r="C20183">
        <v>6</v>
      </c>
      <c r="D20183">
        <v>5</v>
      </c>
      <c r="E20183">
        <v>53</v>
      </c>
      <c r="F20183">
        <v>52</v>
      </c>
      <c r="G20183">
        <v>112</v>
      </c>
      <c r="H20183">
        <v>69</v>
      </c>
      <c r="I20183">
        <v>14</v>
      </c>
      <c r="J20183">
        <v>20</v>
      </c>
      <c r="K20183">
        <v>0</v>
      </c>
      <c r="L20183">
        <v>645</v>
      </c>
      <c r="N20183" cm="1">
        <f t="array" ref="N20183">SUMPRODUCT(C20183:K20183,TRANSPOSE(('Derivation of PM - 8 Factors'!$Q$32:$Q$40)))+'Derivation of PM - 8 Factors'!$Q$31</f>
        <v>0.94216780293304137</v>
      </c>
      <c r="O20183" cm="1">
        <f t="array" ref="O20183">SUMPRODUCT(C20183:L20183,TRANSPOSE('Derivation of PM - 8 Fact+FICO'!$S$30:$S$39))+Predictions!$S$37</f>
        <v>1.016977094741617</v>
      </c>
      <c r="P20183">
        <f>(L20183*'Derivation of PM - FICO ONLY'!$L$30)+'Derivation of PM - FICO ONLY'!$L$29</f>
        <v>0.58308500150454257</v>
      </c>
      <c r="Q20183">
        <f>'Derivation of PM - 6 Fact'!$AN$34+('Derivation of PM - 6 Fact'!$AN$35*Predictions!C20183)+('Derivation of PM - 6 Fact'!$AN$36*Predictions!E20183)+('Derivation of PM - 6 Fact'!$AN$37*Predictions!F20183)+('Derivation of PM - 6 Fact'!$AN$38*Predictions!G20183)+('Derivation of PM - 6 Fact'!$AN$39*Predictions!H20183)+('Derivation of PM - 6 Fact'!$AN$40*Predictions!L20183)</f>
        <v>0.87781672885357265</v>
      </c>
      <c r="U20183">
        <f t="shared" si="1261"/>
        <v>1</v>
      </c>
      <c r="V20183">
        <f t="shared" si="1262"/>
        <v>1</v>
      </c>
      <c r="W20183">
        <f t="shared" si="1263"/>
        <v>1</v>
      </c>
      <c r="X20183">
        <f t="shared" si="1264"/>
        <v>1</v>
      </c>
    </row>
    <row r="20184" spans="1:24" x14ac:dyDescent="0.3">
      <c r="A20184" t="s">
        <v>2</v>
      </c>
      <c r="B20184">
        <v>38174</v>
      </c>
      <c r="C20184">
        <v>6</v>
      </c>
      <c r="D20184">
        <v>60</v>
      </c>
      <c r="E20184">
        <v>-55</v>
      </c>
      <c r="F20184">
        <v>46</v>
      </c>
      <c r="G20184">
        <v>98</v>
      </c>
      <c r="H20184">
        <v>102</v>
      </c>
      <c r="I20184">
        <v>8</v>
      </c>
      <c r="J20184">
        <v>15</v>
      </c>
      <c r="K20184">
        <v>1</v>
      </c>
      <c r="L20184">
        <v>550</v>
      </c>
      <c r="N20184" cm="1">
        <f t="array" ref="N20184">SUMPRODUCT(C20184:K20184,TRANSPOSE(('Derivation of PM - 8 Factors'!$Q$32:$Q$40)))+'Derivation of PM - 8 Factors'!$Q$31</f>
        <v>0.57968426971828801</v>
      </c>
      <c r="O20184" cm="1">
        <f t="array" ref="O20184">SUMPRODUCT(C20184:L20184,TRANSPOSE('Derivation of PM - 8 Fact+FICO'!$S$30:$S$39))+Predictions!$S$37</f>
        <v>0.65465517502572179</v>
      </c>
      <c r="P20184">
        <f>(L20184*'Derivation of PM - FICO ONLY'!$L$30)+'Derivation of PM - FICO ONLY'!$L$29</f>
        <v>0.22368697814052729</v>
      </c>
      <c r="Q20184">
        <f>'Derivation of PM - 6 Fact'!$AN$34+('Derivation of PM - 6 Fact'!$AN$35*Predictions!C20184)+('Derivation of PM - 6 Fact'!$AN$36*Predictions!E20184)+('Derivation of PM - 6 Fact'!$AN$37*Predictions!F20184)+('Derivation of PM - 6 Fact'!$AN$38*Predictions!G20184)+('Derivation of PM - 6 Fact'!$AN$39*Predictions!H20184)+('Derivation of PM - 6 Fact'!$AN$40*Predictions!L20184)</f>
        <v>0.60554973009050972</v>
      </c>
      <c r="U20184">
        <f t="shared" si="1261"/>
        <v>1</v>
      </c>
      <c r="V20184">
        <f t="shared" si="1262"/>
        <v>1</v>
      </c>
      <c r="W20184">
        <f t="shared" si="1263"/>
        <v>0</v>
      </c>
      <c r="X20184">
        <f t="shared" si="1264"/>
        <v>1</v>
      </c>
    </row>
    <row r="20185" spans="1:24" x14ac:dyDescent="0.3">
      <c r="A20185" t="s">
        <v>2</v>
      </c>
      <c r="B20185">
        <v>38175</v>
      </c>
      <c r="C20185">
        <v>7</v>
      </c>
      <c r="D20185">
        <v>34</v>
      </c>
      <c r="E20185">
        <v>71</v>
      </c>
      <c r="F20185">
        <v>77</v>
      </c>
      <c r="G20185">
        <v>168</v>
      </c>
      <c r="H20185">
        <v>119</v>
      </c>
      <c r="I20185">
        <v>11</v>
      </c>
      <c r="J20185">
        <v>14</v>
      </c>
      <c r="K20185">
        <v>0</v>
      </c>
      <c r="L20185">
        <v>639</v>
      </c>
      <c r="N20185" cm="1">
        <f t="array" ref="N20185">SUMPRODUCT(C20185:K20185,TRANSPOSE(('Derivation of PM - 8 Factors'!$Q$32:$Q$40)))+'Derivation of PM - 8 Factors'!$Q$31</f>
        <v>0.8756559897138334</v>
      </c>
      <c r="O20185" cm="1">
        <f t="array" ref="O20185">SUMPRODUCT(C20185:L20185,TRANSPOSE('Derivation of PM - 8 Fact+FICO'!$S$30:$S$39))+Predictions!$S$37</f>
        <v>0.94958426810092356</v>
      </c>
      <c r="P20185">
        <f>(L20185*'Derivation of PM - FICO ONLY'!$L$30)+'Derivation of PM - FICO ONLY'!$L$29</f>
        <v>0.56038617897628895</v>
      </c>
      <c r="Q20185">
        <f>'Derivation of PM - 6 Fact'!$AN$34+('Derivation of PM - 6 Fact'!$AN$35*Predictions!C20185)+('Derivation of PM - 6 Fact'!$AN$36*Predictions!E20185)+('Derivation of PM - 6 Fact'!$AN$37*Predictions!F20185)+('Derivation of PM - 6 Fact'!$AN$38*Predictions!G20185)+('Derivation of PM - 6 Fact'!$AN$39*Predictions!H20185)+('Derivation of PM - 6 Fact'!$AN$40*Predictions!L20185)</f>
        <v>0.85811274584078379</v>
      </c>
      <c r="U20185">
        <f t="shared" si="1261"/>
        <v>1</v>
      </c>
      <c r="V20185">
        <f t="shared" si="1262"/>
        <v>1</v>
      </c>
      <c r="W20185">
        <f t="shared" si="1263"/>
        <v>1</v>
      </c>
      <c r="X20185">
        <f t="shared" si="1264"/>
        <v>1</v>
      </c>
    </row>
    <row r="20186" spans="1:24" x14ac:dyDescent="0.3">
      <c r="A20186" t="s">
        <v>2</v>
      </c>
      <c r="B20186">
        <v>38176</v>
      </c>
      <c r="C20186">
        <v>10</v>
      </c>
      <c r="D20186">
        <v>0</v>
      </c>
      <c r="E20186">
        <v>659</v>
      </c>
      <c r="F20186">
        <v>69</v>
      </c>
      <c r="G20186">
        <v>203</v>
      </c>
      <c r="H20186">
        <v>104</v>
      </c>
      <c r="I20186">
        <v>0</v>
      </c>
      <c r="J20186">
        <v>9</v>
      </c>
      <c r="K20186">
        <v>0</v>
      </c>
      <c r="L20186">
        <v>850</v>
      </c>
      <c r="N20186" cm="1">
        <f t="array" ref="N20186">SUMPRODUCT(C20186:K20186,TRANSPOSE(('Derivation of PM - 8 Factors'!$Q$32:$Q$40)))+'Derivation of PM - 8 Factors'!$Q$31</f>
        <v>1.1985084245832265</v>
      </c>
      <c r="O20186" cm="1">
        <f t="array" ref="O20186">SUMPRODUCT(C20186:L20186,TRANSPOSE('Derivation of PM - 8 Fact+FICO'!$S$30:$S$39))+Predictions!$S$37</f>
        <v>1.2720531822373013</v>
      </c>
      <c r="P20186">
        <f>(L20186*'Derivation of PM - FICO ONLY'!$L$30)+'Derivation of PM - FICO ONLY'!$L$29</f>
        <v>1.3586281045532063</v>
      </c>
      <c r="Q20186">
        <f>'Derivation of PM - 6 Fact'!$AN$34+('Derivation of PM - 6 Fact'!$AN$35*Predictions!C20186)+('Derivation of PM - 6 Fact'!$AN$36*Predictions!E20186)+('Derivation of PM - 6 Fact'!$AN$37*Predictions!F20186)+('Derivation of PM - 6 Fact'!$AN$38*Predictions!G20186)+('Derivation of PM - 6 Fact'!$AN$39*Predictions!H20186)+('Derivation of PM - 6 Fact'!$AN$40*Predictions!L20186)</f>
        <v>1.2143824614322172</v>
      </c>
      <c r="U20186">
        <f t="shared" si="1261"/>
        <v>1</v>
      </c>
      <c r="V20186">
        <f t="shared" si="1262"/>
        <v>1</v>
      </c>
      <c r="W20186">
        <f t="shared" si="1263"/>
        <v>1</v>
      </c>
      <c r="X20186">
        <f t="shared" si="1264"/>
        <v>1</v>
      </c>
    </row>
    <row r="20187" spans="1:24" x14ac:dyDescent="0.3">
      <c r="A20187" t="s">
        <v>2</v>
      </c>
      <c r="B20187">
        <v>38177</v>
      </c>
      <c r="C20187">
        <v>6</v>
      </c>
      <c r="D20187">
        <v>90</v>
      </c>
      <c r="E20187">
        <v>-48</v>
      </c>
      <c r="F20187">
        <v>69</v>
      </c>
      <c r="G20187">
        <v>137</v>
      </c>
      <c r="H20187">
        <v>121</v>
      </c>
      <c r="I20187">
        <v>16</v>
      </c>
      <c r="J20187">
        <v>19</v>
      </c>
      <c r="K20187">
        <v>0</v>
      </c>
      <c r="L20187">
        <v>625</v>
      </c>
      <c r="N20187" cm="1">
        <f t="array" ref="N20187">SUMPRODUCT(C20187:K20187,TRANSPOSE(('Derivation of PM - 8 Factors'!$Q$32:$Q$40)))+'Derivation of PM - 8 Factors'!$Q$31</f>
        <v>0.72725096300705616</v>
      </c>
      <c r="O20187" cm="1">
        <f t="array" ref="O20187">SUMPRODUCT(C20187:L20187,TRANSPOSE('Derivation of PM - 8 Fact+FICO'!$S$30:$S$39))+Predictions!$S$37</f>
        <v>0.80432677808319619</v>
      </c>
      <c r="P20187">
        <f>(L20187*'Derivation of PM - FICO ONLY'!$L$30)+'Derivation of PM - FICO ONLY'!$L$29</f>
        <v>0.50742225974369704</v>
      </c>
      <c r="Q20187">
        <f>'Derivation of PM - 6 Fact'!$AN$34+('Derivation of PM - 6 Fact'!$AN$35*Predictions!C20187)+('Derivation of PM - 6 Fact'!$AN$36*Predictions!E20187)+('Derivation of PM - 6 Fact'!$AN$37*Predictions!F20187)+('Derivation of PM - 6 Fact'!$AN$38*Predictions!G20187)+('Derivation of PM - 6 Fact'!$AN$39*Predictions!H20187)+('Derivation of PM - 6 Fact'!$AN$40*Predictions!L20187)</f>
        <v>0.68679630837888817</v>
      </c>
      <c r="U20187">
        <f t="shared" si="1261"/>
        <v>1</v>
      </c>
      <c r="V20187">
        <f t="shared" si="1262"/>
        <v>1</v>
      </c>
      <c r="W20187">
        <f t="shared" si="1263"/>
        <v>1</v>
      </c>
      <c r="X20187">
        <f t="shared" si="1264"/>
        <v>1</v>
      </c>
    </row>
    <row r="20188" spans="1:24" x14ac:dyDescent="0.3">
      <c r="A20188" t="s">
        <v>2</v>
      </c>
      <c r="B20188">
        <v>38178</v>
      </c>
      <c r="C20188">
        <v>7</v>
      </c>
      <c r="D20188">
        <v>4</v>
      </c>
      <c r="E20188">
        <v>41</v>
      </c>
      <c r="F20188">
        <v>24</v>
      </c>
      <c r="G20188">
        <v>74</v>
      </c>
      <c r="H20188">
        <v>69</v>
      </c>
      <c r="I20188">
        <v>1</v>
      </c>
      <c r="J20188">
        <v>4</v>
      </c>
      <c r="K20188">
        <v>0</v>
      </c>
      <c r="L20188">
        <v>561</v>
      </c>
      <c r="N20188" cm="1">
        <f t="array" ref="N20188">SUMPRODUCT(C20188:K20188,TRANSPOSE(('Derivation of PM - 8 Factors'!$Q$32:$Q$40)))+'Derivation of PM - 8 Factors'!$Q$31</f>
        <v>0.70636018947225532</v>
      </c>
      <c r="O20188" cm="1">
        <f t="array" ref="O20188">SUMPRODUCT(C20188:L20188,TRANSPOSE('Derivation of PM - 8 Fact+FICO'!$S$30:$S$39))+Predictions!$S$37</f>
        <v>0.78003769688421232</v>
      </c>
      <c r="P20188">
        <f>(L20188*'Derivation of PM - FICO ONLY'!$L$30)+'Derivation of PM - FICO ONLY'!$L$29</f>
        <v>0.2653014861089924</v>
      </c>
      <c r="Q20188">
        <f>'Derivation of PM - 6 Fact'!$AN$34+('Derivation of PM - 6 Fact'!$AN$35*Predictions!C20188)+('Derivation of PM - 6 Fact'!$AN$36*Predictions!E20188)+('Derivation of PM - 6 Fact'!$AN$37*Predictions!F20188)+('Derivation of PM - 6 Fact'!$AN$38*Predictions!G20188)+('Derivation of PM - 6 Fact'!$AN$39*Predictions!H20188)+('Derivation of PM - 6 Fact'!$AN$40*Predictions!L20188)</f>
        <v>0.73806640538559676</v>
      </c>
      <c r="U20188">
        <f t="shared" si="1261"/>
        <v>1</v>
      </c>
      <c r="V20188">
        <f t="shared" si="1262"/>
        <v>1</v>
      </c>
      <c r="W20188">
        <f t="shared" si="1263"/>
        <v>0</v>
      </c>
      <c r="X20188">
        <f t="shared" si="1264"/>
        <v>1</v>
      </c>
    </row>
    <row r="20189" spans="1:24" x14ac:dyDescent="0.3">
      <c r="A20189" t="s">
        <v>2</v>
      </c>
      <c r="B20189">
        <v>38179</v>
      </c>
      <c r="C20189">
        <v>6</v>
      </c>
      <c r="D20189">
        <v>53</v>
      </c>
      <c r="E20189">
        <v>-40</v>
      </c>
      <c r="F20189">
        <v>47</v>
      </c>
      <c r="G20189">
        <v>104</v>
      </c>
      <c r="H20189">
        <v>104</v>
      </c>
      <c r="I20189">
        <v>3</v>
      </c>
      <c r="J20189">
        <v>10</v>
      </c>
      <c r="K20189">
        <v>0</v>
      </c>
      <c r="L20189">
        <v>598</v>
      </c>
      <c r="N20189" cm="1">
        <f t="array" ref="N20189">SUMPRODUCT(C20189:K20189,TRANSPOSE(('Derivation of PM - 8 Factors'!$Q$32:$Q$40)))+'Derivation of PM - 8 Factors'!$Q$31</f>
        <v>0.57072476848942244</v>
      </c>
      <c r="O20189" cm="1">
        <f t="array" ref="O20189">SUMPRODUCT(C20189:L20189,TRANSPOSE('Derivation of PM - 8 Fact+FICO'!$S$30:$S$39))+Predictions!$S$37</f>
        <v>0.6475025162074256</v>
      </c>
      <c r="P20189">
        <f>(L20189*'Derivation of PM - FICO ONLY'!$L$30)+'Derivation of PM - FICO ONLY'!$L$29</f>
        <v>0.40527755836655621</v>
      </c>
      <c r="Q20189">
        <f>'Derivation of PM - 6 Fact'!$AN$34+('Derivation of PM - 6 Fact'!$AN$35*Predictions!C20189)+('Derivation of PM - 6 Fact'!$AN$36*Predictions!E20189)+('Derivation of PM - 6 Fact'!$AN$37*Predictions!F20189)+('Derivation of PM - 6 Fact'!$AN$38*Predictions!G20189)+('Derivation of PM - 6 Fact'!$AN$39*Predictions!H20189)+('Derivation of PM - 6 Fact'!$AN$40*Predictions!L20189)</f>
        <v>0.58160216571844858</v>
      </c>
      <c r="U20189">
        <f t="shared" si="1261"/>
        <v>1</v>
      </c>
      <c r="V20189">
        <f t="shared" si="1262"/>
        <v>1</v>
      </c>
      <c r="W20189">
        <f t="shared" si="1263"/>
        <v>0</v>
      </c>
      <c r="X20189">
        <f t="shared" si="1264"/>
        <v>1</v>
      </c>
    </row>
    <row r="20190" spans="1:24" x14ac:dyDescent="0.3">
      <c r="A20190" t="s">
        <v>2</v>
      </c>
      <c r="B20190">
        <v>38180</v>
      </c>
      <c r="C20190">
        <v>10</v>
      </c>
      <c r="D20190">
        <v>57</v>
      </c>
      <c r="E20190">
        <v>176</v>
      </c>
      <c r="F20190">
        <v>91</v>
      </c>
      <c r="G20190">
        <v>245</v>
      </c>
      <c r="H20190">
        <v>161</v>
      </c>
      <c r="I20190">
        <v>11</v>
      </c>
      <c r="J20190">
        <v>18</v>
      </c>
      <c r="K20190">
        <v>0</v>
      </c>
      <c r="L20190">
        <v>802</v>
      </c>
      <c r="N20190" cm="1">
        <f t="array" ref="N20190">SUMPRODUCT(C20190:K20190,TRANSPOSE(('Derivation of PM - 8 Factors'!$Q$32:$Q$40)))+'Derivation of PM - 8 Factors'!$Q$31</f>
        <v>0.95104645903435736</v>
      </c>
      <c r="O20190" cm="1">
        <f t="array" ref="O20190">SUMPRODUCT(C20190:L20190,TRANSPOSE('Derivation of PM - 8 Fact+FICO'!$S$30:$S$39))+Predictions!$S$37</f>
        <v>1.0291105230818736</v>
      </c>
      <c r="P20190">
        <f>(L20190*'Derivation of PM - FICO ONLY'!$L$30)+'Derivation of PM - FICO ONLY'!$L$29</f>
        <v>1.1770375243271778</v>
      </c>
      <c r="Q20190">
        <f>'Derivation of PM - 6 Fact'!$AN$34+('Derivation of PM - 6 Fact'!$AN$35*Predictions!C20190)+('Derivation of PM - 6 Fact'!$AN$36*Predictions!E20190)+('Derivation of PM - 6 Fact'!$AN$37*Predictions!F20190)+('Derivation of PM - 6 Fact'!$AN$38*Predictions!G20190)+('Derivation of PM - 6 Fact'!$AN$39*Predictions!H20190)+('Derivation of PM - 6 Fact'!$AN$40*Predictions!L20190)</f>
        <v>0.92671648136748963</v>
      </c>
      <c r="U20190">
        <f t="shared" si="1261"/>
        <v>1</v>
      </c>
      <c r="V20190">
        <f t="shared" si="1262"/>
        <v>1</v>
      </c>
      <c r="W20190">
        <f t="shared" si="1263"/>
        <v>1</v>
      </c>
      <c r="X20190">
        <f t="shared" si="1264"/>
        <v>1</v>
      </c>
    </row>
    <row r="20191" spans="1:24" x14ac:dyDescent="0.3">
      <c r="A20191" t="s">
        <v>2</v>
      </c>
      <c r="B20191">
        <v>38181</v>
      </c>
      <c r="C20191">
        <v>6</v>
      </c>
      <c r="D20191">
        <v>0</v>
      </c>
      <c r="E20191">
        <v>326</v>
      </c>
      <c r="F20191">
        <v>61</v>
      </c>
      <c r="G20191">
        <v>126</v>
      </c>
      <c r="H20191">
        <v>84</v>
      </c>
      <c r="I20191">
        <v>16</v>
      </c>
      <c r="J20191">
        <v>20</v>
      </c>
      <c r="K20191">
        <v>0</v>
      </c>
      <c r="L20191">
        <v>681</v>
      </c>
      <c r="N20191" cm="1">
        <f t="array" ref="N20191">SUMPRODUCT(C20191:K20191,TRANSPOSE(('Derivation of PM - 8 Factors'!$Q$32:$Q$40)))+'Derivation of PM - 8 Factors'!$Q$31</f>
        <v>0.97533298745432684</v>
      </c>
      <c r="O20191" cm="1">
        <f t="array" ref="O20191">SUMPRODUCT(C20191:L20191,TRANSPOSE('Derivation of PM - 8 Fact+FICO'!$S$30:$S$39))+Predictions!$S$37</f>
        <v>1.0487975735398321</v>
      </c>
      <c r="P20191">
        <f>(L20191*'Derivation of PM - FICO ONLY'!$L$30)+'Derivation of PM - FICO ONLY'!$L$29</f>
        <v>0.71927793667406381</v>
      </c>
      <c r="Q20191">
        <f>'Derivation of PM - 6 Fact'!$AN$34+('Derivation of PM - 6 Fact'!$AN$35*Predictions!C20191)+('Derivation of PM - 6 Fact'!$AN$36*Predictions!E20191)+('Derivation of PM - 6 Fact'!$AN$37*Predictions!F20191)+('Derivation of PM - 6 Fact'!$AN$38*Predictions!G20191)+('Derivation of PM - 6 Fact'!$AN$39*Predictions!H20191)+('Derivation of PM - 6 Fact'!$AN$40*Predictions!L20191)</f>
        <v>0.90789586949105372</v>
      </c>
      <c r="U20191">
        <f t="shared" si="1261"/>
        <v>1</v>
      </c>
      <c r="V20191">
        <f t="shared" si="1262"/>
        <v>1</v>
      </c>
      <c r="W20191">
        <f t="shared" si="1263"/>
        <v>1</v>
      </c>
      <c r="X20191">
        <f t="shared" si="1264"/>
        <v>1</v>
      </c>
    </row>
    <row r="20192" spans="1:24" x14ac:dyDescent="0.3">
      <c r="A20192" t="s">
        <v>2</v>
      </c>
      <c r="B20192">
        <v>38182</v>
      </c>
      <c r="C20192">
        <v>7</v>
      </c>
      <c r="D20192">
        <v>0</v>
      </c>
      <c r="E20192">
        <v>390</v>
      </c>
      <c r="F20192">
        <v>75</v>
      </c>
      <c r="G20192">
        <v>163</v>
      </c>
      <c r="H20192">
        <v>95</v>
      </c>
      <c r="I20192">
        <v>7</v>
      </c>
      <c r="J20192">
        <v>16</v>
      </c>
      <c r="K20192">
        <v>0</v>
      </c>
      <c r="L20192">
        <v>700</v>
      </c>
      <c r="N20192" cm="1">
        <f t="array" ref="N20192">SUMPRODUCT(C20192:K20192,TRANSPOSE(('Derivation of PM - 8 Factors'!$Q$32:$Q$40)))+'Derivation of PM - 8 Factors'!$Q$31</f>
        <v>1.0961526709388056</v>
      </c>
      <c r="O20192" cm="1">
        <f t="array" ref="O20192">SUMPRODUCT(C20192:L20192,TRANSPOSE('Derivation of PM - 8 Fact+FICO'!$S$30:$S$39))+Predictions!$S$37</f>
        <v>1.1678255279594465</v>
      </c>
      <c r="P20192">
        <f>(L20192*'Derivation of PM - FICO ONLY'!$L$30)+'Derivation of PM - FICO ONLY'!$L$29</f>
        <v>0.79115754134686678</v>
      </c>
      <c r="Q20192">
        <f>'Derivation of PM - 6 Fact'!$AN$34+('Derivation of PM - 6 Fact'!$AN$35*Predictions!C20192)+('Derivation of PM - 6 Fact'!$AN$36*Predictions!E20192)+('Derivation of PM - 6 Fact'!$AN$37*Predictions!F20192)+('Derivation of PM - 6 Fact'!$AN$38*Predictions!G20192)+('Derivation of PM - 6 Fact'!$AN$39*Predictions!H20192)+('Derivation of PM - 6 Fact'!$AN$40*Predictions!L20192)</f>
        <v>1.0609052247170068</v>
      </c>
      <c r="U20192">
        <f t="shared" si="1261"/>
        <v>1</v>
      </c>
      <c r="V20192">
        <f t="shared" si="1262"/>
        <v>1</v>
      </c>
      <c r="W20192">
        <f t="shared" si="1263"/>
        <v>1</v>
      </c>
      <c r="X20192">
        <f t="shared" si="1264"/>
        <v>1</v>
      </c>
    </row>
    <row r="20193" spans="1:24" x14ac:dyDescent="0.3">
      <c r="A20193" t="s">
        <v>2</v>
      </c>
      <c r="B20193">
        <v>38183</v>
      </c>
      <c r="C20193">
        <v>9</v>
      </c>
      <c r="D20193">
        <v>0</v>
      </c>
      <c r="E20193">
        <v>549</v>
      </c>
      <c r="F20193">
        <v>96</v>
      </c>
      <c r="G20193">
        <v>236</v>
      </c>
      <c r="H20193">
        <v>142</v>
      </c>
      <c r="I20193">
        <v>19</v>
      </c>
      <c r="J20193">
        <v>20</v>
      </c>
      <c r="K20193">
        <v>0</v>
      </c>
      <c r="L20193">
        <v>850</v>
      </c>
      <c r="N20193" cm="1">
        <f t="array" ref="N20193">SUMPRODUCT(C20193:K20193,TRANSPOSE(('Derivation of PM - 8 Factors'!$Q$32:$Q$40)))+'Derivation of PM - 8 Factors'!$Q$31</f>
        <v>1.1446878113775851</v>
      </c>
      <c r="O20193" cm="1">
        <f t="array" ref="O20193">SUMPRODUCT(C20193:L20193,TRANSPOSE('Derivation of PM - 8 Fact+FICO'!$S$30:$S$39))+Predictions!$S$37</f>
        <v>1.2200217793575319</v>
      </c>
      <c r="P20193">
        <f>(L20193*'Derivation of PM - FICO ONLY'!$L$30)+'Derivation of PM - FICO ONLY'!$L$29</f>
        <v>1.3586281045532063</v>
      </c>
      <c r="Q20193">
        <f>'Derivation of PM - 6 Fact'!$AN$34+('Derivation of PM - 6 Fact'!$AN$35*Predictions!C20193)+('Derivation of PM - 6 Fact'!$AN$36*Predictions!E20193)+('Derivation of PM - 6 Fact'!$AN$37*Predictions!F20193)+('Derivation of PM - 6 Fact'!$AN$38*Predictions!G20193)+('Derivation of PM - 6 Fact'!$AN$39*Predictions!H20193)+('Derivation of PM - 6 Fact'!$AN$40*Predictions!L20193)</f>
        <v>1.0881819224019036</v>
      </c>
      <c r="U20193">
        <f t="shared" si="1261"/>
        <v>1</v>
      </c>
      <c r="V20193">
        <f t="shared" si="1262"/>
        <v>1</v>
      </c>
      <c r="W20193">
        <f t="shared" si="1263"/>
        <v>1</v>
      </c>
      <c r="X20193">
        <f t="shared" si="1264"/>
        <v>1</v>
      </c>
    </row>
    <row r="20194" spans="1:24" x14ac:dyDescent="0.3">
      <c r="A20194" t="s">
        <v>2</v>
      </c>
      <c r="B20194">
        <v>38184</v>
      </c>
      <c r="C20194">
        <v>8</v>
      </c>
      <c r="D20194">
        <v>71</v>
      </c>
      <c r="E20194">
        <v>40</v>
      </c>
      <c r="F20194">
        <v>0</v>
      </c>
      <c r="G20194">
        <v>44</v>
      </c>
      <c r="H20194">
        <v>28</v>
      </c>
      <c r="I20194">
        <v>3</v>
      </c>
      <c r="J20194">
        <v>13</v>
      </c>
      <c r="K20194">
        <v>0</v>
      </c>
      <c r="L20194">
        <v>548</v>
      </c>
      <c r="N20194" cm="1">
        <f t="array" ref="N20194">SUMPRODUCT(C20194:K20194,TRANSPOSE(('Derivation of PM - 8 Factors'!$Q$32:$Q$40)))+'Derivation of PM - 8 Factors'!$Q$31</f>
        <v>0.91936218415308457</v>
      </c>
      <c r="O20194" cm="1">
        <f t="array" ref="O20194">SUMPRODUCT(C20194:L20194,TRANSPOSE('Derivation of PM - 8 Fact+FICO'!$S$30:$S$39))+Predictions!$S$37</f>
        <v>0.99152785888182138</v>
      </c>
      <c r="P20194">
        <f>(L20194*'Derivation of PM - FICO ONLY'!$L$30)+'Derivation of PM - FICO ONLY'!$L$29</f>
        <v>0.21612070396444305</v>
      </c>
      <c r="Q20194">
        <f>'Derivation of PM - 6 Fact'!$AN$34+('Derivation of PM - 6 Fact'!$AN$35*Predictions!C20194)+('Derivation of PM - 6 Fact'!$AN$36*Predictions!E20194)+('Derivation of PM - 6 Fact'!$AN$37*Predictions!F20194)+('Derivation of PM - 6 Fact'!$AN$38*Predictions!G20194)+('Derivation of PM - 6 Fact'!$AN$39*Predictions!H20194)+('Derivation of PM - 6 Fact'!$AN$40*Predictions!L20194)</f>
        <v>0.90481693755739212</v>
      </c>
      <c r="U20194">
        <f t="shared" si="1261"/>
        <v>1</v>
      </c>
      <c r="V20194">
        <f t="shared" si="1262"/>
        <v>1</v>
      </c>
      <c r="W20194">
        <f t="shared" si="1263"/>
        <v>0</v>
      </c>
      <c r="X20194">
        <f t="shared" si="1264"/>
        <v>1</v>
      </c>
    </row>
    <row r="20195" spans="1:24" x14ac:dyDescent="0.3">
      <c r="A20195" t="s">
        <v>2</v>
      </c>
      <c r="B20195">
        <v>38185</v>
      </c>
      <c r="C20195">
        <v>5</v>
      </c>
      <c r="D20195">
        <v>0</v>
      </c>
      <c r="E20195">
        <v>-61</v>
      </c>
      <c r="F20195">
        <v>43</v>
      </c>
      <c r="G20195">
        <v>78</v>
      </c>
      <c r="H20195">
        <v>71</v>
      </c>
      <c r="I20195">
        <v>6</v>
      </c>
      <c r="J20195">
        <v>14</v>
      </c>
      <c r="K20195">
        <v>1</v>
      </c>
      <c r="L20195">
        <v>608</v>
      </c>
      <c r="N20195" cm="1">
        <f t="array" ref="N20195">SUMPRODUCT(C20195:K20195,TRANSPOSE(('Derivation of PM - 8 Factors'!$Q$32:$Q$40)))+'Derivation of PM - 8 Factors'!$Q$31</f>
        <v>0.68160776343675045</v>
      </c>
      <c r="O20195" cm="1">
        <f t="array" ref="O20195">SUMPRODUCT(C20195:L20195,TRANSPOSE('Derivation of PM - 8 Fact+FICO'!$S$30:$S$39))+Predictions!$S$37</f>
        <v>0.75861135634750443</v>
      </c>
      <c r="P20195">
        <f>(L20195*'Derivation of PM - FICO ONLY'!$L$30)+'Derivation of PM - FICO ONLY'!$L$29</f>
        <v>0.44310892924697876</v>
      </c>
      <c r="Q20195">
        <f>'Derivation of PM - 6 Fact'!$AN$34+('Derivation of PM - 6 Fact'!$AN$35*Predictions!C20195)+('Derivation of PM - 6 Fact'!$AN$36*Predictions!E20195)+('Derivation of PM - 6 Fact'!$AN$37*Predictions!F20195)+('Derivation of PM - 6 Fact'!$AN$38*Predictions!G20195)+('Derivation of PM - 6 Fact'!$AN$39*Predictions!H20195)+('Derivation of PM - 6 Fact'!$AN$40*Predictions!L20195)</f>
        <v>0.704610001915984</v>
      </c>
      <c r="U20195">
        <f t="shared" si="1261"/>
        <v>1</v>
      </c>
      <c r="V20195">
        <f t="shared" si="1262"/>
        <v>1</v>
      </c>
      <c r="W20195">
        <f t="shared" si="1263"/>
        <v>0</v>
      </c>
      <c r="X20195">
        <f t="shared" si="1264"/>
        <v>1</v>
      </c>
    </row>
    <row r="20196" spans="1:24" x14ac:dyDescent="0.3">
      <c r="A20196" t="s">
        <v>2</v>
      </c>
      <c r="B20196">
        <v>38186</v>
      </c>
      <c r="C20196">
        <v>9</v>
      </c>
      <c r="D20196">
        <v>0</v>
      </c>
      <c r="E20196">
        <v>248</v>
      </c>
      <c r="F20196">
        <v>72</v>
      </c>
      <c r="G20196">
        <v>184</v>
      </c>
      <c r="H20196">
        <v>113</v>
      </c>
      <c r="I20196">
        <v>9</v>
      </c>
      <c r="J20196">
        <v>14</v>
      </c>
      <c r="K20196">
        <v>0</v>
      </c>
      <c r="L20196">
        <v>755</v>
      </c>
      <c r="N20196" cm="1">
        <f t="array" ref="N20196">SUMPRODUCT(C20196:K20196,TRANSPOSE(('Derivation of PM - 8 Factors'!$Q$32:$Q$40)))+'Derivation of PM - 8 Factors'!$Q$31</f>
        <v>1.1008843644496176</v>
      </c>
      <c r="O20196" cm="1">
        <f t="array" ref="O20196">SUMPRODUCT(C20196:L20196,TRANSPOSE('Derivation of PM - 8 Fact+FICO'!$S$30:$S$39))+Predictions!$S$37</f>
        <v>1.1767440813954497</v>
      </c>
      <c r="P20196">
        <f>(L20196*'Derivation of PM - FICO ONLY'!$L$30)+'Derivation of PM - FICO ONLY'!$L$29</f>
        <v>0.99923008118919143</v>
      </c>
      <c r="Q20196">
        <f>'Derivation of PM - 6 Fact'!$AN$34+('Derivation of PM - 6 Fact'!$AN$35*Predictions!C20196)+('Derivation of PM - 6 Fact'!$AN$36*Predictions!E20196)+('Derivation of PM - 6 Fact'!$AN$37*Predictions!F20196)+('Derivation of PM - 6 Fact'!$AN$38*Predictions!G20196)+('Derivation of PM - 6 Fact'!$AN$39*Predictions!H20196)+('Derivation of PM - 6 Fact'!$AN$40*Predictions!L20196)</f>
        <v>1.0822359346944239</v>
      </c>
      <c r="U20196">
        <f t="shared" si="1261"/>
        <v>1</v>
      </c>
      <c r="V20196">
        <f t="shared" si="1262"/>
        <v>1</v>
      </c>
      <c r="W20196">
        <f t="shared" si="1263"/>
        <v>1</v>
      </c>
      <c r="X20196">
        <f t="shared" si="1264"/>
        <v>1</v>
      </c>
    </row>
    <row r="20197" spans="1:24" x14ac:dyDescent="0.3">
      <c r="A20197" t="s">
        <v>2</v>
      </c>
      <c r="B20197">
        <v>38187</v>
      </c>
      <c r="C20197">
        <v>3</v>
      </c>
      <c r="D20197">
        <v>79</v>
      </c>
      <c r="E20197">
        <v>216</v>
      </c>
      <c r="F20197">
        <v>35</v>
      </c>
      <c r="G20197">
        <v>54</v>
      </c>
      <c r="H20197">
        <v>44</v>
      </c>
      <c r="I20197">
        <v>13</v>
      </c>
      <c r="J20197">
        <v>15</v>
      </c>
      <c r="K20197">
        <v>0</v>
      </c>
      <c r="L20197">
        <v>621</v>
      </c>
      <c r="N20197" cm="1">
        <f t="array" ref="N20197">SUMPRODUCT(C20197:K20197,TRANSPOSE(('Derivation of PM - 8 Factors'!$Q$32:$Q$40)))+'Derivation of PM - 8 Factors'!$Q$31</f>
        <v>0.61163944669396186</v>
      </c>
      <c r="O20197" cm="1">
        <f t="array" ref="O20197">SUMPRODUCT(C20197:L20197,TRANSPOSE('Derivation of PM - 8 Fact+FICO'!$S$30:$S$39))+Predictions!$S$37</f>
        <v>0.68579338819670965</v>
      </c>
      <c r="P20197">
        <f>(L20197*'Derivation of PM - FICO ONLY'!$L$30)+'Derivation of PM - FICO ONLY'!$L$29</f>
        <v>0.49228971139152811</v>
      </c>
      <c r="Q20197">
        <f>'Derivation of PM - 6 Fact'!$AN$34+('Derivation of PM - 6 Fact'!$AN$35*Predictions!C20197)+('Derivation of PM - 6 Fact'!$AN$36*Predictions!E20197)+('Derivation of PM - 6 Fact'!$AN$37*Predictions!F20197)+('Derivation of PM - 6 Fact'!$AN$38*Predictions!G20197)+('Derivation of PM - 6 Fact'!$AN$39*Predictions!H20197)+('Derivation of PM - 6 Fact'!$AN$40*Predictions!L20197)</f>
        <v>0.58232874361210851</v>
      </c>
      <c r="U20197">
        <f t="shared" si="1261"/>
        <v>1</v>
      </c>
      <c r="V20197">
        <f t="shared" si="1262"/>
        <v>1</v>
      </c>
      <c r="W20197">
        <f t="shared" si="1263"/>
        <v>0</v>
      </c>
      <c r="X20197">
        <f t="shared" si="1264"/>
        <v>1</v>
      </c>
    </row>
    <row r="20198" spans="1:24" x14ac:dyDescent="0.3">
      <c r="A20198" t="s">
        <v>2</v>
      </c>
      <c r="B20198">
        <v>38188</v>
      </c>
      <c r="C20198">
        <v>3</v>
      </c>
      <c r="D20198">
        <v>82</v>
      </c>
      <c r="E20198">
        <v>-17</v>
      </c>
      <c r="F20198">
        <v>43</v>
      </c>
      <c r="G20198">
        <v>59</v>
      </c>
      <c r="H20198">
        <v>51</v>
      </c>
      <c r="I20198">
        <v>9</v>
      </c>
      <c r="J20198">
        <v>18</v>
      </c>
      <c r="K20198">
        <v>0</v>
      </c>
      <c r="L20198">
        <v>501</v>
      </c>
      <c r="N20198" cm="1">
        <f t="array" ref="N20198">SUMPRODUCT(C20198:K20198,TRANSPOSE(('Derivation of PM - 8 Factors'!$Q$32:$Q$40)))+'Derivation of PM - 8 Factors'!$Q$31</f>
        <v>0.65763364642029343</v>
      </c>
      <c r="O20198" cm="1">
        <f t="array" ref="O20198">SUMPRODUCT(C20198:L20198,TRANSPOSE('Derivation of PM - 8 Fact+FICO'!$S$30:$S$39))+Predictions!$S$37</f>
        <v>0.72876734672385901</v>
      </c>
      <c r="P20198">
        <f>(L20198*'Derivation of PM - FICO ONLY'!$L$30)+'Derivation of PM - FICO ONLY'!$L$29</f>
        <v>3.8313260826456474E-2</v>
      </c>
      <c r="Q20198">
        <f>'Derivation of PM - 6 Fact'!$AN$34+('Derivation of PM - 6 Fact'!$AN$35*Predictions!C20198)+('Derivation of PM - 6 Fact'!$AN$36*Predictions!E20198)+('Derivation of PM - 6 Fact'!$AN$37*Predictions!F20198)+('Derivation of PM - 6 Fact'!$AN$38*Predictions!G20198)+('Derivation of PM - 6 Fact'!$AN$39*Predictions!H20198)+('Derivation of PM - 6 Fact'!$AN$40*Predictions!L20198)</f>
        <v>0.6128192766719337</v>
      </c>
      <c r="U20198">
        <f t="shared" si="1261"/>
        <v>1</v>
      </c>
      <c r="V20198">
        <f t="shared" si="1262"/>
        <v>1</v>
      </c>
      <c r="W20198">
        <f t="shared" si="1263"/>
        <v>0</v>
      </c>
      <c r="X20198">
        <f t="shared" si="1264"/>
        <v>1</v>
      </c>
    </row>
    <row r="20199" spans="1:24" x14ac:dyDescent="0.3">
      <c r="A20199" t="s">
        <v>2</v>
      </c>
      <c r="B20199">
        <v>38189</v>
      </c>
      <c r="C20199">
        <v>8</v>
      </c>
      <c r="D20199">
        <v>33</v>
      </c>
      <c r="E20199">
        <v>-4</v>
      </c>
      <c r="F20199">
        <v>20</v>
      </c>
      <c r="G20199">
        <v>79</v>
      </c>
      <c r="H20199">
        <v>91</v>
      </c>
      <c r="I20199">
        <v>3</v>
      </c>
      <c r="J20199">
        <v>11</v>
      </c>
      <c r="K20199">
        <v>1</v>
      </c>
      <c r="L20199">
        <v>501</v>
      </c>
      <c r="N20199" cm="1">
        <f t="array" ref="N20199">SUMPRODUCT(C20199:K20199,TRANSPOSE(('Derivation of PM - 8 Factors'!$Q$32:$Q$40)))+'Derivation of PM - 8 Factors'!$Q$31</f>
        <v>0.6038146391929653</v>
      </c>
      <c r="O20199" cm="1">
        <f t="array" ref="O20199">SUMPRODUCT(C20199:L20199,TRANSPOSE('Derivation of PM - 8 Fact+FICO'!$S$30:$S$39))+Predictions!$S$37</f>
        <v>0.67639011910746127</v>
      </c>
      <c r="P20199">
        <f>(L20199*'Derivation of PM - FICO ONLY'!$L$30)+'Derivation of PM - FICO ONLY'!$L$29</f>
        <v>3.8313260826456474E-2</v>
      </c>
      <c r="Q20199">
        <f>'Derivation of PM - 6 Fact'!$AN$34+('Derivation of PM - 6 Fact'!$AN$35*Predictions!C20199)+('Derivation of PM - 6 Fact'!$AN$36*Predictions!E20199)+('Derivation of PM - 6 Fact'!$AN$37*Predictions!F20199)+('Derivation of PM - 6 Fact'!$AN$38*Predictions!G20199)+('Derivation of PM - 6 Fact'!$AN$39*Predictions!H20199)+('Derivation of PM - 6 Fact'!$AN$40*Predictions!L20199)</f>
        <v>0.64683908807619839</v>
      </c>
      <c r="U20199">
        <f t="shared" si="1261"/>
        <v>1</v>
      </c>
      <c r="V20199">
        <f t="shared" si="1262"/>
        <v>1</v>
      </c>
      <c r="W20199">
        <f t="shared" si="1263"/>
        <v>0</v>
      </c>
      <c r="X20199">
        <f t="shared" si="1264"/>
        <v>1</v>
      </c>
    </row>
    <row r="20200" spans="1:24" x14ac:dyDescent="0.3">
      <c r="A20200" t="s">
        <v>2</v>
      </c>
      <c r="B20200">
        <v>38190</v>
      </c>
      <c r="C20200">
        <v>3</v>
      </c>
      <c r="D20200">
        <v>95</v>
      </c>
      <c r="E20200">
        <v>-111</v>
      </c>
      <c r="F20200">
        <v>19</v>
      </c>
      <c r="G20200">
        <v>37</v>
      </c>
      <c r="H20200">
        <v>59</v>
      </c>
      <c r="I20200">
        <v>4</v>
      </c>
      <c r="J20200">
        <v>10</v>
      </c>
      <c r="K20200">
        <v>0</v>
      </c>
      <c r="L20200">
        <v>529</v>
      </c>
      <c r="N20200" cm="1">
        <f t="array" ref="N20200">SUMPRODUCT(C20200:K20200,TRANSPOSE(('Derivation of PM - 8 Factors'!$Q$32:$Q$40)))+'Derivation of PM - 8 Factors'!$Q$31</f>
        <v>0.22055001701758717</v>
      </c>
      <c r="O20200" cm="1">
        <f t="array" ref="O20200">SUMPRODUCT(C20200:L20200,TRANSPOSE('Derivation of PM - 8 Fact+FICO'!$S$30:$S$39))+Predictions!$S$37</f>
        <v>0.29638773794402201</v>
      </c>
      <c r="P20200">
        <f>(L20200*'Derivation of PM - FICO ONLY'!$L$30)+'Derivation of PM - FICO ONLY'!$L$29</f>
        <v>0.14424109929163964</v>
      </c>
      <c r="Q20200">
        <f>'Derivation of PM - 6 Fact'!$AN$34+('Derivation of PM - 6 Fact'!$AN$35*Predictions!C20200)+('Derivation of PM - 6 Fact'!$AN$36*Predictions!E20200)+('Derivation of PM - 6 Fact'!$AN$37*Predictions!F20200)+('Derivation of PM - 6 Fact'!$AN$38*Predictions!G20200)+('Derivation of PM - 6 Fact'!$AN$39*Predictions!H20200)+('Derivation of PM - 6 Fact'!$AN$40*Predictions!L20200)</f>
        <v>0.23008663481385341</v>
      </c>
      <c r="U20200">
        <f t="shared" si="1261"/>
        <v>0</v>
      </c>
      <c r="V20200">
        <f t="shared" si="1262"/>
        <v>0</v>
      </c>
      <c r="W20200">
        <f t="shared" si="1263"/>
        <v>0</v>
      </c>
      <c r="X20200">
        <f t="shared" si="1264"/>
        <v>0</v>
      </c>
    </row>
    <row r="20201" spans="1:24" x14ac:dyDescent="0.3">
      <c r="A20201" t="s">
        <v>2</v>
      </c>
      <c r="B20201">
        <v>38191</v>
      </c>
      <c r="C20201">
        <v>8</v>
      </c>
      <c r="D20201">
        <v>45</v>
      </c>
      <c r="E20201">
        <v>-4</v>
      </c>
      <c r="F20201">
        <v>22</v>
      </c>
      <c r="G20201">
        <v>84</v>
      </c>
      <c r="H20201">
        <v>68</v>
      </c>
      <c r="I20201">
        <v>4</v>
      </c>
      <c r="J20201">
        <v>13</v>
      </c>
      <c r="K20201">
        <v>1</v>
      </c>
      <c r="L20201">
        <v>613</v>
      </c>
      <c r="N20201" cm="1">
        <f t="array" ref="N20201">SUMPRODUCT(C20201:K20201,TRANSPOSE(('Derivation of PM - 8 Factors'!$Q$32:$Q$40)))+'Derivation of PM - 8 Factors'!$Q$31</f>
        <v>0.77685713504523735</v>
      </c>
      <c r="O20201" cm="1">
        <f t="array" ref="O20201">SUMPRODUCT(C20201:L20201,TRANSPOSE('Derivation of PM - 8 Fact+FICO'!$S$30:$S$39))+Predictions!$S$37</f>
        <v>0.85278467132361058</v>
      </c>
      <c r="P20201">
        <f>(L20201*'Derivation of PM - FICO ONLY'!$L$30)+'Derivation of PM - FICO ONLY'!$L$29</f>
        <v>0.46202461468718981</v>
      </c>
      <c r="Q20201">
        <f>'Derivation of PM - 6 Fact'!$AN$34+('Derivation of PM - 6 Fact'!$AN$35*Predictions!C20201)+('Derivation of PM - 6 Fact'!$AN$36*Predictions!E20201)+('Derivation of PM - 6 Fact'!$AN$37*Predictions!F20201)+('Derivation of PM - 6 Fact'!$AN$38*Predictions!G20201)+('Derivation of PM - 6 Fact'!$AN$39*Predictions!H20201)+('Derivation of PM - 6 Fact'!$AN$40*Predictions!L20201)</f>
        <v>0.81410368213598761</v>
      </c>
      <c r="U20201">
        <f t="shared" si="1261"/>
        <v>1</v>
      </c>
      <c r="V20201">
        <f t="shared" si="1262"/>
        <v>1</v>
      </c>
      <c r="W20201">
        <f t="shared" si="1263"/>
        <v>0</v>
      </c>
      <c r="X20201">
        <f t="shared" si="1264"/>
        <v>1</v>
      </c>
    </row>
    <row r="20202" spans="1:24" x14ac:dyDescent="0.3">
      <c r="A20202" t="s">
        <v>2</v>
      </c>
      <c r="B20202">
        <v>38192</v>
      </c>
      <c r="C20202">
        <v>10</v>
      </c>
      <c r="D20202">
        <v>0</v>
      </c>
      <c r="E20202">
        <v>182</v>
      </c>
      <c r="F20202">
        <v>57</v>
      </c>
      <c r="G20202">
        <v>174</v>
      </c>
      <c r="H20202">
        <v>110</v>
      </c>
      <c r="I20202">
        <v>10</v>
      </c>
      <c r="J20202">
        <v>15</v>
      </c>
      <c r="K20202">
        <v>0</v>
      </c>
      <c r="L20202">
        <v>638</v>
      </c>
      <c r="N20202" cm="1">
        <f t="array" ref="N20202">SUMPRODUCT(C20202:K20202,TRANSPOSE(('Derivation of PM - 8 Factors'!$Q$32:$Q$40)))+'Derivation of PM - 8 Factors'!$Q$31</f>
        <v>1.0646347715116917</v>
      </c>
      <c r="O20202" cm="1">
        <f t="array" ref="O20202">SUMPRODUCT(C20202:L20202,TRANSPOSE('Derivation of PM - 8 Fact+FICO'!$S$30:$S$39))+Predictions!$S$37</f>
        <v>1.1361121585804643</v>
      </c>
      <c r="P20202">
        <f>(L20202*'Derivation of PM - FICO ONLY'!$L$30)+'Derivation of PM - FICO ONLY'!$L$29</f>
        <v>0.55660304188824639</v>
      </c>
      <c r="Q20202">
        <f>'Derivation of PM - 6 Fact'!$AN$34+('Derivation of PM - 6 Fact'!$AN$35*Predictions!C20202)+('Derivation of PM - 6 Fact'!$AN$36*Predictions!E20202)+('Derivation of PM - 6 Fact'!$AN$37*Predictions!F20202)+('Derivation of PM - 6 Fact'!$AN$38*Predictions!G20202)+('Derivation of PM - 6 Fact'!$AN$39*Predictions!H20202)+('Derivation of PM - 6 Fact'!$AN$40*Predictions!L20202)</f>
        <v>1.0338003085985732</v>
      </c>
      <c r="U20202">
        <f t="shared" si="1261"/>
        <v>1</v>
      </c>
      <c r="V20202">
        <f t="shared" si="1262"/>
        <v>1</v>
      </c>
      <c r="W20202">
        <f t="shared" si="1263"/>
        <v>1</v>
      </c>
      <c r="X20202">
        <f t="shared" si="1264"/>
        <v>1</v>
      </c>
    </row>
    <row r="20203" spans="1:24" x14ac:dyDescent="0.3">
      <c r="A20203" t="s">
        <v>2</v>
      </c>
      <c r="B20203">
        <v>38193</v>
      </c>
      <c r="C20203">
        <v>1</v>
      </c>
      <c r="D20203">
        <v>41</v>
      </c>
      <c r="E20203">
        <v>-298</v>
      </c>
      <c r="F20203">
        <v>4</v>
      </c>
      <c r="G20203">
        <v>12</v>
      </c>
      <c r="H20203">
        <v>37</v>
      </c>
      <c r="I20203">
        <v>5</v>
      </c>
      <c r="J20203">
        <v>7</v>
      </c>
      <c r="K20203">
        <v>0</v>
      </c>
      <c r="L20203">
        <v>396</v>
      </c>
      <c r="N20203" cm="1">
        <f t="array" ref="N20203">SUMPRODUCT(C20203:K20203,TRANSPOSE(('Derivation of PM - 8 Factors'!$Q$32:$Q$40)))+'Derivation of PM - 8 Factors'!$Q$31</f>
        <v>-0.13660227793796237</v>
      </c>
      <c r="O20203" cm="1">
        <f t="array" ref="O20203">SUMPRODUCT(C20203:L20203,TRANSPOSE('Derivation of PM - 8 Fact+FICO'!$S$30:$S$39))+Predictions!$S$37</f>
        <v>-6.4795107185846468E-2</v>
      </c>
      <c r="P20203">
        <f>(L20203*'Derivation of PM - FICO ONLY'!$L$30)+'Derivation of PM - FICO ONLY'!$L$29</f>
        <v>-0.35891613341798112</v>
      </c>
      <c r="Q20203">
        <f>'Derivation of PM - 6 Fact'!$AN$34+('Derivation of PM - 6 Fact'!$AN$35*Predictions!C20203)+('Derivation of PM - 6 Fact'!$AN$36*Predictions!E20203)+('Derivation of PM - 6 Fact'!$AN$37*Predictions!F20203)+('Derivation of PM - 6 Fact'!$AN$38*Predictions!G20203)+('Derivation of PM - 6 Fact'!$AN$39*Predictions!H20203)+('Derivation of PM - 6 Fact'!$AN$40*Predictions!L20203)</f>
        <v>-0.12626099465149751</v>
      </c>
      <c r="U20203">
        <f t="shared" si="1261"/>
        <v>0</v>
      </c>
      <c r="V20203">
        <f t="shared" si="1262"/>
        <v>0</v>
      </c>
      <c r="W20203">
        <f t="shared" si="1263"/>
        <v>0</v>
      </c>
      <c r="X20203">
        <f t="shared" si="1264"/>
        <v>0</v>
      </c>
    </row>
    <row r="20204" spans="1:24" x14ac:dyDescent="0.3">
      <c r="A20204" t="s">
        <v>2</v>
      </c>
      <c r="B20204">
        <v>38194</v>
      </c>
      <c r="C20204">
        <v>1</v>
      </c>
      <c r="D20204">
        <v>0</v>
      </c>
      <c r="E20204">
        <v>190</v>
      </c>
      <c r="F20204">
        <v>43</v>
      </c>
      <c r="G20204">
        <v>37</v>
      </c>
      <c r="H20204">
        <v>33</v>
      </c>
      <c r="I20204">
        <v>6</v>
      </c>
      <c r="J20204">
        <v>8</v>
      </c>
      <c r="K20204">
        <v>1</v>
      </c>
      <c r="L20204">
        <v>534</v>
      </c>
      <c r="N20204" cm="1">
        <f t="array" ref="N20204">SUMPRODUCT(C20204:K20204,TRANSPOSE(('Derivation of PM - 8 Factors'!$Q$32:$Q$40)))+'Derivation of PM - 8 Factors'!$Q$31</f>
        <v>0.51003073753373795</v>
      </c>
      <c r="O20204" cm="1">
        <f t="array" ref="O20204">SUMPRODUCT(C20204:L20204,TRANSPOSE('Derivation of PM - 8 Fact+FICO'!$S$30:$S$39))+Predictions!$S$37</f>
        <v>0.58071014185406411</v>
      </c>
      <c r="P20204">
        <f>(L20204*'Derivation of PM - FICO ONLY'!$L$30)+'Derivation of PM - FICO ONLY'!$L$29</f>
        <v>0.16315678473185113</v>
      </c>
      <c r="Q20204">
        <f>'Derivation of PM - 6 Fact'!$AN$34+('Derivation of PM - 6 Fact'!$AN$35*Predictions!C20204)+('Derivation of PM - 6 Fact'!$AN$36*Predictions!E20204)+('Derivation of PM - 6 Fact'!$AN$37*Predictions!F20204)+('Derivation of PM - 6 Fact'!$AN$38*Predictions!G20204)+('Derivation of PM - 6 Fact'!$AN$39*Predictions!H20204)+('Derivation of PM - 6 Fact'!$AN$40*Predictions!L20204)</f>
        <v>0.5564173604031396</v>
      </c>
      <c r="U20204">
        <f t="shared" si="1261"/>
        <v>1</v>
      </c>
      <c r="V20204">
        <f t="shared" si="1262"/>
        <v>1</v>
      </c>
      <c r="W20204">
        <f t="shared" si="1263"/>
        <v>0</v>
      </c>
      <c r="X20204">
        <f t="shared" si="1264"/>
        <v>1</v>
      </c>
    </row>
    <row r="20205" spans="1:24" x14ac:dyDescent="0.3">
      <c r="A20205" t="s">
        <v>2</v>
      </c>
      <c r="B20205">
        <v>38195</v>
      </c>
      <c r="C20205">
        <v>4</v>
      </c>
      <c r="D20205">
        <v>0</v>
      </c>
      <c r="E20205">
        <v>119</v>
      </c>
      <c r="F20205">
        <v>35</v>
      </c>
      <c r="G20205">
        <v>63</v>
      </c>
      <c r="H20205">
        <v>59</v>
      </c>
      <c r="I20205">
        <v>8</v>
      </c>
      <c r="J20205">
        <v>9</v>
      </c>
      <c r="K20205">
        <v>0</v>
      </c>
      <c r="L20205">
        <v>560</v>
      </c>
      <c r="N20205" cm="1">
        <f t="array" ref="N20205">SUMPRODUCT(C20205:K20205,TRANSPOSE(('Derivation of PM - 8 Factors'!$Q$32:$Q$40)))+'Derivation of PM - 8 Factors'!$Q$31</f>
        <v>0.58572137912908162</v>
      </c>
      <c r="O20205" cm="1">
        <f t="array" ref="O20205">SUMPRODUCT(C20205:L20205,TRANSPOSE('Derivation of PM - 8 Fact+FICO'!$S$30:$S$39))+Predictions!$S$37</f>
        <v>0.65851142380808836</v>
      </c>
      <c r="P20205">
        <f>(L20205*'Derivation of PM - FICO ONLY'!$L$30)+'Derivation of PM - FICO ONLY'!$L$29</f>
        <v>0.26151834902094984</v>
      </c>
      <c r="Q20205">
        <f>'Derivation of PM - 6 Fact'!$AN$34+('Derivation of PM - 6 Fact'!$AN$35*Predictions!C20205)+('Derivation of PM - 6 Fact'!$AN$36*Predictions!E20205)+('Derivation of PM - 6 Fact'!$AN$37*Predictions!F20205)+('Derivation of PM - 6 Fact'!$AN$38*Predictions!G20205)+('Derivation of PM - 6 Fact'!$AN$39*Predictions!H20205)+('Derivation of PM - 6 Fact'!$AN$40*Predictions!L20205)</f>
        <v>0.5805899474611188</v>
      </c>
      <c r="U20205">
        <f t="shared" si="1261"/>
        <v>1</v>
      </c>
      <c r="V20205">
        <f t="shared" si="1262"/>
        <v>1</v>
      </c>
      <c r="W20205">
        <f t="shared" si="1263"/>
        <v>0</v>
      </c>
      <c r="X20205">
        <f t="shared" si="1264"/>
        <v>1</v>
      </c>
    </row>
    <row r="20206" spans="1:24" x14ac:dyDescent="0.3">
      <c r="A20206" t="s">
        <v>2</v>
      </c>
      <c r="B20206">
        <v>38196</v>
      </c>
      <c r="C20206">
        <v>1</v>
      </c>
      <c r="D20206">
        <v>53</v>
      </c>
      <c r="E20206">
        <v>-58</v>
      </c>
      <c r="F20206">
        <v>1</v>
      </c>
      <c r="G20206">
        <v>15</v>
      </c>
      <c r="H20206">
        <v>30</v>
      </c>
      <c r="I20206">
        <v>10</v>
      </c>
      <c r="J20206">
        <v>11</v>
      </c>
      <c r="K20206">
        <v>0</v>
      </c>
      <c r="L20206">
        <v>542</v>
      </c>
      <c r="N20206" cm="1">
        <f t="array" ref="N20206">SUMPRODUCT(C20206:K20206,TRANSPOSE(('Derivation of PM - 8 Factors'!$Q$32:$Q$40)))+'Derivation of PM - 8 Factors'!$Q$31</f>
        <v>-9.658869027703057E-2</v>
      </c>
      <c r="O20206" cm="1">
        <f t="array" ref="O20206">SUMPRODUCT(C20206:L20206,TRANSPOSE('Derivation of PM - 8 Fact+FICO'!$S$30:$S$39))+Predictions!$S$37</f>
        <v>-2.1221556257735582E-2</v>
      </c>
      <c r="P20206">
        <f>(L20206*'Derivation of PM - FICO ONLY'!$L$30)+'Derivation of PM - FICO ONLY'!$L$29</f>
        <v>0.19342188143618944</v>
      </c>
      <c r="Q20206">
        <f>'Derivation of PM - 6 Fact'!$AN$34+('Derivation of PM - 6 Fact'!$AN$35*Predictions!C20206)+('Derivation of PM - 6 Fact'!$AN$36*Predictions!E20206)+('Derivation of PM - 6 Fact'!$AN$37*Predictions!F20206)+('Derivation of PM - 6 Fact'!$AN$38*Predictions!G20206)+('Derivation of PM - 6 Fact'!$AN$39*Predictions!H20206)+('Derivation of PM - 6 Fact'!$AN$40*Predictions!L20206)</f>
        <v>-0.10760070960934759</v>
      </c>
      <c r="U20206">
        <f t="shared" si="1261"/>
        <v>0</v>
      </c>
      <c r="V20206">
        <f t="shared" si="1262"/>
        <v>0</v>
      </c>
      <c r="W20206">
        <f t="shared" si="1263"/>
        <v>0</v>
      </c>
      <c r="X20206">
        <f t="shared" si="1264"/>
        <v>0</v>
      </c>
    </row>
    <row r="20207" spans="1:24" x14ac:dyDescent="0.3">
      <c r="A20207" t="s">
        <v>2</v>
      </c>
      <c r="B20207">
        <v>38197</v>
      </c>
      <c r="C20207">
        <v>8</v>
      </c>
      <c r="D20207">
        <v>0</v>
      </c>
      <c r="E20207">
        <v>157</v>
      </c>
      <c r="F20207">
        <v>14</v>
      </c>
      <c r="G20207">
        <v>72</v>
      </c>
      <c r="H20207">
        <v>51</v>
      </c>
      <c r="I20207">
        <v>16</v>
      </c>
      <c r="J20207">
        <v>18</v>
      </c>
      <c r="K20207">
        <v>1</v>
      </c>
      <c r="L20207">
        <v>513</v>
      </c>
      <c r="N20207" cm="1">
        <f t="array" ref="N20207">SUMPRODUCT(C20207:K20207,TRANSPOSE(('Derivation of PM - 8 Factors'!$Q$32:$Q$40)))+'Derivation of PM - 8 Factors'!$Q$31</f>
        <v>0.88507019396618591</v>
      </c>
      <c r="O20207" cm="1">
        <f t="array" ref="O20207">SUMPRODUCT(C20207:L20207,TRANSPOSE('Derivation of PM - 8 Fact+FICO'!$S$30:$S$39))+Predictions!$S$37</f>
        <v>0.95396347072433785</v>
      </c>
      <c r="P20207">
        <f>(L20207*'Derivation of PM - FICO ONLY'!$L$30)+'Derivation of PM - FICO ONLY'!$L$29</f>
        <v>8.3710905882963704E-2</v>
      </c>
      <c r="Q20207">
        <f>'Derivation of PM - 6 Fact'!$AN$34+('Derivation of PM - 6 Fact'!$AN$35*Predictions!C20207)+('Derivation of PM - 6 Fact'!$AN$36*Predictions!E20207)+('Derivation of PM - 6 Fact'!$AN$37*Predictions!F20207)+('Derivation of PM - 6 Fact'!$AN$38*Predictions!G20207)+('Derivation of PM - 6 Fact'!$AN$39*Predictions!H20207)+('Derivation of PM - 6 Fact'!$AN$40*Predictions!L20207)</f>
        <v>0.86743708865163915</v>
      </c>
      <c r="U20207">
        <f t="shared" si="1261"/>
        <v>1</v>
      </c>
      <c r="V20207">
        <f t="shared" si="1262"/>
        <v>1</v>
      </c>
      <c r="W20207">
        <f t="shared" si="1263"/>
        <v>0</v>
      </c>
      <c r="X20207">
        <f t="shared" si="1264"/>
        <v>1</v>
      </c>
    </row>
    <row r="20208" spans="1:24" x14ac:dyDescent="0.3">
      <c r="A20208" t="s">
        <v>2</v>
      </c>
      <c r="B20208">
        <v>38198</v>
      </c>
      <c r="C20208">
        <v>1</v>
      </c>
      <c r="D20208">
        <v>35</v>
      </c>
      <c r="E20208">
        <v>56</v>
      </c>
      <c r="F20208">
        <v>13</v>
      </c>
      <c r="G20208">
        <v>21</v>
      </c>
      <c r="H20208">
        <v>26</v>
      </c>
      <c r="I20208">
        <v>1</v>
      </c>
      <c r="J20208">
        <v>4</v>
      </c>
      <c r="K20208">
        <v>0</v>
      </c>
      <c r="L20208">
        <v>488</v>
      </c>
      <c r="N20208" cm="1">
        <f t="array" ref="N20208">SUMPRODUCT(C20208:K20208,TRANSPOSE(('Derivation of PM - 8 Factors'!$Q$32:$Q$40)))+'Derivation of PM - 8 Factors'!$Q$31</f>
        <v>9.125513742329272E-2</v>
      </c>
      <c r="O20208" cm="1">
        <f t="array" ref="O20208">SUMPRODUCT(C20208:L20208,TRANSPOSE('Derivation of PM - 8 Fact+FICO'!$S$30:$S$39))+Predictions!$S$37</f>
        <v>0.16187818921511143</v>
      </c>
      <c r="P20208">
        <f>(L20208*'Derivation of PM - FICO ONLY'!$L$30)+'Derivation of PM - FICO ONLY'!$L$29</f>
        <v>-1.0867521318092876E-2</v>
      </c>
      <c r="Q20208">
        <f>'Derivation of PM - 6 Fact'!$AN$34+('Derivation of PM - 6 Fact'!$AN$35*Predictions!C20208)+('Derivation of PM - 6 Fact'!$AN$36*Predictions!E20208)+('Derivation of PM - 6 Fact'!$AN$37*Predictions!F20208)+('Derivation of PM - 6 Fact'!$AN$38*Predictions!G20208)+('Derivation of PM - 6 Fact'!$AN$39*Predictions!H20208)+('Derivation of PM - 6 Fact'!$AN$40*Predictions!L20208)</f>
        <v>0.12003449785785927</v>
      </c>
      <c r="U20208">
        <f t="shared" si="1261"/>
        <v>0</v>
      </c>
      <c r="V20208">
        <f t="shared" si="1262"/>
        <v>0</v>
      </c>
      <c r="W20208">
        <f t="shared" si="1263"/>
        <v>0</v>
      </c>
      <c r="X20208">
        <f t="shared" si="1264"/>
        <v>0</v>
      </c>
    </row>
    <row r="20209" spans="1:24" x14ac:dyDescent="0.3">
      <c r="A20209" t="s">
        <v>2</v>
      </c>
      <c r="B20209">
        <v>38199</v>
      </c>
      <c r="C20209">
        <v>3</v>
      </c>
      <c r="D20209">
        <v>40</v>
      </c>
      <c r="E20209">
        <v>15</v>
      </c>
      <c r="F20209">
        <v>39</v>
      </c>
      <c r="G20209">
        <v>61</v>
      </c>
      <c r="H20209">
        <v>40</v>
      </c>
      <c r="I20209">
        <v>7</v>
      </c>
      <c r="J20209">
        <v>16</v>
      </c>
      <c r="K20209">
        <v>0</v>
      </c>
      <c r="L20209">
        <v>574</v>
      </c>
      <c r="N20209" cm="1">
        <f t="array" ref="N20209">SUMPRODUCT(C20209:K20209,TRANSPOSE(('Derivation of PM - 8 Factors'!$Q$32:$Q$40)))+'Derivation of PM - 8 Factors'!$Q$31</f>
        <v>0.64654717671492901</v>
      </c>
      <c r="O20209" cm="1">
        <f t="array" ref="O20209">SUMPRODUCT(C20209:L20209,TRANSPOSE('Derivation of PM - 8 Fact+FICO'!$S$30:$S$39))+Predictions!$S$37</f>
        <v>0.71988655126659729</v>
      </c>
      <c r="P20209">
        <f>(L20209*'Derivation of PM - FICO ONLY'!$L$30)+'Derivation of PM - FICO ONLY'!$L$29</f>
        <v>0.31448226825354175</v>
      </c>
      <c r="Q20209">
        <f>'Derivation of PM - 6 Fact'!$AN$34+('Derivation of PM - 6 Fact'!$AN$35*Predictions!C20209)+('Derivation of PM - 6 Fact'!$AN$36*Predictions!E20209)+('Derivation of PM - 6 Fact'!$AN$37*Predictions!F20209)+('Derivation of PM - 6 Fact'!$AN$38*Predictions!G20209)+('Derivation of PM - 6 Fact'!$AN$39*Predictions!H20209)+('Derivation of PM - 6 Fact'!$AN$40*Predictions!L20209)</f>
        <v>0.60999643418448113</v>
      </c>
      <c r="U20209">
        <f t="shared" si="1261"/>
        <v>1</v>
      </c>
      <c r="V20209">
        <f t="shared" si="1262"/>
        <v>1</v>
      </c>
      <c r="W20209">
        <f t="shared" si="1263"/>
        <v>0</v>
      </c>
      <c r="X20209">
        <f t="shared" si="1264"/>
        <v>1</v>
      </c>
    </row>
    <row r="20210" spans="1:24" x14ac:dyDescent="0.3">
      <c r="A20210" t="s">
        <v>2</v>
      </c>
      <c r="B20210">
        <v>38200</v>
      </c>
      <c r="C20210">
        <v>1</v>
      </c>
      <c r="D20210">
        <v>0</v>
      </c>
      <c r="E20210">
        <v>19</v>
      </c>
      <c r="F20210">
        <v>37</v>
      </c>
      <c r="G20210">
        <v>28</v>
      </c>
      <c r="H20210">
        <v>15</v>
      </c>
      <c r="I20210">
        <v>4</v>
      </c>
      <c r="J20210">
        <v>12</v>
      </c>
      <c r="K20210">
        <v>0</v>
      </c>
      <c r="L20210">
        <v>477</v>
      </c>
      <c r="N20210" cm="1">
        <f t="array" ref="N20210">SUMPRODUCT(C20210:K20210,TRANSPOSE(('Derivation of PM - 8 Factors'!$Q$32:$Q$40)))+'Derivation of PM - 8 Factors'!$Q$31</f>
        <v>0.6136250081925736</v>
      </c>
      <c r="O20210" cm="1">
        <f t="array" ref="O20210">SUMPRODUCT(C20210:L20210,TRANSPOSE('Derivation of PM - 8 Fact+FICO'!$S$30:$S$39))+Predictions!$S$37</f>
        <v>0.68276013276043801</v>
      </c>
      <c r="P20210">
        <f>(L20210*'Derivation of PM - FICO ONLY'!$L$30)+'Derivation of PM - FICO ONLY'!$L$29</f>
        <v>-5.2482029286557763E-2</v>
      </c>
      <c r="Q20210">
        <f>'Derivation of PM - 6 Fact'!$AN$34+('Derivation of PM - 6 Fact'!$AN$35*Predictions!C20210)+('Derivation of PM - 6 Fact'!$AN$36*Predictions!E20210)+('Derivation of PM - 6 Fact'!$AN$37*Predictions!F20210)+('Derivation of PM - 6 Fact'!$AN$38*Predictions!G20210)+('Derivation of PM - 6 Fact'!$AN$39*Predictions!H20210)+('Derivation of PM - 6 Fact'!$AN$40*Predictions!L20210)</f>
        <v>0.58775438781722522</v>
      </c>
      <c r="U20210">
        <f t="shared" si="1261"/>
        <v>1</v>
      </c>
      <c r="V20210">
        <f t="shared" si="1262"/>
        <v>1</v>
      </c>
      <c r="W20210">
        <f t="shared" si="1263"/>
        <v>0</v>
      </c>
      <c r="X20210">
        <f t="shared" si="1264"/>
        <v>1</v>
      </c>
    </row>
    <row r="20211" spans="1:24" x14ac:dyDescent="0.3">
      <c r="A20211" t="s">
        <v>2</v>
      </c>
      <c r="B20211">
        <v>38201</v>
      </c>
      <c r="C20211">
        <v>10</v>
      </c>
      <c r="D20211">
        <v>0</v>
      </c>
      <c r="E20211">
        <v>400</v>
      </c>
      <c r="F20211">
        <v>50</v>
      </c>
      <c r="G20211">
        <v>165</v>
      </c>
      <c r="H20211">
        <v>91</v>
      </c>
      <c r="I20211">
        <v>14</v>
      </c>
      <c r="J20211">
        <v>19</v>
      </c>
      <c r="K20211">
        <v>0</v>
      </c>
      <c r="L20211">
        <v>844</v>
      </c>
      <c r="N20211" cm="1">
        <f t="array" ref="N20211">SUMPRODUCT(C20211:K20211,TRANSPOSE(('Derivation of PM - 8 Factors'!$Q$32:$Q$40)))+'Derivation of PM - 8 Factors'!$Q$31</f>
        <v>1.1773884469872686</v>
      </c>
      <c r="O20211" cm="1">
        <f t="array" ref="O20211">SUMPRODUCT(C20211:L20211,TRANSPOSE('Derivation of PM - 8 Fact+FICO'!$S$30:$S$39))+Predictions!$S$37</f>
        <v>1.2555766201290082</v>
      </c>
      <c r="P20211">
        <f>(L20211*'Derivation of PM - FICO ONLY'!$L$30)+'Derivation of PM - FICO ONLY'!$L$29</f>
        <v>1.3359292820249526</v>
      </c>
      <c r="Q20211">
        <f>'Derivation of PM - 6 Fact'!$AN$34+('Derivation of PM - 6 Fact'!$AN$35*Predictions!C20211)+('Derivation of PM - 6 Fact'!$AN$36*Predictions!E20211)+('Derivation of PM - 6 Fact'!$AN$37*Predictions!F20211)+('Derivation of PM - 6 Fact'!$AN$38*Predictions!G20211)+('Derivation of PM - 6 Fact'!$AN$39*Predictions!H20211)+('Derivation of PM - 6 Fact'!$AN$40*Predictions!L20211)</f>
        <v>1.1259493734486128</v>
      </c>
      <c r="U20211">
        <f t="shared" si="1261"/>
        <v>1</v>
      </c>
      <c r="V20211">
        <f t="shared" si="1262"/>
        <v>1</v>
      </c>
      <c r="W20211">
        <f t="shared" si="1263"/>
        <v>1</v>
      </c>
      <c r="X20211">
        <f t="shared" si="1264"/>
        <v>1</v>
      </c>
    </row>
    <row r="20212" spans="1:24" x14ac:dyDescent="0.3">
      <c r="A20212" t="s">
        <v>2</v>
      </c>
      <c r="B20212">
        <v>38202</v>
      </c>
      <c r="C20212">
        <v>2</v>
      </c>
      <c r="D20212">
        <v>100</v>
      </c>
      <c r="E20212">
        <v>12</v>
      </c>
      <c r="F20212">
        <v>29</v>
      </c>
      <c r="G20212">
        <v>35</v>
      </c>
      <c r="H20212">
        <v>23</v>
      </c>
      <c r="I20212">
        <v>4</v>
      </c>
      <c r="J20212">
        <v>12</v>
      </c>
      <c r="K20212">
        <v>0</v>
      </c>
      <c r="L20212">
        <v>581</v>
      </c>
      <c r="N20212" cm="1">
        <f t="array" ref="N20212">SUMPRODUCT(C20212:K20212,TRANSPOSE(('Derivation of PM - 8 Factors'!$Q$32:$Q$40)))+'Derivation of PM - 8 Factors'!$Q$31</f>
        <v>0.5215920247722986</v>
      </c>
      <c r="O20212" cm="1">
        <f t="array" ref="O20212">SUMPRODUCT(C20212:L20212,TRANSPOSE('Derivation of PM - 8 Fact+FICO'!$S$30:$S$39))+Predictions!$S$37</f>
        <v>0.59594939984125817</v>
      </c>
      <c r="P20212">
        <f>(L20212*'Derivation of PM - FICO ONLY'!$L$30)+'Derivation of PM - FICO ONLY'!$L$29</f>
        <v>0.34096422786983749</v>
      </c>
      <c r="Q20212">
        <f>'Derivation of PM - 6 Fact'!$AN$34+('Derivation of PM - 6 Fact'!$AN$35*Predictions!C20212)+('Derivation of PM - 6 Fact'!$AN$36*Predictions!E20212)+('Derivation of PM - 6 Fact'!$AN$37*Predictions!F20212)+('Derivation of PM - 6 Fact'!$AN$38*Predictions!G20212)+('Derivation of PM - 6 Fact'!$AN$39*Predictions!H20212)+('Derivation of PM - 6 Fact'!$AN$40*Predictions!L20212)</f>
        <v>0.51913531820453862</v>
      </c>
      <c r="U20212">
        <f t="shared" si="1261"/>
        <v>1</v>
      </c>
      <c r="V20212">
        <f t="shared" si="1262"/>
        <v>1</v>
      </c>
      <c r="W20212">
        <f t="shared" si="1263"/>
        <v>0</v>
      </c>
      <c r="X20212">
        <f t="shared" si="1264"/>
        <v>1</v>
      </c>
    </row>
    <row r="20213" spans="1:24" x14ac:dyDescent="0.3">
      <c r="A20213" t="s">
        <v>2</v>
      </c>
      <c r="B20213">
        <v>38203</v>
      </c>
      <c r="C20213">
        <v>3</v>
      </c>
      <c r="D20213">
        <v>82</v>
      </c>
      <c r="E20213">
        <v>114</v>
      </c>
      <c r="F20213">
        <v>54</v>
      </c>
      <c r="G20213">
        <v>70</v>
      </c>
      <c r="H20213">
        <v>44</v>
      </c>
      <c r="I20213">
        <v>7</v>
      </c>
      <c r="J20213">
        <v>16</v>
      </c>
      <c r="K20213">
        <v>0</v>
      </c>
      <c r="L20213">
        <v>530</v>
      </c>
      <c r="N20213" cm="1">
        <f t="array" ref="N20213">SUMPRODUCT(C20213:K20213,TRANSPOSE(('Derivation of PM - 8 Factors'!$Q$32:$Q$40)))+'Derivation of PM - 8 Factors'!$Q$31</f>
        <v>0.8529221630963234</v>
      </c>
      <c r="O20213" cm="1">
        <f t="array" ref="O20213">SUMPRODUCT(C20213:L20213,TRANSPOSE('Derivation of PM - 8 Fact+FICO'!$S$30:$S$39))+Predictions!$S$37</f>
        <v>0.92258790489910014</v>
      </c>
      <c r="P20213">
        <f>(L20213*'Derivation of PM - FICO ONLY'!$L$30)+'Derivation of PM - FICO ONLY'!$L$29</f>
        <v>0.14802423637968221</v>
      </c>
      <c r="Q20213">
        <f>'Derivation of PM - 6 Fact'!$AN$34+('Derivation of PM - 6 Fact'!$AN$35*Predictions!C20213)+('Derivation of PM - 6 Fact'!$AN$36*Predictions!E20213)+('Derivation of PM - 6 Fact'!$AN$37*Predictions!F20213)+('Derivation of PM - 6 Fact'!$AN$38*Predictions!G20213)+('Derivation of PM - 6 Fact'!$AN$39*Predictions!H20213)+('Derivation of PM - 6 Fact'!$AN$40*Predictions!L20213)</f>
        <v>0.82077863977925303</v>
      </c>
      <c r="U20213">
        <f t="shared" si="1261"/>
        <v>1</v>
      </c>
      <c r="V20213">
        <f t="shared" si="1262"/>
        <v>1</v>
      </c>
      <c r="W20213">
        <f t="shared" si="1263"/>
        <v>0</v>
      </c>
      <c r="X20213">
        <f t="shared" si="1264"/>
        <v>1</v>
      </c>
    </row>
    <row r="20214" spans="1:24" x14ac:dyDescent="0.3">
      <c r="A20214" t="s">
        <v>2</v>
      </c>
      <c r="B20214">
        <v>38204</v>
      </c>
      <c r="C20214">
        <v>9</v>
      </c>
      <c r="D20214">
        <v>0</v>
      </c>
      <c r="E20214">
        <v>558</v>
      </c>
      <c r="F20214">
        <v>63</v>
      </c>
      <c r="G20214">
        <v>172</v>
      </c>
      <c r="H20214">
        <v>89</v>
      </c>
      <c r="I20214">
        <v>11</v>
      </c>
      <c r="J20214">
        <v>16</v>
      </c>
      <c r="K20214">
        <v>0</v>
      </c>
      <c r="L20214">
        <v>720</v>
      </c>
      <c r="N20214" cm="1">
        <f t="array" ref="N20214">SUMPRODUCT(C20214:K20214,TRANSPOSE(('Derivation of PM - 8 Factors'!$Q$32:$Q$40)))+'Derivation of PM - 8 Factors'!$Q$31</f>
        <v>1.2298588421402841</v>
      </c>
      <c r="O20214" cm="1">
        <f t="array" ref="O20214">SUMPRODUCT(C20214:L20214,TRANSPOSE('Derivation of PM - 8 Fact+FICO'!$S$30:$S$39))+Predictions!$S$37</f>
        <v>1.2994885742524129</v>
      </c>
      <c r="P20214">
        <f>(L20214*'Derivation of PM - FICO ONLY'!$L$30)+'Derivation of PM - FICO ONLY'!$L$29</f>
        <v>0.86682028310771231</v>
      </c>
      <c r="Q20214">
        <f>'Derivation of PM - 6 Fact'!$AN$34+('Derivation of PM - 6 Fact'!$AN$35*Predictions!C20214)+('Derivation of PM - 6 Fact'!$AN$36*Predictions!E20214)+('Derivation of PM - 6 Fact'!$AN$37*Predictions!F20214)+('Derivation of PM - 6 Fact'!$AN$38*Predictions!G20214)+('Derivation of PM - 6 Fact'!$AN$39*Predictions!H20214)+('Derivation of PM - 6 Fact'!$AN$40*Predictions!L20214)</f>
        <v>1.189793805020799</v>
      </c>
      <c r="U20214">
        <f t="shared" si="1261"/>
        <v>1</v>
      </c>
      <c r="V20214">
        <f t="shared" si="1262"/>
        <v>1</v>
      </c>
      <c r="W20214">
        <f t="shared" si="1263"/>
        <v>1</v>
      </c>
      <c r="X20214">
        <f t="shared" si="1264"/>
        <v>1</v>
      </c>
    </row>
    <row r="20215" spans="1:24" x14ac:dyDescent="0.3">
      <c r="A20215" t="s">
        <v>2</v>
      </c>
      <c r="B20215">
        <v>38205</v>
      </c>
      <c r="C20215">
        <v>7</v>
      </c>
      <c r="D20215">
        <v>34</v>
      </c>
      <c r="E20215">
        <v>386</v>
      </c>
      <c r="F20215">
        <v>97</v>
      </c>
      <c r="G20215">
        <v>201</v>
      </c>
      <c r="H20215">
        <v>113</v>
      </c>
      <c r="I20215">
        <v>6</v>
      </c>
      <c r="J20215">
        <v>16</v>
      </c>
      <c r="K20215">
        <v>0</v>
      </c>
      <c r="L20215">
        <v>730</v>
      </c>
      <c r="N20215" cm="1">
        <f t="array" ref="N20215">SUMPRODUCT(C20215:K20215,TRANSPOSE(('Derivation of PM - 8 Factors'!$Q$32:$Q$40)))+'Derivation of PM - 8 Factors'!$Q$31</f>
        <v>1.1563074308400747</v>
      </c>
      <c r="O20215" cm="1">
        <f t="array" ref="O20215">SUMPRODUCT(C20215:L20215,TRANSPOSE('Derivation of PM - 8 Fact+FICO'!$S$30:$S$39))+Predictions!$S$37</f>
        <v>1.2280096244589831</v>
      </c>
      <c r="P20215">
        <f>(L20215*'Derivation of PM - FICO ONLY'!$L$30)+'Derivation of PM - FICO ONLY'!$L$29</f>
        <v>0.90465165398813485</v>
      </c>
      <c r="Q20215">
        <f>'Derivation of PM - 6 Fact'!$AN$34+('Derivation of PM - 6 Fact'!$AN$35*Predictions!C20215)+('Derivation of PM - 6 Fact'!$AN$36*Predictions!E20215)+('Derivation of PM - 6 Fact'!$AN$37*Predictions!F20215)+('Derivation of PM - 6 Fact'!$AN$38*Predictions!G20215)+('Derivation of PM - 6 Fact'!$AN$39*Predictions!H20215)+('Derivation of PM - 6 Fact'!$AN$40*Predictions!L20215)</f>
        <v>1.1321539291555607</v>
      </c>
      <c r="U20215">
        <f t="shared" si="1261"/>
        <v>1</v>
      </c>
      <c r="V20215">
        <f t="shared" si="1262"/>
        <v>1</v>
      </c>
      <c r="W20215">
        <f t="shared" si="1263"/>
        <v>1</v>
      </c>
      <c r="X20215">
        <f t="shared" si="1264"/>
        <v>1</v>
      </c>
    </row>
    <row r="20216" spans="1:24" x14ac:dyDescent="0.3">
      <c r="A20216" t="s">
        <v>2</v>
      </c>
      <c r="B20216">
        <v>38206</v>
      </c>
      <c r="C20216">
        <v>6</v>
      </c>
      <c r="D20216">
        <v>0</v>
      </c>
      <c r="E20216">
        <v>243</v>
      </c>
      <c r="F20216">
        <v>62</v>
      </c>
      <c r="G20216">
        <v>128</v>
      </c>
      <c r="H20216">
        <v>90</v>
      </c>
      <c r="I20216">
        <v>10</v>
      </c>
      <c r="J20216">
        <v>14</v>
      </c>
      <c r="K20216">
        <v>0</v>
      </c>
      <c r="L20216">
        <v>622</v>
      </c>
      <c r="N20216" cm="1">
        <f t="array" ref="N20216">SUMPRODUCT(C20216:K20216,TRANSPOSE(('Derivation of PM - 8 Factors'!$Q$32:$Q$40)))+'Derivation of PM - 8 Factors'!$Q$31</f>
        <v>0.88902393723215301</v>
      </c>
      <c r="O20216" cm="1">
        <f t="array" ref="O20216">SUMPRODUCT(C20216:L20216,TRANSPOSE('Derivation of PM - 8 Fact+FICO'!$S$30:$S$39))+Predictions!$S$37</f>
        <v>0.96088112693566508</v>
      </c>
      <c r="P20216">
        <f>(L20216*'Derivation of PM - FICO ONLY'!$L$30)+'Derivation of PM - FICO ONLY'!$L$29</f>
        <v>0.49607284847957023</v>
      </c>
      <c r="Q20216">
        <f>'Derivation of PM - 6 Fact'!$AN$34+('Derivation of PM - 6 Fact'!$AN$35*Predictions!C20216)+('Derivation of PM - 6 Fact'!$AN$36*Predictions!E20216)+('Derivation of PM - 6 Fact'!$AN$37*Predictions!F20216)+('Derivation of PM - 6 Fact'!$AN$38*Predictions!G20216)+('Derivation of PM - 6 Fact'!$AN$39*Predictions!H20216)+('Derivation of PM - 6 Fact'!$AN$40*Predictions!L20216)</f>
        <v>0.85947163549704153</v>
      </c>
      <c r="U20216">
        <f t="shared" si="1261"/>
        <v>1</v>
      </c>
      <c r="V20216">
        <f t="shared" si="1262"/>
        <v>1</v>
      </c>
      <c r="W20216">
        <f t="shared" si="1263"/>
        <v>0</v>
      </c>
      <c r="X20216">
        <f t="shared" si="1264"/>
        <v>1</v>
      </c>
    </row>
    <row r="20217" spans="1:24" x14ac:dyDescent="0.3">
      <c r="A20217" t="s">
        <v>2</v>
      </c>
      <c r="B20217">
        <v>38207</v>
      </c>
      <c r="C20217">
        <v>1</v>
      </c>
      <c r="D20217">
        <v>7</v>
      </c>
      <c r="E20217">
        <v>96</v>
      </c>
      <c r="F20217">
        <v>34</v>
      </c>
      <c r="G20217">
        <v>30</v>
      </c>
      <c r="H20217">
        <v>44</v>
      </c>
      <c r="I20217">
        <v>13</v>
      </c>
      <c r="J20217">
        <v>20</v>
      </c>
      <c r="K20217">
        <v>0</v>
      </c>
      <c r="L20217">
        <v>501</v>
      </c>
      <c r="N20217" cm="1">
        <f t="array" ref="N20217">SUMPRODUCT(C20217:K20217,TRANSPOSE(('Derivation of PM - 8 Factors'!$Q$32:$Q$40)))+'Derivation of PM - 8 Factors'!$Q$31</f>
        <v>0.41722679883631542</v>
      </c>
      <c r="O20217" cm="1">
        <f t="array" ref="O20217">SUMPRODUCT(C20217:L20217,TRANSPOSE('Derivation of PM - 8 Fact+FICO'!$S$30:$S$39))+Predictions!$S$37</f>
        <v>0.48867056433530776</v>
      </c>
      <c r="P20217">
        <f>(L20217*'Derivation of PM - FICO ONLY'!$L$30)+'Derivation of PM - FICO ONLY'!$L$29</f>
        <v>3.8313260826456474E-2</v>
      </c>
      <c r="Q20217">
        <f>'Derivation of PM - 6 Fact'!$AN$34+('Derivation of PM - 6 Fact'!$AN$35*Predictions!C20217)+('Derivation of PM - 6 Fact'!$AN$36*Predictions!E20217)+('Derivation of PM - 6 Fact'!$AN$37*Predictions!F20217)+('Derivation of PM - 6 Fact'!$AN$38*Predictions!G20217)+('Derivation of PM - 6 Fact'!$AN$39*Predictions!H20217)+('Derivation of PM - 6 Fact'!$AN$40*Predictions!L20217)</f>
        <v>0.34150908075754166</v>
      </c>
      <c r="U20217">
        <f t="shared" si="1261"/>
        <v>0</v>
      </c>
      <c r="V20217">
        <f t="shared" si="1262"/>
        <v>0</v>
      </c>
      <c r="W20217">
        <f t="shared" si="1263"/>
        <v>0</v>
      </c>
      <c r="X20217">
        <f t="shared" si="1264"/>
        <v>0</v>
      </c>
    </row>
    <row r="20218" spans="1:24" x14ac:dyDescent="0.3">
      <c r="A20218" t="s">
        <v>2</v>
      </c>
      <c r="B20218">
        <v>38208</v>
      </c>
      <c r="C20218">
        <v>10</v>
      </c>
      <c r="D20218">
        <v>0</v>
      </c>
      <c r="E20218">
        <v>180</v>
      </c>
      <c r="F20218">
        <v>65</v>
      </c>
      <c r="G20218">
        <v>193</v>
      </c>
      <c r="H20218">
        <v>132</v>
      </c>
      <c r="I20218">
        <v>5</v>
      </c>
      <c r="J20218">
        <v>12</v>
      </c>
      <c r="K20218">
        <v>0</v>
      </c>
      <c r="L20218">
        <v>652</v>
      </c>
      <c r="N20218" cm="1">
        <f t="array" ref="N20218">SUMPRODUCT(C20218:K20218,TRANSPOSE(('Derivation of PM - 8 Factors'!$Q$32:$Q$40)))+'Derivation of PM - 8 Factors'!$Q$31</f>
        <v>0.93466556429571024</v>
      </c>
      <c r="O20218" cm="1">
        <f t="array" ref="O20218">SUMPRODUCT(C20218:L20218,TRANSPOSE('Derivation of PM - 8 Fact+FICO'!$S$30:$S$39))+Predictions!$S$37</f>
        <v>1.0070573398907747</v>
      </c>
      <c r="P20218">
        <f>(L20218*'Derivation of PM - FICO ONLY'!$L$30)+'Derivation of PM - FICO ONLY'!$L$29</f>
        <v>0.6095669611208383</v>
      </c>
      <c r="Q20218">
        <f>'Derivation of PM - 6 Fact'!$AN$34+('Derivation of PM - 6 Fact'!$AN$35*Predictions!C20218)+('Derivation of PM - 6 Fact'!$AN$36*Predictions!E20218)+('Derivation of PM - 6 Fact'!$AN$37*Predictions!F20218)+('Derivation of PM - 6 Fact'!$AN$38*Predictions!G20218)+('Derivation of PM - 6 Fact'!$AN$39*Predictions!H20218)+('Derivation of PM - 6 Fact'!$AN$40*Predictions!L20218)</f>
        <v>0.92787163804531159</v>
      </c>
      <c r="U20218">
        <f t="shared" si="1261"/>
        <v>1</v>
      </c>
      <c r="V20218">
        <f t="shared" si="1262"/>
        <v>1</v>
      </c>
      <c r="W20218">
        <f t="shared" si="1263"/>
        <v>1</v>
      </c>
      <c r="X20218">
        <f t="shared" si="1264"/>
        <v>1</v>
      </c>
    </row>
    <row r="20219" spans="1:24" x14ac:dyDescent="0.3">
      <c r="A20219" t="s">
        <v>2</v>
      </c>
      <c r="B20219">
        <v>38209</v>
      </c>
      <c r="C20219">
        <v>4</v>
      </c>
      <c r="D20219">
        <v>0</v>
      </c>
      <c r="E20219">
        <v>-200</v>
      </c>
      <c r="F20219">
        <v>91</v>
      </c>
      <c r="G20219">
        <v>117</v>
      </c>
      <c r="H20219">
        <v>95</v>
      </c>
      <c r="I20219">
        <v>0</v>
      </c>
      <c r="J20219">
        <v>3</v>
      </c>
      <c r="K20219">
        <v>0</v>
      </c>
      <c r="L20219">
        <v>561</v>
      </c>
      <c r="N20219" cm="1">
        <f t="array" ref="N20219">SUMPRODUCT(C20219:K20219,TRANSPOSE(('Derivation of PM - 8 Factors'!$Q$32:$Q$40)))+'Derivation of PM - 8 Factors'!$Q$31</f>
        <v>0.97093434827897362</v>
      </c>
      <c r="O20219" cm="1">
        <f t="array" ref="O20219">SUMPRODUCT(C20219:L20219,TRANSPOSE('Derivation of PM - 8 Fact+FICO'!$S$30:$S$39))+Predictions!$S$37</f>
        <v>1.0461542265117636</v>
      </c>
      <c r="P20219">
        <f>(L20219*'Derivation of PM - FICO ONLY'!$L$30)+'Derivation of PM - FICO ONLY'!$L$29</f>
        <v>0.2653014861089924</v>
      </c>
      <c r="Q20219">
        <f>'Derivation of PM - 6 Fact'!$AN$34+('Derivation of PM - 6 Fact'!$AN$35*Predictions!C20219)+('Derivation of PM - 6 Fact'!$AN$36*Predictions!E20219)+('Derivation of PM - 6 Fact'!$AN$37*Predictions!F20219)+('Derivation of PM - 6 Fact'!$AN$38*Predictions!G20219)+('Derivation of PM - 6 Fact'!$AN$39*Predictions!H20219)+('Derivation of PM - 6 Fact'!$AN$40*Predictions!L20219)</f>
        <v>1.0161222646281876</v>
      </c>
      <c r="U20219">
        <f t="shared" si="1261"/>
        <v>1</v>
      </c>
      <c r="V20219">
        <f t="shared" si="1262"/>
        <v>1</v>
      </c>
      <c r="W20219">
        <f t="shared" si="1263"/>
        <v>0</v>
      </c>
      <c r="X20219">
        <f t="shared" si="1264"/>
        <v>1</v>
      </c>
    </row>
    <row r="20220" spans="1:24" x14ac:dyDescent="0.3">
      <c r="A20220" t="s">
        <v>2</v>
      </c>
      <c r="B20220">
        <v>38210</v>
      </c>
      <c r="C20220">
        <v>9</v>
      </c>
      <c r="D20220">
        <v>58</v>
      </c>
      <c r="E20220">
        <v>454</v>
      </c>
      <c r="F20220">
        <v>54</v>
      </c>
      <c r="G20220">
        <v>158</v>
      </c>
      <c r="H20220">
        <v>96</v>
      </c>
      <c r="I20220">
        <v>10</v>
      </c>
      <c r="J20220">
        <v>19</v>
      </c>
      <c r="K20220">
        <v>0</v>
      </c>
      <c r="L20220">
        <v>759</v>
      </c>
      <c r="N20220" cm="1">
        <f t="array" ref="N20220">SUMPRODUCT(C20220:K20220,TRANSPOSE(('Derivation of PM - 8 Factors'!$Q$32:$Q$40)))+'Derivation of PM - 8 Factors'!$Q$31</f>
        <v>1.0859885044916124</v>
      </c>
      <c r="O20220" cm="1">
        <f t="array" ref="O20220">SUMPRODUCT(C20220:L20220,TRANSPOSE('Derivation of PM - 8 Fact+FICO'!$S$30:$S$39))+Predictions!$S$37</f>
        <v>1.1602466208978826</v>
      </c>
      <c r="P20220">
        <f>(L20220*'Derivation of PM - FICO ONLY'!$L$30)+'Derivation of PM - FICO ONLY'!$L$29</f>
        <v>1.0143626295413604</v>
      </c>
      <c r="Q20220">
        <f>'Derivation of PM - 6 Fact'!$AN$34+('Derivation of PM - 6 Fact'!$AN$35*Predictions!C20220)+('Derivation of PM - 6 Fact'!$AN$36*Predictions!E20220)+('Derivation of PM - 6 Fact'!$AN$37*Predictions!F20220)+('Derivation of PM - 6 Fact'!$AN$38*Predictions!G20220)+('Derivation of PM - 6 Fact'!$AN$39*Predictions!H20220)+('Derivation of PM - 6 Fact'!$AN$40*Predictions!L20220)</f>
        <v>1.0428517773439456</v>
      </c>
      <c r="U20220">
        <f t="shared" si="1261"/>
        <v>1</v>
      </c>
      <c r="V20220">
        <f t="shared" si="1262"/>
        <v>1</v>
      </c>
      <c r="W20220">
        <f t="shared" si="1263"/>
        <v>1</v>
      </c>
      <c r="X20220">
        <f t="shared" si="1264"/>
        <v>1</v>
      </c>
    </row>
    <row r="20221" spans="1:24" x14ac:dyDescent="0.3">
      <c r="A20221" t="s">
        <v>2</v>
      </c>
      <c r="B20221">
        <v>38211</v>
      </c>
      <c r="C20221">
        <v>4</v>
      </c>
      <c r="D20221">
        <v>0</v>
      </c>
      <c r="E20221">
        <v>205</v>
      </c>
      <c r="F20221">
        <v>91</v>
      </c>
      <c r="G20221">
        <v>131</v>
      </c>
      <c r="H20221">
        <v>97</v>
      </c>
      <c r="I20221">
        <v>2</v>
      </c>
      <c r="J20221">
        <v>7</v>
      </c>
      <c r="K20221">
        <v>0</v>
      </c>
      <c r="L20221">
        <v>687</v>
      </c>
      <c r="N20221" cm="1">
        <f t="array" ref="N20221">SUMPRODUCT(C20221:K20221,TRANSPOSE(('Derivation of PM - 8 Factors'!$Q$32:$Q$40)))+'Derivation of PM - 8 Factors'!$Q$31</f>
        <v>0.97070154274200671</v>
      </c>
      <c r="O20221" cm="1">
        <f t="array" ref="O20221">SUMPRODUCT(C20221:L20221,TRANSPOSE('Derivation of PM - 8 Fact+FICO'!$S$30:$S$39))+Predictions!$S$37</f>
        <v>1.0464052574005598</v>
      </c>
      <c r="P20221">
        <f>(L20221*'Derivation of PM - FICO ONLY'!$L$30)+'Derivation of PM - FICO ONLY'!$L$29</f>
        <v>0.74197675920231743</v>
      </c>
      <c r="Q20221">
        <f>'Derivation of PM - 6 Fact'!$AN$34+('Derivation of PM - 6 Fact'!$AN$35*Predictions!C20221)+('Derivation of PM - 6 Fact'!$AN$36*Predictions!E20221)+('Derivation of PM - 6 Fact'!$AN$37*Predictions!F20221)+('Derivation of PM - 6 Fact'!$AN$38*Predictions!G20221)+('Derivation of PM - 6 Fact'!$AN$39*Predictions!H20221)+('Derivation of PM - 6 Fact'!$AN$40*Predictions!L20221)</f>
        <v>0.99234575494979049</v>
      </c>
      <c r="U20221">
        <f t="shared" si="1261"/>
        <v>1</v>
      </c>
      <c r="V20221">
        <f t="shared" si="1262"/>
        <v>1</v>
      </c>
      <c r="W20221">
        <f t="shared" si="1263"/>
        <v>1</v>
      </c>
      <c r="X20221">
        <f t="shared" si="1264"/>
        <v>1</v>
      </c>
    </row>
    <row r="20222" spans="1:24" x14ac:dyDescent="0.3">
      <c r="A20222" t="s">
        <v>2</v>
      </c>
      <c r="B20222">
        <v>38212</v>
      </c>
      <c r="C20222">
        <v>1</v>
      </c>
      <c r="D20222">
        <v>65</v>
      </c>
      <c r="E20222">
        <v>-104</v>
      </c>
      <c r="F20222">
        <v>1</v>
      </c>
      <c r="G20222">
        <v>13</v>
      </c>
      <c r="H20222">
        <v>34</v>
      </c>
      <c r="I20222">
        <v>4</v>
      </c>
      <c r="J20222">
        <v>8</v>
      </c>
      <c r="K20222">
        <v>0</v>
      </c>
      <c r="L20222">
        <v>420</v>
      </c>
      <c r="N20222" cm="1">
        <f t="array" ref="N20222">SUMPRODUCT(C20222:K20222,TRANSPOSE(('Derivation of PM - 8 Factors'!$Q$32:$Q$40)))+'Derivation of PM - 8 Factors'!$Q$31</f>
        <v>-0.14383888640828496</v>
      </c>
      <c r="O20222" cm="1">
        <f t="array" ref="O20222">SUMPRODUCT(C20222:L20222,TRANSPOSE('Derivation of PM - 8 Fact+FICO'!$S$30:$S$39))+Predictions!$S$37</f>
        <v>-7.3454886355333093E-2</v>
      </c>
      <c r="P20222">
        <f>(L20222*'Derivation of PM - FICO ONLY'!$L$30)+'Derivation of PM - FICO ONLY'!$L$29</f>
        <v>-0.26812084330496688</v>
      </c>
      <c r="Q20222">
        <f>'Derivation of PM - 6 Fact'!$AN$34+('Derivation of PM - 6 Fact'!$AN$35*Predictions!C20222)+('Derivation of PM - 6 Fact'!$AN$36*Predictions!E20222)+('Derivation of PM - 6 Fact'!$AN$37*Predictions!F20222)+('Derivation of PM - 6 Fact'!$AN$38*Predictions!G20222)+('Derivation of PM - 6 Fact'!$AN$39*Predictions!H20222)+('Derivation of PM - 6 Fact'!$AN$40*Predictions!L20222)</f>
        <v>-0.13611741722166817</v>
      </c>
      <c r="U20222">
        <f t="shared" si="1261"/>
        <v>0</v>
      </c>
      <c r="V20222">
        <f t="shared" si="1262"/>
        <v>0</v>
      </c>
      <c r="W20222">
        <f t="shared" si="1263"/>
        <v>0</v>
      </c>
      <c r="X20222">
        <f t="shared" si="1264"/>
        <v>0</v>
      </c>
    </row>
    <row r="20223" spans="1:24" x14ac:dyDescent="0.3">
      <c r="A20223" t="s">
        <v>2</v>
      </c>
      <c r="B20223">
        <v>38213</v>
      </c>
      <c r="C20223">
        <v>6</v>
      </c>
      <c r="D20223">
        <v>0</v>
      </c>
      <c r="E20223">
        <v>178</v>
      </c>
      <c r="F20223">
        <v>10</v>
      </c>
      <c r="G20223">
        <v>49</v>
      </c>
      <c r="H20223">
        <v>37</v>
      </c>
      <c r="I20223">
        <v>1</v>
      </c>
      <c r="J20223">
        <v>7</v>
      </c>
      <c r="K20223">
        <v>0</v>
      </c>
      <c r="L20223">
        <v>680</v>
      </c>
      <c r="N20223" cm="1">
        <f t="array" ref="N20223">SUMPRODUCT(C20223:K20223,TRANSPOSE(('Derivation of PM - 8 Factors'!$Q$32:$Q$40)))+'Derivation of PM - 8 Factors'!$Q$31</f>
        <v>0.68037773365107168</v>
      </c>
      <c r="O20223" cm="1">
        <f t="array" ref="O20223">SUMPRODUCT(C20223:L20223,TRANSPOSE('Derivation of PM - 8 Fact+FICO'!$S$30:$S$39))+Predictions!$S$37</f>
        <v>0.75766049045863759</v>
      </c>
      <c r="P20223">
        <f>(L20223*'Derivation of PM - FICO ONLY'!$L$30)+'Derivation of PM - FICO ONLY'!$L$29</f>
        <v>0.71549479958602169</v>
      </c>
      <c r="Q20223">
        <f>'Derivation of PM - 6 Fact'!$AN$34+('Derivation of PM - 6 Fact'!$AN$35*Predictions!C20223)+('Derivation of PM - 6 Fact'!$AN$36*Predictions!E20223)+('Derivation of PM - 6 Fact'!$AN$37*Predictions!F20223)+('Derivation of PM - 6 Fact'!$AN$38*Predictions!G20223)+('Derivation of PM - 6 Fact'!$AN$39*Predictions!H20223)+('Derivation of PM - 6 Fact'!$AN$40*Predictions!L20223)</f>
        <v>0.69503322435949277</v>
      </c>
      <c r="U20223">
        <f t="shared" si="1261"/>
        <v>1</v>
      </c>
      <c r="V20223">
        <f t="shared" si="1262"/>
        <v>1</v>
      </c>
      <c r="W20223">
        <f t="shared" si="1263"/>
        <v>1</v>
      </c>
      <c r="X20223">
        <f t="shared" si="1264"/>
        <v>1</v>
      </c>
    </row>
    <row r="20224" spans="1:24" x14ac:dyDescent="0.3">
      <c r="A20224" t="s">
        <v>2</v>
      </c>
      <c r="B20224">
        <v>38214</v>
      </c>
      <c r="C20224">
        <v>10</v>
      </c>
      <c r="D20224">
        <v>2</v>
      </c>
      <c r="E20224">
        <v>325</v>
      </c>
      <c r="F20224">
        <v>76</v>
      </c>
      <c r="G20224">
        <v>220</v>
      </c>
      <c r="H20224">
        <v>113</v>
      </c>
      <c r="I20224">
        <v>7</v>
      </c>
      <c r="J20224">
        <v>8</v>
      </c>
      <c r="K20224">
        <v>0</v>
      </c>
      <c r="L20224">
        <v>735</v>
      </c>
      <c r="N20224" cm="1">
        <f t="array" ref="N20224">SUMPRODUCT(C20224:K20224,TRANSPOSE(('Derivation of PM - 8 Factors'!$Q$32:$Q$40)))+'Derivation of PM - 8 Factors'!$Q$31</f>
        <v>1.1137186249962592</v>
      </c>
      <c r="O20224" cm="1">
        <f t="array" ref="O20224">SUMPRODUCT(C20224:L20224,TRANSPOSE('Derivation of PM - 8 Fact+FICO'!$S$30:$S$39))+Predictions!$S$37</f>
        <v>1.185096308107813</v>
      </c>
      <c r="P20224">
        <f>(L20224*'Derivation of PM - FICO ONLY'!$L$30)+'Derivation of PM - FICO ONLY'!$L$29</f>
        <v>0.9235673394283459</v>
      </c>
      <c r="Q20224">
        <f>'Derivation of PM - 6 Fact'!$AN$34+('Derivation of PM - 6 Fact'!$AN$35*Predictions!C20224)+('Derivation of PM - 6 Fact'!$AN$36*Predictions!E20224)+('Derivation of PM - 6 Fact'!$AN$37*Predictions!F20224)+('Derivation of PM - 6 Fact'!$AN$38*Predictions!G20224)+('Derivation of PM - 6 Fact'!$AN$39*Predictions!H20224)+('Derivation of PM - 6 Fact'!$AN$40*Predictions!L20224)</f>
        <v>1.13075375530533</v>
      </c>
      <c r="U20224">
        <f t="shared" si="1261"/>
        <v>1</v>
      </c>
      <c r="V20224">
        <f t="shared" si="1262"/>
        <v>1</v>
      </c>
      <c r="W20224">
        <f t="shared" si="1263"/>
        <v>1</v>
      </c>
      <c r="X20224">
        <f t="shared" si="1264"/>
        <v>1</v>
      </c>
    </row>
    <row r="20225" spans="1:24" x14ac:dyDescent="0.3">
      <c r="A20225" t="s">
        <v>2</v>
      </c>
      <c r="B20225">
        <v>38215</v>
      </c>
      <c r="C20225">
        <v>9</v>
      </c>
      <c r="D20225">
        <v>0</v>
      </c>
      <c r="E20225">
        <v>456</v>
      </c>
      <c r="F20225">
        <v>1</v>
      </c>
      <c r="G20225">
        <v>49</v>
      </c>
      <c r="H20225">
        <v>39</v>
      </c>
      <c r="I20225">
        <v>2</v>
      </c>
      <c r="J20225">
        <v>6</v>
      </c>
      <c r="K20225">
        <v>0</v>
      </c>
      <c r="L20225">
        <v>699</v>
      </c>
      <c r="N20225" cm="1">
        <f t="array" ref="N20225">SUMPRODUCT(C20225:K20225,TRANSPOSE(('Derivation of PM - 8 Factors'!$Q$32:$Q$40)))+'Derivation of PM - 8 Factors'!$Q$31</f>
        <v>1.0429949778489447</v>
      </c>
      <c r="O20225" cm="1">
        <f t="array" ref="O20225">SUMPRODUCT(C20225:L20225,TRANSPOSE('Derivation of PM - 8 Fact+FICO'!$S$30:$S$39))+Predictions!$S$37</f>
        <v>1.1181291159696796</v>
      </c>
      <c r="P20225">
        <f>(L20225*'Derivation of PM - FICO ONLY'!$L$30)+'Derivation of PM - FICO ONLY'!$L$29</f>
        <v>0.78737440425882466</v>
      </c>
      <c r="Q20225">
        <f>'Derivation of PM - 6 Fact'!$AN$34+('Derivation of PM - 6 Fact'!$AN$35*Predictions!C20225)+('Derivation of PM - 6 Fact'!$AN$36*Predictions!E20225)+('Derivation of PM - 6 Fact'!$AN$37*Predictions!F20225)+('Derivation of PM - 6 Fact'!$AN$38*Predictions!G20225)+('Derivation of PM - 6 Fact'!$AN$39*Predictions!H20225)+('Derivation of PM - 6 Fact'!$AN$40*Predictions!L20225)</f>
        <v>1.059320412290834</v>
      </c>
      <c r="U20225">
        <f t="shared" si="1261"/>
        <v>1</v>
      </c>
      <c r="V20225">
        <f t="shared" si="1262"/>
        <v>1</v>
      </c>
      <c r="W20225">
        <f t="shared" si="1263"/>
        <v>1</v>
      </c>
      <c r="X20225">
        <f t="shared" si="1264"/>
        <v>1</v>
      </c>
    </row>
    <row r="20226" spans="1:24" x14ac:dyDescent="0.3">
      <c r="A20226" t="s">
        <v>2</v>
      </c>
      <c r="B20226">
        <v>38216</v>
      </c>
      <c r="C20226">
        <v>8</v>
      </c>
      <c r="D20226">
        <v>0</v>
      </c>
      <c r="E20226">
        <v>231</v>
      </c>
      <c r="F20226">
        <v>5</v>
      </c>
      <c r="G20226">
        <v>52</v>
      </c>
      <c r="H20226">
        <v>32</v>
      </c>
      <c r="I20226">
        <v>10</v>
      </c>
      <c r="J20226">
        <v>12</v>
      </c>
      <c r="K20226">
        <v>1</v>
      </c>
      <c r="L20226">
        <v>556</v>
      </c>
      <c r="N20226" cm="1">
        <f t="array" ref="N20226">SUMPRODUCT(C20226:K20226,TRANSPOSE(('Derivation of PM - 8 Factors'!$Q$32:$Q$40)))+'Derivation of PM - 8 Factors'!$Q$31</f>
        <v>0.9339861315887581</v>
      </c>
      <c r="O20226" cm="1">
        <f t="array" ref="O20226">SUMPRODUCT(C20226:L20226,TRANSPOSE('Derivation of PM - 8 Fact+FICO'!$S$30:$S$39))+Predictions!$S$37</f>
        <v>1.0041449062072552</v>
      </c>
      <c r="P20226">
        <f>(L20226*'Derivation of PM - FICO ONLY'!$L$30)+'Derivation of PM - FICO ONLY'!$L$29</f>
        <v>0.24638580066878091</v>
      </c>
      <c r="Q20226">
        <f>'Derivation of PM - 6 Fact'!$AN$34+('Derivation of PM - 6 Fact'!$AN$35*Predictions!C20226)+('Derivation of PM - 6 Fact'!$AN$36*Predictions!E20226)+('Derivation of PM - 6 Fact'!$AN$37*Predictions!F20226)+('Derivation of PM - 6 Fact'!$AN$38*Predictions!G20226)+('Derivation of PM - 6 Fact'!$AN$39*Predictions!H20226)+('Derivation of PM - 6 Fact'!$AN$40*Predictions!L20226)</f>
        <v>0.95451431844860035</v>
      </c>
      <c r="U20226">
        <f t="shared" si="1261"/>
        <v>1</v>
      </c>
      <c r="V20226">
        <f t="shared" si="1262"/>
        <v>1</v>
      </c>
      <c r="W20226">
        <f t="shared" si="1263"/>
        <v>0</v>
      </c>
      <c r="X20226">
        <f t="shared" si="1264"/>
        <v>1</v>
      </c>
    </row>
    <row r="20227" spans="1:24" x14ac:dyDescent="0.3">
      <c r="A20227" t="s">
        <v>2</v>
      </c>
      <c r="B20227">
        <v>38217</v>
      </c>
      <c r="C20227">
        <v>3</v>
      </c>
      <c r="D20227">
        <v>71</v>
      </c>
      <c r="E20227">
        <v>18</v>
      </c>
      <c r="F20227">
        <v>6</v>
      </c>
      <c r="G20227">
        <v>29</v>
      </c>
      <c r="H20227">
        <v>19</v>
      </c>
      <c r="I20227">
        <v>5</v>
      </c>
      <c r="J20227">
        <v>9</v>
      </c>
      <c r="K20227">
        <v>0</v>
      </c>
      <c r="L20227">
        <v>629</v>
      </c>
      <c r="N20227" cm="1">
        <f t="array" ref="N20227">SUMPRODUCT(C20227:K20227,TRANSPOSE(('Derivation of PM - 8 Factors'!$Q$32:$Q$40)))+'Derivation of PM - 8 Factors'!$Q$31</f>
        <v>0.31696188599124453</v>
      </c>
      <c r="O20227" cm="1">
        <f t="array" ref="O20227">SUMPRODUCT(C20227:L20227,TRANSPOSE('Derivation of PM - 8 Fact+FICO'!$S$30:$S$39))+Predictions!$S$37</f>
        <v>0.39378334747511634</v>
      </c>
      <c r="P20227">
        <f>(L20227*'Derivation of PM - FICO ONLY'!$L$30)+'Derivation of PM - FICO ONLY'!$L$29</f>
        <v>0.52255480809586596</v>
      </c>
      <c r="Q20227">
        <f>'Derivation of PM - 6 Fact'!$AN$34+('Derivation of PM - 6 Fact'!$AN$35*Predictions!C20227)+('Derivation of PM - 6 Fact'!$AN$36*Predictions!E20227)+('Derivation of PM - 6 Fact'!$AN$37*Predictions!F20227)+('Derivation of PM - 6 Fact'!$AN$38*Predictions!G20227)+('Derivation of PM - 6 Fact'!$AN$39*Predictions!H20227)+('Derivation of PM - 6 Fact'!$AN$40*Predictions!L20227)</f>
        <v>0.32748723053014711</v>
      </c>
      <c r="U20227">
        <f t="shared" si="1261"/>
        <v>0</v>
      </c>
      <c r="V20227">
        <f t="shared" si="1262"/>
        <v>0</v>
      </c>
      <c r="W20227">
        <f t="shared" si="1263"/>
        <v>1</v>
      </c>
      <c r="X20227">
        <f t="shared" si="1264"/>
        <v>0</v>
      </c>
    </row>
    <row r="20228" spans="1:24" x14ac:dyDescent="0.3">
      <c r="A20228" t="s">
        <v>2</v>
      </c>
      <c r="B20228">
        <v>38218</v>
      </c>
      <c r="C20228">
        <v>6</v>
      </c>
      <c r="D20228">
        <v>0</v>
      </c>
      <c r="E20228">
        <v>285</v>
      </c>
      <c r="F20228">
        <v>9</v>
      </c>
      <c r="G20228">
        <v>45</v>
      </c>
      <c r="H20228">
        <v>38</v>
      </c>
      <c r="I20228">
        <v>7</v>
      </c>
      <c r="J20228">
        <v>11</v>
      </c>
      <c r="K20228">
        <v>1</v>
      </c>
      <c r="L20228">
        <v>542</v>
      </c>
      <c r="N20228" cm="1">
        <f t="array" ref="N20228">SUMPRODUCT(C20228:K20228,TRANSPOSE(('Derivation of PM - 8 Factors'!$Q$32:$Q$40)))+'Derivation of PM - 8 Factors'!$Q$31</f>
        <v>0.6745414816427544</v>
      </c>
      <c r="O20228" cm="1">
        <f t="array" ref="O20228">SUMPRODUCT(C20228:L20228,TRANSPOSE('Derivation of PM - 8 Fact+FICO'!$S$30:$S$39))+Predictions!$S$37</f>
        <v>0.74431259191425303</v>
      </c>
      <c r="P20228">
        <f>(L20228*'Derivation of PM - FICO ONLY'!$L$30)+'Derivation of PM - FICO ONLY'!$L$29</f>
        <v>0.19342188143618944</v>
      </c>
      <c r="Q20228">
        <f>'Derivation of PM - 6 Fact'!$AN$34+('Derivation of PM - 6 Fact'!$AN$35*Predictions!C20228)+('Derivation of PM - 6 Fact'!$AN$36*Predictions!E20228)+('Derivation of PM - 6 Fact'!$AN$37*Predictions!F20228)+('Derivation of PM - 6 Fact'!$AN$38*Predictions!G20228)+('Derivation of PM - 6 Fact'!$AN$39*Predictions!H20228)+('Derivation of PM - 6 Fact'!$AN$40*Predictions!L20228)</f>
        <v>0.70190189287345539</v>
      </c>
      <c r="U20228">
        <f t="shared" si="1261"/>
        <v>1</v>
      </c>
      <c r="V20228">
        <f t="shared" si="1262"/>
        <v>1</v>
      </c>
      <c r="W20228">
        <f t="shared" si="1263"/>
        <v>0</v>
      </c>
      <c r="X20228">
        <f t="shared" si="1264"/>
        <v>1</v>
      </c>
    </row>
    <row r="20229" spans="1:24" x14ac:dyDescent="0.3">
      <c r="A20229" t="s">
        <v>2</v>
      </c>
      <c r="B20229">
        <v>38219</v>
      </c>
      <c r="C20229">
        <v>5</v>
      </c>
      <c r="D20229">
        <v>0</v>
      </c>
      <c r="E20229">
        <v>-194</v>
      </c>
      <c r="F20229">
        <v>79</v>
      </c>
      <c r="G20229">
        <v>122</v>
      </c>
      <c r="H20229">
        <v>85</v>
      </c>
      <c r="I20229">
        <v>9</v>
      </c>
      <c r="J20229">
        <v>12</v>
      </c>
      <c r="K20229">
        <v>0</v>
      </c>
      <c r="L20229">
        <v>548</v>
      </c>
      <c r="N20229" cm="1">
        <f t="array" ref="N20229">SUMPRODUCT(C20229:K20229,TRANSPOSE(('Derivation of PM - 8 Factors'!$Q$32:$Q$40)))+'Derivation of PM - 8 Factors'!$Q$31</f>
        <v>1.0161605050868054</v>
      </c>
      <c r="O20229" cm="1">
        <f t="array" ref="O20229">SUMPRODUCT(C20229:L20229,TRANSPOSE('Derivation of PM - 8 Fact+FICO'!$S$30:$S$39))+Predictions!$S$37</f>
        <v>1.0896011655273847</v>
      </c>
      <c r="P20229">
        <f>(L20229*'Derivation of PM - FICO ONLY'!$L$30)+'Derivation of PM - FICO ONLY'!$L$29</f>
        <v>0.21612070396444305</v>
      </c>
      <c r="Q20229">
        <f>'Derivation of PM - 6 Fact'!$AN$34+('Derivation of PM - 6 Fact'!$AN$35*Predictions!C20229)+('Derivation of PM - 6 Fact'!$AN$36*Predictions!E20229)+('Derivation of PM - 6 Fact'!$AN$37*Predictions!F20229)+('Derivation of PM - 6 Fact'!$AN$38*Predictions!G20229)+('Derivation of PM - 6 Fact'!$AN$39*Predictions!H20229)+('Derivation of PM - 6 Fact'!$AN$40*Predictions!L20229)</f>
        <v>1.0012956594185205</v>
      </c>
      <c r="U20229">
        <f t="shared" si="1261"/>
        <v>1</v>
      </c>
      <c r="V20229">
        <f t="shared" si="1262"/>
        <v>1</v>
      </c>
      <c r="W20229">
        <f t="shared" si="1263"/>
        <v>0</v>
      </c>
      <c r="X20229">
        <f t="shared" si="1264"/>
        <v>1</v>
      </c>
    </row>
    <row r="20230" spans="1:24" x14ac:dyDescent="0.3">
      <c r="A20230" t="s">
        <v>2</v>
      </c>
      <c r="B20230">
        <v>38220</v>
      </c>
      <c r="C20230">
        <v>3</v>
      </c>
      <c r="D20230">
        <v>0</v>
      </c>
      <c r="E20230">
        <v>123</v>
      </c>
      <c r="F20230">
        <v>29</v>
      </c>
      <c r="G20230">
        <v>50</v>
      </c>
      <c r="H20230">
        <v>43</v>
      </c>
      <c r="I20230">
        <v>10</v>
      </c>
      <c r="J20230">
        <v>19</v>
      </c>
      <c r="K20230">
        <v>0</v>
      </c>
      <c r="L20230">
        <v>673</v>
      </c>
      <c r="N20230" cm="1">
        <f t="array" ref="N20230">SUMPRODUCT(C20230:K20230,TRANSPOSE(('Derivation of PM - 8 Factors'!$Q$32:$Q$40)))+'Derivation of PM - 8 Factors'!$Q$31</f>
        <v>0.54993982672380914</v>
      </c>
      <c r="O20230" cm="1">
        <f t="array" ref="O20230">SUMPRODUCT(C20230:L20230,TRANSPOSE('Derivation of PM - 8 Fact+FICO'!$S$30:$S$39))+Predictions!$S$37</f>
        <v>0.62786912783173354</v>
      </c>
      <c r="P20230">
        <f>(L20230*'Derivation of PM - FICO ONLY'!$L$30)+'Derivation of PM - FICO ONLY'!$L$29</f>
        <v>0.68901283996972595</v>
      </c>
      <c r="Q20230">
        <f>'Derivation of PM - 6 Fact'!$AN$34+('Derivation of PM - 6 Fact'!$AN$35*Predictions!C20230)+('Derivation of PM - 6 Fact'!$AN$36*Predictions!E20230)+('Derivation of PM - 6 Fact'!$AN$37*Predictions!F20230)+('Derivation of PM - 6 Fact'!$AN$38*Predictions!G20230)+('Derivation of PM - 6 Fact'!$AN$39*Predictions!H20230)+('Derivation of PM - 6 Fact'!$AN$40*Predictions!L20230)</f>
        <v>0.48984412951887424</v>
      </c>
      <c r="U20230">
        <f t="shared" si="1261"/>
        <v>1</v>
      </c>
      <c r="V20230">
        <f t="shared" si="1262"/>
        <v>1</v>
      </c>
      <c r="W20230">
        <f t="shared" si="1263"/>
        <v>1</v>
      </c>
      <c r="X20230">
        <f t="shared" si="1264"/>
        <v>0</v>
      </c>
    </row>
    <row r="20231" spans="1:24" x14ac:dyDescent="0.3">
      <c r="A20231" t="s">
        <v>2</v>
      </c>
      <c r="B20231">
        <v>38221</v>
      </c>
      <c r="C20231">
        <v>9</v>
      </c>
      <c r="D20231">
        <v>91</v>
      </c>
      <c r="E20231">
        <v>113</v>
      </c>
      <c r="F20231">
        <v>74</v>
      </c>
      <c r="G20231">
        <v>188</v>
      </c>
      <c r="H20231">
        <v>107</v>
      </c>
      <c r="I20231">
        <v>13</v>
      </c>
      <c r="J20231">
        <v>14</v>
      </c>
      <c r="K20231">
        <v>0</v>
      </c>
      <c r="L20231">
        <v>687</v>
      </c>
      <c r="N20231" cm="1">
        <f t="array" ref="N20231">SUMPRODUCT(C20231:K20231,TRANSPOSE(('Derivation of PM - 8 Factors'!$Q$32:$Q$40)))+'Derivation of PM - 8 Factors'!$Q$31</f>
        <v>1.1198417092651143</v>
      </c>
      <c r="O20231" cm="1">
        <f t="array" ref="O20231">SUMPRODUCT(C20231:L20231,TRANSPOSE('Derivation of PM - 8 Fact+FICO'!$S$30:$S$39))+Predictions!$S$37</f>
        <v>1.1932784764975091</v>
      </c>
      <c r="P20231">
        <f>(L20231*'Derivation of PM - FICO ONLY'!$L$30)+'Derivation of PM - FICO ONLY'!$L$29</f>
        <v>0.74197675920231743</v>
      </c>
      <c r="Q20231">
        <f>'Derivation of PM - 6 Fact'!$AN$34+('Derivation of PM - 6 Fact'!$AN$35*Predictions!C20231)+('Derivation of PM - 6 Fact'!$AN$36*Predictions!E20231)+('Derivation of PM - 6 Fact'!$AN$37*Predictions!F20231)+('Derivation of PM - 6 Fact'!$AN$38*Predictions!G20231)+('Derivation of PM - 6 Fact'!$AN$39*Predictions!H20231)+('Derivation of PM - 6 Fact'!$AN$40*Predictions!L20231)</f>
        <v>1.1123926617904989</v>
      </c>
      <c r="U20231">
        <f t="shared" si="1261"/>
        <v>1</v>
      </c>
      <c r="V20231">
        <f t="shared" si="1262"/>
        <v>1</v>
      </c>
      <c r="W20231">
        <f t="shared" si="1263"/>
        <v>1</v>
      </c>
      <c r="X20231">
        <f t="shared" si="1264"/>
        <v>1</v>
      </c>
    </row>
    <row r="20232" spans="1:24" x14ac:dyDescent="0.3">
      <c r="A20232" t="s">
        <v>2</v>
      </c>
      <c r="B20232">
        <v>38222</v>
      </c>
      <c r="C20232">
        <v>5</v>
      </c>
      <c r="D20232">
        <v>71</v>
      </c>
      <c r="E20232">
        <v>288</v>
      </c>
      <c r="F20232">
        <v>2</v>
      </c>
      <c r="G20232">
        <v>34</v>
      </c>
      <c r="H20232">
        <v>50</v>
      </c>
      <c r="I20232">
        <v>6</v>
      </c>
      <c r="J20232">
        <v>9</v>
      </c>
      <c r="K20232">
        <v>0</v>
      </c>
      <c r="L20232">
        <v>635</v>
      </c>
      <c r="N20232" cm="1">
        <f t="array" ref="N20232">SUMPRODUCT(C20232:K20232,TRANSPOSE(('Derivation of PM - 8 Factors'!$Q$32:$Q$40)))+'Derivation of PM - 8 Factors'!$Q$31</f>
        <v>0.38612278197266792</v>
      </c>
      <c r="O20232" cm="1">
        <f t="array" ref="O20232">SUMPRODUCT(C20232:L20232,TRANSPOSE('Derivation of PM - 8 Fact+FICO'!$S$30:$S$39))+Predictions!$S$37</f>
        <v>0.46203544353686504</v>
      </c>
      <c r="P20232">
        <f>(L20232*'Derivation of PM - FICO ONLY'!$L$30)+'Derivation of PM - FICO ONLY'!$L$29</f>
        <v>0.54525363062411958</v>
      </c>
      <c r="Q20232">
        <f>'Derivation of PM - 6 Fact'!$AN$34+('Derivation of PM - 6 Fact'!$AN$35*Predictions!C20232)+('Derivation of PM - 6 Fact'!$AN$36*Predictions!E20232)+('Derivation of PM - 6 Fact'!$AN$37*Predictions!F20232)+('Derivation of PM - 6 Fact'!$AN$38*Predictions!G20232)+('Derivation of PM - 6 Fact'!$AN$39*Predictions!H20232)+('Derivation of PM - 6 Fact'!$AN$40*Predictions!L20232)</f>
        <v>0.3941324199036591</v>
      </c>
      <c r="U20232">
        <f t="shared" si="1261"/>
        <v>0</v>
      </c>
      <c r="V20232">
        <f t="shared" si="1262"/>
        <v>0</v>
      </c>
      <c r="W20232">
        <f t="shared" si="1263"/>
        <v>1</v>
      </c>
      <c r="X20232">
        <f t="shared" si="1264"/>
        <v>0</v>
      </c>
    </row>
    <row r="20233" spans="1:24" x14ac:dyDescent="0.3">
      <c r="A20233" t="s">
        <v>2</v>
      </c>
      <c r="B20233">
        <v>38223</v>
      </c>
      <c r="C20233">
        <v>10</v>
      </c>
      <c r="D20233">
        <v>0</v>
      </c>
      <c r="E20233">
        <v>315</v>
      </c>
      <c r="F20233">
        <v>95</v>
      </c>
      <c r="G20233">
        <v>258</v>
      </c>
      <c r="H20233">
        <v>134</v>
      </c>
      <c r="I20233">
        <v>11</v>
      </c>
      <c r="J20233">
        <v>20</v>
      </c>
      <c r="K20233">
        <v>0</v>
      </c>
      <c r="L20233">
        <v>740</v>
      </c>
      <c r="N20233" cm="1">
        <f t="array" ref="N20233">SUMPRODUCT(C20233:K20233,TRANSPOSE(('Derivation of PM - 8 Factors'!$Q$32:$Q$40)))+'Derivation of PM - 8 Factors'!$Q$31</f>
        <v>1.1769289351462042</v>
      </c>
      <c r="O20233" cm="1">
        <f t="array" ref="O20233">SUMPRODUCT(C20233:L20233,TRANSPOSE('Derivation of PM - 8 Fact+FICO'!$S$30:$S$39))+Predictions!$S$37</f>
        <v>1.2473698983404016</v>
      </c>
      <c r="P20233">
        <f>(L20233*'Derivation of PM - FICO ONLY'!$L$30)+'Derivation of PM - FICO ONLY'!$L$29</f>
        <v>0.9424830248685574</v>
      </c>
      <c r="Q20233">
        <f>'Derivation of PM - 6 Fact'!$AN$34+('Derivation of PM - 6 Fact'!$AN$35*Predictions!C20233)+('Derivation of PM - 6 Fact'!$AN$36*Predictions!E20233)+('Derivation of PM - 6 Fact'!$AN$37*Predictions!F20233)+('Derivation of PM - 6 Fact'!$AN$38*Predictions!G20233)+('Derivation of PM - 6 Fact'!$AN$39*Predictions!H20233)+('Derivation of PM - 6 Fact'!$AN$40*Predictions!L20233)</f>
        <v>1.1248751473436507</v>
      </c>
      <c r="U20233">
        <f t="shared" si="1261"/>
        <v>1</v>
      </c>
      <c r="V20233">
        <f t="shared" si="1262"/>
        <v>1</v>
      </c>
      <c r="W20233">
        <f t="shared" si="1263"/>
        <v>1</v>
      </c>
      <c r="X20233">
        <f t="shared" si="1264"/>
        <v>1</v>
      </c>
    </row>
    <row r="20234" spans="1:24" x14ac:dyDescent="0.3">
      <c r="A20234" t="s">
        <v>2</v>
      </c>
      <c r="B20234">
        <v>38224</v>
      </c>
      <c r="C20234">
        <v>6</v>
      </c>
      <c r="D20234">
        <v>50</v>
      </c>
      <c r="E20234">
        <v>78</v>
      </c>
      <c r="F20234">
        <v>7</v>
      </c>
      <c r="G20234">
        <v>43</v>
      </c>
      <c r="H20234">
        <v>50</v>
      </c>
      <c r="I20234">
        <v>14</v>
      </c>
      <c r="J20234">
        <v>19</v>
      </c>
      <c r="K20234">
        <v>0</v>
      </c>
      <c r="L20234">
        <v>629</v>
      </c>
      <c r="N20234" cm="1">
        <f t="array" ref="N20234">SUMPRODUCT(C20234:K20234,TRANSPOSE(('Derivation of PM - 8 Factors'!$Q$32:$Q$40)))+'Derivation of PM - 8 Factors'!$Q$31</f>
        <v>0.62561849803013403</v>
      </c>
      <c r="O20234" cm="1">
        <f t="array" ref="O20234">SUMPRODUCT(C20234:L20234,TRANSPOSE('Derivation of PM - 8 Fact+FICO'!$S$30:$S$39))+Predictions!$S$37</f>
        <v>0.70304273497647274</v>
      </c>
      <c r="P20234">
        <f>(L20234*'Derivation of PM - FICO ONLY'!$L$30)+'Derivation of PM - FICO ONLY'!$L$29</f>
        <v>0.52255480809586596</v>
      </c>
      <c r="Q20234">
        <f>'Derivation of PM - 6 Fact'!$AN$34+('Derivation of PM - 6 Fact'!$AN$35*Predictions!C20234)+('Derivation of PM - 6 Fact'!$AN$36*Predictions!E20234)+('Derivation of PM - 6 Fact'!$AN$37*Predictions!F20234)+('Derivation of PM - 6 Fact'!$AN$38*Predictions!G20234)+('Derivation of PM - 6 Fact'!$AN$39*Predictions!H20234)+('Derivation of PM - 6 Fact'!$AN$40*Predictions!L20234)</f>
        <v>0.5693879259064818</v>
      </c>
      <c r="U20234">
        <f t="shared" si="1261"/>
        <v>1</v>
      </c>
      <c r="V20234">
        <f t="shared" si="1262"/>
        <v>1</v>
      </c>
      <c r="W20234">
        <f t="shared" si="1263"/>
        <v>1</v>
      </c>
      <c r="X20234">
        <f t="shared" si="1264"/>
        <v>1</v>
      </c>
    </row>
    <row r="20235" spans="1:24" x14ac:dyDescent="0.3">
      <c r="A20235" t="s">
        <v>2</v>
      </c>
      <c r="B20235">
        <v>38225</v>
      </c>
      <c r="C20235">
        <v>3</v>
      </c>
      <c r="D20235">
        <v>26</v>
      </c>
      <c r="E20235">
        <v>-6</v>
      </c>
      <c r="F20235">
        <v>9</v>
      </c>
      <c r="G20235">
        <v>28</v>
      </c>
      <c r="H20235">
        <v>28</v>
      </c>
      <c r="I20235">
        <v>19</v>
      </c>
      <c r="J20235">
        <v>20</v>
      </c>
      <c r="K20235">
        <v>0</v>
      </c>
      <c r="L20235">
        <v>497</v>
      </c>
      <c r="N20235" cm="1">
        <f t="array" ref="N20235">SUMPRODUCT(C20235:K20235,TRANSPOSE(('Derivation of PM - 8 Factors'!$Q$32:$Q$40)))+'Derivation of PM - 8 Factors'!$Q$31</f>
        <v>0.39508921594789448</v>
      </c>
      <c r="O20235" cm="1">
        <f t="array" ref="O20235">SUMPRODUCT(C20235:L20235,TRANSPOSE('Derivation of PM - 8 Fact+FICO'!$S$30:$S$39))+Predictions!$S$37</f>
        <v>0.46658161782143465</v>
      </c>
      <c r="P20235">
        <f>(L20235*'Derivation of PM - FICO ONLY'!$L$30)+'Derivation of PM - FICO ONLY'!$L$29</f>
        <v>2.3180712474287324E-2</v>
      </c>
      <c r="Q20235">
        <f>'Derivation of PM - 6 Fact'!$AN$34+('Derivation of PM - 6 Fact'!$AN$35*Predictions!C20235)+('Derivation of PM - 6 Fact'!$AN$36*Predictions!E20235)+('Derivation of PM - 6 Fact'!$AN$37*Predictions!F20235)+('Derivation of PM - 6 Fact'!$AN$38*Predictions!G20235)+('Derivation of PM - 6 Fact'!$AN$39*Predictions!H20235)+('Derivation of PM - 6 Fact'!$AN$40*Predictions!L20235)</f>
        <v>0.31794316669521855</v>
      </c>
      <c r="U20235">
        <f t="shared" si="1261"/>
        <v>0</v>
      </c>
      <c r="V20235">
        <f t="shared" si="1262"/>
        <v>0</v>
      </c>
      <c r="W20235">
        <f t="shared" si="1263"/>
        <v>0</v>
      </c>
      <c r="X20235">
        <f t="shared" si="1264"/>
        <v>0</v>
      </c>
    </row>
    <row r="20236" spans="1:24" x14ac:dyDescent="0.3">
      <c r="A20236" t="s">
        <v>2</v>
      </c>
      <c r="B20236">
        <v>38226</v>
      </c>
      <c r="C20236">
        <v>1</v>
      </c>
      <c r="D20236">
        <v>3</v>
      </c>
      <c r="E20236">
        <v>-184</v>
      </c>
      <c r="F20236">
        <v>19</v>
      </c>
      <c r="G20236">
        <v>24</v>
      </c>
      <c r="H20236">
        <v>21</v>
      </c>
      <c r="I20236">
        <v>9</v>
      </c>
      <c r="J20236">
        <v>17</v>
      </c>
      <c r="K20236">
        <v>0</v>
      </c>
      <c r="L20236">
        <v>486</v>
      </c>
      <c r="N20236" cm="1">
        <f t="array" ref="N20236">SUMPRODUCT(C20236:K20236,TRANSPOSE(('Derivation of PM - 8 Factors'!$Q$32:$Q$40)))+'Derivation of PM - 8 Factors'!$Q$31</f>
        <v>0.26423549654855694</v>
      </c>
      <c r="O20236" cm="1">
        <f t="array" ref="O20236">SUMPRODUCT(C20236:L20236,TRANSPOSE('Derivation of PM - 8 Fact+FICO'!$S$30:$S$39))+Predictions!$S$37</f>
        <v>0.33695329691968756</v>
      </c>
      <c r="P20236">
        <f>(L20236*'Derivation of PM - FICO ONLY'!$L$30)+'Derivation of PM - FICO ONLY'!$L$29</f>
        <v>-1.8433795494177563E-2</v>
      </c>
      <c r="Q20236">
        <f>'Derivation of PM - 6 Fact'!$AN$34+('Derivation of PM - 6 Fact'!$AN$35*Predictions!C20236)+('Derivation of PM - 6 Fact'!$AN$36*Predictions!E20236)+('Derivation of PM - 6 Fact'!$AN$37*Predictions!F20236)+('Derivation of PM - 6 Fact'!$AN$38*Predictions!G20236)+('Derivation of PM - 6 Fact'!$AN$39*Predictions!H20236)+('Derivation of PM - 6 Fact'!$AN$40*Predictions!L20236)</f>
        <v>0.20976670836857797</v>
      </c>
      <c r="U20236">
        <f t="shared" ref="U20236:U20299" si="1265">IF(N20236&gt;$S$13,1,0)</f>
        <v>0</v>
      </c>
      <c r="V20236">
        <f t="shared" ref="V20236:V20299" si="1266">IF(O20236&gt;$S$13,1,0)</f>
        <v>0</v>
      </c>
      <c r="W20236">
        <f t="shared" ref="W20236:W20299" si="1267">IF(P20236&gt;$S$13,1,0)</f>
        <v>0</v>
      </c>
      <c r="X20236">
        <f t="shared" ref="X20236:X20299" si="1268">IF(Q20236&gt;$S$13,1,0)</f>
        <v>0</v>
      </c>
    </row>
    <row r="20237" spans="1:24" x14ac:dyDescent="0.3">
      <c r="A20237" t="s">
        <v>2</v>
      </c>
      <c r="B20237">
        <v>38227</v>
      </c>
      <c r="C20237">
        <v>9</v>
      </c>
      <c r="D20237">
        <v>0</v>
      </c>
      <c r="E20237">
        <v>188</v>
      </c>
      <c r="F20237">
        <v>33</v>
      </c>
      <c r="G20237">
        <v>108</v>
      </c>
      <c r="H20237">
        <v>71</v>
      </c>
      <c r="I20237">
        <v>9</v>
      </c>
      <c r="J20237">
        <v>15</v>
      </c>
      <c r="K20237">
        <v>0</v>
      </c>
      <c r="L20237">
        <v>676</v>
      </c>
      <c r="N20237" cm="1">
        <f t="array" ref="N20237">SUMPRODUCT(C20237:K20237,TRANSPOSE(('Derivation of PM - 8 Factors'!$Q$32:$Q$40)))+'Derivation of PM - 8 Factors'!$Q$31</f>
        <v>1.0934448038101496</v>
      </c>
      <c r="O20237" cm="1">
        <f t="array" ref="O20237">SUMPRODUCT(C20237:L20237,TRANSPOSE('Derivation of PM - 8 Fact+FICO'!$S$30:$S$39))+Predictions!$S$37</f>
        <v>1.1686348129480573</v>
      </c>
      <c r="P20237">
        <f>(L20237*'Derivation of PM - FICO ONLY'!$L$30)+'Derivation of PM - FICO ONLY'!$L$29</f>
        <v>0.70036225123385276</v>
      </c>
      <c r="Q20237">
        <f>'Derivation of PM - 6 Fact'!$AN$34+('Derivation of PM - 6 Fact'!$AN$35*Predictions!C20237)+('Derivation of PM - 6 Fact'!$AN$36*Predictions!E20237)+('Derivation of PM - 6 Fact'!$AN$37*Predictions!F20237)+('Derivation of PM - 6 Fact'!$AN$38*Predictions!G20237)+('Derivation of PM - 6 Fact'!$AN$39*Predictions!H20237)+('Derivation of PM - 6 Fact'!$AN$40*Predictions!L20237)</f>
        <v>1.0600059250467717</v>
      </c>
      <c r="U20237">
        <f t="shared" si="1265"/>
        <v>1</v>
      </c>
      <c r="V20237">
        <f t="shared" si="1266"/>
        <v>1</v>
      </c>
      <c r="W20237">
        <f t="shared" si="1267"/>
        <v>1</v>
      </c>
      <c r="X20237">
        <f t="shared" si="1268"/>
        <v>1</v>
      </c>
    </row>
    <row r="20238" spans="1:24" x14ac:dyDescent="0.3">
      <c r="A20238" t="s">
        <v>2</v>
      </c>
      <c r="B20238">
        <v>38228</v>
      </c>
      <c r="C20238">
        <v>5</v>
      </c>
      <c r="D20238">
        <v>0</v>
      </c>
      <c r="E20238">
        <v>270</v>
      </c>
      <c r="F20238">
        <v>39</v>
      </c>
      <c r="G20238">
        <v>77</v>
      </c>
      <c r="H20238">
        <v>71</v>
      </c>
      <c r="I20238">
        <v>19</v>
      </c>
      <c r="J20238">
        <v>20</v>
      </c>
      <c r="K20238">
        <v>1</v>
      </c>
      <c r="L20238">
        <v>637</v>
      </c>
      <c r="N20238" cm="1">
        <f t="array" ref="N20238">SUMPRODUCT(C20238:K20238,TRANSPOSE(('Derivation of PM - 8 Factors'!$Q$32:$Q$40)))+'Derivation of PM - 8 Factors'!$Q$31</f>
        <v>0.71389813469500396</v>
      </c>
      <c r="O20238" cm="1">
        <f t="array" ref="O20238">SUMPRODUCT(C20238:L20238,TRANSPOSE('Derivation of PM - 8 Fact+FICO'!$S$30:$S$39))+Predictions!$S$37</f>
        <v>0.78859842322717266</v>
      </c>
      <c r="P20238">
        <f>(L20238*'Derivation of PM - FICO ONLY'!$L$30)+'Derivation of PM - FICO ONLY'!$L$29</f>
        <v>0.55281990480020426</v>
      </c>
      <c r="Q20238">
        <f>'Derivation of PM - 6 Fact'!$AN$34+('Derivation of PM - 6 Fact'!$AN$35*Predictions!C20238)+('Derivation of PM - 6 Fact'!$AN$36*Predictions!E20238)+('Derivation of PM - 6 Fact'!$AN$37*Predictions!F20238)+('Derivation of PM - 6 Fact'!$AN$38*Predictions!G20238)+('Derivation of PM - 6 Fact'!$AN$39*Predictions!H20238)+('Derivation of PM - 6 Fact'!$AN$40*Predictions!L20238)</f>
        <v>0.68882435878726933</v>
      </c>
      <c r="U20238">
        <f t="shared" si="1265"/>
        <v>1</v>
      </c>
      <c r="V20238">
        <f t="shared" si="1266"/>
        <v>1</v>
      </c>
      <c r="W20238">
        <f t="shared" si="1267"/>
        <v>1</v>
      </c>
      <c r="X20238">
        <f t="shared" si="1268"/>
        <v>1</v>
      </c>
    </row>
    <row r="20239" spans="1:24" x14ac:dyDescent="0.3">
      <c r="A20239" t="s">
        <v>2</v>
      </c>
      <c r="B20239">
        <v>38229</v>
      </c>
      <c r="C20239">
        <v>3</v>
      </c>
      <c r="D20239">
        <v>0</v>
      </c>
      <c r="E20239">
        <v>165</v>
      </c>
      <c r="F20239">
        <v>11</v>
      </c>
      <c r="G20239">
        <v>29</v>
      </c>
      <c r="H20239">
        <v>15</v>
      </c>
      <c r="I20239">
        <v>12</v>
      </c>
      <c r="J20239">
        <v>15</v>
      </c>
      <c r="K20239">
        <v>1</v>
      </c>
      <c r="L20239">
        <v>621</v>
      </c>
      <c r="N20239" cm="1">
        <f t="array" ref="N20239">SUMPRODUCT(C20239:K20239,TRANSPOSE(('Derivation of PM - 8 Factors'!$Q$32:$Q$40)))+'Derivation of PM - 8 Factors'!$Q$31</f>
        <v>0.46342048972069749</v>
      </c>
      <c r="O20239" cm="1">
        <f t="array" ref="O20239">SUMPRODUCT(C20239:L20239,TRANSPOSE('Derivation of PM - 8 Fact+FICO'!$S$30:$S$39))+Predictions!$S$37</f>
        <v>0.53790280725917772</v>
      </c>
      <c r="P20239">
        <f>(L20239*'Derivation of PM - FICO ONLY'!$L$30)+'Derivation of PM - FICO ONLY'!$L$29</f>
        <v>0.49228971139152811</v>
      </c>
      <c r="Q20239">
        <f>'Derivation of PM - 6 Fact'!$AN$34+('Derivation of PM - 6 Fact'!$AN$35*Predictions!C20239)+('Derivation of PM - 6 Fact'!$AN$36*Predictions!E20239)+('Derivation of PM - 6 Fact'!$AN$37*Predictions!F20239)+('Derivation of PM - 6 Fact'!$AN$38*Predictions!G20239)+('Derivation of PM - 6 Fact'!$AN$39*Predictions!H20239)+('Derivation of PM - 6 Fact'!$AN$40*Predictions!L20239)</f>
        <v>0.46778880127842437</v>
      </c>
      <c r="U20239">
        <f t="shared" si="1265"/>
        <v>0</v>
      </c>
      <c r="V20239">
        <f t="shared" si="1266"/>
        <v>1</v>
      </c>
      <c r="W20239">
        <f t="shared" si="1267"/>
        <v>0</v>
      </c>
      <c r="X20239">
        <f t="shared" si="1268"/>
        <v>0</v>
      </c>
    </row>
    <row r="20240" spans="1:24" x14ac:dyDescent="0.3">
      <c r="A20240" t="s">
        <v>2</v>
      </c>
      <c r="B20240">
        <v>38230</v>
      </c>
      <c r="C20240">
        <v>2</v>
      </c>
      <c r="D20240">
        <v>55</v>
      </c>
      <c r="E20240">
        <v>-68</v>
      </c>
      <c r="F20240">
        <v>43</v>
      </c>
      <c r="G20240">
        <v>49</v>
      </c>
      <c r="H20240">
        <v>71</v>
      </c>
      <c r="I20240">
        <v>9</v>
      </c>
      <c r="J20240">
        <v>12</v>
      </c>
      <c r="K20240">
        <v>0</v>
      </c>
      <c r="L20240">
        <v>477</v>
      </c>
      <c r="N20240" cm="1">
        <f t="array" ref="N20240">SUMPRODUCT(C20240:K20240,TRANSPOSE(('Derivation of PM - 8 Factors'!$Q$32:$Q$40)))+'Derivation of PM - 8 Factors'!$Q$31</f>
        <v>0.37501253587366445</v>
      </c>
      <c r="O20240" cm="1">
        <f t="array" ref="O20240">SUMPRODUCT(C20240:L20240,TRANSPOSE('Derivation of PM - 8 Fact+FICO'!$S$30:$S$39))+Predictions!$S$37</f>
        <v>0.44785109729699912</v>
      </c>
      <c r="P20240">
        <f>(L20240*'Derivation of PM - FICO ONLY'!$L$30)+'Derivation of PM - FICO ONLY'!$L$29</f>
        <v>-5.2482029286557763E-2</v>
      </c>
      <c r="Q20240">
        <f>'Derivation of PM - 6 Fact'!$AN$34+('Derivation of PM - 6 Fact'!$AN$35*Predictions!C20240)+('Derivation of PM - 6 Fact'!$AN$36*Predictions!E20240)+('Derivation of PM - 6 Fact'!$AN$37*Predictions!F20240)+('Derivation of PM - 6 Fact'!$AN$38*Predictions!G20240)+('Derivation of PM - 6 Fact'!$AN$39*Predictions!H20240)+('Derivation of PM - 6 Fact'!$AN$40*Predictions!L20240)</f>
        <v>0.36044587442855225</v>
      </c>
      <c r="U20240">
        <f t="shared" si="1265"/>
        <v>0</v>
      </c>
      <c r="V20240">
        <f t="shared" si="1266"/>
        <v>0</v>
      </c>
      <c r="W20240">
        <f t="shared" si="1267"/>
        <v>0</v>
      </c>
      <c r="X20240">
        <f t="shared" si="1268"/>
        <v>0</v>
      </c>
    </row>
    <row r="20241" spans="1:24" x14ac:dyDescent="0.3">
      <c r="A20241" t="s">
        <v>2</v>
      </c>
      <c r="B20241">
        <v>38231</v>
      </c>
      <c r="C20241">
        <v>2</v>
      </c>
      <c r="D20241">
        <v>66</v>
      </c>
      <c r="E20241">
        <v>-48</v>
      </c>
      <c r="F20241">
        <v>44</v>
      </c>
      <c r="G20241">
        <v>42</v>
      </c>
      <c r="H20241">
        <v>66</v>
      </c>
      <c r="I20241">
        <v>4</v>
      </c>
      <c r="J20241">
        <v>8</v>
      </c>
      <c r="K20241">
        <v>1</v>
      </c>
      <c r="L20241">
        <v>392</v>
      </c>
      <c r="N20241" cm="1">
        <f t="array" ref="N20241">SUMPRODUCT(C20241:K20241,TRANSPOSE(('Derivation of PM - 8 Factors'!$Q$32:$Q$40)))+'Derivation of PM - 8 Factors'!$Q$31</f>
        <v>0.392072486751327</v>
      </c>
      <c r="O20241" cm="1">
        <f t="array" ref="O20241">SUMPRODUCT(C20241:L20241,TRANSPOSE('Derivation of PM - 8 Fact+FICO'!$S$30:$S$39))+Predictions!$S$37</f>
        <v>0.46071296593129368</v>
      </c>
      <c r="P20241">
        <f>(L20241*'Derivation of PM - FICO ONLY'!$L$30)+'Derivation of PM - FICO ONLY'!$L$29</f>
        <v>-0.37404868177015027</v>
      </c>
      <c r="Q20241">
        <f>'Derivation of PM - 6 Fact'!$AN$34+('Derivation of PM - 6 Fact'!$AN$35*Predictions!C20241)+('Derivation of PM - 6 Fact'!$AN$36*Predictions!E20241)+('Derivation of PM - 6 Fact'!$AN$37*Predictions!F20241)+('Derivation of PM - 6 Fact'!$AN$38*Predictions!G20241)+('Derivation of PM - 6 Fact'!$AN$39*Predictions!H20241)+('Derivation of PM - 6 Fact'!$AN$40*Predictions!L20241)</f>
        <v>0.45011891728387382</v>
      </c>
      <c r="U20241">
        <f t="shared" si="1265"/>
        <v>0</v>
      </c>
      <c r="V20241">
        <f t="shared" si="1266"/>
        <v>0</v>
      </c>
      <c r="W20241">
        <f t="shared" si="1267"/>
        <v>0</v>
      </c>
      <c r="X20241">
        <f t="shared" si="1268"/>
        <v>0</v>
      </c>
    </row>
    <row r="20242" spans="1:24" x14ac:dyDescent="0.3">
      <c r="A20242" t="s">
        <v>2</v>
      </c>
      <c r="B20242">
        <v>38232</v>
      </c>
      <c r="C20242">
        <v>6</v>
      </c>
      <c r="D20242">
        <v>10</v>
      </c>
      <c r="E20242">
        <v>256</v>
      </c>
      <c r="F20242">
        <v>63</v>
      </c>
      <c r="G20242">
        <v>128</v>
      </c>
      <c r="H20242">
        <v>85</v>
      </c>
      <c r="I20242">
        <v>1</v>
      </c>
      <c r="J20242">
        <v>8</v>
      </c>
      <c r="K20242">
        <v>0</v>
      </c>
      <c r="L20242">
        <v>637</v>
      </c>
      <c r="N20242" cm="1">
        <f t="array" ref="N20242">SUMPRODUCT(C20242:K20242,TRANSPOSE(('Derivation of PM - 8 Factors'!$Q$32:$Q$40)))+'Derivation of PM - 8 Factors'!$Q$31</f>
        <v>0.89988250504819345</v>
      </c>
      <c r="O20242" cm="1">
        <f t="array" ref="O20242">SUMPRODUCT(C20242:L20242,TRANSPOSE('Derivation of PM - 8 Fact+FICO'!$S$30:$S$39))+Predictions!$S$37</f>
        <v>0.97189537051170427</v>
      </c>
      <c r="P20242">
        <f>(L20242*'Derivation of PM - FICO ONLY'!$L$30)+'Derivation of PM - FICO ONLY'!$L$29</f>
        <v>0.55281990480020426</v>
      </c>
      <c r="Q20242">
        <f>'Derivation of PM - 6 Fact'!$AN$34+('Derivation of PM - 6 Fact'!$AN$35*Predictions!C20242)+('Derivation of PM - 6 Fact'!$AN$36*Predictions!E20242)+('Derivation of PM - 6 Fact'!$AN$37*Predictions!F20242)+('Derivation of PM - 6 Fact'!$AN$38*Predictions!G20242)+('Derivation of PM - 6 Fact'!$AN$39*Predictions!H20242)+('Derivation of PM - 6 Fact'!$AN$40*Predictions!L20242)</f>
        <v>0.91380875868190137</v>
      </c>
      <c r="U20242">
        <f t="shared" si="1265"/>
        <v>1</v>
      </c>
      <c r="V20242">
        <f t="shared" si="1266"/>
        <v>1</v>
      </c>
      <c r="W20242">
        <f t="shared" si="1267"/>
        <v>1</v>
      </c>
      <c r="X20242">
        <f t="shared" si="1268"/>
        <v>1</v>
      </c>
    </row>
    <row r="20243" spans="1:24" x14ac:dyDescent="0.3">
      <c r="A20243" t="s">
        <v>2</v>
      </c>
      <c r="B20243">
        <v>38233</v>
      </c>
      <c r="C20243">
        <v>6</v>
      </c>
      <c r="D20243">
        <v>0</v>
      </c>
      <c r="E20243">
        <v>-32</v>
      </c>
      <c r="F20243">
        <v>40</v>
      </c>
      <c r="G20243">
        <v>93</v>
      </c>
      <c r="H20243">
        <v>83</v>
      </c>
      <c r="I20243">
        <v>2</v>
      </c>
      <c r="J20243">
        <v>5</v>
      </c>
      <c r="K20243">
        <v>0</v>
      </c>
      <c r="L20243">
        <v>621</v>
      </c>
      <c r="N20243" cm="1">
        <f t="array" ref="N20243">SUMPRODUCT(C20243:K20243,TRANSPOSE(('Derivation of PM - 8 Factors'!$Q$32:$Q$40)))+'Derivation of PM - 8 Factors'!$Q$31</f>
        <v>0.62670292391809412</v>
      </c>
      <c r="O20243" cm="1">
        <f t="array" ref="O20243">SUMPRODUCT(C20243:L20243,TRANSPOSE('Derivation of PM - 8 Fact+FICO'!$S$30:$S$39))+Predictions!$S$37</f>
        <v>0.70378684486082355</v>
      </c>
      <c r="P20243">
        <f>(L20243*'Derivation of PM - FICO ONLY'!$L$30)+'Derivation of PM - FICO ONLY'!$L$29</f>
        <v>0.49228971139152811</v>
      </c>
      <c r="Q20243">
        <f>'Derivation of PM - 6 Fact'!$AN$34+('Derivation of PM - 6 Fact'!$AN$35*Predictions!C20243)+('Derivation of PM - 6 Fact'!$AN$36*Predictions!E20243)+('Derivation of PM - 6 Fact'!$AN$37*Predictions!F20243)+('Derivation of PM - 6 Fact'!$AN$38*Predictions!G20243)+('Derivation of PM - 6 Fact'!$AN$39*Predictions!H20243)+('Derivation of PM - 6 Fact'!$AN$40*Predictions!L20243)</f>
        <v>0.65709375303871342</v>
      </c>
      <c r="U20243">
        <f t="shared" si="1265"/>
        <v>1</v>
      </c>
      <c r="V20243">
        <f t="shared" si="1266"/>
        <v>1</v>
      </c>
      <c r="W20243">
        <f t="shared" si="1267"/>
        <v>0</v>
      </c>
      <c r="X20243">
        <f t="shared" si="1268"/>
        <v>1</v>
      </c>
    </row>
    <row r="20244" spans="1:24" x14ac:dyDescent="0.3">
      <c r="A20244" t="s">
        <v>2</v>
      </c>
      <c r="B20244">
        <v>38234</v>
      </c>
      <c r="C20244">
        <v>9</v>
      </c>
      <c r="D20244">
        <v>47</v>
      </c>
      <c r="E20244">
        <v>158</v>
      </c>
      <c r="F20244">
        <v>43</v>
      </c>
      <c r="G20244">
        <v>132</v>
      </c>
      <c r="H20244">
        <v>77</v>
      </c>
      <c r="I20244">
        <v>1</v>
      </c>
      <c r="J20244">
        <v>7</v>
      </c>
      <c r="K20244">
        <v>0</v>
      </c>
      <c r="L20244">
        <v>680</v>
      </c>
      <c r="N20244" cm="1">
        <f t="array" ref="N20244">SUMPRODUCT(C20244:K20244,TRANSPOSE(('Derivation of PM - 8 Factors'!$Q$32:$Q$40)))+'Derivation of PM - 8 Factors'!$Q$31</f>
        <v>1.0353515375497264</v>
      </c>
      <c r="O20244" cm="1">
        <f t="array" ref="O20244">SUMPRODUCT(C20244:L20244,TRANSPOSE('Derivation of PM - 8 Fact+FICO'!$S$30:$S$39))+Predictions!$S$37</f>
        <v>1.10974665151485</v>
      </c>
      <c r="P20244">
        <f>(L20244*'Derivation of PM - FICO ONLY'!$L$30)+'Derivation of PM - FICO ONLY'!$L$29</f>
        <v>0.71549479958602169</v>
      </c>
      <c r="Q20244">
        <f>'Derivation of PM - 6 Fact'!$AN$34+('Derivation of PM - 6 Fact'!$AN$35*Predictions!C20244)+('Derivation of PM - 6 Fact'!$AN$36*Predictions!E20244)+('Derivation of PM - 6 Fact'!$AN$37*Predictions!F20244)+('Derivation of PM - 6 Fact'!$AN$38*Predictions!G20244)+('Derivation of PM - 6 Fact'!$AN$39*Predictions!H20244)+('Derivation of PM - 6 Fact'!$AN$40*Predictions!L20244)</f>
        <v>1.0643874177277179</v>
      </c>
      <c r="U20244">
        <f t="shared" si="1265"/>
        <v>1</v>
      </c>
      <c r="V20244">
        <f t="shared" si="1266"/>
        <v>1</v>
      </c>
      <c r="W20244">
        <f t="shared" si="1267"/>
        <v>1</v>
      </c>
      <c r="X20244">
        <f t="shared" si="1268"/>
        <v>1</v>
      </c>
    </row>
    <row r="20245" spans="1:24" x14ac:dyDescent="0.3">
      <c r="A20245" t="s">
        <v>2</v>
      </c>
      <c r="B20245">
        <v>38235</v>
      </c>
      <c r="C20245">
        <v>8</v>
      </c>
      <c r="D20245">
        <v>0</v>
      </c>
      <c r="E20245">
        <v>380</v>
      </c>
      <c r="F20245">
        <v>27</v>
      </c>
      <c r="G20245">
        <v>89</v>
      </c>
      <c r="H20245">
        <v>60</v>
      </c>
      <c r="I20245">
        <v>8</v>
      </c>
      <c r="J20245">
        <v>14</v>
      </c>
      <c r="K20245">
        <v>1</v>
      </c>
      <c r="L20245">
        <v>591</v>
      </c>
      <c r="N20245" cm="1">
        <f t="array" ref="N20245">SUMPRODUCT(C20245:K20245,TRANSPOSE(('Derivation of PM - 8 Factors'!$Q$32:$Q$40)))+'Derivation of PM - 8 Factors'!$Q$31</f>
        <v>0.97489710615519298</v>
      </c>
      <c r="O20245" cm="1">
        <f t="array" ref="O20245">SUMPRODUCT(C20245:L20245,TRANSPOSE('Derivation of PM - 8 Fact+FICO'!$S$30:$S$39))+Predictions!$S$37</f>
        <v>1.0443262435315668</v>
      </c>
      <c r="P20245">
        <f>(L20245*'Derivation of PM - FICO ONLY'!$L$30)+'Derivation of PM - FICO ONLY'!$L$29</f>
        <v>0.37879559875026003</v>
      </c>
      <c r="Q20245">
        <f>'Derivation of PM - 6 Fact'!$AN$34+('Derivation of PM - 6 Fact'!$AN$35*Predictions!C20245)+('Derivation of PM - 6 Fact'!$AN$36*Predictions!E20245)+('Derivation of PM - 6 Fact'!$AN$37*Predictions!F20245)+('Derivation of PM - 6 Fact'!$AN$38*Predictions!G20245)+('Derivation of PM - 6 Fact'!$AN$39*Predictions!H20245)+('Derivation of PM - 6 Fact'!$AN$40*Predictions!L20245)</f>
        <v>0.98841753580391756</v>
      </c>
      <c r="U20245">
        <f t="shared" si="1265"/>
        <v>1</v>
      </c>
      <c r="V20245">
        <f t="shared" si="1266"/>
        <v>1</v>
      </c>
      <c r="W20245">
        <f t="shared" si="1267"/>
        <v>0</v>
      </c>
      <c r="X20245">
        <f t="shared" si="1268"/>
        <v>1</v>
      </c>
    </row>
    <row r="20246" spans="1:24" x14ac:dyDescent="0.3">
      <c r="A20246" t="s">
        <v>2</v>
      </c>
      <c r="B20246">
        <v>38236</v>
      </c>
      <c r="C20246">
        <v>2</v>
      </c>
      <c r="D20246">
        <v>0</v>
      </c>
      <c r="E20246">
        <v>-223</v>
      </c>
      <c r="F20246">
        <v>3</v>
      </c>
      <c r="G20246">
        <v>19</v>
      </c>
      <c r="H20246">
        <v>31</v>
      </c>
      <c r="I20246">
        <v>0</v>
      </c>
      <c r="J20246">
        <v>2</v>
      </c>
      <c r="K20246">
        <v>1</v>
      </c>
      <c r="L20246">
        <v>466</v>
      </c>
      <c r="N20246" cm="1">
        <f t="array" ref="N20246">SUMPRODUCT(C20246:K20246,TRANSPOSE(('Derivation of PM - 8 Factors'!$Q$32:$Q$40)))+'Derivation of PM - 8 Factors'!$Q$31</f>
        <v>-4.9569691582558389E-2</v>
      </c>
      <c r="O20246" cm="1">
        <f t="array" ref="O20246">SUMPRODUCT(C20246:L20246,TRANSPOSE('Derivation of PM - 8 Fact+FICO'!$S$30:$S$39))+Predictions!$S$37</f>
        <v>2.3839917748936585E-2</v>
      </c>
      <c r="P20246">
        <f>(L20246*'Derivation of PM - FICO ONLY'!$L$30)+'Derivation of PM - FICO ONLY'!$L$29</f>
        <v>-9.409653725502265E-2</v>
      </c>
      <c r="Q20246">
        <f>'Derivation of PM - 6 Fact'!$AN$34+('Derivation of PM - 6 Fact'!$AN$35*Predictions!C20246)+('Derivation of PM - 6 Fact'!$AN$36*Predictions!E20246)+('Derivation of PM - 6 Fact'!$AN$37*Predictions!F20246)+('Derivation of PM - 6 Fact'!$AN$38*Predictions!G20246)+('Derivation of PM - 6 Fact'!$AN$39*Predictions!H20246)+('Derivation of PM - 6 Fact'!$AN$40*Predictions!L20246)</f>
        <v>3.7414188050416644E-2</v>
      </c>
      <c r="U20246">
        <f t="shared" si="1265"/>
        <v>0</v>
      </c>
      <c r="V20246">
        <f t="shared" si="1266"/>
        <v>0</v>
      </c>
      <c r="W20246">
        <f t="shared" si="1267"/>
        <v>0</v>
      </c>
      <c r="X20246">
        <f t="shared" si="1268"/>
        <v>0</v>
      </c>
    </row>
    <row r="20247" spans="1:24" x14ac:dyDescent="0.3">
      <c r="A20247" t="s">
        <v>2</v>
      </c>
      <c r="B20247">
        <v>38237</v>
      </c>
      <c r="C20247">
        <v>7</v>
      </c>
      <c r="D20247">
        <v>0</v>
      </c>
      <c r="E20247">
        <v>-86</v>
      </c>
      <c r="F20247">
        <v>6</v>
      </c>
      <c r="G20247">
        <v>48</v>
      </c>
      <c r="H20247">
        <v>59</v>
      </c>
      <c r="I20247">
        <v>14</v>
      </c>
      <c r="J20247">
        <v>20</v>
      </c>
      <c r="K20247">
        <v>0</v>
      </c>
      <c r="L20247">
        <v>598</v>
      </c>
      <c r="N20247" cm="1">
        <f t="array" ref="N20247">SUMPRODUCT(C20247:K20247,TRANSPOSE(('Derivation of PM - 8 Factors'!$Q$32:$Q$40)))+'Derivation of PM - 8 Factors'!$Q$31</f>
        <v>0.67213101305123479</v>
      </c>
      <c r="O20247" cm="1">
        <f t="array" ref="O20247">SUMPRODUCT(C20247:L20247,TRANSPOSE('Derivation of PM - 8 Fact+FICO'!$S$30:$S$39))+Predictions!$S$37</f>
        <v>0.75027357040593268</v>
      </c>
      <c r="P20247">
        <f>(L20247*'Derivation of PM - FICO ONLY'!$L$30)+'Derivation of PM - FICO ONLY'!$L$29</f>
        <v>0.40527755836655621</v>
      </c>
      <c r="Q20247">
        <f>'Derivation of PM - 6 Fact'!$AN$34+('Derivation of PM - 6 Fact'!$AN$35*Predictions!C20247)+('Derivation of PM - 6 Fact'!$AN$36*Predictions!E20247)+('Derivation of PM - 6 Fact'!$AN$37*Predictions!F20247)+('Derivation of PM - 6 Fact'!$AN$38*Predictions!G20247)+('Derivation of PM - 6 Fact'!$AN$39*Predictions!H20247)+('Derivation of PM - 6 Fact'!$AN$40*Predictions!L20247)</f>
        <v>0.60296464036543795</v>
      </c>
      <c r="U20247">
        <f t="shared" si="1265"/>
        <v>1</v>
      </c>
      <c r="V20247">
        <f t="shared" si="1266"/>
        <v>1</v>
      </c>
      <c r="W20247">
        <f t="shared" si="1267"/>
        <v>0</v>
      </c>
      <c r="X20247">
        <f t="shared" si="1268"/>
        <v>1</v>
      </c>
    </row>
    <row r="20248" spans="1:24" x14ac:dyDescent="0.3">
      <c r="A20248" t="s">
        <v>2</v>
      </c>
      <c r="B20248">
        <v>38238</v>
      </c>
      <c r="C20248">
        <v>4</v>
      </c>
      <c r="D20248">
        <v>0</v>
      </c>
      <c r="E20248">
        <v>-135</v>
      </c>
      <c r="F20248">
        <v>27</v>
      </c>
      <c r="G20248">
        <v>57</v>
      </c>
      <c r="H20248">
        <v>72</v>
      </c>
      <c r="I20248">
        <v>2</v>
      </c>
      <c r="J20248">
        <v>11</v>
      </c>
      <c r="K20248">
        <v>1</v>
      </c>
      <c r="L20248">
        <v>438</v>
      </c>
      <c r="N20248" cm="1">
        <f t="array" ref="N20248">SUMPRODUCT(C20248:K20248,TRANSPOSE(('Derivation of PM - 8 Factors'!$Q$32:$Q$40)))+'Derivation of PM - 8 Factors'!$Q$31</f>
        <v>0.30114983795156447</v>
      </c>
      <c r="O20248" cm="1">
        <f t="array" ref="O20248">SUMPRODUCT(C20248:L20248,TRANSPOSE('Derivation of PM - 8 Fact+FICO'!$S$30:$S$39))+Predictions!$S$37</f>
        <v>0.37236804257543027</v>
      </c>
      <c r="P20248">
        <f>(L20248*'Derivation of PM - FICO ONLY'!$L$30)+'Derivation of PM - FICO ONLY'!$L$29</f>
        <v>-0.20002437572020604</v>
      </c>
      <c r="Q20248">
        <f>'Derivation of PM - 6 Fact'!$AN$34+('Derivation of PM - 6 Fact'!$AN$35*Predictions!C20248)+('Derivation of PM - 6 Fact'!$AN$36*Predictions!E20248)+('Derivation of PM - 6 Fact'!$AN$37*Predictions!F20248)+('Derivation of PM - 6 Fact'!$AN$38*Predictions!G20248)+('Derivation of PM - 6 Fact'!$AN$39*Predictions!H20248)+('Derivation of PM - 6 Fact'!$AN$40*Predictions!L20248)</f>
        <v>0.33623914194339771</v>
      </c>
      <c r="U20248">
        <f t="shared" si="1265"/>
        <v>0</v>
      </c>
      <c r="V20248">
        <f t="shared" si="1266"/>
        <v>0</v>
      </c>
      <c r="W20248">
        <f t="shared" si="1267"/>
        <v>0</v>
      </c>
      <c r="X20248">
        <f t="shared" si="1268"/>
        <v>0</v>
      </c>
    </row>
    <row r="20249" spans="1:24" x14ac:dyDescent="0.3">
      <c r="A20249" t="s">
        <v>2</v>
      </c>
      <c r="B20249">
        <v>38239</v>
      </c>
      <c r="C20249">
        <v>5</v>
      </c>
      <c r="D20249">
        <v>0</v>
      </c>
      <c r="E20249">
        <v>272</v>
      </c>
      <c r="F20249">
        <v>30</v>
      </c>
      <c r="G20249">
        <v>63</v>
      </c>
      <c r="H20249">
        <v>34</v>
      </c>
      <c r="I20249">
        <v>11</v>
      </c>
      <c r="J20249">
        <v>19</v>
      </c>
      <c r="K20249">
        <v>0</v>
      </c>
      <c r="L20249">
        <v>720</v>
      </c>
      <c r="N20249" cm="1">
        <f t="array" ref="N20249">SUMPRODUCT(C20249:K20249,TRANSPOSE(('Derivation of PM - 8 Factors'!$Q$32:$Q$40)))+'Derivation of PM - 8 Factors'!$Q$31</f>
        <v>0.91391157406008261</v>
      </c>
      <c r="O20249" cm="1">
        <f t="array" ref="O20249">SUMPRODUCT(C20249:L20249,TRANSPOSE('Derivation of PM - 8 Fact+FICO'!$S$30:$S$39))+Predictions!$S$37</f>
        <v>0.99077163595238138</v>
      </c>
      <c r="P20249">
        <f>(L20249*'Derivation of PM - FICO ONLY'!$L$30)+'Derivation of PM - FICO ONLY'!$L$29</f>
        <v>0.86682028310771231</v>
      </c>
      <c r="Q20249">
        <f>'Derivation of PM - 6 Fact'!$AN$34+('Derivation of PM - 6 Fact'!$AN$35*Predictions!C20249)+('Derivation of PM - 6 Fact'!$AN$36*Predictions!E20249)+('Derivation of PM - 6 Fact'!$AN$37*Predictions!F20249)+('Derivation of PM - 6 Fact'!$AN$38*Predictions!G20249)+('Derivation of PM - 6 Fact'!$AN$39*Predictions!H20249)+('Derivation of PM - 6 Fact'!$AN$40*Predictions!L20249)</f>
        <v>0.85303494451038953</v>
      </c>
      <c r="U20249">
        <f t="shared" si="1265"/>
        <v>1</v>
      </c>
      <c r="V20249">
        <f t="shared" si="1266"/>
        <v>1</v>
      </c>
      <c r="W20249">
        <f t="shared" si="1267"/>
        <v>1</v>
      </c>
      <c r="X20249">
        <f t="shared" si="1268"/>
        <v>1</v>
      </c>
    </row>
    <row r="20250" spans="1:24" x14ac:dyDescent="0.3">
      <c r="A20250" t="s">
        <v>2</v>
      </c>
      <c r="B20250">
        <v>38240</v>
      </c>
      <c r="C20250">
        <v>6</v>
      </c>
      <c r="D20250">
        <v>0</v>
      </c>
      <c r="E20250">
        <v>57</v>
      </c>
      <c r="F20250">
        <v>53</v>
      </c>
      <c r="G20250">
        <v>112</v>
      </c>
      <c r="H20250">
        <v>87</v>
      </c>
      <c r="I20250">
        <v>9</v>
      </c>
      <c r="J20250">
        <v>12</v>
      </c>
      <c r="K20250">
        <v>0</v>
      </c>
      <c r="L20250">
        <v>644</v>
      </c>
      <c r="N20250" cm="1">
        <f t="array" ref="N20250">SUMPRODUCT(C20250:K20250,TRANSPOSE(('Derivation of PM - 8 Factors'!$Q$32:$Q$40)))+'Derivation of PM - 8 Factors'!$Q$31</f>
        <v>0.79126593174234428</v>
      </c>
      <c r="O20250" cm="1">
        <f t="array" ref="O20250">SUMPRODUCT(C20250:L20250,TRANSPOSE('Derivation of PM - 8 Fact+FICO'!$S$30:$S$39))+Predictions!$S$37</f>
        <v>0.86733482230560122</v>
      </c>
      <c r="P20250">
        <f>(L20250*'Derivation of PM - FICO ONLY'!$L$30)+'Derivation of PM - FICO ONLY'!$L$29</f>
        <v>0.5793018644165</v>
      </c>
      <c r="Q20250">
        <f>'Derivation of PM - 6 Fact'!$AN$34+('Derivation of PM - 6 Fact'!$AN$35*Predictions!C20250)+('Derivation of PM - 6 Fact'!$AN$36*Predictions!E20250)+('Derivation of PM - 6 Fact'!$AN$37*Predictions!F20250)+('Derivation of PM - 6 Fact'!$AN$38*Predictions!G20250)+('Derivation of PM - 6 Fact'!$AN$39*Predictions!H20250)+('Derivation of PM - 6 Fact'!$AN$40*Predictions!L20250)</f>
        <v>0.77693453988897587</v>
      </c>
      <c r="U20250">
        <f t="shared" si="1265"/>
        <v>1</v>
      </c>
      <c r="V20250">
        <f t="shared" si="1266"/>
        <v>1</v>
      </c>
      <c r="W20250">
        <f t="shared" si="1267"/>
        <v>1</v>
      </c>
      <c r="X20250">
        <f t="shared" si="1268"/>
        <v>1</v>
      </c>
    </row>
    <row r="20251" spans="1:24" x14ac:dyDescent="0.3">
      <c r="A20251" t="s">
        <v>2</v>
      </c>
      <c r="B20251">
        <v>38241</v>
      </c>
      <c r="C20251">
        <v>4</v>
      </c>
      <c r="D20251">
        <v>0</v>
      </c>
      <c r="E20251">
        <v>-62</v>
      </c>
      <c r="F20251">
        <v>14</v>
      </c>
      <c r="G20251">
        <v>42</v>
      </c>
      <c r="H20251">
        <v>49</v>
      </c>
      <c r="I20251">
        <v>14</v>
      </c>
      <c r="J20251">
        <v>17</v>
      </c>
      <c r="K20251">
        <v>0</v>
      </c>
      <c r="L20251">
        <v>606</v>
      </c>
      <c r="N20251" cm="1">
        <f t="array" ref="N20251">SUMPRODUCT(C20251:K20251,TRANSPOSE(('Derivation of PM - 8 Factors'!$Q$32:$Q$40)))+'Derivation of PM - 8 Factors'!$Q$31</f>
        <v>0.4071037464659395</v>
      </c>
      <c r="O20251" cm="1">
        <f t="array" ref="O20251">SUMPRODUCT(C20251:L20251,TRANSPOSE('Derivation of PM - 8 Fact+FICO'!$S$30:$S$39))+Predictions!$S$37</f>
        <v>0.48505741618490961</v>
      </c>
      <c r="P20251">
        <f>(L20251*'Derivation of PM - FICO ONLY'!$L$30)+'Derivation of PM - FICO ONLY'!$L$29</f>
        <v>0.43554265507089407</v>
      </c>
      <c r="Q20251">
        <f>'Derivation of PM - 6 Fact'!$AN$34+('Derivation of PM - 6 Fact'!$AN$35*Predictions!C20251)+('Derivation of PM - 6 Fact'!$AN$36*Predictions!E20251)+('Derivation of PM - 6 Fact'!$AN$37*Predictions!F20251)+('Derivation of PM - 6 Fact'!$AN$38*Predictions!G20251)+('Derivation of PM - 6 Fact'!$AN$39*Predictions!H20251)+('Derivation of PM - 6 Fact'!$AN$40*Predictions!L20251)</f>
        <v>0.35465218746308419</v>
      </c>
      <c r="U20251">
        <f t="shared" si="1265"/>
        <v>0</v>
      </c>
      <c r="V20251">
        <f t="shared" si="1266"/>
        <v>0</v>
      </c>
      <c r="W20251">
        <f t="shared" si="1267"/>
        <v>0</v>
      </c>
      <c r="X20251">
        <f t="shared" si="1268"/>
        <v>0</v>
      </c>
    </row>
    <row r="20252" spans="1:24" x14ac:dyDescent="0.3">
      <c r="A20252" t="s">
        <v>2</v>
      </c>
      <c r="B20252">
        <v>38242</v>
      </c>
      <c r="C20252">
        <v>3</v>
      </c>
      <c r="D20252">
        <v>0</v>
      </c>
      <c r="E20252">
        <v>-97</v>
      </c>
      <c r="F20252">
        <v>8</v>
      </c>
      <c r="G20252">
        <v>27</v>
      </c>
      <c r="H20252">
        <v>32</v>
      </c>
      <c r="I20252">
        <v>6</v>
      </c>
      <c r="J20252">
        <v>15</v>
      </c>
      <c r="K20252">
        <v>0</v>
      </c>
      <c r="L20252">
        <v>443</v>
      </c>
      <c r="N20252" cm="1">
        <f t="array" ref="N20252">SUMPRODUCT(C20252:K20252,TRANSPOSE(('Derivation of PM - 8 Factors'!$Q$32:$Q$40)))+'Derivation of PM - 8 Factors'!$Q$31</f>
        <v>0.30605574740412533</v>
      </c>
      <c r="O20252" cm="1">
        <f t="array" ref="O20252">SUMPRODUCT(C20252:L20252,TRANSPOSE('Derivation of PM - 8 Fact+FICO'!$S$30:$S$39))+Predictions!$S$37</f>
        <v>0.37626527861103609</v>
      </c>
      <c r="P20252">
        <f>(L20252*'Derivation of PM - FICO ONLY'!$L$30)+'Derivation of PM - FICO ONLY'!$L$29</f>
        <v>-0.18110869027999477</v>
      </c>
      <c r="Q20252">
        <f>'Derivation of PM - 6 Fact'!$AN$34+('Derivation of PM - 6 Fact'!$AN$35*Predictions!C20252)+('Derivation of PM - 6 Fact'!$AN$36*Predictions!E20252)+('Derivation of PM - 6 Fact'!$AN$37*Predictions!F20252)+('Derivation of PM - 6 Fact'!$AN$38*Predictions!G20252)+('Derivation of PM - 6 Fact'!$AN$39*Predictions!H20252)+('Derivation of PM - 6 Fact'!$AN$40*Predictions!L20252)</f>
        <v>0.26202236651017163</v>
      </c>
      <c r="U20252">
        <f t="shared" si="1265"/>
        <v>0</v>
      </c>
      <c r="V20252">
        <f t="shared" si="1266"/>
        <v>0</v>
      </c>
      <c r="W20252">
        <f t="shared" si="1267"/>
        <v>0</v>
      </c>
      <c r="X20252">
        <f t="shared" si="1268"/>
        <v>0</v>
      </c>
    </row>
    <row r="20253" spans="1:24" x14ac:dyDescent="0.3">
      <c r="A20253" t="s">
        <v>2</v>
      </c>
      <c r="B20253">
        <v>38243</v>
      </c>
      <c r="C20253">
        <v>7</v>
      </c>
      <c r="D20253">
        <v>0</v>
      </c>
      <c r="E20253">
        <v>-87</v>
      </c>
      <c r="F20253">
        <v>99</v>
      </c>
      <c r="G20253">
        <v>187</v>
      </c>
      <c r="H20253">
        <v>161</v>
      </c>
      <c r="I20253">
        <v>1</v>
      </c>
      <c r="J20253">
        <v>5</v>
      </c>
      <c r="K20253">
        <v>1</v>
      </c>
      <c r="L20253">
        <v>619</v>
      </c>
      <c r="N20253" cm="1">
        <f t="array" ref="N20253">SUMPRODUCT(C20253:K20253,TRANSPOSE(('Derivation of PM - 8 Factors'!$Q$32:$Q$40)))+'Derivation of PM - 8 Factors'!$Q$31</f>
        <v>0.76042984210392306</v>
      </c>
      <c r="O20253" cm="1">
        <f t="array" ref="O20253">SUMPRODUCT(C20253:L20253,TRANSPOSE('Derivation of PM - 8 Fact+FICO'!$S$30:$S$39))+Predictions!$S$37</f>
        <v>0.8369729467880952</v>
      </c>
      <c r="P20253">
        <f>(L20253*'Derivation of PM - FICO ONLY'!$L$30)+'Derivation of PM - FICO ONLY'!$L$29</f>
        <v>0.48472343721544342</v>
      </c>
      <c r="Q20253">
        <f>'Derivation of PM - 6 Fact'!$AN$34+('Derivation of PM - 6 Fact'!$AN$35*Predictions!C20253)+('Derivation of PM - 6 Fact'!$AN$36*Predictions!E20253)+('Derivation of PM - 6 Fact'!$AN$37*Predictions!F20253)+('Derivation of PM - 6 Fact'!$AN$38*Predictions!G20253)+('Derivation of PM - 6 Fact'!$AN$39*Predictions!H20253)+('Derivation of PM - 6 Fact'!$AN$40*Predictions!L20253)</f>
        <v>0.85026663148044634</v>
      </c>
      <c r="U20253">
        <f t="shared" si="1265"/>
        <v>1</v>
      </c>
      <c r="V20253">
        <f t="shared" si="1266"/>
        <v>1</v>
      </c>
      <c r="W20253">
        <f t="shared" si="1267"/>
        <v>0</v>
      </c>
      <c r="X20253">
        <f t="shared" si="1268"/>
        <v>1</v>
      </c>
    </row>
    <row r="20254" spans="1:24" x14ac:dyDescent="0.3">
      <c r="A20254" t="s">
        <v>2</v>
      </c>
      <c r="B20254">
        <v>38244</v>
      </c>
      <c r="C20254">
        <v>10</v>
      </c>
      <c r="D20254">
        <v>0</v>
      </c>
      <c r="E20254">
        <v>368</v>
      </c>
      <c r="F20254">
        <v>36</v>
      </c>
      <c r="G20254">
        <v>127</v>
      </c>
      <c r="H20254">
        <v>76</v>
      </c>
      <c r="I20254">
        <v>2</v>
      </c>
      <c r="J20254">
        <v>3</v>
      </c>
      <c r="K20254">
        <v>0</v>
      </c>
      <c r="L20254">
        <v>633</v>
      </c>
      <c r="N20254" cm="1">
        <f t="array" ref="N20254">SUMPRODUCT(C20254:K20254,TRANSPOSE(('Derivation of PM - 8 Factors'!$Q$32:$Q$40)))+'Derivation of PM - 8 Factors'!$Q$31</f>
        <v>1.1296334633324241</v>
      </c>
      <c r="O20254" cm="1">
        <f t="array" ref="O20254">SUMPRODUCT(C20254:L20254,TRANSPOSE('Derivation of PM - 8 Fact+FICO'!$S$30:$S$39))+Predictions!$S$37</f>
        <v>1.1996335803833791</v>
      </c>
      <c r="P20254">
        <f>(L20254*'Derivation of PM - FICO ONLY'!$L$30)+'Derivation of PM - FICO ONLY'!$L$29</f>
        <v>0.53768735644803534</v>
      </c>
      <c r="Q20254">
        <f>'Derivation of PM - 6 Fact'!$AN$34+('Derivation of PM - 6 Fact'!$AN$35*Predictions!C20254)+('Derivation of PM - 6 Fact'!$AN$36*Predictions!E20254)+('Derivation of PM - 6 Fact'!$AN$37*Predictions!F20254)+('Derivation of PM - 6 Fact'!$AN$38*Predictions!G20254)+('Derivation of PM - 6 Fact'!$AN$39*Predictions!H20254)+('Derivation of PM - 6 Fact'!$AN$40*Predictions!L20254)</f>
        <v>1.1668537779237145</v>
      </c>
      <c r="U20254">
        <f t="shared" si="1265"/>
        <v>1</v>
      </c>
      <c r="V20254">
        <f t="shared" si="1266"/>
        <v>1</v>
      </c>
      <c r="W20254">
        <f t="shared" si="1267"/>
        <v>1</v>
      </c>
      <c r="X20254">
        <f t="shared" si="1268"/>
        <v>1</v>
      </c>
    </row>
    <row r="20255" spans="1:24" x14ac:dyDescent="0.3">
      <c r="A20255" t="s">
        <v>2</v>
      </c>
      <c r="B20255">
        <v>38245</v>
      </c>
      <c r="C20255">
        <v>1</v>
      </c>
      <c r="D20255">
        <v>17</v>
      </c>
      <c r="E20255">
        <v>-100</v>
      </c>
      <c r="F20255">
        <v>61</v>
      </c>
      <c r="G20255">
        <v>47</v>
      </c>
      <c r="H20255">
        <v>44</v>
      </c>
      <c r="I20255">
        <v>14</v>
      </c>
      <c r="J20255">
        <v>20</v>
      </c>
      <c r="K20255">
        <v>1</v>
      </c>
      <c r="L20255">
        <v>527</v>
      </c>
      <c r="N20255" cm="1">
        <f t="array" ref="N20255">SUMPRODUCT(C20255:K20255,TRANSPOSE(('Derivation of PM - 8 Factors'!$Q$32:$Q$40)))+'Derivation of PM - 8 Factors'!$Q$31</f>
        <v>0.73322325551393996</v>
      </c>
      <c r="O20255" cm="1">
        <f t="array" ref="O20255">SUMPRODUCT(C20255:L20255,TRANSPOSE('Derivation of PM - 8 Fact+FICO'!$S$30:$S$39))+Predictions!$S$37</f>
        <v>0.80701600740538437</v>
      </c>
      <c r="P20255">
        <f>(L20255*'Derivation of PM - FICO ONLY'!$L$30)+'Derivation of PM - FICO ONLY'!$L$29</f>
        <v>0.1366748251155554</v>
      </c>
      <c r="Q20255">
        <f>'Derivation of PM - 6 Fact'!$AN$34+('Derivation of PM - 6 Fact'!$AN$35*Predictions!C20255)+('Derivation of PM - 6 Fact'!$AN$36*Predictions!E20255)+('Derivation of PM - 6 Fact'!$AN$37*Predictions!F20255)+('Derivation of PM - 6 Fact'!$AN$38*Predictions!G20255)+('Derivation of PM - 6 Fact'!$AN$39*Predictions!H20255)+('Derivation of PM - 6 Fact'!$AN$40*Predictions!L20255)</f>
        <v>0.71252933315815681</v>
      </c>
      <c r="U20255">
        <f t="shared" si="1265"/>
        <v>1</v>
      </c>
      <c r="V20255">
        <f t="shared" si="1266"/>
        <v>1</v>
      </c>
      <c r="W20255">
        <f t="shared" si="1267"/>
        <v>0</v>
      </c>
      <c r="X20255">
        <f t="shared" si="1268"/>
        <v>1</v>
      </c>
    </row>
    <row r="20256" spans="1:24" x14ac:dyDescent="0.3">
      <c r="A20256" t="s">
        <v>2</v>
      </c>
      <c r="B20256">
        <v>38246</v>
      </c>
      <c r="C20256">
        <v>10</v>
      </c>
      <c r="D20256">
        <v>89</v>
      </c>
      <c r="E20256">
        <v>285</v>
      </c>
      <c r="F20256">
        <v>4</v>
      </c>
      <c r="G20256">
        <v>62</v>
      </c>
      <c r="H20256">
        <v>69</v>
      </c>
      <c r="I20256">
        <v>9</v>
      </c>
      <c r="J20256">
        <v>14</v>
      </c>
      <c r="K20256">
        <v>0</v>
      </c>
      <c r="L20256">
        <v>659</v>
      </c>
      <c r="N20256" cm="1">
        <f t="array" ref="N20256">SUMPRODUCT(C20256:K20256,TRANSPOSE(('Derivation of PM - 8 Factors'!$Q$32:$Q$40)))+'Derivation of PM - 8 Factors'!$Q$31</f>
        <v>0.99679747820243891</v>
      </c>
      <c r="O20256" cm="1">
        <f t="array" ref="O20256">SUMPRODUCT(C20256:L20256,TRANSPOSE('Derivation of PM - 8 Fact+FICO'!$S$30:$S$39))+Predictions!$S$37</f>
        <v>1.0732790271939288</v>
      </c>
      <c r="P20256">
        <f>(L20256*'Derivation of PM - FICO ONLY'!$L$30)+'Derivation of PM - FICO ONLY'!$L$29</f>
        <v>0.63604892073713404</v>
      </c>
      <c r="Q20256">
        <f>'Derivation of PM - 6 Fact'!$AN$34+('Derivation of PM - 6 Fact'!$AN$35*Predictions!C20256)+('Derivation of PM - 6 Fact'!$AN$36*Predictions!E20256)+('Derivation of PM - 6 Fact'!$AN$37*Predictions!F20256)+('Derivation of PM - 6 Fact'!$AN$38*Predictions!G20256)+('Derivation of PM - 6 Fact'!$AN$39*Predictions!H20256)+('Derivation of PM - 6 Fact'!$AN$40*Predictions!L20256)</f>
        <v>0.98009075167360782</v>
      </c>
      <c r="U20256">
        <f t="shared" si="1265"/>
        <v>1</v>
      </c>
      <c r="V20256">
        <f t="shared" si="1266"/>
        <v>1</v>
      </c>
      <c r="W20256">
        <f t="shared" si="1267"/>
        <v>1</v>
      </c>
      <c r="X20256">
        <f t="shared" si="1268"/>
        <v>1</v>
      </c>
    </row>
    <row r="20257" spans="1:24" x14ac:dyDescent="0.3">
      <c r="A20257" t="s">
        <v>2</v>
      </c>
      <c r="B20257">
        <v>38247</v>
      </c>
      <c r="C20257">
        <v>10</v>
      </c>
      <c r="D20257">
        <v>87</v>
      </c>
      <c r="E20257">
        <v>310</v>
      </c>
      <c r="F20257">
        <v>5</v>
      </c>
      <c r="G20257">
        <v>66</v>
      </c>
      <c r="H20257">
        <v>56</v>
      </c>
      <c r="I20257">
        <v>4</v>
      </c>
      <c r="J20257">
        <v>13</v>
      </c>
      <c r="K20257">
        <v>0</v>
      </c>
      <c r="L20257">
        <v>630</v>
      </c>
      <c r="N20257" cm="1">
        <f t="array" ref="N20257">SUMPRODUCT(C20257:K20257,TRANSPOSE(('Derivation of PM - 8 Factors'!$Q$32:$Q$40)))+'Derivation of PM - 8 Factors'!$Q$31</f>
        <v>1.0747383963194348</v>
      </c>
      <c r="O20257" cm="1">
        <f t="array" ref="O20257">SUMPRODUCT(C20257:L20257,TRANSPOSE('Derivation of PM - 8 Fact+FICO'!$S$30:$S$39))+Predictions!$S$37</f>
        <v>1.1482094943302978</v>
      </c>
      <c r="P20257">
        <f>(L20257*'Derivation of PM - FICO ONLY'!$L$30)+'Derivation of PM - FICO ONLY'!$L$29</f>
        <v>0.52633794518390853</v>
      </c>
      <c r="Q20257">
        <f>'Derivation of PM - 6 Fact'!$AN$34+('Derivation of PM - 6 Fact'!$AN$35*Predictions!C20257)+('Derivation of PM - 6 Fact'!$AN$36*Predictions!E20257)+('Derivation of PM - 6 Fact'!$AN$37*Predictions!F20257)+('Derivation of PM - 6 Fact'!$AN$38*Predictions!G20257)+('Derivation of PM - 6 Fact'!$AN$39*Predictions!H20257)+('Derivation of PM - 6 Fact'!$AN$40*Predictions!L20257)</f>
        <v>1.0648486959056593</v>
      </c>
      <c r="U20257">
        <f t="shared" si="1265"/>
        <v>1</v>
      </c>
      <c r="V20257">
        <f t="shared" si="1266"/>
        <v>1</v>
      </c>
      <c r="W20257">
        <f t="shared" si="1267"/>
        <v>1</v>
      </c>
      <c r="X20257">
        <f t="shared" si="1268"/>
        <v>1</v>
      </c>
    </row>
    <row r="20258" spans="1:24" x14ac:dyDescent="0.3">
      <c r="A20258" t="s">
        <v>2</v>
      </c>
      <c r="B20258">
        <v>38248</v>
      </c>
      <c r="C20258">
        <v>1</v>
      </c>
      <c r="D20258">
        <v>69</v>
      </c>
      <c r="E20258">
        <v>71</v>
      </c>
      <c r="F20258">
        <v>33</v>
      </c>
      <c r="G20258">
        <v>29</v>
      </c>
      <c r="H20258">
        <v>17</v>
      </c>
      <c r="I20258">
        <v>2</v>
      </c>
      <c r="J20258">
        <v>6</v>
      </c>
      <c r="K20258">
        <v>0</v>
      </c>
      <c r="L20258">
        <v>544</v>
      </c>
      <c r="N20258" cm="1">
        <f t="array" ref="N20258">SUMPRODUCT(C20258:K20258,TRANSPOSE(('Derivation of PM - 8 Factors'!$Q$32:$Q$40)))+'Derivation of PM - 8 Factors'!$Q$31</f>
        <v>0.48183204976458771</v>
      </c>
      <c r="O20258" cm="1">
        <f t="array" ref="O20258">SUMPRODUCT(C20258:L20258,TRANSPOSE('Derivation of PM - 8 Fact+FICO'!$S$30:$S$39))+Predictions!$S$37</f>
        <v>0.5537183414721093</v>
      </c>
      <c r="P20258">
        <f>(L20258*'Derivation of PM - FICO ONLY'!$L$30)+'Derivation of PM - FICO ONLY'!$L$29</f>
        <v>0.20098815561227368</v>
      </c>
      <c r="Q20258">
        <f>'Derivation of PM - 6 Fact'!$AN$34+('Derivation of PM - 6 Fact'!$AN$35*Predictions!C20258)+('Derivation of PM - 6 Fact'!$AN$36*Predictions!E20258)+('Derivation of PM - 6 Fact'!$AN$37*Predictions!F20258)+('Derivation of PM - 6 Fact'!$AN$38*Predictions!G20258)+('Derivation of PM - 6 Fact'!$AN$39*Predictions!H20258)+('Derivation of PM - 6 Fact'!$AN$40*Predictions!L20258)</f>
        <v>0.50678777027201549</v>
      </c>
      <c r="U20258">
        <f t="shared" si="1265"/>
        <v>0</v>
      </c>
      <c r="V20258">
        <f t="shared" si="1266"/>
        <v>1</v>
      </c>
      <c r="W20258">
        <f t="shared" si="1267"/>
        <v>0</v>
      </c>
      <c r="X20258">
        <f t="shared" si="1268"/>
        <v>1</v>
      </c>
    </row>
    <row r="20259" spans="1:24" x14ac:dyDescent="0.3">
      <c r="A20259" t="s">
        <v>2</v>
      </c>
      <c r="B20259">
        <v>38249</v>
      </c>
      <c r="C20259">
        <v>2</v>
      </c>
      <c r="D20259">
        <v>25</v>
      </c>
      <c r="E20259">
        <v>-119</v>
      </c>
      <c r="F20259">
        <v>46</v>
      </c>
      <c r="G20259">
        <v>55</v>
      </c>
      <c r="H20259">
        <v>61</v>
      </c>
      <c r="I20259">
        <v>3</v>
      </c>
      <c r="J20259">
        <v>13</v>
      </c>
      <c r="K20259">
        <v>1</v>
      </c>
      <c r="L20259">
        <v>534</v>
      </c>
      <c r="N20259" cm="1">
        <f t="array" ref="N20259">SUMPRODUCT(C20259:K20259,TRANSPOSE(('Derivation of PM - 8 Factors'!$Q$32:$Q$40)))+'Derivation of PM - 8 Factors'!$Q$31</f>
        <v>0.41211593034182248</v>
      </c>
      <c r="O20259" cm="1">
        <f t="array" ref="O20259">SUMPRODUCT(C20259:L20259,TRANSPOSE('Derivation of PM - 8 Fact+FICO'!$S$30:$S$39))+Predictions!$S$37</f>
        <v>0.48710680173438159</v>
      </c>
      <c r="P20259">
        <f>(L20259*'Derivation of PM - FICO ONLY'!$L$30)+'Derivation of PM - FICO ONLY'!$L$29</f>
        <v>0.16315678473185113</v>
      </c>
      <c r="Q20259">
        <f>'Derivation of PM - 6 Fact'!$AN$34+('Derivation of PM - 6 Fact'!$AN$35*Predictions!C20259)+('Derivation of PM - 6 Fact'!$AN$36*Predictions!E20259)+('Derivation of PM - 6 Fact'!$AN$37*Predictions!F20259)+('Derivation of PM - 6 Fact'!$AN$38*Predictions!G20259)+('Derivation of PM - 6 Fact'!$AN$39*Predictions!H20259)+('Derivation of PM - 6 Fact'!$AN$40*Predictions!L20259)</f>
        <v>0.44339814162878233</v>
      </c>
      <c r="U20259">
        <f t="shared" si="1265"/>
        <v>0</v>
      </c>
      <c r="V20259">
        <f t="shared" si="1266"/>
        <v>0</v>
      </c>
      <c r="W20259">
        <f t="shared" si="1267"/>
        <v>0</v>
      </c>
      <c r="X20259">
        <f t="shared" si="1268"/>
        <v>0</v>
      </c>
    </row>
    <row r="20260" spans="1:24" x14ac:dyDescent="0.3">
      <c r="A20260" t="s">
        <v>2</v>
      </c>
      <c r="B20260">
        <v>38250</v>
      </c>
      <c r="C20260">
        <v>7</v>
      </c>
      <c r="D20260">
        <v>42</v>
      </c>
      <c r="E20260">
        <v>-43</v>
      </c>
      <c r="F20260">
        <v>81</v>
      </c>
      <c r="G20260">
        <v>171</v>
      </c>
      <c r="H20260">
        <v>125</v>
      </c>
      <c r="I20260">
        <v>5</v>
      </c>
      <c r="J20260">
        <v>6</v>
      </c>
      <c r="K20260">
        <v>0</v>
      </c>
      <c r="L20260">
        <v>521</v>
      </c>
      <c r="N20260" cm="1">
        <f t="array" ref="N20260">SUMPRODUCT(C20260:K20260,TRANSPOSE(('Derivation of PM - 8 Factors'!$Q$32:$Q$40)))+'Derivation of PM - 8 Factors'!$Q$31</f>
        <v>0.8205825914791679</v>
      </c>
      <c r="O20260" cm="1">
        <f t="array" ref="O20260">SUMPRODUCT(C20260:L20260,TRANSPOSE('Derivation of PM - 8 Fact+FICO'!$S$30:$S$39))+Predictions!$S$37</f>
        <v>0.890342125978966</v>
      </c>
      <c r="P20260">
        <f>(L20260*'Derivation of PM - FICO ONLY'!$L$30)+'Derivation of PM - FICO ONLY'!$L$29</f>
        <v>0.11397600258730178</v>
      </c>
      <c r="Q20260">
        <f>'Derivation of PM - 6 Fact'!$AN$34+('Derivation of PM - 6 Fact'!$AN$35*Predictions!C20260)+('Derivation of PM - 6 Fact'!$AN$36*Predictions!E20260)+('Derivation of PM - 6 Fact'!$AN$37*Predictions!F20260)+('Derivation of PM - 6 Fact'!$AN$38*Predictions!G20260)+('Derivation of PM - 6 Fact'!$AN$39*Predictions!H20260)+('Derivation of PM - 6 Fact'!$AN$40*Predictions!L20260)</f>
        <v>0.85139654200281301</v>
      </c>
      <c r="U20260">
        <f t="shared" si="1265"/>
        <v>1</v>
      </c>
      <c r="V20260">
        <f t="shared" si="1266"/>
        <v>1</v>
      </c>
      <c r="W20260">
        <f t="shared" si="1267"/>
        <v>0</v>
      </c>
      <c r="X20260">
        <f t="shared" si="1268"/>
        <v>1</v>
      </c>
    </row>
    <row r="20261" spans="1:24" x14ac:dyDescent="0.3">
      <c r="A20261" t="s">
        <v>2</v>
      </c>
      <c r="B20261">
        <v>38251</v>
      </c>
      <c r="C20261">
        <v>5</v>
      </c>
      <c r="D20261">
        <v>43</v>
      </c>
      <c r="E20261">
        <v>14</v>
      </c>
      <c r="F20261">
        <v>40</v>
      </c>
      <c r="G20261">
        <v>76</v>
      </c>
      <c r="H20261">
        <v>75</v>
      </c>
      <c r="I20261">
        <v>17</v>
      </c>
      <c r="J20261">
        <v>20</v>
      </c>
      <c r="K20261">
        <v>0</v>
      </c>
      <c r="L20261">
        <v>609</v>
      </c>
      <c r="N20261" cm="1">
        <f t="array" ref="N20261">SUMPRODUCT(C20261:K20261,TRANSPOSE(('Derivation of PM - 8 Factors'!$Q$32:$Q$40)))+'Derivation of PM - 8 Factors'!$Q$31</f>
        <v>0.70807330606693442</v>
      </c>
      <c r="O20261" cm="1">
        <f t="array" ref="O20261">SUMPRODUCT(C20261:L20261,TRANSPOSE('Derivation of PM - 8 Fact+FICO'!$S$30:$S$39))+Predictions!$S$37</f>
        <v>0.78471398093806122</v>
      </c>
      <c r="P20261">
        <f>(L20261*'Derivation of PM - FICO ONLY'!$L$30)+'Derivation of PM - FICO ONLY'!$L$29</f>
        <v>0.44689206633502088</v>
      </c>
      <c r="Q20261">
        <f>'Derivation of PM - 6 Fact'!$AN$34+('Derivation of PM - 6 Fact'!$AN$35*Predictions!C20261)+('Derivation of PM - 6 Fact'!$AN$36*Predictions!E20261)+('Derivation of PM - 6 Fact'!$AN$37*Predictions!F20261)+('Derivation of PM - 6 Fact'!$AN$38*Predictions!G20261)+('Derivation of PM - 6 Fact'!$AN$39*Predictions!H20261)+('Derivation of PM - 6 Fact'!$AN$40*Predictions!L20261)</f>
        <v>0.64570431723750632</v>
      </c>
      <c r="U20261">
        <f t="shared" si="1265"/>
        <v>1</v>
      </c>
      <c r="V20261">
        <f t="shared" si="1266"/>
        <v>1</v>
      </c>
      <c r="W20261">
        <f t="shared" si="1267"/>
        <v>0</v>
      </c>
      <c r="X20261">
        <f t="shared" si="1268"/>
        <v>1</v>
      </c>
    </row>
    <row r="20262" spans="1:24" x14ac:dyDescent="0.3">
      <c r="A20262" t="s">
        <v>2</v>
      </c>
      <c r="B20262">
        <v>38252</v>
      </c>
      <c r="C20262">
        <v>3</v>
      </c>
      <c r="D20262">
        <v>0</v>
      </c>
      <c r="E20262">
        <v>-198</v>
      </c>
      <c r="F20262">
        <v>60</v>
      </c>
      <c r="G20262">
        <v>78</v>
      </c>
      <c r="H20262">
        <v>73</v>
      </c>
      <c r="I20262">
        <v>4</v>
      </c>
      <c r="J20262">
        <v>8</v>
      </c>
      <c r="K20262">
        <v>0</v>
      </c>
      <c r="L20262">
        <v>428</v>
      </c>
      <c r="N20262" cm="1">
        <f t="array" ref="N20262">SUMPRODUCT(C20262:K20262,TRANSPOSE(('Derivation of PM - 8 Factors'!$Q$32:$Q$40)))+'Derivation of PM - 8 Factors'!$Q$31</f>
        <v>0.63669922557494174</v>
      </c>
      <c r="O20262" cm="1">
        <f t="array" ref="O20262">SUMPRODUCT(C20262:L20262,TRANSPOSE('Derivation of PM - 8 Fact+FICO'!$S$30:$S$39))+Predictions!$S$37</f>
        <v>0.70667677513491822</v>
      </c>
      <c r="P20262">
        <f>(L20262*'Derivation of PM - FICO ONLY'!$L$30)+'Derivation of PM - FICO ONLY'!$L$29</f>
        <v>-0.2378557466006288</v>
      </c>
      <c r="Q20262">
        <f>'Derivation of PM - 6 Fact'!$AN$34+('Derivation of PM - 6 Fact'!$AN$35*Predictions!C20262)+('Derivation of PM - 6 Fact'!$AN$36*Predictions!E20262)+('Derivation of PM - 6 Fact'!$AN$37*Predictions!F20262)+('Derivation of PM - 6 Fact'!$AN$38*Predictions!G20262)+('Derivation of PM - 6 Fact'!$AN$39*Predictions!H20262)+('Derivation of PM - 6 Fact'!$AN$40*Predictions!L20262)</f>
        <v>0.64023213237762788</v>
      </c>
      <c r="U20262">
        <f t="shared" si="1265"/>
        <v>1</v>
      </c>
      <c r="V20262">
        <f t="shared" si="1266"/>
        <v>1</v>
      </c>
      <c r="W20262">
        <f t="shared" si="1267"/>
        <v>0</v>
      </c>
      <c r="X20262">
        <f t="shared" si="1268"/>
        <v>1</v>
      </c>
    </row>
    <row r="20263" spans="1:24" x14ac:dyDescent="0.3">
      <c r="A20263" t="s">
        <v>2</v>
      </c>
      <c r="B20263">
        <v>38253</v>
      </c>
      <c r="C20263">
        <v>2</v>
      </c>
      <c r="D20263">
        <v>97</v>
      </c>
      <c r="E20263">
        <v>129</v>
      </c>
      <c r="F20263">
        <v>70</v>
      </c>
      <c r="G20263">
        <v>69</v>
      </c>
      <c r="H20263">
        <v>40</v>
      </c>
      <c r="I20263">
        <v>4</v>
      </c>
      <c r="J20263">
        <v>14</v>
      </c>
      <c r="K20263">
        <v>0</v>
      </c>
      <c r="L20263">
        <v>582</v>
      </c>
      <c r="N20263" cm="1">
        <f t="array" ref="N20263">SUMPRODUCT(C20263:K20263,TRANSPOSE(('Derivation of PM - 8 Factors'!$Q$32:$Q$40)))+'Derivation of PM - 8 Factors'!$Q$31</f>
        <v>0.99821185887585995</v>
      </c>
      <c r="O20263" cm="1">
        <f t="array" ref="O20263">SUMPRODUCT(C20263:L20263,TRANSPOSE('Derivation of PM - 8 Fact+FICO'!$S$30:$S$39))+Predictions!$S$37</f>
        <v>1.0699701040455813</v>
      </c>
      <c r="P20263">
        <f>(L20263*'Derivation of PM - FICO ONLY'!$L$30)+'Derivation of PM - FICO ONLY'!$L$29</f>
        <v>0.34474736495787961</v>
      </c>
      <c r="Q20263">
        <f>'Derivation of PM - 6 Fact'!$AN$34+('Derivation of PM - 6 Fact'!$AN$35*Predictions!C20263)+('Derivation of PM - 6 Fact'!$AN$36*Predictions!E20263)+('Derivation of PM - 6 Fact'!$AN$37*Predictions!F20263)+('Derivation of PM - 6 Fact'!$AN$38*Predictions!G20263)+('Derivation of PM - 6 Fact'!$AN$39*Predictions!H20263)+('Derivation of PM - 6 Fact'!$AN$40*Predictions!L20263)</f>
        <v>0.98480856285485896</v>
      </c>
      <c r="U20263">
        <f t="shared" si="1265"/>
        <v>1</v>
      </c>
      <c r="V20263">
        <f t="shared" si="1266"/>
        <v>1</v>
      </c>
      <c r="W20263">
        <f t="shared" si="1267"/>
        <v>0</v>
      </c>
      <c r="X20263">
        <f t="shared" si="1268"/>
        <v>1</v>
      </c>
    </row>
    <row r="20264" spans="1:24" x14ac:dyDescent="0.3">
      <c r="A20264" t="s">
        <v>2</v>
      </c>
      <c r="B20264">
        <v>38254</v>
      </c>
      <c r="C20264">
        <v>3</v>
      </c>
      <c r="D20264">
        <v>0</v>
      </c>
      <c r="E20264">
        <v>-259</v>
      </c>
      <c r="F20264">
        <v>42</v>
      </c>
      <c r="G20264">
        <v>63</v>
      </c>
      <c r="H20264">
        <v>69</v>
      </c>
      <c r="I20264">
        <v>2</v>
      </c>
      <c r="J20264">
        <v>3</v>
      </c>
      <c r="K20264">
        <v>1</v>
      </c>
      <c r="L20264">
        <v>383</v>
      </c>
      <c r="N20264" cm="1">
        <f t="array" ref="N20264">SUMPRODUCT(C20264:K20264,TRANSPOSE(('Derivation of PM - 8 Factors'!$Q$32:$Q$40)))+'Derivation of PM - 8 Factors'!$Q$31</f>
        <v>0.32902095241818519</v>
      </c>
      <c r="O20264" cm="1">
        <f t="array" ref="O20264">SUMPRODUCT(C20264:L20264,TRANSPOSE('Derivation of PM - 8 Fact+FICO'!$S$30:$S$39))+Predictions!$S$37</f>
        <v>0.39841155698749209</v>
      </c>
      <c r="P20264">
        <f>(L20264*'Derivation of PM - FICO ONLY'!$L$30)+'Derivation of PM - FICO ONLY'!$L$29</f>
        <v>-0.40809691556253069</v>
      </c>
      <c r="Q20264">
        <f>'Derivation of PM - 6 Fact'!$AN$34+('Derivation of PM - 6 Fact'!$AN$35*Predictions!C20264)+('Derivation of PM - 6 Fact'!$AN$36*Predictions!E20264)+('Derivation of PM - 6 Fact'!$AN$37*Predictions!F20264)+('Derivation of PM - 6 Fact'!$AN$38*Predictions!G20264)+('Derivation of PM - 6 Fact'!$AN$39*Predictions!H20264)+('Derivation of PM - 6 Fact'!$AN$40*Predictions!L20264)</f>
        <v>0.40945541778201688</v>
      </c>
      <c r="U20264">
        <f t="shared" si="1265"/>
        <v>0</v>
      </c>
      <c r="V20264">
        <f t="shared" si="1266"/>
        <v>0</v>
      </c>
      <c r="W20264">
        <f t="shared" si="1267"/>
        <v>0</v>
      </c>
      <c r="X20264">
        <f t="shared" si="1268"/>
        <v>0</v>
      </c>
    </row>
    <row r="20265" spans="1:24" x14ac:dyDescent="0.3">
      <c r="A20265" t="s">
        <v>2</v>
      </c>
      <c r="B20265">
        <v>38255</v>
      </c>
      <c r="C20265">
        <v>8</v>
      </c>
      <c r="D20265">
        <v>0</v>
      </c>
      <c r="E20265">
        <v>106</v>
      </c>
      <c r="F20265">
        <v>63</v>
      </c>
      <c r="G20265">
        <v>154</v>
      </c>
      <c r="H20265">
        <v>89</v>
      </c>
      <c r="I20265">
        <v>13</v>
      </c>
      <c r="J20265">
        <v>20</v>
      </c>
      <c r="K20265">
        <v>0</v>
      </c>
      <c r="L20265">
        <v>718</v>
      </c>
      <c r="N20265" cm="1">
        <f t="array" ref="N20265">SUMPRODUCT(C20265:K20265,TRANSPOSE(('Derivation of PM - 8 Factors'!$Q$32:$Q$40)))+'Derivation of PM - 8 Factors'!$Q$31</f>
        <v>1.1140288410752046</v>
      </c>
      <c r="O20265" cm="1">
        <f t="array" ref="O20265">SUMPRODUCT(C20265:L20265,TRANSPOSE('Derivation of PM - 8 Fact+FICO'!$S$30:$S$39))+Predictions!$S$37</f>
        <v>1.1901619633104816</v>
      </c>
      <c r="P20265">
        <f>(L20265*'Derivation of PM - FICO ONLY'!$L$30)+'Derivation of PM - FICO ONLY'!$L$29</f>
        <v>0.85925400893162762</v>
      </c>
      <c r="Q20265">
        <f>'Derivation of PM - 6 Fact'!$AN$34+('Derivation of PM - 6 Fact'!$AN$35*Predictions!C20265)+('Derivation of PM - 6 Fact'!$AN$36*Predictions!E20265)+('Derivation of PM - 6 Fact'!$AN$37*Predictions!F20265)+('Derivation of PM - 6 Fact'!$AN$38*Predictions!G20265)+('Derivation of PM - 6 Fact'!$AN$39*Predictions!H20265)+('Derivation of PM - 6 Fact'!$AN$40*Predictions!L20265)</f>
        <v>1.0553259764670313</v>
      </c>
      <c r="U20265">
        <f t="shared" si="1265"/>
        <v>1</v>
      </c>
      <c r="V20265">
        <f t="shared" si="1266"/>
        <v>1</v>
      </c>
      <c r="W20265">
        <f t="shared" si="1267"/>
        <v>1</v>
      </c>
      <c r="X20265">
        <f t="shared" si="1268"/>
        <v>1</v>
      </c>
    </row>
    <row r="20266" spans="1:24" x14ac:dyDescent="0.3">
      <c r="A20266" t="s">
        <v>2</v>
      </c>
      <c r="B20266">
        <v>38256</v>
      </c>
      <c r="C20266">
        <v>10</v>
      </c>
      <c r="D20266">
        <v>0</v>
      </c>
      <c r="E20266">
        <v>423</v>
      </c>
      <c r="F20266">
        <v>34</v>
      </c>
      <c r="G20266">
        <v>120</v>
      </c>
      <c r="H20266">
        <v>90</v>
      </c>
      <c r="I20266">
        <v>7</v>
      </c>
      <c r="J20266">
        <v>9</v>
      </c>
      <c r="K20266">
        <v>0</v>
      </c>
      <c r="L20266">
        <v>686</v>
      </c>
      <c r="N20266" cm="1">
        <f t="array" ref="N20266">SUMPRODUCT(C20266:K20266,TRANSPOSE(('Derivation of PM - 8 Factors'!$Q$32:$Q$40)))+'Derivation of PM - 8 Factors'!$Q$31</f>
        <v>1.086096230206997</v>
      </c>
      <c r="O20266" cm="1">
        <f t="array" ref="O20266">SUMPRODUCT(C20266:L20266,TRANSPOSE('Derivation of PM - 8 Fact+FICO'!$S$30:$S$39))+Predictions!$S$37</f>
        <v>1.1595866337807295</v>
      </c>
      <c r="P20266">
        <f>(L20266*'Derivation of PM - FICO ONLY'!$L$30)+'Derivation of PM - FICO ONLY'!$L$29</f>
        <v>0.73819362211427531</v>
      </c>
      <c r="Q20266">
        <f>'Derivation of PM - 6 Fact'!$AN$34+('Derivation of PM - 6 Fact'!$AN$35*Predictions!C20266)+('Derivation of PM - 6 Fact'!$AN$36*Predictions!E20266)+('Derivation of PM - 6 Fact'!$AN$37*Predictions!F20266)+('Derivation of PM - 6 Fact'!$AN$38*Predictions!G20266)+('Derivation of PM - 6 Fact'!$AN$39*Predictions!H20266)+('Derivation of PM - 6 Fact'!$AN$40*Predictions!L20266)</f>
        <v>1.0873422517356461</v>
      </c>
      <c r="U20266">
        <f t="shared" si="1265"/>
        <v>1</v>
      </c>
      <c r="V20266">
        <f t="shared" si="1266"/>
        <v>1</v>
      </c>
      <c r="W20266">
        <f t="shared" si="1267"/>
        <v>1</v>
      </c>
      <c r="X20266">
        <f t="shared" si="1268"/>
        <v>1</v>
      </c>
    </row>
    <row r="20267" spans="1:24" x14ac:dyDescent="0.3">
      <c r="A20267" t="s">
        <v>2</v>
      </c>
      <c r="B20267">
        <v>38257</v>
      </c>
      <c r="C20267">
        <v>8</v>
      </c>
      <c r="D20267">
        <v>27</v>
      </c>
      <c r="E20267">
        <v>98</v>
      </c>
      <c r="F20267">
        <v>65</v>
      </c>
      <c r="G20267">
        <v>153</v>
      </c>
      <c r="H20267">
        <v>84</v>
      </c>
      <c r="I20267">
        <v>6</v>
      </c>
      <c r="J20267">
        <v>10</v>
      </c>
      <c r="K20267">
        <v>0</v>
      </c>
      <c r="L20267">
        <v>593</v>
      </c>
      <c r="N20267" cm="1">
        <f t="array" ref="N20267">SUMPRODUCT(C20267:K20267,TRANSPOSE(('Derivation of PM - 8 Factors'!$Q$32:$Q$40)))+'Derivation of PM - 8 Factors'!$Q$31</f>
        <v>1.1209183982700135</v>
      </c>
      <c r="O20267" cm="1">
        <f t="array" ref="O20267">SUMPRODUCT(C20267:L20267,TRANSPOSE('Derivation of PM - 8 Fact+FICO'!$S$30:$S$39))+Predictions!$S$37</f>
        <v>1.1907812440448451</v>
      </c>
      <c r="P20267">
        <f>(L20267*'Derivation of PM - FICO ONLY'!$L$30)+'Derivation of PM - FICO ONLY'!$L$29</f>
        <v>0.38636187292634472</v>
      </c>
      <c r="Q20267">
        <f>'Derivation of PM - 6 Fact'!$AN$34+('Derivation of PM - 6 Fact'!$AN$35*Predictions!C20267)+('Derivation of PM - 6 Fact'!$AN$36*Predictions!E20267)+('Derivation of PM - 6 Fact'!$AN$37*Predictions!F20267)+('Derivation of PM - 6 Fact'!$AN$38*Predictions!G20267)+('Derivation of PM - 6 Fact'!$AN$39*Predictions!H20267)+('Derivation of PM - 6 Fact'!$AN$40*Predictions!L20267)</f>
        <v>1.1233980584117409</v>
      </c>
      <c r="U20267">
        <f t="shared" si="1265"/>
        <v>1</v>
      </c>
      <c r="V20267">
        <f t="shared" si="1266"/>
        <v>1</v>
      </c>
      <c r="W20267">
        <f t="shared" si="1267"/>
        <v>0</v>
      </c>
      <c r="X20267">
        <f t="shared" si="1268"/>
        <v>1</v>
      </c>
    </row>
    <row r="20268" spans="1:24" x14ac:dyDescent="0.3">
      <c r="A20268" t="s">
        <v>2</v>
      </c>
      <c r="B20268">
        <v>38258</v>
      </c>
      <c r="C20268">
        <v>10</v>
      </c>
      <c r="D20268">
        <v>38</v>
      </c>
      <c r="E20268">
        <v>551</v>
      </c>
      <c r="F20268">
        <v>64</v>
      </c>
      <c r="G20268">
        <v>193</v>
      </c>
      <c r="H20268">
        <v>123</v>
      </c>
      <c r="I20268">
        <v>17</v>
      </c>
      <c r="J20268">
        <v>20</v>
      </c>
      <c r="K20268">
        <v>1</v>
      </c>
      <c r="L20268">
        <v>822</v>
      </c>
      <c r="N20268" cm="1">
        <f t="array" ref="N20268">SUMPRODUCT(C20268:K20268,TRANSPOSE(('Derivation of PM - 8 Factors'!$Q$32:$Q$40)))+'Derivation of PM - 8 Factors'!$Q$31</f>
        <v>1.0385602595834469</v>
      </c>
      <c r="O20268" cm="1">
        <f t="array" ref="O20268">SUMPRODUCT(C20268:L20268,TRANSPOSE('Derivation of PM - 8 Fact+FICO'!$S$30:$S$39))+Predictions!$S$37</f>
        <v>1.1142989919302626</v>
      </c>
      <c r="P20268">
        <f>(L20268*'Derivation of PM - FICO ONLY'!$L$30)+'Derivation of PM - FICO ONLY'!$L$29</f>
        <v>1.2527002660880229</v>
      </c>
      <c r="Q20268">
        <f>'Derivation of PM - 6 Fact'!$AN$34+('Derivation of PM - 6 Fact'!$AN$35*Predictions!C20268)+('Derivation of PM - 6 Fact'!$AN$36*Predictions!E20268)+('Derivation of PM - 6 Fact'!$AN$37*Predictions!F20268)+('Derivation of PM - 6 Fact'!$AN$38*Predictions!G20268)+('Derivation of PM - 6 Fact'!$AN$39*Predictions!H20268)+('Derivation of PM - 6 Fact'!$AN$40*Predictions!L20268)</f>
        <v>1.0345181728789681</v>
      </c>
      <c r="U20268">
        <f t="shared" si="1265"/>
        <v>1</v>
      </c>
      <c r="V20268">
        <f t="shared" si="1266"/>
        <v>1</v>
      </c>
      <c r="W20268">
        <f t="shared" si="1267"/>
        <v>1</v>
      </c>
      <c r="X20268">
        <f t="shared" si="1268"/>
        <v>1</v>
      </c>
    </row>
    <row r="20269" spans="1:24" x14ac:dyDescent="0.3">
      <c r="A20269" t="s">
        <v>2</v>
      </c>
      <c r="B20269">
        <v>38259</v>
      </c>
      <c r="C20269">
        <v>4</v>
      </c>
      <c r="D20269">
        <v>88</v>
      </c>
      <c r="E20269">
        <v>17</v>
      </c>
      <c r="F20269">
        <v>7</v>
      </c>
      <c r="G20269">
        <v>31</v>
      </c>
      <c r="H20269">
        <v>49</v>
      </c>
      <c r="I20269">
        <v>5</v>
      </c>
      <c r="J20269">
        <v>6</v>
      </c>
      <c r="K20269">
        <v>1</v>
      </c>
      <c r="L20269">
        <v>540</v>
      </c>
      <c r="N20269" cm="1">
        <f t="array" ref="N20269">SUMPRODUCT(C20269:K20269,TRANSPOSE(('Derivation of PM - 8 Factors'!$Q$32:$Q$40)))+'Derivation of PM - 8 Factors'!$Q$31</f>
        <v>0.21965231821826678</v>
      </c>
      <c r="O20269" cm="1">
        <f t="array" ref="O20269">SUMPRODUCT(C20269:L20269,TRANSPOSE('Derivation of PM - 8 Fact+FICO'!$S$30:$S$39))+Predictions!$S$37</f>
        <v>0.29432488613022811</v>
      </c>
      <c r="P20269">
        <f>(L20269*'Derivation of PM - FICO ONLY'!$L$30)+'Derivation of PM - FICO ONLY'!$L$29</f>
        <v>0.18585560726010475</v>
      </c>
      <c r="Q20269">
        <f>'Derivation of PM - 6 Fact'!$AN$34+('Derivation of PM - 6 Fact'!$AN$35*Predictions!C20269)+('Derivation of PM - 6 Fact'!$AN$36*Predictions!E20269)+('Derivation of PM - 6 Fact'!$AN$37*Predictions!F20269)+('Derivation of PM - 6 Fact'!$AN$38*Predictions!G20269)+('Derivation of PM - 6 Fact'!$AN$39*Predictions!H20269)+('Derivation of PM - 6 Fact'!$AN$40*Predictions!L20269)</f>
        <v>0.29678176731907846</v>
      </c>
      <c r="U20269">
        <f t="shared" si="1265"/>
        <v>0</v>
      </c>
      <c r="V20269">
        <f t="shared" si="1266"/>
        <v>0</v>
      </c>
      <c r="W20269">
        <f t="shared" si="1267"/>
        <v>0</v>
      </c>
      <c r="X20269">
        <f t="shared" si="1268"/>
        <v>0</v>
      </c>
    </row>
    <row r="20270" spans="1:24" x14ac:dyDescent="0.3">
      <c r="A20270" t="s">
        <v>2</v>
      </c>
      <c r="B20270">
        <v>38260</v>
      </c>
      <c r="C20270">
        <v>8</v>
      </c>
      <c r="D20270">
        <v>59</v>
      </c>
      <c r="E20270">
        <v>418</v>
      </c>
      <c r="F20270">
        <v>84</v>
      </c>
      <c r="G20270">
        <v>197</v>
      </c>
      <c r="H20270">
        <v>134</v>
      </c>
      <c r="I20270">
        <v>1</v>
      </c>
      <c r="J20270">
        <v>11</v>
      </c>
      <c r="K20270">
        <v>0</v>
      </c>
      <c r="L20270">
        <v>667</v>
      </c>
      <c r="N20270" cm="1">
        <f t="array" ref="N20270">SUMPRODUCT(C20270:K20270,TRANSPOSE(('Derivation of PM - 8 Factors'!$Q$32:$Q$40)))+'Derivation of PM - 8 Factors'!$Q$31</f>
        <v>0.93449808412994695</v>
      </c>
      <c r="O20270" cm="1">
        <f t="array" ref="O20270">SUMPRODUCT(C20270:L20270,TRANSPOSE('Derivation of PM - 8 Fact+FICO'!$S$30:$S$39))+Predictions!$S$37</f>
        <v>1.0046240137903477</v>
      </c>
      <c r="P20270">
        <f>(L20270*'Derivation of PM - FICO ONLY'!$L$30)+'Derivation of PM - FICO ONLY'!$L$29</f>
        <v>0.66631401744147234</v>
      </c>
      <c r="Q20270">
        <f>'Derivation of PM - 6 Fact'!$AN$34+('Derivation of PM - 6 Fact'!$AN$35*Predictions!C20270)+('Derivation of PM - 6 Fact'!$AN$36*Predictions!E20270)+('Derivation of PM - 6 Fact'!$AN$37*Predictions!F20270)+('Derivation of PM - 6 Fact'!$AN$38*Predictions!G20270)+('Derivation of PM - 6 Fact'!$AN$39*Predictions!H20270)+('Derivation of PM - 6 Fact'!$AN$40*Predictions!L20270)</f>
        <v>0.9446713080321516</v>
      </c>
      <c r="U20270">
        <f t="shared" si="1265"/>
        <v>1</v>
      </c>
      <c r="V20270">
        <f t="shared" si="1266"/>
        <v>1</v>
      </c>
      <c r="W20270">
        <f t="shared" si="1267"/>
        <v>1</v>
      </c>
      <c r="X20270">
        <f t="shared" si="1268"/>
        <v>1</v>
      </c>
    </row>
    <row r="20271" spans="1:24" x14ac:dyDescent="0.3">
      <c r="A20271" t="s">
        <v>2</v>
      </c>
      <c r="B20271">
        <v>38261</v>
      </c>
      <c r="C20271">
        <v>7</v>
      </c>
      <c r="D20271">
        <v>0</v>
      </c>
      <c r="E20271">
        <v>-114</v>
      </c>
      <c r="F20271">
        <v>76</v>
      </c>
      <c r="G20271">
        <v>154</v>
      </c>
      <c r="H20271">
        <v>125</v>
      </c>
      <c r="I20271">
        <v>8</v>
      </c>
      <c r="J20271">
        <v>15</v>
      </c>
      <c r="K20271">
        <v>0</v>
      </c>
      <c r="L20271">
        <v>617</v>
      </c>
      <c r="N20271" cm="1">
        <f t="array" ref="N20271">SUMPRODUCT(C20271:K20271,TRANSPOSE(('Derivation of PM - 8 Factors'!$Q$32:$Q$40)))+'Derivation of PM - 8 Factors'!$Q$31</f>
        <v>0.87456608702541028</v>
      </c>
      <c r="O20271" cm="1">
        <f t="array" ref="O20271">SUMPRODUCT(C20271:L20271,TRANSPOSE('Derivation of PM - 8 Fact+FICO'!$S$30:$S$39))+Predictions!$S$37</f>
        <v>0.95102769750926319</v>
      </c>
      <c r="P20271">
        <f>(L20271*'Derivation of PM - FICO ONLY'!$L$30)+'Derivation of PM - FICO ONLY'!$L$29</f>
        <v>0.47715716303935918</v>
      </c>
      <c r="Q20271">
        <f>'Derivation of PM - 6 Fact'!$AN$34+('Derivation of PM - 6 Fact'!$AN$35*Predictions!C20271)+('Derivation of PM - 6 Fact'!$AN$36*Predictions!E20271)+('Derivation of PM - 6 Fact'!$AN$37*Predictions!F20271)+('Derivation of PM - 6 Fact'!$AN$38*Predictions!G20271)+('Derivation of PM - 6 Fact'!$AN$39*Predictions!H20271)+('Derivation of PM - 6 Fact'!$AN$40*Predictions!L20271)</f>
        <v>0.84908159508233394</v>
      </c>
      <c r="U20271">
        <f t="shared" si="1265"/>
        <v>1</v>
      </c>
      <c r="V20271">
        <f t="shared" si="1266"/>
        <v>1</v>
      </c>
      <c r="W20271">
        <f t="shared" si="1267"/>
        <v>0</v>
      </c>
      <c r="X20271">
        <f t="shared" si="1268"/>
        <v>1</v>
      </c>
    </row>
    <row r="20272" spans="1:24" x14ac:dyDescent="0.3">
      <c r="A20272" t="s">
        <v>2</v>
      </c>
      <c r="B20272">
        <v>38262</v>
      </c>
      <c r="C20272">
        <v>5</v>
      </c>
      <c r="D20272">
        <v>20</v>
      </c>
      <c r="E20272">
        <v>-76</v>
      </c>
      <c r="F20272">
        <v>50</v>
      </c>
      <c r="G20272">
        <v>87</v>
      </c>
      <c r="H20272">
        <v>80</v>
      </c>
      <c r="I20272">
        <v>5</v>
      </c>
      <c r="J20272">
        <v>7</v>
      </c>
      <c r="K20272">
        <v>1</v>
      </c>
      <c r="L20272">
        <v>479</v>
      </c>
      <c r="N20272" cm="1">
        <f t="array" ref="N20272">SUMPRODUCT(C20272:K20272,TRANSPOSE(('Derivation of PM - 8 Factors'!$Q$32:$Q$40)))+'Derivation of PM - 8 Factors'!$Q$31</f>
        <v>0.65154173121831971</v>
      </c>
      <c r="O20272" cm="1">
        <f t="array" ref="O20272">SUMPRODUCT(C20272:L20272,TRANSPOSE('Derivation of PM - 8 Fact+FICO'!$S$30:$S$39))+Predictions!$S$37</f>
        <v>0.7225089906772687</v>
      </c>
      <c r="P20272">
        <f>(L20272*'Derivation of PM - FICO ONLY'!$L$30)+'Derivation of PM - FICO ONLY'!$L$29</f>
        <v>-4.4915755110473299E-2</v>
      </c>
      <c r="Q20272">
        <f>'Derivation of PM - 6 Fact'!$AN$34+('Derivation of PM - 6 Fact'!$AN$35*Predictions!C20272)+('Derivation of PM - 6 Fact'!$AN$36*Predictions!E20272)+('Derivation of PM - 6 Fact'!$AN$37*Predictions!F20272)+('Derivation of PM - 6 Fact'!$AN$38*Predictions!G20272)+('Derivation of PM - 6 Fact'!$AN$39*Predictions!H20272)+('Derivation of PM - 6 Fact'!$AN$40*Predictions!L20272)</f>
        <v>0.71381743977378975</v>
      </c>
      <c r="U20272">
        <f t="shared" si="1265"/>
        <v>1</v>
      </c>
      <c r="V20272">
        <f t="shared" si="1266"/>
        <v>1</v>
      </c>
      <c r="W20272">
        <f t="shared" si="1267"/>
        <v>0</v>
      </c>
      <c r="X20272">
        <f t="shared" si="1268"/>
        <v>1</v>
      </c>
    </row>
    <row r="20273" spans="1:24" x14ac:dyDescent="0.3">
      <c r="A20273" t="s">
        <v>2</v>
      </c>
      <c r="B20273">
        <v>38263</v>
      </c>
      <c r="C20273">
        <v>2</v>
      </c>
      <c r="D20273">
        <v>0</v>
      </c>
      <c r="E20273">
        <v>160</v>
      </c>
      <c r="F20273">
        <v>22</v>
      </c>
      <c r="G20273">
        <v>30</v>
      </c>
      <c r="H20273">
        <v>43</v>
      </c>
      <c r="I20273">
        <v>4</v>
      </c>
      <c r="J20273">
        <v>8</v>
      </c>
      <c r="K20273">
        <v>0</v>
      </c>
      <c r="L20273">
        <v>488</v>
      </c>
      <c r="N20273" cm="1">
        <f t="array" ref="N20273">SUMPRODUCT(C20273:K20273,TRANSPOSE(('Derivation of PM - 8 Factors'!$Q$32:$Q$40)))+'Derivation of PM - 8 Factors'!$Q$31</f>
        <v>0.30647279127503058</v>
      </c>
      <c r="O20273" cm="1">
        <f t="array" ref="O20273">SUMPRODUCT(C20273:L20273,TRANSPOSE('Derivation of PM - 8 Fact+FICO'!$S$30:$S$39))+Predictions!$S$37</f>
        <v>0.37647969599642361</v>
      </c>
      <c r="P20273">
        <f>(L20273*'Derivation of PM - FICO ONLY'!$L$30)+'Derivation of PM - FICO ONLY'!$L$29</f>
        <v>-1.0867521318092876E-2</v>
      </c>
      <c r="Q20273">
        <f>'Derivation of PM - 6 Fact'!$AN$34+('Derivation of PM - 6 Fact'!$AN$35*Predictions!C20273)+('Derivation of PM - 6 Fact'!$AN$36*Predictions!E20273)+('Derivation of PM - 6 Fact'!$AN$37*Predictions!F20273)+('Derivation of PM - 6 Fact'!$AN$38*Predictions!G20273)+('Derivation of PM - 6 Fact'!$AN$39*Predictions!H20273)+('Derivation of PM - 6 Fact'!$AN$40*Predictions!L20273)</f>
        <v>0.3036926094728078</v>
      </c>
      <c r="U20273">
        <f t="shared" si="1265"/>
        <v>0</v>
      </c>
      <c r="V20273">
        <f t="shared" si="1266"/>
        <v>0</v>
      </c>
      <c r="W20273">
        <f t="shared" si="1267"/>
        <v>0</v>
      </c>
      <c r="X20273">
        <f t="shared" si="1268"/>
        <v>0</v>
      </c>
    </row>
    <row r="20274" spans="1:24" x14ac:dyDescent="0.3">
      <c r="A20274" t="s">
        <v>2</v>
      </c>
      <c r="B20274">
        <v>38264</v>
      </c>
      <c r="C20274">
        <v>3</v>
      </c>
      <c r="D20274">
        <v>0</v>
      </c>
      <c r="E20274">
        <v>94</v>
      </c>
      <c r="F20274">
        <v>25</v>
      </c>
      <c r="G20274">
        <v>40</v>
      </c>
      <c r="H20274">
        <v>20</v>
      </c>
      <c r="I20274">
        <v>1</v>
      </c>
      <c r="J20274">
        <v>6</v>
      </c>
      <c r="K20274">
        <v>1</v>
      </c>
      <c r="L20274">
        <v>618</v>
      </c>
      <c r="N20274" cm="1">
        <f t="array" ref="N20274">SUMPRODUCT(C20274:K20274,TRANSPOSE(('Derivation of PM - 8 Factors'!$Q$32:$Q$40)))+'Derivation of PM - 8 Factors'!$Q$31</f>
        <v>0.55207572283365158</v>
      </c>
      <c r="O20274" cm="1">
        <f t="array" ref="O20274">SUMPRODUCT(C20274:L20274,TRANSPOSE('Derivation of PM - 8 Fact+FICO'!$S$30:$S$39))+Predictions!$S$37</f>
        <v>0.62675658026424363</v>
      </c>
      <c r="P20274">
        <f>(L20274*'Derivation of PM - FICO ONLY'!$L$30)+'Derivation of PM - FICO ONLY'!$L$29</f>
        <v>0.4809403001274013</v>
      </c>
      <c r="Q20274">
        <f>'Derivation of PM - 6 Fact'!$AN$34+('Derivation of PM - 6 Fact'!$AN$35*Predictions!C20274)+('Derivation of PM - 6 Fact'!$AN$36*Predictions!E20274)+('Derivation of PM - 6 Fact'!$AN$37*Predictions!F20274)+('Derivation of PM - 6 Fact'!$AN$38*Predictions!G20274)+('Derivation of PM - 6 Fact'!$AN$39*Predictions!H20274)+('Derivation of PM - 6 Fact'!$AN$40*Predictions!L20274)</f>
        <v>0.6184862497816821</v>
      </c>
      <c r="U20274">
        <f t="shared" si="1265"/>
        <v>1</v>
      </c>
      <c r="V20274">
        <f t="shared" si="1266"/>
        <v>1</v>
      </c>
      <c r="W20274">
        <f t="shared" si="1267"/>
        <v>0</v>
      </c>
      <c r="X20274">
        <f t="shared" si="1268"/>
        <v>1</v>
      </c>
    </row>
    <row r="20275" spans="1:24" x14ac:dyDescent="0.3">
      <c r="A20275" t="s">
        <v>2</v>
      </c>
      <c r="B20275">
        <v>38265</v>
      </c>
      <c r="C20275">
        <v>7</v>
      </c>
      <c r="D20275">
        <v>0</v>
      </c>
      <c r="E20275">
        <v>101</v>
      </c>
      <c r="F20275">
        <v>5</v>
      </c>
      <c r="G20275">
        <v>45</v>
      </c>
      <c r="H20275">
        <v>45</v>
      </c>
      <c r="I20275">
        <v>13</v>
      </c>
      <c r="J20275">
        <v>17</v>
      </c>
      <c r="K20275">
        <v>0</v>
      </c>
      <c r="L20275">
        <v>531</v>
      </c>
      <c r="N20275" cm="1">
        <f t="array" ref="N20275">SUMPRODUCT(C20275:K20275,TRANSPOSE(('Derivation of PM - 8 Factors'!$Q$32:$Q$40)))+'Derivation of PM - 8 Factors'!$Q$31</f>
        <v>0.77803219585532624</v>
      </c>
      <c r="O20275" cm="1">
        <f t="array" ref="O20275">SUMPRODUCT(C20275:L20275,TRANSPOSE('Derivation of PM - 8 Fact+FICO'!$S$30:$S$39))+Predictions!$S$37</f>
        <v>0.8499213016614332</v>
      </c>
      <c r="P20275">
        <f>(L20275*'Derivation of PM - FICO ONLY'!$L$30)+'Derivation of PM - FICO ONLY'!$L$29</f>
        <v>0.15180737346772433</v>
      </c>
      <c r="Q20275">
        <f>'Derivation of PM - 6 Fact'!$AN$34+('Derivation of PM - 6 Fact'!$AN$35*Predictions!C20275)+('Derivation of PM - 6 Fact'!$AN$36*Predictions!E20275)+('Derivation of PM - 6 Fact'!$AN$37*Predictions!F20275)+('Derivation of PM - 6 Fact'!$AN$38*Predictions!G20275)+('Derivation of PM - 6 Fact'!$AN$39*Predictions!H20275)+('Derivation of PM - 6 Fact'!$AN$40*Predictions!L20275)</f>
        <v>0.71979003065289104</v>
      </c>
      <c r="U20275">
        <f t="shared" si="1265"/>
        <v>1</v>
      </c>
      <c r="V20275">
        <f t="shared" si="1266"/>
        <v>1</v>
      </c>
      <c r="W20275">
        <f t="shared" si="1267"/>
        <v>0</v>
      </c>
      <c r="X20275">
        <f t="shared" si="1268"/>
        <v>1</v>
      </c>
    </row>
    <row r="20276" spans="1:24" x14ac:dyDescent="0.3">
      <c r="A20276" t="s">
        <v>2</v>
      </c>
      <c r="B20276">
        <v>38266</v>
      </c>
      <c r="C20276">
        <v>5</v>
      </c>
      <c r="D20276">
        <v>0</v>
      </c>
      <c r="E20276">
        <v>127</v>
      </c>
      <c r="F20276">
        <v>43</v>
      </c>
      <c r="G20276">
        <v>83</v>
      </c>
      <c r="H20276">
        <v>53</v>
      </c>
      <c r="I20276">
        <v>11</v>
      </c>
      <c r="J20276">
        <v>14</v>
      </c>
      <c r="K20276">
        <v>1</v>
      </c>
      <c r="L20276">
        <v>702</v>
      </c>
      <c r="N20276" cm="1">
        <f t="array" ref="N20276">SUMPRODUCT(C20276:K20276,TRANSPOSE(('Derivation of PM - 8 Factors'!$Q$32:$Q$40)))+'Derivation of PM - 8 Factors'!$Q$31</f>
        <v>0.80955697474724952</v>
      </c>
      <c r="O20276" cm="1">
        <f t="array" ref="O20276">SUMPRODUCT(C20276:L20276,TRANSPOSE('Derivation of PM - 8 Fact+FICO'!$S$30:$S$39))+Predictions!$S$37</f>
        <v>0.88727101386055052</v>
      </c>
      <c r="P20276">
        <f>(L20276*'Derivation of PM - FICO ONLY'!$L$30)+'Derivation of PM - FICO ONLY'!$L$29</f>
        <v>0.79872381552295146</v>
      </c>
      <c r="Q20276">
        <f>'Derivation of PM - 6 Fact'!$AN$34+('Derivation of PM - 6 Fact'!$AN$35*Predictions!C20276)+('Derivation of PM - 6 Fact'!$AN$36*Predictions!E20276)+('Derivation of PM - 6 Fact'!$AN$37*Predictions!F20276)+('Derivation of PM - 6 Fact'!$AN$38*Predictions!G20276)+('Derivation of PM - 6 Fact'!$AN$39*Predictions!H20276)+('Derivation of PM - 6 Fact'!$AN$40*Predictions!L20276)</f>
        <v>0.82971125941157675</v>
      </c>
      <c r="U20276">
        <f t="shared" si="1265"/>
        <v>1</v>
      </c>
      <c r="V20276">
        <f t="shared" si="1266"/>
        <v>1</v>
      </c>
      <c r="W20276">
        <f t="shared" si="1267"/>
        <v>1</v>
      </c>
      <c r="X20276">
        <f t="shared" si="1268"/>
        <v>1</v>
      </c>
    </row>
    <row r="20277" spans="1:24" x14ac:dyDescent="0.3">
      <c r="A20277" t="s">
        <v>2</v>
      </c>
      <c r="B20277">
        <v>38267</v>
      </c>
      <c r="C20277">
        <v>6</v>
      </c>
      <c r="D20277">
        <v>53</v>
      </c>
      <c r="E20277">
        <v>244</v>
      </c>
      <c r="F20277">
        <v>72</v>
      </c>
      <c r="G20277">
        <v>129</v>
      </c>
      <c r="H20277">
        <v>91</v>
      </c>
      <c r="I20277">
        <v>4</v>
      </c>
      <c r="J20277">
        <v>10</v>
      </c>
      <c r="K20277">
        <v>0</v>
      </c>
      <c r="L20277">
        <v>751</v>
      </c>
      <c r="N20277" cm="1">
        <f t="array" ref="N20277">SUMPRODUCT(C20277:K20277,TRANSPOSE(('Derivation of PM - 8 Factors'!$Q$32:$Q$40)))+'Derivation of PM - 8 Factors'!$Q$31</f>
        <v>1.023163680503745</v>
      </c>
      <c r="O20277" cm="1">
        <f t="array" ref="O20277">SUMPRODUCT(C20277:L20277,TRANSPOSE('Derivation of PM - 8 Fact+FICO'!$S$30:$S$39))+Predictions!$S$37</f>
        <v>1.1012347822181139</v>
      </c>
      <c r="P20277">
        <f>(L20277*'Derivation of PM - FICO ONLY'!$L$30)+'Derivation of PM - FICO ONLY'!$L$29</f>
        <v>0.9840975328370225</v>
      </c>
      <c r="Q20277">
        <f>'Derivation of PM - 6 Fact'!$AN$34+('Derivation of PM - 6 Fact'!$AN$35*Predictions!C20277)+('Derivation of PM - 6 Fact'!$AN$36*Predictions!E20277)+('Derivation of PM - 6 Fact'!$AN$37*Predictions!F20277)+('Derivation of PM - 6 Fact'!$AN$38*Predictions!G20277)+('Derivation of PM - 6 Fact'!$AN$39*Predictions!H20277)+('Derivation of PM - 6 Fact'!$AN$40*Predictions!L20277)</f>
        <v>1.0371436157926923</v>
      </c>
      <c r="U20277">
        <f t="shared" si="1265"/>
        <v>1</v>
      </c>
      <c r="V20277">
        <f t="shared" si="1266"/>
        <v>1</v>
      </c>
      <c r="W20277">
        <f t="shared" si="1267"/>
        <v>1</v>
      </c>
      <c r="X20277">
        <f t="shared" si="1268"/>
        <v>1</v>
      </c>
    </row>
    <row r="20278" spans="1:24" x14ac:dyDescent="0.3">
      <c r="A20278" t="s">
        <v>2</v>
      </c>
      <c r="B20278">
        <v>38268</v>
      </c>
      <c r="C20278">
        <v>4</v>
      </c>
      <c r="D20278">
        <v>0</v>
      </c>
      <c r="E20278">
        <v>-151</v>
      </c>
      <c r="F20278">
        <v>49</v>
      </c>
      <c r="G20278">
        <v>78</v>
      </c>
      <c r="H20278">
        <v>74</v>
      </c>
      <c r="I20278">
        <v>1</v>
      </c>
      <c r="J20278">
        <v>11</v>
      </c>
      <c r="K20278">
        <v>1</v>
      </c>
      <c r="L20278">
        <v>587</v>
      </c>
      <c r="N20278" cm="1">
        <f t="array" ref="N20278">SUMPRODUCT(C20278:K20278,TRANSPOSE(('Derivation of PM - 8 Factors'!$Q$32:$Q$40)))+'Derivation of PM - 8 Factors'!$Q$31</f>
        <v>0.56874737476178749</v>
      </c>
      <c r="O20278" cm="1">
        <f t="array" ref="O20278">SUMPRODUCT(C20278:L20278,TRANSPOSE('Derivation of PM - 8 Fact+FICO'!$S$30:$S$39))+Predictions!$S$37</f>
        <v>0.64597181587080665</v>
      </c>
      <c r="P20278">
        <f>(L20278*'Derivation of PM - FICO ONLY'!$L$30)+'Derivation of PM - FICO ONLY'!$L$29</f>
        <v>0.3636630503980911</v>
      </c>
      <c r="Q20278">
        <f>'Derivation of PM - 6 Fact'!$AN$34+('Derivation of PM - 6 Fact'!$AN$35*Predictions!C20278)+('Derivation of PM - 6 Fact'!$AN$36*Predictions!E20278)+('Derivation of PM - 6 Fact'!$AN$37*Predictions!F20278)+('Derivation of PM - 6 Fact'!$AN$38*Predictions!G20278)+('Derivation of PM - 6 Fact'!$AN$39*Predictions!H20278)+('Derivation of PM - 6 Fact'!$AN$40*Predictions!L20278)</f>
        <v>0.61345385126055729</v>
      </c>
      <c r="U20278">
        <f t="shared" si="1265"/>
        <v>1</v>
      </c>
      <c r="V20278">
        <f t="shared" si="1266"/>
        <v>1</v>
      </c>
      <c r="W20278">
        <f t="shared" si="1267"/>
        <v>0</v>
      </c>
      <c r="X20278">
        <f t="shared" si="1268"/>
        <v>1</v>
      </c>
    </row>
    <row r="20279" spans="1:24" x14ac:dyDescent="0.3">
      <c r="A20279" t="s">
        <v>2</v>
      </c>
      <c r="B20279">
        <v>38269</v>
      </c>
      <c r="C20279">
        <v>10</v>
      </c>
      <c r="D20279">
        <v>44</v>
      </c>
      <c r="E20279">
        <v>370</v>
      </c>
      <c r="F20279">
        <v>99</v>
      </c>
      <c r="G20279">
        <v>260</v>
      </c>
      <c r="H20279">
        <v>131</v>
      </c>
      <c r="I20279">
        <v>9</v>
      </c>
      <c r="J20279">
        <v>14</v>
      </c>
      <c r="K20279">
        <v>0</v>
      </c>
      <c r="L20279">
        <v>850</v>
      </c>
      <c r="N20279" cm="1">
        <f t="array" ref="N20279">SUMPRODUCT(C20279:K20279,TRANSPOSE(('Derivation of PM - 8 Factors'!$Q$32:$Q$40)))+'Derivation of PM - 8 Factors'!$Q$31</f>
        <v>1.2245293137632522</v>
      </c>
      <c r="O20279" cm="1">
        <f t="array" ref="O20279">SUMPRODUCT(C20279:L20279,TRANSPOSE('Derivation of PM - 8 Fact+FICO'!$S$30:$S$39))+Predictions!$S$37</f>
        <v>1.2993239376484693</v>
      </c>
      <c r="P20279">
        <f>(L20279*'Derivation of PM - FICO ONLY'!$L$30)+'Derivation of PM - FICO ONLY'!$L$29</f>
        <v>1.3586281045532063</v>
      </c>
      <c r="Q20279">
        <f>'Derivation of PM - 6 Fact'!$AN$34+('Derivation of PM - 6 Fact'!$AN$35*Predictions!C20279)+('Derivation of PM - 6 Fact'!$AN$36*Predictions!E20279)+('Derivation of PM - 6 Fact'!$AN$37*Predictions!F20279)+('Derivation of PM - 6 Fact'!$AN$38*Predictions!G20279)+('Derivation of PM - 6 Fact'!$AN$39*Predictions!H20279)+('Derivation of PM - 6 Fact'!$AN$40*Predictions!L20279)</f>
        <v>1.2208415407403279</v>
      </c>
      <c r="U20279">
        <f t="shared" si="1265"/>
        <v>1</v>
      </c>
      <c r="V20279">
        <f t="shared" si="1266"/>
        <v>1</v>
      </c>
      <c r="W20279">
        <f t="shared" si="1267"/>
        <v>1</v>
      </c>
      <c r="X20279">
        <f t="shared" si="1268"/>
        <v>1</v>
      </c>
    </row>
    <row r="20280" spans="1:24" x14ac:dyDescent="0.3">
      <c r="A20280" t="s">
        <v>2</v>
      </c>
      <c r="B20280">
        <v>38270</v>
      </c>
      <c r="C20280">
        <v>10</v>
      </c>
      <c r="D20280">
        <v>91</v>
      </c>
      <c r="E20280">
        <v>388</v>
      </c>
      <c r="F20280">
        <v>14</v>
      </c>
      <c r="G20280">
        <v>79</v>
      </c>
      <c r="H20280">
        <v>48</v>
      </c>
      <c r="I20280">
        <v>3</v>
      </c>
      <c r="J20280">
        <v>6</v>
      </c>
      <c r="K20280">
        <v>0</v>
      </c>
      <c r="L20280">
        <v>624</v>
      </c>
      <c r="N20280" cm="1">
        <f t="array" ref="N20280">SUMPRODUCT(C20280:K20280,TRANSPOSE(('Derivation of PM - 8 Factors'!$Q$32:$Q$40)))+'Derivation of PM - 8 Factors'!$Q$31</f>
        <v>1.1912409297959565</v>
      </c>
      <c r="O20280" cm="1">
        <f t="array" ref="O20280">SUMPRODUCT(C20280:L20280,TRANSPOSE('Derivation of PM - 8 Fact+FICO'!$S$30:$S$39))+Predictions!$S$37</f>
        <v>1.2620001134477035</v>
      </c>
      <c r="P20280">
        <f>(L20280*'Derivation of PM - FICO ONLY'!$L$30)+'Derivation of PM - FICO ONLY'!$L$29</f>
        <v>0.50363912265565491</v>
      </c>
      <c r="Q20280">
        <f>'Derivation of PM - 6 Fact'!$AN$34+('Derivation of PM - 6 Fact'!$AN$35*Predictions!C20280)+('Derivation of PM - 6 Fact'!$AN$36*Predictions!E20280)+('Derivation of PM - 6 Fact'!$AN$37*Predictions!F20280)+('Derivation of PM - 6 Fact'!$AN$38*Predictions!G20280)+('Derivation of PM - 6 Fact'!$AN$39*Predictions!H20280)+('Derivation of PM - 6 Fact'!$AN$40*Predictions!L20280)</f>
        <v>1.2217408805308718</v>
      </c>
      <c r="U20280">
        <f t="shared" si="1265"/>
        <v>1</v>
      </c>
      <c r="V20280">
        <f t="shared" si="1266"/>
        <v>1</v>
      </c>
      <c r="W20280">
        <f t="shared" si="1267"/>
        <v>1</v>
      </c>
      <c r="X20280">
        <f t="shared" si="1268"/>
        <v>1</v>
      </c>
    </row>
    <row r="20281" spans="1:24" x14ac:dyDescent="0.3">
      <c r="A20281" t="s">
        <v>2</v>
      </c>
      <c r="B20281">
        <v>38271</v>
      </c>
      <c r="C20281">
        <v>10</v>
      </c>
      <c r="D20281">
        <v>0</v>
      </c>
      <c r="E20281">
        <v>574</v>
      </c>
      <c r="F20281">
        <v>76</v>
      </c>
      <c r="G20281">
        <v>210</v>
      </c>
      <c r="H20281">
        <v>142</v>
      </c>
      <c r="I20281">
        <v>2</v>
      </c>
      <c r="J20281">
        <v>8</v>
      </c>
      <c r="K20281">
        <v>0</v>
      </c>
      <c r="L20281">
        <v>694</v>
      </c>
      <c r="N20281" cm="1">
        <f t="array" ref="N20281">SUMPRODUCT(C20281:K20281,TRANSPOSE(('Derivation of PM - 8 Factors'!$Q$32:$Q$40)))+'Derivation of PM - 8 Factors'!$Q$31</f>
        <v>1.0136002637338928</v>
      </c>
      <c r="O20281" cm="1">
        <f t="array" ref="O20281">SUMPRODUCT(C20281:L20281,TRANSPOSE('Derivation of PM - 8 Fact+FICO'!$S$30:$S$39))+Predictions!$S$37</f>
        <v>1.0829061744217452</v>
      </c>
      <c r="P20281">
        <f>(L20281*'Derivation of PM - FICO ONLY'!$L$30)+'Derivation of PM - FICO ONLY'!$L$29</f>
        <v>0.76845871881861316</v>
      </c>
      <c r="Q20281">
        <f>'Derivation of PM - 6 Fact'!$AN$34+('Derivation of PM - 6 Fact'!$AN$35*Predictions!C20281)+('Derivation of PM - 6 Fact'!$AN$36*Predictions!E20281)+('Derivation of PM - 6 Fact'!$AN$37*Predictions!F20281)+('Derivation of PM - 6 Fact'!$AN$38*Predictions!G20281)+('Derivation of PM - 6 Fact'!$AN$39*Predictions!H20281)+('Derivation of PM - 6 Fact'!$AN$40*Predictions!L20281)</f>
        <v>1.0298119027138697</v>
      </c>
      <c r="U20281">
        <f t="shared" si="1265"/>
        <v>1</v>
      </c>
      <c r="V20281">
        <f t="shared" si="1266"/>
        <v>1</v>
      </c>
      <c r="W20281">
        <f t="shared" si="1267"/>
        <v>1</v>
      </c>
      <c r="X20281">
        <f t="shared" si="1268"/>
        <v>1</v>
      </c>
    </row>
    <row r="20282" spans="1:24" x14ac:dyDescent="0.3">
      <c r="A20282" t="s">
        <v>2</v>
      </c>
      <c r="B20282">
        <v>38272</v>
      </c>
      <c r="C20282">
        <v>7</v>
      </c>
      <c r="D20282">
        <v>0</v>
      </c>
      <c r="E20282">
        <v>62</v>
      </c>
      <c r="F20282">
        <v>45</v>
      </c>
      <c r="G20282">
        <v>105</v>
      </c>
      <c r="H20282">
        <v>55</v>
      </c>
      <c r="I20282">
        <v>13</v>
      </c>
      <c r="J20282">
        <v>15</v>
      </c>
      <c r="K20282">
        <v>0</v>
      </c>
      <c r="L20282">
        <v>608</v>
      </c>
      <c r="N20282" cm="1">
        <f t="array" ref="N20282">SUMPRODUCT(C20282:K20282,TRANSPOSE(('Derivation of PM - 8 Factors'!$Q$32:$Q$40)))+'Derivation of PM - 8 Factors'!$Q$31</f>
        <v>1.0867973472707388</v>
      </c>
      <c r="O20282" cm="1">
        <f t="array" ref="O20282">SUMPRODUCT(C20282:L20282,TRANSPOSE('Derivation of PM - 8 Fact+FICO'!$S$30:$S$39))+Predictions!$S$37</f>
        <v>1.1592160641350115</v>
      </c>
      <c r="P20282">
        <f>(L20282*'Derivation of PM - FICO ONLY'!$L$30)+'Derivation of PM - FICO ONLY'!$L$29</f>
        <v>0.44310892924697876</v>
      </c>
      <c r="Q20282">
        <f>'Derivation of PM - 6 Fact'!$AN$34+('Derivation of PM - 6 Fact'!$AN$35*Predictions!C20282)+('Derivation of PM - 6 Fact'!$AN$36*Predictions!E20282)+('Derivation of PM - 6 Fact'!$AN$37*Predictions!F20282)+('Derivation of PM - 6 Fact'!$AN$38*Predictions!G20282)+('Derivation of PM - 6 Fact'!$AN$39*Predictions!H20282)+('Derivation of PM - 6 Fact'!$AN$40*Predictions!L20282)</f>
        <v>1.0478515160164308</v>
      </c>
      <c r="U20282">
        <f t="shared" si="1265"/>
        <v>1</v>
      </c>
      <c r="V20282">
        <f t="shared" si="1266"/>
        <v>1</v>
      </c>
      <c r="W20282">
        <f t="shared" si="1267"/>
        <v>0</v>
      </c>
      <c r="X20282">
        <f t="shared" si="1268"/>
        <v>1</v>
      </c>
    </row>
    <row r="20283" spans="1:24" x14ac:dyDescent="0.3">
      <c r="A20283" t="s">
        <v>2</v>
      </c>
      <c r="B20283">
        <v>38273</v>
      </c>
      <c r="C20283">
        <v>9</v>
      </c>
      <c r="D20283">
        <v>0</v>
      </c>
      <c r="E20283">
        <v>63</v>
      </c>
      <c r="F20283">
        <v>32</v>
      </c>
      <c r="G20283">
        <v>110</v>
      </c>
      <c r="H20283">
        <v>94</v>
      </c>
      <c r="I20283">
        <v>19</v>
      </c>
      <c r="J20283">
        <v>20</v>
      </c>
      <c r="K20283">
        <v>0</v>
      </c>
      <c r="L20283">
        <v>531</v>
      </c>
      <c r="N20283" cm="1">
        <f t="array" ref="N20283">SUMPRODUCT(C20283:K20283,TRANSPOSE(('Derivation of PM - 8 Factors'!$Q$32:$Q$40)))+'Derivation of PM - 8 Factors'!$Q$31</f>
        <v>0.92493891337810297</v>
      </c>
      <c r="O20283" cm="1">
        <f t="array" ref="O20283">SUMPRODUCT(C20283:L20283,TRANSPOSE('Derivation of PM - 8 Fact+FICO'!$S$30:$S$39))+Predictions!$S$37</f>
        <v>0.99618462375647288</v>
      </c>
      <c r="P20283">
        <f>(L20283*'Derivation of PM - FICO ONLY'!$L$30)+'Derivation of PM - FICO ONLY'!$L$29</f>
        <v>0.15180737346772433</v>
      </c>
      <c r="Q20283">
        <f>'Derivation of PM - 6 Fact'!$AN$34+('Derivation of PM - 6 Fact'!$AN$35*Predictions!C20283)+('Derivation of PM - 6 Fact'!$AN$36*Predictions!E20283)+('Derivation of PM - 6 Fact'!$AN$37*Predictions!F20283)+('Derivation of PM - 6 Fact'!$AN$38*Predictions!G20283)+('Derivation of PM - 6 Fact'!$AN$39*Predictions!H20283)+('Derivation of PM - 6 Fact'!$AN$40*Predictions!L20283)</f>
        <v>0.85108576437021355</v>
      </c>
      <c r="U20283">
        <f t="shared" si="1265"/>
        <v>1</v>
      </c>
      <c r="V20283">
        <f t="shared" si="1266"/>
        <v>1</v>
      </c>
      <c r="W20283">
        <f t="shared" si="1267"/>
        <v>0</v>
      </c>
      <c r="X20283">
        <f t="shared" si="1268"/>
        <v>1</v>
      </c>
    </row>
    <row r="20284" spans="1:24" x14ac:dyDescent="0.3">
      <c r="A20284" t="s">
        <v>2</v>
      </c>
      <c r="B20284">
        <v>38274</v>
      </c>
      <c r="C20284">
        <v>5</v>
      </c>
      <c r="D20284">
        <v>85</v>
      </c>
      <c r="E20284">
        <v>-98</v>
      </c>
      <c r="F20284">
        <v>8</v>
      </c>
      <c r="G20284">
        <v>39</v>
      </c>
      <c r="H20284">
        <v>41</v>
      </c>
      <c r="I20284">
        <v>3</v>
      </c>
      <c r="J20284">
        <v>13</v>
      </c>
      <c r="K20284">
        <v>0</v>
      </c>
      <c r="L20284">
        <v>499</v>
      </c>
      <c r="N20284" cm="1">
        <f t="array" ref="N20284">SUMPRODUCT(C20284:K20284,TRANSPOSE(('Derivation of PM - 8 Factors'!$Q$32:$Q$40)))+'Derivation of PM - 8 Factors'!$Q$31</f>
        <v>0.4819309731044501</v>
      </c>
      <c r="O20284" cm="1">
        <f t="array" ref="O20284">SUMPRODUCT(C20284:L20284,TRANSPOSE('Derivation of PM - 8 Fact+FICO'!$S$30:$S$39))+Predictions!$S$37</f>
        <v>0.55465089297478498</v>
      </c>
      <c r="P20284">
        <f>(L20284*'Derivation of PM - FICO ONLY'!$L$30)+'Derivation of PM - FICO ONLY'!$L$29</f>
        <v>3.074698665037201E-2</v>
      </c>
      <c r="Q20284">
        <f>'Derivation of PM - 6 Fact'!$AN$34+('Derivation of PM - 6 Fact'!$AN$35*Predictions!C20284)+('Derivation of PM - 6 Fact'!$AN$36*Predictions!E20284)+('Derivation of PM - 6 Fact'!$AN$37*Predictions!F20284)+('Derivation of PM - 6 Fact'!$AN$38*Predictions!G20284)+('Derivation of PM - 6 Fact'!$AN$39*Predictions!H20284)+('Derivation of PM - 6 Fact'!$AN$40*Predictions!L20284)</f>
        <v>0.47028755389760563</v>
      </c>
      <c r="U20284">
        <f t="shared" si="1265"/>
        <v>0</v>
      </c>
      <c r="V20284">
        <f t="shared" si="1266"/>
        <v>1</v>
      </c>
      <c r="W20284">
        <f t="shared" si="1267"/>
        <v>0</v>
      </c>
      <c r="X20284">
        <f t="shared" si="1268"/>
        <v>0</v>
      </c>
    </row>
    <row r="20285" spans="1:24" x14ac:dyDescent="0.3">
      <c r="A20285" t="s">
        <v>2</v>
      </c>
      <c r="B20285">
        <v>38275</v>
      </c>
      <c r="C20285">
        <v>10</v>
      </c>
      <c r="D20285">
        <v>19</v>
      </c>
      <c r="E20285">
        <v>683</v>
      </c>
      <c r="F20285">
        <v>74</v>
      </c>
      <c r="G20285">
        <v>218</v>
      </c>
      <c r="H20285">
        <v>147</v>
      </c>
      <c r="I20285">
        <v>5</v>
      </c>
      <c r="J20285">
        <v>7</v>
      </c>
      <c r="K20285">
        <v>0</v>
      </c>
      <c r="L20285">
        <v>788</v>
      </c>
      <c r="N20285" cm="1">
        <f t="array" ref="N20285">SUMPRODUCT(C20285:K20285,TRANSPOSE(('Derivation of PM - 8 Factors'!$Q$32:$Q$40)))+'Derivation of PM - 8 Factors'!$Q$31</f>
        <v>0.9096516740824141</v>
      </c>
      <c r="O20285" cm="1">
        <f t="array" ref="O20285">SUMPRODUCT(C20285:L20285,TRANSPOSE('Derivation of PM - 8 Fact+FICO'!$S$30:$S$39))+Predictions!$S$37</f>
        <v>0.98207489877835086</v>
      </c>
      <c r="P20285">
        <f>(L20285*'Derivation of PM - FICO ONLY'!$L$30)+'Derivation of PM - FICO ONLY'!$L$29</f>
        <v>1.1240736050945859</v>
      </c>
      <c r="Q20285">
        <f>'Derivation of PM - 6 Fact'!$AN$34+('Derivation of PM - 6 Fact'!$AN$35*Predictions!C20285)+('Derivation of PM - 6 Fact'!$AN$36*Predictions!E20285)+('Derivation of PM - 6 Fact'!$AN$37*Predictions!F20285)+('Derivation of PM - 6 Fact'!$AN$38*Predictions!G20285)+('Derivation of PM - 6 Fact'!$AN$39*Predictions!H20285)+('Derivation of PM - 6 Fact'!$AN$40*Predictions!L20285)</f>
        <v>0.93632126514554148</v>
      </c>
      <c r="U20285">
        <f t="shared" si="1265"/>
        <v>1</v>
      </c>
      <c r="V20285">
        <f t="shared" si="1266"/>
        <v>1</v>
      </c>
      <c r="W20285">
        <f t="shared" si="1267"/>
        <v>1</v>
      </c>
      <c r="X20285">
        <f t="shared" si="1268"/>
        <v>1</v>
      </c>
    </row>
    <row r="20286" spans="1:24" x14ac:dyDescent="0.3">
      <c r="A20286" t="s">
        <v>2</v>
      </c>
      <c r="B20286">
        <v>38276</v>
      </c>
      <c r="C20286">
        <v>5</v>
      </c>
      <c r="D20286">
        <v>18</v>
      </c>
      <c r="E20286">
        <v>28</v>
      </c>
      <c r="F20286">
        <v>25</v>
      </c>
      <c r="G20286">
        <v>57</v>
      </c>
      <c r="H20286">
        <v>42</v>
      </c>
      <c r="I20286">
        <v>10</v>
      </c>
      <c r="J20286">
        <v>19</v>
      </c>
      <c r="K20286">
        <v>0</v>
      </c>
      <c r="L20286">
        <v>561</v>
      </c>
      <c r="N20286" cm="1">
        <f t="array" ref="N20286">SUMPRODUCT(C20286:K20286,TRANSPOSE(('Derivation of PM - 8 Factors'!$Q$32:$Q$40)))+'Derivation of PM - 8 Factors'!$Q$31</f>
        <v>0.75773028160224321</v>
      </c>
      <c r="O20286" cm="1">
        <f t="array" ref="O20286">SUMPRODUCT(C20286:L20286,TRANSPOSE('Derivation of PM - 8 Fact+FICO'!$S$30:$S$39))+Predictions!$S$37</f>
        <v>0.83075443993166287</v>
      </c>
      <c r="P20286">
        <f>(L20286*'Derivation of PM - FICO ONLY'!$L$30)+'Derivation of PM - FICO ONLY'!$L$29</f>
        <v>0.2653014861089924</v>
      </c>
      <c r="Q20286">
        <f>'Derivation of PM - 6 Fact'!$AN$34+('Derivation of PM - 6 Fact'!$AN$35*Predictions!C20286)+('Derivation of PM - 6 Fact'!$AN$36*Predictions!E20286)+('Derivation of PM - 6 Fact'!$AN$37*Predictions!F20286)+('Derivation of PM - 6 Fact'!$AN$38*Predictions!G20286)+('Derivation of PM - 6 Fact'!$AN$39*Predictions!H20286)+('Derivation of PM - 6 Fact'!$AN$40*Predictions!L20286)</f>
        <v>0.69662754382418157</v>
      </c>
      <c r="U20286">
        <f t="shared" si="1265"/>
        <v>1</v>
      </c>
      <c r="V20286">
        <f t="shared" si="1266"/>
        <v>1</v>
      </c>
      <c r="W20286">
        <f t="shared" si="1267"/>
        <v>0</v>
      </c>
      <c r="X20286">
        <f t="shared" si="1268"/>
        <v>1</v>
      </c>
    </row>
    <row r="20287" spans="1:24" x14ac:dyDescent="0.3">
      <c r="A20287" t="s">
        <v>2</v>
      </c>
      <c r="B20287">
        <v>38277</v>
      </c>
      <c r="C20287">
        <v>3</v>
      </c>
      <c r="D20287">
        <v>13</v>
      </c>
      <c r="E20287">
        <v>211</v>
      </c>
      <c r="F20287">
        <v>60</v>
      </c>
      <c r="G20287">
        <v>81</v>
      </c>
      <c r="H20287">
        <v>77</v>
      </c>
      <c r="I20287">
        <v>2</v>
      </c>
      <c r="J20287">
        <v>5</v>
      </c>
      <c r="K20287">
        <v>0</v>
      </c>
      <c r="L20287">
        <v>643</v>
      </c>
      <c r="N20287" cm="1">
        <f t="array" ref="N20287">SUMPRODUCT(C20287:K20287,TRANSPOSE(('Derivation of PM - 8 Factors'!$Q$32:$Q$40)))+'Derivation of PM - 8 Factors'!$Q$31</f>
        <v>0.64023007902404749</v>
      </c>
      <c r="O20287" cm="1">
        <f t="array" ref="O20287">SUMPRODUCT(C20287:L20287,TRANSPOSE('Derivation of PM - 8 Fact+FICO'!$S$30:$S$39))+Predictions!$S$37</f>
        <v>0.71593948276449726</v>
      </c>
      <c r="P20287">
        <f>(L20287*'Derivation of PM - FICO ONLY'!$L$30)+'Derivation of PM - FICO ONLY'!$L$29</f>
        <v>0.57551872732845788</v>
      </c>
      <c r="Q20287">
        <f>'Derivation of PM - 6 Fact'!$AN$34+('Derivation of PM - 6 Fact'!$AN$35*Predictions!C20287)+('Derivation of PM - 6 Fact'!$AN$36*Predictions!E20287)+('Derivation of PM - 6 Fact'!$AN$37*Predictions!F20287)+('Derivation of PM - 6 Fact'!$AN$38*Predictions!G20287)+('Derivation of PM - 6 Fact'!$AN$39*Predictions!H20287)+('Derivation of PM - 6 Fact'!$AN$40*Predictions!L20287)</f>
        <v>0.6699239395707195</v>
      </c>
      <c r="U20287">
        <f t="shared" si="1265"/>
        <v>1</v>
      </c>
      <c r="V20287">
        <f t="shared" si="1266"/>
        <v>1</v>
      </c>
      <c r="W20287">
        <f t="shared" si="1267"/>
        <v>1</v>
      </c>
      <c r="X20287">
        <f t="shared" si="1268"/>
        <v>1</v>
      </c>
    </row>
    <row r="20288" spans="1:24" x14ac:dyDescent="0.3">
      <c r="A20288" t="s">
        <v>2</v>
      </c>
      <c r="B20288">
        <v>38278</v>
      </c>
      <c r="C20288">
        <v>6</v>
      </c>
      <c r="D20288">
        <v>82</v>
      </c>
      <c r="E20288">
        <v>-82</v>
      </c>
      <c r="F20288">
        <v>21</v>
      </c>
      <c r="G20288">
        <v>66</v>
      </c>
      <c r="H20288">
        <v>70</v>
      </c>
      <c r="I20288">
        <v>8</v>
      </c>
      <c r="J20288">
        <v>17</v>
      </c>
      <c r="K20288">
        <v>1</v>
      </c>
      <c r="L20288">
        <v>574</v>
      </c>
      <c r="N20288" cm="1">
        <f t="array" ref="N20288">SUMPRODUCT(C20288:K20288,TRANSPOSE(('Derivation of PM - 8 Factors'!$Q$32:$Q$40)))+'Derivation of PM - 8 Factors'!$Q$31</f>
        <v>0.5204383997018438</v>
      </c>
      <c r="O20288" cm="1">
        <f t="array" ref="O20288">SUMPRODUCT(C20288:L20288,TRANSPOSE('Derivation of PM - 8 Fact+FICO'!$S$30:$S$39))+Predictions!$S$37</f>
        <v>0.59685505278819795</v>
      </c>
      <c r="P20288">
        <f>(L20288*'Derivation of PM - FICO ONLY'!$L$30)+'Derivation of PM - FICO ONLY'!$L$29</f>
        <v>0.31448226825354175</v>
      </c>
      <c r="Q20288">
        <f>'Derivation of PM - 6 Fact'!$AN$34+('Derivation of PM - 6 Fact'!$AN$35*Predictions!C20288)+('Derivation of PM - 6 Fact'!$AN$36*Predictions!E20288)+('Derivation of PM - 6 Fact'!$AN$37*Predictions!F20288)+('Derivation of PM - 6 Fact'!$AN$38*Predictions!G20288)+('Derivation of PM - 6 Fact'!$AN$39*Predictions!H20288)+('Derivation of PM - 6 Fact'!$AN$40*Predictions!L20288)</f>
        <v>0.53677287472814783</v>
      </c>
      <c r="U20288">
        <f t="shared" si="1265"/>
        <v>1</v>
      </c>
      <c r="V20288">
        <f t="shared" si="1266"/>
        <v>1</v>
      </c>
      <c r="W20288">
        <f t="shared" si="1267"/>
        <v>0</v>
      </c>
      <c r="X20288">
        <f t="shared" si="1268"/>
        <v>1</v>
      </c>
    </row>
    <row r="20289" spans="1:24" x14ac:dyDescent="0.3">
      <c r="A20289" t="s">
        <v>2</v>
      </c>
      <c r="B20289">
        <v>38279</v>
      </c>
      <c r="C20289">
        <v>6</v>
      </c>
      <c r="D20289">
        <v>0</v>
      </c>
      <c r="E20289">
        <v>31</v>
      </c>
      <c r="F20289">
        <v>78</v>
      </c>
      <c r="G20289">
        <v>141</v>
      </c>
      <c r="H20289">
        <v>80</v>
      </c>
      <c r="I20289">
        <v>13</v>
      </c>
      <c r="J20289">
        <v>17</v>
      </c>
      <c r="K20289">
        <v>0</v>
      </c>
      <c r="L20289">
        <v>626</v>
      </c>
      <c r="N20289" cm="1">
        <f t="array" ref="N20289">SUMPRODUCT(C20289:K20289,TRANSPOSE(('Derivation of PM - 8 Factors'!$Q$32:$Q$40)))+'Derivation of PM - 8 Factors'!$Q$31</f>
        <v>1.1600303732962451</v>
      </c>
      <c r="O20289" cm="1">
        <f t="array" ref="O20289">SUMPRODUCT(C20289:L20289,TRANSPOSE('Derivation of PM - 8 Fact+FICO'!$S$30:$S$39))+Predictions!$S$37</f>
        <v>1.2328626505605387</v>
      </c>
      <c r="P20289">
        <f>(L20289*'Derivation of PM - FICO ONLY'!$L$30)+'Derivation of PM - FICO ONLY'!$L$29</f>
        <v>0.5112053968317396</v>
      </c>
      <c r="Q20289">
        <f>'Derivation of PM - 6 Fact'!$AN$34+('Derivation of PM - 6 Fact'!$AN$35*Predictions!C20289)+('Derivation of PM - 6 Fact'!$AN$36*Predictions!E20289)+('Derivation of PM - 6 Fact'!$AN$37*Predictions!F20289)+('Derivation of PM - 6 Fact'!$AN$38*Predictions!G20289)+('Derivation of PM - 6 Fact'!$AN$39*Predictions!H20289)+('Derivation of PM - 6 Fact'!$AN$40*Predictions!L20289)</f>
        <v>1.1142716722079373</v>
      </c>
      <c r="U20289">
        <f t="shared" si="1265"/>
        <v>1</v>
      </c>
      <c r="V20289">
        <f t="shared" si="1266"/>
        <v>1</v>
      </c>
      <c r="W20289">
        <f t="shared" si="1267"/>
        <v>1</v>
      </c>
      <c r="X20289">
        <f t="shared" si="1268"/>
        <v>1</v>
      </c>
    </row>
    <row r="20290" spans="1:24" x14ac:dyDescent="0.3">
      <c r="A20290" t="s">
        <v>2</v>
      </c>
      <c r="B20290">
        <v>38280</v>
      </c>
      <c r="C20290">
        <v>10</v>
      </c>
      <c r="D20290">
        <v>32</v>
      </c>
      <c r="E20290">
        <v>600</v>
      </c>
      <c r="F20290">
        <v>59</v>
      </c>
      <c r="G20290">
        <v>171</v>
      </c>
      <c r="H20290">
        <v>109</v>
      </c>
      <c r="I20290">
        <v>11</v>
      </c>
      <c r="J20290">
        <v>13</v>
      </c>
      <c r="K20290">
        <v>0</v>
      </c>
      <c r="L20290">
        <v>681</v>
      </c>
      <c r="N20290" cm="1">
        <f t="array" ref="N20290">SUMPRODUCT(C20290:K20290,TRANSPOSE(('Derivation of PM - 8 Factors'!$Q$32:$Q$40)))+'Derivation of PM - 8 Factors'!$Q$31</f>
        <v>1.1785557577279062</v>
      </c>
      <c r="O20290" cm="1">
        <f t="array" ref="O20290">SUMPRODUCT(C20290:L20290,TRANSPOSE('Derivation of PM - 8 Fact+FICO'!$S$30:$S$39))+Predictions!$S$37</f>
        <v>1.2473934323110623</v>
      </c>
      <c r="P20290">
        <f>(L20290*'Derivation of PM - FICO ONLY'!$L$30)+'Derivation of PM - FICO ONLY'!$L$29</f>
        <v>0.71927793667406381</v>
      </c>
      <c r="Q20290">
        <f>'Derivation of PM - 6 Fact'!$AN$34+('Derivation of PM - 6 Fact'!$AN$35*Predictions!C20290)+('Derivation of PM - 6 Fact'!$AN$36*Predictions!E20290)+('Derivation of PM - 6 Fact'!$AN$37*Predictions!F20290)+('Derivation of PM - 6 Fact'!$AN$38*Predictions!G20290)+('Derivation of PM - 6 Fact'!$AN$39*Predictions!H20290)+('Derivation of PM - 6 Fact'!$AN$40*Predictions!L20290)</f>
        <v>1.1598567488698488</v>
      </c>
      <c r="U20290">
        <f t="shared" si="1265"/>
        <v>1</v>
      </c>
      <c r="V20290">
        <f t="shared" si="1266"/>
        <v>1</v>
      </c>
      <c r="W20290">
        <f t="shared" si="1267"/>
        <v>1</v>
      </c>
      <c r="X20290">
        <f t="shared" si="1268"/>
        <v>1</v>
      </c>
    </row>
    <row r="20291" spans="1:24" x14ac:dyDescent="0.3">
      <c r="A20291" t="s">
        <v>2</v>
      </c>
      <c r="B20291">
        <v>38281</v>
      </c>
      <c r="C20291">
        <v>9</v>
      </c>
      <c r="D20291">
        <v>34</v>
      </c>
      <c r="E20291">
        <v>449</v>
      </c>
      <c r="F20291">
        <v>15</v>
      </c>
      <c r="G20291">
        <v>77</v>
      </c>
      <c r="H20291">
        <v>39</v>
      </c>
      <c r="I20291">
        <v>15</v>
      </c>
      <c r="J20291">
        <v>20</v>
      </c>
      <c r="K20291">
        <v>0</v>
      </c>
      <c r="L20291">
        <v>622</v>
      </c>
      <c r="N20291" cm="1">
        <f t="array" ref="N20291">SUMPRODUCT(C20291:K20291,TRANSPOSE(('Derivation of PM - 8 Factors'!$Q$32:$Q$40)))+'Derivation of PM - 8 Factors'!$Q$31</f>
        <v>1.2247985649608895</v>
      </c>
      <c r="O20291" cm="1">
        <f t="array" ref="O20291">SUMPRODUCT(C20291:L20291,TRANSPOSE('Derivation of PM - 8 Fact+FICO'!$S$30:$S$39))+Predictions!$S$37</f>
        <v>1.2942301856284624</v>
      </c>
      <c r="P20291">
        <f>(L20291*'Derivation of PM - FICO ONLY'!$L$30)+'Derivation of PM - FICO ONLY'!$L$29</f>
        <v>0.49607284847957023</v>
      </c>
      <c r="Q20291">
        <f>'Derivation of PM - 6 Fact'!$AN$34+('Derivation of PM - 6 Fact'!$AN$35*Predictions!C20291)+('Derivation of PM - 6 Fact'!$AN$36*Predictions!E20291)+('Derivation of PM - 6 Fact'!$AN$37*Predictions!F20291)+('Derivation of PM - 6 Fact'!$AN$38*Predictions!G20291)+('Derivation of PM - 6 Fact'!$AN$39*Predictions!H20291)+('Derivation of PM - 6 Fact'!$AN$40*Predictions!L20291)</f>
        <v>1.1539723355779634</v>
      </c>
      <c r="U20291">
        <f t="shared" si="1265"/>
        <v>1</v>
      </c>
      <c r="V20291">
        <f t="shared" si="1266"/>
        <v>1</v>
      </c>
      <c r="W20291">
        <f t="shared" si="1267"/>
        <v>0</v>
      </c>
      <c r="X20291">
        <f t="shared" si="1268"/>
        <v>1</v>
      </c>
    </row>
    <row r="20292" spans="1:24" x14ac:dyDescent="0.3">
      <c r="A20292" t="s">
        <v>2</v>
      </c>
      <c r="B20292">
        <v>38282</v>
      </c>
      <c r="C20292">
        <v>9</v>
      </c>
      <c r="D20292">
        <v>13</v>
      </c>
      <c r="E20292">
        <v>444</v>
      </c>
      <c r="F20292">
        <v>30</v>
      </c>
      <c r="G20292">
        <v>103</v>
      </c>
      <c r="H20292">
        <v>68</v>
      </c>
      <c r="I20292">
        <v>6</v>
      </c>
      <c r="J20292">
        <v>11</v>
      </c>
      <c r="K20292">
        <v>0</v>
      </c>
      <c r="L20292">
        <v>718</v>
      </c>
      <c r="N20292" cm="1">
        <f t="array" ref="N20292">SUMPRODUCT(C20292:K20292,TRANSPOSE(('Derivation of PM - 8 Factors'!$Q$32:$Q$40)))+'Derivation of PM - 8 Factors'!$Q$31</f>
        <v>1.1020967466125537</v>
      </c>
      <c r="O20292" cm="1">
        <f t="array" ref="O20292">SUMPRODUCT(C20292:L20292,TRANSPOSE('Derivation of PM - 8 Fact+FICO'!$S$30:$S$39))+Predictions!$S$37</f>
        <v>1.1764731597012799</v>
      </c>
      <c r="P20292">
        <f>(L20292*'Derivation of PM - FICO ONLY'!$L$30)+'Derivation of PM - FICO ONLY'!$L$29</f>
        <v>0.85925400893162762</v>
      </c>
      <c r="Q20292">
        <f>'Derivation of PM - 6 Fact'!$AN$34+('Derivation of PM - 6 Fact'!$AN$35*Predictions!C20292)+('Derivation of PM - 6 Fact'!$AN$36*Predictions!E20292)+('Derivation of PM - 6 Fact'!$AN$37*Predictions!F20292)+('Derivation of PM - 6 Fact'!$AN$38*Predictions!G20292)+('Derivation of PM - 6 Fact'!$AN$39*Predictions!H20292)+('Derivation of PM - 6 Fact'!$AN$40*Predictions!L20292)</f>
        <v>1.0941682657011809</v>
      </c>
      <c r="U20292">
        <f t="shared" si="1265"/>
        <v>1</v>
      </c>
      <c r="V20292">
        <f t="shared" si="1266"/>
        <v>1</v>
      </c>
      <c r="W20292">
        <f t="shared" si="1267"/>
        <v>1</v>
      </c>
      <c r="X20292">
        <f t="shared" si="1268"/>
        <v>1</v>
      </c>
    </row>
    <row r="20293" spans="1:24" x14ac:dyDescent="0.3">
      <c r="A20293" t="s">
        <v>2</v>
      </c>
      <c r="B20293">
        <v>38283</v>
      </c>
      <c r="C20293">
        <v>4</v>
      </c>
      <c r="D20293">
        <v>39</v>
      </c>
      <c r="E20293">
        <v>89</v>
      </c>
      <c r="F20293">
        <v>80</v>
      </c>
      <c r="G20293">
        <v>115</v>
      </c>
      <c r="H20293">
        <v>90</v>
      </c>
      <c r="I20293">
        <v>8</v>
      </c>
      <c r="J20293">
        <v>17</v>
      </c>
      <c r="K20293">
        <v>0</v>
      </c>
      <c r="L20293">
        <v>670</v>
      </c>
      <c r="N20293" cm="1">
        <f t="array" ref="N20293">SUMPRODUCT(C20293:K20293,TRANSPOSE(('Derivation of PM - 8 Factors'!$Q$32:$Q$40)))+'Derivation of PM - 8 Factors'!$Q$31</f>
        <v>0.94249464136758943</v>
      </c>
      <c r="O20293" cm="1">
        <f t="array" ref="O20293">SUMPRODUCT(C20293:L20293,TRANSPOSE('Derivation of PM - 8 Fact+FICO'!$S$30:$S$39))+Predictions!$S$37</f>
        <v>1.0193693496224878</v>
      </c>
      <c r="P20293">
        <f>(L20293*'Derivation of PM - FICO ONLY'!$L$30)+'Derivation of PM - FICO ONLY'!$L$29</f>
        <v>0.67766342870559915</v>
      </c>
      <c r="Q20293">
        <f>'Derivation of PM - 6 Fact'!$AN$34+('Derivation of PM - 6 Fact'!$AN$35*Predictions!C20293)+('Derivation of PM - 6 Fact'!$AN$36*Predictions!E20293)+('Derivation of PM - 6 Fact'!$AN$37*Predictions!F20293)+('Derivation of PM - 6 Fact'!$AN$38*Predictions!G20293)+('Derivation of PM - 6 Fact'!$AN$39*Predictions!H20293)+('Derivation of PM - 6 Fact'!$AN$40*Predictions!L20293)</f>
        <v>0.90848457301468788</v>
      </c>
      <c r="U20293">
        <f t="shared" si="1265"/>
        <v>1</v>
      </c>
      <c r="V20293">
        <f t="shared" si="1266"/>
        <v>1</v>
      </c>
      <c r="W20293">
        <f t="shared" si="1267"/>
        <v>1</v>
      </c>
      <c r="X20293">
        <f t="shared" si="1268"/>
        <v>1</v>
      </c>
    </row>
    <row r="20294" spans="1:24" x14ac:dyDescent="0.3">
      <c r="A20294" t="s">
        <v>2</v>
      </c>
      <c r="B20294">
        <v>38284</v>
      </c>
      <c r="C20294">
        <v>9</v>
      </c>
      <c r="D20294">
        <v>7</v>
      </c>
      <c r="E20294">
        <v>290</v>
      </c>
      <c r="F20294">
        <v>62</v>
      </c>
      <c r="G20294">
        <v>168</v>
      </c>
      <c r="H20294">
        <v>101</v>
      </c>
      <c r="I20294">
        <v>0</v>
      </c>
      <c r="J20294">
        <v>3</v>
      </c>
      <c r="K20294">
        <v>0</v>
      </c>
      <c r="L20294">
        <v>663</v>
      </c>
      <c r="N20294" cm="1">
        <f t="array" ref="N20294">SUMPRODUCT(C20294:K20294,TRANSPOSE(('Derivation of PM - 8 Factors'!$Q$32:$Q$40)))+'Derivation of PM - 8 Factors'!$Q$31</f>
        <v>1.0242065712992348</v>
      </c>
      <c r="O20294" cm="1">
        <f t="array" ref="O20294">SUMPRODUCT(C20294:L20294,TRANSPOSE('Derivation of PM - 8 Fact+FICO'!$S$30:$S$39))+Predictions!$S$37</f>
        <v>1.0953883839411493</v>
      </c>
      <c r="P20294">
        <f>(L20294*'Derivation of PM - FICO ONLY'!$L$30)+'Derivation of PM - FICO ONLY'!$L$29</f>
        <v>0.65118146908930297</v>
      </c>
      <c r="Q20294">
        <f>'Derivation of PM - 6 Fact'!$AN$34+('Derivation of PM - 6 Fact'!$AN$35*Predictions!C20294)+('Derivation of PM - 6 Fact'!$AN$36*Predictions!E20294)+('Derivation of PM - 6 Fact'!$AN$37*Predictions!F20294)+('Derivation of PM - 6 Fact'!$AN$38*Predictions!G20294)+('Derivation of PM - 6 Fact'!$AN$39*Predictions!H20294)+('Derivation of PM - 6 Fact'!$AN$40*Predictions!L20294)</f>
        <v>1.0703240814734529</v>
      </c>
      <c r="U20294">
        <f t="shared" si="1265"/>
        <v>1</v>
      </c>
      <c r="V20294">
        <f t="shared" si="1266"/>
        <v>1</v>
      </c>
      <c r="W20294">
        <f t="shared" si="1267"/>
        <v>1</v>
      </c>
      <c r="X20294">
        <f t="shared" si="1268"/>
        <v>1</v>
      </c>
    </row>
    <row r="20295" spans="1:24" x14ac:dyDescent="0.3">
      <c r="A20295" t="s">
        <v>2</v>
      </c>
      <c r="B20295">
        <v>38285</v>
      </c>
      <c r="C20295">
        <v>7</v>
      </c>
      <c r="D20295">
        <v>9</v>
      </c>
      <c r="E20295">
        <v>310</v>
      </c>
      <c r="F20295">
        <v>94</v>
      </c>
      <c r="G20295">
        <v>192</v>
      </c>
      <c r="H20295">
        <v>111</v>
      </c>
      <c r="I20295">
        <v>9</v>
      </c>
      <c r="J20295">
        <v>11</v>
      </c>
      <c r="K20295">
        <v>0</v>
      </c>
      <c r="L20295">
        <v>763</v>
      </c>
      <c r="N20295" cm="1">
        <f t="array" ref="N20295">SUMPRODUCT(C20295:K20295,TRANSPOSE(('Derivation of PM - 8 Factors'!$Q$32:$Q$40)))+'Derivation of PM - 8 Factors'!$Q$31</f>
        <v>1.1308326221930198</v>
      </c>
      <c r="O20295" cm="1">
        <f t="array" ref="O20295">SUMPRODUCT(C20295:L20295,TRANSPOSE('Derivation of PM - 8 Fact+FICO'!$S$30:$S$39))+Predictions!$S$37</f>
        <v>1.2056195948522446</v>
      </c>
      <c r="P20295">
        <f>(L20295*'Derivation of PM - FICO ONLY'!$L$30)+'Derivation of PM - FICO ONLY'!$L$29</f>
        <v>1.0294951778935293</v>
      </c>
      <c r="Q20295">
        <f>'Derivation of PM - 6 Fact'!$AN$34+('Derivation of PM - 6 Fact'!$AN$35*Predictions!C20295)+('Derivation of PM - 6 Fact'!$AN$36*Predictions!E20295)+('Derivation of PM - 6 Fact'!$AN$37*Predictions!F20295)+('Derivation of PM - 6 Fact'!$AN$38*Predictions!G20295)+('Derivation of PM - 6 Fact'!$AN$39*Predictions!H20295)+('Derivation of PM - 6 Fact'!$AN$40*Predictions!L20295)</f>
        <v>1.1310158143014617</v>
      </c>
      <c r="U20295">
        <f t="shared" si="1265"/>
        <v>1</v>
      </c>
      <c r="V20295">
        <f t="shared" si="1266"/>
        <v>1</v>
      </c>
      <c r="W20295">
        <f t="shared" si="1267"/>
        <v>1</v>
      </c>
      <c r="X20295">
        <f t="shared" si="1268"/>
        <v>1</v>
      </c>
    </row>
    <row r="20296" spans="1:24" x14ac:dyDescent="0.3">
      <c r="A20296" t="s">
        <v>2</v>
      </c>
      <c r="B20296">
        <v>38286</v>
      </c>
      <c r="C20296">
        <v>3</v>
      </c>
      <c r="D20296">
        <v>20</v>
      </c>
      <c r="E20296">
        <v>-39</v>
      </c>
      <c r="F20296">
        <v>17</v>
      </c>
      <c r="G20296">
        <v>40</v>
      </c>
      <c r="H20296">
        <v>42</v>
      </c>
      <c r="I20296">
        <v>8</v>
      </c>
      <c r="J20296">
        <v>15</v>
      </c>
      <c r="K20296">
        <v>1</v>
      </c>
      <c r="L20296">
        <v>571</v>
      </c>
      <c r="N20296" cm="1">
        <f t="array" ref="N20296">SUMPRODUCT(C20296:K20296,TRANSPOSE(('Derivation of PM - 8 Factors'!$Q$32:$Q$40)))+'Derivation of PM - 8 Factors'!$Q$31</f>
        <v>0.28917165379406473</v>
      </c>
      <c r="O20296" cm="1">
        <f t="array" ref="O20296">SUMPRODUCT(C20296:L20296,TRANSPOSE('Derivation of PM - 8 Fact+FICO'!$S$30:$S$39))+Predictions!$S$37</f>
        <v>0.36477136058164494</v>
      </c>
      <c r="P20296">
        <f>(L20296*'Derivation of PM - FICO ONLY'!$L$30)+'Derivation of PM - FICO ONLY'!$L$29</f>
        <v>0.30313285698941494</v>
      </c>
      <c r="Q20296">
        <f>'Derivation of PM - 6 Fact'!$AN$34+('Derivation of PM - 6 Fact'!$AN$35*Predictions!C20296)+('Derivation of PM - 6 Fact'!$AN$36*Predictions!E20296)+('Derivation of PM - 6 Fact'!$AN$37*Predictions!F20296)+('Derivation of PM - 6 Fact'!$AN$38*Predictions!G20296)+('Derivation of PM - 6 Fact'!$AN$39*Predictions!H20296)+('Derivation of PM - 6 Fact'!$AN$40*Predictions!L20296)</f>
        <v>0.30279404319621667</v>
      </c>
      <c r="U20296">
        <f t="shared" si="1265"/>
        <v>0</v>
      </c>
      <c r="V20296">
        <f t="shared" si="1266"/>
        <v>0</v>
      </c>
      <c r="W20296">
        <f t="shared" si="1267"/>
        <v>0</v>
      </c>
      <c r="X20296">
        <f t="shared" si="1268"/>
        <v>0</v>
      </c>
    </row>
    <row r="20297" spans="1:24" x14ac:dyDescent="0.3">
      <c r="A20297" t="s">
        <v>2</v>
      </c>
      <c r="B20297">
        <v>38287</v>
      </c>
      <c r="C20297">
        <v>2</v>
      </c>
      <c r="D20297">
        <v>99</v>
      </c>
      <c r="E20297">
        <v>175</v>
      </c>
      <c r="F20297">
        <v>84</v>
      </c>
      <c r="G20297">
        <v>71</v>
      </c>
      <c r="H20297">
        <v>40</v>
      </c>
      <c r="I20297">
        <v>3</v>
      </c>
      <c r="J20297">
        <v>12</v>
      </c>
      <c r="K20297">
        <v>0</v>
      </c>
      <c r="L20297">
        <v>651</v>
      </c>
      <c r="N20297" cm="1">
        <f t="array" ref="N20297">SUMPRODUCT(C20297:K20297,TRANSPOSE(('Derivation of PM - 8 Factors'!$Q$32:$Q$40)))+'Derivation of PM - 8 Factors'!$Q$31</f>
        <v>1.2385221053939566</v>
      </c>
      <c r="O20297" cm="1">
        <f t="array" ref="O20297">SUMPRODUCT(C20297:L20297,TRANSPOSE('Derivation of PM - 8 Fact+FICO'!$S$30:$S$39))+Predictions!$S$37</f>
        <v>1.3129412683869455</v>
      </c>
      <c r="P20297">
        <f>(L20297*'Derivation of PM - FICO ONLY'!$L$30)+'Derivation of PM - FICO ONLY'!$L$29</f>
        <v>0.60578382403279618</v>
      </c>
      <c r="Q20297">
        <f>'Derivation of PM - 6 Fact'!$AN$34+('Derivation of PM - 6 Fact'!$AN$35*Predictions!C20297)+('Derivation of PM - 6 Fact'!$AN$36*Predictions!E20297)+('Derivation of PM - 6 Fact'!$AN$37*Predictions!F20297)+('Derivation of PM - 6 Fact'!$AN$38*Predictions!G20297)+('Derivation of PM - 6 Fact'!$AN$39*Predictions!H20297)+('Derivation of PM - 6 Fact'!$AN$40*Predictions!L20297)</f>
        <v>1.2407172431562608</v>
      </c>
      <c r="U20297">
        <f t="shared" si="1265"/>
        <v>1</v>
      </c>
      <c r="V20297">
        <f t="shared" si="1266"/>
        <v>1</v>
      </c>
      <c r="W20297">
        <f t="shared" si="1267"/>
        <v>1</v>
      </c>
      <c r="X20297">
        <f t="shared" si="1268"/>
        <v>1</v>
      </c>
    </row>
    <row r="20298" spans="1:24" x14ac:dyDescent="0.3">
      <c r="A20298" t="s">
        <v>2</v>
      </c>
      <c r="B20298">
        <v>38288</v>
      </c>
      <c r="C20298">
        <v>8</v>
      </c>
      <c r="D20298">
        <v>0</v>
      </c>
      <c r="E20298">
        <v>197</v>
      </c>
      <c r="F20298">
        <v>14</v>
      </c>
      <c r="G20298">
        <v>70</v>
      </c>
      <c r="H20298">
        <v>65</v>
      </c>
      <c r="I20298">
        <v>11</v>
      </c>
      <c r="J20298">
        <v>16</v>
      </c>
      <c r="K20298">
        <v>0</v>
      </c>
      <c r="L20298">
        <v>513</v>
      </c>
      <c r="N20298" cm="1">
        <f t="array" ref="N20298">SUMPRODUCT(C20298:K20298,TRANSPOSE(('Derivation of PM - 8 Factors'!$Q$32:$Q$40)))+'Derivation of PM - 8 Factors'!$Q$31</f>
        <v>0.84261562148012281</v>
      </c>
      <c r="O20298" cm="1">
        <f t="array" ref="O20298">SUMPRODUCT(C20298:L20298,TRANSPOSE('Derivation of PM - 8 Fact+FICO'!$S$30:$S$39))+Predictions!$S$37</f>
        <v>0.91214564421394106</v>
      </c>
      <c r="P20298">
        <f>(L20298*'Derivation of PM - FICO ONLY'!$L$30)+'Derivation of PM - FICO ONLY'!$L$29</f>
        <v>8.3710905882963704E-2</v>
      </c>
      <c r="Q20298">
        <f>'Derivation of PM - 6 Fact'!$AN$34+('Derivation of PM - 6 Fact'!$AN$35*Predictions!C20298)+('Derivation of PM - 6 Fact'!$AN$36*Predictions!E20298)+('Derivation of PM - 6 Fact'!$AN$37*Predictions!F20298)+('Derivation of PM - 6 Fact'!$AN$38*Predictions!G20298)+('Derivation of PM - 6 Fact'!$AN$39*Predictions!H20298)+('Derivation of PM - 6 Fact'!$AN$40*Predictions!L20298)</f>
        <v>0.79160008662665615</v>
      </c>
      <c r="U20298">
        <f t="shared" si="1265"/>
        <v>1</v>
      </c>
      <c r="V20298">
        <f t="shared" si="1266"/>
        <v>1</v>
      </c>
      <c r="W20298">
        <f t="shared" si="1267"/>
        <v>0</v>
      </c>
      <c r="X20298">
        <f t="shared" si="1268"/>
        <v>1</v>
      </c>
    </row>
    <row r="20299" spans="1:24" x14ac:dyDescent="0.3">
      <c r="A20299" t="s">
        <v>2</v>
      </c>
      <c r="B20299">
        <v>38289</v>
      </c>
      <c r="C20299">
        <v>10</v>
      </c>
      <c r="D20299">
        <v>0</v>
      </c>
      <c r="E20299">
        <v>216</v>
      </c>
      <c r="F20299">
        <v>18</v>
      </c>
      <c r="G20299">
        <v>88</v>
      </c>
      <c r="H20299">
        <v>49</v>
      </c>
      <c r="I20299">
        <v>12</v>
      </c>
      <c r="J20299">
        <v>20</v>
      </c>
      <c r="K20299">
        <v>0</v>
      </c>
      <c r="L20299">
        <v>705</v>
      </c>
      <c r="N20299" cm="1">
        <f t="array" ref="N20299">SUMPRODUCT(C20299:K20299,TRANSPOSE(('Derivation of PM - 8 Factors'!$Q$32:$Q$40)))+'Derivation of PM - 8 Factors'!$Q$31</f>
        <v>1.2815807935750749</v>
      </c>
      <c r="O20299" cm="1">
        <f t="array" ref="O20299">SUMPRODUCT(C20299:L20299,TRANSPOSE('Derivation of PM - 8 Fact+FICO'!$S$30:$S$39))+Predictions!$S$37</f>
        <v>1.357683536651012</v>
      </c>
      <c r="P20299">
        <f>(L20299*'Derivation of PM - FICO ONLY'!$L$30)+'Derivation of PM - FICO ONLY'!$L$29</f>
        <v>0.81007322678707827</v>
      </c>
      <c r="Q20299">
        <f>'Derivation of PM - 6 Fact'!$AN$34+('Derivation of PM - 6 Fact'!$AN$35*Predictions!C20299)+('Derivation of PM - 6 Fact'!$AN$36*Predictions!E20299)+('Derivation of PM - 6 Fact'!$AN$37*Predictions!F20299)+('Derivation of PM - 6 Fact'!$AN$38*Predictions!G20299)+('Derivation of PM - 6 Fact'!$AN$39*Predictions!H20299)+('Derivation of PM - 6 Fact'!$AN$40*Predictions!L20299)</f>
        <v>1.2157450702280994</v>
      </c>
      <c r="U20299">
        <f t="shared" si="1265"/>
        <v>1</v>
      </c>
      <c r="V20299">
        <f t="shared" si="1266"/>
        <v>1</v>
      </c>
      <c r="W20299">
        <f t="shared" si="1267"/>
        <v>1</v>
      </c>
      <c r="X20299">
        <f t="shared" si="1268"/>
        <v>1</v>
      </c>
    </row>
    <row r="20300" spans="1:24" x14ac:dyDescent="0.3">
      <c r="A20300" t="s">
        <v>2</v>
      </c>
      <c r="B20300">
        <v>38290</v>
      </c>
      <c r="C20300">
        <v>3</v>
      </c>
      <c r="D20300">
        <v>0</v>
      </c>
      <c r="E20300">
        <v>-73</v>
      </c>
      <c r="F20300">
        <v>15</v>
      </c>
      <c r="G20300">
        <v>37</v>
      </c>
      <c r="H20300">
        <v>43</v>
      </c>
      <c r="I20300">
        <v>0</v>
      </c>
      <c r="J20300">
        <v>8</v>
      </c>
      <c r="K20300">
        <v>0</v>
      </c>
      <c r="L20300">
        <v>530</v>
      </c>
      <c r="N20300" cm="1">
        <f t="array" ref="N20300">SUMPRODUCT(C20300:K20300,TRANSPOSE(('Derivation of PM - 8 Factors'!$Q$32:$Q$40)))+'Derivation of PM - 8 Factors'!$Q$31</f>
        <v>0.26305810497302118</v>
      </c>
      <c r="O20300" cm="1">
        <f t="array" ref="O20300">SUMPRODUCT(C20300:L20300,TRANSPOSE('Derivation of PM - 8 Fact+FICO'!$S$30:$S$39))+Predictions!$S$37</f>
        <v>0.33728825736924717</v>
      </c>
      <c r="P20300">
        <f>(L20300*'Derivation of PM - FICO ONLY'!$L$30)+'Derivation of PM - FICO ONLY'!$L$29</f>
        <v>0.14802423637968221</v>
      </c>
      <c r="Q20300">
        <f>'Derivation of PM - 6 Fact'!$AN$34+('Derivation of PM - 6 Fact'!$AN$35*Predictions!C20300)+('Derivation of PM - 6 Fact'!$AN$36*Predictions!E20300)+('Derivation of PM - 6 Fact'!$AN$37*Predictions!F20300)+('Derivation of PM - 6 Fact'!$AN$38*Predictions!G20300)+('Derivation of PM - 6 Fact'!$AN$39*Predictions!H20300)+('Derivation of PM - 6 Fact'!$AN$40*Predictions!L20300)</f>
        <v>0.26906765854761966</v>
      </c>
      <c r="U20300">
        <f t="shared" ref="U20300:U20363" si="1269">IF(N20300&gt;$S$13,1,0)</f>
        <v>0</v>
      </c>
      <c r="V20300">
        <f t="shared" ref="V20300:V20363" si="1270">IF(O20300&gt;$S$13,1,0)</f>
        <v>0</v>
      </c>
      <c r="W20300">
        <f t="shared" ref="W20300:W20363" si="1271">IF(P20300&gt;$S$13,1,0)</f>
        <v>0</v>
      </c>
      <c r="X20300">
        <f t="shared" ref="X20300:X20363" si="1272">IF(Q20300&gt;$S$13,1,0)</f>
        <v>0</v>
      </c>
    </row>
    <row r="20301" spans="1:24" x14ac:dyDescent="0.3">
      <c r="A20301" t="s">
        <v>2</v>
      </c>
      <c r="B20301">
        <v>38291</v>
      </c>
      <c r="C20301">
        <v>6</v>
      </c>
      <c r="D20301">
        <v>0</v>
      </c>
      <c r="E20301">
        <v>-6</v>
      </c>
      <c r="F20301">
        <v>36</v>
      </c>
      <c r="G20301">
        <v>85</v>
      </c>
      <c r="H20301">
        <v>60</v>
      </c>
      <c r="I20301">
        <v>5</v>
      </c>
      <c r="J20301">
        <v>11</v>
      </c>
      <c r="K20301">
        <v>0</v>
      </c>
      <c r="L20301">
        <v>573</v>
      </c>
      <c r="N20301" cm="1">
        <f t="array" ref="N20301">SUMPRODUCT(C20301:K20301,TRANSPOSE(('Derivation of PM - 8 Factors'!$Q$32:$Q$40)))+'Derivation of PM - 8 Factors'!$Q$31</f>
        <v>0.79425515057298257</v>
      </c>
      <c r="O20301" cm="1">
        <f t="array" ref="O20301">SUMPRODUCT(C20301:L20301,TRANSPOSE('Derivation of PM - 8 Fact+FICO'!$S$30:$S$39))+Predictions!$S$37</f>
        <v>0.86755957532287653</v>
      </c>
      <c r="P20301">
        <f>(L20301*'Derivation of PM - FICO ONLY'!$L$30)+'Derivation of PM - FICO ONLY'!$L$29</f>
        <v>0.31069913116549963</v>
      </c>
      <c r="Q20301">
        <f>'Derivation of PM - 6 Fact'!$AN$34+('Derivation of PM - 6 Fact'!$AN$35*Predictions!C20301)+('Derivation of PM - 6 Fact'!$AN$36*Predictions!E20301)+('Derivation of PM - 6 Fact'!$AN$37*Predictions!F20301)+('Derivation of PM - 6 Fact'!$AN$38*Predictions!G20301)+('Derivation of PM - 6 Fact'!$AN$39*Predictions!H20301)+('Derivation of PM - 6 Fact'!$AN$40*Predictions!L20301)</f>
        <v>0.78325423072985556</v>
      </c>
      <c r="U20301">
        <f t="shared" si="1269"/>
        <v>1</v>
      </c>
      <c r="V20301">
        <f t="shared" si="1270"/>
        <v>1</v>
      </c>
      <c r="W20301">
        <f t="shared" si="1271"/>
        <v>0</v>
      </c>
      <c r="X20301">
        <f t="shared" si="1272"/>
        <v>1</v>
      </c>
    </row>
    <row r="20302" spans="1:24" x14ac:dyDescent="0.3">
      <c r="A20302" t="s">
        <v>2</v>
      </c>
      <c r="B20302">
        <v>38292</v>
      </c>
      <c r="C20302">
        <v>9</v>
      </c>
      <c r="D20302">
        <v>40</v>
      </c>
      <c r="E20302">
        <v>229</v>
      </c>
      <c r="F20302">
        <v>94</v>
      </c>
      <c r="G20302">
        <v>241</v>
      </c>
      <c r="H20302">
        <v>150</v>
      </c>
      <c r="I20302">
        <v>6</v>
      </c>
      <c r="J20302">
        <v>8</v>
      </c>
      <c r="K20302">
        <v>0</v>
      </c>
      <c r="L20302">
        <v>815</v>
      </c>
      <c r="N20302" cm="1">
        <f t="array" ref="N20302">SUMPRODUCT(C20302:K20302,TRANSPOSE(('Derivation of PM - 8 Factors'!$Q$32:$Q$40)))+'Derivation of PM - 8 Factors'!$Q$31</f>
        <v>0.88646257116942107</v>
      </c>
      <c r="O20302" cm="1">
        <f t="array" ref="O20302">SUMPRODUCT(C20302:L20302,TRANSPOSE('Derivation of PM - 8 Fact+FICO'!$S$30:$S$39))+Predictions!$S$37</f>
        <v>0.96403763369956375</v>
      </c>
      <c r="P20302">
        <f>(L20302*'Derivation of PM - FICO ONLY'!$L$30)+'Derivation of PM - FICO ONLY'!$L$29</f>
        <v>1.2262183064717271</v>
      </c>
      <c r="Q20302">
        <f>'Derivation of PM - 6 Fact'!$AN$34+('Derivation of PM - 6 Fact'!$AN$35*Predictions!C20302)+('Derivation of PM - 6 Fact'!$AN$36*Predictions!E20302)+('Derivation of PM - 6 Fact'!$AN$37*Predictions!F20302)+('Derivation of PM - 6 Fact'!$AN$38*Predictions!G20302)+('Derivation of PM - 6 Fact'!$AN$39*Predictions!H20302)+('Derivation of PM - 6 Fact'!$AN$40*Predictions!L20302)</f>
        <v>0.91967307642544072</v>
      </c>
      <c r="U20302">
        <f t="shared" si="1269"/>
        <v>1</v>
      </c>
      <c r="V20302">
        <f t="shared" si="1270"/>
        <v>1</v>
      </c>
      <c r="W20302">
        <f t="shared" si="1271"/>
        <v>1</v>
      </c>
      <c r="X20302">
        <f t="shared" si="1272"/>
        <v>1</v>
      </c>
    </row>
    <row r="20303" spans="1:24" x14ac:dyDescent="0.3">
      <c r="A20303" t="s">
        <v>2</v>
      </c>
      <c r="B20303">
        <v>38293</v>
      </c>
      <c r="C20303">
        <v>2</v>
      </c>
      <c r="D20303">
        <v>0</v>
      </c>
      <c r="E20303">
        <v>-108</v>
      </c>
      <c r="F20303">
        <v>65</v>
      </c>
      <c r="G20303">
        <v>57</v>
      </c>
      <c r="H20303">
        <v>46</v>
      </c>
      <c r="I20303">
        <v>15</v>
      </c>
      <c r="J20303">
        <v>20</v>
      </c>
      <c r="K20303">
        <v>0</v>
      </c>
      <c r="L20303">
        <v>529</v>
      </c>
      <c r="N20303" cm="1">
        <f t="array" ref="N20303">SUMPRODUCT(C20303:K20303,TRANSPOSE(('Derivation of PM - 8 Factors'!$Q$32:$Q$40)))+'Derivation of PM - 8 Factors'!$Q$31</f>
        <v>0.95441639026012304</v>
      </c>
      <c r="O20303" cm="1">
        <f t="array" ref="O20303">SUMPRODUCT(C20303:L20303,TRANSPOSE('Derivation of PM - 8 Fact+FICO'!$S$30:$S$39))+Predictions!$S$37</f>
        <v>1.0277819270820687</v>
      </c>
      <c r="P20303">
        <f>(L20303*'Derivation of PM - FICO ONLY'!$L$30)+'Derivation of PM - FICO ONLY'!$L$29</f>
        <v>0.14424109929163964</v>
      </c>
      <c r="Q20303">
        <f>'Derivation of PM - 6 Fact'!$AN$34+('Derivation of PM - 6 Fact'!$AN$35*Predictions!C20303)+('Derivation of PM - 6 Fact'!$AN$36*Predictions!E20303)+('Derivation of PM - 6 Fact'!$AN$37*Predictions!F20303)+('Derivation of PM - 6 Fact'!$AN$38*Predictions!G20303)+('Derivation of PM - 6 Fact'!$AN$39*Predictions!H20303)+('Derivation of PM - 6 Fact'!$AN$40*Predictions!L20303)</f>
        <v>0.88174292112460495</v>
      </c>
      <c r="U20303">
        <f t="shared" si="1269"/>
        <v>1</v>
      </c>
      <c r="V20303">
        <f t="shared" si="1270"/>
        <v>1</v>
      </c>
      <c r="W20303">
        <f t="shared" si="1271"/>
        <v>0</v>
      </c>
      <c r="X20303">
        <f t="shared" si="1272"/>
        <v>1</v>
      </c>
    </row>
    <row r="20304" spans="1:24" x14ac:dyDescent="0.3">
      <c r="A20304" t="s">
        <v>2</v>
      </c>
      <c r="B20304">
        <v>38294</v>
      </c>
      <c r="C20304">
        <v>5</v>
      </c>
      <c r="D20304">
        <v>59</v>
      </c>
      <c r="E20304">
        <v>283</v>
      </c>
      <c r="F20304">
        <v>42</v>
      </c>
      <c r="G20304">
        <v>82</v>
      </c>
      <c r="H20304">
        <v>77</v>
      </c>
      <c r="I20304">
        <v>7</v>
      </c>
      <c r="J20304">
        <v>10</v>
      </c>
      <c r="K20304">
        <v>0</v>
      </c>
      <c r="L20304">
        <v>664</v>
      </c>
      <c r="N20304" cm="1">
        <f t="array" ref="N20304">SUMPRODUCT(C20304:K20304,TRANSPOSE(('Derivation of PM - 8 Factors'!$Q$32:$Q$40)))+'Derivation of PM - 8 Factors'!$Q$31</f>
        <v>0.67433773264530039</v>
      </c>
      <c r="O20304" cm="1">
        <f t="array" ref="O20304">SUMPRODUCT(C20304:L20304,TRANSPOSE('Derivation of PM - 8 Fact+FICO'!$S$30:$S$39))+Predictions!$S$37</f>
        <v>0.75018117918129268</v>
      </c>
      <c r="P20304">
        <f>(L20304*'Derivation of PM - FICO ONLY'!$L$30)+'Derivation of PM - FICO ONLY'!$L$29</f>
        <v>0.65496460617734553</v>
      </c>
      <c r="Q20304">
        <f>'Derivation of PM - 6 Fact'!$AN$34+('Derivation of PM - 6 Fact'!$AN$35*Predictions!C20304)+('Derivation of PM - 6 Fact'!$AN$36*Predictions!E20304)+('Derivation of PM - 6 Fact'!$AN$37*Predictions!F20304)+('Derivation of PM - 6 Fact'!$AN$38*Predictions!G20304)+('Derivation of PM - 6 Fact'!$AN$39*Predictions!H20304)+('Derivation of PM - 6 Fact'!$AN$40*Predictions!L20304)</f>
        <v>0.67918036295589335</v>
      </c>
      <c r="U20304">
        <f t="shared" si="1269"/>
        <v>1</v>
      </c>
      <c r="V20304">
        <f t="shared" si="1270"/>
        <v>1</v>
      </c>
      <c r="W20304">
        <f t="shared" si="1271"/>
        <v>1</v>
      </c>
      <c r="X20304">
        <f t="shared" si="1272"/>
        <v>1</v>
      </c>
    </row>
    <row r="20305" spans="1:24" x14ac:dyDescent="0.3">
      <c r="A20305" t="s">
        <v>2</v>
      </c>
      <c r="B20305">
        <v>38295</v>
      </c>
      <c r="C20305">
        <v>8</v>
      </c>
      <c r="D20305">
        <v>0</v>
      </c>
      <c r="E20305">
        <v>245</v>
      </c>
      <c r="F20305">
        <v>87</v>
      </c>
      <c r="G20305">
        <v>193</v>
      </c>
      <c r="H20305">
        <v>126</v>
      </c>
      <c r="I20305">
        <v>2</v>
      </c>
      <c r="J20305">
        <v>12</v>
      </c>
      <c r="K20305">
        <v>0</v>
      </c>
      <c r="L20305">
        <v>659</v>
      </c>
      <c r="N20305" cm="1">
        <f t="array" ref="N20305">SUMPRODUCT(C20305:K20305,TRANSPOSE(('Derivation of PM - 8 Factors'!$Q$32:$Q$40)))+'Derivation of PM - 8 Factors'!$Q$31</f>
        <v>1.0536909511177295</v>
      </c>
      <c r="O20305" cm="1">
        <f t="array" ref="O20305">SUMPRODUCT(C20305:L20305,TRANSPOSE('Derivation of PM - 8 Fact+FICO'!$S$30:$S$39))+Predictions!$S$37</f>
        <v>1.1251557768270406</v>
      </c>
      <c r="P20305">
        <f>(L20305*'Derivation of PM - FICO ONLY'!$L$30)+'Derivation of PM - FICO ONLY'!$L$29</f>
        <v>0.63604892073713404</v>
      </c>
      <c r="Q20305">
        <f>'Derivation of PM - 6 Fact'!$AN$34+('Derivation of PM - 6 Fact'!$AN$35*Predictions!C20305)+('Derivation of PM - 6 Fact'!$AN$36*Predictions!E20305)+('Derivation of PM - 6 Fact'!$AN$37*Predictions!F20305)+('Derivation of PM - 6 Fact'!$AN$38*Predictions!G20305)+('Derivation of PM - 6 Fact'!$AN$39*Predictions!H20305)+('Derivation of PM - 6 Fact'!$AN$40*Predictions!L20305)</f>
        <v>1.0485580826550831</v>
      </c>
      <c r="U20305">
        <f t="shared" si="1269"/>
        <v>1</v>
      </c>
      <c r="V20305">
        <f t="shared" si="1270"/>
        <v>1</v>
      </c>
      <c r="W20305">
        <f t="shared" si="1271"/>
        <v>1</v>
      </c>
      <c r="X20305">
        <f t="shared" si="1272"/>
        <v>1</v>
      </c>
    </row>
    <row r="20306" spans="1:24" x14ac:dyDescent="0.3">
      <c r="A20306" t="s">
        <v>2</v>
      </c>
      <c r="B20306">
        <v>38296</v>
      </c>
      <c r="C20306">
        <v>10</v>
      </c>
      <c r="D20306">
        <v>80</v>
      </c>
      <c r="E20306">
        <v>239</v>
      </c>
      <c r="F20306">
        <v>95</v>
      </c>
      <c r="G20306">
        <v>256</v>
      </c>
      <c r="H20306">
        <v>154</v>
      </c>
      <c r="I20306">
        <v>2</v>
      </c>
      <c r="J20306">
        <v>6</v>
      </c>
      <c r="K20306">
        <v>0</v>
      </c>
      <c r="L20306">
        <v>654</v>
      </c>
      <c r="N20306" cm="1">
        <f t="array" ref="N20306">SUMPRODUCT(C20306:K20306,TRANSPOSE(('Derivation of PM - 8 Factors'!$Q$32:$Q$40)))+'Derivation of PM - 8 Factors'!$Q$31</f>
        <v>0.93973595254388798</v>
      </c>
      <c r="O20306" cm="1">
        <f t="array" ref="O20306">SUMPRODUCT(C20306:L20306,TRANSPOSE('Derivation of PM - 8 Fact+FICO'!$S$30:$S$39))+Predictions!$S$37</f>
        <v>1.0085457881139419</v>
      </c>
      <c r="P20306">
        <f>(L20306*'Derivation of PM - FICO ONLY'!$L$30)+'Derivation of PM - FICO ONLY'!$L$29</f>
        <v>0.61713323529692254</v>
      </c>
      <c r="Q20306">
        <f>'Derivation of PM - 6 Fact'!$AN$34+('Derivation of PM - 6 Fact'!$AN$35*Predictions!C20306)+('Derivation of PM - 6 Fact'!$AN$36*Predictions!E20306)+('Derivation of PM - 6 Fact'!$AN$37*Predictions!F20306)+('Derivation of PM - 6 Fact'!$AN$38*Predictions!G20306)+('Derivation of PM - 6 Fact'!$AN$39*Predictions!H20306)+('Derivation of PM - 6 Fact'!$AN$40*Predictions!L20306)</f>
        <v>0.98711736427573959</v>
      </c>
      <c r="U20306">
        <f t="shared" si="1269"/>
        <v>1</v>
      </c>
      <c r="V20306">
        <f t="shared" si="1270"/>
        <v>1</v>
      </c>
      <c r="W20306">
        <f t="shared" si="1271"/>
        <v>1</v>
      </c>
      <c r="X20306">
        <f t="shared" si="1272"/>
        <v>1</v>
      </c>
    </row>
    <row r="20307" spans="1:24" x14ac:dyDescent="0.3">
      <c r="A20307" t="s">
        <v>2</v>
      </c>
      <c r="B20307">
        <v>38297</v>
      </c>
      <c r="C20307">
        <v>2</v>
      </c>
      <c r="D20307">
        <v>0</v>
      </c>
      <c r="E20307">
        <v>-240</v>
      </c>
      <c r="F20307">
        <v>5</v>
      </c>
      <c r="G20307">
        <v>20</v>
      </c>
      <c r="H20307">
        <v>46</v>
      </c>
      <c r="I20307">
        <v>7</v>
      </c>
      <c r="J20307">
        <v>8</v>
      </c>
      <c r="K20307">
        <v>0</v>
      </c>
      <c r="L20307">
        <v>404</v>
      </c>
      <c r="N20307" cm="1">
        <f t="array" ref="N20307">SUMPRODUCT(C20307:K20307,TRANSPOSE(('Derivation of PM - 8 Factors'!$Q$32:$Q$40)))+'Derivation of PM - 8 Factors'!$Q$31</f>
        <v>-3.3280228124318328E-2</v>
      </c>
      <c r="O20307" cm="1">
        <f t="array" ref="O20307">SUMPRODUCT(C20307:L20307,TRANSPOSE('Derivation of PM - 8 Fact+FICO'!$S$30:$S$39))+Predictions!$S$37</f>
        <v>3.8337879790485155E-2</v>
      </c>
      <c r="P20307">
        <f>(L20307*'Derivation of PM - FICO ONLY'!$L$30)+'Derivation of PM - FICO ONLY'!$L$29</f>
        <v>-0.32865103671364304</v>
      </c>
      <c r="Q20307">
        <f>'Derivation of PM - 6 Fact'!$AN$34+('Derivation of PM - 6 Fact'!$AN$35*Predictions!C20307)+('Derivation of PM - 6 Fact'!$AN$36*Predictions!E20307)+('Derivation of PM - 6 Fact'!$AN$37*Predictions!F20307)+('Derivation of PM - 6 Fact'!$AN$38*Predictions!G20307)+('Derivation of PM - 6 Fact'!$AN$39*Predictions!H20307)+('Derivation of PM - 6 Fact'!$AN$40*Predictions!L20307)</f>
        <v>-3.7038118915337113E-2</v>
      </c>
      <c r="U20307">
        <f t="shared" si="1269"/>
        <v>0</v>
      </c>
      <c r="V20307">
        <f t="shared" si="1270"/>
        <v>0</v>
      </c>
      <c r="W20307">
        <f t="shared" si="1271"/>
        <v>0</v>
      </c>
      <c r="X20307">
        <f t="shared" si="1272"/>
        <v>0</v>
      </c>
    </row>
    <row r="20308" spans="1:24" x14ac:dyDescent="0.3">
      <c r="A20308" t="s">
        <v>2</v>
      </c>
      <c r="B20308">
        <v>38298</v>
      </c>
      <c r="C20308">
        <v>2</v>
      </c>
      <c r="D20308">
        <v>67</v>
      </c>
      <c r="E20308">
        <v>-258</v>
      </c>
      <c r="F20308">
        <v>94</v>
      </c>
      <c r="G20308">
        <v>93</v>
      </c>
      <c r="H20308">
        <v>87</v>
      </c>
      <c r="I20308">
        <v>5</v>
      </c>
      <c r="J20308">
        <v>14</v>
      </c>
      <c r="K20308">
        <v>1</v>
      </c>
      <c r="L20308">
        <v>528</v>
      </c>
      <c r="N20308" cm="1">
        <f t="array" ref="N20308">SUMPRODUCT(C20308:K20308,TRANSPOSE(('Derivation of PM - 8 Factors'!$Q$32:$Q$40)))+'Derivation of PM - 8 Factors'!$Q$31</f>
        <v>0.87907252511504086</v>
      </c>
      <c r="O20308" cm="1">
        <f t="array" ref="O20308">SUMPRODUCT(C20308:L20308,TRANSPOSE('Derivation of PM - 8 Fact+FICO'!$S$30:$S$39))+Predictions!$S$37</f>
        <v>0.95452488563108873</v>
      </c>
      <c r="P20308">
        <f>(L20308*'Derivation of PM - FICO ONLY'!$L$30)+'Derivation of PM - FICO ONLY'!$L$29</f>
        <v>0.14045796220359752</v>
      </c>
      <c r="Q20308">
        <f>'Derivation of PM - 6 Fact'!$AN$34+('Derivation of PM - 6 Fact'!$AN$35*Predictions!C20308)+('Derivation of PM - 6 Fact'!$AN$36*Predictions!E20308)+('Derivation of PM - 6 Fact'!$AN$37*Predictions!F20308)+('Derivation of PM - 6 Fact'!$AN$38*Predictions!G20308)+('Derivation of PM - 6 Fact'!$AN$39*Predictions!H20308)+('Derivation of PM - 6 Fact'!$AN$40*Predictions!L20308)</f>
        <v>0.91567723403498946</v>
      </c>
      <c r="U20308">
        <f t="shared" si="1269"/>
        <v>1</v>
      </c>
      <c r="V20308">
        <f t="shared" si="1270"/>
        <v>1</v>
      </c>
      <c r="W20308">
        <f t="shared" si="1271"/>
        <v>0</v>
      </c>
      <c r="X20308">
        <f t="shared" si="1272"/>
        <v>1</v>
      </c>
    </row>
    <row r="20309" spans="1:24" x14ac:dyDescent="0.3">
      <c r="A20309" t="s">
        <v>2</v>
      </c>
      <c r="B20309">
        <v>38299</v>
      </c>
      <c r="C20309">
        <v>8</v>
      </c>
      <c r="D20309">
        <v>0</v>
      </c>
      <c r="E20309">
        <v>192</v>
      </c>
      <c r="F20309">
        <v>64</v>
      </c>
      <c r="G20309">
        <v>158</v>
      </c>
      <c r="H20309">
        <v>115</v>
      </c>
      <c r="I20309">
        <v>2</v>
      </c>
      <c r="J20309">
        <v>7</v>
      </c>
      <c r="K20309">
        <v>0</v>
      </c>
      <c r="L20309">
        <v>664</v>
      </c>
      <c r="N20309" cm="1">
        <f t="array" ref="N20309">SUMPRODUCT(C20309:K20309,TRANSPOSE(('Derivation of PM - 8 Factors'!$Q$32:$Q$40)))+'Derivation of PM - 8 Factors'!$Q$31</f>
        <v>0.86624151455606546</v>
      </c>
      <c r="O20309" cm="1">
        <f t="array" ref="O20309">SUMPRODUCT(C20309:L20309,TRANSPOSE('Derivation of PM - 8 Fact+FICO'!$S$30:$S$39))+Predictions!$S$37</f>
        <v>0.94037866415181015</v>
      </c>
      <c r="P20309">
        <f>(L20309*'Derivation of PM - FICO ONLY'!$L$30)+'Derivation of PM - FICO ONLY'!$L$29</f>
        <v>0.65496460617734553</v>
      </c>
      <c r="Q20309">
        <f>'Derivation of PM - 6 Fact'!$AN$34+('Derivation of PM - 6 Fact'!$AN$35*Predictions!C20309)+('Derivation of PM - 6 Fact'!$AN$36*Predictions!E20309)+('Derivation of PM - 6 Fact'!$AN$37*Predictions!F20309)+('Derivation of PM - 6 Fact'!$AN$38*Predictions!G20309)+('Derivation of PM - 6 Fact'!$AN$39*Predictions!H20309)+('Derivation of PM - 6 Fact'!$AN$40*Predictions!L20309)</f>
        <v>0.88862397487789202</v>
      </c>
      <c r="U20309">
        <f t="shared" si="1269"/>
        <v>1</v>
      </c>
      <c r="V20309">
        <f t="shared" si="1270"/>
        <v>1</v>
      </c>
      <c r="W20309">
        <f t="shared" si="1271"/>
        <v>1</v>
      </c>
      <c r="X20309">
        <f t="shared" si="1272"/>
        <v>1</v>
      </c>
    </row>
    <row r="20310" spans="1:24" x14ac:dyDescent="0.3">
      <c r="A20310" t="s">
        <v>2</v>
      </c>
      <c r="B20310">
        <v>38300</v>
      </c>
      <c r="C20310">
        <v>10</v>
      </c>
      <c r="D20310">
        <v>0</v>
      </c>
      <c r="E20310">
        <v>449</v>
      </c>
      <c r="F20310">
        <v>18</v>
      </c>
      <c r="G20310">
        <v>90</v>
      </c>
      <c r="H20310">
        <v>51</v>
      </c>
      <c r="I20310">
        <v>16</v>
      </c>
      <c r="J20310">
        <v>19</v>
      </c>
      <c r="K20310">
        <v>0</v>
      </c>
      <c r="L20310">
        <v>790</v>
      </c>
      <c r="N20310" cm="1">
        <f t="array" ref="N20310">SUMPRODUCT(C20310:K20310,TRANSPOSE(('Derivation of PM - 8 Factors'!$Q$32:$Q$40)))+'Derivation of PM - 8 Factors'!$Q$31</f>
        <v>1.2931669593101836</v>
      </c>
      <c r="O20310" cm="1">
        <f t="array" ref="O20310">SUMPRODUCT(C20310:L20310,TRANSPOSE('Derivation of PM - 8 Fact+FICO'!$S$30:$S$39))+Predictions!$S$37</f>
        <v>1.3707230326469946</v>
      </c>
      <c r="P20310">
        <f>(L20310*'Derivation of PM - FICO ONLY'!$L$30)+'Derivation of PM - FICO ONLY'!$L$29</f>
        <v>1.1316398792706706</v>
      </c>
      <c r="Q20310">
        <f>'Derivation of PM - 6 Fact'!$AN$34+('Derivation of PM - 6 Fact'!$AN$35*Predictions!C20310)+('Derivation of PM - 6 Fact'!$AN$36*Predictions!E20310)+('Derivation of PM - 6 Fact'!$AN$37*Predictions!F20310)+('Derivation of PM - 6 Fact'!$AN$38*Predictions!G20310)+('Derivation of PM - 6 Fact'!$AN$39*Predictions!H20310)+('Derivation of PM - 6 Fact'!$AN$40*Predictions!L20310)</f>
        <v>1.2310068379429466</v>
      </c>
      <c r="U20310">
        <f t="shared" si="1269"/>
        <v>1</v>
      </c>
      <c r="V20310">
        <f t="shared" si="1270"/>
        <v>1</v>
      </c>
      <c r="W20310">
        <f t="shared" si="1271"/>
        <v>1</v>
      </c>
      <c r="X20310">
        <f t="shared" si="1272"/>
        <v>1</v>
      </c>
    </row>
    <row r="20311" spans="1:24" x14ac:dyDescent="0.3">
      <c r="A20311" t="s">
        <v>2</v>
      </c>
      <c r="B20311">
        <v>38301</v>
      </c>
      <c r="C20311">
        <v>8</v>
      </c>
      <c r="D20311">
        <v>0</v>
      </c>
      <c r="E20311">
        <v>232</v>
      </c>
      <c r="F20311">
        <v>48</v>
      </c>
      <c r="G20311">
        <v>123</v>
      </c>
      <c r="H20311">
        <v>76</v>
      </c>
      <c r="I20311">
        <v>6</v>
      </c>
      <c r="J20311">
        <v>8</v>
      </c>
      <c r="K20311">
        <v>0</v>
      </c>
      <c r="L20311">
        <v>753</v>
      </c>
      <c r="N20311" cm="1">
        <f t="array" ref="N20311">SUMPRODUCT(C20311:K20311,TRANSPOSE(('Derivation of PM - 8 Factors'!$Q$32:$Q$40)))+'Derivation of PM - 8 Factors'!$Q$31</f>
        <v>1.0482707163382963</v>
      </c>
      <c r="O20311" cm="1">
        <f t="array" ref="O20311">SUMPRODUCT(C20311:L20311,TRANSPOSE('Derivation of PM - 8 Fact+FICO'!$S$30:$S$39))+Predictions!$S$37</f>
        <v>1.1259707047292924</v>
      </c>
      <c r="P20311">
        <f>(L20311*'Derivation of PM - FICO ONLY'!$L$30)+'Derivation of PM - FICO ONLY'!$L$29</f>
        <v>0.99166380701310675</v>
      </c>
      <c r="Q20311">
        <f>'Derivation of PM - 6 Fact'!$AN$34+('Derivation of PM - 6 Fact'!$AN$35*Predictions!C20311)+('Derivation of PM - 6 Fact'!$AN$36*Predictions!E20311)+('Derivation of PM - 6 Fact'!$AN$37*Predictions!F20311)+('Derivation of PM - 6 Fact'!$AN$38*Predictions!G20311)+('Derivation of PM - 6 Fact'!$AN$39*Predictions!H20311)+('Derivation of PM - 6 Fact'!$AN$40*Predictions!L20311)</f>
        <v>1.0617247569250234</v>
      </c>
      <c r="U20311">
        <f t="shared" si="1269"/>
        <v>1</v>
      </c>
      <c r="V20311">
        <f t="shared" si="1270"/>
        <v>1</v>
      </c>
      <c r="W20311">
        <f t="shared" si="1271"/>
        <v>1</v>
      </c>
      <c r="X20311">
        <f t="shared" si="1272"/>
        <v>1</v>
      </c>
    </row>
    <row r="20312" spans="1:24" x14ac:dyDescent="0.3">
      <c r="A20312" t="s">
        <v>2</v>
      </c>
      <c r="B20312">
        <v>38302</v>
      </c>
      <c r="C20312">
        <v>9</v>
      </c>
      <c r="D20312">
        <v>96</v>
      </c>
      <c r="E20312">
        <v>563</v>
      </c>
      <c r="F20312">
        <v>66</v>
      </c>
      <c r="G20312">
        <v>179</v>
      </c>
      <c r="H20312">
        <v>91</v>
      </c>
      <c r="I20312">
        <v>5</v>
      </c>
      <c r="J20312">
        <v>11</v>
      </c>
      <c r="K20312">
        <v>0</v>
      </c>
      <c r="L20312">
        <v>811</v>
      </c>
      <c r="N20312" cm="1">
        <f t="array" ref="N20312">SUMPRODUCT(C20312:K20312,TRANSPOSE(('Derivation of PM - 8 Factors'!$Q$32:$Q$40)))+'Derivation of PM - 8 Factors'!$Q$31</f>
        <v>1.182514645947357</v>
      </c>
      <c r="O20312" cm="1">
        <f t="array" ref="O20312">SUMPRODUCT(C20312:L20312,TRANSPOSE('Derivation of PM - 8 Fact+FICO'!$S$30:$S$39))+Predictions!$S$37</f>
        <v>1.2561126583400655</v>
      </c>
      <c r="P20312">
        <f>(L20312*'Derivation of PM - FICO ONLY'!$L$30)+'Derivation of PM - FICO ONLY'!$L$29</f>
        <v>1.2110857581195582</v>
      </c>
      <c r="Q20312">
        <f>'Derivation of PM - 6 Fact'!$AN$34+('Derivation of PM - 6 Fact'!$AN$35*Predictions!C20312)+('Derivation of PM - 6 Fact'!$AN$36*Predictions!E20312)+('Derivation of PM - 6 Fact'!$AN$37*Predictions!F20312)+('Derivation of PM - 6 Fact'!$AN$38*Predictions!G20312)+('Derivation of PM - 6 Fact'!$AN$39*Predictions!H20312)+('Derivation of PM - 6 Fact'!$AN$40*Predictions!L20312)</f>
        <v>1.1975281689367485</v>
      </c>
      <c r="U20312">
        <f t="shared" si="1269"/>
        <v>1</v>
      </c>
      <c r="V20312">
        <f t="shared" si="1270"/>
        <v>1</v>
      </c>
      <c r="W20312">
        <f t="shared" si="1271"/>
        <v>1</v>
      </c>
      <c r="X20312">
        <f t="shared" si="1272"/>
        <v>1</v>
      </c>
    </row>
    <row r="20313" spans="1:24" x14ac:dyDescent="0.3">
      <c r="A20313" t="s">
        <v>2</v>
      </c>
      <c r="B20313">
        <v>38303</v>
      </c>
      <c r="C20313">
        <v>4</v>
      </c>
      <c r="D20313">
        <v>0</v>
      </c>
      <c r="E20313">
        <v>-212</v>
      </c>
      <c r="F20313">
        <v>63</v>
      </c>
      <c r="G20313">
        <v>90</v>
      </c>
      <c r="H20313">
        <v>79</v>
      </c>
      <c r="I20313">
        <v>9</v>
      </c>
      <c r="J20313">
        <v>16</v>
      </c>
      <c r="K20313">
        <v>1</v>
      </c>
      <c r="L20313">
        <v>557</v>
      </c>
      <c r="N20313" cm="1">
        <f t="array" ref="N20313">SUMPRODUCT(C20313:K20313,TRANSPOSE(('Derivation of PM - 8 Factors'!$Q$32:$Q$40)))+'Derivation of PM - 8 Factors'!$Q$31</f>
        <v>0.74864883636081503</v>
      </c>
      <c r="O20313" cm="1">
        <f t="array" ref="O20313">SUMPRODUCT(C20313:L20313,TRANSPOSE('Derivation of PM - 8 Fact+FICO'!$S$30:$S$39))+Predictions!$S$37</f>
        <v>0.82465698026261969</v>
      </c>
      <c r="P20313">
        <f>(L20313*'Derivation of PM - FICO ONLY'!$L$30)+'Derivation of PM - FICO ONLY'!$L$29</f>
        <v>0.25016893775682303</v>
      </c>
      <c r="Q20313">
        <f>'Derivation of PM - 6 Fact'!$AN$34+('Derivation of PM - 6 Fact'!$AN$35*Predictions!C20313)+('Derivation of PM - 6 Fact'!$AN$36*Predictions!E20313)+('Derivation of PM - 6 Fact'!$AN$37*Predictions!F20313)+('Derivation of PM - 6 Fact'!$AN$38*Predictions!G20313)+('Derivation of PM - 6 Fact'!$AN$39*Predictions!H20313)+('Derivation of PM - 6 Fact'!$AN$40*Predictions!L20313)</f>
        <v>0.75871520135471071</v>
      </c>
      <c r="U20313">
        <f t="shared" si="1269"/>
        <v>1</v>
      </c>
      <c r="V20313">
        <f t="shared" si="1270"/>
        <v>1</v>
      </c>
      <c r="W20313">
        <f t="shared" si="1271"/>
        <v>0</v>
      </c>
      <c r="X20313">
        <f t="shared" si="1272"/>
        <v>1</v>
      </c>
    </row>
    <row r="20314" spans="1:24" x14ac:dyDescent="0.3">
      <c r="A20314" t="s">
        <v>2</v>
      </c>
      <c r="B20314">
        <v>38304</v>
      </c>
      <c r="C20314">
        <v>4</v>
      </c>
      <c r="D20314">
        <v>0</v>
      </c>
      <c r="E20314">
        <v>-152</v>
      </c>
      <c r="F20314">
        <v>51</v>
      </c>
      <c r="G20314">
        <v>81</v>
      </c>
      <c r="H20314">
        <v>93</v>
      </c>
      <c r="I20314">
        <v>5</v>
      </c>
      <c r="J20314">
        <v>9</v>
      </c>
      <c r="K20314">
        <v>0</v>
      </c>
      <c r="L20314">
        <v>528</v>
      </c>
      <c r="N20314" cm="1">
        <f t="array" ref="N20314">SUMPRODUCT(C20314:K20314,TRANSPOSE(('Derivation of PM - 8 Factors'!$Q$32:$Q$40)))+'Derivation of PM - 8 Factors'!$Q$31</f>
        <v>0.50121211507547203</v>
      </c>
      <c r="O20314" cm="1">
        <f t="array" ref="O20314">SUMPRODUCT(C20314:L20314,TRANSPOSE('Derivation of PM - 8 Fact+FICO'!$S$30:$S$39))+Predictions!$S$37</f>
        <v>0.57679141260771083</v>
      </c>
      <c r="P20314">
        <f>(L20314*'Derivation of PM - FICO ONLY'!$L$30)+'Derivation of PM - FICO ONLY'!$L$29</f>
        <v>0.14045796220359752</v>
      </c>
      <c r="Q20314">
        <f>'Derivation of PM - 6 Fact'!$AN$34+('Derivation of PM - 6 Fact'!$AN$35*Predictions!C20314)+('Derivation of PM - 6 Fact'!$AN$36*Predictions!E20314)+('Derivation of PM - 6 Fact'!$AN$37*Predictions!F20314)+('Derivation of PM - 6 Fact'!$AN$38*Predictions!G20314)+('Derivation of PM - 6 Fact'!$AN$39*Predictions!H20314)+('Derivation of PM - 6 Fact'!$AN$40*Predictions!L20314)</f>
        <v>0.50375471702327834</v>
      </c>
      <c r="U20314">
        <f t="shared" si="1269"/>
        <v>1</v>
      </c>
      <c r="V20314">
        <f t="shared" si="1270"/>
        <v>1</v>
      </c>
      <c r="W20314">
        <f t="shared" si="1271"/>
        <v>0</v>
      </c>
      <c r="X20314">
        <f t="shared" si="1272"/>
        <v>1</v>
      </c>
    </row>
    <row r="20315" spans="1:24" x14ac:dyDescent="0.3">
      <c r="A20315" t="s">
        <v>2</v>
      </c>
      <c r="B20315">
        <v>38305</v>
      </c>
      <c r="C20315">
        <v>2</v>
      </c>
      <c r="D20315">
        <v>54</v>
      </c>
      <c r="E20315">
        <v>51</v>
      </c>
      <c r="F20315">
        <v>26</v>
      </c>
      <c r="G20315">
        <v>35</v>
      </c>
      <c r="H20315">
        <v>54</v>
      </c>
      <c r="I20315">
        <v>3</v>
      </c>
      <c r="J20315">
        <v>4</v>
      </c>
      <c r="K20315">
        <v>0</v>
      </c>
      <c r="L20315">
        <v>613</v>
      </c>
      <c r="N20315" cm="1">
        <f t="array" ref="N20315">SUMPRODUCT(C20315:K20315,TRANSPOSE(('Derivation of PM - 8 Factors'!$Q$32:$Q$40)))+'Derivation of PM - 8 Factors'!$Q$31</f>
        <v>0.22619623293381283</v>
      </c>
      <c r="O20315" cm="1">
        <f t="array" ref="O20315">SUMPRODUCT(C20315:L20315,TRANSPOSE('Derivation of PM - 8 Fact+FICO'!$S$30:$S$39))+Predictions!$S$37</f>
        <v>0.30402377185082419</v>
      </c>
      <c r="P20315">
        <f>(L20315*'Derivation of PM - FICO ONLY'!$L$30)+'Derivation of PM - FICO ONLY'!$L$29</f>
        <v>0.46202461468718981</v>
      </c>
      <c r="Q20315">
        <f>'Derivation of PM - 6 Fact'!$AN$34+('Derivation of PM - 6 Fact'!$AN$35*Predictions!C20315)+('Derivation of PM - 6 Fact'!$AN$36*Predictions!E20315)+('Derivation of PM - 6 Fact'!$AN$37*Predictions!F20315)+('Derivation of PM - 6 Fact'!$AN$38*Predictions!G20315)+('Derivation of PM - 6 Fact'!$AN$39*Predictions!H20315)+('Derivation of PM - 6 Fact'!$AN$40*Predictions!L20315)</f>
        <v>0.26540673541733112</v>
      </c>
      <c r="U20315">
        <f t="shared" si="1269"/>
        <v>0</v>
      </c>
      <c r="V20315">
        <f t="shared" si="1270"/>
        <v>0</v>
      </c>
      <c r="W20315">
        <f t="shared" si="1271"/>
        <v>0</v>
      </c>
      <c r="X20315">
        <f t="shared" si="1272"/>
        <v>0</v>
      </c>
    </row>
    <row r="20316" spans="1:24" x14ac:dyDescent="0.3">
      <c r="A20316" t="s">
        <v>2</v>
      </c>
      <c r="B20316">
        <v>38306</v>
      </c>
      <c r="C20316">
        <v>7</v>
      </c>
      <c r="D20316">
        <v>0</v>
      </c>
      <c r="E20316">
        <v>-60</v>
      </c>
      <c r="F20316">
        <v>88</v>
      </c>
      <c r="G20316">
        <v>174</v>
      </c>
      <c r="H20316">
        <v>128</v>
      </c>
      <c r="I20316">
        <v>5</v>
      </c>
      <c r="J20316">
        <v>6</v>
      </c>
      <c r="K20316">
        <v>0</v>
      </c>
      <c r="L20316">
        <v>531</v>
      </c>
      <c r="N20316" cm="1">
        <f t="array" ref="N20316">SUMPRODUCT(C20316:K20316,TRANSPOSE(('Derivation of PM - 8 Factors'!$Q$32:$Q$40)))+'Derivation of PM - 8 Factors'!$Q$31</f>
        <v>0.91624746969177084</v>
      </c>
      <c r="O20316" cm="1">
        <f t="array" ref="O20316">SUMPRODUCT(C20316:L20316,TRANSPOSE('Derivation of PM - 8 Fact+FICO'!$S$30:$S$39))+Predictions!$S$37</f>
        <v>0.98669189627322729</v>
      </c>
      <c r="P20316">
        <f>(L20316*'Derivation of PM - FICO ONLY'!$L$30)+'Derivation of PM - FICO ONLY'!$L$29</f>
        <v>0.15180737346772433</v>
      </c>
      <c r="Q20316">
        <f>'Derivation of PM - 6 Fact'!$AN$34+('Derivation of PM - 6 Fact'!$AN$35*Predictions!C20316)+('Derivation of PM - 6 Fact'!$AN$36*Predictions!E20316)+('Derivation of PM - 6 Fact'!$AN$37*Predictions!F20316)+('Derivation of PM - 6 Fact'!$AN$38*Predictions!G20316)+('Derivation of PM - 6 Fact'!$AN$39*Predictions!H20316)+('Derivation of PM - 6 Fact'!$AN$40*Predictions!L20316)</f>
        <v>0.94084099103287355</v>
      </c>
      <c r="U20316">
        <f t="shared" si="1269"/>
        <v>1</v>
      </c>
      <c r="V20316">
        <f t="shared" si="1270"/>
        <v>1</v>
      </c>
      <c r="W20316">
        <f t="shared" si="1271"/>
        <v>0</v>
      </c>
      <c r="X20316">
        <f t="shared" si="1272"/>
        <v>1</v>
      </c>
    </row>
    <row r="20317" spans="1:24" x14ac:dyDescent="0.3">
      <c r="A20317" t="s">
        <v>2</v>
      </c>
      <c r="B20317">
        <v>38307</v>
      </c>
      <c r="C20317">
        <v>5</v>
      </c>
      <c r="D20317">
        <v>0</v>
      </c>
      <c r="E20317">
        <v>-148</v>
      </c>
      <c r="F20317">
        <v>28</v>
      </c>
      <c r="G20317">
        <v>65</v>
      </c>
      <c r="H20317">
        <v>74</v>
      </c>
      <c r="I20317">
        <v>9</v>
      </c>
      <c r="J20317">
        <v>19</v>
      </c>
      <c r="K20317">
        <v>1</v>
      </c>
      <c r="L20317">
        <v>434</v>
      </c>
      <c r="N20317" cm="1">
        <f t="array" ref="N20317">SUMPRODUCT(C20317:K20317,TRANSPOSE(('Derivation of PM - 8 Factors'!$Q$32:$Q$40)))+'Derivation of PM - 8 Factors'!$Q$31</f>
        <v>0.47657575245536909</v>
      </c>
      <c r="O20317" cm="1">
        <f t="array" ref="O20317">SUMPRODUCT(C20317:L20317,TRANSPOSE('Derivation of PM - 8 Fact+FICO'!$S$30:$S$39))+Predictions!$S$37</f>
        <v>0.54732472740738936</v>
      </c>
      <c r="P20317">
        <f>(L20317*'Derivation of PM - FICO ONLY'!$L$30)+'Derivation of PM - FICO ONLY'!$L$29</f>
        <v>-0.21515692407237519</v>
      </c>
      <c r="Q20317">
        <f>'Derivation of PM - 6 Fact'!$AN$34+('Derivation of PM - 6 Fact'!$AN$35*Predictions!C20317)+('Derivation of PM - 6 Fact'!$AN$36*Predictions!E20317)+('Derivation of PM - 6 Fact'!$AN$37*Predictions!F20317)+('Derivation of PM - 6 Fact'!$AN$38*Predictions!G20317)+('Derivation of PM - 6 Fact'!$AN$39*Predictions!H20317)+('Derivation of PM - 6 Fact'!$AN$40*Predictions!L20317)</f>
        <v>0.46061176550338823</v>
      </c>
      <c r="U20317">
        <f t="shared" si="1269"/>
        <v>0</v>
      </c>
      <c r="V20317">
        <f t="shared" si="1270"/>
        <v>1</v>
      </c>
      <c r="W20317">
        <f t="shared" si="1271"/>
        <v>0</v>
      </c>
      <c r="X20317">
        <f t="shared" si="1272"/>
        <v>0</v>
      </c>
    </row>
    <row r="20318" spans="1:24" x14ac:dyDescent="0.3">
      <c r="A20318" t="s">
        <v>2</v>
      </c>
      <c r="B20318">
        <v>38308</v>
      </c>
      <c r="C20318">
        <v>9</v>
      </c>
      <c r="D20318">
        <v>0</v>
      </c>
      <c r="E20318">
        <v>150</v>
      </c>
      <c r="F20318">
        <v>18</v>
      </c>
      <c r="G20318">
        <v>82</v>
      </c>
      <c r="H20318">
        <v>75</v>
      </c>
      <c r="I20318">
        <v>3</v>
      </c>
      <c r="J20318">
        <v>9</v>
      </c>
      <c r="K20318">
        <v>1</v>
      </c>
      <c r="L20318">
        <v>539</v>
      </c>
      <c r="N20318" cm="1">
        <f t="array" ref="N20318">SUMPRODUCT(C20318:K20318,TRANSPOSE(('Derivation of PM - 8 Factors'!$Q$32:$Q$40)))+'Derivation of PM - 8 Factors'!$Q$31</f>
        <v>0.84417038334644867</v>
      </c>
      <c r="O20318" cm="1">
        <f t="array" ref="O20318">SUMPRODUCT(C20318:L20318,TRANSPOSE('Derivation of PM - 8 Fact+FICO'!$S$30:$S$39))+Predictions!$S$37</f>
        <v>0.91539920313690915</v>
      </c>
      <c r="P20318">
        <f>(L20318*'Derivation of PM - FICO ONLY'!$L$30)+'Derivation of PM - FICO ONLY'!$L$29</f>
        <v>0.18207247017206263</v>
      </c>
      <c r="Q20318">
        <f>'Derivation of PM - 6 Fact'!$AN$34+('Derivation of PM - 6 Fact'!$AN$35*Predictions!C20318)+('Derivation of PM - 6 Fact'!$AN$36*Predictions!E20318)+('Derivation of PM - 6 Fact'!$AN$37*Predictions!F20318)+('Derivation of PM - 6 Fact'!$AN$38*Predictions!G20318)+('Derivation of PM - 6 Fact'!$AN$39*Predictions!H20318)+('Derivation of PM - 6 Fact'!$AN$40*Predictions!L20318)</f>
        <v>0.89161226442197106</v>
      </c>
      <c r="U20318">
        <f t="shared" si="1269"/>
        <v>1</v>
      </c>
      <c r="V20318">
        <f t="shared" si="1270"/>
        <v>1</v>
      </c>
      <c r="W20318">
        <f t="shared" si="1271"/>
        <v>0</v>
      </c>
      <c r="X20318">
        <f t="shared" si="1272"/>
        <v>1</v>
      </c>
    </row>
    <row r="20319" spans="1:24" x14ac:dyDescent="0.3">
      <c r="A20319" t="s">
        <v>2</v>
      </c>
      <c r="B20319">
        <v>38309</v>
      </c>
      <c r="C20319">
        <v>1</v>
      </c>
      <c r="D20319">
        <v>100</v>
      </c>
      <c r="E20319">
        <v>130</v>
      </c>
      <c r="F20319">
        <v>22</v>
      </c>
      <c r="G20319">
        <v>21</v>
      </c>
      <c r="H20319">
        <v>30</v>
      </c>
      <c r="I20319">
        <v>7</v>
      </c>
      <c r="J20319">
        <v>10</v>
      </c>
      <c r="K20319">
        <v>0</v>
      </c>
      <c r="L20319">
        <v>475</v>
      </c>
      <c r="N20319" cm="1">
        <f t="array" ref="N20319">SUMPRODUCT(C20319:K20319,TRANSPOSE(('Derivation of PM - 8 Factors'!$Q$32:$Q$40)))+'Derivation of PM - 8 Factors'!$Q$31</f>
        <v>0.26949078176183794</v>
      </c>
      <c r="O20319" cm="1">
        <f t="array" ref="O20319">SUMPRODUCT(C20319:L20319,TRANSPOSE('Derivation of PM - 8 Fact+FICO'!$S$30:$S$39))+Predictions!$S$37</f>
        <v>0.33891629719002214</v>
      </c>
      <c r="P20319">
        <f>(L20319*'Derivation of PM - FICO ONLY'!$L$30)+'Derivation of PM - FICO ONLY'!$L$29</f>
        <v>-6.0048303462642449E-2</v>
      </c>
      <c r="Q20319">
        <f>'Derivation of PM - 6 Fact'!$AN$34+('Derivation of PM - 6 Fact'!$AN$35*Predictions!C20319)+('Derivation of PM - 6 Fact'!$AN$36*Predictions!E20319)+('Derivation of PM - 6 Fact'!$AN$37*Predictions!F20319)+('Derivation of PM - 6 Fact'!$AN$38*Predictions!G20319)+('Derivation of PM - 6 Fact'!$AN$39*Predictions!H20319)+('Derivation of PM - 6 Fact'!$AN$40*Predictions!L20319)</f>
        <v>0.26905004057744092</v>
      </c>
      <c r="U20319">
        <f t="shared" si="1269"/>
        <v>0</v>
      </c>
      <c r="V20319">
        <f t="shared" si="1270"/>
        <v>0</v>
      </c>
      <c r="W20319">
        <f t="shared" si="1271"/>
        <v>0</v>
      </c>
      <c r="X20319">
        <f t="shared" si="1272"/>
        <v>0</v>
      </c>
    </row>
    <row r="20320" spans="1:24" x14ac:dyDescent="0.3">
      <c r="A20320" t="s">
        <v>2</v>
      </c>
      <c r="B20320">
        <v>38310</v>
      </c>
      <c r="C20320">
        <v>6</v>
      </c>
      <c r="D20320">
        <v>0</v>
      </c>
      <c r="E20320">
        <v>327</v>
      </c>
      <c r="F20320">
        <v>27</v>
      </c>
      <c r="G20320">
        <v>70</v>
      </c>
      <c r="H20320">
        <v>47</v>
      </c>
      <c r="I20320">
        <v>8</v>
      </c>
      <c r="J20320">
        <v>18</v>
      </c>
      <c r="K20320">
        <v>0</v>
      </c>
      <c r="L20320">
        <v>686</v>
      </c>
      <c r="N20320" cm="1">
        <f t="array" ref="N20320">SUMPRODUCT(C20320:K20320,TRANSPOSE(('Derivation of PM - 8 Factors'!$Q$32:$Q$40)))+'Derivation of PM - 8 Factors'!$Q$31</f>
        <v>0.89968825686820697</v>
      </c>
      <c r="O20320" cm="1">
        <f t="array" ref="O20320">SUMPRODUCT(C20320:L20320,TRANSPOSE('Derivation of PM - 8 Fact+FICO'!$S$30:$S$39))+Predictions!$S$37</f>
        <v>0.97468915095322184</v>
      </c>
      <c r="P20320">
        <f>(L20320*'Derivation of PM - FICO ONLY'!$L$30)+'Derivation of PM - FICO ONLY'!$L$29</f>
        <v>0.73819362211427531</v>
      </c>
      <c r="Q20320">
        <f>'Derivation of PM - 6 Fact'!$AN$34+('Derivation of PM - 6 Fact'!$AN$35*Predictions!C20320)+('Derivation of PM - 6 Fact'!$AN$36*Predictions!E20320)+('Derivation of PM - 6 Fact'!$AN$37*Predictions!F20320)+('Derivation of PM - 6 Fact'!$AN$38*Predictions!G20320)+('Derivation of PM - 6 Fact'!$AN$39*Predictions!H20320)+('Derivation of PM - 6 Fact'!$AN$40*Predictions!L20320)</f>
        <v>0.84536064258187871</v>
      </c>
      <c r="U20320">
        <f t="shared" si="1269"/>
        <v>1</v>
      </c>
      <c r="V20320">
        <f t="shared" si="1270"/>
        <v>1</v>
      </c>
      <c r="W20320">
        <f t="shared" si="1271"/>
        <v>1</v>
      </c>
      <c r="X20320">
        <f t="shared" si="1272"/>
        <v>1</v>
      </c>
    </row>
    <row r="20321" spans="1:24" x14ac:dyDescent="0.3">
      <c r="A20321" t="s">
        <v>2</v>
      </c>
      <c r="B20321">
        <v>38311</v>
      </c>
      <c r="C20321">
        <v>5</v>
      </c>
      <c r="D20321">
        <v>95</v>
      </c>
      <c r="E20321">
        <v>129</v>
      </c>
      <c r="F20321">
        <v>40</v>
      </c>
      <c r="G20321">
        <v>76</v>
      </c>
      <c r="H20321">
        <v>60</v>
      </c>
      <c r="I20321">
        <v>6</v>
      </c>
      <c r="J20321">
        <v>16</v>
      </c>
      <c r="K20321">
        <v>0</v>
      </c>
      <c r="L20321">
        <v>657</v>
      </c>
      <c r="N20321" cm="1">
        <f t="array" ref="N20321">SUMPRODUCT(C20321:K20321,TRANSPOSE(('Derivation of PM - 8 Factors'!$Q$32:$Q$40)))+'Derivation of PM - 8 Factors'!$Q$31</f>
        <v>0.78745007783580612</v>
      </c>
      <c r="O20321" cm="1">
        <f t="array" ref="O20321">SUMPRODUCT(C20321:L20321,TRANSPOSE('Derivation of PM - 8 Fact+FICO'!$S$30:$S$39))+Predictions!$S$37</f>
        <v>0.8638683145189241</v>
      </c>
      <c r="P20321">
        <f>(L20321*'Derivation of PM - FICO ONLY'!$L$30)+'Derivation of PM - FICO ONLY'!$L$29</f>
        <v>0.62848264656104935</v>
      </c>
      <c r="Q20321">
        <f>'Derivation of PM - 6 Fact'!$AN$34+('Derivation of PM - 6 Fact'!$AN$35*Predictions!C20321)+('Derivation of PM - 6 Fact'!$AN$36*Predictions!E20321)+('Derivation of PM - 6 Fact'!$AN$37*Predictions!F20321)+('Derivation of PM - 6 Fact'!$AN$38*Predictions!G20321)+('Derivation of PM - 6 Fact'!$AN$39*Predictions!H20321)+('Derivation of PM - 6 Fact'!$AN$40*Predictions!L20321)</f>
        <v>0.76545871226504814</v>
      </c>
      <c r="U20321">
        <f t="shared" si="1269"/>
        <v>1</v>
      </c>
      <c r="V20321">
        <f t="shared" si="1270"/>
        <v>1</v>
      </c>
      <c r="W20321">
        <f t="shared" si="1271"/>
        <v>1</v>
      </c>
      <c r="X20321">
        <f t="shared" si="1272"/>
        <v>1</v>
      </c>
    </row>
    <row r="20322" spans="1:24" x14ac:dyDescent="0.3">
      <c r="A20322" t="s">
        <v>2</v>
      </c>
      <c r="B20322">
        <v>38312</v>
      </c>
      <c r="C20322">
        <v>8</v>
      </c>
      <c r="D20322">
        <v>61</v>
      </c>
      <c r="E20322">
        <v>270</v>
      </c>
      <c r="F20322">
        <v>83</v>
      </c>
      <c r="G20322">
        <v>182</v>
      </c>
      <c r="H20322">
        <v>113</v>
      </c>
      <c r="I20322">
        <v>9</v>
      </c>
      <c r="J20322">
        <v>14</v>
      </c>
      <c r="K20322">
        <v>0</v>
      </c>
      <c r="L20322">
        <v>662</v>
      </c>
      <c r="N20322" cm="1">
        <f t="array" ref="N20322">SUMPRODUCT(C20322:K20322,TRANSPOSE(('Derivation of PM - 8 Factors'!$Q$32:$Q$40)))+'Derivation of PM - 8 Factors'!$Q$31</f>
        <v>1.140299225183677</v>
      </c>
      <c r="O20322" cm="1">
        <f t="array" ref="O20322">SUMPRODUCT(C20322:L20322,TRANSPOSE('Derivation of PM - 8 Fact+FICO'!$S$30:$S$39))+Predictions!$S$37</f>
        <v>1.2115146043389915</v>
      </c>
      <c r="P20322">
        <f>(L20322*'Derivation of PM - FICO ONLY'!$L$30)+'Derivation of PM - FICO ONLY'!$L$29</f>
        <v>0.64739833200126085</v>
      </c>
      <c r="Q20322">
        <f>'Derivation of PM - 6 Fact'!$AN$34+('Derivation of PM - 6 Fact'!$AN$35*Predictions!C20322)+('Derivation of PM - 6 Fact'!$AN$36*Predictions!E20322)+('Derivation of PM - 6 Fact'!$AN$37*Predictions!F20322)+('Derivation of PM - 6 Fact'!$AN$38*Predictions!G20322)+('Derivation of PM - 6 Fact'!$AN$39*Predictions!H20322)+('Derivation of PM - 6 Fact'!$AN$40*Predictions!L20322)</f>
        <v>1.1274070977104287</v>
      </c>
      <c r="U20322">
        <f t="shared" si="1269"/>
        <v>1</v>
      </c>
      <c r="V20322">
        <f t="shared" si="1270"/>
        <v>1</v>
      </c>
      <c r="W20322">
        <f t="shared" si="1271"/>
        <v>1</v>
      </c>
      <c r="X20322">
        <f t="shared" si="1272"/>
        <v>1</v>
      </c>
    </row>
    <row r="20323" spans="1:24" x14ac:dyDescent="0.3">
      <c r="A20323" t="s">
        <v>2</v>
      </c>
      <c r="B20323">
        <v>38313</v>
      </c>
      <c r="C20323">
        <v>7</v>
      </c>
      <c r="D20323">
        <v>0</v>
      </c>
      <c r="E20323">
        <v>360</v>
      </c>
      <c r="F20323">
        <v>10</v>
      </c>
      <c r="G20323">
        <v>58</v>
      </c>
      <c r="H20323">
        <v>66</v>
      </c>
      <c r="I20323">
        <v>4</v>
      </c>
      <c r="J20323">
        <v>11</v>
      </c>
      <c r="K20323">
        <v>1</v>
      </c>
      <c r="L20323">
        <v>613</v>
      </c>
      <c r="N20323" cm="1">
        <f t="array" ref="N20323">SUMPRODUCT(C20323:K20323,TRANSPOSE(('Derivation of PM - 8 Factors'!$Q$32:$Q$40)))+'Derivation of PM - 8 Factors'!$Q$31</f>
        <v>0.60807356179254501</v>
      </c>
      <c r="O20323" cm="1">
        <f t="array" ref="O20323">SUMPRODUCT(C20323:L20323,TRANSPOSE('Derivation of PM - 8 Fact+FICO'!$S$30:$S$39))+Predictions!$S$37</f>
        <v>0.68151730008679046</v>
      </c>
      <c r="P20323">
        <f>(L20323*'Derivation of PM - FICO ONLY'!$L$30)+'Derivation of PM - FICO ONLY'!$L$29</f>
        <v>0.46202461468718981</v>
      </c>
      <c r="Q20323">
        <f>'Derivation of PM - 6 Fact'!$AN$34+('Derivation of PM - 6 Fact'!$AN$35*Predictions!C20323)+('Derivation of PM - 6 Fact'!$AN$36*Predictions!E20323)+('Derivation of PM - 6 Fact'!$AN$37*Predictions!F20323)+('Derivation of PM - 6 Fact'!$AN$38*Predictions!G20323)+('Derivation of PM - 6 Fact'!$AN$39*Predictions!H20323)+('Derivation of PM - 6 Fact'!$AN$40*Predictions!L20323)</f>
        <v>0.64238923354469213</v>
      </c>
      <c r="U20323">
        <f t="shared" si="1269"/>
        <v>1</v>
      </c>
      <c r="V20323">
        <f t="shared" si="1270"/>
        <v>1</v>
      </c>
      <c r="W20323">
        <f t="shared" si="1271"/>
        <v>0</v>
      </c>
      <c r="X20323">
        <f t="shared" si="1272"/>
        <v>1</v>
      </c>
    </row>
    <row r="20324" spans="1:24" x14ac:dyDescent="0.3">
      <c r="A20324" t="s">
        <v>2</v>
      </c>
      <c r="B20324">
        <v>38314</v>
      </c>
      <c r="C20324">
        <v>10</v>
      </c>
      <c r="D20324">
        <v>0</v>
      </c>
      <c r="E20324">
        <v>343</v>
      </c>
      <c r="F20324">
        <v>18</v>
      </c>
      <c r="G20324">
        <v>93</v>
      </c>
      <c r="H20324">
        <v>65</v>
      </c>
      <c r="I20324">
        <v>7</v>
      </c>
      <c r="J20324">
        <v>12</v>
      </c>
      <c r="K20324">
        <v>0</v>
      </c>
      <c r="L20324">
        <v>688</v>
      </c>
      <c r="N20324" cm="1">
        <f t="array" ref="N20324">SUMPRODUCT(C20324:K20324,TRANSPOSE(('Derivation of PM - 8 Factors'!$Q$32:$Q$40)))+'Derivation of PM - 8 Factors'!$Q$31</f>
        <v>1.117236404835197</v>
      </c>
      <c r="O20324" cm="1">
        <f t="array" ref="O20324">SUMPRODUCT(C20324:L20324,TRANSPOSE('Derivation of PM - 8 Fact+FICO'!$S$30:$S$39))+Predictions!$S$37</f>
        <v>1.191865021940687</v>
      </c>
      <c r="P20324">
        <f>(L20324*'Derivation of PM - FICO ONLY'!$L$30)+'Derivation of PM - FICO ONLY'!$L$29</f>
        <v>0.74575989629035955</v>
      </c>
      <c r="Q20324">
        <f>'Derivation of PM - 6 Fact'!$AN$34+('Derivation of PM - 6 Fact'!$AN$35*Predictions!C20324)+('Derivation of PM - 6 Fact'!$AN$36*Predictions!E20324)+('Derivation of PM - 6 Fact'!$AN$37*Predictions!F20324)+('Derivation of PM - 6 Fact'!$AN$38*Predictions!G20324)+('Derivation of PM - 6 Fact'!$AN$39*Predictions!H20324)+('Derivation of PM - 6 Fact'!$AN$40*Predictions!L20324)</f>
        <v>1.0997463925149116</v>
      </c>
      <c r="U20324">
        <f t="shared" si="1269"/>
        <v>1</v>
      </c>
      <c r="V20324">
        <f t="shared" si="1270"/>
        <v>1</v>
      </c>
      <c r="W20324">
        <f t="shared" si="1271"/>
        <v>1</v>
      </c>
      <c r="X20324">
        <f t="shared" si="1272"/>
        <v>1</v>
      </c>
    </row>
    <row r="20325" spans="1:24" x14ac:dyDescent="0.3">
      <c r="A20325" t="s">
        <v>2</v>
      </c>
      <c r="B20325">
        <v>38315</v>
      </c>
      <c r="C20325">
        <v>4</v>
      </c>
      <c r="D20325">
        <v>0</v>
      </c>
      <c r="E20325">
        <v>174</v>
      </c>
      <c r="F20325">
        <v>26</v>
      </c>
      <c r="G20325">
        <v>53</v>
      </c>
      <c r="H20325">
        <v>57</v>
      </c>
      <c r="I20325">
        <v>2</v>
      </c>
      <c r="J20325">
        <v>6</v>
      </c>
      <c r="K20325">
        <v>1</v>
      </c>
      <c r="L20325">
        <v>520</v>
      </c>
      <c r="N20325" cm="1">
        <f t="array" ref="N20325">SUMPRODUCT(C20325:K20325,TRANSPOSE(('Derivation of PM - 8 Factors'!$Q$32:$Q$40)))+'Derivation of PM - 8 Factors'!$Q$31</f>
        <v>0.4290952448719012</v>
      </c>
      <c r="O20325" cm="1">
        <f t="array" ref="O20325">SUMPRODUCT(C20325:L20325,TRANSPOSE('Derivation of PM - 8 Fact+FICO'!$S$30:$S$39))+Predictions!$S$37</f>
        <v>0.49989525587965256</v>
      </c>
      <c r="P20325">
        <f>(L20325*'Derivation of PM - FICO ONLY'!$L$30)+'Derivation of PM - FICO ONLY'!$L$29</f>
        <v>0.11019286549925944</v>
      </c>
      <c r="Q20325">
        <f>'Derivation of PM - 6 Fact'!$AN$34+('Derivation of PM - 6 Fact'!$AN$35*Predictions!C20325)+('Derivation of PM - 6 Fact'!$AN$36*Predictions!E20325)+('Derivation of PM - 6 Fact'!$AN$37*Predictions!F20325)+('Derivation of PM - 6 Fact'!$AN$38*Predictions!G20325)+('Derivation of PM - 6 Fact'!$AN$39*Predictions!H20325)+('Derivation of PM - 6 Fact'!$AN$40*Predictions!L20325)</f>
        <v>0.49139224166442924</v>
      </c>
      <c r="U20325">
        <f t="shared" si="1269"/>
        <v>0</v>
      </c>
      <c r="V20325">
        <f t="shared" si="1270"/>
        <v>0</v>
      </c>
      <c r="W20325">
        <f t="shared" si="1271"/>
        <v>0</v>
      </c>
      <c r="X20325">
        <f t="shared" si="1272"/>
        <v>0</v>
      </c>
    </row>
    <row r="20326" spans="1:24" x14ac:dyDescent="0.3">
      <c r="A20326" t="s">
        <v>2</v>
      </c>
      <c r="B20326">
        <v>38316</v>
      </c>
      <c r="C20326">
        <v>4</v>
      </c>
      <c r="D20326">
        <v>0</v>
      </c>
      <c r="E20326">
        <v>-42</v>
      </c>
      <c r="F20326">
        <v>47</v>
      </c>
      <c r="G20326">
        <v>74</v>
      </c>
      <c r="H20326">
        <v>61</v>
      </c>
      <c r="I20326">
        <v>4</v>
      </c>
      <c r="J20326">
        <v>6</v>
      </c>
      <c r="K20326">
        <v>0</v>
      </c>
      <c r="L20326">
        <v>472</v>
      </c>
      <c r="N20326" cm="1">
        <f t="array" ref="N20326">SUMPRODUCT(C20326:K20326,TRANSPOSE(('Derivation of PM - 8 Factors'!$Q$32:$Q$40)))+'Derivation of PM - 8 Factors'!$Q$31</f>
        <v>0.68274585417519573</v>
      </c>
      <c r="O20326" cm="1">
        <f t="array" ref="O20326">SUMPRODUCT(C20326:L20326,TRANSPOSE('Derivation of PM - 8 Fact+FICO'!$S$30:$S$39))+Predictions!$S$37</f>
        <v>0.75246322716100522</v>
      </c>
      <c r="P20326">
        <f>(L20326*'Derivation of PM - FICO ONLY'!$L$30)+'Derivation of PM - FICO ONLY'!$L$29</f>
        <v>-7.1397714726769257E-2</v>
      </c>
      <c r="Q20326">
        <f>'Derivation of PM - 6 Fact'!$AN$34+('Derivation of PM - 6 Fact'!$AN$35*Predictions!C20326)+('Derivation of PM - 6 Fact'!$AN$36*Predictions!E20326)+('Derivation of PM - 6 Fact'!$AN$37*Predictions!F20326)+('Derivation of PM - 6 Fact'!$AN$38*Predictions!G20326)+('Derivation of PM - 6 Fact'!$AN$39*Predictions!H20326)+('Derivation of PM - 6 Fact'!$AN$40*Predictions!L20326)</f>
        <v>0.69660397017132691</v>
      </c>
      <c r="U20326">
        <f t="shared" si="1269"/>
        <v>1</v>
      </c>
      <c r="V20326">
        <f t="shared" si="1270"/>
        <v>1</v>
      </c>
      <c r="W20326">
        <f t="shared" si="1271"/>
        <v>0</v>
      </c>
      <c r="X20326">
        <f t="shared" si="1272"/>
        <v>1</v>
      </c>
    </row>
    <row r="20327" spans="1:24" x14ac:dyDescent="0.3">
      <c r="A20327" t="s">
        <v>2</v>
      </c>
      <c r="B20327">
        <v>38317</v>
      </c>
      <c r="C20327">
        <v>10</v>
      </c>
      <c r="D20327">
        <v>0</v>
      </c>
      <c r="E20327">
        <v>602</v>
      </c>
      <c r="F20327">
        <v>14</v>
      </c>
      <c r="G20327">
        <v>84</v>
      </c>
      <c r="H20327">
        <v>45</v>
      </c>
      <c r="I20327">
        <v>15</v>
      </c>
      <c r="J20327">
        <v>20</v>
      </c>
      <c r="K20327">
        <v>1</v>
      </c>
      <c r="L20327">
        <v>770</v>
      </c>
      <c r="N20327" cm="1">
        <f t="array" ref="N20327">SUMPRODUCT(C20327:K20327,TRANSPOSE(('Derivation of PM - 8 Factors'!$Q$32:$Q$40)))+'Derivation of PM - 8 Factors'!$Q$31</f>
        <v>1.2756940621094672</v>
      </c>
      <c r="O20327" cm="1">
        <f t="array" ref="O20327">SUMPRODUCT(C20327:L20327,TRANSPOSE('Derivation of PM - 8 Fact+FICO'!$S$30:$S$39))+Predictions!$S$37</f>
        <v>1.3505079661788248</v>
      </c>
      <c r="P20327">
        <f>(L20327*'Derivation of PM - FICO ONLY'!$L$30)+'Derivation of PM - FICO ONLY'!$L$29</f>
        <v>1.0559771375098255</v>
      </c>
      <c r="Q20327">
        <f>'Derivation of PM - 6 Fact'!$AN$34+('Derivation of PM - 6 Fact'!$AN$35*Predictions!C20327)+('Derivation of PM - 6 Fact'!$AN$36*Predictions!E20327)+('Derivation of PM - 6 Fact'!$AN$37*Predictions!F20327)+('Derivation of PM - 6 Fact'!$AN$38*Predictions!G20327)+('Derivation of PM - 6 Fact'!$AN$39*Predictions!H20327)+('Derivation of PM - 6 Fact'!$AN$40*Predictions!L20327)</f>
        <v>1.2535970410704778</v>
      </c>
      <c r="U20327">
        <f t="shared" si="1269"/>
        <v>1</v>
      </c>
      <c r="V20327">
        <f t="shared" si="1270"/>
        <v>1</v>
      </c>
      <c r="W20327">
        <f t="shared" si="1271"/>
        <v>1</v>
      </c>
      <c r="X20327">
        <f t="shared" si="1272"/>
        <v>1</v>
      </c>
    </row>
    <row r="20328" spans="1:24" x14ac:dyDescent="0.3">
      <c r="A20328" t="s">
        <v>2</v>
      </c>
      <c r="B20328">
        <v>38318</v>
      </c>
      <c r="C20328">
        <v>3</v>
      </c>
      <c r="D20328">
        <v>9</v>
      </c>
      <c r="E20328">
        <v>-30</v>
      </c>
      <c r="F20328">
        <v>28</v>
      </c>
      <c r="G20328">
        <v>43</v>
      </c>
      <c r="H20328">
        <v>54</v>
      </c>
      <c r="I20328">
        <v>6</v>
      </c>
      <c r="J20328">
        <v>9</v>
      </c>
      <c r="K20328">
        <v>0</v>
      </c>
      <c r="L20328">
        <v>497</v>
      </c>
      <c r="N20328" cm="1">
        <f t="array" ref="N20328">SUMPRODUCT(C20328:K20328,TRANSPOSE(('Derivation of PM - 8 Factors'!$Q$32:$Q$40)))+'Derivation of PM - 8 Factors'!$Q$31</f>
        <v>0.40951324331120287</v>
      </c>
      <c r="O20328" cm="1">
        <f t="array" ref="O20328">SUMPRODUCT(C20328:L20328,TRANSPOSE('Derivation of PM - 8 Fact+FICO'!$S$30:$S$39))+Predictions!$S$37</f>
        <v>0.48206241655562859</v>
      </c>
      <c r="P20328">
        <f>(L20328*'Derivation of PM - FICO ONLY'!$L$30)+'Derivation of PM - FICO ONLY'!$L$29</f>
        <v>2.3180712474287324E-2</v>
      </c>
      <c r="Q20328">
        <f>'Derivation of PM - 6 Fact'!$AN$34+('Derivation of PM - 6 Fact'!$AN$35*Predictions!C20328)+('Derivation of PM - 6 Fact'!$AN$36*Predictions!E20328)+('Derivation of PM - 6 Fact'!$AN$37*Predictions!F20328)+('Derivation of PM - 6 Fact'!$AN$38*Predictions!G20328)+('Derivation of PM - 6 Fact'!$AN$39*Predictions!H20328)+('Derivation of PM - 6 Fact'!$AN$40*Predictions!L20328)</f>
        <v>0.40544492547858785</v>
      </c>
      <c r="U20328">
        <f t="shared" si="1269"/>
        <v>0</v>
      </c>
      <c r="V20328">
        <f t="shared" si="1270"/>
        <v>0</v>
      </c>
      <c r="W20328">
        <f t="shared" si="1271"/>
        <v>0</v>
      </c>
      <c r="X20328">
        <f t="shared" si="1272"/>
        <v>0</v>
      </c>
    </row>
    <row r="20329" spans="1:24" x14ac:dyDescent="0.3">
      <c r="A20329" t="s">
        <v>2</v>
      </c>
      <c r="B20329">
        <v>38319</v>
      </c>
      <c r="C20329">
        <v>10</v>
      </c>
      <c r="D20329">
        <v>0</v>
      </c>
      <c r="E20329">
        <v>424</v>
      </c>
      <c r="F20329">
        <v>76</v>
      </c>
      <c r="G20329">
        <v>217</v>
      </c>
      <c r="H20329">
        <v>125</v>
      </c>
      <c r="I20329">
        <v>6</v>
      </c>
      <c r="J20329">
        <v>8</v>
      </c>
      <c r="K20329">
        <v>0</v>
      </c>
      <c r="L20329">
        <v>850</v>
      </c>
      <c r="N20329" cm="1">
        <f t="array" ref="N20329">SUMPRODUCT(C20329:K20329,TRANSPOSE(('Derivation of PM - 8 Factors'!$Q$32:$Q$40)))+'Derivation of PM - 8 Factors'!$Q$31</f>
        <v>1.0662170990268061</v>
      </c>
      <c r="O20329" cm="1">
        <f t="array" ref="O20329">SUMPRODUCT(C20329:L20329,TRANSPOSE('Derivation of PM - 8 Fact+FICO'!$S$30:$S$39))+Predictions!$S$37</f>
        <v>1.1431236375758953</v>
      </c>
      <c r="P20329">
        <f>(L20329*'Derivation of PM - FICO ONLY'!$L$30)+'Derivation of PM - FICO ONLY'!$L$29</f>
        <v>1.3586281045532063</v>
      </c>
      <c r="Q20329">
        <f>'Derivation of PM - 6 Fact'!$AN$34+('Derivation of PM - 6 Fact'!$AN$35*Predictions!C20329)+('Derivation of PM - 6 Fact'!$AN$36*Predictions!E20329)+('Derivation of PM - 6 Fact'!$AN$37*Predictions!F20329)+('Derivation of PM - 6 Fact'!$AN$38*Predictions!G20329)+('Derivation of PM - 6 Fact'!$AN$39*Predictions!H20329)+('Derivation of PM - 6 Fact'!$AN$40*Predictions!L20329)</f>
        <v>1.0885885033620373</v>
      </c>
      <c r="U20329">
        <f t="shared" si="1269"/>
        <v>1</v>
      </c>
      <c r="V20329">
        <f t="shared" si="1270"/>
        <v>1</v>
      </c>
      <c r="W20329">
        <f t="shared" si="1271"/>
        <v>1</v>
      </c>
      <c r="X20329">
        <f t="shared" si="1272"/>
        <v>1</v>
      </c>
    </row>
    <row r="20330" spans="1:24" x14ac:dyDescent="0.3">
      <c r="A20330" t="s">
        <v>2</v>
      </c>
      <c r="B20330">
        <v>38320</v>
      </c>
      <c r="C20330">
        <v>9</v>
      </c>
      <c r="D20330">
        <v>99</v>
      </c>
      <c r="E20330">
        <v>559</v>
      </c>
      <c r="F20330">
        <v>71</v>
      </c>
      <c r="G20330">
        <v>191</v>
      </c>
      <c r="H20330">
        <v>130</v>
      </c>
      <c r="I20330">
        <v>8</v>
      </c>
      <c r="J20330">
        <v>15</v>
      </c>
      <c r="K20330">
        <v>0</v>
      </c>
      <c r="L20330">
        <v>816</v>
      </c>
      <c r="N20330" cm="1">
        <f t="array" ref="N20330">SUMPRODUCT(C20330:K20330,TRANSPOSE(('Derivation of PM - 8 Factors'!$Q$32:$Q$40)))+'Derivation of PM - 8 Factors'!$Q$31</f>
        <v>0.96854923028991768</v>
      </c>
      <c r="O20330" cm="1">
        <f t="array" ref="O20330">SUMPRODUCT(C20330:L20330,TRANSPOSE('Derivation of PM - 8 Fact+FICO'!$S$30:$S$39))+Predictions!$S$37</f>
        <v>1.044456751050594</v>
      </c>
      <c r="P20330">
        <f>(L20330*'Derivation of PM - FICO ONLY'!$L$30)+'Derivation of PM - FICO ONLY'!$L$29</f>
        <v>1.2300014435597693</v>
      </c>
      <c r="Q20330">
        <f>'Derivation of PM - 6 Fact'!$AN$34+('Derivation of PM - 6 Fact'!$AN$35*Predictions!C20330)+('Derivation of PM - 6 Fact'!$AN$36*Predictions!E20330)+('Derivation of PM - 6 Fact'!$AN$37*Predictions!F20330)+('Derivation of PM - 6 Fact'!$AN$38*Predictions!G20330)+('Derivation of PM - 6 Fact'!$AN$39*Predictions!H20330)+('Derivation of PM - 6 Fact'!$AN$40*Predictions!L20330)</f>
        <v>0.96199648003697014</v>
      </c>
      <c r="U20330">
        <f t="shared" si="1269"/>
        <v>1</v>
      </c>
      <c r="V20330">
        <f t="shared" si="1270"/>
        <v>1</v>
      </c>
      <c r="W20330">
        <f t="shared" si="1271"/>
        <v>1</v>
      </c>
      <c r="X20330">
        <f t="shared" si="1272"/>
        <v>1</v>
      </c>
    </row>
    <row r="20331" spans="1:24" x14ac:dyDescent="0.3">
      <c r="A20331" t="s">
        <v>2</v>
      </c>
      <c r="B20331">
        <v>38321</v>
      </c>
      <c r="C20331">
        <v>8</v>
      </c>
      <c r="D20331">
        <v>48</v>
      </c>
      <c r="E20331">
        <v>169</v>
      </c>
      <c r="F20331">
        <v>86</v>
      </c>
      <c r="G20331">
        <v>199</v>
      </c>
      <c r="H20331">
        <v>125</v>
      </c>
      <c r="I20331">
        <v>18</v>
      </c>
      <c r="J20331">
        <v>20</v>
      </c>
      <c r="K20331">
        <v>0</v>
      </c>
      <c r="L20331">
        <v>707</v>
      </c>
      <c r="N20331" cm="1">
        <f t="array" ref="N20331">SUMPRODUCT(C20331:K20331,TRANSPOSE(('Derivation of PM - 8 Factors'!$Q$32:$Q$40)))+'Derivation of PM - 8 Factors'!$Q$31</f>
        <v>1.0454727556158896</v>
      </c>
      <c r="O20331" cm="1">
        <f t="array" ref="O20331">SUMPRODUCT(C20331:L20331,TRANSPOSE('Derivation of PM - 8 Fact+FICO'!$S$30:$S$39))+Predictions!$S$37</f>
        <v>1.1197508263846239</v>
      </c>
      <c r="P20331">
        <f>(L20331*'Derivation of PM - FICO ONLY'!$L$30)+'Derivation of PM - FICO ONLY'!$L$29</f>
        <v>0.81763950096316251</v>
      </c>
      <c r="Q20331">
        <f>'Derivation of PM - 6 Fact'!$AN$34+('Derivation of PM - 6 Fact'!$AN$35*Predictions!C20331)+('Derivation of PM - 6 Fact'!$AN$36*Predictions!E20331)+('Derivation of PM - 6 Fact'!$AN$37*Predictions!F20331)+('Derivation of PM - 6 Fact'!$AN$38*Predictions!G20331)+('Derivation of PM - 6 Fact'!$AN$39*Predictions!H20331)+('Derivation of PM - 6 Fact'!$AN$40*Predictions!L20331)</f>
        <v>0.9940277823790582</v>
      </c>
      <c r="U20331">
        <f t="shared" si="1269"/>
        <v>1</v>
      </c>
      <c r="V20331">
        <f t="shared" si="1270"/>
        <v>1</v>
      </c>
      <c r="W20331">
        <f t="shared" si="1271"/>
        <v>1</v>
      </c>
      <c r="X20331">
        <f t="shared" si="1272"/>
        <v>1</v>
      </c>
    </row>
    <row r="20332" spans="1:24" x14ac:dyDescent="0.3">
      <c r="A20332" t="s">
        <v>2</v>
      </c>
      <c r="B20332">
        <v>38322</v>
      </c>
      <c r="C20332">
        <v>1</v>
      </c>
      <c r="D20332">
        <v>40</v>
      </c>
      <c r="E20332">
        <v>150</v>
      </c>
      <c r="F20332">
        <v>9</v>
      </c>
      <c r="G20332">
        <v>17</v>
      </c>
      <c r="H20332">
        <v>17</v>
      </c>
      <c r="I20332">
        <v>5</v>
      </c>
      <c r="J20332">
        <v>12</v>
      </c>
      <c r="K20332">
        <v>1</v>
      </c>
      <c r="L20332">
        <v>657</v>
      </c>
      <c r="N20332" cm="1">
        <f t="array" ref="N20332">SUMPRODUCT(C20332:K20332,TRANSPOSE(('Derivation of PM - 8 Factors'!$Q$32:$Q$40)))+'Derivation of PM - 8 Factors'!$Q$31</f>
        <v>0.11601733675753387</v>
      </c>
      <c r="O20332" cm="1">
        <f t="array" ref="O20332">SUMPRODUCT(C20332:L20332,TRANSPOSE('Derivation of PM - 8 Fact+FICO'!$S$30:$S$39))+Predictions!$S$37</f>
        <v>0.19339438713970511</v>
      </c>
      <c r="P20332">
        <f>(L20332*'Derivation of PM - FICO ONLY'!$L$30)+'Derivation of PM - FICO ONLY'!$L$29</f>
        <v>0.62848264656104935</v>
      </c>
      <c r="Q20332">
        <f>'Derivation of PM - 6 Fact'!$AN$34+('Derivation of PM - 6 Fact'!$AN$35*Predictions!C20332)+('Derivation of PM - 6 Fact'!$AN$36*Predictions!E20332)+('Derivation of PM - 6 Fact'!$AN$37*Predictions!F20332)+('Derivation of PM - 6 Fact'!$AN$38*Predictions!G20332)+('Derivation of PM - 6 Fact'!$AN$39*Predictions!H20332)+('Derivation of PM - 6 Fact'!$AN$40*Predictions!L20332)</f>
        <v>0.15182501632072831</v>
      </c>
      <c r="U20332">
        <f t="shared" si="1269"/>
        <v>0</v>
      </c>
      <c r="V20332">
        <f t="shared" si="1270"/>
        <v>0</v>
      </c>
      <c r="W20332">
        <f t="shared" si="1271"/>
        <v>1</v>
      </c>
      <c r="X20332">
        <f t="shared" si="1272"/>
        <v>0</v>
      </c>
    </row>
    <row r="20333" spans="1:24" x14ac:dyDescent="0.3">
      <c r="A20333" t="s">
        <v>2</v>
      </c>
      <c r="B20333">
        <v>38323</v>
      </c>
      <c r="C20333">
        <v>1</v>
      </c>
      <c r="D20333">
        <v>84</v>
      </c>
      <c r="E20333">
        <v>-227</v>
      </c>
      <c r="F20333">
        <v>54</v>
      </c>
      <c r="G20333">
        <v>37</v>
      </c>
      <c r="H20333">
        <v>49</v>
      </c>
      <c r="I20333">
        <v>3</v>
      </c>
      <c r="J20333">
        <v>12</v>
      </c>
      <c r="K20333">
        <v>0</v>
      </c>
      <c r="L20333">
        <v>410</v>
      </c>
      <c r="N20333" cm="1">
        <f t="array" ref="N20333">SUMPRODUCT(C20333:K20333,TRANSPOSE(('Derivation of PM - 8 Factors'!$Q$32:$Q$40)))+'Derivation of PM - 8 Factors'!$Q$31</f>
        <v>0.58935111908371496</v>
      </c>
      <c r="O20333" cm="1">
        <f t="array" ref="O20333">SUMPRODUCT(C20333:L20333,TRANSPOSE('Derivation of PM - 8 Fact+FICO'!$S$30:$S$39))+Predictions!$S$37</f>
        <v>0.65995916039997338</v>
      </c>
      <c r="P20333">
        <f>(L20333*'Derivation of PM - FICO ONLY'!$L$30)+'Derivation of PM - FICO ONLY'!$L$29</f>
        <v>-0.30595221418538943</v>
      </c>
      <c r="Q20333">
        <f>'Derivation of PM - 6 Fact'!$AN$34+('Derivation of PM - 6 Fact'!$AN$35*Predictions!C20333)+('Derivation of PM - 6 Fact'!$AN$36*Predictions!E20333)+('Derivation of PM - 6 Fact'!$AN$37*Predictions!F20333)+('Derivation of PM - 6 Fact'!$AN$38*Predictions!G20333)+('Derivation of PM - 6 Fact'!$AN$39*Predictions!H20333)+('Derivation of PM - 6 Fact'!$AN$40*Predictions!L20333)</f>
        <v>0.58180640860063837</v>
      </c>
      <c r="U20333">
        <f t="shared" si="1269"/>
        <v>1</v>
      </c>
      <c r="V20333">
        <f t="shared" si="1270"/>
        <v>1</v>
      </c>
      <c r="W20333">
        <f t="shared" si="1271"/>
        <v>0</v>
      </c>
      <c r="X20333">
        <f t="shared" si="1272"/>
        <v>1</v>
      </c>
    </row>
    <row r="20334" spans="1:24" x14ac:dyDescent="0.3">
      <c r="A20334" t="s">
        <v>2</v>
      </c>
      <c r="B20334">
        <v>38324</v>
      </c>
      <c r="C20334">
        <v>8</v>
      </c>
      <c r="D20334">
        <v>0</v>
      </c>
      <c r="E20334">
        <v>255</v>
      </c>
      <c r="F20334">
        <v>72</v>
      </c>
      <c r="G20334">
        <v>179</v>
      </c>
      <c r="H20334">
        <v>96</v>
      </c>
      <c r="I20334">
        <v>7</v>
      </c>
      <c r="J20334">
        <v>14</v>
      </c>
      <c r="K20334">
        <v>0</v>
      </c>
      <c r="L20334">
        <v>745</v>
      </c>
      <c r="N20334" cm="1">
        <f t="array" ref="N20334">SUMPRODUCT(C20334:K20334,TRANSPOSE(('Derivation of PM - 8 Factors'!$Q$32:$Q$40)))+'Derivation of PM - 8 Factors'!$Q$31</f>
        <v>1.0764491768122406</v>
      </c>
      <c r="O20334" cm="1">
        <f t="array" ref="O20334">SUMPRODUCT(C20334:L20334,TRANSPOSE('Derivation of PM - 8 Fact+FICO'!$S$30:$S$39))+Predictions!$S$37</f>
        <v>1.1508155297046032</v>
      </c>
      <c r="P20334">
        <f>(L20334*'Derivation of PM - FICO ONLY'!$L$30)+'Derivation of PM - FICO ONLY'!$L$29</f>
        <v>0.96139871030876889</v>
      </c>
      <c r="Q20334">
        <f>'Derivation of PM - 6 Fact'!$AN$34+('Derivation of PM - 6 Fact'!$AN$35*Predictions!C20334)+('Derivation of PM - 6 Fact'!$AN$36*Predictions!E20334)+('Derivation of PM - 6 Fact'!$AN$37*Predictions!F20334)+('Derivation of PM - 6 Fact'!$AN$38*Predictions!G20334)+('Derivation of PM - 6 Fact'!$AN$39*Predictions!H20334)+('Derivation of PM - 6 Fact'!$AN$40*Predictions!L20334)</f>
        <v>1.0575622997395362</v>
      </c>
      <c r="U20334">
        <f t="shared" si="1269"/>
        <v>1</v>
      </c>
      <c r="V20334">
        <f t="shared" si="1270"/>
        <v>1</v>
      </c>
      <c r="W20334">
        <f t="shared" si="1271"/>
        <v>1</v>
      </c>
      <c r="X20334">
        <f t="shared" si="1272"/>
        <v>1</v>
      </c>
    </row>
    <row r="20335" spans="1:24" x14ac:dyDescent="0.3">
      <c r="A20335" t="s">
        <v>2</v>
      </c>
      <c r="B20335">
        <v>38325</v>
      </c>
      <c r="C20335">
        <v>8</v>
      </c>
      <c r="D20335">
        <v>78</v>
      </c>
      <c r="E20335">
        <v>135</v>
      </c>
      <c r="F20335">
        <v>22</v>
      </c>
      <c r="G20335">
        <v>79</v>
      </c>
      <c r="H20335">
        <v>42</v>
      </c>
      <c r="I20335">
        <v>2</v>
      </c>
      <c r="J20335">
        <v>8</v>
      </c>
      <c r="K20335">
        <v>1</v>
      </c>
      <c r="L20335">
        <v>724</v>
      </c>
      <c r="N20335" cm="1">
        <f t="array" ref="N20335">SUMPRODUCT(C20335:K20335,TRANSPOSE(('Derivation of PM - 8 Factors'!$Q$32:$Q$40)))+'Derivation of PM - 8 Factors'!$Q$31</f>
        <v>0.96690246683128311</v>
      </c>
      <c r="O20335" cm="1">
        <f t="array" ref="O20335">SUMPRODUCT(C20335:L20335,TRANSPOSE('Derivation of PM - 8 Fact+FICO'!$S$30:$S$39))+Predictions!$S$37</f>
        <v>1.045042427394121</v>
      </c>
      <c r="P20335">
        <f>(L20335*'Derivation of PM - FICO ONLY'!$L$30)+'Derivation of PM - FICO ONLY'!$L$29</f>
        <v>0.88195283145988124</v>
      </c>
      <c r="Q20335">
        <f>'Derivation of PM - 6 Fact'!$AN$34+('Derivation of PM - 6 Fact'!$AN$35*Predictions!C20335)+('Derivation of PM - 6 Fact'!$AN$36*Predictions!E20335)+('Derivation of PM - 6 Fact'!$AN$37*Predictions!F20335)+('Derivation of PM - 6 Fact'!$AN$38*Predictions!G20335)+('Derivation of PM - 6 Fact'!$AN$39*Predictions!H20335)+('Derivation of PM - 6 Fact'!$AN$40*Predictions!L20335)</f>
        <v>1.0419183542081001</v>
      </c>
      <c r="U20335">
        <f t="shared" si="1269"/>
        <v>1</v>
      </c>
      <c r="V20335">
        <f t="shared" si="1270"/>
        <v>1</v>
      </c>
      <c r="W20335">
        <f t="shared" si="1271"/>
        <v>1</v>
      </c>
      <c r="X20335">
        <f t="shared" si="1272"/>
        <v>1</v>
      </c>
    </row>
    <row r="20336" spans="1:24" x14ac:dyDescent="0.3">
      <c r="A20336" t="s">
        <v>2</v>
      </c>
      <c r="B20336">
        <v>38326</v>
      </c>
      <c r="C20336">
        <v>2</v>
      </c>
      <c r="D20336">
        <v>0</v>
      </c>
      <c r="E20336">
        <v>-41</v>
      </c>
      <c r="F20336">
        <v>32</v>
      </c>
      <c r="G20336">
        <v>37</v>
      </c>
      <c r="H20336">
        <v>41</v>
      </c>
      <c r="I20336">
        <v>9</v>
      </c>
      <c r="J20336">
        <v>16</v>
      </c>
      <c r="K20336">
        <v>0</v>
      </c>
      <c r="L20336">
        <v>468</v>
      </c>
      <c r="N20336" cm="1">
        <f t="array" ref="N20336">SUMPRODUCT(C20336:K20336,TRANSPOSE(('Derivation of PM - 8 Factors'!$Q$32:$Q$40)))+'Derivation of PM - 8 Factors'!$Q$31</f>
        <v>0.47985574816748555</v>
      </c>
      <c r="O20336" cm="1">
        <f t="array" ref="O20336">SUMPRODUCT(C20336:L20336,TRANSPOSE('Derivation of PM - 8 Fact+FICO'!$S$30:$S$39))+Predictions!$S$37</f>
        <v>0.55056201593663567</v>
      </c>
      <c r="P20336">
        <f>(L20336*'Derivation of PM - FICO ONLY'!$L$30)+'Derivation of PM - FICO ONLY'!$L$29</f>
        <v>-8.6530263078938185E-2</v>
      </c>
      <c r="Q20336">
        <f>'Derivation of PM - 6 Fact'!$AN$34+('Derivation of PM - 6 Fact'!$AN$35*Predictions!C20336)+('Derivation of PM - 6 Fact'!$AN$36*Predictions!E20336)+('Derivation of PM - 6 Fact'!$AN$37*Predictions!F20336)+('Derivation of PM - 6 Fact'!$AN$38*Predictions!G20336)+('Derivation of PM - 6 Fact'!$AN$39*Predictions!H20336)+('Derivation of PM - 6 Fact'!$AN$40*Predictions!L20336)</f>
        <v>0.42940040239065036</v>
      </c>
      <c r="U20336">
        <f t="shared" si="1269"/>
        <v>0</v>
      </c>
      <c r="V20336">
        <f t="shared" si="1270"/>
        <v>1</v>
      </c>
      <c r="W20336">
        <f t="shared" si="1271"/>
        <v>0</v>
      </c>
      <c r="X20336">
        <f t="shared" si="1272"/>
        <v>0</v>
      </c>
    </row>
    <row r="20337" spans="1:24" x14ac:dyDescent="0.3">
      <c r="A20337" t="s">
        <v>2</v>
      </c>
      <c r="B20337">
        <v>38327</v>
      </c>
      <c r="C20337">
        <v>7</v>
      </c>
      <c r="D20337">
        <v>22</v>
      </c>
      <c r="E20337">
        <v>359</v>
      </c>
      <c r="F20337">
        <v>26</v>
      </c>
      <c r="G20337">
        <v>83</v>
      </c>
      <c r="H20337">
        <v>42</v>
      </c>
      <c r="I20337">
        <v>5</v>
      </c>
      <c r="J20337">
        <v>14</v>
      </c>
      <c r="K20337">
        <v>1</v>
      </c>
      <c r="L20337">
        <v>681</v>
      </c>
      <c r="N20337" cm="1">
        <f t="array" ref="N20337">SUMPRODUCT(C20337:K20337,TRANSPOSE(('Derivation of PM - 8 Factors'!$Q$32:$Q$40)))+'Derivation of PM - 8 Factors'!$Q$31</f>
        <v>0.93520362929640566</v>
      </c>
      <c r="O20337" cm="1">
        <f t="array" ref="O20337">SUMPRODUCT(C20337:L20337,TRANSPOSE('Derivation of PM - 8 Fact+FICO'!$S$30:$S$39))+Predictions!$S$37</f>
        <v>1.0083127700620065</v>
      </c>
      <c r="P20337">
        <f>(L20337*'Derivation of PM - FICO ONLY'!$L$30)+'Derivation of PM - FICO ONLY'!$L$29</f>
        <v>0.71927793667406381</v>
      </c>
      <c r="Q20337">
        <f>'Derivation of PM - 6 Fact'!$AN$34+('Derivation of PM - 6 Fact'!$AN$35*Predictions!C20337)+('Derivation of PM - 6 Fact'!$AN$36*Predictions!E20337)+('Derivation of PM - 6 Fact'!$AN$37*Predictions!F20337)+('Derivation of PM - 6 Fact'!$AN$38*Predictions!G20337)+('Derivation of PM - 6 Fact'!$AN$39*Predictions!H20337)+('Derivation of PM - 6 Fact'!$AN$40*Predictions!L20337)</f>
        <v>0.95840864099182166</v>
      </c>
      <c r="U20337">
        <f t="shared" si="1269"/>
        <v>1</v>
      </c>
      <c r="V20337">
        <f t="shared" si="1270"/>
        <v>1</v>
      </c>
      <c r="W20337">
        <f t="shared" si="1271"/>
        <v>1</v>
      </c>
      <c r="X20337">
        <f t="shared" si="1272"/>
        <v>1</v>
      </c>
    </row>
    <row r="20338" spans="1:24" x14ac:dyDescent="0.3">
      <c r="A20338" t="s">
        <v>2</v>
      </c>
      <c r="B20338">
        <v>38328</v>
      </c>
      <c r="C20338">
        <v>6</v>
      </c>
      <c r="D20338">
        <v>0</v>
      </c>
      <c r="E20338">
        <v>163</v>
      </c>
      <c r="F20338">
        <v>60</v>
      </c>
      <c r="G20338">
        <v>122</v>
      </c>
      <c r="H20338">
        <v>99</v>
      </c>
      <c r="I20338">
        <v>9</v>
      </c>
      <c r="J20338">
        <v>13</v>
      </c>
      <c r="K20338">
        <v>0</v>
      </c>
      <c r="L20338">
        <v>682</v>
      </c>
      <c r="N20338" cm="1">
        <f t="array" ref="N20338">SUMPRODUCT(C20338:K20338,TRANSPOSE(('Derivation of PM - 8 Factors'!$Q$32:$Q$40)))+'Derivation of PM - 8 Factors'!$Q$31</f>
        <v>0.80592694645337781</v>
      </c>
      <c r="O20338" cm="1">
        <f t="array" ref="O20338">SUMPRODUCT(C20338:L20338,TRANSPOSE('Derivation of PM - 8 Fact+FICO'!$S$30:$S$39))+Predictions!$S$37</f>
        <v>0.88274592817082009</v>
      </c>
      <c r="P20338">
        <f>(L20338*'Derivation of PM - FICO ONLY'!$L$30)+'Derivation of PM - FICO ONLY'!$L$29</f>
        <v>0.72306107376210593</v>
      </c>
      <c r="Q20338">
        <f>'Derivation of PM - 6 Fact'!$AN$34+('Derivation of PM - 6 Fact'!$AN$35*Predictions!C20338)+('Derivation of PM - 6 Fact'!$AN$36*Predictions!E20338)+('Derivation of PM - 6 Fact'!$AN$37*Predictions!F20338)+('Derivation of PM - 6 Fact'!$AN$38*Predictions!G20338)+('Derivation of PM - 6 Fact'!$AN$39*Predictions!H20338)+('Derivation of PM - 6 Fact'!$AN$40*Predictions!L20338)</f>
        <v>0.78738056248926835</v>
      </c>
      <c r="U20338">
        <f t="shared" si="1269"/>
        <v>1</v>
      </c>
      <c r="V20338">
        <f t="shared" si="1270"/>
        <v>1</v>
      </c>
      <c r="W20338">
        <f t="shared" si="1271"/>
        <v>1</v>
      </c>
      <c r="X20338">
        <f t="shared" si="1272"/>
        <v>1</v>
      </c>
    </row>
    <row r="20339" spans="1:24" x14ac:dyDescent="0.3">
      <c r="A20339" t="s">
        <v>2</v>
      </c>
      <c r="B20339">
        <v>38329</v>
      </c>
      <c r="C20339">
        <v>8</v>
      </c>
      <c r="D20339">
        <v>0</v>
      </c>
      <c r="E20339">
        <v>327</v>
      </c>
      <c r="F20339">
        <v>73</v>
      </c>
      <c r="G20339">
        <v>172</v>
      </c>
      <c r="H20339">
        <v>106</v>
      </c>
      <c r="I20339">
        <v>1</v>
      </c>
      <c r="J20339">
        <v>2</v>
      </c>
      <c r="K20339">
        <v>0</v>
      </c>
      <c r="L20339">
        <v>634</v>
      </c>
      <c r="N20339" cm="1">
        <f t="array" ref="N20339">SUMPRODUCT(C20339:K20339,TRANSPOSE(('Derivation of PM - 8 Factors'!$Q$32:$Q$40)))+'Derivation of PM - 8 Factors'!$Q$31</f>
        <v>1.0055475205433837</v>
      </c>
      <c r="O20339" cm="1">
        <f t="array" ref="O20339">SUMPRODUCT(C20339:L20339,TRANSPOSE('Derivation of PM - 8 Fact+FICO'!$S$30:$S$39))+Predictions!$S$37</f>
        <v>1.0749737946992575</v>
      </c>
      <c r="P20339">
        <f>(L20339*'Derivation of PM - FICO ONLY'!$L$30)+'Derivation of PM - FICO ONLY'!$L$29</f>
        <v>0.54147049353607746</v>
      </c>
      <c r="Q20339">
        <f>'Derivation of PM - 6 Fact'!$AN$34+('Derivation of PM - 6 Fact'!$AN$35*Predictions!C20339)+('Derivation of PM - 6 Fact'!$AN$36*Predictions!E20339)+('Derivation of PM - 6 Fact'!$AN$37*Predictions!F20339)+('Derivation of PM - 6 Fact'!$AN$38*Predictions!G20339)+('Derivation of PM - 6 Fact'!$AN$39*Predictions!H20339)+('Derivation of PM - 6 Fact'!$AN$40*Predictions!L20339)</f>
        <v>1.05405285568246</v>
      </c>
      <c r="U20339">
        <f t="shared" si="1269"/>
        <v>1</v>
      </c>
      <c r="V20339">
        <f t="shared" si="1270"/>
        <v>1</v>
      </c>
      <c r="W20339">
        <f t="shared" si="1271"/>
        <v>1</v>
      </c>
      <c r="X20339">
        <f t="shared" si="1272"/>
        <v>1</v>
      </c>
    </row>
    <row r="20340" spans="1:24" x14ac:dyDescent="0.3">
      <c r="A20340" t="s">
        <v>2</v>
      </c>
      <c r="B20340">
        <v>38330</v>
      </c>
      <c r="C20340">
        <v>6</v>
      </c>
      <c r="D20340">
        <v>0</v>
      </c>
      <c r="E20340">
        <v>80</v>
      </c>
      <c r="F20340">
        <v>87</v>
      </c>
      <c r="G20340">
        <v>165</v>
      </c>
      <c r="H20340">
        <v>110</v>
      </c>
      <c r="I20340">
        <v>6</v>
      </c>
      <c r="J20340">
        <v>11</v>
      </c>
      <c r="K20340">
        <v>0</v>
      </c>
      <c r="L20340">
        <v>550</v>
      </c>
      <c r="N20340" cm="1">
        <f t="array" ref="N20340">SUMPRODUCT(C20340:K20340,TRANSPOSE(('Derivation of PM - 8 Factors'!$Q$32:$Q$40)))+'Derivation of PM - 8 Factors'!$Q$31</f>
        <v>0.95613503582321679</v>
      </c>
      <c r="O20340" cm="1">
        <f t="array" ref="O20340">SUMPRODUCT(C20340:L20340,TRANSPOSE('Derivation of PM - 8 Fact+FICO'!$S$30:$S$39))+Predictions!$S$37</f>
        <v>1.0251448976936273</v>
      </c>
      <c r="P20340">
        <f>(L20340*'Derivation of PM - FICO ONLY'!$L$30)+'Derivation of PM - FICO ONLY'!$L$29</f>
        <v>0.22368697814052729</v>
      </c>
      <c r="Q20340">
        <f>'Derivation of PM - 6 Fact'!$AN$34+('Derivation of PM - 6 Fact'!$AN$35*Predictions!C20340)+('Derivation of PM - 6 Fact'!$AN$36*Predictions!E20340)+('Derivation of PM - 6 Fact'!$AN$37*Predictions!F20340)+('Derivation of PM - 6 Fact'!$AN$38*Predictions!G20340)+('Derivation of PM - 6 Fact'!$AN$39*Predictions!H20340)+('Derivation of PM - 6 Fact'!$AN$40*Predictions!L20340)</f>
        <v>0.94866623988006593</v>
      </c>
      <c r="U20340">
        <f t="shared" si="1269"/>
        <v>1</v>
      </c>
      <c r="V20340">
        <f t="shared" si="1270"/>
        <v>1</v>
      </c>
      <c r="W20340">
        <f t="shared" si="1271"/>
        <v>0</v>
      </c>
      <c r="X20340">
        <f t="shared" si="1272"/>
        <v>1</v>
      </c>
    </row>
    <row r="20341" spans="1:24" x14ac:dyDescent="0.3">
      <c r="A20341" t="s">
        <v>2</v>
      </c>
      <c r="B20341">
        <v>38331</v>
      </c>
      <c r="C20341">
        <v>1</v>
      </c>
      <c r="D20341">
        <v>68</v>
      </c>
      <c r="E20341">
        <v>-121</v>
      </c>
      <c r="F20341">
        <v>15</v>
      </c>
      <c r="G20341">
        <v>20</v>
      </c>
      <c r="H20341">
        <v>47</v>
      </c>
      <c r="I20341">
        <v>0</v>
      </c>
      <c r="J20341">
        <v>8</v>
      </c>
      <c r="K20341">
        <v>1</v>
      </c>
      <c r="L20341">
        <v>441</v>
      </c>
      <c r="N20341" cm="1">
        <f t="array" ref="N20341">SUMPRODUCT(C20341:K20341,TRANSPOSE(('Derivation of PM - 8 Factors'!$Q$32:$Q$40)))+'Derivation of PM - 8 Factors'!$Q$31</f>
        <v>-6.9562473109814602E-2</v>
      </c>
      <c r="O20341" cm="1">
        <f t="array" ref="O20341">SUMPRODUCT(C20341:L20341,TRANSPOSE('Derivation of PM - 8 Fact+FICO'!$S$30:$S$39))+Predictions!$S$37</f>
        <v>2.4868865516912177E-3</v>
      </c>
      <c r="P20341">
        <f>(L20341*'Derivation of PM - FICO ONLY'!$L$30)+'Derivation of PM - FICO ONLY'!$L$29</f>
        <v>-0.18867496445607923</v>
      </c>
      <c r="Q20341">
        <f>'Derivation of PM - 6 Fact'!$AN$34+('Derivation of PM - 6 Fact'!$AN$35*Predictions!C20341)+('Derivation of PM - 6 Fact'!$AN$36*Predictions!E20341)+('Derivation of PM - 6 Fact'!$AN$37*Predictions!F20341)+('Derivation of PM - 6 Fact'!$AN$38*Predictions!G20341)+('Derivation of PM - 6 Fact'!$AN$39*Predictions!H20341)+('Derivation of PM - 6 Fact'!$AN$40*Predictions!L20341)</f>
        <v>-6.775131721348096E-3</v>
      </c>
      <c r="U20341">
        <f t="shared" si="1269"/>
        <v>0</v>
      </c>
      <c r="V20341">
        <f t="shared" si="1270"/>
        <v>0</v>
      </c>
      <c r="W20341">
        <f t="shared" si="1271"/>
        <v>0</v>
      </c>
      <c r="X20341">
        <f t="shared" si="1272"/>
        <v>0</v>
      </c>
    </row>
    <row r="20342" spans="1:24" x14ac:dyDescent="0.3">
      <c r="A20342" t="s">
        <v>2</v>
      </c>
      <c r="B20342">
        <v>38332</v>
      </c>
      <c r="C20342">
        <v>4</v>
      </c>
      <c r="D20342">
        <v>0</v>
      </c>
      <c r="E20342">
        <v>-1</v>
      </c>
      <c r="F20342">
        <v>47</v>
      </c>
      <c r="G20342">
        <v>75</v>
      </c>
      <c r="H20342">
        <v>64</v>
      </c>
      <c r="I20342">
        <v>11</v>
      </c>
      <c r="J20342">
        <v>16</v>
      </c>
      <c r="K20342">
        <v>1</v>
      </c>
      <c r="L20342">
        <v>577</v>
      </c>
      <c r="N20342" cm="1">
        <f t="array" ref="N20342">SUMPRODUCT(C20342:K20342,TRANSPOSE(('Derivation of PM - 8 Factors'!$Q$32:$Q$40)))+'Derivation of PM - 8 Factors'!$Q$31</f>
        <v>0.67779528440007675</v>
      </c>
      <c r="O20342" cm="1">
        <f t="array" ref="O20342">SUMPRODUCT(C20342:L20342,TRANSPOSE('Derivation of PM - 8 Fact+FICO'!$S$30:$S$39))+Predictions!$S$37</f>
        <v>0.7523190127140682</v>
      </c>
      <c r="P20342">
        <f>(L20342*'Derivation of PM - FICO ONLY'!$L$30)+'Derivation of PM - FICO ONLY'!$L$29</f>
        <v>0.32583167951766856</v>
      </c>
      <c r="Q20342">
        <f>'Derivation of PM - 6 Fact'!$AN$34+('Derivation of PM - 6 Fact'!$AN$35*Predictions!C20342)+('Derivation of PM - 6 Fact'!$AN$36*Predictions!E20342)+('Derivation of PM - 6 Fact'!$AN$37*Predictions!F20342)+('Derivation of PM - 6 Fact'!$AN$38*Predictions!G20342)+('Derivation of PM - 6 Fact'!$AN$39*Predictions!H20342)+('Derivation of PM - 6 Fact'!$AN$40*Predictions!L20342)</f>
        <v>0.68253849903754427</v>
      </c>
      <c r="U20342">
        <f t="shared" si="1269"/>
        <v>1</v>
      </c>
      <c r="V20342">
        <f t="shared" si="1270"/>
        <v>1</v>
      </c>
      <c r="W20342">
        <f t="shared" si="1271"/>
        <v>0</v>
      </c>
      <c r="X20342">
        <f t="shared" si="1272"/>
        <v>1</v>
      </c>
    </row>
    <row r="20343" spans="1:24" x14ac:dyDescent="0.3">
      <c r="A20343" t="s">
        <v>2</v>
      </c>
      <c r="B20343">
        <v>38333</v>
      </c>
      <c r="C20343">
        <v>10</v>
      </c>
      <c r="D20343">
        <v>0</v>
      </c>
      <c r="E20343">
        <v>347</v>
      </c>
      <c r="F20343">
        <v>20</v>
      </c>
      <c r="G20343">
        <v>97</v>
      </c>
      <c r="H20343">
        <v>70</v>
      </c>
      <c r="I20343">
        <v>3</v>
      </c>
      <c r="J20343">
        <v>4</v>
      </c>
      <c r="K20343">
        <v>0</v>
      </c>
      <c r="L20343">
        <v>647</v>
      </c>
      <c r="N20343" cm="1">
        <f t="array" ref="N20343">SUMPRODUCT(C20343:K20343,TRANSPOSE(('Derivation of PM - 8 Factors'!$Q$32:$Q$40)))+'Derivation of PM - 8 Factors'!$Q$31</f>
        <v>1.0492630984538078</v>
      </c>
      <c r="O20343" cm="1">
        <f t="array" ref="O20343">SUMPRODUCT(C20343:L20343,TRANSPOSE('Derivation of PM - 8 Fact+FICO'!$S$30:$S$39))+Predictions!$S$37</f>
        <v>1.1219566072792093</v>
      </c>
      <c r="P20343">
        <f>(L20343*'Derivation of PM - FICO ONLY'!$L$30)+'Derivation of PM - FICO ONLY'!$L$29</f>
        <v>0.59065127568062681</v>
      </c>
      <c r="Q20343">
        <f>'Derivation of PM - 6 Fact'!$AN$34+('Derivation of PM - 6 Fact'!$AN$35*Predictions!C20343)+('Derivation of PM - 6 Fact'!$AN$36*Predictions!E20343)+('Derivation of PM - 6 Fact'!$AN$37*Predictions!F20343)+('Derivation of PM - 6 Fact'!$AN$38*Predictions!G20343)+('Derivation of PM - 6 Fact'!$AN$39*Predictions!H20343)+('Derivation of PM - 6 Fact'!$AN$40*Predictions!L20343)</f>
        <v>1.079258696729317</v>
      </c>
      <c r="U20343">
        <f t="shared" si="1269"/>
        <v>1</v>
      </c>
      <c r="V20343">
        <f t="shared" si="1270"/>
        <v>1</v>
      </c>
      <c r="W20343">
        <f t="shared" si="1271"/>
        <v>1</v>
      </c>
      <c r="X20343">
        <f t="shared" si="1272"/>
        <v>1</v>
      </c>
    </row>
    <row r="20344" spans="1:24" x14ac:dyDescent="0.3">
      <c r="A20344" t="s">
        <v>2</v>
      </c>
      <c r="B20344">
        <v>38334</v>
      </c>
      <c r="C20344">
        <v>7</v>
      </c>
      <c r="D20344">
        <v>0</v>
      </c>
      <c r="E20344">
        <v>384</v>
      </c>
      <c r="F20344">
        <v>86</v>
      </c>
      <c r="G20344">
        <v>179</v>
      </c>
      <c r="H20344">
        <v>102</v>
      </c>
      <c r="I20344">
        <v>6</v>
      </c>
      <c r="J20344">
        <v>8</v>
      </c>
      <c r="K20344">
        <v>0</v>
      </c>
      <c r="L20344">
        <v>829</v>
      </c>
      <c r="N20344" cm="1">
        <f t="array" ref="N20344">SUMPRODUCT(C20344:K20344,TRANSPOSE(('Derivation of PM - 8 Factors'!$Q$32:$Q$40)))+'Derivation of PM - 8 Factors'!$Q$31</f>
        <v>1.1125098860099332</v>
      </c>
      <c r="O20344" cm="1">
        <f t="array" ref="O20344">SUMPRODUCT(C20344:L20344,TRANSPOSE('Derivation of PM - 8 Fact+FICO'!$S$30:$S$39))+Predictions!$S$37</f>
        <v>1.1899180186977893</v>
      </c>
      <c r="P20344">
        <f>(L20344*'Derivation of PM - FICO ONLY'!$L$30)+'Derivation of PM - FICO ONLY'!$L$29</f>
        <v>1.2791822257043191</v>
      </c>
      <c r="Q20344">
        <f>'Derivation of PM - 6 Fact'!$AN$34+('Derivation of PM - 6 Fact'!$AN$35*Predictions!C20344)+('Derivation of PM - 6 Fact'!$AN$36*Predictions!E20344)+('Derivation of PM - 6 Fact'!$AN$37*Predictions!F20344)+('Derivation of PM - 6 Fact'!$AN$38*Predictions!G20344)+('Derivation of PM - 6 Fact'!$AN$39*Predictions!H20344)+('Derivation of PM - 6 Fact'!$AN$40*Predictions!L20344)</f>
        <v>1.1317630249191555</v>
      </c>
      <c r="U20344">
        <f t="shared" si="1269"/>
        <v>1</v>
      </c>
      <c r="V20344">
        <f t="shared" si="1270"/>
        <v>1</v>
      </c>
      <c r="W20344">
        <f t="shared" si="1271"/>
        <v>1</v>
      </c>
      <c r="X20344">
        <f t="shared" si="1272"/>
        <v>1</v>
      </c>
    </row>
    <row r="20345" spans="1:24" x14ac:dyDescent="0.3">
      <c r="A20345" t="s">
        <v>2</v>
      </c>
      <c r="B20345">
        <v>38335</v>
      </c>
      <c r="C20345">
        <v>8</v>
      </c>
      <c r="D20345">
        <v>0</v>
      </c>
      <c r="E20345">
        <v>307</v>
      </c>
      <c r="F20345">
        <v>35</v>
      </c>
      <c r="G20345">
        <v>108</v>
      </c>
      <c r="H20345">
        <v>81</v>
      </c>
      <c r="I20345">
        <v>7</v>
      </c>
      <c r="J20345">
        <v>17</v>
      </c>
      <c r="K20345">
        <v>1</v>
      </c>
      <c r="L20345">
        <v>706</v>
      </c>
      <c r="N20345" cm="1">
        <f t="array" ref="N20345">SUMPRODUCT(C20345:K20345,TRANSPOSE(('Derivation of PM - 8 Factors'!$Q$32:$Q$40)))+'Derivation of PM - 8 Factors'!$Q$31</f>
        <v>0.87737270037163317</v>
      </c>
      <c r="O20345" cm="1">
        <f t="array" ref="O20345">SUMPRODUCT(C20345:L20345,TRANSPOSE('Derivation of PM - 8 Fact+FICO'!$S$30:$S$39))+Predictions!$S$37</f>
        <v>0.95337183262517233</v>
      </c>
      <c r="P20345">
        <f>(L20345*'Derivation of PM - FICO ONLY'!$L$30)+'Derivation of PM - FICO ONLY'!$L$29</f>
        <v>0.81385636387512039</v>
      </c>
      <c r="Q20345">
        <f>'Derivation of PM - 6 Fact'!$AN$34+('Derivation of PM - 6 Fact'!$AN$35*Predictions!C20345)+('Derivation of PM - 6 Fact'!$AN$36*Predictions!E20345)+('Derivation of PM - 6 Fact'!$AN$37*Predictions!F20345)+('Derivation of PM - 6 Fact'!$AN$38*Predictions!G20345)+('Derivation of PM - 6 Fact'!$AN$39*Predictions!H20345)+('Derivation of PM - 6 Fact'!$AN$40*Predictions!L20345)</f>
        <v>0.88336783486037274</v>
      </c>
      <c r="U20345">
        <f t="shared" si="1269"/>
        <v>1</v>
      </c>
      <c r="V20345">
        <f t="shared" si="1270"/>
        <v>1</v>
      </c>
      <c r="W20345">
        <f t="shared" si="1271"/>
        <v>1</v>
      </c>
      <c r="X20345">
        <f t="shared" si="1272"/>
        <v>1</v>
      </c>
    </row>
    <row r="20346" spans="1:24" x14ac:dyDescent="0.3">
      <c r="A20346" t="s">
        <v>2</v>
      </c>
      <c r="B20346">
        <v>38336</v>
      </c>
      <c r="C20346">
        <v>9</v>
      </c>
      <c r="D20346">
        <v>91</v>
      </c>
      <c r="E20346">
        <v>491</v>
      </c>
      <c r="F20346">
        <v>14</v>
      </c>
      <c r="G20346">
        <v>73</v>
      </c>
      <c r="H20346">
        <v>62</v>
      </c>
      <c r="I20346">
        <v>19</v>
      </c>
      <c r="J20346">
        <v>20</v>
      </c>
      <c r="K20346">
        <v>0</v>
      </c>
      <c r="L20346">
        <v>585</v>
      </c>
      <c r="N20346" cm="1">
        <f t="array" ref="N20346">SUMPRODUCT(C20346:K20346,TRANSPOSE(('Derivation of PM - 8 Factors'!$Q$32:$Q$40)))+'Derivation of PM - 8 Factors'!$Q$31</f>
        <v>1.0747749996094025</v>
      </c>
      <c r="O20346" cm="1">
        <f t="array" ref="O20346">SUMPRODUCT(C20346:L20346,TRANSPOSE('Derivation of PM - 8 Fact+FICO'!$S$30:$S$39))+Predictions!$S$37</f>
        <v>1.1439657910877103</v>
      </c>
      <c r="P20346">
        <f>(L20346*'Derivation of PM - FICO ONLY'!$L$30)+'Derivation of PM - FICO ONLY'!$L$29</f>
        <v>0.35609677622200642</v>
      </c>
      <c r="Q20346">
        <f>'Derivation of PM - 6 Fact'!$AN$34+('Derivation of PM - 6 Fact'!$AN$35*Predictions!C20346)+('Derivation of PM - 6 Fact'!$AN$36*Predictions!E20346)+('Derivation of PM - 6 Fact'!$AN$37*Predictions!F20346)+('Derivation of PM - 6 Fact'!$AN$38*Predictions!G20346)+('Derivation of PM - 6 Fact'!$AN$39*Predictions!H20346)+('Derivation of PM - 6 Fact'!$AN$40*Predictions!L20346)</f>
        <v>1.0095890873168971</v>
      </c>
      <c r="U20346">
        <f t="shared" si="1269"/>
        <v>1</v>
      </c>
      <c r="V20346">
        <f t="shared" si="1270"/>
        <v>1</v>
      </c>
      <c r="W20346">
        <f t="shared" si="1271"/>
        <v>0</v>
      </c>
      <c r="X20346">
        <f t="shared" si="1272"/>
        <v>1</v>
      </c>
    </row>
    <row r="20347" spans="1:24" x14ac:dyDescent="0.3">
      <c r="A20347" t="s">
        <v>2</v>
      </c>
      <c r="B20347">
        <v>38337</v>
      </c>
      <c r="C20347">
        <v>3</v>
      </c>
      <c r="D20347">
        <v>0</v>
      </c>
      <c r="E20347">
        <v>-107</v>
      </c>
      <c r="F20347">
        <v>25</v>
      </c>
      <c r="G20347">
        <v>40</v>
      </c>
      <c r="H20347">
        <v>37</v>
      </c>
      <c r="I20347">
        <v>4</v>
      </c>
      <c r="J20347">
        <v>9</v>
      </c>
      <c r="K20347">
        <v>0</v>
      </c>
      <c r="L20347">
        <v>510</v>
      </c>
      <c r="N20347" cm="1">
        <f t="array" ref="N20347">SUMPRODUCT(C20347:K20347,TRANSPOSE(('Derivation of PM - 8 Factors'!$Q$32:$Q$40)))+'Derivation of PM - 8 Factors'!$Q$31</f>
        <v>0.47280473498188391</v>
      </c>
      <c r="O20347" cm="1">
        <f t="array" ref="O20347">SUMPRODUCT(C20347:L20347,TRANSPOSE('Derivation of PM - 8 Fact+FICO'!$S$30:$S$39))+Predictions!$S$37</f>
        <v>0.54582217624274887</v>
      </c>
      <c r="P20347">
        <f>(L20347*'Derivation of PM - FICO ONLY'!$L$30)+'Derivation of PM - FICO ONLY'!$L$29</f>
        <v>7.2361494618836897E-2</v>
      </c>
      <c r="Q20347">
        <f>'Derivation of PM - 6 Fact'!$AN$34+('Derivation of PM - 6 Fact'!$AN$35*Predictions!C20347)+('Derivation of PM - 6 Fact'!$AN$36*Predictions!E20347)+('Derivation of PM - 6 Fact'!$AN$37*Predictions!F20347)+('Derivation of PM - 6 Fact'!$AN$38*Predictions!G20347)+('Derivation of PM - 6 Fact'!$AN$39*Predictions!H20347)+('Derivation of PM - 6 Fact'!$AN$40*Predictions!L20347)</f>
        <v>0.46930439680320579</v>
      </c>
      <c r="U20347">
        <f t="shared" si="1269"/>
        <v>0</v>
      </c>
      <c r="V20347">
        <f t="shared" si="1270"/>
        <v>1</v>
      </c>
      <c r="W20347">
        <f t="shared" si="1271"/>
        <v>0</v>
      </c>
      <c r="X20347">
        <f t="shared" si="1272"/>
        <v>0</v>
      </c>
    </row>
    <row r="20348" spans="1:24" x14ac:dyDescent="0.3">
      <c r="A20348" t="s">
        <v>2</v>
      </c>
      <c r="B20348">
        <v>38338</v>
      </c>
      <c r="C20348">
        <v>8</v>
      </c>
      <c r="D20348">
        <v>7</v>
      </c>
      <c r="E20348">
        <v>207</v>
      </c>
      <c r="F20348">
        <v>39</v>
      </c>
      <c r="G20348">
        <v>110</v>
      </c>
      <c r="H20348">
        <v>57</v>
      </c>
      <c r="I20348">
        <v>9</v>
      </c>
      <c r="J20348">
        <v>16</v>
      </c>
      <c r="K20348">
        <v>1</v>
      </c>
      <c r="L20348">
        <v>753</v>
      </c>
      <c r="N20348" cm="1">
        <f t="array" ref="N20348">SUMPRODUCT(C20348:K20348,TRANSPOSE(('Derivation of PM - 8 Factors'!$Q$32:$Q$40)))+'Derivation of PM - 8 Factors'!$Q$31</f>
        <v>1.0783934262797403</v>
      </c>
      <c r="O20348" cm="1">
        <f t="array" ref="O20348">SUMPRODUCT(C20348:L20348,TRANSPOSE('Derivation of PM - 8 Fact+FICO'!$S$30:$S$39))+Predictions!$S$37</f>
        <v>1.1559403891556645</v>
      </c>
      <c r="P20348">
        <f>(L20348*'Derivation of PM - FICO ONLY'!$L$30)+'Derivation of PM - FICO ONLY'!$L$29</f>
        <v>0.99166380701310675</v>
      </c>
      <c r="Q20348">
        <f>'Derivation of PM - 6 Fact'!$AN$34+('Derivation of PM - 6 Fact'!$AN$35*Predictions!C20348)+('Derivation of PM - 6 Fact'!$AN$36*Predictions!E20348)+('Derivation of PM - 6 Fact'!$AN$37*Predictions!F20348)+('Derivation of PM - 6 Fact'!$AN$38*Predictions!G20348)+('Derivation of PM - 6 Fact'!$AN$39*Predictions!H20348)+('Derivation of PM - 6 Fact'!$AN$40*Predictions!L20348)</f>
        <v>1.092278693961094</v>
      </c>
      <c r="U20348">
        <f t="shared" si="1269"/>
        <v>1</v>
      </c>
      <c r="V20348">
        <f t="shared" si="1270"/>
        <v>1</v>
      </c>
      <c r="W20348">
        <f t="shared" si="1271"/>
        <v>1</v>
      </c>
      <c r="X20348">
        <f t="shared" si="1272"/>
        <v>1</v>
      </c>
    </row>
    <row r="20349" spans="1:24" x14ac:dyDescent="0.3">
      <c r="A20349" t="s">
        <v>2</v>
      </c>
      <c r="B20349">
        <v>38339</v>
      </c>
      <c r="C20349">
        <v>3</v>
      </c>
      <c r="D20349">
        <v>46</v>
      </c>
      <c r="E20349">
        <v>-116</v>
      </c>
      <c r="F20349">
        <v>3</v>
      </c>
      <c r="G20349">
        <v>25</v>
      </c>
      <c r="H20349">
        <v>56</v>
      </c>
      <c r="I20349">
        <v>9</v>
      </c>
      <c r="J20349">
        <v>16</v>
      </c>
      <c r="K20349">
        <v>0</v>
      </c>
      <c r="L20349">
        <v>505</v>
      </c>
      <c r="N20349" cm="1">
        <f t="array" ref="N20349">SUMPRODUCT(C20349:K20349,TRANSPOSE(('Derivation of PM - 8 Factors'!$Q$32:$Q$40)))+'Derivation of PM - 8 Factors'!$Q$31</f>
        <v>6.1413108560718077E-2</v>
      </c>
      <c r="O20349" cm="1">
        <f t="array" ref="O20349">SUMPRODUCT(C20349:L20349,TRANSPOSE('Derivation of PM - 8 Fact+FICO'!$S$30:$S$39))+Predictions!$S$37</f>
        <v>0.13681779584879644</v>
      </c>
      <c r="P20349">
        <f>(L20349*'Derivation of PM - FICO ONLY'!$L$30)+'Derivation of PM - FICO ONLY'!$L$29</f>
        <v>5.3445809178625625E-2</v>
      </c>
      <c r="Q20349">
        <f>'Derivation of PM - 6 Fact'!$AN$34+('Derivation of PM - 6 Fact'!$AN$35*Predictions!C20349)+('Derivation of PM - 6 Fact'!$AN$36*Predictions!E20349)+('Derivation of PM - 6 Fact'!$AN$37*Predictions!F20349)+('Derivation of PM - 6 Fact'!$AN$38*Predictions!G20349)+('Derivation of PM - 6 Fact'!$AN$39*Predictions!H20349)+('Derivation of PM - 6 Fact'!$AN$40*Predictions!L20349)</f>
        <v>2.2082671358773502E-2</v>
      </c>
      <c r="U20349">
        <f t="shared" si="1269"/>
        <v>0</v>
      </c>
      <c r="V20349">
        <f t="shared" si="1270"/>
        <v>0</v>
      </c>
      <c r="W20349">
        <f t="shared" si="1271"/>
        <v>0</v>
      </c>
      <c r="X20349">
        <f t="shared" si="1272"/>
        <v>0</v>
      </c>
    </row>
    <row r="20350" spans="1:24" x14ac:dyDescent="0.3">
      <c r="A20350" t="s">
        <v>2</v>
      </c>
      <c r="B20350">
        <v>38340</v>
      </c>
      <c r="C20350">
        <v>5</v>
      </c>
      <c r="D20350">
        <v>0</v>
      </c>
      <c r="E20350">
        <v>261</v>
      </c>
      <c r="F20350">
        <v>7</v>
      </c>
      <c r="G20350">
        <v>40</v>
      </c>
      <c r="H20350">
        <v>47</v>
      </c>
      <c r="I20350">
        <v>15</v>
      </c>
      <c r="J20350">
        <v>20</v>
      </c>
      <c r="K20350">
        <v>0</v>
      </c>
      <c r="L20350">
        <v>502</v>
      </c>
      <c r="N20350" cm="1">
        <f t="array" ref="N20350">SUMPRODUCT(C20350:K20350,TRANSPOSE(('Derivation of PM - 8 Factors'!$Q$32:$Q$40)))+'Derivation of PM - 8 Factors'!$Q$31</f>
        <v>0.54210848743494211</v>
      </c>
      <c r="O20350" cm="1">
        <f t="array" ref="O20350">SUMPRODUCT(C20350:L20350,TRANSPOSE('Derivation of PM - 8 Fact+FICO'!$S$30:$S$39))+Predictions!$S$37</f>
        <v>0.61121617022772157</v>
      </c>
      <c r="P20350">
        <f>(L20350*'Derivation of PM - FICO ONLY'!$L$30)+'Derivation of PM - FICO ONLY'!$L$29</f>
        <v>4.2096397914498818E-2</v>
      </c>
      <c r="Q20350">
        <f>'Derivation of PM - 6 Fact'!$AN$34+('Derivation of PM - 6 Fact'!$AN$35*Predictions!C20350)+('Derivation of PM - 6 Fact'!$AN$36*Predictions!E20350)+('Derivation of PM - 6 Fact'!$AN$37*Predictions!F20350)+('Derivation of PM - 6 Fact'!$AN$38*Predictions!G20350)+('Derivation of PM - 6 Fact'!$AN$39*Predictions!H20350)+('Derivation of PM - 6 Fact'!$AN$40*Predictions!L20350)</f>
        <v>0.46132461148190251</v>
      </c>
      <c r="U20350">
        <f t="shared" si="1269"/>
        <v>1</v>
      </c>
      <c r="V20350">
        <f t="shared" si="1270"/>
        <v>1</v>
      </c>
      <c r="W20350">
        <f t="shared" si="1271"/>
        <v>0</v>
      </c>
      <c r="X20350">
        <f t="shared" si="1272"/>
        <v>0</v>
      </c>
    </row>
    <row r="20351" spans="1:24" x14ac:dyDescent="0.3">
      <c r="A20351" t="s">
        <v>2</v>
      </c>
      <c r="B20351">
        <v>38341</v>
      </c>
      <c r="C20351">
        <v>5</v>
      </c>
      <c r="D20351">
        <v>0</v>
      </c>
      <c r="E20351">
        <v>209</v>
      </c>
      <c r="F20351">
        <v>24</v>
      </c>
      <c r="G20351">
        <v>58</v>
      </c>
      <c r="H20351">
        <v>59</v>
      </c>
      <c r="I20351">
        <v>2</v>
      </c>
      <c r="J20351">
        <v>5</v>
      </c>
      <c r="K20351">
        <v>0</v>
      </c>
      <c r="L20351">
        <v>520</v>
      </c>
      <c r="N20351" cm="1">
        <f t="array" ref="N20351">SUMPRODUCT(C20351:K20351,TRANSPOSE(('Derivation of PM - 8 Factors'!$Q$32:$Q$40)))+'Derivation of PM - 8 Factors'!$Q$31</f>
        <v>0.56629208119951713</v>
      </c>
      <c r="O20351" cm="1">
        <f t="array" ref="O20351">SUMPRODUCT(C20351:L20351,TRANSPOSE('Derivation of PM - 8 Fact+FICO'!$S$30:$S$39))+Predictions!$S$37</f>
        <v>0.63643201132665628</v>
      </c>
      <c r="P20351">
        <f>(L20351*'Derivation of PM - FICO ONLY'!$L$30)+'Derivation of PM - FICO ONLY'!$L$29</f>
        <v>0.11019286549925944</v>
      </c>
      <c r="Q20351">
        <f>'Derivation of PM - 6 Fact'!$AN$34+('Derivation of PM - 6 Fact'!$AN$35*Predictions!C20351)+('Derivation of PM - 6 Fact'!$AN$36*Predictions!E20351)+('Derivation of PM - 6 Fact'!$AN$37*Predictions!F20351)+('Derivation of PM - 6 Fact'!$AN$38*Predictions!G20351)+('Derivation of PM - 6 Fact'!$AN$39*Predictions!H20351)+('Derivation of PM - 6 Fact'!$AN$40*Predictions!L20351)</f>
        <v>0.58511820635496037</v>
      </c>
      <c r="U20351">
        <f t="shared" si="1269"/>
        <v>1</v>
      </c>
      <c r="V20351">
        <f t="shared" si="1270"/>
        <v>1</v>
      </c>
      <c r="W20351">
        <f t="shared" si="1271"/>
        <v>0</v>
      </c>
      <c r="X20351">
        <f t="shared" si="1272"/>
        <v>1</v>
      </c>
    </row>
    <row r="20352" spans="1:24" x14ac:dyDescent="0.3">
      <c r="A20352" t="s">
        <v>2</v>
      </c>
      <c r="B20352">
        <v>38342</v>
      </c>
      <c r="C20352">
        <v>9</v>
      </c>
      <c r="D20352">
        <v>0</v>
      </c>
      <c r="E20352">
        <v>127</v>
      </c>
      <c r="F20352">
        <v>13</v>
      </c>
      <c r="G20352">
        <v>75</v>
      </c>
      <c r="H20352">
        <v>61</v>
      </c>
      <c r="I20352">
        <v>9</v>
      </c>
      <c r="J20352">
        <v>12</v>
      </c>
      <c r="K20352">
        <v>0</v>
      </c>
      <c r="L20352">
        <v>637</v>
      </c>
      <c r="N20352" cm="1">
        <f t="array" ref="N20352">SUMPRODUCT(C20352:K20352,TRANSPOSE(('Derivation of PM - 8 Factors'!$Q$32:$Q$40)))+'Derivation of PM - 8 Factors'!$Q$31</f>
        <v>0.9531180177332339</v>
      </c>
      <c r="O20352" cm="1">
        <f t="array" ref="O20352">SUMPRODUCT(C20352:L20352,TRANSPOSE('Derivation of PM - 8 Fact+FICO'!$S$30:$S$39))+Predictions!$S$37</f>
        <v>1.028844749130895</v>
      </c>
      <c r="P20352">
        <f>(L20352*'Derivation of PM - FICO ONLY'!$L$30)+'Derivation of PM - FICO ONLY'!$L$29</f>
        <v>0.55281990480020426</v>
      </c>
      <c r="Q20352">
        <f>'Derivation of PM - 6 Fact'!$AN$34+('Derivation of PM - 6 Fact'!$AN$35*Predictions!C20352)+('Derivation of PM - 6 Fact'!$AN$36*Predictions!E20352)+('Derivation of PM - 6 Fact'!$AN$37*Predictions!F20352)+('Derivation of PM - 6 Fact'!$AN$38*Predictions!G20352)+('Derivation of PM - 6 Fact'!$AN$39*Predictions!H20352)+('Derivation of PM - 6 Fact'!$AN$40*Predictions!L20352)</f>
        <v>0.93377393966511846</v>
      </c>
      <c r="U20352">
        <f t="shared" si="1269"/>
        <v>1</v>
      </c>
      <c r="V20352">
        <f t="shared" si="1270"/>
        <v>1</v>
      </c>
      <c r="W20352">
        <f t="shared" si="1271"/>
        <v>1</v>
      </c>
      <c r="X20352">
        <f t="shared" si="1272"/>
        <v>1</v>
      </c>
    </row>
    <row r="20353" spans="1:24" x14ac:dyDescent="0.3">
      <c r="A20353" t="s">
        <v>2</v>
      </c>
      <c r="B20353">
        <v>38343</v>
      </c>
      <c r="C20353">
        <v>8</v>
      </c>
      <c r="D20353">
        <v>13</v>
      </c>
      <c r="E20353">
        <v>94</v>
      </c>
      <c r="F20353">
        <v>66</v>
      </c>
      <c r="G20353">
        <v>165</v>
      </c>
      <c r="H20353">
        <v>98</v>
      </c>
      <c r="I20353">
        <v>4</v>
      </c>
      <c r="J20353">
        <v>9</v>
      </c>
      <c r="K20353">
        <v>0</v>
      </c>
      <c r="L20353">
        <v>644</v>
      </c>
      <c r="N20353" cm="1">
        <f t="array" ref="N20353">SUMPRODUCT(C20353:K20353,TRANSPOSE(('Derivation of PM - 8 Factors'!$Q$32:$Q$40)))+'Derivation of PM - 8 Factors'!$Q$31</f>
        <v>0.97189286543366848</v>
      </c>
      <c r="O20353" cm="1">
        <f t="array" ref="O20353">SUMPRODUCT(C20353:L20353,TRANSPOSE('Derivation of PM - 8 Fact+FICO'!$S$30:$S$39))+Predictions!$S$37</f>
        <v>1.0444299589778159</v>
      </c>
      <c r="P20353">
        <f>(L20353*'Derivation of PM - FICO ONLY'!$L$30)+'Derivation of PM - FICO ONLY'!$L$29</f>
        <v>0.5793018644165</v>
      </c>
      <c r="Q20353">
        <f>'Derivation of PM - 6 Fact'!$AN$34+('Derivation of PM - 6 Fact'!$AN$35*Predictions!C20353)+('Derivation of PM - 6 Fact'!$AN$36*Predictions!E20353)+('Derivation of PM - 6 Fact'!$AN$37*Predictions!F20353)+('Derivation of PM - 6 Fact'!$AN$38*Predictions!G20353)+('Derivation of PM - 6 Fact'!$AN$39*Predictions!H20353)+('Derivation of PM - 6 Fact'!$AN$40*Predictions!L20353)</f>
        <v>0.98319085047953303</v>
      </c>
      <c r="U20353">
        <f t="shared" si="1269"/>
        <v>1</v>
      </c>
      <c r="V20353">
        <f t="shared" si="1270"/>
        <v>1</v>
      </c>
      <c r="W20353">
        <f t="shared" si="1271"/>
        <v>1</v>
      </c>
      <c r="X20353">
        <f t="shared" si="1272"/>
        <v>1</v>
      </c>
    </row>
    <row r="20354" spans="1:24" x14ac:dyDescent="0.3">
      <c r="A20354" t="s">
        <v>2</v>
      </c>
      <c r="B20354">
        <v>38344</v>
      </c>
      <c r="C20354">
        <v>4</v>
      </c>
      <c r="D20354">
        <v>0</v>
      </c>
      <c r="E20354">
        <v>-185</v>
      </c>
      <c r="F20354">
        <v>89</v>
      </c>
      <c r="G20354">
        <v>117</v>
      </c>
      <c r="H20354">
        <v>104</v>
      </c>
      <c r="I20354">
        <v>4</v>
      </c>
      <c r="J20354">
        <v>11</v>
      </c>
      <c r="K20354">
        <v>0</v>
      </c>
      <c r="L20354">
        <v>494</v>
      </c>
      <c r="N20354" cm="1">
        <f t="array" ref="N20354">SUMPRODUCT(C20354:K20354,TRANSPOSE(('Derivation of PM - 8 Factors'!$Q$32:$Q$40)))+'Derivation of PM - 8 Factors'!$Q$31</f>
        <v>0.92546243865314826</v>
      </c>
      <c r="O20354" cm="1">
        <f t="array" ref="O20354">SUMPRODUCT(C20354:L20354,TRANSPOSE('Derivation of PM - 8 Fact+FICO'!$S$30:$S$39))+Predictions!$S$37</f>
        <v>0.99789824859225018</v>
      </c>
      <c r="P20354">
        <f>(L20354*'Derivation of PM - FICO ONLY'!$L$30)+'Derivation of PM - FICO ONLY'!$L$29</f>
        <v>1.1831301210160516E-2</v>
      </c>
      <c r="Q20354">
        <f>'Derivation of PM - 6 Fact'!$AN$34+('Derivation of PM - 6 Fact'!$AN$35*Predictions!C20354)+('Derivation of PM - 6 Fact'!$AN$36*Predictions!E20354)+('Derivation of PM - 6 Fact'!$AN$37*Predictions!F20354)+('Derivation of PM - 6 Fact'!$AN$38*Predictions!G20354)+('Derivation of PM - 6 Fact'!$AN$39*Predictions!H20354)+('Derivation of PM - 6 Fact'!$AN$40*Predictions!L20354)</f>
        <v>0.9185041731298953</v>
      </c>
      <c r="U20354">
        <f t="shared" si="1269"/>
        <v>1</v>
      </c>
      <c r="V20354">
        <f t="shared" si="1270"/>
        <v>1</v>
      </c>
      <c r="W20354">
        <f t="shared" si="1271"/>
        <v>0</v>
      </c>
      <c r="X20354">
        <f t="shared" si="1272"/>
        <v>1</v>
      </c>
    </row>
    <row r="20355" spans="1:24" x14ac:dyDescent="0.3">
      <c r="A20355" t="s">
        <v>2</v>
      </c>
      <c r="B20355">
        <v>38345</v>
      </c>
      <c r="C20355">
        <v>8</v>
      </c>
      <c r="D20355">
        <v>100</v>
      </c>
      <c r="E20355">
        <v>71</v>
      </c>
      <c r="F20355">
        <v>14</v>
      </c>
      <c r="G20355">
        <v>67</v>
      </c>
      <c r="H20355">
        <v>73</v>
      </c>
      <c r="I20355">
        <v>13</v>
      </c>
      <c r="J20355">
        <v>18</v>
      </c>
      <c r="K20355">
        <v>1</v>
      </c>
      <c r="L20355">
        <v>620</v>
      </c>
      <c r="N20355" cm="1">
        <f t="array" ref="N20355">SUMPRODUCT(C20355:K20355,TRANSPOSE(('Derivation of PM - 8 Factors'!$Q$32:$Q$40)))+'Derivation of PM - 8 Factors'!$Q$31</f>
        <v>0.73140046490286648</v>
      </c>
      <c r="O20355" cm="1">
        <f t="array" ref="O20355">SUMPRODUCT(C20355:L20355,TRANSPOSE('Derivation of PM - 8 Fact+FICO'!$S$30:$S$39))+Predictions!$S$37</f>
        <v>0.80846693035802442</v>
      </c>
      <c r="P20355">
        <f>(L20355*'Derivation of PM - FICO ONLY'!$L$30)+'Derivation of PM - FICO ONLY'!$L$29</f>
        <v>0.48850657430348599</v>
      </c>
      <c r="Q20355">
        <f>'Derivation of PM - 6 Fact'!$AN$34+('Derivation of PM - 6 Fact'!$AN$35*Predictions!C20355)+('Derivation of PM - 6 Fact'!$AN$36*Predictions!E20355)+('Derivation of PM - 6 Fact'!$AN$37*Predictions!F20355)+('Derivation of PM - 6 Fact'!$AN$38*Predictions!G20355)+('Derivation of PM - 6 Fact'!$AN$39*Predictions!H20355)+('Derivation of PM - 6 Fact'!$AN$40*Predictions!L20355)</f>
        <v>0.74133391143758265</v>
      </c>
      <c r="U20355">
        <f t="shared" si="1269"/>
        <v>1</v>
      </c>
      <c r="V20355">
        <f t="shared" si="1270"/>
        <v>1</v>
      </c>
      <c r="W20355">
        <f t="shared" si="1271"/>
        <v>0</v>
      </c>
      <c r="X20355">
        <f t="shared" si="1272"/>
        <v>1</v>
      </c>
    </row>
    <row r="20356" spans="1:24" x14ac:dyDescent="0.3">
      <c r="A20356" t="s">
        <v>2</v>
      </c>
      <c r="B20356">
        <v>38346</v>
      </c>
      <c r="C20356">
        <v>3</v>
      </c>
      <c r="D20356">
        <v>67</v>
      </c>
      <c r="E20356">
        <v>-240</v>
      </c>
      <c r="F20356">
        <v>17</v>
      </c>
      <c r="G20356">
        <v>35</v>
      </c>
      <c r="H20356">
        <v>57</v>
      </c>
      <c r="I20356">
        <v>13</v>
      </c>
      <c r="J20356">
        <v>20</v>
      </c>
      <c r="K20356">
        <v>1</v>
      </c>
      <c r="L20356">
        <v>516</v>
      </c>
      <c r="N20356" cm="1">
        <f t="array" ref="N20356">SUMPRODUCT(C20356:K20356,TRANSPOSE(('Derivation of PM - 8 Factors'!$Q$32:$Q$40)))+'Derivation of PM - 8 Factors'!$Q$31</f>
        <v>0.2074801991316246</v>
      </c>
      <c r="O20356" cm="1">
        <f t="array" ref="O20356">SUMPRODUCT(C20356:L20356,TRANSPOSE('Derivation of PM - 8 Fact+FICO'!$S$30:$S$39))+Predictions!$S$37</f>
        <v>0.28425716317842614</v>
      </c>
      <c r="P20356">
        <f>(L20356*'Derivation of PM - FICO ONLY'!$L$30)+'Derivation of PM - FICO ONLY'!$L$29</f>
        <v>9.5060317147090512E-2</v>
      </c>
      <c r="Q20356">
        <f>'Derivation of PM - 6 Fact'!$AN$34+('Derivation of PM - 6 Fact'!$AN$35*Predictions!C20356)+('Derivation of PM - 6 Fact'!$AN$36*Predictions!E20356)+('Derivation of PM - 6 Fact'!$AN$37*Predictions!F20356)+('Derivation of PM - 6 Fact'!$AN$38*Predictions!G20356)+('Derivation of PM - 6 Fact'!$AN$39*Predictions!H20356)+('Derivation of PM - 6 Fact'!$AN$40*Predictions!L20356)</f>
        <v>0.19762400436118094</v>
      </c>
      <c r="U20356">
        <f t="shared" si="1269"/>
        <v>0</v>
      </c>
      <c r="V20356">
        <f t="shared" si="1270"/>
        <v>0</v>
      </c>
      <c r="W20356">
        <f t="shared" si="1271"/>
        <v>0</v>
      </c>
      <c r="X20356">
        <f t="shared" si="1272"/>
        <v>0</v>
      </c>
    </row>
    <row r="20357" spans="1:24" x14ac:dyDescent="0.3">
      <c r="A20357" t="s">
        <v>2</v>
      </c>
      <c r="B20357">
        <v>38347</v>
      </c>
      <c r="C20357">
        <v>6</v>
      </c>
      <c r="D20357">
        <v>55</v>
      </c>
      <c r="E20357">
        <v>75</v>
      </c>
      <c r="F20357">
        <v>21</v>
      </c>
      <c r="G20357">
        <v>68</v>
      </c>
      <c r="H20357">
        <v>43</v>
      </c>
      <c r="I20357">
        <v>0</v>
      </c>
      <c r="J20357">
        <v>9</v>
      </c>
      <c r="K20357">
        <v>0</v>
      </c>
      <c r="L20357">
        <v>553</v>
      </c>
      <c r="N20357" cm="1">
        <f t="array" ref="N20357">SUMPRODUCT(C20357:K20357,TRANSPOSE(('Derivation of PM - 8 Factors'!$Q$32:$Q$40)))+'Derivation of PM - 8 Factors'!$Q$31</f>
        <v>0.71818693599602557</v>
      </c>
      <c r="O20357" cm="1">
        <f t="array" ref="O20357">SUMPRODUCT(C20357:L20357,TRANSPOSE('Derivation of PM - 8 Fact+FICO'!$S$30:$S$39))+Predictions!$S$37</f>
        <v>0.78952201685847612</v>
      </c>
      <c r="P20357">
        <f>(L20357*'Derivation of PM - FICO ONLY'!$L$30)+'Derivation of PM - FICO ONLY'!$L$29</f>
        <v>0.2350363894046541</v>
      </c>
      <c r="Q20357">
        <f>'Derivation of PM - 6 Fact'!$AN$34+('Derivation of PM - 6 Fact'!$AN$35*Predictions!C20357)+('Derivation of PM - 6 Fact'!$AN$36*Predictions!E20357)+('Derivation of PM - 6 Fact'!$AN$37*Predictions!F20357)+('Derivation of PM - 6 Fact'!$AN$38*Predictions!G20357)+('Derivation of PM - 6 Fact'!$AN$39*Predictions!H20357)+('Derivation of PM - 6 Fact'!$AN$40*Predictions!L20357)</f>
        <v>0.72811007218085921</v>
      </c>
      <c r="U20357">
        <f t="shared" si="1269"/>
        <v>1</v>
      </c>
      <c r="V20357">
        <f t="shared" si="1270"/>
        <v>1</v>
      </c>
      <c r="W20357">
        <f t="shared" si="1271"/>
        <v>0</v>
      </c>
      <c r="X20357">
        <f t="shared" si="1272"/>
        <v>1</v>
      </c>
    </row>
    <row r="20358" spans="1:24" x14ac:dyDescent="0.3">
      <c r="A20358" t="s">
        <v>2</v>
      </c>
      <c r="B20358">
        <v>38348</v>
      </c>
      <c r="C20358">
        <v>8</v>
      </c>
      <c r="D20358">
        <v>93</v>
      </c>
      <c r="E20358">
        <v>83</v>
      </c>
      <c r="F20358">
        <v>26</v>
      </c>
      <c r="G20358">
        <v>94</v>
      </c>
      <c r="H20358">
        <v>57</v>
      </c>
      <c r="I20358">
        <v>4</v>
      </c>
      <c r="J20358">
        <v>6</v>
      </c>
      <c r="K20358">
        <v>0</v>
      </c>
      <c r="L20358">
        <v>653</v>
      </c>
      <c r="N20358" cm="1">
        <f t="array" ref="N20358">SUMPRODUCT(C20358:K20358,TRANSPOSE(('Derivation of PM - 8 Factors'!$Q$32:$Q$40)))+'Derivation of PM - 8 Factors'!$Q$31</f>
        <v>0.88237557176034598</v>
      </c>
      <c r="O20358" cm="1">
        <f t="array" ref="O20358">SUMPRODUCT(C20358:L20358,TRANSPOSE('Derivation of PM - 8 Fact+FICO'!$S$30:$S$39))+Predictions!$S$37</f>
        <v>0.95768333435571229</v>
      </c>
      <c r="P20358">
        <f>(L20358*'Derivation of PM - FICO ONLY'!$L$30)+'Derivation of PM - FICO ONLY'!$L$29</f>
        <v>0.61335009820888042</v>
      </c>
      <c r="Q20358">
        <f>'Derivation of PM - 6 Fact'!$AN$34+('Derivation of PM - 6 Fact'!$AN$35*Predictions!C20358)+('Derivation of PM - 6 Fact'!$AN$36*Predictions!E20358)+('Derivation of PM - 6 Fact'!$AN$37*Predictions!F20358)+('Derivation of PM - 6 Fact'!$AN$38*Predictions!G20358)+('Derivation of PM - 6 Fact'!$AN$39*Predictions!H20358)+('Derivation of PM - 6 Fact'!$AN$40*Predictions!L20358)</f>
        <v>0.91979917253351007</v>
      </c>
      <c r="U20358">
        <f t="shared" si="1269"/>
        <v>1</v>
      </c>
      <c r="V20358">
        <f t="shared" si="1270"/>
        <v>1</v>
      </c>
      <c r="W20358">
        <f t="shared" si="1271"/>
        <v>1</v>
      </c>
      <c r="X20358">
        <f t="shared" si="1272"/>
        <v>1</v>
      </c>
    </row>
    <row r="20359" spans="1:24" x14ac:dyDescent="0.3">
      <c r="A20359" t="s">
        <v>2</v>
      </c>
      <c r="B20359">
        <v>38349</v>
      </c>
      <c r="C20359">
        <v>9</v>
      </c>
      <c r="D20359">
        <v>39</v>
      </c>
      <c r="E20359">
        <v>55</v>
      </c>
      <c r="F20359">
        <v>81</v>
      </c>
      <c r="G20359">
        <v>205</v>
      </c>
      <c r="H20359">
        <v>112</v>
      </c>
      <c r="I20359">
        <v>19</v>
      </c>
      <c r="J20359">
        <v>20</v>
      </c>
      <c r="K20359">
        <v>0</v>
      </c>
      <c r="L20359">
        <v>751</v>
      </c>
      <c r="N20359" cm="1">
        <f t="array" ref="N20359">SUMPRODUCT(C20359:K20359,TRANSPOSE(('Derivation of PM - 8 Factors'!$Q$32:$Q$40)))+'Derivation of PM - 8 Factors'!$Q$31</f>
        <v>1.1570093038722526</v>
      </c>
      <c r="O20359" cm="1">
        <f t="array" ref="O20359">SUMPRODUCT(C20359:L20359,TRANSPOSE('Derivation of PM - 8 Fact+FICO'!$S$30:$S$39))+Predictions!$S$37</f>
        <v>1.2333717759244245</v>
      </c>
      <c r="P20359">
        <f>(L20359*'Derivation of PM - FICO ONLY'!$L$30)+'Derivation of PM - FICO ONLY'!$L$29</f>
        <v>0.9840975328370225</v>
      </c>
      <c r="Q20359">
        <f>'Derivation of PM - 6 Fact'!$AN$34+('Derivation of PM - 6 Fact'!$AN$35*Predictions!C20359)+('Derivation of PM - 6 Fact'!$AN$36*Predictions!E20359)+('Derivation of PM - 6 Fact'!$AN$37*Predictions!F20359)+('Derivation of PM - 6 Fact'!$AN$38*Predictions!G20359)+('Derivation of PM - 6 Fact'!$AN$39*Predictions!H20359)+('Derivation of PM - 6 Fact'!$AN$40*Predictions!L20359)</f>
        <v>1.1064333281546059</v>
      </c>
      <c r="U20359">
        <f t="shared" si="1269"/>
        <v>1</v>
      </c>
      <c r="V20359">
        <f t="shared" si="1270"/>
        <v>1</v>
      </c>
      <c r="W20359">
        <f t="shared" si="1271"/>
        <v>1</v>
      </c>
      <c r="X20359">
        <f t="shared" si="1272"/>
        <v>1</v>
      </c>
    </row>
    <row r="20360" spans="1:24" x14ac:dyDescent="0.3">
      <c r="A20360" t="s">
        <v>2</v>
      </c>
      <c r="B20360">
        <v>38350</v>
      </c>
      <c r="C20360">
        <v>4</v>
      </c>
      <c r="D20360">
        <v>0</v>
      </c>
      <c r="E20360">
        <v>54</v>
      </c>
      <c r="F20360">
        <v>17</v>
      </c>
      <c r="G20360">
        <v>43</v>
      </c>
      <c r="H20360">
        <v>57</v>
      </c>
      <c r="I20360">
        <v>8</v>
      </c>
      <c r="J20360">
        <v>17</v>
      </c>
      <c r="K20360">
        <v>0</v>
      </c>
      <c r="L20360">
        <v>600</v>
      </c>
      <c r="N20360" cm="1">
        <f t="array" ref="N20360">SUMPRODUCT(C20360:K20360,TRANSPOSE(('Derivation of PM - 8 Factors'!$Q$32:$Q$40)))+'Derivation of PM - 8 Factors'!$Q$31</f>
        <v>0.41746473917106275</v>
      </c>
      <c r="O20360" cm="1">
        <f t="array" ref="O20360">SUMPRODUCT(C20360:L20360,TRANSPOSE('Derivation of PM - 8 Fact+FICO'!$S$30:$S$39))+Predictions!$S$37</f>
        <v>0.49422144874034185</v>
      </c>
      <c r="P20360">
        <f>(L20360*'Derivation of PM - FICO ONLY'!$L$30)+'Derivation of PM - FICO ONLY'!$L$29</f>
        <v>0.41284383254264045</v>
      </c>
      <c r="Q20360">
        <f>'Derivation of PM - 6 Fact'!$AN$34+('Derivation of PM - 6 Fact'!$AN$35*Predictions!C20360)+('Derivation of PM - 6 Fact'!$AN$36*Predictions!E20360)+('Derivation of PM - 6 Fact'!$AN$37*Predictions!F20360)+('Derivation of PM - 6 Fact'!$AN$38*Predictions!G20360)+('Derivation of PM - 6 Fact'!$AN$39*Predictions!H20360)+('Derivation of PM - 6 Fact'!$AN$40*Predictions!L20360)</f>
        <v>0.36819947205328879</v>
      </c>
      <c r="U20360">
        <f t="shared" si="1269"/>
        <v>0</v>
      </c>
      <c r="V20360">
        <f t="shared" si="1270"/>
        <v>0</v>
      </c>
      <c r="W20360">
        <f t="shared" si="1271"/>
        <v>0</v>
      </c>
      <c r="X20360">
        <f t="shared" si="1272"/>
        <v>0</v>
      </c>
    </row>
    <row r="20361" spans="1:24" x14ac:dyDescent="0.3">
      <c r="A20361" t="s">
        <v>2</v>
      </c>
      <c r="B20361">
        <v>38351</v>
      </c>
      <c r="C20361">
        <v>3</v>
      </c>
      <c r="D20361">
        <v>37</v>
      </c>
      <c r="E20361">
        <v>17</v>
      </c>
      <c r="F20361">
        <v>30</v>
      </c>
      <c r="G20361">
        <v>50</v>
      </c>
      <c r="H20361">
        <v>51</v>
      </c>
      <c r="I20361">
        <v>9</v>
      </c>
      <c r="J20361">
        <v>19</v>
      </c>
      <c r="K20361">
        <v>0</v>
      </c>
      <c r="L20361">
        <v>540</v>
      </c>
      <c r="N20361" cm="1">
        <f t="array" ref="N20361">SUMPRODUCT(C20361:K20361,TRANSPOSE(('Derivation of PM - 8 Factors'!$Q$32:$Q$40)))+'Derivation of PM - 8 Factors'!$Q$31</f>
        <v>0.48956927501865</v>
      </c>
      <c r="O20361" cm="1">
        <f t="array" ref="O20361">SUMPRODUCT(C20361:L20361,TRANSPOSE('Derivation of PM - 8 Fact+FICO'!$S$30:$S$39))+Predictions!$S$37</f>
        <v>0.5628626499957009</v>
      </c>
      <c r="P20361">
        <f>(L20361*'Derivation of PM - FICO ONLY'!$L$30)+'Derivation of PM - FICO ONLY'!$L$29</f>
        <v>0.18585560726010475</v>
      </c>
      <c r="Q20361">
        <f>'Derivation of PM - 6 Fact'!$AN$34+('Derivation of PM - 6 Fact'!$AN$35*Predictions!C20361)+('Derivation of PM - 6 Fact'!$AN$36*Predictions!E20361)+('Derivation of PM - 6 Fact'!$AN$37*Predictions!F20361)+('Derivation of PM - 6 Fact'!$AN$38*Predictions!G20361)+('Derivation of PM - 6 Fact'!$AN$39*Predictions!H20361)+('Derivation of PM - 6 Fact'!$AN$40*Predictions!L20361)</f>
        <v>0.43212134311286488</v>
      </c>
      <c r="U20361">
        <f t="shared" si="1269"/>
        <v>0</v>
      </c>
      <c r="V20361">
        <f t="shared" si="1270"/>
        <v>1</v>
      </c>
      <c r="W20361">
        <f t="shared" si="1271"/>
        <v>0</v>
      </c>
      <c r="X20361">
        <f t="shared" si="1272"/>
        <v>0</v>
      </c>
    </row>
    <row r="20362" spans="1:24" x14ac:dyDescent="0.3">
      <c r="A20362" t="s">
        <v>2</v>
      </c>
      <c r="B20362">
        <v>38352</v>
      </c>
      <c r="C20362">
        <v>8</v>
      </c>
      <c r="D20362">
        <v>16</v>
      </c>
      <c r="E20362">
        <v>295</v>
      </c>
      <c r="F20362">
        <v>94</v>
      </c>
      <c r="G20362">
        <v>215</v>
      </c>
      <c r="H20362">
        <v>129</v>
      </c>
      <c r="I20362">
        <v>15</v>
      </c>
      <c r="J20362">
        <v>16</v>
      </c>
      <c r="K20362">
        <v>0</v>
      </c>
      <c r="L20362">
        <v>802</v>
      </c>
      <c r="N20362" cm="1">
        <f t="array" ref="N20362">SUMPRODUCT(C20362:K20362,TRANSPOSE(('Derivation of PM - 8 Factors'!$Q$32:$Q$40)))+'Derivation of PM - 8 Factors'!$Q$31</f>
        <v>1.0761366045224257</v>
      </c>
      <c r="O20362" cm="1">
        <f t="array" ref="O20362">SUMPRODUCT(C20362:L20362,TRANSPOSE('Derivation of PM - 8 Fact+FICO'!$S$30:$S$39))+Predictions!$S$37</f>
        <v>1.1526747736285277</v>
      </c>
      <c r="P20362">
        <f>(L20362*'Derivation of PM - FICO ONLY'!$L$30)+'Derivation of PM - FICO ONLY'!$L$29</f>
        <v>1.1770375243271778</v>
      </c>
      <c r="Q20362">
        <f>'Derivation of PM - 6 Fact'!$AN$34+('Derivation of PM - 6 Fact'!$AN$35*Predictions!C20362)+('Derivation of PM - 6 Fact'!$AN$36*Predictions!E20362)+('Derivation of PM - 6 Fact'!$AN$37*Predictions!F20362)+('Derivation of PM - 6 Fact'!$AN$38*Predictions!G20362)+('Derivation of PM - 6 Fact'!$AN$39*Predictions!H20362)+('Derivation of PM - 6 Fact'!$AN$40*Predictions!L20362)</f>
        <v>1.0482809333303762</v>
      </c>
      <c r="U20362">
        <f t="shared" si="1269"/>
        <v>1</v>
      </c>
      <c r="V20362">
        <f t="shared" si="1270"/>
        <v>1</v>
      </c>
      <c r="W20362">
        <f t="shared" si="1271"/>
        <v>1</v>
      </c>
      <c r="X20362">
        <f t="shared" si="1272"/>
        <v>1</v>
      </c>
    </row>
    <row r="20363" spans="1:24" x14ac:dyDescent="0.3">
      <c r="A20363" t="s">
        <v>2</v>
      </c>
      <c r="B20363">
        <v>38353</v>
      </c>
      <c r="C20363">
        <v>8</v>
      </c>
      <c r="D20363">
        <v>66</v>
      </c>
      <c r="E20363">
        <v>34</v>
      </c>
      <c r="F20363">
        <v>7</v>
      </c>
      <c r="G20363">
        <v>57</v>
      </c>
      <c r="H20363">
        <v>38</v>
      </c>
      <c r="I20363">
        <v>0</v>
      </c>
      <c r="J20363">
        <v>3</v>
      </c>
      <c r="K20363">
        <v>0</v>
      </c>
      <c r="L20363">
        <v>632</v>
      </c>
      <c r="N20363" cm="1">
        <f t="array" ref="N20363">SUMPRODUCT(C20363:K20363,TRANSPOSE(('Derivation of PM - 8 Factors'!$Q$32:$Q$40)))+'Derivation of PM - 8 Factors'!$Q$31</f>
        <v>0.84704765126721249</v>
      </c>
      <c r="O20363" cm="1">
        <f t="array" ref="O20363">SUMPRODUCT(C20363:L20363,TRANSPOSE('Derivation of PM - 8 Fact+FICO'!$S$30:$S$39))+Predictions!$S$37</f>
        <v>0.92320495121101442</v>
      </c>
      <c r="P20363">
        <f>(L20363*'Derivation of PM - FICO ONLY'!$L$30)+'Derivation of PM - FICO ONLY'!$L$29</f>
        <v>0.53390421935999277</v>
      </c>
      <c r="Q20363">
        <f>'Derivation of PM - 6 Fact'!$AN$34+('Derivation of PM - 6 Fact'!$AN$35*Predictions!C20363)+('Derivation of PM - 6 Fact'!$AN$36*Predictions!E20363)+('Derivation of PM - 6 Fact'!$AN$37*Predictions!F20363)+('Derivation of PM - 6 Fact'!$AN$38*Predictions!G20363)+('Derivation of PM - 6 Fact'!$AN$39*Predictions!H20363)+('Derivation of PM - 6 Fact'!$AN$40*Predictions!L20363)</f>
        <v>0.89695977064277721</v>
      </c>
      <c r="U20363">
        <f t="shared" si="1269"/>
        <v>1</v>
      </c>
      <c r="V20363">
        <f t="shared" si="1270"/>
        <v>1</v>
      </c>
      <c r="W20363">
        <f t="shared" si="1271"/>
        <v>1</v>
      </c>
      <c r="X20363">
        <f t="shared" si="1272"/>
        <v>1</v>
      </c>
    </row>
    <row r="20364" spans="1:24" x14ac:dyDescent="0.3">
      <c r="A20364" t="s">
        <v>2</v>
      </c>
      <c r="B20364">
        <v>38354</v>
      </c>
      <c r="C20364">
        <v>5</v>
      </c>
      <c r="D20364">
        <v>69</v>
      </c>
      <c r="E20364">
        <v>-86</v>
      </c>
      <c r="F20364">
        <v>16</v>
      </c>
      <c r="G20364">
        <v>47</v>
      </c>
      <c r="H20364">
        <v>44</v>
      </c>
      <c r="I20364">
        <v>19</v>
      </c>
      <c r="J20364">
        <v>20</v>
      </c>
      <c r="K20364">
        <v>1</v>
      </c>
      <c r="L20364">
        <v>554</v>
      </c>
      <c r="N20364" cm="1">
        <f t="array" ref="N20364">SUMPRODUCT(C20364:K20364,TRANSPOSE(('Derivation of PM - 8 Factors'!$Q$32:$Q$40)))+'Derivation of PM - 8 Factors'!$Q$31</f>
        <v>0.57167080983774521</v>
      </c>
      <c r="O20364" cm="1">
        <f t="array" ref="O20364">SUMPRODUCT(C20364:L20364,TRANSPOSE('Derivation of PM - 8 Fact+FICO'!$S$30:$S$39))+Predictions!$S$37</f>
        <v>0.64671470593326696</v>
      </c>
      <c r="P20364">
        <f>(L20364*'Derivation of PM - FICO ONLY'!$L$30)+'Derivation of PM - FICO ONLY'!$L$29</f>
        <v>0.23881952649269622</v>
      </c>
      <c r="Q20364">
        <f>'Derivation of PM - 6 Fact'!$AN$34+('Derivation of PM - 6 Fact'!$AN$35*Predictions!C20364)+('Derivation of PM - 6 Fact'!$AN$36*Predictions!E20364)+('Derivation of PM - 6 Fact'!$AN$37*Predictions!F20364)+('Derivation of PM - 6 Fact'!$AN$38*Predictions!G20364)+('Derivation of PM - 6 Fact'!$AN$39*Predictions!H20364)+('Derivation of PM - 6 Fact'!$AN$40*Predictions!L20364)</f>
        <v>0.5566882667366041</v>
      </c>
      <c r="U20364">
        <f t="shared" ref="U20364:U20427" si="1273">IF(N20364&gt;$S$13,1,0)</f>
        <v>1</v>
      </c>
      <c r="V20364">
        <f t="shared" ref="V20364:V20427" si="1274">IF(O20364&gt;$S$13,1,0)</f>
        <v>1</v>
      </c>
      <c r="W20364">
        <f t="shared" ref="W20364:W20427" si="1275">IF(P20364&gt;$S$13,1,0)</f>
        <v>0</v>
      </c>
      <c r="X20364">
        <f t="shared" ref="X20364:X20427" si="1276">IF(Q20364&gt;$S$13,1,0)</f>
        <v>1</v>
      </c>
    </row>
    <row r="20365" spans="1:24" x14ac:dyDescent="0.3">
      <c r="A20365" t="s">
        <v>2</v>
      </c>
      <c r="B20365">
        <v>38355</v>
      </c>
      <c r="C20365">
        <v>6</v>
      </c>
      <c r="D20365">
        <v>56</v>
      </c>
      <c r="E20365">
        <v>-93</v>
      </c>
      <c r="F20365">
        <v>73</v>
      </c>
      <c r="G20365">
        <v>137</v>
      </c>
      <c r="H20365">
        <v>126</v>
      </c>
      <c r="I20365">
        <v>15</v>
      </c>
      <c r="J20365">
        <v>20</v>
      </c>
      <c r="K20365">
        <v>1</v>
      </c>
      <c r="L20365">
        <v>452</v>
      </c>
      <c r="N20365" cm="1">
        <f t="array" ref="N20365">SUMPRODUCT(C20365:K20365,TRANSPOSE(('Derivation of PM - 8 Factors'!$Q$32:$Q$40)))+'Derivation of PM - 8 Factors'!$Q$31</f>
        <v>0.72141344870506818</v>
      </c>
      <c r="O20365" cm="1">
        <f t="array" ref="O20365">SUMPRODUCT(C20365:L20365,TRANSPOSE('Derivation of PM - 8 Fact+FICO'!$S$30:$S$39))+Predictions!$S$37</f>
        <v>0.79101033591444092</v>
      </c>
      <c r="P20365">
        <f>(L20365*'Derivation of PM - FICO ONLY'!$L$30)+'Derivation of PM - FICO ONLY'!$L$29</f>
        <v>-0.14706045648761434</v>
      </c>
      <c r="Q20365">
        <f>'Derivation of PM - 6 Fact'!$AN$34+('Derivation of PM - 6 Fact'!$AN$35*Predictions!C20365)+('Derivation of PM - 6 Fact'!$AN$36*Predictions!E20365)+('Derivation of PM - 6 Fact'!$AN$37*Predictions!F20365)+('Derivation of PM - 6 Fact'!$AN$38*Predictions!G20365)+('Derivation of PM - 6 Fact'!$AN$39*Predictions!H20365)+('Derivation of PM - 6 Fact'!$AN$40*Predictions!L20365)</f>
        <v>0.71133705670546066</v>
      </c>
      <c r="U20365">
        <f t="shared" si="1273"/>
        <v>1</v>
      </c>
      <c r="V20365">
        <f t="shared" si="1274"/>
        <v>1</v>
      </c>
      <c r="W20365">
        <f t="shared" si="1275"/>
        <v>0</v>
      </c>
      <c r="X20365">
        <f t="shared" si="1276"/>
        <v>1</v>
      </c>
    </row>
    <row r="20366" spans="1:24" x14ac:dyDescent="0.3">
      <c r="A20366" t="s">
        <v>2</v>
      </c>
      <c r="B20366">
        <v>38356</v>
      </c>
      <c r="C20366">
        <v>3</v>
      </c>
      <c r="D20366">
        <v>89</v>
      </c>
      <c r="E20366">
        <v>113</v>
      </c>
      <c r="F20366">
        <v>32</v>
      </c>
      <c r="G20366">
        <v>50</v>
      </c>
      <c r="H20366">
        <v>54</v>
      </c>
      <c r="I20366">
        <v>0</v>
      </c>
      <c r="J20366">
        <v>3</v>
      </c>
      <c r="K20366">
        <v>0</v>
      </c>
      <c r="L20366">
        <v>647</v>
      </c>
      <c r="N20366" cm="1">
        <f t="array" ref="N20366">SUMPRODUCT(C20366:K20366,TRANSPOSE(('Derivation of PM - 8 Factors'!$Q$32:$Q$40)))+'Derivation of PM - 8 Factors'!$Q$31</f>
        <v>0.41405312093271773</v>
      </c>
      <c r="O20366" cm="1">
        <f t="array" ref="O20366">SUMPRODUCT(C20366:L20366,TRANSPOSE('Derivation of PM - 8 Fact+FICO'!$S$30:$S$39))+Predictions!$S$37</f>
        <v>0.49167882684282532</v>
      </c>
      <c r="P20366">
        <f>(L20366*'Derivation of PM - FICO ONLY'!$L$30)+'Derivation of PM - FICO ONLY'!$L$29</f>
        <v>0.59065127568062681</v>
      </c>
      <c r="Q20366">
        <f>'Derivation of PM - 6 Fact'!$AN$34+('Derivation of PM - 6 Fact'!$AN$35*Predictions!C20366)+('Derivation of PM - 6 Fact'!$AN$36*Predictions!E20366)+('Derivation of PM - 6 Fact'!$AN$37*Predictions!F20366)+('Derivation of PM - 6 Fact'!$AN$38*Predictions!G20366)+('Derivation of PM - 6 Fact'!$AN$39*Predictions!H20366)+('Derivation of PM - 6 Fact'!$AN$40*Predictions!L20366)</f>
        <v>0.46882072858126073</v>
      </c>
      <c r="U20366">
        <f t="shared" si="1273"/>
        <v>0</v>
      </c>
      <c r="V20366">
        <f t="shared" si="1274"/>
        <v>0</v>
      </c>
      <c r="W20366">
        <f t="shared" si="1275"/>
        <v>1</v>
      </c>
      <c r="X20366">
        <f t="shared" si="1276"/>
        <v>0</v>
      </c>
    </row>
    <row r="20367" spans="1:24" x14ac:dyDescent="0.3">
      <c r="A20367" t="s">
        <v>2</v>
      </c>
      <c r="B20367">
        <v>38357</v>
      </c>
      <c r="C20367">
        <v>9</v>
      </c>
      <c r="D20367">
        <v>52</v>
      </c>
      <c r="E20367">
        <v>458</v>
      </c>
      <c r="F20367">
        <v>69</v>
      </c>
      <c r="G20367">
        <v>180</v>
      </c>
      <c r="H20367">
        <v>121</v>
      </c>
      <c r="I20367">
        <v>14</v>
      </c>
      <c r="J20367">
        <v>18</v>
      </c>
      <c r="K20367">
        <v>0</v>
      </c>
      <c r="L20367">
        <v>667</v>
      </c>
      <c r="N20367" cm="1">
        <f t="array" ref="N20367">SUMPRODUCT(C20367:K20367,TRANSPOSE(('Derivation of PM - 8 Factors'!$Q$32:$Q$40)))+'Derivation of PM - 8 Factors'!$Q$31</f>
        <v>1.0677083363941431</v>
      </c>
      <c r="O20367" cm="1">
        <f t="array" ref="O20367">SUMPRODUCT(C20367:L20367,TRANSPOSE('Derivation of PM - 8 Fact+FICO'!$S$30:$S$39))+Predictions!$S$37</f>
        <v>1.1377413187490291</v>
      </c>
      <c r="P20367">
        <f>(L20367*'Derivation of PM - FICO ONLY'!$L$30)+'Derivation of PM - FICO ONLY'!$L$29</f>
        <v>0.66631401744147234</v>
      </c>
      <c r="Q20367">
        <f>'Derivation of PM - 6 Fact'!$AN$34+('Derivation of PM - 6 Fact'!$AN$35*Predictions!C20367)+('Derivation of PM - 6 Fact'!$AN$36*Predictions!E20367)+('Derivation of PM - 6 Fact'!$AN$37*Predictions!F20367)+('Derivation of PM - 6 Fact'!$AN$38*Predictions!G20367)+('Derivation of PM - 6 Fact'!$AN$39*Predictions!H20367)+('Derivation of PM - 6 Fact'!$AN$40*Predictions!L20367)</f>
        <v>1.0240711659641311</v>
      </c>
      <c r="U20367">
        <f t="shared" si="1273"/>
        <v>1</v>
      </c>
      <c r="V20367">
        <f t="shared" si="1274"/>
        <v>1</v>
      </c>
      <c r="W20367">
        <f t="shared" si="1275"/>
        <v>1</v>
      </c>
      <c r="X20367">
        <f t="shared" si="1276"/>
        <v>1</v>
      </c>
    </row>
    <row r="20368" spans="1:24" x14ac:dyDescent="0.3">
      <c r="A20368" t="s">
        <v>2</v>
      </c>
      <c r="B20368">
        <v>38358</v>
      </c>
      <c r="C20368">
        <v>8</v>
      </c>
      <c r="D20368">
        <v>0</v>
      </c>
      <c r="E20368">
        <v>131</v>
      </c>
      <c r="F20368">
        <v>72</v>
      </c>
      <c r="G20368">
        <v>175</v>
      </c>
      <c r="H20368">
        <v>120</v>
      </c>
      <c r="I20368">
        <v>7</v>
      </c>
      <c r="J20368">
        <v>15</v>
      </c>
      <c r="K20368">
        <v>0</v>
      </c>
      <c r="L20368">
        <v>738</v>
      </c>
      <c r="N20368" cm="1">
        <f t="array" ref="N20368">SUMPRODUCT(C20368:K20368,TRANSPOSE(('Derivation of PM - 8 Factors'!$Q$32:$Q$40)))+'Derivation of PM - 8 Factors'!$Q$31</f>
        <v>0.9228797382676367</v>
      </c>
      <c r="O20368" cm="1">
        <f t="array" ref="O20368">SUMPRODUCT(C20368:L20368,TRANSPOSE('Derivation of PM - 8 Fact+FICO'!$S$30:$S$39))+Predictions!$S$37</f>
        <v>1.0004317450615161</v>
      </c>
      <c r="P20368">
        <f>(L20368*'Derivation of PM - FICO ONLY'!$L$30)+'Derivation of PM - FICO ONLY'!$L$29</f>
        <v>0.93491675069247271</v>
      </c>
      <c r="Q20368">
        <f>'Derivation of PM - 6 Fact'!$AN$34+('Derivation of PM - 6 Fact'!$AN$35*Predictions!C20368)+('Derivation of PM - 6 Fact'!$AN$36*Predictions!E20368)+('Derivation of PM - 6 Fact'!$AN$37*Predictions!F20368)+('Derivation of PM - 6 Fact'!$AN$38*Predictions!G20368)+('Derivation of PM - 6 Fact'!$AN$39*Predictions!H20368)+('Derivation of PM - 6 Fact'!$AN$40*Predictions!L20368)</f>
        <v>0.90104036002037913</v>
      </c>
      <c r="U20368">
        <f t="shared" si="1273"/>
        <v>1</v>
      </c>
      <c r="V20368">
        <f t="shared" si="1274"/>
        <v>1</v>
      </c>
      <c r="W20368">
        <f t="shared" si="1275"/>
        <v>1</v>
      </c>
      <c r="X20368">
        <f t="shared" si="1276"/>
        <v>1</v>
      </c>
    </row>
    <row r="20369" spans="1:24" x14ac:dyDescent="0.3">
      <c r="A20369" t="s">
        <v>2</v>
      </c>
      <c r="B20369">
        <v>38359</v>
      </c>
      <c r="C20369">
        <v>1</v>
      </c>
      <c r="D20369">
        <v>0</v>
      </c>
      <c r="E20369">
        <v>1</v>
      </c>
      <c r="F20369">
        <v>21</v>
      </c>
      <c r="G20369">
        <v>27</v>
      </c>
      <c r="H20369">
        <v>33</v>
      </c>
      <c r="I20369">
        <v>18</v>
      </c>
      <c r="J20369">
        <v>20</v>
      </c>
      <c r="K20369">
        <v>0</v>
      </c>
      <c r="L20369">
        <v>435</v>
      </c>
      <c r="N20369" cm="1">
        <f t="array" ref="N20369">SUMPRODUCT(C20369:K20369,TRANSPOSE(('Derivation of PM - 8 Factors'!$Q$32:$Q$40)))+'Derivation of PM - 8 Factors'!$Q$31</f>
        <v>0.25903151764012022</v>
      </c>
      <c r="O20369" cm="1">
        <f t="array" ref="O20369">SUMPRODUCT(C20369:L20369,TRANSPOSE('Derivation of PM - 8 Fact+FICO'!$S$30:$S$39))+Predictions!$S$37</f>
        <v>0.32784920498597864</v>
      </c>
      <c r="P20369">
        <f>(L20369*'Derivation of PM - FICO ONLY'!$L$30)+'Derivation of PM - FICO ONLY'!$L$29</f>
        <v>-0.21137378698433285</v>
      </c>
      <c r="Q20369">
        <f>'Derivation of PM - 6 Fact'!$AN$34+('Derivation of PM - 6 Fact'!$AN$35*Predictions!C20369)+('Derivation of PM - 6 Fact'!$AN$36*Predictions!E20369)+('Derivation of PM - 6 Fact'!$AN$37*Predictions!F20369)+('Derivation of PM - 6 Fact'!$AN$38*Predictions!G20369)+('Derivation of PM - 6 Fact'!$AN$39*Predictions!H20369)+('Derivation of PM - 6 Fact'!$AN$40*Predictions!L20369)</f>
        <v>0.17541608220935376</v>
      </c>
      <c r="U20369">
        <f t="shared" si="1273"/>
        <v>0</v>
      </c>
      <c r="V20369">
        <f t="shared" si="1274"/>
        <v>0</v>
      </c>
      <c r="W20369">
        <f t="shared" si="1275"/>
        <v>0</v>
      </c>
      <c r="X20369">
        <f t="shared" si="1276"/>
        <v>0</v>
      </c>
    </row>
    <row r="20370" spans="1:24" x14ac:dyDescent="0.3">
      <c r="A20370" t="s">
        <v>2</v>
      </c>
      <c r="B20370">
        <v>38360</v>
      </c>
      <c r="C20370">
        <v>10</v>
      </c>
      <c r="D20370">
        <v>0</v>
      </c>
      <c r="E20370">
        <v>400</v>
      </c>
      <c r="F20370">
        <v>3</v>
      </c>
      <c r="G20370">
        <v>60</v>
      </c>
      <c r="H20370">
        <v>51</v>
      </c>
      <c r="I20370">
        <v>3</v>
      </c>
      <c r="J20370">
        <v>6</v>
      </c>
      <c r="K20370">
        <v>0</v>
      </c>
      <c r="L20370">
        <v>732</v>
      </c>
      <c r="N20370" cm="1">
        <f t="array" ref="N20370">SUMPRODUCT(C20370:K20370,TRANSPOSE(('Derivation of PM - 8 Factors'!$Q$32:$Q$40)))+'Derivation of PM - 8 Factors'!$Q$31</f>
        <v>1.0947852004015755</v>
      </c>
      <c r="O20370" cm="1">
        <f t="array" ref="O20370">SUMPRODUCT(C20370:L20370,TRANSPOSE('Derivation of PM - 8 Fact+FICO'!$S$30:$S$39))+Predictions!$S$37</f>
        <v>1.1722793769485502</v>
      </c>
      <c r="P20370">
        <f>(L20370*'Derivation of PM - FICO ONLY'!$L$30)+'Derivation of PM - FICO ONLY'!$L$29</f>
        <v>0.91221792816421909</v>
      </c>
      <c r="Q20370">
        <f>'Derivation of PM - 6 Fact'!$AN$34+('Derivation of PM - 6 Fact'!$AN$35*Predictions!C20370)+('Derivation of PM - 6 Fact'!$AN$36*Predictions!E20370)+('Derivation of PM - 6 Fact'!$AN$37*Predictions!F20370)+('Derivation of PM - 6 Fact'!$AN$38*Predictions!G20370)+('Derivation of PM - 6 Fact'!$AN$39*Predictions!H20370)+('Derivation of PM - 6 Fact'!$AN$40*Predictions!L20370)</f>
        <v>1.1139462947225223</v>
      </c>
      <c r="U20370">
        <f t="shared" si="1273"/>
        <v>1</v>
      </c>
      <c r="V20370">
        <f t="shared" si="1274"/>
        <v>1</v>
      </c>
      <c r="W20370">
        <f t="shared" si="1275"/>
        <v>1</v>
      </c>
      <c r="X20370">
        <f t="shared" si="1276"/>
        <v>1</v>
      </c>
    </row>
    <row r="20371" spans="1:24" x14ac:dyDescent="0.3">
      <c r="A20371" t="s">
        <v>2</v>
      </c>
      <c r="B20371">
        <v>38361</v>
      </c>
      <c r="C20371">
        <v>7</v>
      </c>
      <c r="D20371">
        <v>0</v>
      </c>
      <c r="E20371">
        <v>51</v>
      </c>
      <c r="F20371">
        <v>7</v>
      </c>
      <c r="G20371">
        <v>50</v>
      </c>
      <c r="H20371">
        <v>33</v>
      </c>
      <c r="I20371">
        <v>9</v>
      </c>
      <c r="J20371">
        <v>10</v>
      </c>
      <c r="K20371">
        <v>1</v>
      </c>
      <c r="L20371">
        <v>480</v>
      </c>
      <c r="N20371" cm="1">
        <f t="array" ref="N20371">SUMPRODUCT(C20371:K20371,TRANSPOSE(('Derivation of PM - 8 Factors'!$Q$32:$Q$40)))+'Derivation of PM - 8 Factors'!$Q$31</f>
        <v>0.76635040460687098</v>
      </c>
      <c r="O20371" cm="1">
        <f t="array" ref="O20371">SUMPRODUCT(C20371:L20371,TRANSPOSE('Derivation of PM - 8 Fact+FICO'!$S$30:$S$39))+Predictions!$S$37</f>
        <v>0.83514940229835044</v>
      </c>
      <c r="P20371">
        <f>(L20371*'Derivation of PM - FICO ONLY'!$L$30)+'Derivation of PM - FICO ONLY'!$L$29</f>
        <v>-4.1132618022430956E-2</v>
      </c>
      <c r="Q20371">
        <f>'Derivation of PM - 6 Fact'!$AN$34+('Derivation of PM - 6 Fact'!$AN$35*Predictions!C20371)+('Derivation of PM - 6 Fact'!$AN$36*Predictions!E20371)+('Derivation of PM - 6 Fact'!$AN$37*Predictions!F20371)+('Derivation of PM - 6 Fact'!$AN$38*Predictions!G20371)+('Derivation of PM - 6 Fact'!$AN$39*Predictions!H20371)+('Derivation of PM - 6 Fact'!$AN$40*Predictions!L20371)</f>
        <v>0.7980764754447448</v>
      </c>
      <c r="U20371">
        <f t="shared" si="1273"/>
        <v>1</v>
      </c>
      <c r="V20371">
        <f t="shared" si="1274"/>
        <v>1</v>
      </c>
      <c r="W20371">
        <f t="shared" si="1275"/>
        <v>0</v>
      </c>
      <c r="X20371">
        <f t="shared" si="1276"/>
        <v>1</v>
      </c>
    </row>
    <row r="20372" spans="1:24" x14ac:dyDescent="0.3">
      <c r="A20372" t="s">
        <v>2</v>
      </c>
      <c r="B20372">
        <v>38362</v>
      </c>
      <c r="C20372">
        <v>4</v>
      </c>
      <c r="D20372">
        <v>0</v>
      </c>
      <c r="E20372">
        <v>-213</v>
      </c>
      <c r="F20372">
        <v>38</v>
      </c>
      <c r="G20372">
        <v>68</v>
      </c>
      <c r="H20372">
        <v>66</v>
      </c>
      <c r="I20372">
        <v>3</v>
      </c>
      <c r="J20372">
        <v>11</v>
      </c>
      <c r="K20372">
        <v>1</v>
      </c>
      <c r="L20372">
        <v>412</v>
      </c>
      <c r="N20372" cm="1">
        <f t="array" ref="N20372">SUMPRODUCT(C20372:K20372,TRANSPOSE(('Derivation of PM - 8 Factors'!$Q$32:$Q$40)))+'Derivation of PM - 8 Factors'!$Q$31</f>
        <v>0.4685844052531325</v>
      </c>
      <c r="O20372" cm="1">
        <f t="array" ref="O20372">SUMPRODUCT(C20372:L20372,TRANSPOSE('Derivation of PM - 8 Fact+FICO'!$S$30:$S$39))+Predictions!$S$37</f>
        <v>0.53820265040317417</v>
      </c>
      <c r="P20372">
        <f>(L20372*'Derivation of PM - FICO ONLY'!$L$30)+'Derivation of PM - FICO ONLY'!$L$29</f>
        <v>-0.29838594000930496</v>
      </c>
      <c r="Q20372">
        <f>'Derivation of PM - 6 Fact'!$AN$34+('Derivation of PM - 6 Fact'!$AN$35*Predictions!C20372)+('Derivation of PM - 6 Fact'!$AN$36*Predictions!E20372)+('Derivation of PM - 6 Fact'!$AN$37*Predictions!F20372)+('Derivation of PM - 6 Fact'!$AN$38*Predictions!G20372)+('Derivation of PM - 6 Fact'!$AN$39*Predictions!H20372)+('Derivation of PM - 6 Fact'!$AN$40*Predictions!L20372)</f>
        <v>0.50291527603870412</v>
      </c>
      <c r="U20372">
        <f t="shared" si="1273"/>
        <v>0</v>
      </c>
      <c r="V20372">
        <f t="shared" si="1274"/>
        <v>1</v>
      </c>
      <c r="W20372">
        <f t="shared" si="1275"/>
        <v>0</v>
      </c>
      <c r="X20372">
        <f t="shared" si="1276"/>
        <v>1</v>
      </c>
    </row>
    <row r="20373" spans="1:24" x14ac:dyDescent="0.3">
      <c r="A20373" t="s">
        <v>2</v>
      </c>
      <c r="B20373">
        <v>38363</v>
      </c>
      <c r="C20373">
        <v>9</v>
      </c>
      <c r="D20373">
        <v>0</v>
      </c>
      <c r="E20373">
        <v>164</v>
      </c>
      <c r="F20373">
        <v>6</v>
      </c>
      <c r="G20373">
        <v>61</v>
      </c>
      <c r="H20373">
        <v>56</v>
      </c>
      <c r="I20373">
        <v>6</v>
      </c>
      <c r="J20373">
        <v>15</v>
      </c>
      <c r="K20373">
        <v>1</v>
      </c>
      <c r="L20373">
        <v>671</v>
      </c>
      <c r="N20373" cm="1">
        <f t="array" ref="N20373">SUMPRODUCT(C20373:K20373,TRANSPOSE(('Derivation of PM - 8 Factors'!$Q$32:$Q$40)))+'Derivation of PM - 8 Factors'!$Q$31</f>
        <v>0.90971194241818032</v>
      </c>
      <c r="O20373" cm="1">
        <f t="array" ref="O20373">SUMPRODUCT(C20373:L20373,TRANSPOSE('Derivation of PM - 8 Fact+FICO'!$S$30:$S$39))+Predictions!$S$37</f>
        <v>0.98730300915196889</v>
      </c>
      <c r="P20373">
        <f>(L20373*'Derivation of PM - FICO ONLY'!$L$30)+'Derivation of PM - FICO ONLY'!$L$29</f>
        <v>0.68144656579364127</v>
      </c>
      <c r="Q20373">
        <f>'Derivation of PM - 6 Fact'!$AN$34+('Derivation of PM - 6 Fact'!$AN$35*Predictions!C20373)+('Derivation of PM - 6 Fact'!$AN$36*Predictions!E20373)+('Derivation of PM - 6 Fact'!$AN$37*Predictions!F20373)+('Derivation of PM - 6 Fact'!$AN$38*Predictions!G20373)+('Derivation of PM - 6 Fact'!$AN$39*Predictions!H20373)+('Derivation of PM - 6 Fact'!$AN$40*Predictions!L20373)</f>
        <v>0.92460314834755619</v>
      </c>
      <c r="U20373">
        <f t="shared" si="1273"/>
        <v>1</v>
      </c>
      <c r="V20373">
        <f t="shared" si="1274"/>
        <v>1</v>
      </c>
      <c r="W20373">
        <f t="shared" si="1275"/>
        <v>1</v>
      </c>
      <c r="X20373">
        <f t="shared" si="1276"/>
        <v>1</v>
      </c>
    </row>
    <row r="20374" spans="1:24" x14ac:dyDescent="0.3">
      <c r="A20374" t="s">
        <v>2</v>
      </c>
      <c r="B20374">
        <v>38364</v>
      </c>
      <c r="C20374">
        <v>2</v>
      </c>
      <c r="D20374">
        <v>0</v>
      </c>
      <c r="E20374">
        <v>-126</v>
      </c>
      <c r="F20374">
        <v>10</v>
      </c>
      <c r="G20374">
        <v>26</v>
      </c>
      <c r="H20374">
        <v>41</v>
      </c>
      <c r="I20374">
        <v>4</v>
      </c>
      <c r="J20374">
        <v>8</v>
      </c>
      <c r="K20374">
        <v>1</v>
      </c>
      <c r="L20374">
        <v>538</v>
      </c>
      <c r="N20374" cm="1">
        <f t="array" ref="N20374">SUMPRODUCT(C20374:K20374,TRANSPOSE(('Derivation of PM - 8 Factors'!$Q$32:$Q$40)))+'Derivation of PM - 8 Factors'!$Q$31</f>
        <v>2.5822921364662799E-2</v>
      </c>
      <c r="O20374" cm="1">
        <f t="array" ref="O20374">SUMPRODUCT(C20374:L20374,TRANSPOSE('Derivation of PM - 8 Fact+FICO'!$S$30:$S$39))+Predictions!$S$37</f>
        <v>0.10181103918038899</v>
      </c>
      <c r="P20374">
        <f>(L20374*'Derivation of PM - FICO ONLY'!$L$30)+'Derivation of PM - FICO ONLY'!$L$29</f>
        <v>0.17828933308402006</v>
      </c>
      <c r="Q20374">
        <f>'Derivation of PM - 6 Fact'!$AN$34+('Derivation of PM - 6 Fact'!$AN$35*Predictions!C20374)+('Derivation of PM - 6 Fact'!$AN$36*Predictions!E20374)+('Derivation of PM - 6 Fact'!$AN$37*Predictions!F20374)+('Derivation of PM - 6 Fact'!$AN$38*Predictions!G20374)+('Derivation of PM - 6 Fact'!$AN$39*Predictions!H20374)+('Derivation of PM - 6 Fact'!$AN$40*Predictions!L20374)</f>
        <v>7.8328029131680271E-2</v>
      </c>
      <c r="U20374">
        <f t="shared" si="1273"/>
        <v>0</v>
      </c>
      <c r="V20374">
        <f t="shared" si="1274"/>
        <v>0</v>
      </c>
      <c r="W20374">
        <f t="shared" si="1275"/>
        <v>0</v>
      </c>
      <c r="X20374">
        <f t="shared" si="1276"/>
        <v>0</v>
      </c>
    </row>
    <row r="20375" spans="1:24" x14ac:dyDescent="0.3">
      <c r="A20375" t="s">
        <v>2</v>
      </c>
      <c r="B20375">
        <v>38365</v>
      </c>
      <c r="C20375">
        <v>6</v>
      </c>
      <c r="D20375">
        <v>0</v>
      </c>
      <c r="E20375">
        <v>27</v>
      </c>
      <c r="F20375">
        <v>36</v>
      </c>
      <c r="G20375">
        <v>87</v>
      </c>
      <c r="H20375">
        <v>58</v>
      </c>
      <c r="I20375">
        <v>4</v>
      </c>
      <c r="J20375">
        <v>10</v>
      </c>
      <c r="K20375">
        <v>0</v>
      </c>
      <c r="L20375">
        <v>613</v>
      </c>
      <c r="N20375" cm="1">
        <f t="array" ref="N20375">SUMPRODUCT(C20375:K20375,TRANSPOSE(('Derivation of PM - 8 Factors'!$Q$32:$Q$40)))+'Derivation of PM - 8 Factors'!$Q$31</f>
        <v>0.79538078688033842</v>
      </c>
      <c r="O20375" cm="1">
        <f t="array" ref="O20375">SUMPRODUCT(C20375:L20375,TRANSPOSE('Derivation of PM - 8 Fact+FICO'!$S$30:$S$39))+Predictions!$S$37</f>
        <v>0.86994362146219839</v>
      </c>
      <c r="P20375">
        <f>(L20375*'Derivation of PM - FICO ONLY'!$L$30)+'Derivation of PM - FICO ONLY'!$L$29</f>
        <v>0.46202461468718981</v>
      </c>
      <c r="Q20375">
        <f>'Derivation of PM - 6 Fact'!$AN$34+('Derivation of PM - 6 Fact'!$AN$35*Predictions!C20375)+('Derivation of PM - 6 Fact'!$AN$36*Predictions!E20375)+('Derivation of PM - 6 Fact'!$AN$37*Predictions!F20375)+('Derivation of PM - 6 Fact'!$AN$38*Predictions!G20375)+('Derivation of PM - 6 Fact'!$AN$39*Predictions!H20375)+('Derivation of PM - 6 Fact'!$AN$40*Predictions!L20375)</f>
        <v>0.79237671280747368</v>
      </c>
      <c r="U20375">
        <f t="shared" si="1273"/>
        <v>1</v>
      </c>
      <c r="V20375">
        <f t="shared" si="1274"/>
        <v>1</v>
      </c>
      <c r="W20375">
        <f t="shared" si="1275"/>
        <v>0</v>
      </c>
      <c r="X20375">
        <f t="shared" si="1276"/>
        <v>1</v>
      </c>
    </row>
    <row r="20376" spans="1:24" x14ac:dyDescent="0.3">
      <c r="A20376" t="s">
        <v>2</v>
      </c>
      <c r="B20376">
        <v>38366</v>
      </c>
      <c r="C20376">
        <v>9</v>
      </c>
      <c r="D20376">
        <v>53</v>
      </c>
      <c r="E20376">
        <v>539</v>
      </c>
      <c r="F20376">
        <v>15</v>
      </c>
      <c r="G20376">
        <v>80</v>
      </c>
      <c r="H20376">
        <v>74</v>
      </c>
      <c r="I20376">
        <v>3</v>
      </c>
      <c r="J20376">
        <v>4</v>
      </c>
      <c r="K20376">
        <v>0</v>
      </c>
      <c r="L20376">
        <v>696</v>
      </c>
      <c r="N20376" cm="1">
        <f t="array" ref="N20376">SUMPRODUCT(C20376:K20376,TRANSPOSE(('Derivation of PM - 8 Factors'!$Q$32:$Q$40)))+'Derivation of PM - 8 Factors'!$Q$31</f>
        <v>0.88321537769918079</v>
      </c>
      <c r="O20376" cm="1">
        <f t="array" ref="O20376">SUMPRODUCT(C20376:L20376,TRANSPOSE('Derivation of PM - 8 Fact+FICO'!$S$30:$S$39))+Predictions!$S$37</f>
        <v>0.95758076068926101</v>
      </c>
      <c r="P20376">
        <f>(L20376*'Derivation of PM - FICO ONLY'!$L$30)+'Derivation of PM - FICO ONLY'!$L$29</f>
        <v>0.77602499299469785</v>
      </c>
      <c r="Q20376">
        <f>'Derivation of PM - 6 Fact'!$AN$34+('Derivation of PM - 6 Fact'!$AN$35*Predictions!C20376)+('Derivation of PM - 6 Fact'!$AN$36*Predictions!E20376)+('Derivation of PM - 6 Fact'!$AN$37*Predictions!F20376)+('Derivation of PM - 6 Fact'!$AN$38*Predictions!G20376)+('Derivation of PM - 6 Fact'!$AN$39*Predictions!H20376)+('Derivation of PM - 6 Fact'!$AN$40*Predictions!L20376)</f>
        <v>0.92167507177058428</v>
      </c>
      <c r="U20376">
        <f t="shared" si="1273"/>
        <v>1</v>
      </c>
      <c r="V20376">
        <f t="shared" si="1274"/>
        <v>1</v>
      </c>
      <c r="W20376">
        <f t="shared" si="1275"/>
        <v>1</v>
      </c>
      <c r="X20376">
        <f t="shared" si="1276"/>
        <v>1</v>
      </c>
    </row>
    <row r="20377" spans="1:24" x14ac:dyDescent="0.3">
      <c r="A20377" t="s">
        <v>2</v>
      </c>
      <c r="B20377">
        <v>38367</v>
      </c>
      <c r="C20377">
        <v>6</v>
      </c>
      <c r="D20377">
        <v>19</v>
      </c>
      <c r="E20377">
        <v>308</v>
      </c>
      <c r="F20377">
        <v>3</v>
      </c>
      <c r="G20377">
        <v>38</v>
      </c>
      <c r="H20377">
        <v>26</v>
      </c>
      <c r="I20377">
        <v>1</v>
      </c>
      <c r="J20377">
        <v>10</v>
      </c>
      <c r="K20377">
        <v>0</v>
      </c>
      <c r="L20377">
        <v>540</v>
      </c>
      <c r="N20377" cm="1">
        <f t="array" ref="N20377">SUMPRODUCT(C20377:K20377,TRANSPOSE(('Derivation of PM - 8 Factors'!$Q$32:$Q$40)))+'Derivation of PM - 8 Factors'!$Q$31</f>
        <v>0.72382020035703265</v>
      </c>
      <c r="O20377" cm="1">
        <f t="array" ref="O20377">SUMPRODUCT(C20377:L20377,TRANSPOSE('Derivation of PM - 8 Fact+FICO'!$S$30:$S$39))+Predictions!$S$37</f>
        <v>0.79274398371291077</v>
      </c>
      <c r="P20377">
        <f>(L20377*'Derivation of PM - FICO ONLY'!$L$30)+'Derivation of PM - FICO ONLY'!$L$29</f>
        <v>0.18585560726010475</v>
      </c>
      <c r="Q20377">
        <f>'Derivation of PM - 6 Fact'!$AN$34+('Derivation of PM - 6 Fact'!$AN$35*Predictions!C20377)+('Derivation of PM - 6 Fact'!$AN$36*Predictions!E20377)+('Derivation of PM - 6 Fact'!$AN$37*Predictions!F20377)+('Derivation of PM - 6 Fact'!$AN$38*Predictions!G20377)+('Derivation of PM - 6 Fact'!$AN$39*Predictions!H20377)+('Derivation of PM - 6 Fact'!$AN$40*Predictions!L20377)</f>
        <v>0.71443452102009253</v>
      </c>
      <c r="U20377">
        <f t="shared" si="1273"/>
        <v>1</v>
      </c>
      <c r="V20377">
        <f t="shared" si="1274"/>
        <v>1</v>
      </c>
      <c r="W20377">
        <f t="shared" si="1275"/>
        <v>0</v>
      </c>
      <c r="X20377">
        <f t="shared" si="1276"/>
        <v>1</v>
      </c>
    </row>
    <row r="20378" spans="1:24" x14ac:dyDescent="0.3">
      <c r="A20378" t="s">
        <v>2</v>
      </c>
      <c r="B20378">
        <v>38368</v>
      </c>
      <c r="C20378">
        <v>5</v>
      </c>
      <c r="D20378">
        <v>0</v>
      </c>
      <c r="E20378">
        <v>-152</v>
      </c>
      <c r="F20378">
        <v>36</v>
      </c>
      <c r="G20378">
        <v>79</v>
      </c>
      <c r="H20378">
        <v>86</v>
      </c>
      <c r="I20378">
        <v>0</v>
      </c>
      <c r="J20378">
        <v>7</v>
      </c>
      <c r="K20378">
        <v>0</v>
      </c>
      <c r="L20378">
        <v>397</v>
      </c>
      <c r="N20378" cm="1">
        <f t="array" ref="N20378">SUMPRODUCT(C20378:K20378,TRANSPOSE(('Derivation of PM - 8 Factors'!$Q$32:$Q$40)))+'Derivation of PM - 8 Factors'!$Q$31</f>
        <v>0.43576624462607616</v>
      </c>
      <c r="O20378" cm="1">
        <f t="array" ref="O20378">SUMPRODUCT(C20378:L20378,TRANSPOSE('Derivation of PM - 8 Fact+FICO'!$S$30:$S$39))+Predictions!$S$37</f>
        <v>0.50458531593848122</v>
      </c>
      <c r="P20378">
        <f>(L20378*'Derivation of PM - FICO ONLY'!$L$30)+'Derivation of PM - FICO ONLY'!$L$29</f>
        <v>-0.355132996329939</v>
      </c>
      <c r="Q20378">
        <f>'Derivation of PM - 6 Fact'!$AN$34+('Derivation of PM - 6 Fact'!$AN$35*Predictions!C20378)+('Derivation of PM - 6 Fact'!$AN$36*Predictions!E20378)+('Derivation of PM - 6 Fact'!$AN$37*Predictions!F20378)+('Derivation of PM - 6 Fact'!$AN$38*Predictions!G20378)+('Derivation of PM - 6 Fact'!$AN$39*Predictions!H20378)+('Derivation of PM - 6 Fact'!$AN$40*Predictions!L20378)</f>
        <v>0.44641933361233094</v>
      </c>
      <c r="U20378">
        <f t="shared" si="1273"/>
        <v>0</v>
      </c>
      <c r="V20378">
        <f t="shared" si="1274"/>
        <v>1</v>
      </c>
      <c r="W20378">
        <f t="shared" si="1275"/>
        <v>0</v>
      </c>
      <c r="X20378">
        <f t="shared" si="1276"/>
        <v>0</v>
      </c>
    </row>
    <row r="20379" spans="1:24" x14ac:dyDescent="0.3">
      <c r="A20379" t="s">
        <v>2</v>
      </c>
      <c r="B20379">
        <v>38369</v>
      </c>
      <c r="C20379">
        <v>8</v>
      </c>
      <c r="D20379">
        <v>29</v>
      </c>
      <c r="E20379">
        <v>322</v>
      </c>
      <c r="F20379">
        <v>63</v>
      </c>
      <c r="G20379">
        <v>156</v>
      </c>
      <c r="H20379">
        <v>88</v>
      </c>
      <c r="I20379">
        <v>2</v>
      </c>
      <c r="J20379">
        <v>3</v>
      </c>
      <c r="K20379">
        <v>0</v>
      </c>
      <c r="L20379">
        <v>799</v>
      </c>
      <c r="N20379" cm="1">
        <f t="array" ref="N20379">SUMPRODUCT(C20379:K20379,TRANSPOSE(('Derivation of PM - 8 Factors'!$Q$32:$Q$40)))+'Derivation of PM - 8 Factors'!$Q$31</f>
        <v>1.0342187727094365</v>
      </c>
      <c r="O20379" cm="1">
        <f t="array" ref="O20379">SUMPRODUCT(C20379:L20379,TRANSPOSE('Derivation of PM - 8 Fact+FICO'!$S$30:$S$39))+Predictions!$S$37</f>
        <v>1.1115596199063957</v>
      </c>
      <c r="P20379">
        <f>(L20379*'Derivation of PM - FICO ONLY'!$L$30)+'Derivation of PM - FICO ONLY'!$L$29</f>
        <v>1.165688113063051</v>
      </c>
      <c r="Q20379">
        <f>'Derivation of PM - 6 Fact'!$AN$34+('Derivation of PM - 6 Fact'!$AN$35*Predictions!C20379)+('Derivation of PM - 6 Fact'!$AN$36*Predictions!E20379)+('Derivation of PM - 6 Fact'!$AN$37*Predictions!F20379)+('Derivation of PM - 6 Fact'!$AN$38*Predictions!G20379)+('Derivation of PM - 6 Fact'!$AN$39*Predictions!H20379)+('Derivation of PM - 6 Fact'!$AN$40*Predictions!L20379)</f>
        <v>1.0877572526228836</v>
      </c>
      <c r="U20379">
        <f t="shared" si="1273"/>
        <v>1</v>
      </c>
      <c r="V20379">
        <f t="shared" si="1274"/>
        <v>1</v>
      </c>
      <c r="W20379">
        <f t="shared" si="1275"/>
        <v>1</v>
      </c>
      <c r="X20379">
        <f t="shared" si="1276"/>
        <v>1</v>
      </c>
    </row>
    <row r="20380" spans="1:24" x14ac:dyDescent="0.3">
      <c r="A20380" t="s">
        <v>2</v>
      </c>
      <c r="B20380">
        <v>38370</v>
      </c>
      <c r="C20380">
        <v>5</v>
      </c>
      <c r="D20380">
        <v>81</v>
      </c>
      <c r="E20380">
        <v>-104</v>
      </c>
      <c r="F20380">
        <v>25</v>
      </c>
      <c r="G20380">
        <v>57</v>
      </c>
      <c r="H20380">
        <v>58</v>
      </c>
      <c r="I20380">
        <v>17</v>
      </c>
      <c r="J20380">
        <v>20</v>
      </c>
      <c r="K20380">
        <v>0</v>
      </c>
      <c r="L20380">
        <v>452</v>
      </c>
      <c r="N20380" cm="1">
        <f t="array" ref="N20380">SUMPRODUCT(C20380:K20380,TRANSPOSE(('Derivation of PM - 8 Factors'!$Q$32:$Q$40)))+'Derivation of PM - 8 Factors'!$Q$31</f>
        <v>0.62835693809610493</v>
      </c>
      <c r="O20380" cm="1">
        <f t="array" ref="O20380">SUMPRODUCT(C20380:L20380,TRANSPOSE('Derivation of PM - 8 Fact+FICO'!$S$30:$S$39))+Predictions!$S$37</f>
        <v>0.69889073514976474</v>
      </c>
      <c r="P20380">
        <f>(L20380*'Derivation of PM - FICO ONLY'!$L$30)+'Derivation of PM - FICO ONLY'!$L$29</f>
        <v>-0.14706045648761434</v>
      </c>
      <c r="Q20380">
        <f>'Derivation of PM - 6 Fact'!$AN$34+('Derivation of PM - 6 Fact'!$AN$35*Predictions!C20380)+('Derivation of PM - 6 Fact'!$AN$36*Predictions!E20380)+('Derivation of PM - 6 Fact'!$AN$37*Predictions!F20380)+('Derivation of PM - 6 Fact'!$AN$38*Predictions!G20380)+('Derivation of PM - 6 Fact'!$AN$39*Predictions!H20380)+('Derivation of PM - 6 Fact'!$AN$40*Predictions!L20380)</f>
        <v>0.56457380552916625</v>
      </c>
      <c r="U20380">
        <f t="shared" si="1273"/>
        <v>1</v>
      </c>
      <c r="V20380">
        <f t="shared" si="1274"/>
        <v>1</v>
      </c>
      <c r="W20380">
        <f t="shared" si="1275"/>
        <v>0</v>
      </c>
      <c r="X20380">
        <f t="shared" si="1276"/>
        <v>1</v>
      </c>
    </row>
    <row r="20381" spans="1:24" x14ac:dyDescent="0.3">
      <c r="A20381" t="s">
        <v>2</v>
      </c>
      <c r="B20381">
        <v>38371</v>
      </c>
      <c r="C20381">
        <v>4</v>
      </c>
      <c r="D20381">
        <v>74</v>
      </c>
      <c r="E20381">
        <v>-30</v>
      </c>
      <c r="F20381">
        <v>23</v>
      </c>
      <c r="G20381">
        <v>47</v>
      </c>
      <c r="H20381">
        <v>33</v>
      </c>
      <c r="I20381">
        <v>5</v>
      </c>
      <c r="J20381">
        <v>8</v>
      </c>
      <c r="K20381">
        <v>0</v>
      </c>
      <c r="L20381">
        <v>505</v>
      </c>
      <c r="N20381" cm="1">
        <f t="array" ref="N20381">SUMPRODUCT(C20381:K20381,TRANSPOSE(('Derivation of PM - 8 Factors'!$Q$32:$Q$40)))+'Derivation of PM - 8 Factors'!$Q$31</f>
        <v>0.58492344156216314</v>
      </c>
      <c r="O20381" cm="1">
        <f t="array" ref="O20381">SUMPRODUCT(C20381:L20381,TRANSPOSE('Derivation of PM - 8 Fact+FICO'!$S$30:$S$39))+Predictions!$S$37</f>
        <v>0.65600589685724342</v>
      </c>
      <c r="P20381">
        <f>(L20381*'Derivation of PM - FICO ONLY'!$L$30)+'Derivation of PM - FICO ONLY'!$L$29</f>
        <v>5.3445809178625625E-2</v>
      </c>
      <c r="Q20381">
        <f>'Derivation of PM - 6 Fact'!$AN$34+('Derivation of PM - 6 Fact'!$AN$35*Predictions!C20381)+('Derivation of PM - 6 Fact'!$AN$36*Predictions!E20381)+('Derivation of PM - 6 Fact'!$AN$37*Predictions!F20381)+('Derivation of PM - 6 Fact'!$AN$38*Predictions!G20381)+('Derivation of PM - 6 Fact'!$AN$39*Predictions!H20381)+('Derivation of PM - 6 Fact'!$AN$40*Predictions!L20381)</f>
        <v>0.59789053448020035</v>
      </c>
      <c r="U20381">
        <f t="shared" si="1273"/>
        <v>1</v>
      </c>
      <c r="V20381">
        <f t="shared" si="1274"/>
        <v>1</v>
      </c>
      <c r="W20381">
        <f t="shared" si="1275"/>
        <v>0</v>
      </c>
      <c r="X20381">
        <f t="shared" si="1276"/>
        <v>1</v>
      </c>
    </row>
    <row r="20382" spans="1:24" x14ac:dyDescent="0.3">
      <c r="A20382" t="s">
        <v>2</v>
      </c>
      <c r="B20382">
        <v>38372</v>
      </c>
      <c r="C20382">
        <v>5</v>
      </c>
      <c r="D20382">
        <v>71</v>
      </c>
      <c r="E20382">
        <v>100</v>
      </c>
      <c r="F20382">
        <v>62</v>
      </c>
      <c r="G20382">
        <v>103</v>
      </c>
      <c r="H20382">
        <v>53</v>
      </c>
      <c r="I20382">
        <v>15</v>
      </c>
      <c r="J20382">
        <v>20</v>
      </c>
      <c r="K20382">
        <v>0</v>
      </c>
      <c r="L20382">
        <v>726</v>
      </c>
      <c r="N20382" cm="1">
        <f t="array" ref="N20382">SUMPRODUCT(C20382:K20382,TRANSPOSE(('Derivation of PM - 8 Factors'!$Q$32:$Q$40)))+'Derivation of PM - 8 Factors'!$Q$31</f>
        <v>1.1143470333871723</v>
      </c>
      <c r="O20382" cm="1">
        <f t="array" ref="O20382">SUMPRODUCT(C20382:L20382,TRANSPOSE('Derivation of PM - 8 Fact+FICO'!$S$30:$S$39))+Predictions!$S$37</f>
        <v>1.1920039933159505</v>
      </c>
      <c r="P20382">
        <f>(L20382*'Derivation of PM - FICO ONLY'!$L$30)+'Derivation of PM - FICO ONLY'!$L$29</f>
        <v>0.88951910563596592</v>
      </c>
      <c r="Q20382">
        <f>'Derivation of PM - 6 Fact'!$AN$34+('Derivation of PM - 6 Fact'!$AN$35*Predictions!C20382)+('Derivation of PM - 6 Fact'!$AN$36*Predictions!E20382)+('Derivation of PM - 6 Fact'!$AN$37*Predictions!F20382)+('Derivation of PM - 6 Fact'!$AN$38*Predictions!G20382)+('Derivation of PM - 6 Fact'!$AN$39*Predictions!H20382)+('Derivation of PM - 6 Fact'!$AN$40*Predictions!L20382)</f>
        <v>1.0629134365640289</v>
      </c>
      <c r="U20382">
        <f t="shared" si="1273"/>
        <v>1</v>
      </c>
      <c r="V20382">
        <f t="shared" si="1274"/>
        <v>1</v>
      </c>
      <c r="W20382">
        <f t="shared" si="1275"/>
        <v>1</v>
      </c>
      <c r="X20382">
        <f t="shared" si="1276"/>
        <v>1</v>
      </c>
    </row>
    <row r="20383" spans="1:24" x14ac:dyDescent="0.3">
      <c r="A20383" t="s">
        <v>2</v>
      </c>
      <c r="B20383">
        <v>38373</v>
      </c>
      <c r="C20383">
        <v>3</v>
      </c>
      <c r="D20383">
        <v>13</v>
      </c>
      <c r="E20383">
        <v>-6</v>
      </c>
      <c r="F20383">
        <v>31</v>
      </c>
      <c r="G20383">
        <v>50</v>
      </c>
      <c r="H20383">
        <v>38</v>
      </c>
      <c r="I20383">
        <v>9</v>
      </c>
      <c r="J20383">
        <v>13</v>
      </c>
      <c r="K20383">
        <v>1</v>
      </c>
      <c r="L20383">
        <v>514</v>
      </c>
      <c r="N20383" cm="1">
        <f t="array" ref="N20383">SUMPRODUCT(C20383:K20383,TRANSPOSE(('Derivation of PM - 8 Factors'!$Q$32:$Q$40)))+'Derivation of PM - 8 Factors'!$Q$31</f>
        <v>0.51208560104922429</v>
      </c>
      <c r="O20383" cm="1">
        <f t="array" ref="O20383">SUMPRODUCT(C20383:L20383,TRANSPOSE('Derivation of PM - 8 Fact+FICO'!$S$30:$S$39))+Predictions!$S$37</f>
        <v>0.5835161113944618</v>
      </c>
      <c r="P20383">
        <f>(L20383*'Derivation of PM - FICO ONLY'!$L$30)+'Derivation of PM - FICO ONLY'!$L$29</f>
        <v>8.7494042971005825E-2</v>
      </c>
      <c r="Q20383">
        <f>'Derivation of PM - 6 Fact'!$AN$34+('Derivation of PM - 6 Fact'!$AN$35*Predictions!C20383)+('Derivation of PM - 6 Fact'!$AN$36*Predictions!E20383)+('Derivation of PM - 6 Fact'!$AN$37*Predictions!F20383)+('Derivation of PM - 6 Fact'!$AN$38*Predictions!G20383)+('Derivation of PM - 6 Fact'!$AN$39*Predictions!H20383)+('Derivation of PM - 6 Fact'!$AN$40*Predictions!L20383)</f>
        <v>0.5321495427204469</v>
      </c>
      <c r="U20383">
        <f t="shared" si="1273"/>
        <v>1</v>
      </c>
      <c r="V20383">
        <f t="shared" si="1274"/>
        <v>1</v>
      </c>
      <c r="W20383">
        <f t="shared" si="1275"/>
        <v>0</v>
      </c>
      <c r="X20383">
        <f t="shared" si="1276"/>
        <v>1</v>
      </c>
    </row>
    <row r="20384" spans="1:24" x14ac:dyDescent="0.3">
      <c r="A20384" t="s">
        <v>2</v>
      </c>
      <c r="B20384">
        <v>38374</v>
      </c>
      <c r="C20384">
        <v>7</v>
      </c>
      <c r="D20384">
        <v>35</v>
      </c>
      <c r="E20384">
        <v>76</v>
      </c>
      <c r="F20384">
        <v>10</v>
      </c>
      <c r="G20384">
        <v>57</v>
      </c>
      <c r="H20384">
        <v>31</v>
      </c>
      <c r="I20384">
        <v>8</v>
      </c>
      <c r="J20384">
        <v>13</v>
      </c>
      <c r="K20384">
        <v>0</v>
      </c>
      <c r="L20384">
        <v>577</v>
      </c>
      <c r="N20384" cm="1">
        <f t="array" ref="N20384">SUMPRODUCT(C20384:K20384,TRANSPOSE(('Derivation of PM - 8 Factors'!$Q$32:$Q$40)))+'Derivation of PM - 8 Factors'!$Q$31</f>
        <v>0.8586998795634917</v>
      </c>
      <c r="O20384" cm="1">
        <f t="array" ref="O20384">SUMPRODUCT(C20384:L20384,TRANSPOSE('Derivation of PM - 8 Fact+FICO'!$S$30:$S$39))+Predictions!$S$37</f>
        <v>0.93116811008135791</v>
      </c>
      <c r="P20384">
        <f>(L20384*'Derivation of PM - FICO ONLY'!$L$30)+'Derivation of PM - FICO ONLY'!$L$29</f>
        <v>0.32583167951766856</v>
      </c>
      <c r="Q20384">
        <f>'Derivation of PM - 6 Fact'!$AN$34+('Derivation of PM - 6 Fact'!$AN$35*Predictions!C20384)+('Derivation of PM - 6 Fact'!$AN$36*Predictions!E20384)+('Derivation of PM - 6 Fact'!$AN$37*Predictions!F20384)+('Derivation of PM - 6 Fact'!$AN$38*Predictions!G20384)+('Derivation of PM - 6 Fact'!$AN$39*Predictions!H20384)+('Derivation of PM - 6 Fact'!$AN$40*Predictions!L20384)</f>
        <v>0.83577819266200715</v>
      </c>
      <c r="U20384">
        <f t="shared" si="1273"/>
        <v>1</v>
      </c>
      <c r="V20384">
        <f t="shared" si="1274"/>
        <v>1</v>
      </c>
      <c r="W20384">
        <f t="shared" si="1275"/>
        <v>0</v>
      </c>
      <c r="X20384">
        <f t="shared" si="1276"/>
        <v>1</v>
      </c>
    </row>
    <row r="20385" spans="1:24" x14ac:dyDescent="0.3">
      <c r="A20385" t="s">
        <v>2</v>
      </c>
      <c r="B20385">
        <v>38375</v>
      </c>
      <c r="C20385">
        <v>6</v>
      </c>
      <c r="D20385">
        <v>0</v>
      </c>
      <c r="E20385">
        <v>-93</v>
      </c>
      <c r="F20385">
        <v>47</v>
      </c>
      <c r="G20385">
        <v>101</v>
      </c>
      <c r="H20385">
        <v>74</v>
      </c>
      <c r="I20385">
        <v>5</v>
      </c>
      <c r="J20385">
        <v>9</v>
      </c>
      <c r="K20385">
        <v>0</v>
      </c>
      <c r="L20385">
        <v>618</v>
      </c>
      <c r="N20385" cm="1">
        <f t="array" ref="N20385">SUMPRODUCT(C20385:K20385,TRANSPOSE(('Derivation of PM - 8 Factors'!$Q$32:$Q$40)))+'Derivation of PM - 8 Factors'!$Q$31</f>
        <v>0.78533743639274389</v>
      </c>
      <c r="O20385" cm="1">
        <f t="array" ref="O20385">SUMPRODUCT(C20385:L20385,TRANSPOSE('Derivation of PM - 8 Fact+FICO'!$S$30:$S$39))+Predictions!$S$37</f>
        <v>0.86172620374799869</v>
      </c>
      <c r="P20385">
        <f>(L20385*'Derivation of PM - FICO ONLY'!$L$30)+'Derivation of PM - FICO ONLY'!$L$29</f>
        <v>0.4809403001274013</v>
      </c>
      <c r="Q20385">
        <f>'Derivation of PM - 6 Fact'!$AN$34+('Derivation of PM - 6 Fact'!$AN$35*Predictions!C20385)+('Derivation of PM - 6 Fact'!$AN$36*Predictions!E20385)+('Derivation of PM - 6 Fact'!$AN$37*Predictions!F20385)+('Derivation of PM - 6 Fact'!$AN$38*Predictions!G20385)+('Derivation of PM - 6 Fact'!$AN$39*Predictions!H20385)+('Derivation of PM - 6 Fact'!$AN$40*Predictions!L20385)</f>
        <v>0.79097540054930504</v>
      </c>
      <c r="U20385">
        <f t="shared" si="1273"/>
        <v>1</v>
      </c>
      <c r="V20385">
        <f t="shared" si="1274"/>
        <v>1</v>
      </c>
      <c r="W20385">
        <f t="shared" si="1275"/>
        <v>0</v>
      </c>
      <c r="X20385">
        <f t="shared" si="1276"/>
        <v>1</v>
      </c>
    </row>
    <row r="20386" spans="1:24" x14ac:dyDescent="0.3">
      <c r="A20386" t="s">
        <v>2</v>
      </c>
      <c r="B20386">
        <v>38376</v>
      </c>
      <c r="C20386">
        <v>2</v>
      </c>
      <c r="D20386">
        <v>0</v>
      </c>
      <c r="E20386">
        <v>80</v>
      </c>
      <c r="F20386">
        <v>22</v>
      </c>
      <c r="G20386">
        <v>35</v>
      </c>
      <c r="H20386">
        <v>45</v>
      </c>
      <c r="I20386">
        <v>10</v>
      </c>
      <c r="J20386">
        <v>18</v>
      </c>
      <c r="K20386">
        <v>1</v>
      </c>
      <c r="L20386">
        <v>596</v>
      </c>
      <c r="N20386" cm="1">
        <f t="array" ref="N20386">SUMPRODUCT(C20386:K20386,TRANSPOSE(('Derivation of PM - 8 Factors'!$Q$32:$Q$40)))+'Derivation of PM - 8 Factors'!$Q$31</f>
        <v>0.26462134585235453</v>
      </c>
      <c r="O20386" cm="1">
        <f t="array" ref="O20386">SUMPRODUCT(C20386:L20386,TRANSPOSE('Derivation of PM - 8 Fact+FICO'!$S$30:$S$39))+Predictions!$S$37</f>
        <v>0.34061983740204199</v>
      </c>
      <c r="P20386">
        <f>(L20386*'Derivation of PM - FICO ONLY'!$L$30)+'Derivation of PM - FICO ONLY'!$L$29</f>
        <v>0.39771128419047153</v>
      </c>
      <c r="Q20386">
        <f>'Derivation of PM - 6 Fact'!$AN$34+('Derivation of PM - 6 Fact'!$AN$35*Predictions!C20386)+('Derivation of PM - 6 Fact'!$AN$36*Predictions!E20386)+('Derivation of PM - 6 Fact'!$AN$37*Predictions!F20386)+('Derivation of PM - 6 Fact'!$AN$38*Predictions!G20386)+('Derivation of PM - 6 Fact'!$AN$39*Predictions!H20386)+('Derivation of PM - 6 Fact'!$AN$40*Predictions!L20386)</f>
        <v>0.25553516441399637</v>
      </c>
      <c r="U20386">
        <f t="shared" si="1273"/>
        <v>0</v>
      </c>
      <c r="V20386">
        <f t="shared" si="1274"/>
        <v>0</v>
      </c>
      <c r="W20386">
        <f t="shared" si="1275"/>
        <v>0</v>
      </c>
      <c r="X20386">
        <f t="shared" si="1276"/>
        <v>0</v>
      </c>
    </row>
    <row r="20387" spans="1:24" x14ac:dyDescent="0.3">
      <c r="A20387" t="s">
        <v>2</v>
      </c>
      <c r="B20387">
        <v>38377</v>
      </c>
      <c r="C20387">
        <v>7</v>
      </c>
      <c r="D20387">
        <v>0</v>
      </c>
      <c r="E20387">
        <v>315</v>
      </c>
      <c r="F20387">
        <v>49</v>
      </c>
      <c r="G20387">
        <v>118</v>
      </c>
      <c r="H20387">
        <v>95</v>
      </c>
      <c r="I20387">
        <v>7</v>
      </c>
      <c r="J20387">
        <v>17</v>
      </c>
      <c r="K20387">
        <v>0</v>
      </c>
      <c r="L20387">
        <v>725</v>
      </c>
      <c r="N20387" cm="1">
        <f t="array" ref="N20387">SUMPRODUCT(C20387:K20387,TRANSPOSE(('Derivation of PM - 8 Factors'!$Q$32:$Q$40)))+'Derivation of PM - 8 Factors'!$Q$31</f>
        <v>0.86719255240922788</v>
      </c>
      <c r="O20387" cm="1">
        <f t="array" ref="O20387">SUMPRODUCT(C20387:L20387,TRANSPOSE('Derivation of PM - 8 Fact+FICO'!$S$30:$S$39))+Predictions!$S$37</f>
        <v>0.94426957844552006</v>
      </c>
      <c r="P20387">
        <f>(L20387*'Derivation of PM - FICO ONLY'!$L$30)+'Derivation of PM - FICO ONLY'!$L$29</f>
        <v>0.88573596854792336</v>
      </c>
      <c r="Q20387">
        <f>'Derivation of PM - 6 Fact'!$AN$34+('Derivation of PM - 6 Fact'!$AN$35*Predictions!C20387)+('Derivation of PM - 6 Fact'!$AN$36*Predictions!E20387)+('Derivation of PM - 6 Fact'!$AN$37*Predictions!F20387)+('Derivation of PM - 6 Fact'!$AN$38*Predictions!G20387)+('Derivation of PM - 6 Fact'!$AN$39*Predictions!H20387)+('Derivation of PM - 6 Fact'!$AN$40*Predictions!L20387)</f>
        <v>0.82652469080924862</v>
      </c>
      <c r="U20387">
        <f t="shared" si="1273"/>
        <v>1</v>
      </c>
      <c r="V20387">
        <f t="shared" si="1274"/>
        <v>1</v>
      </c>
      <c r="W20387">
        <f t="shared" si="1275"/>
        <v>1</v>
      </c>
      <c r="X20387">
        <f t="shared" si="1276"/>
        <v>1</v>
      </c>
    </row>
    <row r="20388" spans="1:24" x14ac:dyDescent="0.3">
      <c r="A20388" t="s">
        <v>2</v>
      </c>
      <c r="B20388">
        <v>38378</v>
      </c>
      <c r="C20388">
        <v>5</v>
      </c>
      <c r="D20388">
        <v>0</v>
      </c>
      <c r="E20388">
        <v>272</v>
      </c>
      <c r="F20388">
        <v>33</v>
      </c>
      <c r="G20388">
        <v>74</v>
      </c>
      <c r="H20388">
        <v>57</v>
      </c>
      <c r="I20388">
        <v>18</v>
      </c>
      <c r="J20388">
        <v>19</v>
      </c>
      <c r="K20388">
        <v>1</v>
      </c>
      <c r="L20388">
        <v>678</v>
      </c>
      <c r="N20388" cm="1">
        <f t="array" ref="N20388">SUMPRODUCT(C20388:K20388,TRANSPOSE(('Derivation of PM - 8 Factors'!$Q$32:$Q$40)))+'Derivation of PM - 8 Factors'!$Q$31</f>
        <v>0.70873335290751449</v>
      </c>
      <c r="O20388" cm="1">
        <f t="array" ref="O20388">SUMPRODUCT(C20388:L20388,TRANSPOSE('Derivation of PM - 8 Fact+FICO'!$S$30:$S$39))+Predictions!$S$37</f>
        <v>0.7845813913580395</v>
      </c>
      <c r="P20388">
        <f>(L20388*'Derivation of PM - FICO ONLY'!$L$30)+'Derivation of PM - FICO ONLY'!$L$29</f>
        <v>0.707928525409937</v>
      </c>
      <c r="Q20388">
        <f>'Derivation of PM - 6 Fact'!$AN$34+('Derivation of PM - 6 Fact'!$AN$35*Predictions!C20388)+('Derivation of PM - 6 Fact'!$AN$36*Predictions!E20388)+('Derivation of PM - 6 Fact'!$AN$37*Predictions!F20388)+('Derivation of PM - 6 Fact'!$AN$38*Predictions!G20388)+('Derivation of PM - 6 Fact'!$AN$39*Predictions!H20388)+('Derivation of PM - 6 Fact'!$AN$40*Predictions!L20388)</f>
        <v>0.6911728406614841</v>
      </c>
      <c r="U20388">
        <f t="shared" si="1273"/>
        <v>1</v>
      </c>
      <c r="V20388">
        <f t="shared" si="1274"/>
        <v>1</v>
      </c>
      <c r="W20388">
        <f t="shared" si="1275"/>
        <v>1</v>
      </c>
      <c r="X20388">
        <f t="shared" si="1276"/>
        <v>1</v>
      </c>
    </row>
    <row r="20389" spans="1:24" x14ac:dyDescent="0.3">
      <c r="A20389" t="s">
        <v>2</v>
      </c>
      <c r="B20389">
        <v>38379</v>
      </c>
      <c r="C20389">
        <v>10</v>
      </c>
      <c r="D20389">
        <v>0</v>
      </c>
      <c r="E20389">
        <v>664</v>
      </c>
      <c r="F20389">
        <v>58</v>
      </c>
      <c r="G20389">
        <v>181</v>
      </c>
      <c r="H20389">
        <v>102</v>
      </c>
      <c r="I20389">
        <v>2</v>
      </c>
      <c r="J20389">
        <v>4</v>
      </c>
      <c r="K20389">
        <v>0</v>
      </c>
      <c r="L20389">
        <v>724</v>
      </c>
      <c r="N20389" cm="1">
        <f t="array" ref="N20389">SUMPRODUCT(C20389:K20389,TRANSPOSE(('Derivation of PM - 8 Factors'!$Q$32:$Q$40)))+'Derivation of PM - 8 Factors'!$Q$31</f>
        <v>1.1083036371280595</v>
      </c>
      <c r="O20389" cm="1">
        <f t="array" ref="O20389">SUMPRODUCT(C20389:L20389,TRANSPOSE('Derivation of PM - 8 Fact+FICO'!$S$30:$S$39))+Predictions!$S$37</f>
        <v>1.1772072887465053</v>
      </c>
      <c r="P20389">
        <f>(L20389*'Derivation of PM - FICO ONLY'!$L$30)+'Derivation of PM - FICO ONLY'!$L$29</f>
        <v>0.88195283145988124</v>
      </c>
      <c r="Q20389">
        <f>'Derivation of PM - 6 Fact'!$AN$34+('Derivation of PM - 6 Fact'!$AN$35*Predictions!C20389)+('Derivation of PM - 6 Fact'!$AN$36*Predictions!E20389)+('Derivation of PM - 6 Fact'!$AN$37*Predictions!F20389)+('Derivation of PM - 6 Fact'!$AN$38*Predictions!G20389)+('Derivation of PM - 6 Fact'!$AN$39*Predictions!H20389)+('Derivation of PM - 6 Fact'!$AN$40*Predictions!L20389)</f>
        <v>1.143913135559836</v>
      </c>
      <c r="U20389">
        <f t="shared" si="1273"/>
        <v>1</v>
      </c>
      <c r="V20389">
        <f t="shared" si="1274"/>
        <v>1</v>
      </c>
      <c r="W20389">
        <f t="shared" si="1275"/>
        <v>1</v>
      </c>
      <c r="X20389">
        <f t="shared" si="1276"/>
        <v>1</v>
      </c>
    </row>
    <row r="20390" spans="1:24" x14ac:dyDescent="0.3">
      <c r="A20390" t="s">
        <v>2</v>
      </c>
      <c r="B20390">
        <v>38380</v>
      </c>
      <c r="C20390">
        <v>3</v>
      </c>
      <c r="D20390">
        <v>72</v>
      </c>
      <c r="E20390">
        <v>-19</v>
      </c>
      <c r="F20390">
        <v>19</v>
      </c>
      <c r="G20390">
        <v>39</v>
      </c>
      <c r="H20390">
        <v>52</v>
      </c>
      <c r="I20390">
        <v>11</v>
      </c>
      <c r="J20390">
        <v>15</v>
      </c>
      <c r="K20390">
        <v>0</v>
      </c>
      <c r="L20390">
        <v>509</v>
      </c>
      <c r="N20390" cm="1">
        <f t="array" ref="N20390">SUMPRODUCT(C20390:K20390,TRANSPOSE(('Derivation of PM - 8 Factors'!$Q$32:$Q$40)))+'Derivation of PM - 8 Factors'!$Q$31</f>
        <v>0.30984178291994025</v>
      </c>
      <c r="O20390" cm="1">
        <f t="array" ref="O20390">SUMPRODUCT(C20390:L20390,TRANSPOSE('Derivation of PM - 8 Fact+FICO'!$S$30:$S$39))+Predictions!$S$37</f>
        <v>0.38299623690099743</v>
      </c>
      <c r="P20390">
        <f>(L20390*'Derivation of PM - FICO ONLY'!$L$30)+'Derivation of PM - FICO ONLY'!$L$29</f>
        <v>6.8578357530794554E-2</v>
      </c>
      <c r="Q20390">
        <f>'Derivation of PM - 6 Fact'!$AN$34+('Derivation of PM - 6 Fact'!$AN$35*Predictions!C20390)+('Derivation of PM - 6 Fact'!$AN$36*Predictions!E20390)+('Derivation of PM - 6 Fact'!$AN$37*Predictions!F20390)+('Derivation of PM - 6 Fact'!$AN$38*Predictions!G20390)+('Derivation of PM - 6 Fact'!$AN$39*Predictions!H20390)+('Derivation of PM - 6 Fact'!$AN$40*Predictions!L20390)</f>
        <v>0.2784764866037322</v>
      </c>
      <c r="U20390">
        <f t="shared" si="1273"/>
        <v>0</v>
      </c>
      <c r="V20390">
        <f t="shared" si="1274"/>
        <v>0</v>
      </c>
      <c r="W20390">
        <f t="shared" si="1275"/>
        <v>0</v>
      </c>
      <c r="X20390">
        <f t="shared" si="1276"/>
        <v>0</v>
      </c>
    </row>
    <row r="20391" spans="1:24" x14ac:dyDescent="0.3">
      <c r="A20391" t="s">
        <v>2</v>
      </c>
      <c r="B20391">
        <v>38381</v>
      </c>
      <c r="C20391">
        <v>4</v>
      </c>
      <c r="D20391">
        <v>70</v>
      </c>
      <c r="E20391">
        <v>-246</v>
      </c>
      <c r="F20391">
        <v>20</v>
      </c>
      <c r="G20391">
        <v>43</v>
      </c>
      <c r="H20391">
        <v>50</v>
      </c>
      <c r="I20391">
        <v>1</v>
      </c>
      <c r="J20391">
        <v>6</v>
      </c>
      <c r="K20391">
        <v>0</v>
      </c>
      <c r="L20391">
        <v>436</v>
      </c>
      <c r="N20391" cm="1">
        <f t="array" ref="N20391">SUMPRODUCT(C20391:K20391,TRANSPOSE(('Derivation of PM - 8 Factors'!$Q$32:$Q$40)))+'Derivation of PM - 8 Factors'!$Q$31</f>
        <v>0.38834999202506959</v>
      </c>
      <c r="O20391" cm="1">
        <f t="array" ref="O20391">SUMPRODUCT(C20391:L20391,TRANSPOSE('Derivation of PM - 8 Fact+FICO'!$S$30:$S$39))+Predictions!$S$37</f>
        <v>0.46014792644834518</v>
      </c>
      <c r="P20391">
        <f>(L20391*'Derivation of PM - FICO ONLY'!$L$30)+'Derivation of PM - FICO ONLY'!$L$29</f>
        <v>-0.20759064989629072</v>
      </c>
      <c r="Q20391">
        <f>'Derivation of PM - 6 Fact'!$AN$34+('Derivation of PM - 6 Fact'!$AN$35*Predictions!C20391)+('Derivation of PM - 6 Fact'!$AN$36*Predictions!E20391)+('Derivation of PM - 6 Fact'!$AN$37*Predictions!F20391)+('Derivation of PM - 6 Fact'!$AN$38*Predictions!G20391)+('Derivation of PM - 6 Fact'!$AN$39*Predictions!H20391)+('Derivation of PM - 6 Fact'!$AN$40*Predictions!L20391)</f>
        <v>0.41581478808143885</v>
      </c>
      <c r="U20391">
        <f t="shared" si="1273"/>
        <v>0</v>
      </c>
      <c r="V20391">
        <f t="shared" si="1274"/>
        <v>0</v>
      </c>
      <c r="W20391">
        <f t="shared" si="1275"/>
        <v>0</v>
      </c>
      <c r="X20391">
        <f t="shared" si="1276"/>
        <v>0</v>
      </c>
    </row>
    <row r="20392" spans="1:24" x14ac:dyDescent="0.3">
      <c r="A20392" t="s">
        <v>2</v>
      </c>
      <c r="B20392">
        <v>38382</v>
      </c>
      <c r="C20392">
        <v>10</v>
      </c>
      <c r="D20392">
        <v>0</v>
      </c>
      <c r="E20392">
        <v>373</v>
      </c>
      <c r="F20392">
        <v>79</v>
      </c>
      <c r="G20392">
        <v>218</v>
      </c>
      <c r="H20392">
        <v>122</v>
      </c>
      <c r="I20392">
        <v>4</v>
      </c>
      <c r="J20392">
        <v>7</v>
      </c>
      <c r="K20392">
        <v>0</v>
      </c>
      <c r="L20392">
        <v>775</v>
      </c>
      <c r="N20392" cm="1">
        <f t="array" ref="N20392">SUMPRODUCT(C20392:K20392,TRANSPOSE(('Derivation of PM - 8 Factors'!$Q$32:$Q$40)))+'Derivation of PM - 8 Factors'!$Q$31</f>
        <v>1.1198572501282826</v>
      </c>
      <c r="O20392" cm="1">
        <f t="array" ref="O20392">SUMPRODUCT(C20392:L20392,TRANSPOSE('Derivation of PM - 8 Fact+FICO'!$S$30:$S$39))+Predictions!$S$37</f>
        <v>1.1934057506826716</v>
      </c>
      <c r="P20392">
        <f>(L20392*'Derivation of PM - FICO ONLY'!$L$30)+'Derivation of PM - FICO ONLY'!$L$29</f>
        <v>1.0748928229500365</v>
      </c>
      <c r="Q20392">
        <f>'Derivation of PM - 6 Fact'!$AN$34+('Derivation of PM - 6 Fact'!$AN$35*Predictions!C20392)+('Derivation of PM - 6 Fact'!$AN$36*Predictions!E20392)+('Derivation of PM - 6 Fact'!$AN$37*Predictions!F20392)+('Derivation of PM - 6 Fact'!$AN$38*Predictions!G20392)+('Derivation of PM - 6 Fact'!$AN$39*Predictions!H20392)+('Derivation of PM - 6 Fact'!$AN$40*Predictions!L20392)</f>
        <v>1.1464080243413146</v>
      </c>
      <c r="U20392">
        <f t="shared" si="1273"/>
        <v>1</v>
      </c>
      <c r="V20392">
        <f t="shared" si="1274"/>
        <v>1</v>
      </c>
      <c r="W20392">
        <f t="shared" si="1275"/>
        <v>1</v>
      </c>
      <c r="X20392">
        <f t="shared" si="1276"/>
        <v>1</v>
      </c>
    </row>
    <row r="20393" spans="1:24" x14ac:dyDescent="0.3">
      <c r="A20393" t="s">
        <v>2</v>
      </c>
      <c r="B20393">
        <v>38383</v>
      </c>
      <c r="C20393">
        <v>4</v>
      </c>
      <c r="D20393">
        <v>18</v>
      </c>
      <c r="E20393">
        <v>-69</v>
      </c>
      <c r="F20393">
        <v>62</v>
      </c>
      <c r="G20393">
        <v>86</v>
      </c>
      <c r="H20393">
        <v>93</v>
      </c>
      <c r="I20393">
        <v>6</v>
      </c>
      <c r="J20393">
        <v>11</v>
      </c>
      <c r="K20393">
        <v>1</v>
      </c>
      <c r="L20393">
        <v>470</v>
      </c>
      <c r="N20393" cm="1">
        <f t="array" ref="N20393">SUMPRODUCT(C20393:K20393,TRANSPOSE(('Derivation of PM - 8 Factors'!$Q$32:$Q$40)))+'Derivation of PM - 8 Factors'!$Q$31</f>
        <v>0.64860144243634998</v>
      </c>
      <c r="O20393" cm="1">
        <f t="array" ref="O20393">SUMPRODUCT(C20393:L20393,TRANSPOSE('Derivation of PM - 8 Fact+FICO'!$S$30:$S$39))+Predictions!$S$37</f>
        <v>0.72005403877957352</v>
      </c>
      <c r="P20393">
        <f>(L20393*'Derivation of PM - FICO ONLY'!$L$30)+'Derivation of PM - FICO ONLY'!$L$29</f>
        <v>-7.8963988902853721E-2</v>
      </c>
      <c r="Q20393">
        <f>'Derivation of PM - 6 Fact'!$AN$34+('Derivation of PM - 6 Fact'!$AN$35*Predictions!C20393)+('Derivation of PM - 6 Fact'!$AN$36*Predictions!E20393)+('Derivation of PM - 6 Fact'!$AN$37*Predictions!F20393)+('Derivation of PM - 6 Fact'!$AN$38*Predictions!G20393)+('Derivation of PM - 6 Fact'!$AN$39*Predictions!H20393)+('Derivation of PM - 6 Fact'!$AN$40*Predictions!L20393)</f>
        <v>0.68712229844296846</v>
      </c>
      <c r="U20393">
        <f t="shared" si="1273"/>
        <v>1</v>
      </c>
      <c r="V20393">
        <f t="shared" si="1274"/>
        <v>1</v>
      </c>
      <c r="W20393">
        <f t="shared" si="1275"/>
        <v>0</v>
      </c>
      <c r="X20393">
        <f t="shared" si="1276"/>
        <v>1</v>
      </c>
    </row>
    <row r="20394" spans="1:24" x14ac:dyDescent="0.3">
      <c r="A20394" t="s">
        <v>2</v>
      </c>
      <c r="B20394">
        <v>38384</v>
      </c>
      <c r="C20394">
        <v>2</v>
      </c>
      <c r="D20394">
        <v>37</v>
      </c>
      <c r="E20394">
        <v>-221</v>
      </c>
      <c r="F20394">
        <v>22</v>
      </c>
      <c r="G20394">
        <v>29</v>
      </c>
      <c r="H20394">
        <v>26</v>
      </c>
      <c r="I20394">
        <v>17</v>
      </c>
      <c r="J20394">
        <v>20</v>
      </c>
      <c r="K20394">
        <v>0</v>
      </c>
      <c r="L20394">
        <v>427</v>
      </c>
      <c r="N20394" cm="1">
        <f t="array" ref="N20394">SUMPRODUCT(C20394:K20394,TRANSPOSE(('Derivation of PM - 8 Factors'!$Q$32:$Q$40)))+'Derivation of PM - 8 Factors'!$Q$31</f>
        <v>0.43517359501599562</v>
      </c>
      <c r="O20394" cm="1">
        <f t="array" ref="O20394">SUMPRODUCT(C20394:L20394,TRANSPOSE('Derivation of PM - 8 Fact+FICO'!$S$30:$S$39))+Predictions!$S$37</f>
        <v>0.50552652328114256</v>
      </c>
      <c r="P20394">
        <f>(L20394*'Derivation of PM - FICO ONLY'!$L$30)+'Derivation of PM - FICO ONLY'!$L$29</f>
        <v>-0.24163888368867092</v>
      </c>
      <c r="Q20394">
        <f>'Derivation of PM - 6 Fact'!$AN$34+('Derivation of PM - 6 Fact'!$AN$35*Predictions!C20394)+('Derivation of PM - 6 Fact'!$AN$36*Predictions!E20394)+('Derivation of PM - 6 Fact'!$AN$37*Predictions!F20394)+('Derivation of PM - 6 Fact'!$AN$38*Predictions!G20394)+('Derivation of PM - 6 Fact'!$AN$39*Predictions!H20394)+('Derivation of PM - 6 Fact'!$AN$40*Predictions!L20394)</f>
        <v>0.36126090436223757</v>
      </c>
      <c r="U20394">
        <f t="shared" si="1273"/>
        <v>0</v>
      </c>
      <c r="V20394">
        <f t="shared" si="1274"/>
        <v>1</v>
      </c>
      <c r="W20394">
        <f t="shared" si="1275"/>
        <v>0</v>
      </c>
      <c r="X20394">
        <f t="shared" si="1276"/>
        <v>0</v>
      </c>
    </row>
    <row r="20395" spans="1:24" x14ac:dyDescent="0.3">
      <c r="A20395" t="s">
        <v>2</v>
      </c>
      <c r="B20395">
        <v>38385</v>
      </c>
      <c r="C20395">
        <v>4</v>
      </c>
      <c r="D20395">
        <v>79</v>
      </c>
      <c r="E20395">
        <v>-119</v>
      </c>
      <c r="F20395">
        <v>0</v>
      </c>
      <c r="G20395">
        <v>27</v>
      </c>
      <c r="H20395">
        <v>29</v>
      </c>
      <c r="I20395">
        <v>16</v>
      </c>
      <c r="J20395">
        <v>20</v>
      </c>
      <c r="K20395">
        <v>0</v>
      </c>
      <c r="L20395">
        <v>462</v>
      </c>
      <c r="N20395" cm="1">
        <f t="array" ref="N20395">SUMPRODUCT(C20395:K20395,TRANSPOSE(('Derivation of PM - 8 Factors'!$Q$32:$Q$40)))+'Derivation of PM - 8 Factors'!$Q$31</f>
        <v>0.36510350068084974</v>
      </c>
      <c r="O20395" cm="1">
        <f t="array" ref="O20395">SUMPRODUCT(C20395:L20395,TRANSPOSE('Derivation of PM - 8 Fact+FICO'!$S$30:$S$39))+Predictions!$S$37</f>
        <v>0.43634326391313649</v>
      </c>
      <c r="P20395">
        <f>(L20395*'Derivation of PM - FICO ONLY'!$L$30)+'Derivation of PM - FICO ONLY'!$L$29</f>
        <v>-0.1092290856071918</v>
      </c>
      <c r="Q20395">
        <f>'Derivation of PM - 6 Fact'!$AN$34+('Derivation of PM - 6 Fact'!$AN$35*Predictions!C20395)+('Derivation of PM - 6 Fact'!$AN$36*Predictions!E20395)+('Derivation of PM - 6 Fact'!$AN$37*Predictions!F20395)+('Derivation of PM - 6 Fact'!$AN$38*Predictions!G20395)+('Derivation of PM - 6 Fact'!$AN$39*Predictions!H20395)+('Derivation of PM - 6 Fact'!$AN$40*Predictions!L20395)</f>
        <v>0.29933023222259925</v>
      </c>
      <c r="U20395">
        <f t="shared" si="1273"/>
        <v>0</v>
      </c>
      <c r="V20395">
        <f t="shared" si="1274"/>
        <v>0</v>
      </c>
      <c r="W20395">
        <f t="shared" si="1275"/>
        <v>0</v>
      </c>
      <c r="X20395">
        <f t="shared" si="1276"/>
        <v>0</v>
      </c>
    </row>
    <row r="20396" spans="1:24" x14ac:dyDescent="0.3">
      <c r="A20396" t="s">
        <v>2</v>
      </c>
      <c r="B20396">
        <v>38386</v>
      </c>
      <c r="C20396">
        <v>9</v>
      </c>
      <c r="D20396">
        <v>0</v>
      </c>
      <c r="E20396">
        <v>326</v>
      </c>
      <c r="F20396">
        <v>94</v>
      </c>
      <c r="G20396">
        <v>224</v>
      </c>
      <c r="H20396">
        <v>126</v>
      </c>
      <c r="I20396">
        <v>6</v>
      </c>
      <c r="J20396">
        <v>14</v>
      </c>
      <c r="K20396">
        <v>0</v>
      </c>
      <c r="L20396">
        <v>721</v>
      </c>
      <c r="N20396" cm="1">
        <f t="array" ref="N20396">SUMPRODUCT(C20396:K20396,TRANSPOSE(('Derivation of PM - 8 Factors'!$Q$32:$Q$40)))+'Derivation of PM - 8 Factors'!$Q$31</f>
        <v>1.2014267052334608</v>
      </c>
      <c r="O20396" cm="1">
        <f t="array" ref="O20396">SUMPRODUCT(C20396:L20396,TRANSPOSE('Derivation of PM - 8 Fact+FICO'!$S$30:$S$39))+Predictions!$S$37</f>
        <v>1.2727062908788573</v>
      </c>
      <c r="P20396">
        <f>(L20396*'Derivation of PM - FICO ONLY'!$L$30)+'Derivation of PM - FICO ONLY'!$L$29</f>
        <v>0.87060342019575443</v>
      </c>
      <c r="Q20396">
        <f>'Derivation of PM - 6 Fact'!$AN$34+('Derivation of PM - 6 Fact'!$AN$35*Predictions!C20396)+('Derivation of PM - 6 Fact'!$AN$36*Predictions!E20396)+('Derivation of PM - 6 Fact'!$AN$37*Predictions!F20396)+('Derivation of PM - 6 Fact'!$AN$38*Predictions!G20396)+('Derivation of PM - 6 Fact'!$AN$39*Predictions!H20396)+('Derivation of PM - 6 Fact'!$AN$40*Predictions!L20396)</f>
        <v>1.1848392652883568</v>
      </c>
      <c r="U20396">
        <f t="shared" si="1273"/>
        <v>1</v>
      </c>
      <c r="V20396">
        <f t="shared" si="1274"/>
        <v>1</v>
      </c>
      <c r="W20396">
        <f t="shared" si="1275"/>
        <v>1</v>
      </c>
      <c r="X20396">
        <f t="shared" si="1276"/>
        <v>1</v>
      </c>
    </row>
    <row r="20397" spans="1:24" x14ac:dyDescent="0.3">
      <c r="A20397" t="s">
        <v>2</v>
      </c>
      <c r="B20397">
        <v>38387</v>
      </c>
      <c r="C20397">
        <v>4</v>
      </c>
      <c r="D20397">
        <v>0</v>
      </c>
      <c r="E20397">
        <v>-241</v>
      </c>
      <c r="F20397">
        <v>36</v>
      </c>
      <c r="G20397">
        <v>61</v>
      </c>
      <c r="H20397">
        <v>50</v>
      </c>
      <c r="I20397">
        <v>2</v>
      </c>
      <c r="J20397">
        <v>6</v>
      </c>
      <c r="K20397">
        <v>0</v>
      </c>
      <c r="L20397">
        <v>444</v>
      </c>
      <c r="N20397" cm="1">
        <f t="array" ref="N20397">SUMPRODUCT(C20397:K20397,TRANSPOSE(('Derivation of PM - 8 Factors'!$Q$32:$Q$40)))+'Derivation of PM - 8 Factors'!$Q$31</f>
        <v>0.59367025179472144</v>
      </c>
      <c r="O20397" cm="1">
        <f t="array" ref="O20397">SUMPRODUCT(C20397:L20397,TRANSPOSE('Derivation of PM - 8 Fact+FICO'!$S$30:$S$39))+Predictions!$S$37</f>
        <v>0.66448018718314705</v>
      </c>
      <c r="P20397">
        <f>(L20397*'Derivation of PM - FICO ONLY'!$L$30)+'Derivation of PM - FICO ONLY'!$L$29</f>
        <v>-0.17732555319195265</v>
      </c>
      <c r="Q20397">
        <f>'Derivation of PM - 6 Fact'!$AN$34+('Derivation of PM - 6 Fact'!$AN$35*Predictions!C20397)+('Derivation of PM - 6 Fact'!$AN$36*Predictions!E20397)+('Derivation of PM - 6 Fact'!$AN$37*Predictions!F20397)+('Derivation of PM - 6 Fact'!$AN$38*Predictions!G20397)+('Derivation of PM - 6 Fact'!$AN$39*Predictions!H20397)+('Derivation of PM - 6 Fact'!$AN$40*Predictions!L20397)</f>
        <v>0.60931891552508421</v>
      </c>
      <c r="U20397">
        <f t="shared" si="1273"/>
        <v>1</v>
      </c>
      <c r="V20397">
        <f t="shared" si="1274"/>
        <v>1</v>
      </c>
      <c r="W20397">
        <f t="shared" si="1275"/>
        <v>0</v>
      </c>
      <c r="X20397">
        <f t="shared" si="1276"/>
        <v>1</v>
      </c>
    </row>
    <row r="20398" spans="1:24" x14ac:dyDescent="0.3">
      <c r="A20398" t="s">
        <v>2</v>
      </c>
      <c r="B20398">
        <v>38388</v>
      </c>
      <c r="C20398">
        <v>10</v>
      </c>
      <c r="D20398">
        <v>78</v>
      </c>
      <c r="E20398">
        <v>175</v>
      </c>
      <c r="F20398">
        <v>14</v>
      </c>
      <c r="G20398">
        <v>81</v>
      </c>
      <c r="H20398">
        <v>60</v>
      </c>
      <c r="I20398">
        <v>9</v>
      </c>
      <c r="J20398">
        <v>18</v>
      </c>
      <c r="K20398">
        <v>1</v>
      </c>
      <c r="L20398">
        <v>540</v>
      </c>
      <c r="N20398" cm="1">
        <f t="array" ref="N20398">SUMPRODUCT(C20398:K20398,TRANSPOSE(('Derivation of PM - 8 Factors'!$Q$32:$Q$40)))+'Derivation of PM - 8 Factors'!$Q$31</f>
        <v>1.0907085628444975</v>
      </c>
      <c r="O20398" cm="1">
        <f t="array" ref="O20398">SUMPRODUCT(C20398:L20398,TRANSPOSE('Derivation of PM - 8 Fact+FICO'!$S$30:$S$39))+Predictions!$S$37</f>
        <v>1.1606394856290896</v>
      </c>
      <c r="P20398">
        <f>(L20398*'Derivation of PM - FICO ONLY'!$L$30)+'Derivation of PM - FICO ONLY'!$L$29</f>
        <v>0.18585560726010475</v>
      </c>
      <c r="Q20398">
        <f>'Derivation of PM - 6 Fact'!$AN$34+('Derivation of PM - 6 Fact'!$AN$35*Predictions!C20398)+('Derivation of PM - 6 Fact'!$AN$36*Predictions!E20398)+('Derivation of PM - 6 Fact'!$AN$37*Predictions!F20398)+('Derivation of PM - 6 Fact'!$AN$38*Predictions!G20398)+('Derivation of PM - 6 Fact'!$AN$39*Predictions!H20398)+('Derivation of PM - 6 Fact'!$AN$40*Predictions!L20398)</f>
        <v>1.0939799649812327</v>
      </c>
      <c r="U20398">
        <f t="shared" si="1273"/>
        <v>1</v>
      </c>
      <c r="V20398">
        <f t="shared" si="1274"/>
        <v>1</v>
      </c>
      <c r="W20398">
        <f t="shared" si="1275"/>
        <v>0</v>
      </c>
      <c r="X20398">
        <f t="shared" si="1276"/>
        <v>1</v>
      </c>
    </row>
    <row r="20399" spans="1:24" x14ac:dyDescent="0.3">
      <c r="A20399" t="s">
        <v>2</v>
      </c>
      <c r="B20399">
        <v>38389</v>
      </c>
      <c r="C20399">
        <v>2</v>
      </c>
      <c r="D20399">
        <v>0</v>
      </c>
      <c r="E20399">
        <v>31</v>
      </c>
      <c r="F20399">
        <v>41</v>
      </c>
      <c r="G20399">
        <v>50</v>
      </c>
      <c r="H20399">
        <v>60</v>
      </c>
      <c r="I20399">
        <v>15</v>
      </c>
      <c r="J20399">
        <v>20</v>
      </c>
      <c r="K20399">
        <v>1</v>
      </c>
      <c r="L20399">
        <v>439</v>
      </c>
      <c r="N20399" cm="1">
        <f t="array" ref="N20399">SUMPRODUCT(C20399:K20399,TRANSPOSE(('Derivation of PM - 8 Factors'!$Q$32:$Q$40)))+'Derivation of PM - 8 Factors'!$Q$31</f>
        <v>0.43446645689078223</v>
      </c>
      <c r="O20399" cm="1">
        <f t="array" ref="O20399">SUMPRODUCT(C20399:L20399,TRANSPOSE('Derivation of PM - 8 Fact+FICO'!$S$30:$S$39))+Predictions!$S$37</f>
        <v>0.50345289819310557</v>
      </c>
      <c r="P20399">
        <f>(L20399*'Derivation of PM - FICO ONLY'!$L$30)+'Derivation of PM - FICO ONLY'!$L$29</f>
        <v>-0.19624123863216392</v>
      </c>
      <c r="Q20399">
        <f>'Derivation of PM - 6 Fact'!$AN$34+('Derivation of PM - 6 Fact'!$AN$35*Predictions!C20399)+('Derivation of PM - 6 Fact'!$AN$36*Predictions!E20399)+('Derivation of PM - 6 Fact'!$AN$37*Predictions!F20399)+('Derivation of PM - 6 Fact'!$AN$38*Predictions!G20399)+('Derivation of PM - 6 Fact'!$AN$39*Predictions!H20399)+('Derivation of PM - 6 Fact'!$AN$40*Predictions!L20399)</f>
        <v>0.40456387641925706</v>
      </c>
      <c r="U20399">
        <f t="shared" si="1273"/>
        <v>0</v>
      </c>
      <c r="V20399">
        <f t="shared" si="1274"/>
        <v>1</v>
      </c>
      <c r="W20399">
        <f t="shared" si="1275"/>
        <v>0</v>
      </c>
      <c r="X20399">
        <f t="shared" si="1276"/>
        <v>0</v>
      </c>
    </row>
    <row r="20400" spans="1:24" x14ac:dyDescent="0.3">
      <c r="A20400" t="s">
        <v>2</v>
      </c>
      <c r="B20400">
        <v>38390</v>
      </c>
      <c r="C20400">
        <v>2</v>
      </c>
      <c r="D20400">
        <v>0</v>
      </c>
      <c r="E20400">
        <v>170</v>
      </c>
      <c r="F20400">
        <v>17</v>
      </c>
      <c r="G20400">
        <v>26</v>
      </c>
      <c r="H20400">
        <v>19</v>
      </c>
      <c r="I20400">
        <v>2</v>
      </c>
      <c r="J20400">
        <v>5</v>
      </c>
      <c r="K20400">
        <v>1</v>
      </c>
      <c r="L20400">
        <v>687</v>
      </c>
      <c r="N20400" cm="1">
        <f t="array" ref="N20400">SUMPRODUCT(C20400:K20400,TRANSPOSE(('Derivation of PM - 8 Factors'!$Q$32:$Q$40)))+'Derivation of PM - 8 Factors'!$Q$31</f>
        <v>0.33255605018720436</v>
      </c>
      <c r="O20400" cm="1">
        <f t="array" ref="O20400">SUMPRODUCT(C20400:L20400,TRANSPOSE('Derivation of PM - 8 Fact+FICO'!$S$30:$S$39))+Predictions!$S$37</f>
        <v>0.41067227293450786</v>
      </c>
      <c r="P20400">
        <f>(L20400*'Derivation of PM - FICO ONLY'!$L$30)+'Derivation of PM - FICO ONLY'!$L$29</f>
        <v>0.74197675920231743</v>
      </c>
      <c r="Q20400">
        <f>'Derivation of PM - 6 Fact'!$AN$34+('Derivation of PM - 6 Fact'!$AN$35*Predictions!C20400)+('Derivation of PM - 6 Fact'!$AN$36*Predictions!E20400)+('Derivation of PM - 6 Fact'!$AN$37*Predictions!F20400)+('Derivation of PM - 6 Fact'!$AN$38*Predictions!G20400)+('Derivation of PM - 6 Fact'!$AN$39*Predictions!H20400)+('Derivation of PM - 6 Fact'!$AN$40*Predictions!L20400)</f>
        <v>0.4056521753301805</v>
      </c>
      <c r="U20400">
        <f t="shared" si="1273"/>
        <v>0</v>
      </c>
      <c r="V20400">
        <f t="shared" si="1274"/>
        <v>0</v>
      </c>
      <c r="W20400">
        <f t="shared" si="1275"/>
        <v>1</v>
      </c>
      <c r="X20400">
        <f t="shared" si="1276"/>
        <v>0</v>
      </c>
    </row>
    <row r="20401" spans="1:24" x14ac:dyDescent="0.3">
      <c r="A20401" t="s">
        <v>2</v>
      </c>
      <c r="B20401">
        <v>38391</v>
      </c>
      <c r="C20401">
        <v>8</v>
      </c>
      <c r="D20401">
        <v>84</v>
      </c>
      <c r="E20401">
        <v>229</v>
      </c>
      <c r="F20401">
        <v>94</v>
      </c>
      <c r="G20401">
        <v>211</v>
      </c>
      <c r="H20401">
        <v>121</v>
      </c>
      <c r="I20401">
        <v>4</v>
      </c>
      <c r="J20401">
        <v>11</v>
      </c>
      <c r="K20401">
        <v>0</v>
      </c>
      <c r="L20401">
        <v>695</v>
      </c>
      <c r="N20401" cm="1">
        <f t="array" ref="N20401">SUMPRODUCT(C20401:K20401,TRANSPOSE(('Derivation of PM - 8 Factors'!$Q$32:$Q$40)))+'Derivation of PM - 8 Factors'!$Q$31</f>
        <v>1.0922790531683539</v>
      </c>
      <c r="O20401" cm="1">
        <f t="array" ref="O20401">SUMPRODUCT(C20401:L20401,TRANSPOSE('Derivation of PM - 8 Fact+FICO'!$S$30:$S$39))+Predictions!$S$37</f>
        <v>1.1640094607881954</v>
      </c>
      <c r="P20401">
        <f>(L20401*'Derivation of PM - FICO ONLY'!$L$30)+'Derivation of PM - FICO ONLY'!$L$29</f>
        <v>0.77224185590665573</v>
      </c>
      <c r="Q20401">
        <f>'Derivation of PM - 6 Fact'!$AN$34+('Derivation of PM - 6 Fact'!$AN$35*Predictions!C20401)+('Derivation of PM - 6 Fact'!$AN$36*Predictions!E20401)+('Derivation of PM - 6 Fact'!$AN$37*Predictions!F20401)+('Derivation of PM - 6 Fact'!$AN$38*Predictions!G20401)+('Derivation of PM - 6 Fact'!$AN$39*Predictions!H20401)+('Derivation of PM - 6 Fact'!$AN$40*Predictions!L20401)</f>
        <v>1.1085350438420158</v>
      </c>
      <c r="U20401">
        <f t="shared" si="1273"/>
        <v>1</v>
      </c>
      <c r="V20401">
        <f t="shared" si="1274"/>
        <v>1</v>
      </c>
      <c r="W20401">
        <f t="shared" si="1275"/>
        <v>1</v>
      </c>
      <c r="X20401">
        <f t="shared" si="1276"/>
        <v>1</v>
      </c>
    </row>
    <row r="20402" spans="1:24" x14ac:dyDescent="0.3">
      <c r="A20402" t="s">
        <v>2</v>
      </c>
      <c r="B20402">
        <v>38392</v>
      </c>
      <c r="C20402">
        <v>10</v>
      </c>
      <c r="D20402">
        <v>11</v>
      </c>
      <c r="E20402">
        <v>545</v>
      </c>
      <c r="F20402">
        <v>10</v>
      </c>
      <c r="G20402">
        <v>74</v>
      </c>
      <c r="H20402">
        <v>72</v>
      </c>
      <c r="I20402">
        <v>7</v>
      </c>
      <c r="J20402">
        <v>11</v>
      </c>
      <c r="K20402">
        <v>0</v>
      </c>
      <c r="L20402">
        <v>623</v>
      </c>
      <c r="N20402" cm="1">
        <f t="array" ref="N20402">SUMPRODUCT(C20402:K20402,TRANSPOSE(('Derivation of PM - 8 Factors'!$Q$32:$Q$40)))+'Derivation of PM - 8 Factors'!$Q$31</f>
        <v>1.0571064871998002</v>
      </c>
      <c r="O20402" cm="1">
        <f t="array" ref="O20402">SUMPRODUCT(C20402:L20402,TRANSPOSE('Derivation of PM - 8 Fact+FICO'!$S$30:$S$39))+Predictions!$S$37</f>
        <v>1.1281388580841476</v>
      </c>
      <c r="P20402">
        <f>(L20402*'Derivation of PM - FICO ONLY'!$L$30)+'Derivation of PM - FICO ONLY'!$L$29</f>
        <v>0.49985598556761279</v>
      </c>
      <c r="Q20402">
        <f>'Derivation of PM - 6 Fact'!$AN$34+('Derivation of PM - 6 Fact'!$AN$35*Predictions!C20402)+('Derivation of PM - 6 Fact'!$AN$36*Predictions!E20402)+('Derivation of PM - 6 Fact'!$AN$37*Predictions!F20402)+('Derivation of PM - 6 Fact'!$AN$38*Predictions!G20402)+('Derivation of PM - 6 Fact'!$AN$39*Predictions!H20402)+('Derivation of PM - 6 Fact'!$AN$40*Predictions!L20402)</f>
        <v>1.0406563577968073</v>
      </c>
      <c r="U20402">
        <f t="shared" si="1273"/>
        <v>1</v>
      </c>
      <c r="V20402">
        <f t="shared" si="1274"/>
        <v>1</v>
      </c>
      <c r="W20402">
        <f t="shared" si="1275"/>
        <v>0</v>
      </c>
      <c r="X20402">
        <f t="shared" si="1276"/>
        <v>1</v>
      </c>
    </row>
    <row r="20403" spans="1:24" x14ac:dyDescent="0.3">
      <c r="A20403" t="s">
        <v>2</v>
      </c>
      <c r="B20403">
        <v>38393</v>
      </c>
      <c r="C20403">
        <v>4</v>
      </c>
      <c r="D20403">
        <v>72</v>
      </c>
      <c r="E20403">
        <v>30</v>
      </c>
      <c r="F20403">
        <v>33</v>
      </c>
      <c r="G20403">
        <v>59</v>
      </c>
      <c r="H20403">
        <v>37</v>
      </c>
      <c r="I20403">
        <v>11</v>
      </c>
      <c r="J20403">
        <v>18</v>
      </c>
      <c r="K20403">
        <v>0</v>
      </c>
      <c r="L20403">
        <v>628</v>
      </c>
      <c r="N20403" cm="1">
        <f t="array" ref="N20403">SUMPRODUCT(C20403:K20403,TRANSPOSE(('Derivation of PM - 8 Factors'!$Q$32:$Q$40)))+'Derivation of PM - 8 Factors'!$Q$31</f>
        <v>0.74604723397806916</v>
      </c>
      <c r="O20403" cm="1">
        <f t="array" ref="O20403">SUMPRODUCT(C20403:L20403,TRANSPOSE('Derivation of PM - 8 Fact+FICO'!$S$30:$S$39))+Predictions!$S$37</f>
        <v>0.82179059247019492</v>
      </c>
      <c r="P20403">
        <f>(L20403*'Derivation of PM - FICO ONLY'!$L$30)+'Derivation of PM - FICO ONLY'!$L$29</f>
        <v>0.51877167100782384</v>
      </c>
      <c r="Q20403">
        <f>'Derivation of PM - 6 Fact'!$AN$34+('Derivation of PM - 6 Fact'!$AN$35*Predictions!C20403)+('Derivation of PM - 6 Fact'!$AN$36*Predictions!E20403)+('Derivation of PM - 6 Fact'!$AN$37*Predictions!F20403)+('Derivation of PM - 6 Fact'!$AN$38*Predictions!G20403)+('Derivation of PM - 6 Fact'!$AN$39*Predictions!H20403)+('Derivation of PM - 6 Fact'!$AN$40*Predictions!L20403)</f>
        <v>0.70258531023770754</v>
      </c>
      <c r="U20403">
        <f t="shared" si="1273"/>
        <v>1</v>
      </c>
      <c r="V20403">
        <f t="shared" si="1274"/>
        <v>1</v>
      </c>
      <c r="W20403">
        <f t="shared" si="1275"/>
        <v>1</v>
      </c>
      <c r="X20403">
        <f t="shared" si="1276"/>
        <v>1</v>
      </c>
    </row>
    <row r="20404" spans="1:24" x14ac:dyDescent="0.3">
      <c r="A20404" t="s">
        <v>2</v>
      </c>
      <c r="B20404">
        <v>38394</v>
      </c>
      <c r="C20404">
        <v>3</v>
      </c>
      <c r="D20404">
        <v>0</v>
      </c>
      <c r="E20404">
        <v>-211</v>
      </c>
      <c r="F20404">
        <v>43</v>
      </c>
      <c r="G20404">
        <v>64</v>
      </c>
      <c r="H20404">
        <v>51</v>
      </c>
      <c r="I20404">
        <v>4</v>
      </c>
      <c r="J20404">
        <v>7</v>
      </c>
      <c r="K20404">
        <v>0</v>
      </c>
      <c r="L20404">
        <v>532</v>
      </c>
      <c r="N20404" cm="1">
        <f t="array" ref="N20404">SUMPRODUCT(C20404:K20404,TRANSPOSE(('Derivation of PM - 8 Factors'!$Q$32:$Q$40)))+'Derivation of PM - 8 Factors'!$Q$31</f>
        <v>0.54411093077140782</v>
      </c>
      <c r="O20404" cm="1">
        <f t="array" ref="O20404">SUMPRODUCT(C20404:L20404,TRANSPOSE('Derivation of PM - 8 Fact+FICO'!$S$30:$S$39))+Predictions!$S$37</f>
        <v>0.61870263505025613</v>
      </c>
      <c r="P20404">
        <f>(L20404*'Derivation of PM - FICO ONLY'!$L$30)+'Derivation of PM - FICO ONLY'!$L$29</f>
        <v>0.15559051055576645</v>
      </c>
      <c r="Q20404">
        <f>'Derivation of PM - 6 Fact'!$AN$34+('Derivation of PM - 6 Fact'!$AN$35*Predictions!C20404)+('Derivation of PM - 6 Fact'!$AN$36*Predictions!E20404)+('Derivation of PM - 6 Fact'!$AN$37*Predictions!F20404)+('Derivation of PM - 6 Fact'!$AN$38*Predictions!G20404)+('Derivation of PM - 6 Fact'!$AN$39*Predictions!H20404)+('Derivation of PM - 6 Fact'!$AN$40*Predictions!L20404)</f>
        <v>0.55672982991506992</v>
      </c>
      <c r="U20404">
        <f t="shared" si="1273"/>
        <v>1</v>
      </c>
      <c r="V20404">
        <f t="shared" si="1274"/>
        <v>1</v>
      </c>
      <c r="W20404">
        <f t="shared" si="1275"/>
        <v>0</v>
      </c>
      <c r="X20404">
        <f t="shared" si="1276"/>
        <v>1</v>
      </c>
    </row>
    <row r="20405" spans="1:24" x14ac:dyDescent="0.3">
      <c r="A20405" t="s">
        <v>2</v>
      </c>
      <c r="B20405">
        <v>38395</v>
      </c>
      <c r="C20405">
        <v>8</v>
      </c>
      <c r="D20405">
        <v>0</v>
      </c>
      <c r="E20405">
        <v>308</v>
      </c>
      <c r="F20405">
        <v>30</v>
      </c>
      <c r="G20405">
        <v>100</v>
      </c>
      <c r="H20405">
        <v>71</v>
      </c>
      <c r="I20405">
        <v>4</v>
      </c>
      <c r="J20405">
        <v>6</v>
      </c>
      <c r="K20405">
        <v>0</v>
      </c>
      <c r="L20405">
        <v>708</v>
      </c>
      <c r="N20405" cm="1">
        <f t="array" ref="N20405">SUMPRODUCT(C20405:K20405,TRANSPOSE(('Derivation of PM - 8 Factors'!$Q$32:$Q$40)))+'Derivation of PM - 8 Factors'!$Q$31</f>
        <v>0.88163234584414718</v>
      </c>
      <c r="O20405" cm="1">
        <f t="array" ref="O20405">SUMPRODUCT(C20405:L20405,TRANSPOSE('Derivation of PM - 8 Fact+FICO'!$S$30:$S$39))+Predictions!$S$37</f>
        <v>0.95757902657508609</v>
      </c>
      <c r="P20405">
        <f>(L20405*'Derivation of PM - FICO ONLY'!$L$30)+'Derivation of PM - FICO ONLY'!$L$29</f>
        <v>0.82142263805120508</v>
      </c>
      <c r="Q20405">
        <f>'Derivation of PM - 6 Fact'!$AN$34+('Derivation of PM - 6 Fact'!$AN$35*Predictions!C20405)+('Derivation of PM - 6 Fact'!$AN$36*Predictions!E20405)+('Derivation of PM - 6 Fact'!$AN$37*Predictions!F20405)+('Derivation of PM - 6 Fact'!$AN$38*Predictions!G20405)+('Derivation of PM - 6 Fact'!$AN$39*Predictions!H20405)+('Derivation of PM - 6 Fact'!$AN$40*Predictions!L20405)</f>
        <v>0.90337999155990689</v>
      </c>
      <c r="U20405">
        <f t="shared" si="1273"/>
        <v>1</v>
      </c>
      <c r="V20405">
        <f t="shared" si="1274"/>
        <v>1</v>
      </c>
      <c r="W20405">
        <f t="shared" si="1275"/>
        <v>1</v>
      </c>
      <c r="X20405">
        <f t="shared" si="1276"/>
        <v>1</v>
      </c>
    </row>
    <row r="20406" spans="1:24" x14ac:dyDescent="0.3">
      <c r="A20406" t="s">
        <v>2</v>
      </c>
      <c r="B20406">
        <v>38396</v>
      </c>
      <c r="C20406">
        <v>3</v>
      </c>
      <c r="D20406">
        <v>19</v>
      </c>
      <c r="E20406">
        <v>233</v>
      </c>
      <c r="F20406">
        <v>5</v>
      </c>
      <c r="G20406">
        <v>28</v>
      </c>
      <c r="H20406">
        <v>49</v>
      </c>
      <c r="I20406">
        <v>0</v>
      </c>
      <c r="J20406">
        <v>4</v>
      </c>
      <c r="K20406">
        <v>1</v>
      </c>
      <c r="L20406">
        <v>661</v>
      </c>
      <c r="N20406" cm="1">
        <f t="array" ref="N20406">SUMPRODUCT(C20406:K20406,TRANSPOSE(('Derivation of PM - 8 Factors'!$Q$32:$Q$40)))+'Derivation of PM - 8 Factors'!$Q$31</f>
        <v>6.628825388048934E-2</v>
      </c>
      <c r="O20406" cm="1">
        <f t="array" ref="O20406">SUMPRODUCT(C20406:L20406,TRANSPOSE('Derivation of PM - 8 Fact+FICO'!$S$30:$S$39))+Predictions!$S$37</f>
        <v>0.14449053309188095</v>
      </c>
      <c r="P20406">
        <f>(L20406*'Derivation of PM - FICO ONLY'!$L$30)+'Derivation of PM - FICO ONLY'!$L$29</f>
        <v>0.64361519491321872</v>
      </c>
      <c r="Q20406">
        <f>'Derivation of PM - 6 Fact'!$AN$34+('Derivation of PM - 6 Fact'!$AN$35*Predictions!C20406)+('Derivation of PM - 6 Fact'!$AN$36*Predictions!E20406)+('Derivation of PM - 6 Fact'!$AN$37*Predictions!F20406)+('Derivation of PM - 6 Fact'!$AN$38*Predictions!G20406)+('Derivation of PM - 6 Fact'!$AN$39*Predictions!H20406)+('Derivation of PM - 6 Fact'!$AN$40*Predictions!L20406)</f>
        <v>0.1495326950302838</v>
      </c>
      <c r="U20406">
        <f t="shared" si="1273"/>
        <v>0</v>
      </c>
      <c r="V20406">
        <f t="shared" si="1274"/>
        <v>0</v>
      </c>
      <c r="W20406">
        <f t="shared" si="1275"/>
        <v>1</v>
      </c>
      <c r="X20406">
        <f t="shared" si="1276"/>
        <v>0</v>
      </c>
    </row>
    <row r="20407" spans="1:24" x14ac:dyDescent="0.3">
      <c r="A20407" t="s">
        <v>2</v>
      </c>
      <c r="B20407">
        <v>38397</v>
      </c>
      <c r="C20407">
        <v>10</v>
      </c>
      <c r="D20407">
        <v>0</v>
      </c>
      <c r="E20407">
        <v>284</v>
      </c>
      <c r="F20407">
        <v>67</v>
      </c>
      <c r="G20407">
        <v>191</v>
      </c>
      <c r="H20407">
        <v>134</v>
      </c>
      <c r="I20407">
        <v>13</v>
      </c>
      <c r="J20407">
        <v>16</v>
      </c>
      <c r="K20407">
        <v>0</v>
      </c>
      <c r="L20407">
        <v>612</v>
      </c>
      <c r="N20407" cm="1">
        <f t="array" ref="N20407">SUMPRODUCT(C20407:K20407,TRANSPOSE(('Derivation of PM - 8 Factors'!$Q$32:$Q$40)))+'Derivation of PM - 8 Factors'!$Q$31</f>
        <v>1.0157769701493491</v>
      </c>
      <c r="O20407" cm="1">
        <f t="array" ref="O20407">SUMPRODUCT(C20407:L20407,TRANSPOSE('Derivation of PM - 8 Fact+FICO'!$S$30:$S$39))+Predictions!$S$37</f>
        <v>1.0853539500779847</v>
      </c>
      <c r="P20407">
        <f>(L20407*'Derivation of PM - FICO ONLY'!$L$30)+'Derivation of PM - FICO ONLY'!$L$29</f>
        <v>0.45824147759914768</v>
      </c>
      <c r="Q20407">
        <f>'Derivation of PM - 6 Fact'!$AN$34+('Derivation of PM - 6 Fact'!$AN$35*Predictions!C20407)+('Derivation of PM - 6 Fact'!$AN$36*Predictions!E20407)+('Derivation of PM - 6 Fact'!$AN$37*Predictions!F20407)+('Derivation of PM - 6 Fact'!$AN$38*Predictions!G20407)+('Derivation of PM - 6 Fact'!$AN$39*Predictions!H20407)+('Derivation of PM - 6 Fact'!$AN$40*Predictions!L20407)</f>
        <v>0.97631040082252341</v>
      </c>
      <c r="U20407">
        <f t="shared" si="1273"/>
        <v>1</v>
      </c>
      <c r="V20407">
        <f t="shared" si="1274"/>
        <v>1</v>
      </c>
      <c r="W20407">
        <f t="shared" si="1275"/>
        <v>0</v>
      </c>
      <c r="X20407">
        <f t="shared" si="1276"/>
        <v>1</v>
      </c>
    </row>
    <row r="20408" spans="1:24" x14ac:dyDescent="0.3">
      <c r="A20408" t="s">
        <v>2</v>
      </c>
      <c r="B20408">
        <v>38398</v>
      </c>
      <c r="C20408">
        <v>3</v>
      </c>
      <c r="D20408">
        <v>0</v>
      </c>
      <c r="E20408">
        <v>217</v>
      </c>
      <c r="F20408">
        <v>32</v>
      </c>
      <c r="G20408">
        <v>52</v>
      </c>
      <c r="H20408">
        <v>61</v>
      </c>
      <c r="I20408">
        <v>13</v>
      </c>
      <c r="J20408">
        <v>17</v>
      </c>
      <c r="K20408">
        <v>0</v>
      </c>
      <c r="L20408">
        <v>536</v>
      </c>
      <c r="N20408" cm="1">
        <f t="array" ref="N20408">SUMPRODUCT(C20408:K20408,TRANSPOSE(('Derivation of PM - 8 Factors'!$Q$32:$Q$40)))+'Derivation of PM - 8 Factors'!$Q$31</f>
        <v>0.47926802393415835</v>
      </c>
      <c r="O20408" cm="1">
        <f t="array" ref="O20408">SUMPRODUCT(C20408:L20408,TRANSPOSE('Derivation of PM - 8 Fact+FICO'!$S$30:$S$39))+Predictions!$S$37</f>
        <v>0.55068302132807256</v>
      </c>
      <c r="P20408">
        <f>(L20408*'Derivation of PM - FICO ONLY'!$L$30)+'Derivation of PM - FICO ONLY'!$L$29</f>
        <v>0.17072305890793582</v>
      </c>
      <c r="Q20408">
        <f>'Derivation of PM - 6 Fact'!$AN$34+('Derivation of PM - 6 Fact'!$AN$35*Predictions!C20408)+('Derivation of PM - 6 Fact'!$AN$36*Predictions!E20408)+('Derivation of PM - 6 Fact'!$AN$37*Predictions!F20408)+('Derivation of PM - 6 Fact'!$AN$38*Predictions!G20408)+('Derivation of PM - 6 Fact'!$AN$39*Predictions!H20408)+('Derivation of PM - 6 Fact'!$AN$40*Predictions!L20408)</f>
        <v>0.42132895555820526</v>
      </c>
      <c r="U20408">
        <f t="shared" si="1273"/>
        <v>0</v>
      </c>
      <c r="V20408">
        <f t="shared" si="1274"/>
        <v>1</v>
      </c>
      <c r="W20408">
        <f t="shared" si="1275"/>
        <v>0</v>
      </c>
      <c r="X20408">
        <f t="shared" si="1276"/>
        <v>0</v>
      </c>
    </row>
    <row r="20409" spans="1:24" x14ac:dyDescent="0.3">
      <c r="A20409" t="s">
        <v>2</v>
      </c>
      <c r="B20409">
        <v>38399</v>
      </c>
      <c r="C20409">
        <v>6</v>
      </c>
      <c r="D20409">
        <v>25</v>
      </c>
      <c r="E20409">
        <v>-160</v>
      </c>
      <c r="F20409">
        <v>83</v>
      </c>
      <c r="G20409">
        <v>144</v>
      </c>
      <c r="H20409">
        <v>109</v>
      </c>
      <c r="I20409">
        <v>1</v>
      </c>
      <c r="J20409">
        <v>7</v>
      </c>
      <c r="K20409">
        <v>0</v>
      </c>
      <c r="L20409">
        <v>626</v>
      </c>
      <c r="N20409" cm="1">
        <f t="array" ref="N20409">SUMPRODUCT(C20409:K20409,TRANSPOSE(('Derivation of PM - 8 Factors'!$Q$32:$Q$40)))+'Derivation of PM - 8 Factors'!$Q$31</f>
        <v>0.93682233329819009</v>
      </c>
      <c r="O20409" cm="1">
        <f t="array" ref="O20409">SUMPRODUCT(C20409:L20409,TRANSPOSE('Derivation of PM - 8 Fact+FICO'!$S$30:$S$39))+Predictions!$S$37</f>
        <v>1.0137834701999047</v>
      </c>
      <c r="P20409">
        <f>(L20409*'Derivation of PM - FICO ONLY'!$L$30)+'Derivation of PM - FICO ONLY'!$L$29</f>
        <v>0.5112053968317396</v>
      </c>
      <c r="Q20409">
        <f>'Derivation of PM - 6 Fact'!$AN$34+('Derivation of PM - 6 Fact'!$AN$35*Predictions!C20409)+('Derivation of PM - 6 Fact'!$AN$36*Predictions!E20409)+('Derivation of PM - 6 Fact'!$AN$37*Predictions!F20409)+('Derivation of PM - 6 Fact'!$AN$38*Predictions!G20409)+('Derivation of PM - 6 Fact'!$AN$39*Predictions!H20409)+('Derivation of PM - 6 Fact'!$AN$40*Predictions!L20409)</f>
        <v>0.96700266750326191</v>
      </c>
      <c r="U20409">
        <f t="shared" si="1273"/>
        <v>1</v>
      </c>
      <c r="V20409">
        <f t="shared" si="1274"/>
        <v>1</v>
      </c>
      <c r="W20409">
        <f t="shared" si="1275"/>
        <v>1</v>
      </c>
      <c r="X20409">
        <f t="shared" si="1276"/>
        <v>1</v>
      </c>
    </row>
    <row r="20410" spans="1:24" x14ac:dyDescent="0.3">
      <c r="A20410" t="s">
        <v>2</v>
      </c>
      <c r="B20410">
        <v>38400</v>
      </c>
      <c r="C20410">
        <v>9</v>
      </c>
      <c r="D20410">
        <v>88</v>
      </c>
      <c r="E20410">
        <v>474</v>
      </c>
      <c r="F20410">
        <v>76</v>
      </c>
      <c r="G20410">
        <v>192</v>
      </c>
      <c r="H20410">
        <v>108</v>
      </c>
      <c r="I20410">
        <v>10</v>
      </c>
      <c r="J20410">
        <v>12</v>
      </c>
      <c r="K20410">
        <v>0</v>
      </c>
      <c r="L20410">
        <v>687</v>
      </c>
      <c r="N20410" cm="1">
        <f t="array" ref="N20410">SUMPRODUCT(C20410:K20410,TRANSPOSE(('Derivation of PM - 8 Factors'!$Q$32:$Q$40)))+'Derivation of PM - 8 Factors'!$Q$31</f>
        <v>1.1742623755163941</v>
      </c>
      <c r="O20410" cm="1">
        <f t="array" ref="O20410">SUMPRODUCT(C20410:L20410,TRANSPOSE('Derivation of PM - 8 Fact+FICO'!$S$30:$S$39))+Predictions!$S$37</f>
        <v>1.243232239769501</v>
      </c>
      <c r="P20410">
        <f>(L20410*'Derivation of PM - FICO ONLY'!$L$30)+'Derivation of PM - FICO ONLY'!$L$29</f>
        <v>0.74197675920231743</v>
      </c>
      <c r="Q20410">
        <f>'Derivation of PM - 6 Fact'!$AN$34+('Derivation of PM - 6 Fact'!$AN$35*Predictions!C20410)+('Derivation of PM - 6 Fact'!$AN$36*Predictions!E20410)+('Derivation of PM - 6 Fact'!$AN$37*Predictions!F20410)+('Derivation of PM - 6 Fact'!$AN$38*Predictions!G20410)+('Derivation of PM - 6 Fact'!$AN$39*Predictions!H20410)+('Derivation of PM - 6 Fact'!$AN$40*Predictions!L20410)</f>
        <v>1.1750233597723059</v>
      </c>
      <c r="U20410">
        <f t="shared" si="1273"/>
        <v>1</v>
      </c>
      <c r="V20410">
        <f t="shared" si="1274"/>
        <v>1</v>
      </c>
      <c r="W20410">
        <f t="shared" si="1275"/>
        <v>1</v>
      </c>
      <c r="X20410">
        <f t="shared" si="1276"/>
        <v>1</v>
      </c>
    </row>
    <row r="20411" spans="1:24" x14ac:dyDescent="0.3">
      <c r="A20411" t="s">
        <v>2</v>
      </c>
      <c r="B20411">
        <v>38401</v>
      </c>
      <c r="C20411">
        <v>8</v>
      </c>
      <c r="D20411">
        <v>0</v>
      </c>
      <c r="E20411">
        <v>229</v>
      </c>
      <c r="F20411">
        <v>57</v>
      </c>
      <c r="G20411">
        <v>150</v>
      </c>
      <c r="H20411">
        <v>75</v>
      </c>
      <c r="I20411">
        <v>9</v>
      </c>
      <c r="J20411">
        <v>12</v>
      </c>
      <c r="K20411">
        <v>0</v>
      </c>
      <c r="L20411">
        <v>677</v>
      </c>
      <c r="N20411" cm="1">
        <f t="array" ref="N20411">SUMPRODUCT(C20411:K20411,TRANSPOSE(('Derivation of PM - 8 Factors'!$Q$32:$Q$40)))+'Derivation of PM - 8 Factors'!$Q$31</f>
        <v>1.0921710895053429</v>
      </c>
      <c r="O20411" cm="1">
        <f t="array" ref="O20411">SUMPRODUCT(C20411:L20411,TRANSPOSE('Derivation of PM - 8 Fact+FICO'!$S$30:$S$39))+Predictions!$S$37</f>
        <v>1.1641518262731567</v>
      </c>
      <c r="P20411">
        <f>(L20411*'Derivation of PM - FICO ONLY'!$L$30)+'Derivation of PM - FICO ONLY'!$L$29</f>
        <v>0.70414538832189488</v>
      </c>
      <c r="Q20411">
        <f>'Derivation of PM - 6 Fact'!$AN$34+('Derivation of PM - 6 Fact'!$AN$35*Predictions!C20411)+('Derivation of PM - 6 Fact'!$AN$36*Predictions!E20411)+('Derivation of PM - 6 Fact'!$AN$37*Predictions!F20411)+('Derivation of PM - 6 Fact'!$AN$38*Predictions!G20411)+('Derivation of PM - 6 Fact'!$AN$39*Predictions!H20411)+('Derivation of PM - 6 Fact'!$AN$40*Predictions!L20411)</f>
        <v>1.0776367445935118</v>
      </c>
      <c r="U20411">
        <f t="shared" si="1273"/>
        <v>1</v>
      </c>
      <c r="V20411">
        <f t="shared" si="1274"/>
        <v>1</v>
      </c>
      <c r="W20411">
        <f t="shared" si="1275"/>
        <v>1</v>
      </c>
      <c r="X20411">
        <f t="shared" si="1276"/>
        <v>1</v>
      </c>
    </row>
    <row r="20412" spans="1:24" x14ac:dyDescent="0.3">
      <c r="A20412" t="s">
        <v>2</v>
      </c>
      <c r="B20412">
        <v>38402</v>
      </c>
      <c r="C20412">
        <v>3</v>
      </c>
      <c r="D20412">
        <v>0</v>
      </c>
      <c r="E20412">
        <v>80</v>
      </c>
      <c r="F20412">
        <v>78</v>
      </c>
      <c r="G20412">
        <v>84</v>
      </c>
      <c r="H20412">
        <v>53</v>
      </c>
      <c r="I20412">
        <v>7</v>
      </c>
      <c r="J20412">
        <v>12</v>
      </c>
      <c r="K20412">
        <v>0</v>
      </c>
      <c r="L20412">
        <v>581</v>
      </c>
      <c r="N20412" cm="1">
        <f t="array" ref="N20412">SUMPRODUCT(C20412:K20412,TRANSPOSE(('Derivation of PM - 8 Factors'!$Q$32:$Q$40)))+'Derivation of PM - 8 Factors'!$Q$31</f>
        <v>1.1387879154581155</v>
      </c>
      <c r="O20412" cm="1">
        <f t="array" ref="O20412">SUMPRODUCT(C20412:L20412,TRANSPOSE('Derivation of PM - 8 Fact+FICO'!$S$30:$S$39))+Predictions!$S$37</f>
        <v>1.2109930884581424</v>
      </c>
      <c r="P20412">
        <f>(L20412*'Derivation of PM - FICO ONLY'!$L$30)+'Derivation of PM - FICO ONLY'!$L$29</f>
        <v>0.34096422786983749</v>
      </c>
      <c r="Q20412">
        <f>'Derivation of PM - 6 Fact'!$AN$34+('Derivation of PM - 6 Fact'!$AN$35*Predictions!C20412)+('Derivation of PM - 6 Fact'!$AN$36*Predictions!E20412)+('Derivation of PM - 6 Fact'!$AN$37*Predictions!F20412)+('Derivation of PM - 6 Fact'!$AN$38*Predictions!G20412)+('Derivation of PM - 6 Fact'!$AN$39*Predictions!H20412)+('Derivation of PM - 6 Fact'!$AN$40*Predictions!L20412)</f>
        <v>1.119702897397725</v>
      </c>
      <c r="U20412">
        <f t="shared" si="1273"/>
        <v>1</v>
      </c>
      <c r="V20412">
        <f t="shared" si="1274"/>
        <v>1</v>
      </c>
      <c r="W20412">
        <f t="shared" si="1275"/>
        <v>0</v>
      </c>
      <c r="X20412">
        <f t="shared" si="1276"/>
        <v>1</v>
      </c>
    </row>
    <row r="20413" spans="1:24" x14ac:dyDescent="0.3">
      <c r="A20413" t="s">
        <v>2</v>
      </c>
      <c r="B20413">
        <v>38403</v>
      </c>
      <c r="C20413">
        <v>4</v>
      </c>
      <c r="D20413">
        <v>0</v>
      </c>
      <c r="E20413">
        <v>87</v>
      </c>
      <c r="F20413">
        <v>47</v>
      </c>
      <c r="G20413">
        <v>76</v>
      </c>
      <c r="H20413">
        <v>66</v>
      </c>
      <c r="I20413">
        <v>19</v>
      </c>
      <c r="J20413">
        <v>20</v>
      </c>
      <c r="K20413">
        <v>0</v>
      </c>
      <c r="L20413">
        <v>614</v>
      </c>
      <c r="N20413" cm="1">
        <f t="array" ref="N20413">SUMPRODUCT(C20413:K20413,TRANSPOSE(('Derivation of PM - 8 Factors'!$Q$32:$Q$40)))+'Derivation of PM - 8 Factors'!$Q$31</f>
        <v>0.75157572268879203</v>
      </c>
      <c r="O20413" cm="1">
        <f t="array" ref="O20413">SUMPRODUCT(C20413:L20413,TRANSPOSE('Derivation of PM - 8 Fact+FICO'!$S$30:$S$39))+Predictions!$S$37</f>
        <v>0.82694803101026626</v>
      </c>
      <c r="P20413">
        <f>(L20413*'Derivation of PM - FICO ONLY'!$L$30)+'Derivation of PM - FICO ONLY'!$L$29</f>
        <v>0.46580775177523237</v>
      </c>
      <c r="Q20413">
        <f>'Derivation of PM - 6 Fact'!$AN$34+('Derivation of PM - 6 Fact'!$AN$35*Predictions!C20413)+('Derivation of PM - 6 Fact'!$AN$36*Predictions!E20413)+('Derivation of PM - 6 Fact'!$AN$37*Predictions!F20413)+('Derivation of PM - 6 Fact'!$AN$38*Predictions!G20413)+('Derivation of PM - 6 Fact'!$AN$39*Predictions!H20413)+('Derivation of PM - 6 Fact'!$AN$40*Predictions!L20413)</f>
        <v>0.67889314010556767</v>
      </c>
      <c r="U20413">
        <f t="shared" si="1273"/>
        <v>1</v>
      </c>
      <c r="V20413">
        <f t="shared" si="1274"/>
        <v>1</v>
      </c>
      <c r="W20413">
        <f t="shared" si="1275"/>
        <v>0</v>
      </c>
      <c r="X20413">
        <f t="shared" si="1276"/>
        <v>1</v>
      </c>
    </row>
    <row r="20414" spans="1:24" x14ac:dyDescent="0.3">
      <c r="A20414" t="s">
        <v>2</v>
      </c>
      <c r="B20414">
        <v>38404</v>
      </c>
      <c r="C20414">
        <v>3</v>
      </c>
      <c r="D20414">
        <v>0</v>
      </c>
      <c r="E20414">
        <v>10</v>
      </c>
      <c r="F20414">
        <v>42</v>
      </c>
      <c r="G20414">
        <v>63</v>
      </c>
      <c r="H20414">
        <v>56</v>
      </c>
      <c r="I20414">
        <v>5</v>
      </c>
      <c r="J20414">
        <v>8</v>
      </c>
      <c r="K20414">
        <v>0</v>
      </c>
      <c r="L20414">
        <v>587</v>
      </c>
      <c r="N20414" cm="1">
        <f t="array" ref="N20414">SUMPRODUCT(C20414:K20414,TRANSPOSE(('Derivation of PM - 8 Factors'!$Q$32:$Q$40)))+'Derivation of PM - 8 Factors'!$Q$31</f>
        <v>0.54135310141599968</v>
      </c>
      <c r="O20414" cm="1">
        <f t="array" ref="O20414">SUMPRODUCT(C20414:L20414,TRANSPOSE('Derivation of PM - 8 Fact+FICO'!$S$30:$S$39))+Predictions!$S$37</f>
        <v>0.61647514941333648</v>
      </c>
      <c r="P20414">
        <f>(L20414*'Derivation of PM - FICO ONLY'!$L$30)+'Derivation of PM - FICO ONLY'!$L$29</f>
        <v>0.3636630503980911</v>
      </c>
      <c r="Q20414">
        <f>'Derivation of PM - 6 Fact'!$AN$34+('Derivation of PM - 6 Fact'!$AN$35*Predictions!C20414)+('Derivation of PM - 6 Fact'!$AN$36*Predictions!E20414)+('Derivation of PM - 6 Fact'!$AN$37*Predictions!F20414)+('Derivation of PM - 6 Fact'!$AN$38*Predictions!G20414)+('Derivation of PM - 6 Fact'!$AN$39*Predictions!H20414)+('Derivation of PM - 6 Fact'!$AN$40*Predictions!L20414)</f>
        <v>0.54719565589024466</v>
      </c>
      <c r="U20414">
        <f t="shared" si="1273"/>
        <v>1</v>
      </c>
      <c r="V20414">
        <f t="shared" si="1274"/>
        <v>1</v>
      </c>
      <c r="W20414">
        <f t="shared" si="1275"/>
        <v>0</v>
      </c>
      <c r="X20414">
        <f t="shared" si="1276"/>
        <v>1</v>
      </c>
    </row>
    <row r="20415" spans="1:24" x14ac:dyDescent="0.3">
      <c r="A20415" t="s">
        <v>2</v>
      </c>
      <c r="B20415">
        <v>38405</v>
      </c>
      <c r="C20415">
        <v>8</v>
      </c>
      <c r="D20415">
        <v>0</v>
      </c>
      <c r="E20415">
        <v>376</v>
      </c>
      <c r="F20415">
        <v>32</v>
      </c>
      <c r="G20415">
        <v>99</v>
      </c>
      <c r="H20415">
        <v>72</v>
      </c>
      <c r="I20415">
        <v>1</v>
      </c>
      <c r="J20415">
        <v>2</v>
      </c>
      <c r="K20415">
        <v>0</v>
      </c>
      <c r="L20415">
        <v>603</v>
      </c>
      <c r="N20415" cm="1">
        <f t="array" ref="N20415">SUMPRODUCT(C20415:K20415,TRANSPOSE(('Derivation of PM - 8 Factors'!$Q$32:$Q$40)))+'Derivation of PM - 8 Factors'!$Q$31</f>
        <v>0.90326275836629721</v>
      </c>
      <c r="O20415" cm="1">
        <f t="array" ref="O20415">SUMPRODUCT(C20415:L20415,TRANSPOSE('Derivation of PM - 8 Fact+FICO'!$S$30:$S$39))+Predictions!$S$37</f>
        <v>0.9734599085401423</v>
      </c>
      <c r="P20415">
        <f>(L20415*'Derivation of PM - FICO ONLY'!$L$30)+'Derivation of PM - FICO ONLY'!$L$29</f>
        <v>0.42419324380676726</v>
      </c>
      <c r="Q20415">
        <f>'Derivation of PM - 6 Fact'!$AN$34+('Derivation of PM - 6 Fact'!$AN$35*Predictions!C20415)+('Derivation of PM - 6 Fact'!$AN$36*Predictions!E20415)+('Derivation of PM - 6 Fact'!$AN$37*Predictions!F20415)+('Derivation of PM - 6 Fact'!$AN$38*Predictions!G20415)+('Derivation of PM - 6 Fact'!$AN$39*Predictions!H20415)+('Derivation of PM - 6 Fact'!$AN$40*Predictions!L20415)</f>
        <v>0.94411940957672336</v>
      </c>
      <c r="U20415">
        <f t="shared" si="1273"/>
        <v>1</v>
      </c>
      <c r="V20415">
        <f t="shared" si="1274"/>
        <v>1</v>
      </c>
      <c r="W20415">
        <f t="shared" si="1275"/>
        <v>0</v>
      </c>
      <c r="X20415">
        <f t="shared" si="1276"/>
        <v>1</v>
      </c>
    </row>
    <row r="20416" spans="1:24" x14ac:dyDescent="0.3">
      <c r="A20416" t="s">
        <v>2</v>
      </c>
      <c r="B20416">
        <v>38406</v>
      </c>
      <c r="C20416">
        <v>10</v>
      </c>
      <c r="D20416">
        <v>0</v>
      </c>
      <c r="E20416">
        <v>170</v>
      </c>
      <c r="F20416">
        <v>91</v>
      </c>
      <c r="G20416">
        <v>251</v>
      </c>
      <c r="H20416">
        <v>137</v>
      </c>
      <c r="I20416">
        <v>6</v>
      </c>
      <c r="J20416">
        <v>12</v>
      </c>
      <c r="K20416">
        <v>0</v>
      </c>
      <c r="L20416">
        <v>678</v>
      </c>
      <c r="N20416" cm="1">
        <f t="array" ref="N20416">SUMPRODUCT(C20416:K20416,TRANSPOSE(('Derivation of PM - 8 Factors'!$Q$32:$Q$40)))+'Derivation of PM - 8 Factors'!$Q$31</f>
        <v>1.0488966700793279</v>
      </c>
      <c r="O20416" cm="1">
        <f t="array" ref="O20416">SUMPRODUCT(C20416:L20416,TRANSPOSE('Derivation of PM - 8 Fact+FICO'!$S$30:$S$39))+Predictions!$S$37</f>
        <v>1.1187798985777</v>
      </c>
      <c r="P20416">
        <f>(L20416*'Derivation of PM - FICO ONLY'!$L$30)+'Derivation of PM - FICO ONLY'!$L$29</f>
        <v>0.707928525409937</v>
      </c>
      <c r="Q20416">
        <f>'Derivation of PM - 6 Fact'!$AN$34+('Derivation of PM - 6 Fact'!$AN$35*Predictions!C20416)+('Derivation of PM - 6 Fact'!$AN$36*Predictions!E20416)+('Derivation of PM - 6 Fact'!$AN$37*Predictions!F20416)+('Derivation of PM - 6 Fact'!$AN$38*Predictions!G20416)+('Derivation of PM - 6 Fact'!$AN$39*Predictions!H20416)+('Derivation of PM - 6 Fact'!$AN$40*Predictions!L20416)</f>
        <v>1.0456351023691117</v>
      </c>
      <c r="U20416">
        <f t="shared" si="1273"/>
        <v>1</v>
      </c>
      <c r="V20416">
        <f t="shared" si="1274"/>
        <v>1</v>
      </c>
      <c r="W20416">
        <f t="shared" si="1275"/>
        <v>1</v>
      </c>
      <c r="X20416">
        <f t="shared" si="1276"/>
        <v>1</v>
      </c>
    </row>
    <row r="20417" spans="1:24" x14ac:dyDescent="0.3">
      <c r="A20417" t="s">
        <v>2</v>
      </c>
      <c r="B20417">
        <v>38407</v>
      </c>
      <c r="C20417">
        <v>3</v>
      </c>
      <c r="D20417">
        <v>3</v>
      </c>
      <c r="E20417">
        <v>188</v>
      </c>
      <c r="F20417">
        <v>18</v>
      </c>
      <c r="G20417">
        <v>41</v>
      </c>
      <c r="H20417">
        <v>57</v>
      </c>
      <c r="I20417">
        <v>1</v>
      </c>
      <c r="J20417">
        <v>9</v>
      </c>
      <c r="K20417">
        <v>1</v>
      </c>
      <c r="L20417">
        <v>512</v>
      </c>
      <c r="N20417" cm="1">
        <f t="array" ref="N20417">SUMPRODUCT(C20417:K20417,TRANSPOSE(('Derivation of PM - 8 Factors'!$Q$32:$Q$40)))+'Derivation of PM - 8 Factors'!$Q$31</f>
        <v>0.20212475565167035</v>
      </c>
      <c r="O20417" cm="1">
        <f t="array" ref="O20417">SUMPRODUCT(C20417:L20417,TRANSPOSE('Derivation of PM - 8 Fact+FICO'!$S$30:$S$39))+Predictions!$S$37</f>
        <v>0.27321723166477557</v>
      </c>
      <c r="P20417">
        <f>(L20417*'Derivation of PM - FICO ONLY'!$L$30)+'Derivation of PM - FICO ONLY'!$L$29</f>
        <v>7.9927768794921361E-2</v>
      </c>
      <c r="Q20417">
        <f>'Derivation of PM - 6 Fact'!$AN$34+('Derivation of PM - 6 Fact'!$AN$35*Predictions!C20417)+('Derivation of PM - 6 Fact'!$AN$36*Predictions!E20417)+('Derivation of PM - 6 Fact'!$AN$37*Predictions!F20417)+('Derivation of PM - 6 Fact'!$AN$38*Predictions!G20417)+('Derivation of PM - 6 Fact'!$AN$39*Predictions!H20417)+('Derivation of PM - 6 Fact'!$AN$40*Predictions!L20417)</f>
        <v>0.24737417054355965</v>
      </c>
      <c r="U20417">
        <f t="shared" si="1273"/>
        <v>0</v>
      </c>
      <c r="V20417">
        <f t="shared" si="1274"/>
        <v>0</v>
      </c>
      <c r="W20417">
        <f t="shared" si="1275"/>
        <v>0</v>
      </c>
      <c r="X20417">
        <f t="shared" si="1276"/>
        <v>0</v>
      </c>
    </row>
    <row r="20418" spans="1:24" x14ac:dyDescent="0.3">
      <c r="A20418" t="s">
        <v>2</v>
      </c>
      <c r="B20418">
        <v>38408</v>
      </c>
      <c r="C20418">
        <v>7</v>
      </c>
      <c r="D20418">
        <v>0</v>
      </c>
      <c r="E20418">
        <v>255</v>
      </c>
      <c r="F20418">
        <v>86</v>
      </c>
      <c r="G20418">
        <v>167</v>
      </c>
      <c r="H20418">
        <v>112</v>
      </c>
      <c r="I20418">
        <v>17</v>
      </c>
      <c r="J20418">
        <v>20</v>
      </c>
      <c r="K20418">
        <v>0</v>
      </c>
      <c r="L20418">
        <v>586</v>
      </c>
      <c r="N20418" cm="1">
        <f t="array" ref="N20418">SUMPRODUCT(C20418:K20418,TRANSPOSE(('Derivation of PM - 8 Factors'!$Q$32:$Q$40)))+'Derivation of PM - 8 Factors'!$Q$31</f>
        <v>1.1691099479131792</v>
      </c>
      <c r="O20418" cm="1">
        <f t="array" ref="O20418">SUMPRODUCT(C20418:L20418,TRANSPOSE('Derivation of PM - 8 Fact+FICO'!$S$30:$S$39))+Predictions!$S$37</f>
        <v>1.23786692302766</v>
      </c>
      <c r="P20418">
        <f>(L20418*'Derivation of PM - FICO ONLY'!$L$30)+'Derivation of PM - FICO ONLY'!$L$29</f>
        <v>0.35987991331004898</v>
      </c>
      <c r="Q20418">
        <f>'Derivation of PM - 6 Fact'!$AN$34+('Derivation of PM - 6 Fact'!$AN$35*Predictions!C20418)+('Derivation of PM - 6 Fact'!$AN$36*Predictions!E20418)+('Derivation of PM - 6 Fact'!$AN$37*Predictions!F20418)+('Derivation of PM - 6 Fact'!$AN$38*Predictions!G20418)+('Derivation of PM - 6 Fact'!$AN$39*Predictions!H20418)+('Derivation of PM - 6 Fact'!$AN$40*Predictions!L20418)</f>
        <v>1.100710346137503</v>
      </c>
      <c r="U20418">
        <f t="shared" si="1273"/>
        <v>1</v>
      </c>
      <c r="V20418">
        <f t="shared" si="1274"/>
        <v>1</v>
      </c>
      <c r="W20418">
        <f t="shared" si="1275"/>
        <v>0</v>
      </c>
      <c r="X20418">
        <f t="shared" si="1276"/>
        <v>1</v>
      </c>
    </row>
    <row r="20419" spans="1:24" x14ac:dyDescent="0.3">
      <c r="A20419" t="s">
        <v>2</v>
      </c>
      <c r="B20419">
        <v>38409</v>
      </c>
      <c r="C20419">
        <v>9</v>
      </c>
      <c r="D20419">
        <v>0</v>
      </c>
      <c r="E20419">
        <v>336</v>
      </c>
      <c r="F20419">
        <v>72</v>
      </c>
      <c r="G20419">
        <v>193</v>
      </c>
      <c r="H20419">
        <v>104</v>
      </c>
      <c r="I20419">
        <v>11</v>
      </c>
      <c r="J20419">
        <v>20</v>
      </c>
      <c r="K20419">
        <v>0</v>
      </c>
      <c r="L20419">
        <v>806</v>
      </c>
      <c r="N20419" cm="1">
        <f t="array" ref="N20419">SUMPRODUCT(C20419:K20419,TRANSPOSE(('Derivation of PM - 8 Factors'!$Q$32:$Q$40)))+'Derivation of PM - 8 Factors'!$Q$31</f>
        <v>1.1612531118811575</v>
      </c>
      <c r="O20419" cm="1">
        <f t="array" ref="O20419">SUMPRODUCT(C20419:L20419,TRANSPOSE('Derivation of PM - 8 Fact+FICO'!$S$30:$S$39))+Predictions!$S$37</f>
        <v>1.2371984021224292</v>
      </c>
      <c r="P20419">
        <f>(L20419*'Derivation of PM - FICO ONLY'!$L$30)+'Derivation of PM - FICO ONLY'!$L$29</f>
        <v>1.1921700726793467</v>
      </c>
      <c r="Q20419">
        <f>'Derivation of PM - 6 Fact'!$AN$34+('Derivation of PM - 6 Fact'!$AN$35*Predictions!C20419)+('Derivation of PM - 6 Fact'!$AN$36*Predictions!E20419)+('Derivation of PM - 6 Fact'!$AN$37*Predictions!F20419)+('Derivation of PM - 6 Fact'!$AN$38*Predictions!G20419)+('Derivation of PM - 6 Fact'!$AN$39*Predictions!H20419)+('Derivation of PM - 6 Fact'!$AN$40*Predictions!L20419)</f>
        <v>1.1076046845693326</v>
      </c>
      <c r="U20419">
        <f t="shared" si="1273"/>
        <v>1</v>
      </c>
      <c r="V20419">
        <f t="shared" si="1274"/>
        <v>1</v>
      </c>
      <c r="W20419">
        <f t="shared" si="1275"/>
        <v>1</v>
      </c>
      <c r="X20419">
        <f t="shared" si="1276"/>
        <v>1</v>
      </c>
    </row>
    <row r="20420" spans="1:24" x14ac:dyDescent="0.3">
      <c r="A20420" t="s">
        <v>2</v>
      </c>
      <c r="B20420">
        <v>38410</v>
      </c>
      <c r="C20420">
        <v>5</v>
      </c>
      <c r="D20420">
        <v>74</v>
      </c>
      <c r="E20420">
        <v>115</v>
      </c>
      <c r="F20420">
        <v>1</v>
      </c>
      <c r="G20420">
        <v>32</v>
      </c>
      <c r="H20420">
        <v>31</v>
      </c>
      <c r="I20420">
        <v>16</v>
      </c>
      <c r="J20420">
        <v>20</v>
      </c>
      <c r="K20420">
        <v>0</v>
      </c>
      <c r="L20420">
        <v>582</v>
      </c>
      <c r="N20420" cm="1">
        <f t="array" ref="N20420">SUMPRODUCT(C20420:K20420,TRANSPOSE(('Derivation of PM - 8 Factors'!$Q$32:$Q$40)))+'Derivation of PM - 8 Factors'!$Q$31</f>
        <v>0.54824293127379276</v>
      </c>
      <c r="O20420" cm="1">
        <f t="array" ref="O20420">SUMPRODUCT(C20420:L20420,TRANSPOSE('Derivation of PM - 8 Fact+FICO'!$S$30:$S$39))+Predictions!$S$37</f>
        <v>0.62235475095930981</v>
      </c>
      <c r="P20420">
        <f>(L20420*'Derivation of PM - FICO ONLY'!$L$30)+'Derivation of PM - FICO ONLY'!$L$29</f>
        <v>0.34474736495787961</v>
      </c>
      <c r="Q20420">
        <f>'Derivation of PM - 6 Fact'!$AN$34+('Derivation of PM - 6 Fact'!$AN$35*Predictions!C20420)+('Derivation of PM - 6 Fact'!$AN$36*Predictions!E20420)+('Derivation of PM - 6 Fact'!$AN$37*Predictions!F20420)+('Derivation of PM - 6 Fact'!$AN$38*Predictions!G20420)+('Derivation of PM - 6 Fact'!$AN$39*Predictions!H20420)+('Derivation of PM - 6 Fact'!$AN$40*Predictions!L20420)</f>
        <v>0.4844112085838968</v>
      </c>
      <c r="U20420">
        <f t="shared" si="1273"/>
        <v>1</v>
      </c>
      <c r="V20420">
        <f t="shared" si="1274"/>
        <v>1</v>
      </c>
      <c r="W20420">
        <f t="shared" si="1275"/>
        <v>0</v>
      </c>
      <c r="X20420">
        <f t="shared" si="1276"/>
        <v>0</v>
      </c>
    </row>
    <row r="20421" spans="1:24" x14ac:dyDescent="0.3">
      <c r="A20421" t="s">
        <v>2</v>
      </c>
      <c r="B20421">
        <v>38411</v>
      </c>
      <c r="C20421">
        <v>2</v>
      </c>
      <c r="D20421">
        <v>0</v>
      </c>
      <c r="E20421">
        <v>-183</v>
      </c>
      <c r="F20421">
        <v>18</v>
      </c>
      <c r="G20421">
        <v>33</v>
      </c>
      <c r="H20421">
        <v>30</v>
      </c>
      <c r="I20421">
        <v>6</v>
      </c>
      <c r="J20421">
        <v>14</v>
      </c>
      <c r="K20421">
        <v>1</v>
      </c>
      <c r="L20421">
        <v>449</v>
      </c>
      <c r="N20421" cm="1">
        <f t="array" ref="N20421">SUMPRODUCT(C20421:K20421,TRANSPOSE(('Derivation of PM - 8 Factors'!$Q$32:$Q$40)))+'Derivation of PM - 8 Factors'!$Q$31</f>
        <v>0.2332640321705545</v>
      </c>
      <c r="O20421" cm="1">
        <f t="array" ref="O20421">SUMPRODUCT(C20421:L20421,TRANSPOSE('Derivation of PM - 8 Fact+FICO'!$S$30:$S$39))+Predictions!$S$37</f>
        <v>0.30422754196637986</v>
      </c>
      <c r="P20421">
        <f>(L20421*'Derivation of PM - FICO ONLY'!$L$30)+'Derivation of PM - FICO ONLY'!$L$29</f>
        <v>-0.15840986775174115</v>
      </c>
      <c r="Q20421">
        <f>'Derivation of PM - 6 Fact'!$AN$34+('Derivation of PM - 6 Fact'!$AN$35*Predictions!C20421)+('Derivation of PM - 6 Fact'!$AN$36*Predictions!E20421)+('Derivation of PM - 6 Fact'!$AN$37*Predictions!F20421)+('Derivation of PM - 6 Fact'!$AN$38*Predictions!G20421)+('Derivation of PM - 6 Fact'!$AN$39*Predictions!H20421)+('Derivation of PM - 6 Fact'!$AN$40*Predictions!L20421)</f>
        <v>0.24576806012076891</v>
      </c>
      <c r="U20421">
        <f t="shared" si="1273"/>
        <v>0</v>
      </c>
      <c r="V20421">
        <f t="shared" si="1274"/>
        <v>0</v>
      </c>
      <c r="W20421">
        <f t="shared" si="1275"/>
        <v>0</v>
      </c>
      <c r="X20421">
        <f t="shared" si="1276"/>
        <v>0</v>
      </c>
    </row>
    <row r="20422" spans="1:24" x14ac:dyDescent="0.3">
      <c r="A20422" t="s">
        <v>2</v>
      </c>
      <c r="B20422">
        <v>38412</v>
      </c>
      <c r="C20422">
        <v>6</v>
      </c>
      <c r="D20422">
        <v>53</v>
      </c>
      <c r="E20422">
        <v>-85</v>
      </c>
      <c r="F20422">
        <v>46</v>
      </c>
      <c r="G20422">
        <v>99</v>
      </c>
      <c r="H20422">
        <v>74</v>
      </c>
      <c r="I20422">
        <v>15</v>
      </c>
      <c r="J20422">
        <v>17</v>
      </c>
      <c r="K20422">
        <v>0</v>
      </c>
      <c r="L20422">
        <v>604</v>
      </c>
      <c r="N20422" cm="1">
        <f t="array" ref="N20422">SUMPRODUCT(C20422:K20422,TRANSPOSE(('Derivation of PM - 8 Factors'!$Q$32:$Q$40)))+'Derivation of PM - 8 Factors'!$Q$31</f>
        <v>0.82414537715387071</v>
      </c>
      <c r="O20422" cm="1">
        <f t="array" ref="O20422">SUMPRODUCT(C20422:L20422,TRANSPOSE('Derivation of PM - 8 Fact+FICO'!$S$30:$S$39))+Predictions!$S$37</f>
        <v>0.89994558421628934</v>
      </c>
      <c r="P20422">
        <f>(L20422*'Derivation of PM - FICO ONLY'!$L$30)+'Derivation of PM - FICO ONLY'!$L$29</f>
        <v>0.42797638089480938</v>
      </c>
      <c r="Q20422">
        <f>'Derivation of PM - 6 Fact'!$AN$34+('Derivation of PM - 6 Fact'!$AN$35*Predictions!C20422)+('Derivation of PM - 6 Fact'!$AN$36*Predictions!E20422)+('Derivation of PM - 6 Fact'!$AN$37*Predictions!F20422)+('Derivation of PM - 6 Fact'!$AN$38*Predictions!G20422)+('Derivation of PM - 6 Fact'!$AN$39*Predictions!H20422)+('Derivation of PM - 6 Fact'!$AN$40*Predictions!L20422)</f>
        <v>0.78438272281571675</v>
      </c>
      <c r="U20422">
        <f t="shared" si="1273"/>
        <v>1</v>
      </c>
      <c r="V20422">
        <f t="shared" si="1274"/>
        <v>1</v>
      </c>
      <c r="W20422">
        <f t="shared" si="1275"/>
        <v>0</v>
      </c>
      <c r="X20422">
        <f t="shared" si="1276"/>
        <v>1</v>
      </c>
    </row>
    <row r="20423" spans="1:24" x14ac:dyDescent="0.3">
      <c r="A20423" t="s">
        <v>2</v>
      </c>
      <c r="B20423">
        <v>38413</v>
      </c>
      <c r="C20423">
        <v>3</v>
      </c>
      <c r="D20423">
        <v>0</v>
      </c>
      <c r="E20423">
        <v>-64</v>
      </c>
      <c r="F20423">
        <v>42</v>
      </c>
      <c r="G20423">
        <v>53</v>
      </c>
      <c r="H20423">
        <v>51</v>
      </c>
      <c r="I20423">
        <v>4</v>
      </c>
      <c r="J20423">
        <v>14</v>
      </c>
      <c r="K20423">
        <v>1</v>
      </c>
      <c r="L20423">
        <v>608</v>
      </c>
      <c r="N20423" cm="1">
        <f t="array" ref="N20423">SUMPRODUCT(C20423:K20423,TRANSPOSE(('Derivation of PM - 8 Factors'!$Q$32:$Q$40)))+'Derivation of PM - 8 Factors'!$Q$31</f>
        <v>0.60385114930300154</v>
      </c>
      <c r="O20423" cm="1">
        <f t="array" ref="O20423">SUMPRODUCT(C20423:L20423,TRANSPOSE('Derivation of PM - 8 Fact+FICO'!$S$30:$S$39))+Predictions!$S$37</f>
        <v>0.68120397946102262</v>
      </c>
      <c r="P20423">
        <f>(L20423*'Derivation of PM - FICO ONLY'!$L$30)+'Derivation of PM - FICO ONLY'!$L$29</f>
        <v>0.44310892924697876</v>
      </c>
      <c r="Q20423">
        <f>'Derivation of PM - 6 Fact'!$AN$34+('Derivation of PM - 6 Fact'!$AN$35*Predictions!C20423)+('Derivation of PM - 6 Fact'!$AN$36*Predictions!E20423)+('Derivation of PM - 6 Fact'!$AN$37*Predictions!F20423)+('Derivation of PM - 6 Fact'!$AN$38*Predictions!G20423)+('Derivation of PM - 6 Fact'!$AN$39*Predictions!H20423)+('Derivation of PM - 6 Fact'!$AN$40*Predictions!L20423)</f>
        <v>0.626333662432769</v>
      </c>
      <c r="U20423">
        <f t="shared" si="1273"/>
        <v>1</v>
      </c>
      <c r="V20423">
        <f t="shared" si="1274"/>
        <v>1</v>
      </c>
      <c r="W20423">
        <f t="shared" si="1275"/>
        <v>0</v>
      </c>
      <c r="X20423">
        <f t="shared" si="1276"/>
        <v>1</v>
      </c>
    </row>
    <row r="20424" spans="1:24" x14ac:dyDescent="0.3">
      <c r="A20424" t="s">
        <v>2</v>
      </c>
      <c r="B20424">
        <v>38414</v>
      </c>
      <c r="C20424">
        <v>5</v>
      </c>
      <c r="D20424">
        <v>68</v>
      </c>
      <c r="E20424">
        <v>-84</v>
      </c>
      <c r="F20424">
        <v>28</v>
      </c>
      <c r="G20424">
        <v>64</v>
      </c>
      <c r="H20424">
        <v>58</v>
      </c>
      <c r="I20424">
        <v>7</v>
      </c>
      <c r="J20424">
        <v>15</v>
      </c>
      <c r="K20424">
        <v>0</v>
      </c>
      <c r="L20424">
        <v>579</v>
      </c>
      <c r="N20424" cm="1">
        <f t="array" ref="N20424">SUMPRODUCT(C20424:K20424,TRANSPOSE(('Derivation of PM - 8 Factors'!$Q$32:$Q$40)))+'Derivation of PM - 8 Factors'!$Q$31</f>
        <v>0.61289912852432915</v>
      </c>
      <c r="O20424" cm="1">
        <f t="array" ref="O20424">SUMPRODUCT(C20424:L20424,TRANSPOSE('Derivation of PM - 8 Fact+FICO'!$S$30:$S$39))+Predictions!$S$37</f>
        <v>0.6887862614293212</v>
      </c>
      <c r="P20424">
        <f>(L20424*'Derivation of PM - FICO ONLY'!$L$30)+'Derivation of PM - FICO ONLY'!$L$29</f>
        <v>0.3333979536937528</v>
      </c>
      <c r="Q20424">
        <f>'Derivation of PM - 6 Fact'!$AN$34+('Derivation of PM - 6 Fact'!$AN$35*Predictions!C20424)+('Derivation of PM - 6 Fact'!$AN$36*Predictions!E20424)+('Derivation of PM - 6 Fact'!$AN$37*Predictions!F20424)+('Derivation of PM - 6 Fact'!$AN$38*Predictions!G20424)+('Derivation of PM - 6 Fact'!$AN$39*Predictions!H20424)+('Derivation of PM - 6 Fact'!$AN$40*Predictions!L20424)</f>
        <v>0.58970569993326816</v>
      </c>
      <c r="U20424">
        <f t="shared" si="1273"/>
        <v>1</v>
      </c>
      <c r="V20424">
        <f t="shared" si="1274"/>
        <v>1</v>
      </c>
      <c r="W20424">
        <f t="shared" si="1275"/>
        <v>0</v>
      </c>
      <c r="X20424">
        <f t="shared" si="1276"/>
        <v>1</v>
      </c>
    </row>
    <row r="20425" spans="1:24" x14ac:dyDescent="0.3">
      <c r="A20425" t="s">
        <v>2</v>
      </c>
      <c r="B20425">
        <v>38415</v>
      </c>
      <c r="C20425">
        <v>9</v>
      </c>
      <c r="D20425">
        <v>33</v>
      </c>
      <c r="E20425">
        <v>142</v>
      </c>
      <c r="F20425">
        <v>24</v>
      </c>
      <c r="G20425">
        <v>93</v>
      </c>
      <c r="H20425">
        <v>56</v>
      </c>
      <c r="I20425">
        <v>6</v>
      </c>
      <c r="J20425">
        <v>12</v>
      </c>
      <c r="K20425">
        <v>1</v>
      </c>
      <c r="L20425">
        <v>547</v>
      </c>
      <c r="N20425" cm="1">
        <f t="array" ref="N20425">SUMPRODUCT(C20425:K20425,TRANSPOSE(('Derivation of PM - 8 Factors'!$Q$32:$Q$40)))+'Derivation of PM - 8 Factors'!$Q$31</f>
        <v>1.0320372501685036</v>
      </c>
      <c r="O20425" cm="1">
        <f t="array" ref="O20425">SUMPRODUCT(C20425:L20425,TRANSPOSE('Derivation of PM - 8 Fact+FICO'!$S$30:$S$39))+Predictions!$S$37</f>
        <v>1.101527208714371</v>
      </c>
      <c r="P20425">
        <f>(L20425*'Derivation of PM - FICO ONLY'!$L$30)+'Derivation of PM - FICO ONLY'!$L$29</f>
        <v>0.21233756687640049</v>
      </c>
      <c r="Q20425">
        <f>'Derivation of PM - 6 Fact'!$AN$34+('Derivation of PM - 6 Fact'!$AN$35*Predictions!C20425)+('Derivation of PM - 6 Fact'!$AN$36*Predictions!E20425)+('Derivation of PM - 6 Fact'!$AN$37*Predictions!F20425)+('Derivation of PM - 6 Fact'!$AN$38*Predictions!G20425)+('Derivation of PM - 6 Fact'!$AN$39*Predictions!H20425)+('Derivation of PM - 6 Fact'!$AN$40*Predictions!L20425)</f>
        <v>1.0655059254818835</v>
      </c>
      <c r="U20425">
        <f t="shared" si="1273"/>
        <v>1</v>
      </c>
      <c r="V20425">
        <f t="shared" si="1274"/>
        <v>1</v>
      </c>
      <c r="W20425">
        <f t="shared" si="1275"/>
        <v>0</v>
      </c>
      <c r="X20425">
        <f t="shared" si="1276"/>
        <v>1</v>
      </c>
    </row>
    <row r="20426" spans="1:24" x14ac:dyDescent="0.3">
      <c r="A20426" t="s">
        <v>2</v>
      </c>
      <c r="B20426">
        <v>38416</v>
      </c>
      <c r="C20426">
        <v>5</v>
      </c>
      <c r="D20426">
        <v>81</v>
      </c>
      <c r="E20426">
        <v>-105</v>
      </c>
      <c r="F20426">
        <v>46</v>
      </c>
      <c r="G20426">
        <v>93</v>
      </c>
      <c r="H20426">
        <v>69</v>
      </c>
      <c r="I20426">
        <v>7</v>
      </c>
      <c r="J20426">
        <v>17</v>
      </c>
      <c r="K20426">
        <v>0</v>
      </c>
      <c r="L20426">
        <v>547</v>
      </c>
      <c r="N20426" cm="1">
        <f t="array" ref="N20426">SUMPRODUCT(C20426:K20426,TRANSPOSE(('Derivation of PM - 8 Factors'!$Q$32:$Q$40)))+'Derivation of PM - 8 Factors'!$Q$31</f>
        <v>0.71072280707806157</v>
      </c>
      <c r="O20426" cm="1">
        <f t="array" ref="O20426">SUMPRODUCT(C20426:L20426,TRANSPOSE('Derivation of PM - 8 Fact+FICO'!$S$30:$S$39))+Predictions!$S$37</f>
        <v>0.7839627872071232</v>
      </c>
      <c r="P20426">
        <f>(L20426*'Derivation of PM - FICO ONLY'!$L$30)+'Derivation of PM - FICO ONLY'!$L$29</f>
        <v>0.21233756687640049</v>
      </c>
      <c r="Q20426">
        <f>'Derivation of PM - 6 Fact'!$AN$34+('Derivation of PM - 6 Fact'!$AN$35*Predictions!C20426)+('Derivation of PM - 6 Fact'!$AN$36*Predictions!E20426)+('Derivation of PM - 6 Fact'!$AN$37*Predictions!F20426)+('Derivation of PM - 6 Fact'!$AN$38*Predictions!G20426)+('Derivation of PM - 6 Fact'!$AN$39*Predictions!H20426)+('Derivation of PM - 6 Fact'!$AN$40*Predictions!L20426)</f>
        <v>0.67899943169261889</v>
      </c>
      <c r="U20426">
        <f t="shared" si="1273"/>
        <v>1</v>
      </c>
      <c r="V20426">
        <f t="shared" si="1274"/>
        <v>1</v>
      </c>
      <c r="W20426">
        <f t="shared" si="1275"/>
        <v>0</v>
      </c>
      <c r="X20426">
        <f t="shared" si="1276"/>
        <v>1</v>
      </c>
    </row>
    <row r="20427" spans="1:24" x14ac:dyDescent="0.3">
      <c r="A20427" t="s">
        <v>2</v>
      </c>
      <c r="B20427">
        <v>38417</v>
      </c>
      <c r="C20427">
        <v>7</v>
      </c>
      <c r="D20427">
        <v>12</v>
      </c>
      <c r="E20427">
        <v>-25</v>
      </c>
      <c r="F20427">
        <v>51</v>
      </c>
      <c r="G20427">
        <v>121</v>
      </c>
      <c r="H20427">
        <v>91</v>
      </c>
      <c r="I20427">
        <v>9</v>
      </c>
      <c r="J20427">
        <v>11</v>
      </c>
      <c r="K20427">
        <v>0</v>
      </c>
      <c r="L20427">
        <v>665</v>
      </c>
      <c r="N20427" cm="1">
        <f t="array" ref="N20427">SUMPRODUCT(C20427:K20427,TRANSPOSE(('Derivation of PM - 8 Factors'!$Q$32:$Q$40)))+'Derivation of PM - 8 Factors'!$Q$31</f>
        <v>0.82181486679583349</v>
      </c>
      <c r="O20427" cm="1">
        <f t="array" ref="O20427">SUMPRODUCT(C20427:L20427,TRANSPOSE('Derivation of PM - 8 Fact+FICO'!$S$30:$S$39))+Predictions!$S$37</f>
        <v>0.89951664203092441</v>
      </c>
      <c r="P20427">
        <f>(L20427*'Derivation of PM - FICO ONLY'!$L$30)+'Derivation of PM - FICO ONLY'!$L$29</f>
        <v>0.65874774326538765</v>
      </c>
      <c r="Q20427">
        <f>'Derivation of PM - 6 Fact'!$AN$34+('Derivation of PM - 6 Fact'!$AN$35*Predictions!C20427)+('Derivation of PM - 6 Fact'!$AN$36*Predictions!E20427)+('Derivation of PM - 6 Fact'!$AN$37*Predictions!F20427)+('Derivation of PM - 6 Fact'!$AN$38*Predictions!G20427)+('Derivation of PM - 6 Fact'!$AN$39*Predictions!H20427)+('Derivation of PM - 6 Fact'!$AN$40*Predictions!L20427)</f>
        <v>0.81811677268933625</v>
      </c>
      <c r="U20427">
        <f t="shared" si="1273"/>
        <v>1</v>
      </c>
      <c r="V20427">
        <f t="shared" si="1274"/>
        <v>1</v>
      </c>
      <c r="W20427">
        <f t="shared" si="1275"/>
        <v>1</v>
      </c>
      <c r="X20427">
        <f t="shared" si="1276"/>
        <v>1</v>
      </c>
    </row>
    <row r="20428" spans="1:24" x14ac:dyDescent="0.3">
      <c r="A20428" t="s">
        <v>2</v>
      </c>
      <c r="B20428">
        <v>38418</v>
      </c>
      <c r="C20428">
        <v>6</v>
      </c>
      <c r="D20428">
        <v>47</v>
      </c>
      <c r="E20428">
        <v>0</v>
      </c>
      <c r="F20428">
        <v>4</v>
      </c>
      <c r="G20428">
        <v>40</v>
      </c>
      <c r="H20428">
        <v>31</v>
      </c>
      <c r="I20428">
        <v>6</v>
      </c>
      <c r="J20428">
        <v>12</v>
      </c>
      <c r="K20428">
        <v>0</v>
      </c>
      <c r="L20428">
        <v>629</v>
      </c>
      <c r="N20428" cm="1">
        <f t="array" ref="N20428">SUMPRODUCT(C20428:K20428,TRANSPOSE(('Derivation of PM - 8 Factors'!$Q$32:$Q$40)))+'Derivation of PM - 8 Factors'!$Q$31</f>
        <v>0.65622130817456914</v>
      </c>
      <c r="O20428" cm="1">
        <f t="array" ref="O20428">SUMPRODUCT(C20428:L20428,TRANSPOSE('Derivation of PM - 8 Fact+FICO'!$S$30:$S$39))+Predictions!$S$37</f>
        <v>0.73333972707382578</v>
      </c>
      <c r="P20428">
        <f>(L20428*'Derivation of PM - FICO ONLY'!$L$30)+'Derivation of PM - FICO ONLY'!$L$29</f>
        <v>0.52255480809586596</v>
      </c>
      <c r="Q20428">
        <f>'Derivation of PM - 6 Fact'!$AN$34+('Derivation of PM - 6 Fact'!$AN$35*Predictions!C20428)+('Derivation of PM - 6 Fact'!$AN$36*Predictions!E20428)+('Derivation of PM - 6 Fact'!$AN$37*Predictions!F20428)+('Derivation of PM - 6 Fact'!$AN$38*Predictions!G20428)+('Derivation of PM - 6 Fact'!$AN$39*Predictions!H20428)+('Derivation of PM - 6 Fact'!$AN$40*Predictions!L20428)</f>
        <v>0.64575273379256859</v>
      </c>
      <c r="U20428">
        <f t="shared" ref="U20428:U20491" si="1277">IF(N20428&gt;$S$13,1,0)</f>
        <v>1</v>
      </c>
      <c r="V20428">
        <f t="shared" ref="V20428:V20491" si="1278">IF(O20428&gt;$S$13,1,0)</f>
        <v>1</v>
      </c>
      <c r="W20428">
        <f t="shared" ref="W20428:W20491" si="1279">IF(P20428&gt;$S$13,1,0)</f>
        <v>1</v>
      </c>
      <c r="X20428">
        <f t="shared" ref="X20428:X20491" si="1280">IF(Q20428&gt;$S$13,1,0)</f>
        <v>1</v>
      </c>
    </row>
    <row r="20429" spans="1:24" x14ac:dyDescent="0.3">
      <c r="A20429" t="s">
        <v>2</v>
      </c>
      <c r="B20429">
        <v>38419</v>
      </c>
      <c r="C20429">
        <v>6</v>
      </c>
      <c r="D20429">
        <v>29</v>
      </c>
      <c r="E20429">
        <v>-18</v>
      </c>
      <c r="F20429">
        <v>18</v>
      </c>
      <c r="G20429">
        <v>57</v>
      </c>
      <c r="H20429">
        <v>75</v>
      </c>
      <c r="I20429">
        <v>4</v>
      </c>
      <c r="J20429">
        <v>8</v>
      </c>
      <c r="K20429">
        <v>1</v>
      </c>
      <c r="L20429">
        <v>560</v>
      </c>
      <c r="N20429" cm="1">
        <f t="array" ref="N20429">SUMPRODUCT(C20429:K20429,TRANSPOSE(('Derivation of PM - 8 Factors'!$Q$32:$Q$40)))+'Derivation of PM - 8 Factors'!$Q$31</f>
        <v>0.44784117744069885</v>
      </c>
      <c r="O20429" cm="1">
        <f t="array" ref="O20429">SUMPRODUCT(C20429:L20429,TRANSPOSE('Derivation of PM - 8 Fact+FICO'!$S$30:$S$39))+Predictions!$S$37</f>
        <v>0.52389919848802191</v>
      </c>
      <c r="P20429">
        <f>(L20429*'Derivation of PM - FICO ONLY'!$L$30)+'Derivation of PM - FICO ONLY'!$L$29</f>
        <v>0.26151834902094984</v>
      </c>
      <c r="Q20429">
        <f>'Derivation of PM - 6 Fact'!$AN$34+('Derivation of PM - 6 Fact'!$AN$35*Predictions!C20429)+('Derivation of PM - 6 Fact'!$AN$36*Predictions!E20429)+('Derivation of PM - 6 Fact'!$AN$37*Predictions!F20429)+('Derivation of PM - 6 Fact'!$AN$38*Predictions!G20429)+('Derivation of PM - 6 Fact'!$AN$39*Predictions!H20429)+('Derivation of PM - 6 Fact'!$AN$40*Predictions!L20429)</f>
        <v>0.50805676092746033</v>
      </c>
      <c r="U20429">
        <f t="shared" si="1277"/>
        <v>0</v>
      </c>
      <c r="V20429">
        <f t="shared" si="1278"/>
        <v>1</v>
      </c>
      <c r="W20429">
        <f t="shared" si="1279"/>
        <v>0</v>
      </c>
      <c r="X20429">
        <f t="shared" si="1280"/>
        <v>1</v>
      </c>
    </row>
    <row r="20430" spans="1:24" x14ac:dyDescent="0.3">
      <c r="A20430" t="s">
        <v>2</v>
      </c>
      <c r="B20430">
        <v>38420</v>
      </c>
      <c r="C20430">
        <v>2</v>
      </c>
      <c r="D20430">
        <v>18</v>
      </c>
      <c r="E20430">
        <v>-35</v>
      </c>
      <c r="F20430">
        <v>16</v>
      </c>
      <c r="G20430">
        <v>27</v>
      </c>
      <c r="H20430">
        <v>51</v>
      </c>
      <c r="I20430">
        <v>10</v>
      </c>
      <c r="J20430">
        <v>18</v>
      </c>
      <c r="K20430">
        <v>1</v>
      </c>
      <c r="L20430">
        <v>549</v>
      </c>
      <c r="N20430" cm="1">
        <f t="array" ref="N20430">SUMPRODUCT(C20430:K20430,TRANSPOSE(('Derivation of PM - 8 Factors'!$Q$32:$Q$40)))+'Derivation of PM - 8 Factors'!$Q$31</f>
        <v>0.13720127878777236</v>
      </c>
      <c r="O20430" cm="1">
        <f t="array" ref="O20430">SUMPRODUCT(C20430:L20430,TRANSPOSE('Derivation of PM - 8 Fact+FICO'!$S$30:$S$39))+Predictions!$S$37</f>
        <v>0.21330191093247122</v>
      </c>
      <c r="P20430">
        <f>(L20430*'Derivation of PM - FICO ONLY'!$L$30)+'Derivation of PM - FICO ONLY'!$L$29</f>
        <v>0.21990384105248517</v>
      </c>
      <c r="Q20430">
        <f>'Derivation of PM - 6 Fact'!$AN$34+('Derivation of PM - 6 Fact'!$AN$35*Predictions!C20430)+('Derivation of PM - 6 Fact'!$AN$36*Predictions!E20430)+('Derivation of PM - 6 Fact'!$AN$37*Predictions!F20430)+('Derivation of PM - 6 Fact'!$AN$38*Predictions!G20430)+('Derivation of PM - 6 Fact'!$AN$39*Predictions!H20430)+('Derivation of PM - 6 Fact'!$AN$40*Predictions!L20430)</f>
        <v>0.13060328709214533</v>
      </c>
      <c r="U20430">
        <f t="shared" si="1277"/>
        <v>0</v>
      </c>
      <c r="V20430">
        <f t="shared" si="1278"/>
        <v>0</v>
      </c>
      <c r="W20430">
        <f t="shared" si="1279"/>
        <v>0</v>
      </c>
      <c r="X20430">
        <f t="shared" si="1280"/>
        <v>0</v>
      </c>
    </row>
    <row r="20431" spans="1:24" x14ac:dyDescent="0.3">
      <c r="A20431" t="s">
        <v>2</v>
      </c>
      <c r="B20431">
        <v>38421</v>
      </c>
      <c r="C20431">
        <v>3</v>
      </c>
      <c r="D20431">
        <v>11</v>
      </c>
      <c r="E20431">
        <v>-39</v>
      </c>
      <c r="F20431">
        <v>37</v>
      </c>
      <c r="G20431">
        <v>57</v>
      </c>
      <c r="H20431">
        <v>43</v>
      </c>
      <c r="I20431">
        <v>8</v>
      </c>
      <c r="J20431">
        <v>9</v>
      </c>
      <c r="K20431">
        <v>0</v>
      </c>
      <c r="L20431">
        <v>456</v>
      </c>
      <c r="N20431" cm="1">
        <f t="array" ref="N20431">SUMPRODUCT(C20431:K20431,TRANSPOSE(('Derivation of PM - 8 Factors'!$Q$32:$Q$40)))+'Derivation of PM - 8 Factors'!$Q$31</f>
        <v>0.56889327950418211</v>
      </c>
      <c r="O20431" cm="1">
        <f t="array" ref="O20431">SUMPRODUCT(C20431:L20431,TRANSPOSE('Derivation of PM - 8 Fact+FICO'!$S$30:$S$39))+Predictions!$S$37</f>
        <v>0.63772533673118237</v>
      </c>
      <c r="P20431">
        <f>(L20431*'Derivation of PM - FICO ONLY'!$L$30)+'Derivation of PM - FICO ONLY'!$L$29</f>
        <v>-0.13192790813544542</v>
      </c>
      <c r="Q20431">
        <f>'Derivation of PM - 6 Fact'!$AN$34+('Derivation of PM - 6 Fact'!$AN$35*Predictions!C20431)+('Derivation of PM - 6 Fact'!$AN$36*Predictions!E20431)+('Derivation of PM - 6 Fact'!$AN$37*Predictions!F20431)+('Derivation of PM - 6 Fact'!$AN$38*Predictions!G20431)+('Derivation of PM - 6 Fact'!$AN$39*Predictions!H20431)+('Derivation of PM - 6 Fact'!$AN$40*Predictions!L20431)</f>
        <v>0.56166865550486667</v>
      </c>
      <c r="U20431">
        <f t="shared" si="1277"/>
        <v>1</v>
      </c>
      <c r="V20431">
        <f t="shared" si="1278"/>
        <v>1</v>
      </c>
      <c r="W20431">
        <f t="shared" si="1279"/>
        <v>0</v>
      </c>
      <c r="X20431">
        <f t="shared" si="1280"/>
        <v>1</v>
      </c>
    </row>
    <row r="20432" spans="1:24" x14ac:dyDescent="0.3">
      <c r="A20432" t="s">
        <v>2</v>
      </c>
      <c r="B20432">
        <v>38422</v>
      </c>
      <c r="C20432">
        <v>7</v>
      </c>
      <c r="D20432">
        <v>26</v>
      </c>
      <c r="E20432">
        <v>257</v>
      </c>
      <c r="F20432">
        <v>65</v>
      </c>
      <c r="G20432">
        <v>139</v>
      </c>
      <c r="H20432">
        <v>103</v>
      </c>
      <c r="I20432">
        <v>3</v>
      </c>
      <c r="J20432">
        <v>7</v>
      </c>
      <c r="K20432">
        <v>0</v>
      </c>
      <c r="L20432">
        <v>607</v>
      </c>
      <c r="N20432" cm="1">
        <f t="array" ref="N20432">SUMPRODUCT(C20432:K20432,TRANSPOSE(('Derivation of PM - 8 Factors'!$Q$32:$Q$40)))+'Derivation of PM - 8 Factors'!$Q$31</f>
        <v>0.91313949376043824</v>
      </c>
      <c r="O20432" cm="1">
        <f t="array" ref="O20432">SUMPRODUCT(C20432:L20432,TRANSPOSE('Derivation of PM - 8 Fact+FICO'!$S$30:$S$39))+Predictions!$S$37</f>
        <v>0.98424997105390222</v>
      </c>
      <c r="P20432">
        <f>(L20432*'Derivation of PM - FICO ONLY'!$L$30)+'Derivation of PM - FICO ONLY'!$L$29</f>
        <v>0.43932579215893619</v>
      </c>
      <c r="Q20432">
        <f>'Derivation of PM - 6 Fact'!$AN$34+('Derivation of PM - 6 Fact'!$AN$35*Predictions!C20432)+('Derivation of PM - 6 Fact'!$AN$36*Predictions!E20432)+('Derivation of PM - 6 Fact'!$AN$37*Predictions!F20432)+('Derivation of PM - 6 Fact'!$AN$38*Predictions!G20432)+('Derivation of PM - 6 Fact'!$AN$39*Predictions!H20432)+('Derivation of PM - 6 Fact'!$AN$40*Predictions!L20432)</f>
        <v>0.93405093447918464</v>
      </c>
      <c r="U20432">
        <f t="shared" si="1277"/>
        <v>1</v>
      </c>
      <c r="V20432">
        <f t="shared" si="1278"/>
        <v>1</v>
      </c>
      <c r="W20432">
        <f t="shared" si="1279"/>
        <v>0</v>
      </c>
      <c r="X20432">
        <f t="shared" si="1280"/>
        <v>1</v>
      </c>
    </row>
    <row r="20433" spans="1:24" x14ac:dyDescent="0.3">
      <c r="A20433" t="s">
        <v>2</v>
      </c>
      <c r="B20433">
        <v>38423</v>
      </c>
      <c r="C20433">
        <v>3</v>
      </c>
      <c r="D20433">
        <v>0</v>
      </c>
      <c r="E20433">
        <v>-264</v>
      </c>
      <c r="F20433">
        <v>6</v>
      </c>
      <c r="G20433">
        <v>24</v>
      </c>
      <c r="H20433">
        <v>26</v>
      </c>
      <c r="I20433">
        <v>1</v>
      </c>
      <c r="J20433">
        <v>5</v>
      </c>
      <c r="K20433">
        <v>0</v>
      </c>
      <c r="L20433">
        <v>544</v>
      </c>
      <c r="N20433" cm="1">
        <f t="array" ref="N20433">SUMPRODUCT(C20433:K20433,TRANSPOSE(('Derivation of PM - 8 Factors'!$Q$32:$Q$40)))+'Derivation of PM - 8 Factors'!$Q$31</f>
        <v>0.23732868833423762</v>
      </c>
      <c r="O20433" cm="1">
        <f t="array" ref="O20433">SUMPRODUCT(C20433:L20433,TRANSPOSE('Derivation of PM - 8 Fact+FICO'!$S$30:$S$39))+Predictions!$S$37</f>
        <v>0.31420848786687783</v>
      </c>
      <c r="P20433">
        <f>(L20433*'Derivation of PM - FICO ONLY'!$L$30)+'Derivation of PM - FICO ONLY'!$L$29</f>
        <v>0.20098815561227368</v>
      </c>
      <c r="Q20433">
        <f>'Derivation of PM - 6 Fact'!$AN$34+('Derivation of PM - 6 Fact'!$AN$35*Predictions!C20433)+('Derivation of PM - 6 Fact'!$AN$36*Predictions!E20433)+('Derivation of PM - 6 Fact'!$AN$37*Predictions!F20433)+('Derivation of PM - 6 Fact'!$AN$38*Predictions!G20433)+('Derivation of PM - 6 Fact'!$AN$39*Predictions!H20433)+('Derivation of PM - 6 Fact'!$AN$40*Predictions!L20433)</f>
        <v>0.26169521984923161</v>
      </c>
      <c r="U20433">
        <f t="shared" si="1277"/>
        <v>0</v>
      </c>
      <c r="V20433">
        <f t="shared" si="1278"/>
        <v>0</v>
      </c>
      <c r="W20433">
        <f t="shared" si="1279"/>
        <v>0</v>
      </c>
      <c r="X20433">
        <f t="shared" si="1280"/>
        <v>0</v>
      </c>
    </row>
    <row r="20434" spans="1:24" x14ac:dyDescent="0.3">
      <c r="A20434" t="s">
        <v>2</v>
      </c>
      <c r="B20434">
        <v>38424</v>
      </c>
      <c r="C20434">
        <v>8</v>
      </c>
      <c r="D20434">
        <v>49</v>
      </c>
      <c r="E20434">
        <v>210</v>
      </c>
      <c r="F20434">
        <v>13</v>
      </c>
      <c r="G20434">
        <v>68</v>
      </c>
      <c r="H20434">
        <v>64</v>
      </c>
      <c r="I20434">
        <v>7</v>
      </c>
      <c r="J20434">
        <v>13</v>
      </c>
      <c r="K20434">
        <v>0</v>
      </c>
      <c r="L20434">
        <v>659</v>
      </c>
      <c r="N20434" cm="1">
        <f t="array" ref="N20434">SUMPRODUCT(C20434:K20434,TRANSPOSE(('Derivation of PM - 8 Factors'!$Q$32:$Q$40)))+'Derivation of PM - 8 Factors'!$Q$31</f>
        <v>0.81557391108771071</v>
      </c>
      <c r="O20434" cm="1">
        <f t="array" ref="O20434">SUMPRODUCT(C20434:L20434,TRANSPOSE('Derivation of PM - 8 Fact+FICO'!$S$30:$S$39))+Predictions!$S$37</f>
        <v>0.89209639962951504</v>
      </c>
      <c r="P20434">
        <f>(L20434*'Derivation of PM - FICO ONLY'!$L$30)+'Derivation of PM - FICO ONLY'!$L$29</f>
        <v>0.63604892073713404</v>
      </c>
      <c r="Q20434">
        <f>'Derivation of PM - 6 Fact'!$AN$34+('Derivation of PM - 6 Fact'!$AN$35*Predictions!C20434)+('Derivation of PM - 6 Fact'!$AN$36*Predictions!E20434)+('Derivation of PM - 6 Fact'!$AN$37*Predictions!F20434)+('Derivation of PM - 6 Fact'!$AN$38*Predictions!G20434)+('Derivation of PM - 6 Fact'!$AN$39*Predictions!H20434)+('Derivation of PM - 6 Fact'!$AN$40*Predictions!L20434)</f>
        <v>0.80043023536325009</v>
      </c>
      <c r="U20434">
        <f t="shared" si="1277"/>
        <v>1</v>
      </c>
      <c r="V20434">
        <f t="shared" si="1278"/>
        <v>1</v>
      </c>
      <c r="W20434">
        <f t="shared" si="1279"/>
        <v>1</v>
      </c>
      <c r="X20434">
        <f t="shared" si="1280"/>
        <v>1</v>
      </c>
    </row>
    <row r="20435" spans="1:24" x14ac:dyDescent="0.3">
      <c r="A20435" t="s">
        <v>2</v>
      </c>
      <c r="B20435">
        <v>38425</v>
      </c>
      <c r="C20435">
        <v>4</v>
      </c>
      <c r="D20435">
        <v>0</v>
      </c>
      <c r="E20435">
        <v>97</v>
      </c>
      <c r="F20435">
        <v>9</v>
      </c>
      <c r="G20435">
        <v>37</v>
      </c>
      <c r="H20435">
        <v>23</v>
      </c>
      <c r="I20435">
        <v>3</v>
      </c>
      <c r="J20435">
        <v>11</v>
      </c>
      <c r="K20435">
        <v>1</v>
      </c>
      <c r="L20435">
        <v>626</v>
      </c>
      <c r="N20435" cm="1">
        <f t="array" ref="N20435">SUMPRODUCT(C20435:K20435,TRANSPOSE(('Derivation of PM - 8 Factors'!$Q$32:$Q$40)))+'Derivation of PM - 8 Factors'!$Q$31</f>
        <v>0.45297773547612641</v>
      </c>
      <c r="O20435" cm="1">
        <f t="array" ref="O20435">SUMPRODUCT(C20435:L20435,TRANSPOSE('Derivation of PM - 8 Fact+FICO'!$S$30:$S$39))+Predictions!$S$37</f>
        <v>0.52845045902680232</v>
      </c>
      <c r="P20435">
        <f>(L20435*'Derivation of PM - FICO ONLY'!$L$30)+'Derivation of PM - FICO ONLY'!$L$29</f>
        <v>0.5112053968317396</v>
      </c>
      <c r="Q20435">
        <f>'Derivation of PM - 6 Fact'!$AN$34+('Derivation of PM - 6 Fact'!$AN$35*Predictions!C20435)+('Derivation of PM - 6 Fact'!$AN$36*Predictions!E20435)+('Derivation of PM - 6 Fact'!$AN$37*Predictions!F20435)+('Derivation of PM - 6 Fact'!$AN$38*Predictions!G20435)+('Derivation of PM - 6 Fact'!$AN$39*Predictions!H20435)+('Derivation of PM - 6 Fact'!$AN$40*Predictions!L20435)</f>
        <v>0.48929932375386087</v>
      </c>
      <c r="U20435">
        <f t="shared" si="1277"/>
        <v>0</v>
      </c>
      <c r="V20435">
        <f t="shared" si="1278"/>
        <v>1</v>
      </c>
      <c r="W20435">
        <f t="shared" si="1279"/>
        <v>1</v>
      </c>
      <c r="X20435">
        <f t="shared" si="1280"/>
        <v>0</v>
      </c>
    </row>
    <row r="20436" spans="1:24" x14ac:dyDescent="0.3">
      <c r="A20436" t="s">
        <v>2</v>
      </c>
      <c r="B20436">
        <v>38426</v>
      </c>
      <c r="C20436">
        <v>5</v>
      </c>
      <c r="D20436">
        <v>0</v>
      </c>
      <c r="E20436">
        <v>-65</v>
      </c>
      <c r="F20436">
        <v>3</v>
      </c>
      <c r="G20436">
        <v>32</v>
      </c>
      <c r="H20436">
        <v>50</v>
      </c>
      <c r="I20436">
        <v>5</v>
      </c>
      <c r="J20436">
        <v>8</v>
      </c>
      <c r="K20436">
        <v>1</v>
      </c>
      <c r="L20436">
        <v>455</v>
      </c>
      <c r="N20436" cm="1">
        <f t="array" ref="N20436">SUMPRODUCT(C20436:K20436,TRANSPOSE(('Derivation of PM - 8 Factors'!$Q$32:$Q$40)))+'Derivation of PM - 8 Factors'!$Q$31</f>
        <v>0.31362681137813497</v>
      </c>
      <c r="O20436" cm="1">
        <f t="array" ref="O20436">SUMPRODUCT(C20436:L20436,TRANSPOSE('Derivation of PM - 8 Fact+FICO'!$S$30:$S$39))+Predictions!$S$37</f>
        <v>0.38512622581074057</v>
      </c>
      <c r="P20436">
        <f>(L20436*'Derivation of PM - FICO ONLY'!$L$30)+'Derivation of PM - FICO ONLY'!$L$29</f>
        <v>-0.13571104522348776</v>
      </c>
      <c r="Q20436">
        <f>'Derivation of PM - 6 Fact'!$AN$34+('Derivation of PM - 6 Fact'!$AN$35*Predictions!C20436)+('Derivation of PM - 6 Fact'!$AN$36*Predictions!E20436)+('Derivation of PM - 6 Fact'!$AN$37*Predictions!F20436)+('Derivation of PM - 6 Fact'!$AN$38*Predictions!G20436)+('Derivation of PM - 6 Fact'!$AN$39*Predictions!H20436)+('Derivation of PM - 6 Fact'!$AN$40*Predictions!L20436)</f>
        <v>0.36083904892673663</v>
      </c>
      <c r="U20436">
        <f t="shared" si="1277"/>
        <v>0</v>
      </c>
      <c r="V20436">
        <f t="shared" si="1278"/>
        <v>0</v>
      </c>
      <c r="W20436">
        <f t="shared" si="1279"/>
        <v>0</v>
      </c>
      <c r="X20436">
        <f t="shared" si="1280"/>
        <v>0</v>
      </c>
    </row>
    <row r="20437" spans="1:24" x14ac:dyDescent="0.3">
      <c r="A20437" t="s">
        <v>2</v>
      </c>
      <c r="B20437">
        <v>38427</v>
      </c>
      <c r="C20437">
        <v>2</v>
      </c>
      <c r="D20437">
        <v>4</v>
      </c>
      <c r="E20437">
        <v>145</v>
      </c>
      <c r="F20437">
        <v>6</v>
      </c>
      <c r="G20437">
        <v>22</v>
      </c>
      <c r="H20437">
        <v>23</v>
      </c>
      <c r="I20437">
        <v>3</v>
      </c>
      <c r="J20437">
        <v>6</v>
      </c>
      <c r="K20437">
        <v>0</v>
      </c>
      <c r="L20437">
        <v>604</v>
      </c>
      <c r="N20437" cm="1">
        <f t="array" ref="N20437">SUMPRODUCT(C20437:K20437,TRANSPOSE(('Derivation of PM - 8 Factors'!$Q$32:$Q$40)))+'Derivation of PM - 8 Factors'!$Q$31</f>
        <v>0.17731575635397459</v>
      </c>
      <c r="O20437" cm="1">
        <f t="array" ref="O20437">SUMPRODUCT(C20437:L20437,TRANSPOSE('Derivation of PM - 8 Fact+FICO'!$S$30:$S$39))+Predictions!$S$37</f>
        <v>0.25224910937002576</v>
      </c>
      <c r="P20437">
        <f>(L20437*'Derivation of PM - FICO ONLY'!$L$30)+'Derivation of PM - FICO ONLY'!$L$29</f>
        <v>0.42797638089480938</v>
      </c>
      <c r="Q20437">
        <f>'Derivation of PM - 6 Fact'!$AN$34+('Derivation of PM - 6 Fact'!$AN$35*Predictions!C20437)+('Derivation of PM - 6 Fact'!$AN$36*Predictions!E20437)+('Derivation of PM - 6 Fact'!$AN$37*Predictions!F20437)+('Derivation of PM - 6 Fact'!$AN$38*Predictions!G20437)+('Derivation of PM - 6 Fact'!$AN$39*Predictions!H20437)+('Derivation of PM - 6 Fact'!$AN$40*Predictions!L20437)</f>
        <v>0.19184851843384257</v>
      </c>
      <c r="U20437">
        <f t="shared" si="1277"/>
        <v>0</v>
      </c>
      <c r="V20437">
        <f t="shared" si="1278"/>
        <v>0</v>
      </c>
      <c r="W20437">
        <f t="shared" si="1279"/>
        <v>0</v>
      </c>
      <c r="X20437">
        <f t="shared" si="1280"/>
        <v>0</v>
      </c>
    </row>
    <row r="20438" spans="1:24" x14ac:dyDescent="0.3">
      <c r="A20438" t="s">
        <v>2</v>
      </c>
      <c r="B20438">
        <v>38428</v>
      </c>
      <c r="C20438">
        <v>8</v>
      </c>
      <c r="D20438">
        <v>82</v>
      </c>
      <c r="E20438">
        <v>121</v>
      </c>
      <c r="F20438">
        <v>89</v>
      </c>
      <c r="G20438">
        <v>192</v>
      </c>
      <c r="H20438">
        <v>101</v>
      </c>
      <c r="I20438">
        <v>15</v>
      </c>
      <c r="J20438">
        <v>20</v>
      </c>
      <c r="K20438">
        <v>0</v>
      </c>
      <c r="L20438">
        <v>711</v>
      </c>
      <c r="N20438" cm="1">
        <f t="array" ref="N20438">SUMPRODUCT(C20438:K20438,TRANSPOSE(('Derivation of PM - 8 Factors'!$Q$32:$Q$40)))+'Derivation of PM - 8 Factors'!$Q$31</f>
        <v>1.2848910741984976</v>
      </c>
      <c r="O20438" cm="1">
        <f t="array" ref="O20438">SUMPRODUCT(C20438:L20438,TRANSPOSE('Derivation of PM - 8 Fact+FICO'!$S$30:$S$39))+Predictions!$S$37</f>
        <v>1.3586140427255753</v>
      </c>
      <c r="P20438">
        <f>(L20438*'Derivation of PM - FICO ONLY'!$L$30)+'Derivation of PM - FICO ONLY'!$L$29</f>
        <v>0.83277204931533189</v>
      </c>
      <c r="Q20438">
        <f>'Derivation of PM - 6 Fact'!$AN$34+('Derivation of PM - 6 Fact'!$AN$35*Predictions!C20438)+('Derivation of PM - 6 Fact'!$AN$36*Predictions!E20438)+('Derivation of PM - 6 Fact'!$AN$37*Predictions!F20438)+('Derivation of PM - 6 Fact'!$AN$38*Predictions!G20438)+('Derivation of PM - 6 Fact'!$AN$39*Predictions!H20438)+('Derivation of PM - 6 Fact'!$AN$40*Predictions!L20438)</f>
        <v>1.2408778583018933</v>
      </c>
      <c r="U20438">
        <f t="shared" si="1277"/>
        <v>1</v>
      </c>
      <c r="V20438">
        <f t="shared" si="1278"/>
        <v>1</v>
      </c>
      <c r="W20438">
        <f t="shared" si="1279"/>
        <v>1</v>
      </c>
      <c r="X20438">
        <f t="shared" si="1280"/>
        <v>1</v>
      </c>
    </row>
    <row r="20439" spans="1:24" x14ac:dyDescent="0.3">
      <c r="A20439" t="s">
        <v>2</v>
      </c>
      <c r="B20439">
        <v>38429</v>
      </c>
      <c r="C20439">
        <v>9</v>
      </c>
      <c r="D20439">
        <v>55</v>
      </c>
      <c r="E20439">
        <v>271</v>
      </c>
      <c r="F20439">
        <v>97</v>
      </c>
      <c r="G20439">
        <v>227</v>
      </c>
      <c r="H20439">
        <v>129</v>
      </c>
      <c r="I20439">
        <v>11</v>
      </c>
      <c r="J20439">
        <v>12</v>
      </c>
      <c r="K20439">
        <v>0</v>
      </c>
      <c r="L20439">
        <v>772</v>
      </c>
      <c r="N20439" cm="1">
        <f t="array" ref="N20439">SUMPRODUCT(C20439:K20439,TRANSPOSE(('Derivation of PM - 8 Factors'!$Q$32:$Q$40)))+'Derivation of PM - 8 Factors'!$Q$31</f>
        <v>1.1928565473616932</v>
      </c>
      <c r="O20439" cm="1">
        <f t="array" ref="O20439">SUMPRODUCT(C20439:L20439,TRANSPOSE('Derivation of PM - 8 Fact+FICO'!$S$30:$S$39))+Predictions!$S$37</f>
        <v>1.2673292643610581</v>
      </c>
      <c r="P20439">
        <f>(L20439*'Derivation of PM - FICO ONLY'!$L$30)+'Derivation of PM - FICO ONLY'!$L$29</f>
        <v>1.0635434116859097</v>
      </c>
      <c r="Q20439">
        <f>'Derivation of PM - 6 Fact'!$AN$34+('Derivation of PM - 6 Fact'!$AN$35*Predictions!C20439)+('Derivation of PM - 6 Fact'!$AN$36*Predictions!E20439)+('Derivation of PM - 6 Fact'!$AN$37*Predictions!F20439)+('Derivation of PM - 6 Fact'!$AN$38*Predictions!G20439)+('Derivation of PM - 6 Fact'!$AN$39*Predictions!H20439)+('Derivation of PM - 6 Fact'!$AN$40*Predictions!L20439)</f>
        <v>1.1972078284484542</v>
      </c>
      <c r="U20439">
        <f t="shared" si="1277"/>
        <v>1</v>
      </c>
      <c r="V20439">
        <f t="shared" si="1278"/>
        <v>1</v>
      </c>
      <c r="W20439">
        <f t="shared" si="1279"/>
        <v>1</v>
      </c>
      <c r="X20439">
        <f t="shared" si="1280"/>
        <v>1</v>
      </c>
    </row>
    <row r="20440" spans="1:24" x14ac:dyDescent="0.3">
      <c r="A20440" t="s">
        <v>2</v>
      </c>
      <c r="B20440">
        <v>38430</v>
      </c>
      <c r="C20440">
        <v>10</v>
      </c>
      <c r="D20440">
        <v>0</v>
      </c>
      <c r="E20440">
        <v>187</v>
      </c>
      <c r="F20440">
        <v>83</v>
      </c>
      <c r="G20440">
        <v>236</v>
      </c>
      <c r="H20440">
        <v>151</v>
      </c>
      <c r="I20440">
        <v>4</v>
      </c>
      <c r="J20440">
        <v>12</v>
      </c>
      <c r="K20440">
        <v>0</v>
      </c>
      <c r="L20440">
        <v>704</v>
      </c>
      <c r="N20440" cm="1">
        <f t="array" ref="N20440">SUMPRODUCT(C20440:K20440,TRANSPOSE(('Derivation of PM - 8 Factors'!$Q$32:$Q$40)))+'Derivation of PM - 8 Factors'!$Q$31</f>
        <v>0.89433302797122494</v>
      </c>
      <c r="O20440" cm="1">
        <f t="array" ref="O20440">SUMPRODUCT(C20440:L20440,TRANSPOSE('Derivation of PM - 8 Fact+FICO'!$S$30:$S$39))+Predictions!$S$37</f>
        <v>0.96740682623205476</v>
      </c>
      <c r="P20440">
        <f>(L20440*'Derivation of PM - FICO ONLY'!$L$30)+'Derivation of PM - FICO ONLY'!$L$29</f>
        <v>0.80629008969903615</v>
      </c>
      <c r="Q20440">
        <f>'Derivation of PM - 6 Fact'!$AN$34+('Derivation of PM - 6 Fact'!$AN$35*Predictions!C20440)+('Derivation of PM - 6 Fact'!$AN$36*Predictions!E20440)+('Derivation of PM - 6 Fact'!$AN$37*Predictions!F20440)+('Derivation of PM - 6 Fact'!$AN$38*Predictions!G20440)+('Derivation of PM - 6 Fact'!$AN$39*Predictions!H20440)+('Derivation of PM - 6 Fact'!$AN$40*Predictions!L20440)</f>
        <v>0.89386165107958715</v>
      </c>
      <c r="U20440">
        <f t="shared" si="1277"/>
        <v>1</v>
      </c>
      <c r="V20440">
        <f t="shared" si="1278"/>
        <v>1</v>
      </c>
      <c r="W20440">
        <f t="shared" si="1279"/>
        <v>1</v>
      </c>
      <c r="X20440">
        <f t="shared" si="1280"/>
        <v>1</v>
      </c>
    </row>
    <row r="20441" spans="1:24" x14ac:dyDescent="0.3">
      <c r="A20441" t="s">
        <v>2</v>
      </c>
      <c r="B20441">
        <v>38431</v>
      </c>
      <c r="C20441">
        <v>3</v>
      </c>
      <c r="D20441">
        <v>44</v>
      </c>
      <c r="E20441">
        <v>-10</v>
      </c>
      <c r="F20441">
        <v>35</v>
      </c>
      <c r="G20441">
        <v>49</v>
      </c>
      <c r="H20441">
        <v>70</v>
      </c>
      <c r="I20441">
        <v>11</v>
      </c>
      <c r="J20441">
        <v>19</v>
      </c>
      <c r="K20441">
        <v>0</v>
      </c>
      <c r="L20441">
        <v>525</v>
      </c>
      <c r="N20441" cm="1">
        <f t="array" ref="N20441">SUMPRODUCT(C20441:K20441,TRANSPOSE(('Derivation of PM - 8 Factors'!$Q$32:$Q$40)))+'Derivation of PM - 8 Factors'!$Q$31</f>
        <v>0.4550487308070309</v>
      </c>
      <c r="O20441" cm="1">
        <f t="array" ref="O20441">SUMPRODUCT(C20441:L20441,TRANSPOSE('Derivation of PM - 8 Fact+FICO'!$S$30:$S$39))+Predictions!$S$37</f>
        <v>0.52943624134953349</v>
      </c>
      <c r="P20441">
        <f>(L20441*'Derivation of PM - FICO ONLY'!$L$30)+'Derivation of PM - FICO ONLY'!$L$29</f>
        <v>0.12910855093947071</v>
      </c>
      <c r="Q20441">
        <f>'Derivation of PM - 6 Fact'!$AN$34+('Derivation of PM - 6 Fact'!$AN$35*Predictions!C20441)+('Derivation of PM - 6 Fact'!$AN$36*Predictions!E20441)+('Derivation of PM - 6 Fact'!$AN$37*Predictions!F20441)+('Derivation of PM - 6 Fact'!$AN$38*Predictions!G20441)+('Derivation of PM - 6 Fact'!$AN$39*Predictions!H20441)+('Derivation of PM - 6 Fact'!$AN$40*Predictions!L20441)</f>
        <v>0.3980982001525889</v>
      </c>
      <c r="U20441">
        <f t="shared" si="1277"/>
        <v>0</v>
      </c>
      <c r="V20441">
        <f t="shared" si="1278"/>
        <v>1</v>
      </c>
      <c r="W20441">
        <f t="shared" si="1279"/>
        <v>0</v>
      </c>
      <c r="X20441">
        <f t="shared" si="1280"/>
        <v>0</v>
      </c>
    </row>
    <row r="20442" spans="1:24" x14ac:dyDescent="0.3">
      <c r="A20442" t="s">
        <v>2</v>
      </c>
      <c r="B20442">
        <v>38432</v>
      </c>
      <c r="C20442">
        <v>4</v>
      </c>
      <c r="D20442">
        <v>0</v>
      </c>
      <c r="E20442">
        <v>222</v>
      </c>
      <c r="F20442">
        <v>46</v>
      </c>
      <c r="G20442">
        <v>74</v>
      </c>
      <c r="H20442">
        <v>70</v>
      </c>
      <c r="I20442">
        <v>11</v>
      </c>
      <c r="J20442">
        <v>14</v>
      </c>
      <c r="K20442">
        <v>0</v>
      </c>
      <c r="L20442">
        <v>524</v>
      </c>
      <c r="N20442" cm="1">
        <f t="array" ref="N20442">SUMPRODUCT(C20442:K20442,TRANSPOSE(('Derivation of PM - 8 Factors'!$Q$32:$Q$40)))+'Derivation of PM - 8 Factors'!$Q$31</f>
        <v>0.69957249403589583</v>
      </c>
      <c r="O20442" cm="1">
        <f t="array" ref="O20442">SUMPRODUCT(C20442:L20442,TRANSPOSE('Derivation of PM - 8 Fact+FICO'!$S$30:$S$39))+Predictions!$S$37</f>
        <v>0.76940022317749746</v>
      </c>
      <c r="P20442">
        <f>(L20442*'Derivation of PM - FICO ONLY'!$L$30)+'Derivation of PM - FICO ONLY'!$L$29</f>
        <v>0.12532541385142859</v>
      </c>
      <c r="Q20442">
        <f>'Derivation of PM - 6 Fact'!$AN$34+('Derivation of PM - 6 Fact'!$AN$35*Predictions!C20442)+('Derivation of PM - 6 Fact'!$AN$36*Predictions!E20442)+('Derivation of PM - 6 Fact'!$AN$37*Predictions!F20442)+('Derivation of PM - 6 Fact'!$AN$38*Predictions!G20442)+('Derivation of PM - 6 Fact'!$AN$39*Predictions!H20442)+('Derivation of PM - 6 Fact'!$AN$40*Predictions!L20442)</f>
        <v>0.66125111303957518</v>
      </c>
      <c r="U20442">
        <f t="shared" si="1277"/>
        <v>1</v>
      </c>
      <c r="V20442">
        <f t="shared" si="1278"/>
        <v>1</v>
      </c>
      <c r="W20442">
        <f t="shared" si="1279"/>
        <v>0</v>
      </c>
      <c r="X20442">
        <f t="shared" si="1280"/>
        <v>1</v>
      </c>
    </row>
    <row r="20443" spans="1:24" x14ac:dyDescent="0.3">
      <c r="A20443" t="s">
        <v>2</v>
      </c>
      <c r="B20443">
        <v>38433</v>
      </c>
      <c r="C20443">
        <v>4</v>
      </c>
      <c r="D20443">
        <v>0</v>
      </c>
      <c r="E20443">
        <v>73</v>
      </c>
      <c r="F20443">
        <v>41</v>
      </c>
      <c r="G20443">
        <v>64</v>
      </c>
      <c r="H20443">
        <v>52</v>
      </c>
      <c r="I20443">
        <v>19</v>
      </c>
      <c r="J20443">
        <v>20</v>
      </c>
      <c r="K20443">
        <v>0</v>
      </c>
      <c r="L20443">
        <v>580</v>
      </c>
      <c r="N20443" cm="1">
        <f t="array" ref="N20443">SUMPRODUCT(C20443:K20443,TRANSPOSE(('Derivation of PM - 8 Factors'!$Q$32:$Q$40)))+'Derivation of PM - 8 Factors'!$Q$31</f>
        <v>0.80111411516672182</v>
      </c>
      <c r="O20443" cm="1">
        <f t="array" ref="O20443">SUMPRODUCT(C20443:L20443,TRANSPOSE('Derivation of PM - 8 Fact+FICO'!$S$30:$S$39))+Predictions!$S$37</f>
        <v>0.87484039165869676</v>
      </c>
      <c r="P20443">
        <f>(L20443*'Derivation of PM - FICO ONLY'!$L$30)+'Derivation of PM - FICO ONLY'!$L$29</f>
        <v>0.33718109078179537</v>
      </c>
      <c r="Q20443">
        <f>'Derivation of PM - 6 Fact'!$AN$34+('Derivation of PM - 6 Fact'!$AN$35*Predictions!C20443)+('Derivation of PM - 6 Fact'!$AN$36*Predictions!E20443)+('Derivation of PM - 6 Fact'!$AN$37*Predictions!F20443)+('Derivation of PM - 6 Fact'!$AN$38*Predictions!G20443)+('Derivation of PM - 6 Fact'!$AN$39*Predictions!H20443)+('Derivation of PM - 6 Fact'!$AN$40*Predictions!L20443)</f>
        <v>0.725541078589093</v>
      </c>
      <c r="U20443">
        <f t="shared" si="1277"/>
        <v>1</v>
      </c>
      <c r="V20443">
        <f t="shared" si="1278"/>
        <v>1</v>
      </c>
      <c r="W20443">
        <f t="shared" si="1279"/>
        <v>0</v>
      </c>
      <c r="X20443">
        <f t="shared" si="1280"/>
        <v>1</v>
      </c>
    </row>
    <row r="20444" spans="1:24" x14ac:dyDescent="0.3">
      <c r="A20444" t="s">
        <v>2</v>
      </c>
      <c r="B20444">
        <v>38434</v>
      </c>
      <c r="C20444">
        <v>2</v>
      </c>
      <c r="D20444">
        <v>28</v>
      </c>
      <c r="E20444">
        <v>164</v>
      </c>
      <c r="F20444">
        <v>20</v>
      </c>
      <c r="G20444">
        <v>31</v>
      </c>
      <c r="H20444">
        <v>43</v>
      </c>
      <c r="I20444">
        <v>5</v>
      </c>
      <c r="J20444">
        <v>7</v>
      </c>
      <c r="K20444">
        <v>0</v>
      </c>
      <c r="L20444">
        <v>588</v>
      </c>
      <c r="N20444" cm="1">
        <f t="array" ref="N20444">SUMPRODUCT(C20444:K20444,TRANSPOSE(('Derivation of PM - 8 Factors'!$Q$32:$Q$40)))+'Derivation of PM - 8 Factors'!$Q$31</f>
        <v>0.25497299210222868</v>
      </c>
      <c r="O20444" cm="1">
        <f t="array" ref="O20444">SUMPRODUCT(C20444:L20444,TRANSPOSE('Derivation of PM - 8 Fact+FICO'!$S$30:$S$39))+Predictions!$S$37</f>
        <v>0.32973742298730702</v>
      </c>
      <c r="P20444">
        <f>(L20444*'Derivation of PM - FICO ONLY'!$L$30)+'Derivation of PM - FICO ONLY'!$L$29</f>
        <v>0.36744618748613322</v>
      </c>
      <c r="Q20444">
        <f>'Derivation of PM - 6 Fact'!$AN$34+('Derivation of PM - 6 Fact'!$AN$35*Predictions!C20444)+('Derivation of PM - 6 Fact'!$AN$36*Predictions!E20444)+('Derivation of PM - 6 Fact'!$AN$37*Predictions!F20444)+('Derivation of PM - 6 Fact'!$AN$38*Predictions!G20444)+('Derivation of PM - 6 Fact'!$AN$39*Predictions!H20444)+('Derivation of PM - 6 Fact'!$AN$40*Predictions!L20444)</f>
        <v>0.2670303701541521</v>
      </c>
      <c r="U20444">
        <f t="shared" si="1277"/>
        <v>0</v>
      </c>
      <c r="V20444">
        <f t="shared" si="1278"/>
        <v>0</v>
      </c>
      <c r="W20444">
        <f t="shared" si="1279"/>
        <v>0</v>
      </c>
      <c r="X20444">
        <f t="shared" si="1280"/>
        <v>0</v>
      </c>
    </row>
    <row r="20445" spans="1:24" x14ac:dyDescent="0.3">
      <c r="A20445" t="s">
        <v>2</v>
      </c>
      <c r="B20445">
        <v>38435</v>
      </c>
      <c r="C20445">
        <v>2</v>
      </c>
      <c r="D20445">
        <v>99</v>
      </c>
      <c r="E20445">
        <v>-47</v>
      </c>
      <c r="F20445">
        <v>47</v>
      </c>
      <c r="G20445">
        <v>44</v>
      </c>
      <c r="H20445">
        <v>57</v>
      </c>
      <c r="I20445">
        <v>6</v>
      </c>
      <c r="J20445">
        <v>8</v>
      </c>
      <c r="K20445">
        <v>0</v>
      </c>
      <c r="L20445">
        <v>428</v>
      </c>
      <c r="N20445" cm="1">
        <f t="array" ref="N20445">SUMPRODUCT(C20445:K20445,TRANSPOSE(('Derivation of PM - 8 Factors'!$Q$32:$Q$40)))+'Derivation of PM - 8 Factors'!$Q$31</f>
        <v>0.5410835668782078</v>
      </c>
      <c r="O20445" cm="1">
        <f t="array" ref="O20445">SUMPRODUCT(C20445:L20445,TRANSPOSE('Derivation of PM - 8 Fact+FICO'!$S$30:$S$39))+Predictions!$S$37</f>
        <v>0.61061574496601079</v>
      </c>
      <c r="P20445">
        <f>(L20445*'Derivation of PM - FICO ONLY'!$L$30)+'Derivation of PM - FICO ONLY'!$L$29</f>
        <v>-0.2378557466006288</v>
      </c>
      <c r="Q20445">
        <f>'Derivation of PM - 6 Fact'!$AN$34+('Derivation of PM - 6 Fact'!$AN$35*Predictions!C20445)+('Derivation of PM - 6 Fact'!$AN$36*Predictions!E20445)+('Derivation of PM - 6 Fact'!$AN$37*Predictions!F20445)+('Derivation of PM - 6 Fact'!$AN$38*Predictions!G20445)+('Derivation of PM - 6 Fact'!$AN$39*Predictions!H20445)+('Derivation of PM - 6 Fact'!$AN$40*Predictions!L20445)</f>
        <v>0.55573850046467466</v>
      </c>
      <c r="U20445">
        <f t="shared" si="1277"/>
        <v>1</v>
      </c>
      <c r="V20445">
        <f t="shared" si="1278"/>
        <v>1</v>
      </c>
      <c r="W20445">
        <f t="shared" si="1279"/>
        <v>0</v>
      </c>
      <c r="X20445">
        <f t="shared" si="1280"/>
        <v>1</v>
      </c>
    </row>
    <row r="20446" spans="1:24" x14ac:dyDescent="0.3">
      <c r="A20446" t="s">
        <v>2</v>
      </c>
      <c r="B20446">
        <v>38436</v>
      </c>
      <c r="C20446">
        <v>9</v>
      </c>
      <c r="D20446">
        <v>0</v>
      </c>
      <c r="E20446">
        <v>360</v>
      </c>
      <c r="F20446">
        <v>79</v>
      </c>
      <c r="G20446">
        <v>199</v>
      </c>
      <c r="H20446">
        <v>125</v>
      </c>
      <c r="I20446">
        <v>8</v>
      </c>
      <c r="J20446">
        <v>18</v>
      </c>
      <c r="K20446">
        <v>0</v>
      </c>
      <c r="L20446">
        <v>821</v>
      </c>
      <c r="N20446" cm="1">
        <f t="array" ref="N20446">SUMPRODUCT(C20446:K20446,TRANSPOSE(('Derivation of PM - 8 Factors'!$Q$32:$Q$40)))+'Derivation of PM - 8 Factors'!$Q$31</f>
        <v>1.1047796442980549</v>
      </c>
      <c r="O20446" cm="1">
        <f t="array" ref="O20446">SUMPRODUCT(C20446:L20446,TRANSPOSE('Derivation of PM - 8 Fact+FICO'!$S$30:$S$39))+Predictions!$S$37</f>
        <v>1.1822756024573482</v>
      </c>
      <c r="P20446">
        <f>(L20446*'Derivation of PM - FICO ONLY'!$L$30)+'Derivation of PM - FICO ONLY'!$L$29</f>
        <v>1.2489171289999808</v>
      </c>
      <c r="Q20446">
        <f>'Derivation of PM - 6 Fact'!$AN$34+('Derivation of PM - 6 Fact'!$AN$35*Predictions!C20446)+('Derivation of PM - 6 Fact'!$AN$36*Predictions!E20446)+('Derivation of PM - 6 Fact'!$AN$37*Predictions!F20446)+('Derivation of PM - 6 Fact'!$AN$38*Predictions!G20446)+('Derivation of PM - 6 Fact'!$AN$39*Predictions!H20446)+('Derivation of PM - 6 Fact'!$AN$40*Predictions!L20446)</f>
        <v>1.0669466809737185</v>
      </c>
      <c r="U20446">
        <f t="shared" si="1277"/>
        <v>1</v>
      </c>
      <c r="V20446">
        <f t="shared" si="1278"/>
        <v>1</v>
      </c>
      <c r="W20446">
        <f t="shared" si="1279"/>
        <v>1</v>
      </c>
      <c r="X20446">
        <f t="shared" si="1280"/>
        <v>1</v>
      </c>
    </row>
    <row r="20447" spans="1:24" x14ac:dyDescent="0.3">
      <c r="A20447" t="s">
        <v>2</v>
      </c>
      <c r="B20447">
        <v>38437</v>
      </c>
      <c r="C20447">
        <v>1</v>
      </c>
      <c r="D20447">
        <v>0</v>
      </c>
      <c r="E20447">
        <v>116</v>
      </c>
      <c r="F20447">
        <v>61</v>
      </c>
      <c r="G20447">
        <v>47</v>
      </c>
      <c r="H20447">
        <v>52</v>
      </c>
      <c r="I20447">
        <v>0</v>
      </c>
      <c r="J20447">
        <v>2</v>
      </c>
      <c r="K20447">
        <v>0</v>
      </c>
      <c r="L20447">
        <v>519</v>
      </c>
      <c r="N20447" cm="1">
        <f t="array" ref="N20447">SUMPRODUCT(C20447:K20447,TRANSPOSE(('Derivation of PM - 8 Factors'!$Q$32:$Q$40)))+'Derivation of PM - 8 Factors'!$Q$31</f>
        <v>0.65318011714330704</v>
      </c>
      <c r="O20447" cm="1">
        <f t="array" ref="O20447">SUMPRODUCT(C20447:L20447,TRANSPOSE('Derivation of PM - 8 Fact+FICO'!$S$30:$S$39))+Predictions!$S$37</f>
        <v>0.7246058858197939</v>
      </c>
      <c r="P20447">
        <f>(L20447*'Derivation of PM - FICO ONLY'!$L$30)+'Derivation of PM - FICO ONLY'!$L$29</f>
        <v>0.1064097284112171</v>
      </c>
      <c r="Q20447">
        <f>'Derivation of PM - 6 Fact'!$AN$34+('Derivation of PM - 6 Fact'!$AN$35*Predictions!C20447)+('Derivation of PM - 6 Fact'!$AN$36*Predictions!E20447)+('Derivation of PM - 6 Fact'!$AN$37*Predictions!F20447)+('Derivation of PM - 6 Fact'!$AN$38*Predictions!G20447)+('Derivation of PM - 6 Fact'!$AN$39*Predictions!H20447)+('Derivation of PM - 6 Fact'!$AN$40*Predictions!L20447)</f>
        <v>0.69184026090937534</v>
      </c>
      <c r="U20447">
        <f t="shared" si="1277"/>
        <v>1</v>
      </c>
      <c r="V20447">
        <f t="shared" si="1278"/>
        <v>1</v>
      </c>
      <c r="W20447">
        <f t="shared" si="1279"/>
        <v>0</v>
      </c>
      <c r="X20447">
        <f t="shared" si="1280"/>
        <v>1</v>
      </c>
    </row>
    <row r="20448" spans="1:24" x14ac:dyDescent="0.3">
      <c r="A20448" t="s">
        <v>2</v>
      </c>
      <c r="B20448">
        <v>38438</v>
      </c>
      <c r="C20448">
        <v>4</v>
      </c>
      <c r="D20448">
        <v>0</v>
      </c>
      <c r="E20448">
        <v>109</v>
      </c>
      <c r="F20448">
        <v>36</v>
      </c>
      <c r="G20448">
        <v>61</v>
      </c>
      <c r="H20448">
        <v>39</v>
      </c>
      <c r="I20448">
        <v>0</v>
      </c>
      <c r="J20448">
        <v>2</v>
      </c>
      <c r="K20448">
        <v>0</v>
      </c>
      <c r="L20448">
        <v>688</v>
      </c>
      <c r="N20448" cm="1">
        <f t="array" ref="N20448">SUMPRODUCT(C20448:K20448,TRANSPOSE(('Derivation of PM - 8 Factors'!$Q$32:$Q$40)))+'Derivation of PM - 8 Factors'!$Q$31</f>
        <v>0.70153891057623152</v>
      </c>
      <c r="O20448" cm="1">
        <f t="array" ref="O20448">SUMPRODUCT(C20448:L20448,TRANSPOSE('Derivation of PM - 8 Fact+FICO'!$S$30:$S$39))+Predictions!$S$37</f>
        <v>0.77929271847612369</v>
      </c>
      <c r="P20448">
        <f>(L20448*'Derivation of PM - FICO ONLY'!$L$30)+'Derivation of PM - FICO ONLY'!$L$29</f>
        <v>0.74575989629035955</v>
      </c>
      <c r="Q20448">
        <f>'Derivation of PM - 6 Fact'!$AN$34+('Derivation of PM - 6 Fact'!$AN$35*Predictions!C20448)+('Derivation of PM - 6 Fact'!$AN$36*Predictions!E20448)+('Derivation of PM - 6 Fact'!$AN$37*Predictions!F20448)+('Derivation of PM - 6 Fact'!$AN$38*Predictions!G20448)+('Derivation of PM - 6 Fact'!$AN$39*Predictions!H20448)+('Derivation of PM - 6 Fact'!$AN$40*Predictions!L20448)</f>
        <v>0.74810655064483234</v>
      </c>
      <c r="U20448">
        <f t="shared" si="1277"/>
        <v>1</v>
      </c>
      <c r="V20448">
        <f t="shared" si="1278"/>
        <v>1</v>
      </c>
      <c r="W20448">
        <f t="shared" si="1279"/>
        <v>1</v>
      </c>
      <c r="X20448">
        <f t="shared" si="1280"/>
        <v>1</v>
      </c>
    </row>
    <row r="20449" spans="1:24" x14ac:dyDescent="0.3">
      <c r="A20449" t="s">
        <v>2</v>
      </c>
      <c r="B20449">
        <v>38439</v>
      </c>
      <c r="C20449">
        <v>1</v>
      </c>
      <c r="D20449">
        <v>76</v>
      </c>
      <c r="E20449">
        <v>-167</v>
      </c>
      <c r="F20449">
        <v>47</v>
      </c>
      <c r="G20449">
        <v>40</v>
      </c>
      <c r="H20449">
        <v>34</v>
      </c>
      <c r="I20449">
        <v>9</v>
      </c>
      <c r="J20449">
        <v>14</v>
      </c>
      <c r="K20449">
        <v>0</v>
      </c>
      <c r="L20449">
        <v>424</v>
      </c>
      <c r="N20449" cm="1">
        <f t="array" ref="N20449">SUMPRODUCT(C20449:K20449,TRANSPOSE(('Derivation of PM - 8 Factors'!$Q$32:$Q$40)))+'Derivation of PM - 8 Factors'!$Q$31</f>
        <v>0.5724447609272435</v>
      </c>
      <c r="O20449" cm="1">
        <f t="array" ref="O20449">SUMPRODUCT(C20449:L20449,TRANSPOSE('Derivation of PM - 8 Fact+FICO'!$S$30:$S$39))+Predictions!$S$37</f>
        <v>0.64174711597031764</v>
      </c>
      <c r="P20449">
        <f>(L20449*'Derivation of PM - FICO ONLY'!$L$30)+'Derivation of PM - FICO ONLY'!$L$29</f>
        <v>-0.25298829495279773</v>
      </c>
      <c r="Q20449">
        <f>'Derivation of PM - 6 Fact'!$AN$34+('Derivation of PM - 6 Fact'!$AN$35*Predictions!C20449)+('Derivation of PM - 6 Fact'!$AN$36*Predictions!E20449)+('Derivation of PM - 6 Fact'!$AN$37*Predictions!F20449)+('Derivation of PM - 6 Fact'!$AN$38*Predictions!G20449)+('Derivation of PM - 6 Fact'!$AN$39*Predictions!H20449)+('Derivation of PM - 6 Fact'!$AN$40*Predictions!L20449)</f>
        <v>0.54630962682181816</v>
      </c>
      <c r="U20449">
        <f t="shared" si="1277"/>
        <v>1</v>
      </c>
      <c r="V20449">
        <f t="shared" si="1278"/>
        <v>1</v>
      </c>
      <c r="W20449">
        <f t="shared" si="1279"/>
        <v>0</v>
      </c>
      <c r="X20449">
        <f t="shared" si="1280"/>
        <v>1</v>
      </c>
    </row>
    <row r="20450" spans="1:24" x14ac:dyDescent="0.3">
      <c r="A20450" t="s">
        <v>2</v>
      </c>
      <c r="B20450">
        <v>38440</v>
      </c>
      <c r="C20450">
        <v>10</v>
      </c>
      <c r="D20450">
        <v>43</v>
      </c>
      <c r="E20450">
        <v>339</v>
      </c>
      <c r="F20450">
        <v>31</v>
      </c>
      <c r="G20450">
        <v>115</v>
      </c>
      <c r="H20450">
        <v>64</v>
      </c>
      <c r="I20450">
        <v>6</v>
      </c>
      <c r="J20450">
        <v>13</v>
      </c>
      <c r="K20450">
        <v>0</v>
      </c>
      <c r="L20450">
        <v>783</v>
      </c>
      <c r="N20450" cm="1">
        <f t="array" ref="N20450">SUMPRODUCT(C20450:K20450,TRANSPOSE(('Derivation of PM - 8 Factors'!$Q$32:$Q$40)))+'Derivation of PM - 8 Factors'!$Q$31</f>
        <v>1.2346591847121318</v>
      </c>
      <c r="O20450" cm="1">
        <f t="array" ref="O20450">SUMPRODUCT(C20450:L20450,TRANSPOSE('Derivation of PM - 8 Fact+FICO'!$S$30:$S$39))+Predictions!$S$37</f>
        <v>1.3122300783878145</v>
      </c>
      <c r="P20450">
        <f>(L20450*'Derivation of PM - FICO ONLY'!$L$30)+'Derivation of PM - FICO ONLY'!$L$29</f>
        <v>1.1051579196543748</v>
      </c>
      <c r="Q20450">
        <f>'Derivation of PM - 6 Fact'!$AN$34+('Derivation of PM - 6 Fact'!$AN$35*Predictions!C20450)+('Derivation of PM - 6 Fact'!$AN$36*Predictions!E20450)+('Derivation of PM - 6 Fact'!$AN$37*Predictions!F20450)+('Derivation of PM - 6 Fact'!$AN$38*Predictions!G20450)+('Derivation of PM - 6 Fact'!$AN$39*Predictions!H20450)+('Derivation of PM - 6 Fact'!$AN$40*Predictions!L20450)</f>
        <v>1.2254454027737884</v>
      </c>
      <c r="U20450">
        <f t="shared" si="1277"/>
        <v>1</v>
      </c>
      <c r="V20450">
        <f t="shared" si="1278"/>
        <v>1</v>
      </c>
      <c r="W20450">
        <f t="shared" si="1279"/>
        <v>1</v>
      </c>
      <c r="X20450">
        <f t="shared" si="1280"/>
        <v>1</v>
      </c>
    </row>
    <row r="20451" spans="1:24" x14ac:dyDescent="0.3">
      <c r="A20451" t="s">
        <v>2</v>
      </c>
      <c r="B20451">
        <v>38441</v>
      </c>
      <c r="C20451">
        <v>4</v>
      </c>
      <c r="D20451">
        <v>0</v>
      </c>
      <c r="E20451">
        <v>158</v>
      </c>
      <c r="F20451">
        <v>79</v>
      </c>
      <c r="G20451">
        <v>103</v>
      </c>
      <c r="H20451">
        <v>75</v>
      </c>
      <c r="I20451">
        <v>5</v>
      </c>
      <c r="J20451">
        <v>13</v>
      </c>
      <c r="K20451">
        <v>0</v>
      </c>
      <c r="L20451">
        <v>702</v>
      </c>
      <c r="N20451" cm="1">
        <f t="array" ref="N20451">SUMPRODUCT(C20451:K20451,TRANSPOSE(('Derivation of PM - 8 Factors'!$Q$32:$Q$40)))+'Derivation of PM - 8 Factors'!$Q$31</f>
        <v>1.0857395500474372</v>
      </c>
      <c r="O20451" cm="1">
        <f t="array" ref="O20451">SUMPRODUCT(C20451:L20451,TRANSPOSE('Derivation of PM - 8 Fact+FICO'!$S$30:$S$39))+Predictions!$S$37</f>
        <v>1.163126578594861</v>
      </c>
      <c r="P20451">
        <f>(L20451*'Derivation of PM - FICO ONLY'!$L$30)+'Derivation of PM - FICO ONLY'!$L$29</f>
        <v>0.79872381552295146</v>
      </c>
      <c r="Q20451">
        <f>'Derivation of PM - 6 Fact'!$AN$34+('Derivation of PM - 6 Fact'!$AN$35*Predictions!C20451)+('Derivation of PM - 6 Fact'!$AN$36*Predictions!E20451)+('Derivation of PM - 6 Fact'!$AN$37*Predictions!F20451)+('Derivation of PM - 6 Fact'!$AN$38*Predictions!G20451)+('Derivation of PM - 6 Fact'!$AN$39*Predictions!H20451)+('Derivation of PM - 6 Fact'!$AN$40*Predictions!L20451)</f>
        <v>1.069412983482706</v>
      </c>
      <c r="U20451">
        <f t="shared" si="1277"/>
        <v>1</v>
      </c>
      <c r="V20451">
        <f t="shared" si="1278"/>
        <v>1</v>
      </c>
      <c r="W20451">
        <f t="shared" si="1279"/>
        <v>1</v>
      </c>
      <c r="X20451">
        <f t="shared" si="1280"/>
        <v>1</v>
      </c>
    </row>
    <row r="20452" spans="1:24" x14ac:dyDescent="0.3">
      <c r="A20452" t="s">
        <v>2</v>
      </c>
      <c r="B20452">
        <v>38442</v>
      </c>
      <c r="C20452">
        <v>5</v>
      </c>
      <c r="D20452">
        <v>95</v>
      </c>
      <c r="E20452">
        <v>158</v>
      </c>
      <c r="F20452">
        <v>20</v>
      </c>
      <c r="G20452">
        <v>55</v>
      </c>
      <c r="H20452">
        <v>50</v>
      </c>
      <c r="I20452">
        <v>5</v>
      </c>
      <c r="J20452">
        <v>15</v>
      </c>
      <c r="K20452">
        <v>0</v>
      </c>
      <c r="L20452">
        <v>607</v>
      </c>
      <c r="N20452" cm="1">
        <f t="array" ref="N20452">SUMPRODUCT(C20452:K20452,TRANSPOSE(('Derivation of PM - 8 Factors'!$Q$32:$Q$40)))+'Derivation of PM - 8 Factors'!$Q$31</f>
        <v>0.6051040703443118</v>
      </c>
      <c r="O20452" cm="1">
        <f t="array" ref="O20452">SUMPRODUCT(C20452:L20452,TRANSPOSE('Derivation of PM - 8 Fact+FICO'!$S$30:$S$39))+Predictions!$S$37</f>
        <v>0.67956185256984536</v>
      </c>
      <c r="P20452">
        <f>(L20452*'Derivation of PM - FICO ONLY'!$L$30)+'Derivation of PM - FICO ONLY'!$L$29</f>
        <v>0.43932579215893619</v>
      </c>
      <c r="Q20452">
        <f>'Derivation of PM - 6 Fact'!$AN$34+('Derivation of PM - 6 Fact'!$AN$35*Predictions!C20452)+('Derivation of PM - 6 Fact'!$AN$36*Predictions!E20452)+('Derivation of PM - 6 Fact'!$AN$37*Predictions!F20452)+('Derivation of PM - 6 Fact'!$AN$38*Predictions!G20452)+('Derivation of PM - 6 Fact'!$AN$39*Predictions!H20452)+('Derivation of PM - 6 Fact'!$AN$40*Predictions!L20452)</f>
        <v>0.58507972857705659</v>
      </c>
      <c r="U20452">
        <f t="shared" si="1277"/>
        <v>1</v>
      </c>
      <c r="V20452">
        <f t="shared" si="1278"/>
        <v>1</v>
      </c>
      <c r="W20452">
        <f t="shared" si="1279"/>
        <v>0</v>
      </c>
      <c r="X20452">
        <f t="shared" si="1280"/>
        <v>1</v>
      </c>
    </row>
    <row r="20453" spans="1:24" x14ac:dyDescent="0.3">
      <c r="A20453" t="s">
        <v>2</v>
      </c>
      <c r="B20453">
        <v>38443</v>
      </c>
      <c r="C20453">
        <v>3</v>
      </c>
      <c r="D20453">
        <v>47</v>
      </c>
      <c r="E20453">
        <v>220</v>
      </c>
      <c r="F20453">
        <v>16</v>
      </c>
      <c r="G20453">
        <v>37</v>
      </c>
      <c r="H20453">
        <v>34</v>
      </c>
      <c r="I20453">
        <v>1</v>
      </c>
      <c r="J20453">
        <v>10</v>
      </c>
      <c r="K20453">
        <v>0</v>
      </c>
      <c r="L20453">
        <v>497</v>
      </c>
      <c r="N20453" cm="1">
        <f t="array" ref="N20453">SUMPRODUCT(C20453:K20453,TRANSPOSE(('Derivation of PM - 8 Factors'!$Q$32:$Q$40)))+'Derivation of PM - 8 Factors'!$Q$31</f>
        <v>0.39490766435732649</v>
      </c>
      <c r="O20453" cm="1">
        <f t="array" ref="O20453">SUMPRODUCT(C20453:L20453,TRANSPOSE('Derivation of PM - 8 Fact+FICO'!$S$30:$S$39))+Predictions!$S$37</f>
        <v>0.46342071381290356</v>
      </c>
      <c r="P20453">
        <f>(L20453*'Derivation of PM - FICO ONLY'!$L$30)+'Derivation of PM - FICO ONLY'!$L$29</f>
        <v>2.3180712474287324E-2</v>
      </c>
      <c r="Q20453">
        <f>'Derivation of PM - 6 Fact'!$AN$34+('Derivation of PM - 6 Fact'!$AN$35*Predictions!C20453)+('Derivation of PM - 6 Fact'!$AN$36*Predictions!E20453)+('Derivation of PM - 6 Fact'!$AN$37*Predictions!F20453)+('Derivation of PM - 6 Fact'!$AN$38*Predictions!G20453)+('Derivation of PM - 6 Fact'!$AN$39*Predictions!H20453)+('Derivation of PM - 6 Fact'!$AN$40*Predictions!L20453)</f>
        <v>0.39032566381772316</v>
      </c>
      <c r="U20453">
        <f t="shared" si="1277"/>
        <v>0</v>
      </c>
      <c r="V20453">
        <f t="shared" si="1278"/>
        <v>0</v>
      </c>
      <c r="W20453">
        <f t="shared" si="1279"/>
        <v>0</v>
      </c>
      <c r="X20453">
        <f t="shared" si="1280"/>
        <v>0</v>
      </c>
    </row>
    <row r="20454" spans="1:24" x14ac:dyDescent="0.3">
      <c r="A20454" t="s">
        <v>2</v>
      </c>
      <c r="B20454">
        <v>38444</v>
      </c>
      <c r="C20454">
        <v>9</v>
      </c>
      <c r="D20454">
        <v>0</v>
      </c>
      <c r="E20454">
        <v>129</v>
      </c>
      <c r="F20454">
        <v>24</v>
      </c>
      <c r="G20454">
        <v>98</v>
      </c>
      <c r="H20454">
        <v>55</v>
      </c>
      <c r="I20454">
        <v>17</v>
      </c>
      <c r="J20454">
        <v>20</v>
      </c>
      <c r="K20454">
        <v>0</v>
      </c>
      <c r="L20454">
        <v>589</v>
      </c>
      <c r="N20454" cm="1">
        <f t="array" ref="N20454">SUMPRODUCT(C20454:K20454,TRANSPOSE(('Derivation of PM - 8 Factors'!$Q$32:$Q$40)))+'Derivation of PM - 8 Factors'!$Q$31</f>
        <v>1.1175602554623787</v>
      </c>
      <c r="O20454" cm="1">
        <f t="array" ref="O20454">SUMPRODUCT(C20454:L20454,TRANSPOSE('Derivation of PM - 8 Fact+FICO'!$S$30:$S$39))+Predictions!$S$37</f>
        <v>1.1888085229278618</v>
      </c>
      <c r="P20454">
        <f>(L20454*'Derivation of PM - FICO ONLY'!$L$30)+'Derivation of PM - FICO ONLY'!$L$29</f>
        <v>0.37122932457417579</v>
      </c>
      <c r="Q20454">
        <f>'Derivation of PM - 6 Fact'!$AN$34+('Derivation of PM - 6 Fact'!$AN$35*Predictions!C20454)+('Derivation of PM - 6 Fact'!$AN$36*Predictions!E20454)+('Derivation of PM - 6 Fact'!$AN$37*Predictions!F20454)+('Derivation of PM - 6 Fact'!$AN$38*Predictions!G20454)+('Derivation of PM - 6 Fact'!$AN$39*Predictions!H20454)+('Derivation of PM - 6 Fact'!$AN$40*Predictions!L20454)</f>
        <v>1.0442274456842482</v>
      </c>
      <c r="U20454">
        <f t="shared" si="1277"/>
        <v>1</v>
      </c>
      <c r="V20454">
        <f t="shared" si="1278"/>
        <v>1</v>
      </c>
      <c r="W20454">
        <f t="shared" si="1279"/>
        <v>0</v>
      </c>
      <c r="X20454">
        <f t="shared" si="1280"/>
        <v>1</v>
      </c>
    </row>
    <row r="20455" spans="1:24" x14ac:dyDescent="0.3">
      <c r="A20455" t="s">
        <v>2</v>
      </c>
      <c r="B20455">
        <v>38445</v>
      </c>
      <c r="C20455">
        <v>4</v>
      </c>
      <c r="D20455">
        <v>0</v>
      </c>
      <c r="E20455">
        <v>-124</v>
      </c>
      <c r="F20455">
        <v>40</v>
      </c>
      <c r="G20455">
        <v>63</v>
      </c>
      <c r="H20455">
        <v>79</v>
      </c>
      <c r="I20455">
        <v>12</v>
      </c>
      <c r="J20455">
        <v>16</v>
      </c>
      <c r="K20455">
        <v>1</v>
      </c>
      <c r="L20455">
        <v>408</v>
      </c>
      <c r="N20455" cm="1">
        <f t="array" ref="N20455">SUMPRODUCT(C20455:K20455,TRANSPOSE(('Derivation of PM - 8 Factors'!$Q$32:$Q$40)))+'Derivation of PM - 8 Factors'!$Q$31</f>
        <v>0.49678922075516252</v>
      </c>
      <c r="O20455" cm="1">
        <f t="array" ref="O20455">SUMPRODUCT(C20455:L20455,TRANSPOSE('Derivation of PM - 8 Fact+FICO'!$S$30:$S$39))+Predictions!$S$37</f>
        <v>0.56655885507273063</v>
      </c>
      <c r="P20455">
        <f>(L20455*'Derivation of PM - FICO ONLY'!$L$30)+'Derivation of PM - FICO ONLY'!$L$29</f>
        <v>-0.31351848836147411</v>
      </c>
      <c r="Q20455">
        <f>'Derivation of PM - 6 Fact'!$AN$34+('Derivation of PM - 6 Fact'!$AN$35*Predictions!C20455)+('Derivation of PM - 6 Fact'!$AN$36*Predictions!E20455)+('Derivation of PM - 6 Fact'!$AN$37*Predictions!F20455)+('Derivation of PM - 6 Fact'!$AN$38*Predictions!G20455)+('Derivation of PM - 6 Fact'!$AN$39*Predictions!H20455)+('Derivation of PM - 6 Fact'!$AN$40*Predictions!L20455)</f>
        <v>0.49450253505359892</v>
      </c>
      <c r="U20455">
        <f t="shared" si="1277"/>
        <v>0</v>
      </c>
      <c r="V20455">
        <f t="shared" si="1278"/>
        <v>1</v>
      </c>
      <c r="W20455">
        <f t="shared" si="1279"/>
        <v>0</v>
      </c>
      <c r="X20455">
        <f t="shared" si="1280"/>
        <v>0</v>
      </c>
    </row>
    <row r="20456" spans="1:24" x14ac:dyDescent="0.3">
      <c r="A20456" t="s">
        <v>2</v>
      </c>
      <c r="B20456">
        <v>38446</v>
      </c>
      <c r="C20456">
        <v>7</v>
      </c>
      <c r="D20456">
        <v>0</v>
      </c>
      <c r="E20456">
        <v>-6</v>
      </c>
      <c r="F20456">
        <v>75</v>
      </c>
      <c r="G20456">
        <v>154</v>
      </c>
      <c r="H20456">
        <v>117</v>
      </c>
      <c r="I20456">
        <v>6</v>
      </c>
      <c r="J20456">
        <v>12</v>
      </c>
      <c r="K20456">
        <v>0</v>
      </c>
      <c r="L20456">
        <v>584</v>
      </c>
      <c r="N20456" cm="1">
        <f t="array" ref="N20456">SUMPRODUCT(C20456:K20456,TRANSPOSE(('Derivation of PM - 8 Factors'!$Q$32:$Q$40)))+'Derivation of PM - 8 Factors'!$Q$31</f>
        <v>0.90923194855086187</v>
      </c>
      <c r="O20456" cm="1">
        <f t="array" ref="O20456">SUMPRODUCT(C20456:L20456,TRANSPOSE('Derivation of PM - 8 Fact+FICO'!$S$30:$S$39))+Predictions!$S$37</f>
        <v>0.98223370785299124</v>
      </c>
      <c r="P20456">
        <f>(L20456*'Derivation of PM - FICO ONLY'!$L$30)+'Derivation of PM - FICO ONLY'!$L$29</f>
        <v>0.3523136391339643</v>
      </c>
      <c r="Q20456">
        <f>'Derivation of PM - 6 Fact'!$AN$34+('Derivation of PM - 6 Fact'!$AN$35*Predictions!C20456)+('Derivation of PM - 6 Fact'!$AN$36*Predictions!E20456)+('Derivation of PM - 6 Fact'!$AN$37*Predictions!F20456)+('Derivation of PM - 6 Fact'!$AN$38*Predictions!G20456)+('Derivation of PM - 6 Fact'!$AN$39*Predictions!H20456)+('Derivation of PM - 6 Fact'!$AN$40*Predictions!L20456)</f>
        <v>0.8988031528305479</v>
      </c>
      <c r="U20456">
        <f t="shared" si="1277"/>
        <v>1</v>
      </c>
      <c r="V20456">
        <f t="shared" si="1278"/>
        <v>1</v>
      </c>
      <c r="W20456">
        <f t="shared" si="1279"/>
        <v>0</v>
      </c>
      <c r="X20456">
        <f t="shared" si="1280"/>
        <v>1</v>
      </c>
    </row>
    <row r="20457" spans="1:24" x14ac:dyDescent="0.3">
      <c r="A20457" t="s">
        <v>2</v>
      </c>
      <c r="B20457">
        <v>38447</v>
      </c>
      <c r="C20457">
        <v>6</v>
      </c>
      <c r="D20457">
        <v>46</v>
      </c>
      <c r="E20457">
        <v>31</v>
      </c>
      <c r="F20457">
        <v>7</v>
      </c>
      <c r="G20457">
        <v>44</v>
      </c>
      <c r="H20457">
        <v>51</v>
      </c>
      <c r="I20457">
        <v>13</v>
      </c>
      <c r="J20457">
        <v>19</v>
      </c>
      <c r="K20457">
        <v>1</v>
      </c>
      <c r="L20457">
        <v>533</v>
      </c>
      <c r="N20457" cm="1">
        <f t="array" ref="N20457">SUMPRODUCT(C20457:K20457,TRANSPOSE(('Derivation of PM - 8 Factors'!$Q$32:$Q$40)))+'Derivation of PM - 8 Factors'!$Q$31</f>
        <v>0.55636909623571185</v>
      </c>
      <c r="O20457" cm="1">
        <f t="array" ref="O20457">SUMPRODUCT(C20457:L20457,TRANSPOSE('Derivation of PM - 8 Fact+FICO'!$S$30:$S$39))+Predictions!$S$37</f>
        <v>0.62971753404469877</v>
      </c>
      <c r="P20457">
        <f>(L20457*'Derivation of PM - FICO ONLY'!$L$30)+'Derivation of PM - FICO ONLY'!$L$29</f>
        <v>0.15937364764380901</v>
      </c>
      <c r="Q20457">
        <f>'Derivation of PM - 6 Fact'!$AN$34+('Derivation of PM - 6 Fact'!$AN$35*Predictions!C20457)+('Derivation of PM - 6 Fact'!$AN$36*Predictions!E20457)+('Derivation of PM - 6 Fact'!$AN$37*Predictions!F20457)+('Derivation of PM - 6 Fact'!$AN$38*Predictions!G20457)+('Derivation of PM - 6 Fact'!$AN$39*Predictions!H20457)+('Derivation of PM - 6 Fact'!$AN$40*Predictions!L20457)</f>
        <v>0.54515132523392529</v>
      </c>
      <c r="U20457">
        <f t="shared" si="1277"/>
        <v>1</v>
      </c>
      <c r="V20457">
        <f t="shared" si="1278"/>
        <v>1</v>
      </c>
      <c r="W20457">
        <f t="shared" si="1279"/>
        <v>0</v>
      </c>
      <c r="X20457">
        <f t="shared" si="1280"/>
        <v>1</v>
      </c>
    </row>
    <row r="20458" spans="1:24" x14ac:dyDescent="0.3">
      <c r="A20458" t="s">
        <v>2</v>
      </c>
      <c r="B20458">
        <v>38448</v>
      </c>
      <c r="C20458">
        <v>10</v>
      </c>
      <c r="D20458">
        <v>35</v>
      </c>
      <c r="E20458">
        <v>617</v>
      </c>
      <c r="F20458">
        <v>56</v>
      </c>
      <c r="G20458">
        <v>169</v>
      </c>
      <c r="H20458">
        <v>104</v>
      </c>
      <c r="I20458">
        <v>9</v>
      </c>
      <c r="J20458">
        <v>11</v>
      </c>
      <c r="K20458">
        <v>0</v>
      </c>
      <c r="L20458">
        <v>704</v>
      </c>
      <c r="N20458" cm="1">
        <f t="array" ref="N20458">SUMPRODUCT(C20458:K20458,TRANSPOSE(('Derivation of PM - 8 Factors'!$Q$32:$Q$40)))+'Derivation of PM - 8 Factors'!$Q$31</f>
        <v>1.1577312308342758</v>
      </c>
      <c r="O20458" cm="1">
        <f t="array" ref="O20458">SUMPRODUCT(C20458:L20458,TRANSPOSE('Derivation of PM - 8 Fact+FICO'!$S$30:$S$39))+Predictions!$S$37</f>
        <v>1.2272587462851139</v>
      </c>
      <c r="P20458">
        <f>(L20458*'Derivation of PM - FICO ONLY'!$L$30)+'Derivation of PM - FICO ONLY'!$L$29</f>
        <v>0.80629008969903615</v>
      </c>
      <c r="Q20458">
        <f>'Derivation of PM - 6 Fact'!$AN$34+('Derivation of PM - 6 Fact'!$AN$35*Predictions!C20458)+('Derivation of PM - 6 Fact'!$AN$36*Predictions!E20458)+('Derivation of PM - 6 Fact'!$AN$37*Predictions!F20458)+('Derivation of PM - 6 Fact'!$AN$38*Predictions!G20458)+('Derivation of PM - 6 Fact'!$AN$39*Predictions!H20458)+('Derivation of PM - 6 Fact'!$AN$40*Predictions!L20458)</f>
        <v>1.1530932241054046</v>
      </c>
      <c r="U20458">
        <f t="shared" si="1277"/>
        <v>1</v>
      </c>
      <c r="V20458">
        <f t="shared" si="1278"/>
        <v>1</v>
      </c>
      <c r="W20458">
        <f t="shared" si="1279"/>
        <v>1</v>
      </c>
      <c r="X20458">
        <f t="shared" si="1280"/>
        <v>1</v>
      </c>
    </row>
    <row r="20459" spans="1:24" x14ac:dyDescent="0.3">
      <c r="A20459" t="s">
        <v>2</v>
      </c>
      <c r="B20459">
        <v>38449</v>
      </c>
      <c r="C20459">
        <v>10</v>
      </c>
      <c r="D20459">
        <v>40</v>
      </c>
      <c r="E20459">
        <v>338</v>
      </c>
      <c r="F20459">
        <v>3</v>
      </c>
      <c r="G20459">
        <v>60</v>
      </c>
      <c r="H20459">
        <v>33</v>
      </c>
      <c r="I20459">
        <v>7</v>
      </c>
      <c r="J20459">
        <v>16</v>
      </c>
      <c r="K20459">
        <v>1</v>
      </c>
      <c r="L20459">
        <v>702</v>
      </c>
      <c r="N20459" cm="1">
        <f t="array" ref="N20459">SUMPRODUCT(C20459:K20459,TRANSPOSE(('Derivation of PM - 8 Factors'!$Q$32:$Q$40)))+'Derivation of PM - 8 Factors'!$Q$31</f>
        <v>1.2099804300929777</v>
      </c>
      <c r="O20459" cm="1">
        <f t="array" ref="O20459">SUMPRODUCT(C20459:L20459,TRANSPOSE('Derivation of PM - 8 Fact+FICO'!$S$30:$S$39))+Predictions!$S$37</f>
        <v>1.2854042685576412</v>
      </c>
      <c r="P20459">
        <f>(L20459*'Derivation of PM - FICO ONLY'!$L$30)+'Derivation of PM - FICO ONLY'!$L$29</f>
        <v>0.79872381552295146</v>
      </c>
      <c r="Q20459">
        <f>'Derivation of PM - 6 Fact'!$AN$34+('Derivation of PM - 6 Fact'!$AN$35*Predictions!C20459)+('Derivation of PM - 6 Fact'!$AN$36*Predictions!E20459)+('Derivation of PM - 6 Fact'!$AN$37*Predictions!F20459)+('Derivation of PM - 6 Fact'!$AN$38*Predictions!G20459)+('Derivation of PM - 6 Fact'!$AN$39*Predictions!H20459)+('Derivation of PM - 6 Fact'!$AN$40*Predictions!L20459)</f>
        <v>1.2227639754432156</v>
      </c>
      <c r="U20459">
        <f t="shared" si="1277"/>
        <v>1</v>
      </c>
      <c r="V20459">
        <f t="shared" si="1278"/>
        <v>1</v>
      </c>
      <c r="W20459">
        <f t="shared" si="1279"/>
        <v>1</v>
      </c>
      <c r="X20459">
        <f t="shared" si="1280"/>
        <v>1</v>
      </c>
    </row>
    <row r="20460" spans="1:24" x14ac:dyDescent="0.3">
      <c r="A20460" t="s">
        <v>2</v>
      </c>
      <c r="B20460">
        <v>38450</v>
      </c>
      <c r="C20460">
        <v>7</v>
      </c>
      <c r="D20460">
        <v>0</v>
      </c>
      <c r="E20460">
        <v>-13</v>
      </c>
      <c r="F20460">
        <v>43</v>
      </c>
      <c r="G20460">
        <v>112</v>
      </c>
      <c r="H20460">
        <v>80</v>
      </c>
      <c r="I20460">
        <v>17</v>
      </c>
      <c r="J20460">
        <v>19</v>
      </c>
      <c r="K20460">
        <v>0</v>
      </c>
      <c r="L20460">
        <v>626</v>
      </c>
      <c r="N20460" cm="1">
        <f t="array" ref="N20460">SUMPRODUCT(C20460:K20460,TRANSPOSE(('Derivation of PM - 8 Factors'!$Q$32:$Q$40)))+'Derivation of PM - 8 Factors'!$Q$31</f>
        <v>0.85625470478570265</v>
      </c>
      <c r="O20460" cm="1">
        <f t="array" ref="O20460">SUMPRODUCT(C20460:L20460,TRANSPOSE('Derivation of PM - 8 Fact+FICO'!$S$30:$S$39))+Predictions!$S$37</f>
        <v>0.93178700276909665</v>
      </c>
      <c r="P20460">
        <f>(L20460*'Derivation of PM - FICO ONLY'!$L$30)+'Derivation of PM - FICO ONLY'!$L$29</f>
        <v>0.5112053968317396</v>
      </c>
      <c r="Q20460">
        <f>'Derivation of PM - 6 Fact'!$AN$34+('Derivation of PM - 6 Fact'!$AN$35*Predictions!C20460)+('Derivation of PM - 6 Fact'!$AN$36*Predictions!E20460)+('Derivation of PM - 6 Fact'!$AN$37*Predictions!F20460)+('Derivation of PM - 6 Fact'!$AN$38*Predictions!G20460)+('Derivation of PM - 6 Fact'!$AN$39*Predictions!H20460)+('Derivation of PM - 6 Fact'!$AN$40*Predictions!L20460)</f>
        <v>0.79502086740662703</v>
      </c>
      <c r="U20460">
        <f t="shared" si="1277"/>
        <v>1</v>
      </c>
      <c r="V20460">
        <f t="shared" si="1278"/>
        <v>1</v>
      </c>
      <c r="W20460">
        <f t="shared" si="1279"/>
        <v>1</v>
      </c>
      <c r="X20460">
        <f t="shared" si="1280"/>
        <v>1</v>
      </c>
    </row>
    <row r="20461" spans="1:24" x14ac:dyDescent="0.3">
      <c r="A20461" t="s">
        <v>2</v>
      </c>
      <c r="B20461">
        <v>38451</v>
      </c>
      <c r="C20461">
        <v>10</v>
      </c>
      <c r="D20461">
        <v>0</v>
      </c>
      <c r="E20461">
        <v>392</v>
      </c>
      <c r="F20461">
        <v>78</v>
      </c>
      <c r="G20461">
        <v>221</v>
      </c>
      <c r="H20461">
        <v>129</v>
      </c>
      <c r="I20461">
        <v>8</v>
      </c>
      <c r="J20461">
        <v>16</v>
      </c>
      <c r="K20461">
        <v>0</v>
      </c>
      <c r="L20461">
        <v>788</v>
      </c>
      <c r="N20461" cm="1">
        <f t="array" ref="N20461">SUMPRODUCT(C20461:K20461,TRANSPOSE(('Derivation of PM - 8 Factors'!$Q$32:$Q$40)))+'Derivation of PM - 8 Factors'!$Q$31</f>
        <v>1.0956113471468996</v>
      </c>
      <c r="O20461" cm="1">
        <f t="array" ref="O20461">SUMPRODUCT(C20461:L20461,TRANSPOSE('Derivation of PM - 8 Fact+FICO'!$S$30:$S$39))+Predictions!$S$37</f>
        <v>1.1698365986471024</v>
      </c>
      <c r="P20461">
        <f>(L20461*'Derivation of PM - FICO ONLY'!$L$30)+'Derivation of PM - FICO ONLY'!$L$29</f>
        <v>1.1240736050945859</v>
      </c>
      <c r="Q20461">
        <f>'Derivation of PM - 6 Fact'!$AN$34+('Derivation of PM - 6 Fact'!$AN$35*Predictions!C20461)+('Derivation of PM - 6 Fact'!$AN$36*Predictions!E20461)+('Derivation of PM - 6 Fact'!$AN$37*Predictions!F20461)+('Derivation of PM - 6 Fact'!$AN$38*Predictions!G20461)+('Derivation of PM - 6 Fact'!$AN$39*Predictions!H20461)+('Derivation of PM - 6 Fact'!$AN$40*Predictions!L20461)</f>
        <v>1.0682134176755516</v>
      </c>
      <c r="U20461">
        <f t="shared" si="1277"/>
        <v>1</v>
      </c>
      <c r="V20461">
        <f t="shared" si="1278"/>
        <v>1</v>
      </c>
      <c r="W20461">
        <f t="shared" si="1279"/>
        <v>1</v>
      </c>
      <c r="X20461">
        <f t="shared" si="1280"/>
        <v>1</v>
      </c>
    </row>
    <row r="20462" spans="1:24" x14ac:dyDescent="0.3">
      <c r="A20462" t="s">
        <v>2</v>
      </c>
      <c r="B20462">
        <v>38452</v>
      </c>
      <c r="C20462">
        <v>8</v>
      </c>
      <c r="D20462">
        <v>47</v>
      </c>
      <c r="E20462">
        <v>289</v>
      </c>
      <c r="F20462">
        <v>88</v>
      </c>
      <c r="G20462">
        <v>190</v>
      </c>
      <c r="H20462">
        <v>107</v>
      </c>
      <c r="I20462">
        <v>0</v>
      </c>
      <c r="J20462">
        <v>10</v>
      </c>
      <c r="K20462">
        <v>0</v>
      </c>
      <c r="L20462">
        <v>809</v>
      </c>
      <c r="N20462" cm="1">
        <f t="array" ref="N20462">SUMPRODUCT(C20462:K20462,TRANSPOSE(('Derivation of PM - 8 Factors'!$Q$32:$Q$40)))+'Derivation of PM - 8 Factors'!$Q$31</f>
        <v>1.2026678585389703</v>
      </c>
      <c r="O20462" cm="1">
        <f t="array" ref="O20462">SUMPRODUCT(C20462:L20462,TRANSPOSE('Derivation of PM - 8 Fact+FICO'!$S$30:$S$39))+Predictions!$S$37</f>
        <v>1.2797002600820147</v>
      </c>
      <c r="P20462">
        <f>(L20462*'Derivation of PM - FICO ONLY'!$L$30)+'Derivation of PM - FICO ONLY'!$L$29</f>
        <v>1.2035194839434735</v>
      </c>
      <c r="Q20462">
        <f>'Derivation of PM - 6 Fact'!$AN$34+('Derivation of PM - 6 Fact'!$AN$35*Predictions!C20462)+('Derivation of PM - 6 Fact'!$AN$36*Predictions!E20462)+('Derivation of PM - 6 Fact'!$AN$37*Predictions!F20462)+('Derivation of PM - 6 Fact'!$AN$38*Predictions!G20462)+('Derivation of PM - 6 Fact'!$AN$39*Predictions!H20462)+('Derivation of PM - 6 Fact'!$AN$40*Predictions!L20462)</f>
        <v>1.2243677915950157</v>
      </c>
      <c r="U20462">
        <f t="shared" si="1277"/>
        <v>1</v>
      </c>
      <c r="V20462">
        <f t="shared" si="1278"/>
        <v>1</v>
      </c>
      <c r="W20462">
        <f t="shared" si="1279"/>
        <v>1</v>
      </c>
      <c r="X20462">
        <f t="shared" si="1280"/>
        <v>1</v>
      </c>
    </row>
    <row r="20463" spans="1:24" x14ac:dyDescent="0.3">
      <c r="A20463" t="s">
        <v>2</v>
      </c>
      <c r="B20463">
        <v>38453</v>
      </c>
      <c r="C20463">
        <v>2</v>
      </c>
      <c r="D20463">
        <v>41</v>
      </c>
      <c r="E20463">
        <v>26</v>
      </c>
      <c r="F20463">
        <v>2</v>
      </c>
      <c r="G20463">
        <v>20</v>
      </c>
      <c r="H20463">
        <v>48</v>
      </c>
      <c r="I20463">
        <v>6</v>
      </c>
      <c r="J20463">
        <v>9</v>
      </c>
      <c r="K20463">
        <v>1</v>
      </c>
      <c r="L20463">
        <v>597</v>
      </c>
      <c r="N20463" cm="1">
        <f t="array" ref="N20463">SUMPRODUCT(C20463:K20463,TRANSPOSE(('Derivation of PM - 8 Factors'!$Q$32:$Q$40)))+'Derivation of PM - 8 Factors'!$Q$31</f>
        <v>-0.10831645479618909</v>
      </c>
      <c r="O20463" cm="1">
        <f t="array" ref="O20463">SUMPRODUCT(C20463:L20463,TRANSPOSE('Derivation of PM - 8 Fact+FICO'!$S$30:$S$39))+Predictions!$S$37</f>
        <v>-3.026471326761997E-2</v>
      </c>
      <c r="P20463">
        <f>(L20463*'Derivation of PM - FICO ONLY'!$L$30)+'Derivation of PM - FICO ONLY'!$L$29</f>
        <v>0.40149442127851365</v>
      </c>
      <c r="Q20463">
        <f>'Derivation of PM - 6 Fact'!$AN$34+('Derivation of PM - 6 Fact'!$AN$35*Predictions!C20463)+('Derivation of PM - 6 Fact'!$AN$36*Predictions!E20463)+('Derivation of PM - 6 Fact'!$AN$37*Predictions!F20463)+('Derivation of PM - 6 Fact'!$AN$38*Predictions!G20463)+('Derivation of PM - 6 Fact'!$AN$39*Predictions!H20463)+('Derivation of PM - 6 Fact'!$AN$40*Predictions!L20463)</f>
        <v>-5.5117194758795007E-2</v>
      </c>
      <c r="U20463">
        <f t="shared" si="1277"/>
        <v>0</v>
      </c>
      <c r="V20463">
        <f t="shared" si="1278"/>
        <v>0</v>
      </c>
      <c r="W20463">
        <f t="shared" si="1279"/>
        <v>0</v>
      </c>
      <c r="X20463">
        <f t="shared" si="1280"/>
        <v>0</v>
      </c>
    </row>
    <row r="20464" spans="1:24" x14ac:dyDescent="0.3">
      <c r="A20464" t="s">
        <v>2</v>
      </c>
      <c r="B20464">
        <v>38454</v>
      </c>
      <c r="C20464">
        <v>8</v>
      </c>
      <c r="D20464">
        <v>0</v>
      </c>
      <c r="E20464">
        <v>230</v>
      </c>
      <c r="F20464">
        <v>54</v>
      </c>
      <c r="G20464">
        <v>137</v>
      </c>
      <c r="H20464">
        <v>78</v>
      </c>
      <c r="I20464">
        <v>9</v>
      </c>
      <c r="J20464">
        <v>10</v>
      </c>
      <c r="K20464">
        <v>0</v>
      </c>
      <c r="L20464">
        <v>661</v>
      </c>
      <c r="N20464" cm="1">
        <f t="array" ref="N20464">SUMPRODUCT(C20464:K20464,TRANSPOSE(('Derivation of PM - 8 Factors'!$Q$32:$Q$40)))+'Derivation of PM - 8 Factors'!$Q$31</f>
        <v>1.079169269115889</v>
      </c>
      <c r="O20464" cm="1">
        <f t="array" ref="O20464">SUMPRODUCT(C20464:L20464,TRANSPOSE('Derivation of PM - 8 Fact+FICO'!$S$30:$S$39))+Predictions!$S$37</f>
        <v>1.1515572610163958</v>
      </c>
      <c r="P20464">
        <f>(L20464*'Derivation of PM - FICO ONLY'!$L$30)+'Derivation of PM - FICO ONLY'!$L$29</f>
        <v>0.64361519491321872</v>
      </c>
      <c r="Q20464">
        <f>'Derivation of PM - 6 Fact'!$AN$34+('Derivation of PM - 6 Fact'!$AN$35*Predictions!C20464)+('Derivation of PM - 6 Fact'!$AN$36*Predictions!E20464)+('Derivation of PM - 6 Fact'!$AN$37*Predictions!F20464)+('Derivation of PM - 6 Fact'!$AN$38*Predictions!G20464)+('Derivation of PM - 6 Fact'!$AN$39*Predictions!H20464)+('Derivation of PM - 6 Fact'!$AN$40*Predictions!L20464)</f>
        <v>1.0749612251062428</v>
      </c>
      <c r="U20464">
        <f t="shared" si="1277"/>
        <v>1</v>
      </c>
      <c r="V20464">
        <f t="shared" si="1278"/>
        <v>1</v>
      </c>
      <c r="W20464">
        <f t="shared" si="1279"/>
        <v>1</v>
      </c>
      <c r="X20464">
        <f t="shared" si="1280"/>
        <v>1</v>
      </c>
    </row>
    <row r="20465" spans="1:24" x14ac:dyDescent="0.3">
      <c r="A20465" t="s">
        <v>2</v>
      </c>
      <c r="B20465">
        <v>38455</v>
      </c>
      <c r="C20465">
        <v>6</v>
      </c>
      <c r="D20465">
        <v>0</v>
      </c>
      <c r="E20465">
        <v>156</v>
      </c>
      <c r="F20465">
        <v>35</v>
      </c>
      <c r="G20465">
        <v>85</v>
      </c>
      <c r="H20465">
        <v>60</v>
      </c>
      <c r="I20465">
        <v>8</v>
      </c>
      <c r="J20465">
        <v>13</v>
      </c>
      <c r="K20465">
        <v>0</v>
      </c>
      <c r="L20465">
        <v>690</v>
      </c>
      <c r="N20465" cm="1">
        <f t="array" ref="N20465">SUMPRODUCT(C20465:K20465,TRANSPOSE(('Derivation of PM - 8 Factors'!$Q$32:$Q$40)))+'Derivation of PM - 8 Factors'!$Q$31</f>
        <v>0.81685513497956852</v>
      </c>
      <c r="O20465" cm="1">
        <f t="array" ref="O20465">SUMPRODUCT(C20465:L20465,TRANSPOSE('Derivation of PM - 8 Fact+FICO'!$S$30:$S$39))+Predictions!$S$37</f>
        <v>0.89396070242664627</v>
      </c>
      <c r="P20465">
        <f>(L20465*'Derivation of PM - FICO ONLY'!$L$30)+'Derivation of PM - FICO ONLY'!$L$29</f>
        <v>0.75332617046644423</v>
      </c>
      <c r="Q20465">
        <f>'Derivation of PM - 6 Fact'!$AN$34+('Derivation of PM - 6 Fact'!$AN$35*Predictions!C20465)+('Derivation of PM - 6 Fact'!$AN$36*Predictions!E20465)+('Derivation of PM - 6 Fact'!$AN$37*Predictions!F20465)+('Derivation of PM - 6 Fact'!$AN$38*Predictions!G20465)+('Derivation of PM - 6 Fact'!$AN$39*Predictions!H20465)+('Derivation of PM - 6 Fact'!$AN$40*Predictions!L20465)</f>
        <v>0.79548421562541538</v>
      </c>
      <c r="U20465">
        <f t="shared" si="1277"/>
        <v>1</v>
      </c>
      <c r="V20465">
        <f t="shared" si="1278"/>
        <v>1</v>
      </c>
      <c r="W20465">
        <f t="shared" si="1279"/>
        <v>1</v>
      </c>
      <c r="X20465">
        <f t="shared" si="1280"/>
        <v>1</v>
      </c>
    </row>
    <row r="20466" spans="1:24" x14ac:dyDescent="0.3">
      <c r="A20466" t="s">
        <v>2</v>
      </c>
      <c r="B20466">
        <v>38456</v>
      </c>
      <c r="C20466">
        <v>3</v>
      </c>
      <c r="D20466">
        <v>69</v>
      </c>
      <c r="E20466">
        <v>181</v>
      </c>
      <c r="F20466">
        <v>49</v>
      </c>
      <c r="G20466">
        <v>61</v>
      </c>
      <c r="H20466">
        <v>67</v>
      </c>
      <c r="I20466">
        <v>12</v>
      </c>
      <c r="J20466">
        <v>16</v>
      </c>
      <c r="K20466">
        <v>0</v>
      </c>
      <c r="L20466">
        <v>506</v>
      </c>
      <c r="N20466" cm="1">
        <f t="array" ref="N20466">SUMPRODUCT(C20466:K20466,TRANSPOSE(('Derivation of PM - 8 Factors'!$Q$32:$Q$40)))+'Derivation of PM - 8 Factors'!$Q$31</f>
        <v>0.67503533545717265</v>
      </c>
      <c r="O20466" cm="1">
        <f t="array" ref="O20466">SUMPRODUCT(C20466:L20466,TRANSPOSE('Derivation of PM - 8 Fact+FICO'!$S$30:$S$39))+Predictions!$S$37</f>
        <v>0.74518282078960862</v>
      </c>
      <c r="P20466">
        <f>(L20466*'Derivation of PM - FICO ONLY'!$L$30)+'Derivation of PM - FICO ONLY'!$L$29</f>
        <v>5.7228946266667746E-2</v>
      </c>
      <c r="Q20466">
        <f>'Derivation of PM - 6 Fact'!$AN$34+('Derivation of PM - 6 Fact'!$AN$35*Predictions!C20466)+('Derivation of PM - 6 Fact'!$AN$36*Predictions!E20466)+('Derivation of PM - 6 Fact'!$AN$37*Predictions!F20466)+('Derivation of PM - 6 Fact'!$AN$38*Predictions!G20466)+('Derivation of PM - 6 Fact'!$AN$39*Predictions!H20466)+('Derivation of PM - 6 Fact'!$AN$40*Predictions!L20466)</f>
        <v>0.63557875987199064</v>
      </c>
      <c r="U20466">
        <f t="shared" si="1277"/>
        <v>1</v>
      </c>
      <c r="V20466">
        <f t="shared" si="1278"/>
        <v>1</v>
      </c>
      <c r="W20466">
        <f t="shared" si="1279"/>
        <v>0</v>
      </c>
      <c r="X20466">
        <f t="shared" si="1280"/>
        <v>1</v>
      </c>
    </row>
    <row r="20467" spans="1:24" x14ac:dyDescent="0.3">
      <c r="A20467" t="s">
        <v>2</v>
      </c>
      <c r="B20467">
        <v>38457</v>
      </c>
      <c r="C20467">
        <v>6</v>
      </c>
      <c r="D20467">
        <v>49</v>
      </c>
      <c r="E20467">
        <v>75</v>
      </c>
      <c r="F20467">
        <v>69</v>
      </c>
      <c r="G20467">
        <v>135</v>
      </c>
      <c r="H20467">
        <v>72</v>
      </c>
      <c r="I20467">
        <v>8</v>
      </c>
      <c r="J20467">
        <v>15</v>
      </c>
      <c r="K20467">
        <v>0</v>
      </c>
      <c r="L20467">
        <v>584</v>
      </c>
      <c r="N20467" cm="1">
        <f t="array" ref="N20467">SUMPRODUCT(C20467:K20467,TRANSPOSE(('Derivation of PM - 8 Factors'!$Q$32:$Q$40)))+'Derivation of PM - 8 Factors'!$Q$31</f>
        <v>1.0661699328984198</v>
      </c>
      <c r="O20467" cm="1">
        <f t="array" ref="O20467">SUMPRODUCT(C20467:L20467,TRANSPOSE('Derivation of PM - 8 Fact+FICO'!$S$30:$S$39))+Predictions!$S$37</f>
        <v>1.136257464509101</v>
      </c>
      <c r="P20467">
        <f>(L20467*'Derivation of PM - FICO ONLY'!$L$30)+'Derivation of PM - FICO ONLY'!$L$29</f>
        <v>0.3523136391339643</v>
      </c>
      <c r="Q20467">
        <f>'Derivation of PM - 6 Fact'!$AN$34+('Derivation of PM - 6 Fact'!$AN$35*Predictions!C20467)+('Derivation of PM - 6 Fact'!$AN$36*Predictions!E20467)+('Derivation of PM - 6 Fact'!$AN$37*Predictions!F20467)+('Derivation of PM - 6 Fact'!$AN$38*Predictions!G20467)+('Derivation of PM - 6 Fact'!$AN$39*Predictions!H20467)+('Derivation of PM - 6 Fact'!$AN$40*Predictions!L20467)</f>
        <v>1.040780032466551</v>
      </c>
      <c r="U20467">
        <f t="shared" si="1277"/>
        <v>1</v>
      </c>
      <c r="V20467">
        <f t="shared" si="1278"/>
        <v>1</v>
      </c>
      <c r="W20467">
        <f t="shared" si="1279"/>
        <v>0</v>
      </c>
      <c r="X20467">
        <f t="shared" si="1280"/>
        <v>1</v>
      </c>
    </row>
    <row r="20468" spans="1:24" x14ac:dyDescent="0.3">
      <c r="A20468" t="s">
        <v>2</v>
      </c>
      <c r="B20468">
        <v>38458</v>
      </c>
      <c r="C20468">
        <v>6</v>
      </c>
      <c r="D20468">
        <v>36</v>
      </c>
      <c r="E20468">
        <v>118</v>
      </c>
      <c r="F20468">
        <v>94</v>
      </c>
      <c r="G20468">
        <v>160</v>
      </c>
      <c r="H20468">
        <v>91</v>
      </c>
      <c r="I20468">
        <v>2</v>
      </c>
      <c r="J20468">
        <v>8</v>
      </c>
      <c r="K20468">
        <v>0</v>
      </c>
      <c r="L20468">
        <v>725</v>
      </c>
      <c r="N20468" cm="1">
        <f t="array" ref="N20468">SUMPRODUCT(C20468:K20468,TRANSPOSE(('Derivation of PM - 8 Factors'!$Q$32:$Q$40)))+'Derivation of PM - 8 Factors'!$Q$31</f>
        <v>1.2199786721501802</v>
      </c>
      <c r="O20468" cm="1">
        <f t="array" ref="O20468">SUMPRODUCT(C20468:L20468,TRANSPOSE('Derivation of PM - 8 Fact+FICO'!$S$30:$S$39))+Predictions!$S$37</f>
        <v>1.2959697228885989</v>
      </c>
      <c r="P20468">
        <f>(L20468*'Derivation of PM - FICO ONLY'!$L$30)+'Derivation of PM - FICO ONLY'!$L$29</f>
        <v>0.88573596854792336</v>
      </c>
      <c r="Q20468">
        <f>'Derivation of PM - 6 Fact'!$AN$34+('Derivation of PM - 6 Fact'!$AN$35*Predictions!C20468)+('Derivation of PM - 6 Fact'!$AN$36*Predictions!E20468)+('Derivation of PM - 6 Fact'!$AN$37*Predictions!F20468)+('Derivation of PM - 6 Fact'!$AN$38*Predictions!G20468)+('Derivation of PM - 6 Fact'!$AN$39*Predictions!H20468)+('Derivation of PM - 6 Fact'!$AN$40*Predictions!L20468)</f>
        <v>1.2460297812843268</v>
      </c>
      <c r="U20468">
        <f t="shared" si="1277"/>
        <v>1</v>
      </c>
      <c r="V20468">
        <f t="shared" si="1278"/>
        <v>1</v>
      </c>
      <c r="W20468">
        <f t="shared" si="1279"/>
        <v>1</v>
      </c>
      <c r="X20468">
        <f t="shared" si="1280"/>
        <v>1</v>
      </c>
    </row>
    <row r="20469" spans="1:24" x14ac:dyDescent="0.3">
      <c r="A20469" t="s">
        <v>2</v>
      </c>
      <c r="B20469">
        <v>38459</v>
      </c>
      <c r="C20469">
        <v>10</v>
      </c>
      <c r="D20469">
        <v>36</v>
      </c>
      <c r="E20469">
        <v>456</v>
      </c>
      <c r="F20469">
        <v>31</v>
      </c>
      <c r="G20469">
        <v>121</v>
      </c>
      <c r="H20469">
        <v>62</v>
      </c>
      <c r="I20469">
        <v>15</v>
      </c>
      <c r="J20469">
        <v>20</v>
      </c>
      <c r="K20469">
        <v>0</v>
      </c>
      <c r="L20469">
        <v>812</v>
      </c>
      <c r="N20469" cm="1">
        <f t="array" ref="N20469">SUMPRODUCT(C20469:K20469,TRANSPOSE(('Derivation of PM - 8 Factors'!$Q$32:$Q$40)))+'Derivation of PM - 8 Factors'!$Q$31</f>
        <v>1.2822082587306702</v>
      </c>
      <c r="O20469" cm="1">
        <f t="array" ref="O20469">SUMPRODUCT(C20469:L20469,TRANSPOSE('Derivation of PM - 8 Fact+FICO'!$S$30:$S$39))+Predictions!$S$37</f>
        <v>1.359266253613874</v>
      </c>
      <c r="P20469">
        <f>(L20469*'Derivation of PM - FICO ONLY'!$L$30)+'Derivation of PM - FICO ONLY'!$L$29</f>
        <v>1.2148688952076003</v>
      </c>
      <c r="Q20469">
        <f>'Derivation of PM - 6 Fact'!$AN$34+('Derivation of PM - 6 Fact'!$AN$35*Predictions!C20469)+('Derivation of PM - 6 Fact'!$AN$36*Predictions!E20469)+('Derivation of PM - 6 Fact'!$AN$37*Predictions!F20469)+('Derivation of PM - 6 Fact'!$AN$38*Predictions!G20469)+('Derivation of PM - 6 Fact'!$AN$39*Predictions!H20469)+('Derivation of PM - 6 Fact'!$AN$40*Predictions!L20469)</f>
        <v>1.2243880983148339</v>
      </c>
      <c r="U20469">
        <f t="shared" si="1277"/>
        <v>1</v>
      </c>
      <c r="V20469">
        <f t="shared" si="1278"/>
        <v>1</v>
      </c>
      <c r="W20469">
        <f t="shared" si="1279"/>
        <v>1</v>
      </c>
      <c r="X20469">
        <f t="shared" si="1280"/>
        <v>1</v>
      </c>
    </row>
    <row r="20470" spans="1:24" x14ac:dyDescent="0.3">
      <c r="A20470" t="s">
        <v>2</v>
      </c>
      <c r="B20470">
        <v>38460</v>
      </c>
      <c r="C20470">
        <v>10</v>
      </c>
      <c r="D20470">
        <v>88</v>
      </c>
      <c r="E20470">
        <v>220</v>
      </c>
      <c r="F20470">
        <v>6</v>
      </c>
      <c r="G20470">
        <v>68</v>
      </c>
      <c r="H20470">
        <v>40</v>
      </c>
      <c r="I20470">
        <v>4</v>
      </c>
      <c r="J20470">
        <v>5</v>
      </c>
      <c r="K20470">
        <v>1</v>
      </c>
      <c r="L20470">
        <v>673</v>
      </c>
      <c r="N20470" cm="1">
        <f t="array" ref="N20470">SUMPRODUCT(C20470:K20470,TRANSPOSE(('Derivation of PM - 8 Factors'!$Q$32:$Q$40)))+'Derivation of PM - 8 Factors'!$Q$31</f>
        <v>1.0790222807773082</v>
      </c>
      <c r="O20470" cm="1">
        <f t="array" ref="O20470">SUMPRODUCT(C20470:L20470,TRANSPOSE('Derivation of PM - 8 Fact+FICO'!$S$30:$S$39))+Predictions!$S$37</f>
        <v>1.1544137618429664</v>
      </c>
      <c r="P20470">
        <f>(L20470*'Derivation of PM - FICO ONLY'!$L$30)+'Derivation of PM - FICO ONLY'!$L$29</f>
        <v>0.68901283996972595</v>
      </c>
      <c r="Q20470">
        <f>'Derivation of PM - 6 Fact'!$AN$34+('Derivation of PM - 6 Fact'!$AN$35*Predictions!C20470)+('Derivation of PM - 6 Fact'!$AN$36*Predictions!E20470)+('Derivation of PM - 6 Fact'!$AN$37*Predictions!F20470)+('Derivation of PM - 6 Fact'!$AN$38*Predictions!G20470)+('Derivation of PM - 6 Fact'!$AN$39*Predictions!H20470)+('Derivation of PM - 6 Fact'!$AN$40*Predictions!L20470)</f>
        <v>1.1668525058862875</v>
      </c>
      <c r="U20470">
        <f t="shared" si="1277"/>
        <v>1</v>
      </c>
      <c r="V20470">
        <f t="shared" si="1278"/>
        <v>1</v>
      </c>
      <c r="W20470">
        <f t="shared" si="1279"/>
        <v>1</v>
      </c>
      <c r="X20470">
        <f t="shared" si="1280"/>
        <v>1</v>
      </c>
    </row>
    <row r="20471" spans="1:24" x14ac:dyDescent="0.3">
      <c r="A20471" t="s">
        <v>2</v>
      </c>
      <c r="B20471">
        <v>38461</v>
      </c>
      <c r="C20471">
        <v>2</v>
      </c>
      <c r="D20471">
        <v>0</v>
      </c>
      <c r="E20471">
        <v>-100</v>
      </c>
      <c r="F20471">
        <v>64</v>
      </c>
      <c r="G20471">
        <v>56</v>
      </c>
      <c r="H20471">
        <v>58</v>
      </c>
      <c r="I20471">
        <v>10</v>
      </c>
      <c r="J20471">
        <v>14</v>
      </c>
      <c r="K20471">
        <v>0</v>
      </c>
      <c r="L20471">
        <v>441</v>
      </c>
      <c r="N20471" cm="1">
        <f t="array" ref="N20471">SUMPRODUCT(C20471:K20471,TRANSPOSE(('Derivation of PM - 8 Factors'!$Q$32:$Q$40)))+'Derivation of PM - 8 Factors'!$Q$31</f>
        <v>0.82411100889024969</v>
      </c>
      <c r="O20471" cm="1">
        <f t="array" ref="O20471">SUMPRODUCT(C20471:L20471,TRANSPOSE('Derivation of PM - 8 Fact+FICO'!$S$30:$S$39))+Predictions!$S$37</f>
        <v>0.89407337155129007</v>
      </c>
      <c r="P20471">
        <f>(L20471*'Derivation of PM - FICO ONLY'!$L$30)+'Derivation of PM - FICO ONLY'!$L$29</f>
        <v>-0.18867496445607923</v>
      </c>
      <c r="Q20471">
        <f>'Derivation of PM - 6 Fact'!$AN$34+('Derivation of PM - 6 Fact'!$AN$35*Predictions!C20471)+('Derivation of PM - 6 Fact'!$AN$36*Predictions!E20471)+('Derivation of PM - 6 Fact'!$AN$37*Predictions!F20471)+('Derivation of PM - 6 Fact'!$AN$38*Predictions!G20471)+('Derivation of PM - 6 Fact'!$AN$39*Predictions!H20471)+('Derivation of PM - 6 Fact'!$AN$40*Predictions!L20471)</f>
        <v>0.78598706039929322</v>
      </c>
      <c r="U20471">
        <f t="shared" si="1277"/>
        <v>1</v>
      </c>
      <c r="V20471">
        <f t="shared" si="1278"/>
        <v>1</v>
      </c>
      <c r="W20471">
        <f t="shared" si="1279"/>
        <v>0</v>
      </c>
      <c r="X20471">
        <f t="shared" si="1280"/>
        <v>1</v>
      </c>
    </row>
    <row r="20472" spans="1:24" x14ac:dyDescent="0.3">
      <c r="A20472" t="s">
        <v>2</v>
      </c>
      <c r="B20472">
        <v>38462</v>
      </c>
      <c r="C20472">
        <v>3</v>
      </c>
      <c r="D20472">
        <v>0</v>
      </c>
      <c r="E20472">
        <v>-52</v>
      </c>
      <c r="F20472">
        <v>6</v>
      </c>
      <c r="G20472">
        <v>25</v>
      </c>
      <c r="H20472">
        <v>43</v>
      </c>
      <c r="I20472">
        <v>14</v>
      </c>
      <c r="J20472">
        <v>20</v>
      </c>
      <c r="K20472">
        <v>1</v>
      </c>
      <c r="L20472">
        <v>434</v>
      </c>
      <c r="N20472" cm="1">
        <f t="array" ref="N20472">SUMPRODUCT(C20472:K20472,TRANSPOSE(('Derivation of PM - 8 Factors'!$Q$32:$Q$40)))+'Derivation of PM - 8 Factors'!$Q$31</f>
        <v>0.20036290263450882</v>
      </c>
      <c r="O20472" cm="1">
        <f t="array" ref="O20472">SUMPRODUCT(C20472:L20472,TRANSPOSE('Derivation of PM - 8 Fact+FICO'!$S$30:$S$39))+Predictions!$S$37</f>
        <v>0.27066633391221379</v>
      </c>
      <c r="P20472">
        <f>(L20472*'Derivation of PM - FICO ONLY'!$L$30)+'Derivation of PM - FICO ONLY'!$L$29</f>
        <v>-0.21515692407237519</v>
      </c>
      <c r="Q20472">
        <f>'Derivation of PM - 6 Fact'!$AN$34+('Derivation of PM - 6 Fact'!$AN$35*Predictions!C20472)+('Derivation of PM - 6 Fact'!$AN$36*Predictions!E20472)+('Derivation of PM - 6 Fact'!$AN$37*Predictions!F20472)+('Derivation of PM - 6 Fact'!$AN$38*Predictions!G20472)+('Derivation of PM - 6 Fact'!$AN$39*Predictions!H20472)+('Derivation of PM - 6 Fact'!$AN$40*Predictions!L20472)</f>
        <v>0.16979434477293151</v>
      </c>
      <c r="U20472">
        <f t="shared" si="1277"/>
        <v>0</v>
      </c>
      <c r="V20472">
        <f t="shared" si="1278"/>
        <v>0</v>
      </c>
      <c r="W20472">
        <f t="shared" si="1279"/>
        <v>0</v>
      </c>
      <c r="X20472">
        <f t="shared" si="1280"/>
        <v>0</v>
      </c>
    </row>
    <row r="20473" spans="1:24" x14ac:dyDescent="0.3">
      <c r="A20473" t="s">
        <v>2</v>
      </c>
      <c r="B20473">
        <v>38463</v>
      </c>
      <c r="C20473">
        <v>10</v>
      </c>
      <c r="D20473">
        <v>19</v>
      </c>
      <c r="E20473">
        <v>565</v>
      </c>
      <c r="F20473">
        <v>1</v>
      </c>
      <c r="G20473">
        <v>55</v>
      </c>
      <c r="H20473">
        <v>45</v>
      </c>
      <c r="I20473">
        <v>17</v>
      </c>
      <c r="J20473">
        <v>20</v>
      </c>
      <c r="K20473">
        <v>0</v>
      </c>
      <c r="L20473">
        <v>681</v>
      </c>
      <c r="N20473" cm="1">
        <f t="array" ref="N20473">SUMPRODUCT(C20473:K20473,TRANSPOSE(('Derivation of PM - 8 Factors'!$Q$32:$Q$40)))+'Derivation of PM - 8 Factors'!$Q$31</f>
        <v>1.2423237138586101</v>
      </c>
      <c r="O20473" cm="1">
        <f t="array" ref="O20473">SUMPRODUCT(C20473:L20473,TRANSPOSE('Derivation of PM - 8 Fact+FICO'!$S$30:$S$39))+Predictions!$S$37</f>
        <v>1.3153589317782004</v>
      </c>
      <c r="P20473">
        <f>(L20473*'Derivation of PM - FICO ONLY'!$L$30)+'Derivation of PM - FICO ONLY'!$L$29</f>
        <v>0.71927793667406381</v>
      </c>
      <c r="Q20473">
        <f>'Derivation of PM - 6 Fact'!$AN$34+('Derivation of PM - 6 Fact'!$AN$35*Predictions!C20473)+('Derivation of PM - 6 Fact'!$AN$36*Predictions!E20473)+('Derivation of PM - 6 Fact'!$AN$37*Predictions!F20473)+('Derivation of PM - 6 Fact'!$AN$38*Predictions!G20473)+('Derivation of PM - 6 Fact'!$AN$39*Predictions!H20473)+('Derivation of PM - 6 Fact'!$AN$40*Predictions!L20473)</f>
        <v>1.1678711016265049</v>
      </c>
      <c r="U20473">
        <f t="shared" si="1277"/>
        <v>1</v>
      </c>
      <c r="V20473">
        <f t="shared" si="1278"/>
        <v>1</v>
      </c>
      <c r="W20473">
        <f t="shared" si="1279"/>
        <v>1</v>
      </c>
      <c r="X20473">
        <f t="shared" si="1280"/>
        <v>1</v>
      </c>
    </row>
    <row r="20474" spans="1:24" x14ac:dyDescent="0.3">
      <c r="A20474" t="s">
        <v>2</v>
      </c>
      <c r="B20474">
        <v>38464</v>
      </c>
      <c r="C20474">
        <v>10</v>
      </c>
      <c r="D20474">
        <v>0</v>
      </c>
      <c r="E20474">
        <v>153</v>
      </c>
      <c r="F20474">
        <v>66</v>
      </c>
      <c r="G20474">
        <v>187</v>
      </c>
      <c r="H20474">
        <v>97</v>
      </c>
      <c r="I20474">
        <v>0</v>
      </c>
      <c r="J20474">
        <v>7</v>
      </c>
      <c r="K20474">
        <v>0</v>
      </c>
      <c r="L20474">
        <v>717</v>
      </c>
      <c r="N20474" cm="1">
        <f t="array" ref="N20474">SUMPRODUCT(C20474:K20474,TRANSPOSE(('Derivation of PM - 8 Factors'!$Q$32:$Q$40)))+'Derivation of PM - 8 Factors'!$Q$31</f>
        <v>1.1848030962781033</v>
      </c>
      <c r="O20474" cm="1">
        <f t="array" ref="O20474">SUMPRODUCT(C20474:L20474,TRANSPOSE('Derivation of PM - 8 Fact+FICO'!$S$30:$S$39))+Predictions!$S$37</f>
        <v>1.2584889101404622</v>
      </c>
      <c r="P20474">
        <f>(L20474*'Derivation of PM - FICO ONLY'!$L$30)+'Derivation of PM - FICO ONLY'!$L$29</f>
        <v>0.8554708718435855</v>
      </c>
      <c r="Q20474">
        <f>'Derivation of PM - 6 Fact'!$AN$34+('Derivation of PM - 6 Fact'!$AN$35*Predictions!C20474)+('Derivation of PM - 6 Fact'!$AN$36*Predictions!E20474)+('Derivation of PM - 6 Fact'!$AN$37*Predictions!F20474)+('Derivation of PM - 6 Fact'!$AN$38*Predictions!G20474)+('Derivation of PM - 6 Fact'!$AN$39*Predictions!H20474)+('Derivation of PM - 6 Fact'!$AN$40*Predictions!L20474)</f>
        <v>1.2118967855154317</v>
      </c>
      <c r="U20474">
        <f t="shared" si="1277"/>
        <v>1</v>
      </c>
      <c r="V20474">
        <f t="shared" si="1278"/>
        <v>1</v>
      </c>
      <c r="W20474">
        <f t="shared" si="1279"/>
        <v>1</v>
      </c>
      <c r="X20474">
        <f t="shared" si="1280"/>
        <v>1</v>
      </c>
    </row>
    <row r="20475" spans="1:24" x14ac:dyDescent="0.3">
      <c r="A20475" t="s">
        <v>2</v>
      </c>
      <c r="B20475">
        <v>38465</v>
      </c>
      <c r="C20475">
        <v>2</v>
      </c>
      <c r="D20475">
        <v>0</v>
      </c>
      <c r="E20475">
        <v>77</v>
      </c>
      <c r="F20475">
        <v>26</v>
      </c>
      <c r="G20475">
        <v>38</v>
      </c>
      <c r="H20475">
        <v>23</v>
      </c>
      <c r="I20475">
        <v>5</v>
      </c>
      <c r="J20475">
        <v>12</v>
      </c>
      <c r="K20475">
        <v>1</v>
      </c>
      <c r="L20475">
        <v>543</v>
      </c>
      <c r="N20475" cm="1">
        <f t="array" ref="N20475">SUMPRODUCT(C20475:K20475,TRANSPOSE(('Derivation of PM - 8 Factors'!$Q$32:$Q$40)))+'Derivation of PM - 8 Factors'!$Q$31</f>
        <v>0.42983497555005856</v>
      </c>
      <c r="O20475" cm="1">
        <f t="array" ref="O20475">SUMPRODUCT(C20475:L20475,TRANSPOSE('Derivation of PM - 8 Fact+FICO'!$S$30:$S$39))+Predictions!$S$37</f>
        <v>0.50142927572777818</v>
      </c>
      <c r="P20475">
        <f>(L20475*'Derivation of PM - FICO ONLY'!$L$30)+'Derivation of PM - FICO ONLY'!$L$29</f>
        <v>0.19720501852423156</v>
      </c>
      <c r="Q20475">
        <f>'Derivation of PM - 6 Fact'!$AN$34+('Derivation of PM - 6 Fact'!$AN$35*Predictions!C20475)+('Derivation of PM - 6 Fact'!$AN$36*Predictions!E20475)+('Derivation of PM - 6 Fact'!$AN$37*Predictions!F20475)+('Derivation of PM - 6 Fact'!$AN$38*Predictions!G20475)+('Derivation of PM - 6 Fact'!$AN$39*Predictions!H20475)+('Derivation of PM - 6 Fact'!$AN$40*Predictions!L20475)</f>
        <v>0.45531818147982811</v>
      </c>
      <c r="U20475">
        <f t="shared" si="1277"/>
        <v>0</v>
      </c>
      <c r="V20475">
        <f t="shared" si="1278"/>
        <v>1</v>
      </c>
      <c r="W20475">
        <f t="shared" si="1279"/>
        <v>0</v>
      </c>
      <c r="X20475">
        <f t="shared" si="1280"/>
        <v>0</v>
      </c>
    </row>
    <row r="20476" spans="1:24" x14ac:dyDescent="0.3">
      <c r="A20476" t="s">
        <v>2</v>
      </c>
      <c r="B20476">
        <v>38466</v>
      </c>
      <c r="C20476">
        <v>5</v>
      </c>
      <c r="D20476">
        <v>0</v>
      </c>
      <c r="E20476">
        <v>230</v>
      </c>
      <c r="F20476">
        <v>24</v>
      </c>
      <c r="G20476">
        <v>58</v>
      </c>
      <c r="H20476">
        <v>31</v>
      </c>
      <c r="I20476">
        <v>2</v>
      </c>
      <c r="J20476">
        <v>7</v>
      </c>
      <c r="K20476">
        <v>0</v>
      </c>
      <c r="L20476">
        <v>714</v>
      </c>
      <c r="N20476" cm="1">
        <f t="array" ref="N20476">SUMPRODUCT(C20476:K20476,TRANSPOSE(('Derivation of PM - 8 Factors'!$Q$32:$Q$40)))+'Derivation of PM - 8 Factors'!$Q$31</f>
        <v>0.7693527426147484</v>
      </c>
      <c r="O20476" cm="1">
        <f t="array" ref="O20476">SUMPRODUCT(C20476:L20476,TRANSPOSE('Derivation of PM - 8 Fact+FICO'!$S$30:$S$39))+Predictions!$S$37</f>
        <v>0.84656703652371124</v>
      </c>
      <c r="P20476">
        <f>(L20476*'Derivation of PM - FICO ONLY'!$L$30)+'Derivation of PM - FICO ONLY'!$L$29</f>
        <v>0.84412146057945869</v>
      </c>
      <c r="Q20476">
        <f>'Derivation of PM - 6 Fact'!$AN$34+('Derivation of PM - 6 Fact'!$AN$35*Predictions!C20476)+('Derivation of PM - 6 Fact'!$AN$36*Predictions!E20476)+('Derivation of PM - 6 Fact'!$AN$37*Predictions!F20476)+('Derivation of PM - 6 Fact'!$AN$38*Predictions!G20476)+('Derivation of PM - 6 Fact'!$AN$39*Predictions!H20476)+('Derivation of PM - 6 Fact'!$AN$40*Predictions!L20476)</f>
        <v>0.78434537319158637</v>
      </c>
      <c r="U20476">
        <f t="shared" si="1277"/>
        <v>1</v>
      </c>
      <c r="V20476">
        <f t="shared" si="1278"/>
        <v>1</v>
      </c>
      <c r="W20476">
        <f t="shared" si="1279"/>
        <v>1</v>
      </c>
      <c r="X20476">
        <f t="shared" si="1280"/>
        <v>1</v>
      </c>
    </row>
    <row r="20477" spans="1:24" x14ac:dyDescent="0.3">
      <c r="A20477" t="s">
        <v>2</v>
      </c>
      <c r="B20477">
        <v>38467</v>
      </c>
      <c r="C20477">
        <v>8</v>
      </c>
      <c r="D20477">
        <v>24</v>
      </c>
      <c r="E20477">
        <v>445</v>
      </c>
      <c r="F20477">
        <v>19</v>
      </c>
      <c r="G20477">
        <v>76</v>
      </c>
      <c r="H20477">
        <v>64</v>
      </c>
      <c r="I20477">
        <v>9</v>
      </c>
      <c r="J20477">
        <v>14</v>
      </c>
      <c r="K20477">
        <v>0</v>
      </c>
      <c r="L20477">
        <v>637</v>
      </c>
      <c r="N20477" cm="1">
        <f t="array" ref="N20477">SUMPRODUCT(C20477:K20477,TRANSPOSE(('Derivation of PM - 8 Factors'!$Q$32:$Q$40)))+'Derivation of PM - 8 Factors'!$Q$31</f>
        <v>0.93129467418776302</v>
      </c>
      <c r="O20477" cm="1">
        <f t="array" ref="O20477">SUMPRODUCT(C20477:L20477,TRANSPOSE('Derivation of PM - 8 Fact+FICO'!$S$30:$S$39))+Predictions!$S$37</f>
        <v>1.0034174022168918</v>
      </c>
      <c r="P20477">
        <f>(L20477*'Derivation of PM - FICO ONLY'!$L$30)+'Derivation of PM - FICO ONLY'!$L$29</f>
        <v>0.55281990480020426</v>
      </c>
      <c r="Q20477">
        <f>'Derivation of PM - 6 Fact'!$AN$34+('Derivation of PM - 6 Fact'!$AN$35*Predictions!C20477)+('Derivation of PM - 6 Fact'!$AN$36*Predictions!E20477)+('Derivation of PM - 6 Fact'!$AN$37*Predictions!F20477)+('Derivation of PM - 6 Fact'!$AN$38*Predictions!G20477)+('Derivation of PM - 6 Fact'!$AN$39*Predictions!H20477)+('Derivation of PM - 6 Fact'!$AN$40*Predictions!L20477)</f>
        <v>0.90028702875961975</v>
      </c>
      <c r="U20477">
        <f t="shared" si="1277"/>
        <v>1</v>
      </c>
      <c r="V20477">
        <f t="shared" si="1278"/>
        <v>1</v>
      </c>
      <c r="W20477">
        <f t="shared" si="1279"/>
        <v>1</v>
      </c>
      <c r="X20477">
        <f t="shared" si="1280"/>
        <v>1</v>
      </c>
    </row>
    <row r="20478" spans="1:24" x14ac:dyDescent="0.3">
      <c r="A20478" t="s">
        <v>2</v>
      </c>
      <c r="B20478">
        <v>38468</v>
      </c>
      <c r="C20478">
        <v>4</v>
      </c>
      <c r="D20478">
        <v>2</v>
      </c>
      <c r="E20478">
        <v>219</v>
      </c>
      <c r="F20478">
        <v>24</v>
      </c>
      <c r="G20478">
        <v>53</v>
      </c>
      <c r="H20478">
        <v>44</v>
      </c>
      <c r="I20478">
        <v>7</v>
      </c>
      <c r="J20478">
        <v>17</v>
      </c>
      <c r="K20478">
        <v>0</v>
      </c>
      <c r="L20478">
        <v>658</v>
      </c>
      <c r="N20478" cm="1">
        <f t="array" ref="N20478">SUMPRODUCT(C20478:K20478,TRANSPOSE(('Derivation of PM - 8 Factors'!$Q$32:$Q$40)))+'Derivation of PM - 8 Factors'!$Q$31</f>
        <v>0.60301668160089705</v>
      </c>
      <c r="O20478" cm="1">
        <f t="array" ref="O20478">SUMPRODUCT(C20478:L20478,TRANSPOSE('Derivation of PM - 8 Fact+FICO'!$S$30:$S$39))+Predictions!$S$37</f>
        <v>0.67893871498065417</v>
      </c>
      <c r="P20478">
        <f>(L20478*'Derivation of PM - FICO ONLY'!$L$30)+'Derivation of PM - FICO ONLY'!$L$29</f>
        <v>0.63226578364909192</v>
      </c>
      <c r="Q20478">
        <f>'Derivation of PM - 6 Fact'!$AN$34+('Derivation of PM - 6 Fact'!$AN$35*Predictions!C20478)+('Derivation of PM - 6 Fact'!$AN$36*Predictions!E20478)+('Derivation of PM - 6 Fact'!$AN$37*Predictions!F20478)+('Derivation of PM - 6 Fact'!$AN$38*Predictions!G20478)+('Derivation of PM - 6 Fact'!$AN$39*Predictions!H20478)+('Derivation of PM - 6 Fact'!$AN$40*Predictions!L20478)</f>
        <v>0.55499937798901722</v>
      </c>
      <c r="U20478">
        <f t="shared" si="1277"/>
        <v>1</v>
      </c>
      <c r="V20478">
        <f t="shared" si="1278"/>
        <v>1</v>
      </c>
      <c r="W20478">
        <f t="shared" si="1279"/>
        <v>1</v>
      </c>
      <c r="X20478">
        <f t="shared" si="1280"/>
        <v>1</v>
      </c>
    </row>
    <row r="20479" spans="1:24" x14ac:dyDescent="0.3">
      <c r="A20479" t="s">
        <v>2</v>
      </c>
      <c r="B20479">
        <v>38469</v>
      </c>
      <c r="C20479">
        <v>1</v>
      </c>
      <c r="D20479">
        <v>0</v>
      </c>
      <c r="E20479">
        <v>-191</v>
      </c>
      <c r="F20479">
        <v>14</v>
      </c>
      <c r="G20479">
        <v>18</v>
      </c>
      <c r="H20479">
        <v>44</v>
      </c>
      <c r="I20479">
        <v>2</v>
      </c>
      <c r="J20479">
        <v>11</v>
      </c>
      <c r="K20479">
        <v>0</v>
      </c>
      <c r="L20479">
        <v>443</v>
      </c>
      <c r="N20479" cm="1">
        <f t="array" ref="N20479">SUMPRODUCT(C20479:K20479,TRANSPOSE(('Derivation of PM - 8 Factors'!$Q$32:$Q$40)))+'Derivation of PM - 8 Factors'!$Q$31</f>
        <v>1.1478191732037048E-2</v>
      </c>
      <c r="O20479" cm="1">
        <f t="array" ref="O20479">SUMPRODUCT(C20479:L20479,TRANSPOSE('Derivation of PM - 8 Fact+FICO'!$S$30:$S$39))+Predictions!$S$37</f>
        <v>8.4321856232249345E-2</v>
      </c>
      <c r="P20479">
        <f>(L20479*'Derivation of PM - FICO ONLY'!$L$30)+'Derivation of PM - FICO ONLY'!$L$29</f>
        <v>-0.18110869027999477</v>
      </c>
      <c r="Q20479">
        <f>'Derivation of PM - 6 Fact'!$AN$34+('Derivation of PM - 6 Fact'!$AN$35*Predictions!C20479)+('Derivation of PM - 6 Fact'!$AN$36*Predictions!E20479)+('Derivation of PM - 6 Fact'!$AN$37*Predictions!F20479)+('Derivation of PM - 6 Fact'!$AN$38*Predictions!G20479)+('Derivation of PM - 6 Fact'!$AN$39*Predictions!H20479)+('Derivation of PM - 6 Fact'!$AN$40*Predictions!L20479)</f>
        <v>-4.501351963782773E-3</v>
      </c>
      <c r="U20479">
        <f t="shared" si="1277"/>
        <v>0</v>
      </c>
      <c r="V20479">
        <f t="shared" si="1278"/>
        <v>0</v>
      </c>
      <c r="W20479">
        <f t="shared" si="1279"/>
        <v>0</v>
      </c>
      <c r="X20479">
        <f t="shared" si="1280"/>
        <v>0</v>
      </c>
    </row>
    <row r="20480" spans="1:24" x14ac:dyDescent="0.3">
      <c r="A20480" t="s">
        <v>2</v>
      </c>
      <c r="B20480">
        <v>38470</v>
      </c>
      <c r="C20480">
        <v>1</v>
      </c>
      <c r="D20480">
        <v>50</v>
      </c>
      <c r="E20480">
        <v>-205</v>
      </c>
      <c r="F20480">
        <v>11</v>
      </c>
      <c r="G20480">
        <v>21</v>
      </c>
      <c r="H20480">
        <v>34</v>
      </c>
      <c r="I20480">
        <v>4</v>
      </c>
      <c r="J20480">
        <v>5</v>
      </c>
      <c r="K20480">
        <v>0</v>
      </c>
      <c r="L20480">
        <v>455</v>
      </c>
      <c r="N20480" cm="1">
        <f t="array" ref="N20480">SUMPRODUCT(C20480:K20480,TRANSPOSE(('Derivation of PM - 8 Factors'!$Q$32:$Q$40)))+'Derivation of PM - 8 Factors'!$Q$31</f>
        <v>-3.7329634804022474E-2</v>
      </c>
      <c r="O20480" cm="1">
        <f t="array" ref="O20480">SUMPRODUCT(C20480:L20480,TRANSPOSE('Derivation of PM - 8 Fact+FICO'!$S$30:$S$39))+Predictions!$S$37</f>
        <v>3.5370689702908534E-2</v>
      </c>
      <c r="P20480">
        <f>(L20480*'Derivation of PM - FICO ONLY'!$L$30)+'Derivation of PM - FICO ONLY'!$L$29</f>
        <v>-0.13571104522348776</v>
      </c>
      <c r="Q20480">
        <f>'Derivation of PM - 6 Fact'!$AN$34+('Derivation of PM - 6 Fact'!$AN$35*Predictions!C20480)+('Derivation of PM - 6 Fact'!$AN$36*Predictions!E20480)+('Derivation of PM - 6 Fact'!$AN$37*Predictions!F20480)+('Derivation of PM - 6 Fact'!$AN$38*Predictions!G20480)+('Derivation of PM - 6 Fact'!$AN$39*Predictions!H20480)+('Derivation of PM - 6 Fact'!$AN$40*Predictions!L20480)</f>
        <v>-1.1324046167546564E-2</v>
      </c>
      <c r="U20480">
        <f t="shared" si="1277"/>
        <v>0</v>
      </c>
      <c r="V20480">
        <f t="shared" si="1278"/>
        <v>0</v>
      </c>
      <c r="W20480">
        <f t="shared" si="1279"/>
        <v>0</v>
      </c>
      <c r="X20480">
        <f t="shared" si="1280"/>
        <v>0</v>
      </c>
    </row>
    <row r="20481" spans="1:24" x14ac:dyDescent="0.3">
      <c r="A20481" t="s">
        <v>2</v>
      </c>
      <c r="B20481">
        <v>38471</v>
      </c>
      <c r="C20481">
        <v>3</v>
      </c>
      <c r="D20481">
        <v>0</v>
      </c>
      <c r="E20481">
        <v>-161</v>
      </c>
      <c r="F20481">
        <v>9</v>
      </c>
      <c r="G20481">
        <v>30</v>
      </c>
      <c r="H20481">
        <v>33</v>
      </c>
      <c r="I20481">
        <v>5</v>
      </c>
      <c r="J20481">
        <v>14</v>
      </c>
      <c r="K20481">
        <v>0</v>
      </c>
      <c r="L20481">
        <v>493</v>
      </c>
      <c r="N20481" cm="1">
        <f t="array" ref="N20481">SUMPRODUCT(C20481:K20481,TRANSPOSE(('Derivation of PM - 8 Factors'!$Q$32:$Q$40)))+'Derivation of PM - 8 Factors'!$Q$31</f>
        <v>0.28348129009514644</v>
      </c>
      <c r="O20481" cm="1">
        <f t="array" ref="O20481">SUMPRODUCT(C20481:L20481,TRANSPOSE('Derivation of PM - 8 Fact+FICO'!$S$30:$S$39))+Predictions!$S$37</f>
        <v>0.35672126683863659</v>
      </c>
      <c r="P20481">
        <f>(L20481*'Derivation of PM - FICO ONLY'!$L$30)+'Derivation of PM - FICO ONLY'!$L$29</f>
        <v>8.0481641221183953E-3</v>
      </c>
      <c r="Q20481">
        <f>'Derivation of PM - 6 Fact'!$AN$34+('Derivation of PM - 6 Fact'!$AN$35*Predictions!C20481)+('Derivation of PM - 6 Fact'!$AN$36*Predictions!E20481)+('Derivation of PM - 6 Fact'!$AN$37*Predictions!F20481)+('Derivation of PM - 6 Fact'!$AN$38*Predictions!G20481)+('Derivation of PM - 6 Fact'!$AN$39*Predictions!H20481)+('Derivation of PM - 6 Fact'!$AN$40*Predictions!L20481)</f>
        <v>0.24961073777364731</v>
      </c>
      <c r="U20481">
        <f t="shared" si="1277"/>
        <v>0</v>
      </c>
      <c r="V20481">
        <f t="shared" si="1278"/>
        <v>0</v>
      </c>
      <c r="W20481">
        <f t="shared" si="1279"/>
        <v>0</v>
      </c>
      <c r="X20481">
        <f t="shared" si="1280"/>
        <v>0</v>
      </c>
    </row>
    <row r="20482" spans="1:24" x14ac:dyDescent="0.3">
      <c r="A20482" t="s">
        <v>2</v>
      </c>
      <c r="B20482">
        <v>38472</v>
      </c>
      <c r="C20482">
        <v>6</v>
      </c>
      <c r="D20482">
        <v>4</v>
      </c>
      <c r="E20482">
        <v>102</v>
      </c>
      <c r="F20482">
        <v>65</v>
      </c>
      <c r="G20482">
        <v>131</v>
      </c>
      <c r="H20482">
        <v>93</v>
      </c>
      <c r="I20482">
        <v>17</v>
      </c>
      <c r="J20482">
        <v>20</v>
      </c>
      <c r="K20482">
        <v>0</v>
      </c>
      <c r="L20482">
        <v>532</v>
      </c>
      <c r="N20482" cm="1">
        <f t="array" ref="N20482">SUMPRODUCT(C20482:K20482,TRANSPOSE(('Derivation of PM - 8 Factors'!$Q$32:$Q$40)))+'Derivation of PM - 8 Factors'!$Q$31</f>
        <v>0.92253904992423119</v>
      </c>
      <c r="O20482" cm="1">
        <f t="array" ref="O20482">SUMPRODUCT(C20482:L20482,TRANSPOSE('Derivation of PM - 8 Fact+FICO'!$S$30:$S$39))+Predictions!$S$37</f>
        <v>0.99170270703233743</v>
      </c>
      <c r="P20482">
        <f>(L20482*'Derivation of PM - FICO ONLY'!$L$30)+'Derivation of PM - FICO ONLY'!$L$29</f>
        <v>0.15559051055576645</v>
      </c>
      <c r="Q20482">
        <f>'Derivation of PM - 6 Fact'!$AN$34+('Derivation of PM - 6 Fact'!$AN$35*Predictions!C20482)+('Derivation of PM - 6 Fact'!$AN$36*Predictions!E20482)+('Derivation of PM - 6 Fact'!$AN$37*Predictions!F20482)+('Derivation of PM - 6 Fact'!$AN$38*Predictions!G20482)+('Derivation of PM - 6 Fact'!$AN$39*Predictions!H20482)+('Derivation of PM - 6 Fact'!$AN$40*Predictions!L20482)</f>
        <v>0.85166802964018173</v>
      </c>
      <c r="U20482">
        <f t="shared" si="1277"/>
        <v>1</v>
      </c>
      <c r="V20482">
        <f t="shared" si="1278"/>
        <v>1</v>
      </c>
      <c r="W20482">
        <f t="shared" si="1279"/>
        <v>0</v>
      </c>
      <c r="X20482">
        <f t="shared" si="1280"/>
        <v>1</v>
      </c>
    </row>
    <row r="20483" spans="1:24" x14ac:dyDescent="0.3">
      <c r="A20483" t="s">
        <v>2</v>
      </c>
      <c r="B20483">
        <v>38473</v>
      </c>
      <c r="C20483">
        <v>9</v>
      </c>
      <c r="D20483">
        <v>0</v>
      </c>
      <c r="E20483">
        <v>296</v>
      </c>
      <c r="F20483">
        <v>35</v>
      </c>
      <c r="G20483">
        <v>112</v>
      </c>
      <c r="H20483">
        <v>64</v>
      </c>
      <c r="I20483">
        <v>0</v>
      </c>
      <c r="J20483">
        <v>1</v>
      </c>
      <c r="K20483">
        <v>0</v>
      </c>
      <c r="L20483">
        <v>607</v>
      </c>
      <c r="N20483" cm="1">
        <f t="array" ref="N20483">SUMPRODUCT(C20483:K20483,TRANSPOSE(('Derivation of PM - 8 Factors'!$Q$32:$Q$40)))+'Derivation of PM - 8 Factors'!$Q$31</f>
        <v>1.0850795997149973</v>
      </c>
      <c r="O20483" cm="1">
        <f t="array" ref="O20483">SUMPRODUCT(C20483:L20483,TRANSPOSE('Derivation of PM - 8 Fact+FICO'!$S$30:$S$39))+Predictions!$S$37</f>
        <v>1.1548587301523499</v>
      </c>
      <c r="P20483">
        <f>(L20483*'Derivation of PM - FICO ONLY'!$L$30)+'Derivation of PM - FICO ONLY'!$L$29</f>
        <v>0.43932579215893619</v>
      </c>
      <c r="Q20483">
        <f>'Derivation of PM - 6 Fact'!$AN$34+('Derivation of PM - 6 Fact'!$AN$35*Predictions!C20483)+('Derivation of PM - 6 Fact'!$AN$36*Predictions!E20483)+('Derivation of PM - 6 Fact'!$AN$37*Predictions!F20483)+('Derivation of PM - 6 Fact'!$AN$38*Predictions!G20483)+('Derivation of PM - 6 Fact'!$AN$39*Predictions!H20483)+('Derivation of PM - 6 Fact'!$AN$40*Predictions!L20483)</f>
        <v>1.1338294937115567</v>
      </c>
      <c r="U20483">
        <f t="shared" si="1277"/>
        <v>1</v>
      </c>
      <c r="V20483">
        <f t="shared" si="1278"/>
        <v>1</v>
      </c>
      <c r="W20483">
        <f t="shared" si="1279"/>
        <v>0</v>
      </c>
      <c r="X20483">
        <f t="shared" si="1280"/>
        <v>1</v>
      </c>
    </row>
    <row r="20484" spans="1:24" x14ac:dyDescent="0.3">
      <c r="A20484" t="s">
        <v>2</v>
      </c>
      <c r="B20484">
        <v>38474</v>
      </c>
      <c r="C20484">
        <v>7</v>
      </c>
      <c r="D20484">
        <v>30</v>
      </c>
      <c r="E20484">
        <v>-12</v>
      </c>
      <c r="F20484">
        <v>67</v>
      </c>
      <c r="G20484">
        <v>140</v>
      </c>
      <c r="H20484">
        <v>108</v>
      </c>
      <c r="I20484">
        <v>7</v>
      </c>
      <c r="J20484">
        <v>15</v>
      </c>
      <c r="K20484">
        <v>1</v>
      </c>
      <c r="L20484">
        <v>642</v>
      </c>
      <c r="N20484" cm="1">
        <f t="array" ref="N20484">SUMPRODUCT(C20484:K20484,TRANSPOSE(('Derivation of PM - 8 Factors'!$Q$32:$Q$40)))+'Derivation of PM - 8 Factors'!$Q$31</f>
        <v>0.86502496009630625</v>
      </c>
      <c r="O20484" cm="1">
        <f t="array" ref="O20484">SUMPRODUCT(C20484:L20484,TRANSPOSE('Derivation of PM - 8 Fact+FICO'!$S$30:$S$39))+Predictions!$S$37</f>
        <v>0.94130636959539371</v>
      </c>
      <c r="P20484">
        <f>(L20484*'Derivation of PM - FICO ONLY'!$L$30)+'Derivation of PM - FICO ONLY'!$L$29</f>
        <v>0.57173559024041576</v>
      </c>
      <c r="Q20484">
        <f>'Derivation of PM - 6 Fact'!$AN$34+('Derivation of PM - 6 Fact'!$AN$35*Predictions!C20484)+('Derivation of PM - 6 Fact'!$AN$36*Predictions!E20484)+('Derivation of PM - 6 Fact'!$AN$37*Predictions!F20484)+('Derivation of PM - 6 Fact'!$AN$38*Predictions!G20484)+('Derivation of PM - 6 Fact'!$AN$39*Predictions!H20484)+('Derivation of PM - 6 Fact'!$AN$40*Predictions!L20484)</f>
        <v>0.89255864023241394</v>
      </c>
      <c r="U20484">
        <f t="shared" si="1277"/>
        <v>1</v>
      </c>
      <c r="V20484">
        <f t="shared" si="1278"/>
        <v>1</v>
      </c>
      <c r="W20484">
        <f t="shared" si="1279"/>
        <v>1</v>
      </c>
      <c r="X20484">
        <f t="shared" si="1280"/>
        <v>1</v>
      </c>
    </row>
    <row r="20485" spans="1:24" x14ac:dyDescent="0.3">
      <c r="A20485" t="s">
        <v>2</v>
      </c>
      <c r="B20485">
        <v>38475</v>
      </c>
      <c r="C20485">
        <v>8</v>
      </c>
      <c r="D20485">
        <v>15</v>
      </c>
      <c r="E20485">
        <v>232</v>
      </c>
      <c r="F20485">
        <v>4</v>
      </c>
      <c r="G20485">
        <v>52</v>
      </c>
      <c r="H20485">
        <v>56</v>
      </c>
      <c r="I20485">
        <v>17</v>
      </c>
      <c r="J20485">
        <v>20</v>
      </c>
      <c r="K20485">
        <v>0</v>
      </c>
      <c r="L20485">
        <v>528</v>
      </c>
      <c r="N20485" cm="1">
        <f t="array" ref="N20485">SUMPRODUCT(C20485:K20485,TRANSPOSE(('Derivation of PM - 8 Factors'!$Q$32:$Q$40)))+'Derivation of PM - 8 Factors'!$Q$31</f>
        <v>0.85240528982196173</v>
      </c>
      <c r="O20485" cm="1">
        <f t="array" ref="O20485">SUMPRODUCT(C20485:L20485,TRANSPOSE('Derivation of PM - 8 Fact+FICO'!$S$30:$S$39))+Predictions!$S$37</f>
        <v>0.92294123281087115</v>
      </c>
      <c r="P20485">
        <f>(L20485*'Derivation of PM - FICO ONLY'!$L$30)+'Derivation of PM - FICO ONLY'!$L$29</f>
        <v>0.14045796220359752</v>
      </c>
      <c r="Q20485">
        <f>'Derivation of PM - 6 Fact'!$AN$34+('Derivation of PM - 6 Fact'!$AN$35*Predictions!C20485)+('Derivation of PM - 6 Fact'!$AN$36*Predictions!E20485)+('Derivation of PM - 6 Fact'!$AN$37*Predictions!F20485)+('Derivation of PM - 6 Fact'!$AN$38*Predictions!G20485)+('Derivation of PM - 6 Fact'!$AN$39*Predictions!H20485)+('Derivation of PM - 6 Fact'!$AN$40*Predictions!L20485)</f>
        <v>0.77523268733195871</v>
      </c>
      <c r="U20485">
        <f t="shared" si="1277"/>
        <v>1</v>
      </c>
      <c r="V20485">
        <f t="shared" si="1278"/>
        <v>1</v>
      </c>
      <c r="W20485">
        <f t="shared" si="1279"/>
        <v>0</v>
      </c>
      <c r="X20485">
        <f t="shared" si="1280"/>
        <v>1</v>
      </c>
    </row>
    <row r="20486" spans="1:24" x14ac:dyDescent="0.3">
      <c r="A20486" t="s">
        <v>2</v>
      </c>
      <c r="B20486">
        <v>38476</v>
      </c>
      <c r="C20486">
        <v>7</v>
      </c>
      <c r="D20486">
        <v>28</v>
      </c>
      <c r="E20486">
        <v>213</v>
      </c>
      <c r="F20486">
        <v>56</v>
      </c>
      <c r="G20486">
        <v>133</v>
      </c>
      <c r="H20486">
        <v>80</v>
      </c>
      <c r="I20486">
        <v>17</v>
      </c>
      <c r="J20486">
        <v>20</v>
      </c>
      <c r="K20486">
        <v>0</v>
      </c>
      <c r="L20486">
        <v>634</v>
      </c>
      <c r="N20486" cm="1">
        <f t="array" ref="N20486">SUMPRODUCT(C20486:K20486,TRANSPOSE(('Derivation of PM - 8 Factors'!$Q$32:$Q$40)))+'Derivation of PM - 8 Factors'!$Q$31</f>
        <v>1.0144810196217662</v>
      </c>
      <c r="O20486" cm="1">
        <f t="array" ref="O20486">SUMPRODUCT(C20486:L20486,TRANSPOSE('Derivation of PM - 8 Fact+FICO'!$S$30:$S$39))+Predictions!$S$37</f>
        <v>1.0861932360566076</v>
      </c>
      <c r="P20486">
        <f>(L20486*'Derivation of PM - FICO ONLY'!$L$30)+'Derivation of PM - FICO ONLY'!$L$29</f>
        <v>0.54147049353607746</v>
      </c>
      <c r="Q20486">
        <f>'Derivation of PM - 6 Fact'!$AN$34+('Derivation of PM - 6 Fact'!$AN$35*Predictions!C20486)+('Derivation of PM - 6 Fact'!$AN$36*Predictions!E20486)+('Derivation of PM - 6 Fact'!$AN$37*Predictions!F20486)+('Derivation of PM - 6 Fact'!$AN$38*Predictions!G20486)+('Derivation of PM - 6 Fact'!$AN$39*Predictions!H20486)+('Derivation of PM - 6 Fact'!$AN$40*Predictions!L20486)</f>
        <v>0.95040263511451817</v>
      </c>
      <c r="U20486">
        <f t="shared" si="1277"/>
        <v>1</v>
      </c>
      <c r="V20486">
        <f t="shared" si="1278"/>
        <v>1</v>
      </c>
      <c r="W20486">
        <f t="shared" si="1279"/>
        <v>1</v>
      </c>
      <c r="X20486">
        <f t="shared" si="1280"/>
        <v>1</v>
      </c>
    </row>
    <row r="20487" spans="1:24" x14ac:dyDescent="0.3">
      <c r="A20487" t="s">
        <v>2</v>
      </c>
      <c r="B20487">
        <v>38477</v>
      </c>
      <c r="C20487">
        <v>1</v>
      </c>
      <c r="D20487">
        <v>0</v>
      </c>
      <c r="E20487">
        <v>-190</v>
      </c>
      <c r="F20487">
        <v>25</v>
      </c>
      <c r="G20487">
        <v>29</v>
      </c>
      <c r="H20487">
        <v>53</v>
      </c>
      <c r="I20487">
        <v>4</v>
      </c>
      <c r="J20487">
        <v>8</v>
      </c>
      <c r="K20487">
        <v>1</v>
      </c>
      <c r="L20487">
        <v>358</v>
      </c>
      <c r="N20487" cm="1">
        <f t="array" ref="N20487">SUMPRODUCT(C20487:K20487,TRANSPOSE(('Derivation of PM - 8 Factors'!$Q$32:$Q$40)))+'Derivation of PM - 8 Factors'!$Q$31</f>
        <v>2.5961751636859931E-2</v>
      </c>
      <c r="O20487" cm="1">
        <f t="array" ref="O20487">SUMPRODUCT(C20487:L20487,TRANSPOSE('Derivation of PM - 8 Fact+FICO'!$S$30:$S$39))+Predictions!$S$37</f>
        <v>9.4614465750957583E-2</v>
      </c>
      <c r="P20487">
        <f>(L20487*'Derivation of PM - FICO ONLY'!$L$30)+'Derivation of PM - FICO ONLY'!$L$29</f>
        <v>-0.50267534276358727</v>
      </c>
      <c r="Q20487">
        <f>'Derivation of PM - 6 Fact'!$AN$34+('Derivation of PM - 6 Fact'!$AN$35*Predictions!C20487)+('Derivation of PM - 6 Fact'!$AN$36*Predictions!E20487)+('Derivation of PM - 6 Fact'!$AN$37*Predictions!F20487)+('Derivation of PM - 6 Fact'!$AN$38*Predictions!G20487)+('Derivation of PM - 6 Fact'!$AN$39*Predictions!H20487)+('Derivation of PM - 6 Fact'!$AN$40*Predictions!L20487)</f>
        <v>7.1459126785814078E-2</v>
      </c>
      <c r="U20487">
        <f t="shared" si="1277"/>
        <v>0</v>
      </c>
      <c r="V20487">
        <f t="shared" si="1278"/>
        <v>0</v>
      </c>
      <c r="W20487">
        <f t="shared" si="1279"/>
        <v>0</v>
      </c>
      <c r="X20487">
        <f t="shared" si="1280"/>
        <v>0</v>
      </c>
    </row>
    <row r="20488" spans="1:24" x14ac:dyDescent="0.3">
      <c r="A20488" t="s">
        <v>2</v>
      </c>
      <c r="B20488">
        <v>38478</v>
      </c>
      <c r="C20488">
        <v>4</v>
      </c>
      <c r="D20488">
        <v>85</v>
      </c>
      <c r="E20488">
        <v>-28</v>
      </c>
      <c r="F20488">
        <v>56</v>
      </c>
      <c r="G20488">
        <v>89</v>
      </c>
      <c r="H20488">
        <v>101</v>
      </c>
      <c r="I20488">
        <v>0</v>
      </c>
      <c r="J20488">
        <v>2</v>
      </c>
      <c r="K20488">
        <v>0</v>
      </c>
      <c r="L20488">
        <v>451</v>
      </c>
      <c r="N20488" cm="1">
        <f t="array" ref="N20488">SUMPRODUCT(C20488:K20488,TRANSPOSE(('Derivation of PM - 8 Factors'!$Q$32:$Q$40)))+'Derivation of PM - 8 Factors'!$Q$31</f>
        <v>0.45566884874136837</v>
      </c>
      <c r="O20488" cm="1">
        <f t="array" ref="O20488">SUMPRODUCT(C20488:L20488,TRANSPOSE('Derivation of PM - 8 Fact+FICO'!$S$30:$S$39))+Predictions!$S$37</f>
        <v>0.52606188035159074</v>
      </c>
      <c r="P20488">
        <f>(L20488*'Derivation of PM - FICO ONLY'!$L$30)+'Derivation of PM - FICO ONLY'!$L$29</f>
        <v>-0.15084359357565669</v>
      </c>
      <c r="Q20488">
        <f>'Derivation of PM - 6 Fact'!$AN$34+('Derivation of PM - 6 Fact'!$AN$35*Predictions!C20488)+('Derivation of PM - 6 Fact'!$AN$36*Predictions!E20488)+('Derivation of PM - 6 Fact'!$AN$37*Predictions!F20488)+('Derivation of PM - 6 Fact'!$AN$38*Predictions!G20488)+('Derivation of PM - 6 Fact'!$AN$39*Predictions!H20488)+('Derivation of PM - 6 Fact'!$AN$40*Predictions!L20488)</f>
        <v>0.51236325329837584</v>
      </c>
      <c r="U20488">
        <f t="shared" si="1277"/>
        <v>0</v>
      </c>
      <c r="V20488">
        <f t="shared" si="1278"/>
        <v>1</v>
      </c>
      <c r="W20488">
        <f t="shared" si="1279"/>
        <v>0</v>
      </c>
      <c r="X20488">
        <f t="shared" si="1280"/>
        <v>1</v>
      </c>
    </row>
    <row r="20489" spans="1:24" x14ac:dyDescent="0.3">
      <c r="A20489" t="s">
        <v>2</v>
      </c>
      <c r="B20489">
        <v>38479</v>
      </c>
      <c r="C20489">
        <v>4</v>
      </c>
      <c r="D20489">
        <v>0</v>
      </c>
      <c r="E20489">
        <v>121</v>
      </c>
      <c r="F20489">
        <v>62</v>
      </c>
      <c r="G20489">
        <v>91</v>
      </c>
      <c r="H20489">
        <v>81</v>
      </c>
      <c r="I20489">
        <v>9</v>
      </c>
      <c r="J20489">
        <v>13</v>
      </c>
      <c r="K20489">
        <v>1</v>
      </c>
      <c r="L20489">
        <v>629</v>
      </c>
      <c r="N20489" cm="1">
        <f t="array" ref="N20489">SUMPRODUCT(C20489:K20489,TRANSPOSE(('Derivation of PM - 8 Factors'!$Q$32:$Q$40)))+'Derivation of PM - 8 Factors'!$Q$31</f>
        <v>0.74969166530345244</v>
      </c>
      <c r="O20489" cm="1">
        <f t="array" ref="O20489">SUMPRODUCT(C20489:L20489,TRANSPOSE('Derivation of PM - 8 Fact+FICO'!$S$30:$S$39))+Predictions!$S$37</f>
        <v>0.82539706799425139</v>
      </c>
      <c r="P20489">
        <f>(L20489*'Derivation of PM - FICO ONLY'!$L$30)+'Derivation of PM - FICO ONLY'!$L$29</f>
        <v>0.52255480809586596</v>
      </c>
      <c r="Q20489">
        <f>'Derivation of PM - 6 Fact'!$AN$34+('Derivation of PM - 6 Fact'!$AN$35*Predictions!C20489)+('Derivation of PM - 6 Fact'!$AN$36*Predictions!E20489)+('Derivation of PM - 6 Fact'!$AN$37*Predictions!F20489)+('Derivation of PM - 6 Fact'!$AN$38*Predictions!G20489)+('Derivation of PM - 6 Fact'!$AN$39*Predictions!H20489)+('Derivation of PM - 6 Fact'!$AN$40*Predictions!L20489)</f>
        <v>0.77585600711771052</v>
      </c>
      <c r="U20489">
        <f t="shared" si="1277"/>
        <v>1</v>
      </c>
      <c r="V20489">
        <f t="shared" si="1278"/>
        <v>1</v>
      </c>
      <c r="W20489">
        <f t="shared" si="1279"/>
        <v>1</v>
      </c>
      <c r="X20489">
        <f t="shared" si="1280"/>
        <v>1</v>
      </c>
    </row>
    <row r="20490" spans="1:24" x14ac:dyDescent="0.3">
      <c r="A20490" t="s">
        <v>2</v>
      </c>
      <c r="B20490">
        <v>38480</v>
      </c>
      <c r="C20490">
        <v>8</v>
      </c>
      <c r="D20490">
        <v>1</v>
      </c>
      <c r="E20490">
        <v>292</v>
      </c>
      <c r="F20490">
        <v>8</v>
      </c>
      <c r="G20490">
        <v>57</v>
      </c>
      <c r="H20490">
        <v>45</v>
      </c>
      <c r="I20490">
        <v>3</v>
      </c>
      <c r="J20490">
        <v>10</v>
      </c>
      <c r="K20490">
        <v>0</v>
      </c>
      <c r="L20490">
        <v>555</v>
      </c>
      <c r="N20490" cm="1">
        <f t="array" ref="N20490">SUMPRODUCT(C20490:K20490,TRANSPOSE(('Derivation of PM - 8 Factors'!$Q$32:$Q$40)))+'Derivation of PM - 8 Factors'!$Q$31</f>
        <v>0.91545913318474159</v>
      </c>
      <c r="O20490" cm="1">
        <f t="array" ref="O20490">SUMPRODUCT(C20490:L20490,TRANSPOSE('Derivation of PM - 8 Fact+FICO'!$S$30:$S$39))+Predictions!$S$37</f>
        <v>0.98534785552054549</v>
      </c>
      <c r="P20490">
        <f>(L20490*'Derivation of PM - FICO ONLY'!$L$30)+'Derivation of PM - FICO ONLY'!$L$29</f>
        <v>0.24260266358073879</v>
      </c>
      <c r="Q20490">
        <f>'Derivation of PM - 6 Fact'!$AN$34+('Derivation of PM - 6 Fact'!$AN$35*Predictions!C20490)+('Derivation of PM - 6 Fact'!$AN$36*Predictions!E20490)+('Derivation of PM - 6 Fact'!$AN$37*Predictions!F20490)+('Derivation of PM - 6 Fact'!$AN$38*Predictions!G20490)+('Derivation of PM - 6 Fact'!$AN$39*Predictions!H20490)+('Derivation of PM - 6 Fact'!$AN$40*Predictions!L20490)</f>
        <v>0.90421107095538855</v>
      </c>
      <c r="U20490">
        <f t="shared" si="1277"/>
        <v>1</v>
      </c>
      <c r="V20490">
        <f t="shared" si="1278"/>
        <v>1</v>
      </c>
      <c r="W20490">
        <f t="shared" si="1279"/>
        <v>0</v>
      </c>
      <c r="X20490">
        <f t="shared" si="1280"/>
        <v>1</v>
      </c>
    </row>
    <row r="20491" spans="1:24" x14ac:dyDescent="0.3">
      <c r="A20491" t="s">
        <v>2</v>
      </c>
      <c r="B20491">
        <v>38481</v>
      </c>
      <c r="C20491">
        <v>4</v>
      </c>
      <c r="D20491">
        <v>62</v>
      </c>
      <c r="E20491">
        <v>251</v>
      </c>
      <c r="F20491">
        <v>72</v>
      </c>
      <c r="G20491">
        <v>105</v>
      </c>
      <c r="H20491">
        <v>63</v>
      </c>
      <c r="I20491">
        <v>5</v>
      </c>
      <c r="J20491">
        <v>9</v>
      </c>
      <c r="K20491">
        <v>0</v>
      </c>
      <c r="L20491">
        <v>598</v>
      </c>
      <c r="N20491" cm="1">
        <f t="array" ref="N20491">SUMPRODUCT(C20491:K20491,TRANSPOSE(('Derivation of PM - 8 Factors'!$Q$32:$Q$40)))+'Derivation of PM - 8 Factors'!$Q$31</f>
        <v>1.0084766995432142</v>
      </c>
      <c r="O20491" cm="1">
        <f t="array" ref="O20491">SUMPRODUCT(C20491:L20491,TRANSPOSE('Derivation of PM - 8 Fact+FICO'!$S$30:$S$39))+Predictions!$S$37</f>
        <v>1.0787189229703771</v>
      </c>
      <c r="P20491">
        <f>(L20491*'Derivation of PM - FICO ONLY'!$L$30)+'Derivation of PM - FICO ONLY'!$L$29</f>
        <v>0.40527755836655621</v>
      </c>
      <c r="Q20491">
        <f>'Derivation of PM - 6 Fact'!$AN$34+('Derivation of PM - 6 Fact'!$AN$35*Predictions!C20491)+('Derivation of PM - 6 Fact'!$AN$36*Predictions!E20491)+('Derivation of PM - 6 Fact'!$AN$37*Predictions!F20491)+('Derivation of PM - 6 Fact'!$AN$38*Predictions!G20491)+('Derivation of PM - 6 Fact'!$AN$39*Predictions!H20491)+('Derivation of PM - 6 Fact'!$AN$40*Predictions!L20491)</f>
        <v>1.0186927193289212</v>
      </c>
      <c r="U20491">
        <f t="shared" si="1277"/>
        <v>1</v>
      </c>
      <c r="V20491">
        <f t="shared" si="1278"/>
        <v>1</v>
      </c>
      <c r="W20491">
        <f t="shared" si="1279"/>
        <v>0</v>
      </c>
      <c r="X20491">
        <f t="shared" si="1280"/>
        <v>1</v>
      </c>
    </row>
    <row r="20492" spans="1:24" x14ac:dyDescent="0.3">
      <c r="A20492" t="s">
        <v>2</v>
      </c>
      <c r="B20492">
        <v>38482</v>
      </c>
      <c r="C20492">
        <v>7</v>
      </c>
      <c r="D20492">
        <v>57</v>
      </c>
      <c r="E20492">
        <v>335</v>
      </c>
      <c r="F20492">
        <v>36</v>
      </c>
      <c r="G20492">
        <v>99</v>
      </c>
      <c r="H20492">
        <v>66</v>
      </c>
      <c r="I20492">
        <v>8</v>
      </c>
      <c r="J20492">
        <v>14</v>
      </c>
      <c r="K20492">
        <v>0</v>
      </c>
      <c r="L20492">
        <v>705</v>
      </c>
      <c r="N20492" cm="1">
        <f t="array" ref="N20492">SUMPRODUCT(C20492:K20492,TRANSPOSE(('Derivation of PM - 8 Factors'!$Q$32:$Q$40)))+'Derivation of PM - 8 Factors'!$Q$31</f>
        <v>0.9079988945608346</v>
      </c>
      <c r="O20492" cm="1">
        <f t="array" ref="O20492">SUMPRODUCT(C20492:L20492,TRANSPOSE('Derivation of PM - 8 Fact+FICO'!$S$30:$S$39))+Predictions!$S$37</f>
        <v>0.98314729381349808</v>
      </c>
      <c r="P20492">
        <f>(L20492*'Derivation of PM - FICO ONLY'!$L$30)+'Derivation of PM - FICO ONLY'!$L$29</f>
        <v>0.81007322678707827</v>
      </c>
      <c r="Q20492">
        <f>'Derivation of PM - 6 Fact'!$AN$34+('Derivation of PM - 6 Fact'!$AN$35*Predictions!C20492)+('Derivation of PM - 6 Fact'!$AN$36*Predictions!E20492)+('Derivation of PM - 6 Fact'!$AN$37*Predictions!F20492)+('Derivation of PM - 6 Fact'!$AN$38*Predictions!G20492)+('Derivation of PM - 6 Fact'!$AN$39*Predictions!H20492)+('Derivation of PM - 6 Fact'!$AN$40*Predictions!L20492)</f>
        <v>0.88981321597686602</v>
      </c>
      <c r="U20492">
        <f t="shared" ref="U20492:U20555" si="1281">IF(N20492&gt;$S$13,1,0)</f>
        <v>1</v>
      </c>
      <c r="V20492">
        <f t="shared" ref="V20492:V20555" si="1282">IF(O20492&gt;$S$13,1,0)</f>
        <v>1</v>
      </c>
      <c r="W20492">
        <f t="shared" ref="W20492:W20555" si="1283">IF(P20492&gt;$S$13,1,0)</f>
        <v>1</v>
      </c>
      <c r="X20492">
        <f t="shared" ref="X20492:X20555" si="1284">IF(Q20492&gt;$S$13,1,0)</f>
        <v>1</v>
      </c>
    </row>
    <row r="20493" spans="1:24" x14ac:dyDescent="0.3">
      <c r="A20493" t="s">
        <v>2</v>
      </c>
      <c r="B20493">
        <v>38483</v>
      </c>
      <c r="C20493">
        <v>8</v>
      </c>
      <c r="D20493">
        <v>0</v>
      </c>
      <c r="E20493">
        <v>414</v>
      </c>
      <c r="F20493">
        <v>71</v>
      </c>
      <c r="G20493">
        <v>172</v>
      </c>
      <c r="H20493">
        <v>103</v>
      </c>
      <c r="I20493">
        <v>3</v>
      </c>
      <c r="J20493">
        <v>11</v>
      </c>
      <c r="K20493">
        <v>0</v>
      </c>
      <c r="L20493">
        <v>659</v>
      </c>
      <c r="N20493" cm="1">
        <f t="array" ref="N20493">SUMPRODUCT(C20493:K20493,TRANSPOSE(('Derivation of PM - 8 Factors'!$Q$32:$Q$40)))+'Derivation of PM - 8 Factors'!$Q$31</f>
        <v>1.0569154855546299</v>
      </c>
      <c r="O20493" cm="1">
        <f t="array" ref="O20493">SUMPRODUCT(C20493:L20493,TRANSPOSE('Derivation of PM - 8 Fact+FICO'!$S$30:$S$39))+Predictions!$S$37</f>
        <v>1.1262581235028382</v>
      </c>
      <c r="P20493">
        <f>(L20493*'Derivation of PM - FICO ONLY'!$L$30)+'Derivation of PM - FICO ONLY'!$L$29</f>
        <v>0.63604892073713404</v>
      </c>
      <c r="Q20493">
        <f>'Derivation of PM - 6 Fact'!$AN$34+('Derivation of PM - 6 Fact'!$AN$35*Predictions!C20493)+('Derivation of PM - 6 Fact'!$AN$36*Predictions!E20493)+('Derivation of PM - 6 Fact'!$AN$37*Predictions!F20493)+('Derivation of PM - 6 Fact'!$AN$38*Predictions!G20493)+('Derivation of PM - 6 Fact'!$AN$39*Predictions!H20493)+('Derivation of PM - 6 Fact'!$AN$40*Predictions!L20493)</f>
        <v>1.0518698768416099</v>
      </c>
      <c r="U20493">
        <f t="shared" si="1281"/>
        <v>1</v>
      </c>
      <c r="V20493">
        <f t="shared" si="1282"/>
        <v>1</v>
      </c>
      <c r="W20493">
        <f t="shared" si="1283"/>
        <v>1</v>
      </c>
      <c r="X20493">
        <f t="shared" si="1284"/>
        <v>1</v>
      </c>
    </row>
    <row r="20494" spans="1:24" x14ac:dyDescent="0.3">
      <c r="A20494" t="s">
        <v>2</v>
      </c>
      <c r="B20494">
        <v>38484</v>
      </c>
      <c r="C20494">
        <v>9</v>
      </c>
      <c r="D20494">
        <v>0</v>
      </c>
      <c r="E20494">
        <v>415</v>
      </c>
      <c r="F20494">
        <v>10</v>
      </c>
      <c r="G20494">
        <v>69</v>
      </c>
      <c r="H20494">
        <v>70</v>
      </c>
      <c r="I20494">
        <v>7</v>
      </c>
      <c r="J20494">
        <v>13</v>
      </c>
      <c r="K20494">
        <v>0</v>
      </c>
      <c r="L20494">
        <v>622</v>
      </c>
      <c r="N20494" cm="1">
        <f t="array" ref="N20494">SUMPRODUCT(C20494:K20494,TRANSPOSE(('Derivation of PM - 8 Factors'!$Q$32:$Q$40)))+'Derivation of PM - 8 Factors'!$Q$31</f>
        <v>0.92398807803627725</v>
      </c>
      <c r="O20494" cm="1">
        <f t="array" ref="O20494">SUMPRODUCT(C20494:L20494,TRANSPOSE('Derivation of PM - 8 Fact+FICO'!$S$30:$S$39))+Predictions!$S$37</f>
        <v>0.99669253881768205</v>
      </c>
      <c r="P20494">
        <f>(L20494*'Derivation of PM - FICO ONLY'!$L$30)+'Derivation of PM - FICO ONLY'!$L$29</f>
        <v>0.49607284847957023</v>
      </c>
      <c r="Q20494">
        <f>'Derivation of PM - 6 Fact'!$AN$34+('Derivation of PM - 6 Fact'!$AN$35*Predictions!C20494)+('Derivation of PM - 6 Fact'!$AN$36*Predictions!E20494)+('Derivation of PM - 6 Fact'!$AN$37*Predictions!F20494)+('Derivation of PM - 6 Fact'!$AN$38*Predictions!G20494)+('Derivation of PM - 6 Fact'!$AN$39*Predictions!H20494)+('Derivation of PM - 6 Fact'!$AN$40*Predictions!L20494)</f>
        <v>0.89572501006434335</v>
      </c>
      <c r="U20494">
        <f t="shared" si="1281"/>
        <v>1</v>
      </c>
      <c r="V20494">
        <f t="shared" si="1282"/>
        <v>1</v>
      </c>
      <c r="W20494">
        <f t="shared" si="1283"/>
        <v>0</v>
      </c>
      <c r="X20494">
        <f t="shared" si="1284"/>
        <v>1</v>
      </c>
    </row>
    <row r="20495" spans="1:24" x14ac:dyDescent="0.3">
      <c r="A20495" t="s">
        <v>2</v>
      </c>
      <c r="B20495">
        <v>38485</v>
      </c>
      <c r="C20495">
        <v>10</v>
      </c>
      <c r="D20495">
        <v>94</v>
      </c>
      <c r="E20495">
        <v>339</v>
      </c>
      <c r="F20495">
        <v>42</v>
      </c>
      <c r="G20495">
        <v>144</v>
      </c>
      <c r="H20495">
        <v>96</v>
      </c>
      <c r="I20495">
        <v>1</v>
      </c>
      <c r="J20495">
        <v>2</v>
      </c>
      <c r="K20495">
        <v>0</v>
      </c>
      <c r="L20495">
        <v>739</v>
      </c>
      <c r="N20495" cm="1">
        <f t="array" ref="N20495">SUMPRODUCT(C20495:K20495,TRANSPOSE(('Derivation of PM - 8 Factors'!$Q$32:$Q$40)))+'Derivation of PM - 8 Factors'!$Q$31</f>
        <v>0.98140999428931197</v>
      </c>
      <c r="O20495" cm="1">
        <f t="array" ref="O20495">SUMPRODUCT(C20495:L20495,TRANSPOSE('Derivation of PM - 8 Fact+FICO'!$S$30:$S$39))+Predictions!$S$37</f>
        <v>1.0571313754289391</v>
      </c>
      <c r="P20495">
        <f>(L20495*'Derivation of PM - FICO ONLY'!$L$30)+'Derivation of PM - FICO ONLY'!$L$29</f>
        <v>0.93869988778051527</v>
      </c>
      <c r="Q20495">
        <f>'Derivation of PM - 6 Fact'!$AN$34+('Derivation of PM - 6 Fact'!$AN$35*Predictions!C20495)+('Derivation of PM - 6 Fact'!$AN$36*Predictions!E20495)+('Derivation of PM - 6 Fact'!$AN$37*Predictions!F20495)+('Derivation of PM - 6 Fact'!$AN$38*Predictions!G20495)+('Derivation of PM - 6 Fact'!$AN$39*Predictions!H20495)+('Derivation of PM - 6 Fact'!$AN$40*Predictions!L20495)</f>
        <v>1.0492736285534561</v>
      </c>
      <c r="U20495">
        <f t="shared" si="1281"/>
        <v>1</v>
      </c>
      <c r="V20495">
        <f t="shared" si="1282"/>
        <v>1</v>
      </c>
      <c r="W20495">
        <f t="shared" si="1283"/>
        <v>1</v>
      </c>
      <c r="X20495">
        <f t="shared" si="1284"/>
        <v>1</v>
      </c>
    </row>
    <row r="20496" spans="1:24" x14ac:dyDescent="0.3">
      <c r="A20496" t="s">
        <v>2</v>
      </c>
      <c r="B20496">
        <v>38486</v>
      </c>
      <c r="C20496">
        <v>9</v>
      </c>
      <c r="D20496">
        <v>89</v>
      </c>
      <c r="E20496">
        <v>444</v>
      </c>
      <c r="F20496">
        <v>70</v>
      </c>
      <c r="G20496">
        <v>185</v>
      </c>
      <c r="H20496">
        <v>111</v>
      </c>
      <c r="I20496">
        <v>3</v>
      </c>
      <c r="J20496">
        <v>5</v>
      </c>
      <c r="K20496">
        <v>0</v>
      </c>
      <c r="L20496">
        <v>735</v>
      </c>
      <c r="N20496" cm="1">
        <f t="array" ref="N20496">SUMPRODUCT(C20496:K20496,TRANSPOSE(('Derivation of PM - 8 Factors'!$Q$32:$Q$40)))+'Derivation of PM - 8 Factors'!$Q$31</f>
        <v>1.0328494863516398</v>
      </c>
      <c r="O20496" cm="1">
        <f t="array" ref="O20496">SUMPRODUCT(C20496:L20496,TRANSPOSE('Derivation of PM - 8 Fact+FICO'!$S$30:$S$39))+Predictions!$S$37</f>
        <v>1.1052279793302402</v>
      </c>
      <c r="P20496">
        <f>(L20496*'Derivation of PM - FICO ONLY'!$L$30)+'Derivation of PM - FICO ONLY'!$L$29</f>
        <v>0.9235673394283459</v>
      </c>
      <c r="Q20496">
        <f>'Derivation of PM - 6 Fact'!$AN$34+('Derivation of PM - 6 Fact'!$AN$35*Predictions!C20496)+('Derivation of PM - 6 Fact'!$AN$36*Predictions!E20496)+('Derivation of PM - 6 Fact'!$AN$37*Predictions!F20496)+('Derivation of PM - 6 Fact'!$AN$38*Predictions!G20496)+('Derivation of PM - 6 Fact'!$AN$39*Predictions!H20496)+('Derivation of PM - 6 Fact'!$AN$40*Predictions!L20496)</f>
        <v>1.0821616233111913</v>
      </c>
      <c r="U20496">
        <f t="shared" si="1281"/>
        <v>1</v>
      </c>
      <c r="V20496">
        <f t="shared" si="1282"/>
        <v>1</v>
      </c>
      <c r="W20496">
        <f t="shared" si="1283"/>
        <v>1</v>
      </c>
      <c r="X20496">
        <f t="shared" si="1284"/>
        <v>1</v>
      </c>
    </row>
    <row r="20497" spans="1:24" x14ac:dyDescent="0.3">
      <c r="A20497" t="s">
        <v>2</v>
      </c>
      <c r="B20497">
        <v>38487</v>
      </c>
      <c r="C20497">
        <v>7</v>
      </c>
      <c r="D20497">
        <v>0</v>
      </c>
      <c r="E20497">
        <v>59</v>
      </c>
      <c r="F20497">
        <v>13</v>
      </c>
      <c r="G20497">
        <v>63</v>
      </c>
      <c r="H20497">
        <v>59</v>
      </c>
      <c r="I20497">
        <v>9</v>
      </c>
      <c r="J20497">
        <v>15</v>
      </c>
      <c r="K20497">
        <v>0</v>
      </c>
      <c r="L20497">
        <v>610</v>
      </c>
      <c r="N20497" cm="1">
        <f t="array" ref="N20497">SUMPRODUCT(C20497:K20497,TRANSPOSE(('Derivation of PM - 8 Factors'!$Q$32:$Q$40)))+'Derivation of PM - 8 Factors'!$Q$31</f>
        <v>0.70727427595454306</v>
      </c>
      <c r="O20497" cm="1">
        <f t="array" ref="O20497">SUMPRODUCT(C20497:L20497,TRANSPOSE('Derivation of PM - 8 Fact+FICO'!$S$30:$S$39))+Predictions!$S$37</f>
        <v>0.78318368291683294</v>
      </c>
      <c r="P20497">
        <f>(L20497*'Derivation of PM - FICO ONLY'!$L$30)+'Derivation of PM - FICO ONLY'!$L$29</f>
        <v>0.450675203423063</v>
      </c>
      <c r="Q20497">
        <f>'Derivation of PM - 6 Fact'!$AN$34+('Derivation of PM - 6 Fact'!$AN$35*Predictions!C20497)+('Derivation of PM - 6 Fact'!$AN$36*Predictions!E20497)+('Derivation of PM - 6 Fact'!$AN$37*Predictions!F20497)+('Derivation of PM - 6 Fact'!$AN$38*Predictions!G20497)+('Derivation of PM - 6 Fact'!$AN$39*Predictions!H20497)+('Derivation of PM - 6 Fact'!$AN$40*Predictions!L20497)</f>
        <v>0.66985664807214407</v>
      </c>
      <c r="U20497">
        <f t="shared" si="1281"/>
        <v>1</v>
      </c>
      <c r="V20497">
        <f t="shared" si="1282"/>
        <v>1</v>
      </c>
      <c r="W20497">
        <f t="shared" si="1283"/>
        <v>0</v>
      </c>
      <c r="X20497">
        <f t="shared" si="1284"/>
        <v>1</v>
      </c>
    </row>
    <row r="20498" spans="1:24" x14ac:dyDescent="0.3">
      <c r="A20498" t="s">
        <v>2</v>
      </c>
      <c r="B20498">
        <v>38488</v>
      </c>
      <c r="C20498">
        <v>9</v>
      </c>
      <c r="D20498">
        <v>0</v>
      </c>
      <c r="E20498">
        <v>556</v>
      </c>
      <c r="F20498">
        <v>68</v>
      </c>
      <c r="G20498">
        <v>183</v>
      </c>
      <c r="H20498">
        <v>110</v>
      </c>
      <c r="I20498">
        <v>0</v>
      </c>
      <c r="J20498">
        <v>5</v>
      </c>
      <c r="K20498">
        <v>0</v>
      </c>
      <c r="L20498">
        <v>850</v>
      </c>
      <c r="N20498" cm="1">
        <f t="array" ref="N20498">SUMPRODUCT(C20498:K20498,TRANSPOSE(('Derivation of PM - 8 Factors'!$Q$32:$Q$40)))+'Derivation of PM - 8 Factors'!$Q$31</f>
        <v>1.0461785765705336</v>
      </c>
      <c r="O20498" cm="1">
        <f t="array" ref="O20498">SUMPRODUCT(C20498:L20498,TRANSPOSE('Derivation of PM - 8 Fact+FICO'!$S$30:$S$39))+Predictions!$S$37</f>
        <v>1.1228755580463208</v>
      </c>
      <c r="P20498">
        <f>(L20498*'Derivation of PM - FICO ONLY'!$L$30)+'Derivation of PM - FICO ONLY'!$L$29</f>
        <v>1.3586281045532063</v>
      </c>
      <c r="Q20498">
        <f>'Derivation of PM - 6 Fact'!$AN$34+('Derivation of PM - 6 Fact'!$AN$35*Predictions!C20498)+('Derivation of PM - 6 Fact'!$AN$36*Predictions!E20498)+('Derivation of PM - 6 Fact'!$AN$37*Predictions!F20498)+('Derivation of PM - 6 Fact'!$AN$38*Predictions!G20498)+('Derivation of PM - 6 Fact'!$AN$39*Predictions!H20498)+('Derivation of PM - 6 Fact'!$AN$40*Predictions!L20498)</f>
        <v>1.0862073160999888</v>
      </c>
      <c r="U20498">
        <f t="shared" si="1281"/>
        <v>1</v>
      </c>
      <c r="V20498">
        <f t="shared" si="1282"/>
        <v>1</v>
      </c>
      <c r="W20498">
        <f t="shared" si="1283"/>
        <v>1</v>
      </c>
      <c r="X20498">
        <f t="shared" si="1284"/>
        <v>1</v>
      </c>
    </row>
    <row r="20499" spans="1:24" x14ac:dyDescent="0.3">
      <c r="A20499" t="s">
        <v>2</v>
      </c>
      <c r="B20499">
        <v>38489</v>
      </c>
      <c r="C20499">
        <v>10</v>
      </c>
      <c r="D20499">
        <v>64</v>
      </c>
      <c r="E20499">
        <v>394</v>
      </c>
      <c r="F20499">
        <v>18</v>
      </c>
      <c r="G20499">
        <v>94</v>
      </c>
      <c r="H20499">
        <v>75</v>
      </c>
      <c r="I20499">
        <v>6</v>
      </c>
      <c r="J20499">
        <v>13</v>
      </c>
      <c r="K20499">
        <v>0</v>
      </c>
      <c r="L20499">
        <v>706</v>
      </c>
      <c r="N20499" cm="1">
        <f t="array" ref="N20499">SUMPRODUCT(C20499:K20499,TRANSPOSE(('Derivation of PM - 8 Factors'!$Q$32:$Q$40)))+'Derivation of PM - 8 Factors'!$Q$31</f>
        <v>1.0467589063686731</v>
      </c>
      <c r="O20499" cm="1">
        <f t="array" ref="O20499">SUMPRODUCT(C20499:L20499,TRANSPOSE('Derivation of PM - 8 Fact+FICO'!$S$30:$S$39))+Predictions!$S$37</f>
        <v>1.1223130178724594</v>
      </c>
      <c r="P20499">
        <f>(L20499*'Derivation of PM - FICO ONLY'!$L$30)+'Derivation of PM - FICO ONLY'!$L$29</f>
        <v>0.81385636387512039</v>
      </c>
      <c r="Q20499">
        <f>'Derivation of PM - 6 Fact'!$AN$34+('Derivation of PM - 6 Fact'!$AN$35*Predictions!C20499)+('Derivation of PM - 6 Fact'!$AN$36*Predictions!E20499)+('Derivation of PM - 6 Fact'!$AN$37*Predictions!F20499)+('Derivation of PM - 6 Fact'!$AN$38*Predictions!G20499)+('Derivation of PM - 6 Fact'!$AN$39*Predictions!H20499)+('Derivation of PM - 6 Fact'!$AN$40*Predictions!L20499)</f>
        <v>1.0362736267762955</v>
      </c>
      <c r="U20499">
        <f t="shared" si="1281"/>
        <v>1</v>
      </c>
      <c r="V20499">
        <f t="shared" si="1282"/>
        <v>1</v>
      </c>
      <c r="W20499">
        <f t="shared" si="1283"/>
        <v>1</v>
      </c>
      <c r="X20499">
        <f t="shared" si="1284"/>
        <v>1</v>
      </c>
    </row>
    <row r="20500" spans="1:24" x14ac:dyDescent="0.3">
      <c r="A20500" t="s">
        <v>2</v>
      </c>
      <c r="B20500">
        <v>38490</v>
      </c>
      <c r="C20500">
        <v>9</v>
      </c>
      <c r="D20500">
        <v>0</v>
      </c>
      <c r="E20500">
        <v>145</v>
      </c>
      <c r="F20500">
        <v>15</v>
      </c>
      <c r="G20500">
        <v>78</v>
      </c>
      <c r="H20500">
        <v>40</v>
      </c>
      <c r="I20500">
        <v>9</v>
      </c>
      <c r="J20500">
        <v>17</v>
      </c>
      <c r="K20500">
        <v>0</v>
      </c>
      <c r="L20500">
        <v>588</v>
      </c>
      <c r="N20500" cm="1">
        <f t="array" ref="N20500">SUMPRODUCT(C20500:K20500,TRANSPOSE(('Derivation of PM - 8 Factors'!$Q$32:$Q$40)))+'Derivation of PM - 8 Factors'!$Q$31</f>
        <v>1.1456198489110059</v>
      </c>
      <c r="O20500" cm="1">
        <f t="array" ref="O20500">SUMPRODUCT(C20500:L20500,TRANSPOSE('Derivation of PM - 8 Fact+FICO'!$S$30:$S$39))+Predictions!$S$37</f>
        <v>1.2169257974629613</v>
      </c>
      <c r="P20500">
        <f>(L20500*'Derivation of PM - FICO ONLY'!$L$30)+'Derivation of PM - FICO ONLY'!$L$29</f>
        <v>0.36744618748613322</v>
      </c>
      <c r="Q20500">
        <f>'Derivation of PM - 6 Fact'!$AN$34+('Derivation of PM - 6 Fact'!$AN$35*Predictions!C20500)+('Derivation of PM - 6 Fact'!$AN$36*Predictions!E20500)+('Derivation of PM - 6 Fact'!$AN$37*Predictions!F20500)+('Derivation of PM - 6 Fact'!$AN$38*Predictions!G20500)+('Derivation of PM - 6 Fact'!$AN$39*Predictions!H20500)+('Derivation of PM - 6 Fact'!$AN$40*Predictions!L20500)</f>
        <v>1.0936400726188675</v>
      </c>
      <c r="U20500">
        <f t="shared" si="1281"/>
        <v>1</v>
      </c>
      <c r="V20500">
        <f t="shared" si="1282"/>
        <v>1</v>
      </c>
      <c r="W20500">
        <f t="shared" si="1283"/>
        <v>0</v>
      </c>
      <c r="X20500">
        <f t="shared" si="1284"/>
        <v>1</v>
      </c>
    </row>
    <row r="20501" spans="1:24" x14ac:dyDescent="0.3">
      <c r="A20501" t="s">
        <v>2</v>
      </c>
      <c r="B20501">
        <v>38491</v>
      </c>
      <c r="C20501">
        <v>6</v>
      </c>
      <c r="D20501">
        <v>0</v>
      </c>
      <c r="E20501">
        <v>132</v>
      </c>
      <c r="F20501">
        <v>97</v>
      </c>
      <c r="G20501">
        <v>167</v>
      </c>
      <c r="H20501">
        <v>117</v>
      </c>
      <c r="I20501">
        <v>7</v>
      </c>
      <c r="J20501">
        <v>12</v>
      </c>
      <c r="K20501">
        <v>0</v>
      </c>
      <c r="L20501">
        <v>579</v>
      </c>
      <c r="N20501" cm="1">
        <f t="array" ref="N20501">SUMPRODUCT(C20501:K20501,TRANSPOSE(('Derivation of PM - 8 Factors'!$Q$32:$Q$40)))+'Derivation of PM - 8 Factors'!$Q$31</f>
        <v>1.0962925367789325</v>
      </c>
      <c r="O20501" cm="1">
        <f t="array" ref="O20501">SUMPRODUCT(C20501:L20501,TRANSPOSE('Derivation of PM - 8 Fact+FICO'!$S$30:$S$39))+Predictions!$S$37</f>
        <v>1.1664706360366859</v>
      </c>
      <c r="P20501">
        <f>(L20501*'Derivation of PM - FICO ONLY'!$L$30)+'Derivation of PM - FICO ONLY'!$L$29</f>
        <v>0.3333979536937528</v>
      </c>
      <c r="Q20501">
        <f>'Derivation of PM - 6 Fact'!$AN$34+('Derivation of PM - 6 Fact'!$AN$35*Predictions!C20501)+('Derivation of PM - 6 Fact'!$AN$36*Predictions!E20501)+('Derivation of PM - 6 Fact'!$AN$37*Predictions!F20501)+('Derivation of PM - 6 Fact'!$AN$38*Predictions!G20501)+('Derivation of PM - 6 Fact'!$AN$39*Predictions!H20501)+('Derivation of PM - 6 Fact'!$AN$40*Predictions!L20501)</f>
        <v>1.0835776946291782</v>
      </c>
      <c r="U20501">
        <f t="shared" si="1281"/>
        <v>1</v>
      </c>
      <c r="V20501">
        <f t="shared" si="1282"/>
        <v>1</v>
      </c>
      <c r="W20501">
        <f t="shared" si="1283"/>
        <v>0</v>
      </c>
      <c r="X20501">
        <f t="shared" si="1284"/>
        <v>1</v>
      </c>
    </row>
    <row r="20502" spans="1:24" x14ac:dyDescent="0.3">
      <c r="A20502" t="s">
        <v>2</v>
      </c>
      <c r="B20502">
        <v>38492</v>
      </c>
      <c r="C20502">
        <v>6</v>
      </c>
      <c r="D20502">
        <v>78</v>
      </c>
      <c r="E20502">
        <v>-75</v>
      </c>
      <c r="F20502">
        <v>16</v>
      </c>
      <c r="G20502">
        <v>58</v>
      </c>
      <c r="H20502">
        <v>45</v>
      </c>
      <c r="I20502">
        <v>6</v>
      </c>
      <c r="J20502">
        <v>10</v>
      </c>
      <c r="K20502">
        <v>0</v>
      </c>
      <c r="L20502">
        <v>594</v>
      </c>
      <c r="N20502" cm="1">
        <f t="array" ref="N20502">SUMPRODUCT(C20502:K20502,TRANSPOSE(('Derivation of PM - 8 Factors'!$Q$32:$Q$40)))+'Derivation of PM - 8 Factors'!$Q$31</f>
        <v>0.65091980686252882</v>
      </c>
      <c r="O20502" cm="1">
        <f t="array" ref="O20502">SUMPRODUCT(C20502:L20502,TRANSPOSE('Derivation of PM - 8 Fact+FICO'!$S$30:$S$39))+Predictions!$S$37</f>
        <v>0.72694692499577651</v>
      </c>
      <c r="P20502">
        <f>(L20502*'Derivation of PM - FICO ONLY'!$L$30)+'Derivation of PM - FICO ONLY'!$L$29</f>
        <v>0.39014501001438684</v>
      </c>
      <c r="Q20502">
        <f>'Derivation of PM - 6 Fact'!$AN$34+('Derivation of PM - 6 Fact'!$AN$35*Predictions!C20502)+('Derivation of PM - 6 Fact'!$AN$36*Predictions!E20502)+('Derivation of PM - 6 Fact'!$AN$37*Predictions!F20502)+('Derivation of PM - 6 Fact'!$AN$38*Predictions!G20502)+('Derivation of PM - 6 Fact'!$AN$39*Predictions!H20502)+('Derivation of PM - 6 Fact'!$AN$40*Predictions!L20502)</f>
        <v>0.65841345839441179</v>
      </c>
      <c r="U20502">
        <f t="shared" si="1281"/>
        <v>1</v>
      </c>
      <c r="V20502">
        <f t="shared" si="1282"/>
        <v>1</v>
      </c>
      <c r="W20502">
        <f t="shared" si="1283"/>
        <v>0</v>
      </c>
      <c r="X20502">
        <f t="shared" si="1284"/>
        <v>1</v>
      </c>
    </row>
    <row r="20503" spans="1:24" x14ac:dyDescent="0.3">
      <c r="A20503" t="s">
        <v>2</v>
      </c>
      <c r="B20503">
        <v>38493</v>
      </c>
      <c r="C20503">
        <v>6</v>
      </c>
      <c r="D20503">
        <v>9</v>
      </c>
      <c r="E20503">
        <v>251</v>
      </c>
      <c r="F20503">
        <v>83</v>
      </c>
      <c r="G20503">
        <v>151</v>
      </c>
      <c r="H20503">
        <v>105</v>
      </c>
      <c r="I20503">
        <v>2</v>
      </c>
      <c r="J20503">
        <v>11</v>
      </c>
      <c r="K20503">
        <v>0</v>
      </c>
      <c r="L20503">
        <v>615</v>
      </c>
      <c r="N20503" cm="1">
        <f t="array" ref="N20503">SUMPRODUCT(C20503:K20503,TRANSPOSE(('Derivation of PM - 8 Factors'!$Q$32:$Q$40)))+'Derivation of PM - 8 Factors'!$Q$31</f>
        <v>1.0194628869708404</v>
      </c>
      <c r="O20503" cm="1">
        <f t="array" ref="O20503">SUMPRODUCT(C20503:L20503,TRANSPOSE('Derivation of PM - 8 Fact+FICO'!$S$30:$S$39))+Predictions!$S$37</f>
        <v>1.0902383727316403</v>
      </c>
      <c r="P20503">
        <f>(L20503*'Derivation of PM - FICO ONLY'!$L$30)+'Derivation of PM - FICO ONLY'!$L$29</f>
        <v>0.46959088886327449</v>
      </c>
      <c r="Q20503">
        <f>'Derivation of PM - 6 Fact'!$AN$34+('Derivation of PM - 6 Fact'!$AN$35*Predictions!C20503)+('Derivation of PM - 6 Fact'!$AN$36*Predictions!E20503)+('Derivation of PM - 6 Fact'!$AN$37*Predictions!F20503)+('Derivation of PM - 6 Fact'!$AN$38*Predictions!G20503)+('Derivation of PM - 6 Fact'!$AN$39*Predictions!H20503)+('Derivation of PM - 6 Fact'!$AN$40*Predictions!L20503)</f>
        <v>1.0164832055776816</v>
      </c>
      <c r="U20503">
        <f t="shared" si="1281"/>
        <v>1</v>
      </c>
      <c r="V20503">
        <f t="shared" si="1282"/>
        <v>1</v>
      </c>
      <c r="W20503">
        <f t="shared" si="1283"/>
        <v>0</v>
      </c>
      <c r="X20503">
        <f t="shared" si="1284"/>
        <v>1</v>
      </c>
    </row>
    <row r="20504" spans="1:24" x14ac:dyDescent="0.3">
      <c r="A20504" t="s">
        <v>2</v>
      </c>
      <c r="B20504">
        <v>38494</v>
      </c>
      <c r="C20504">
        <v>9</v>
      </c>
      <c r="D20504">
        <v>0</v>
      </c>
      <c r="E20504">
        <v>83</v>
      </c>
      <c r="F20504">
        <v>45</v>
      </c>
      <c r="G20504">
        <v>138</v>
      </c>
      <c r="H20504">
        <v>101</v>
      </c>
      <c r="I20504">
        <v>6</v>
      </c>
      <c r="J20504">
        <v>15</v>
      </c>
      <c r="K20504">
        <v>0</v>
      </c>
      <c r="L20504">
        <v>645</v>
      </c>
      <c r="N20504" cm="1">
        <f t="array" ref="N20504">SUMPRODUCT(C20504:K20504,TRANSPOSE(('Derivation of PM - 8 Factors'!$Q$32:$Q$40)))+'Derivation of PM - 8 Factors'!$Q$31</f>
        <v>0.9224644869878974</v>
      </c>
      <c r="O20504" cm="1">
        <f t="array" ref="O20504">SUMPRODUCT(C20504:L20504,TRANSPOSE('Derivation of PM - 8 Fact+FICO'!$S$30:$S$39))+Predictions!$S$37</f>
        <v>0.9973724980310068</v>
      </c>
      <c r="P20504">
        <f>(L20504*'Derivation of PM - FICO ONLY'!$L$30)+'Derivation of PM - FICO ONLY'!$L$29</f>
        <v>0.58308500150454257</v>
      </c>
      <c r="Q20504">
        <f>'Derivation of PM - 6 Fact'!$AN$34+('Derivation of PM - 6 Fact'!$AN$35*Predictions!C20504)+('Derivation of PM - 6 Fact'!$AN$36*Predictions!E20504)+('Derivation of PM - 6 Fact'!$AN$37*Predictions!F20504)+('Derivation of PM - 6 Fact'!$AN$38*Predictions!G20504)+('Derivation of PM - 6 Fact'!$AN$39*Predictions!H20504)+('Derivation of PM - 6 Fact'!$AN$40*Predictions!L20504)</f>
        <v>0.89450085480545083</v>
      </c>
      <c r="U20504">
        <f t="shared" si="1281"/>
        <v>1</v>
      </c>
      <c r="V20504">
        <f t="shared" si="1282"/>
        <v>1</v>
      </c>
      <c r="W20504">
        <f t="shared" si="1283"/>
        <v>1</v>
      </c>
      <c r="X20504">
        <f t="shared" si="1284"/>
        <v>1</v>
      </c>
    </row>
    <row r="20505" spans="1:24" x14ac:dyDescent="0.3">
      <c r="A20505" t="s">
        <v>2</v>
      </c>
      <c r="B20505">
        <v>38495</v>
      </c>
      <c r="C20505">
        <v>8</v>
      </c>
      <c r="D20505">
        <v>19</v>
      </c>
      <c r="E20505">
        <v>310</v>
      </c>
      <c r="F20505">
        <v>80</v>
      </c>
      <c r="G20505">
        <v>188</v>
      </c>
      <c r="H20505">
        <v>96</v>
      </c>
      <c r="I20505">
        <v>9</v>
      </c>
      <c r="J20505">
        <v>13</v>
      </c>
      <c r="K20505">
        <v>0</v>
      </c>
      <c r="L20505">
        <v>678</v>
      </c>
      <c r="N20505" cm="1">
        <f t="array" ref="N20505">SUMPRODUCT(C20505:K20505,TRANSPOSE(('Derivation of PM - 8 Factors'!$Q$32:$Q$40)))+'Derivation of PM - 8 Factors'!$Q$31</f>
        <v>1.1738675680292159</v>
      </c>
      <c r="O20505" cm="1">
        <f t="array" ref="O20505">SUMPRODUCT(C20505:L20505,TRANSPOSE('Derivation of PM - 8 Fact+FICO'!$S$30:$S$39))+Predictions!$S$37</f>
        <v>1.2436983523844938</v>
      </c>
      <c r="P20505">
        <f>(L20505*'Derivation of PM - FICO ONLY'!$L$30)+'Derivation of PM - FICO ONLY'!$L$29</f>
        <v>0.707928525409937</v>
      </c>
      <c r="Q20505">
        <f>'Derivation of PM - 6 Fact'!$AN$34+('Derivation of PM - 6 Fact'!$AN$35*Predictions!C20505)+('Derivation of PM - 6 Fact'!$AN$36*Predictions!E20505)+('Derivation of PM - 6 Fact'!$AN$37*Predictions!F20505)+('Derivation of PM - 6 Fact'!$AN$38*Predictions!G20505)+('Derivation of PM - 6 Fact'!$AN$39*Predictions!H20505)+('Derivation of PM - 6 Fact'!$AN$40*Predictions!L20505)</f>
        <v>1.1587690555659433</v>
      </c>
      <c r="U20505">
        <f t="shared" si="1281"/>
        <v>1</v>
      </c>
      <c r="V20505">
        <f t="shared" si="1282"/>
        <v>1</v>
      </c>
      <c r="W20505">
        <f t="shared" si="1283"/>
        <v>1</v>
      </c>
      <c r="X20505">
        <f t="shared" si="1284"/>
        <v>1</v>
      </c>
    </row>
    <row r="20506" spans="1:24" x14ac:dyDescent="0.3">
      <c r="A20506" t="s">
        <v>2</v>
      </c>
      <c r="B20506">
        <v>38496</v>
      </c>
      <c r="C20506">
        <v>6</v>
      </c>
      <c r="D20506">
        <v>21</v>
      </c>
      <c r="E20506">
        <v>110</v>
      </c>
      <c r="F20506">
        <v>77</v>
      </c>
      <c r="G20506">
        <v>148</v>
      </c>
      <c r="H20506">
        <v>98</v>
      </c>
      <c r="I20506">
        <v>6</v>
      </c>
      <c r="J20506">
        <v>12</v>
      </c>
      <c r="K20506">
        <v>0</v>
      </c>
      <c r="L20506">
        <v>645</v>
      </c>
      <c r="N20506" cm="1">
        <f t="array" ref="N20506">SUMPRODUCT(C20506:K20506,TRANSPOSE(('Derivation of PM - 8 Factors'!$Q$32:$Q$40)))+'Derivation of PM - 8 Factors'!$Q$31</f>
        <v>0.9566406552230784</v>
      </c>
      <c r="O20506" cm="1">
        <f t="array" ref="O20506">SUMPRODUCT(C20506:L20506,TRANSPOSE('Derivation of PM - 8 Fact+FICO'!$S$30:$S$39))+Predictions!$S$37</f>
        <v>1.0302641437918336</v>
      </c>
      <c r="P20506">
        <f>(L20506*'Derivation of PM - FICO ONLY'!$L$30)+'Derivation of PM - FICO ONLY'!$L$29</f>
        <v>0.58308500150454257</v>
      </c>
      <c r="Q20506">
        <f>'Derivation of PM - 6 Fact'!$AN$34+('Derivation of PM - 6 Fact'!$AN$35*Predictions!C20506)+('Derivation of PM - 6 Fact'!$AN$36*Predictions!E20506)+('Derivation of PM - 6 Fact'!$AN$37*Predictions!F20506)+('Derivation of PM - 6 Fact'!$AN$38*Predictions!G20506)+('Derivation of PM - 6 Fact'!$AN$39*Predictions!H20506)+('Derivation of PM - 6 Fact'!$AN$40*Predictions!L20506)</f>
        <v>0.94989148704543258</v>
      </c>
      <c r="U20506">
        <f t="shared" si="1281"/>
        <v>1</v>
      </c>
      <c r="V20506">
        <f t="shared" si="1282"/>
        <v>1</v>
      </c>
      <c r="W20506">
        <f t="shared" si="1283"/>
        <v>1</v>
      </c>
      <c r="X20506">
        <f t="shared" si="1284"/>
        <v>1</v>
      </c>
    </row>
    <row r="20507" spans="1:24" x14ac:dyDescent="0.3">
      <c r="A20507" t="s">
        <v>2</v>
      </c>
      <c r="B20507">
        <v>38497</v>
      </c>
      <c r="C20507">
        <v>3</v>
      </c>
      <c r="D20507">
        <v>100</v>
      </c>
      <c r="E20507">
        <v>104</v>
      </c>
      <c r="F20507">
        <v>9</v>
      </c>
      <c r="G20507">
        <v>28</v>
      </c>
      <c r="H20507">
        <v>46</v>
      </c>
      <c r="I20507">
        <v>0</v>
      </c>
      <c r="J20507">
        <v>3</v>
      </c>
      <c r="K20507">
        <v>1</v>
      </c>
      <c r="L20507">
        <v>576</v>
      </c>
      <c r="N20507" cm="1">
        <f t="array" ref="N20507">SUMPRODUCT(C20507:K20507,TRANSPOSE(('Derivation of PM - 8 Factors'!$Q$32:$Q$40)))+'Derivation of PM - 8 Factors'!$Q$31</f>
        <v>0.1182537073610116</v>
      </c>
      <c r="O20507" cm="1">
        <f t="array" ref="O20507">SUMPRODUCT(C20507:L20507,TRANSPOSE('Derivation of PM - 8 Fact+FICO'!$S$30:$S$39))+Predictions!$S$37</f>
        <v>0.19361704779452996</v>
      </c>
      <c r="P20507">
        <f>(L20507*'Derivation of PM - FICO ONLY'!$L$30)+'Derivation of PM - FICO ONLY'!$L$29</f>
        <v>0.32204854242962599</v>
      </c>
      <c r="Q20507">
        <f>'Derivation of PM - 6 Fact'!$AN$34+('Derivation of PM - 6 Fact'!$AN$35*Predictions!C20507)+('Derivation of PM - 6 Fact'!$AN$36*Predictions!E20507)+('Derivation of PM - 6 Fact'!$AN$37*Predictions!F20507)+('Derivation of PM - 6 Fact'!$AN$38*Predictions!G20507)+('Derivation of PM - 6 Fact'!$AN$39*Predictions!H20507)+('Derivation of PM - 6 Fact'!$AN$40*Predictions!L20507)</f>
        <v>0.21889836530539269</v>
      </c>
      <c r="U20507">
        <f t="shared" si="1281"/>
        <v>0</v>
      </c>
      <c r="V20507">
        <f t="shared" si="1282"/>
        <v>0</v>
      </c>
      <c r="W20507">
        <f t="shared" si="1283"/>
        <v>0</v>
      </c>
      <c r="X20507">
        <f t="shared" si="1284"/>
        <v>0</v>
      </c>
    </row>
    <row r="20508" spans="1:24" x14ac:dyDescent="0.3">
      <c r="A20508" t="s">
        <v>2</v>
      </c>
      <c r="B20508">
        <v>38498</v>
      </c>
      <c r="C20508">
        <v>9</v>
      </c>
      <c r="D20508">
        <v>0</v>
      </c>
      <c r="E20508">
        <v>537</v>
      </c>
      <c r="F20508">
        <v>81</v>
      </c>
      <c r="G20508">
        <v>211</v>
      </c>
      <c r="H20508">
        <v>138</v>
      </c>
      <c r="I20508">
        <v>0</v>
      </c>
      <c r="J20508">
        <v>8</v>
      </c>
      <c r="K20508">
        <v>0</v>
      </c>
      <c r="L20508">
        <v>762</v>
      </c>
      <c r="N20508" cm="1">
        <f t="array" ref="N20508">SUMPRODUCT(C20508:K20508,TRANSPOSE(('Derivation of PM - 8 Factors'!$Q$32:$Q$40)))+'Derivation of PM - 8 Factors'!$Q$31</f>
        <v>0.95221833577182791</v>
      </c>
      <c r="O20508" cm="1">
        <f t="array" ref="O20508">SUMPRODUCT(C20508:L20508,TRANSPOSE('Derivation of PM - 8 Fact+FICO'!$S$30:$S$39))+Predictions!$S$37</f>
        <v>1.0248601477645682</v>
      </c>
      <c r="P20508">
        <f>(L20508*'Derivation of PM - FICO ONLY'!$L$30)+'Derivation of PM - FICO ONLY'!$L$29</f>
        <v>1.0257120408054872</v>
      </c>
      <c r="Q20508">
        <f>'Derivation of PM - 6 Fact'!$AN$34+('Derivation of PM - 6 Fact'!$AN$35*Predictions!C20508)+('Derivation of PM - 6 Fact'!$AN$36*Predictions!E20508)+('Derivation of PM - 6 Fact'!$AN$37*Predictions!F20508)+('Derivation of PM - 6 Fact'!$AN$38*Predictions!G20508)+('Derivation of PM - 6 Fact'!$AN$39*Predictions!H20508)+('Derivation of PM - 6 Fact'!$AN$40*Predictions!L20508)</f>
        <v>0.9738287738434841</v>
      </c>
      <c r="U20508">
        <f t="shared" si="1281"/>
        <v>1</v>
      </c>
      <c r="V20508">
        <f t="shared" si="1282"/>
        <v>1</v>
      </c>
      <c r="W20508">
        <f t="shared" si="1283"/>
        <v>1</v>
      </c>
      <c r="X20508">
        <f t="shared" si="1284"/>
        <v>1</v>
      </c>
    </row>
    <row r="20509" spans="1:24" x14ac:dyDescent="0.3">
      <c r="A20509" t="s">
        <v>2</v>
      </c>
      <c r="B20509">
        <v>38499</v>
      </c>
      <c r="C20509">
        <v>10</v>
      </c>
      <c r="D20509">
        <v>0</v>
      </c>
      <c r="E20509">
        <v>427</v>
      </c>
      <c r="F20509">
        <v>68</v>
      </c>
      <c r="G20509">
        <v>203</v>
      </c>
      <c r="H20509">
        <v>103</v>
      </c>
      <c r="I20509">
        <v>14</v>
      </c>
      <c r="J20509">
        <v>15</v>
      </c>
      <c r="K20509">
        <v>0</v>
      </c>
      <c r="L20509">
        <v>838</v>
      </c>
      <c r="N20509" cm="1">
        <f t="array" ref="N20509">SUMPRODUCT(C20509:K20509,TRANSPOSE(('Derivation of PM - 8 Factors'!$Q$32:$Q$40)))+'Derivation of PM - 8 Factors'!$Q$31</f>
        <v>1.1934298157606038</v>
      </c>
      <c r="O20509" cm="1">
        <f t="array" ref="O20509">SUMPRODUCT(C20509:L20509,TRANSPOSE('Derivation of PM - 8 Fact+FICO'!$S$30:$S$39))+Predictions!$S$37</f>
        <v>1.2691390908234688</v>
      </c>
      <c r="P20509">
        <f>(L20509*'Derivation of PM - FICO ONLY'!$L$30)+'Derivation of PM - FICO ONLY'!$L$29</f>
        <v>1.313230459496699</v>
      </c>
      <c r="Q20509">
        <f>'Derivation of PM - 6 Fact'!$AN$34+('Derivation of PM - 6 Fact'!$AN$35*Predictions!C20509)+('Derivation of PM - 6 Fact'!$AN$36*Predictions!E20509)+('Derivation of PM - 6 Fact'!$AN$37*Predictions!F20509)+('Derivation of PM - 6 Fact'!$AN$38*Predictions!G20509)+('Derivation of PM - 6 Fact'!$AN$39*Predictions!H20509)+('Derivation of PM - 6 Fact'!$AN$40*Predictions!L20509)</f>
        <v>1.1667183082174606</v>
      </c>
      <c r="U20509">
        <f t="shared" si="1281"/>
        <v>1</v>
      </c>
      <c r="V20509">
        <f t="shared" si="1282"/>
        <v>1</v>
      </c>
      <c r="W20509">
        <f t="shared" si="1283"/>
        <v>1</v>
      </c>
      <c r="X20509">
        <f t="shared" si="1284"/>
        <v>1</v>
      </c>
    </row>
    <row r="20510" spans="1:24" x14ac:dyDescent="0.3">
      <c r="A20510" t="s">
        <v>2</v>
      </c>
      <c r="B20510">
        <v>38500</v>
      </c>
      <c r="C20510">
        <v>5</v>
      </c>
      <c r="D20510">
        <v>0</v>
      </c>
      <c r="E20510">
        <v>242</v>
      </c>
      <c r="F20510">
        <v>39</v>
      </c>
      <c r="G20510">
        <v>81</v>
      </c>
      <c r="H20510">
        <v>61</v>
      </c>
      <c r="I20510">
        <v>16</v>
      </c>
      <c r="J20510">
        <v>20</v>
      </c>
      <c r="K20510">
        <v>0</v>
      </c>
      <c r="L20510">
        <v>590</v>
      </c>
      <c r="N20510" cm="1">
        <f t="array" ref="N20510">SUMPRODUCT(C20510:K20510,TRANSPOSE(('Derivation of PM - 8 Factors'!$Q$32:$Q$40)))+'Derivation of PM - 8 Factors'!$Q$31</f>
        <v>0.80039649650737921</v>
      </c>
      <c r="O20510" cm="1">
        <f t="array" ref="O20510">SUMPRODUCT(C20510:L20510,TRANSPOSE('Derivation of PM - 8 Fact+FICO'!$S$30:$S$39))+Predictions!$S$37</f>
        <v>0.87202437263199872</v>
      </c>
      <c r="P20510">
        <f>(L20510*'Derivation of PM - FICO ONLY'!$L$30)+'Derivation of PM - FICO ONLY'!$L$29</f>
        <v>0.37501246166221791</v>
      </c>
      <c r="Q20510">
        <f>'Derivation of PM - 6 Fact'!$AN$34+('Derivation of PM - 6 Fact'!$AN$35*Predictions!C20510)+('Derivation of PM - 6 Fact'!$AN$36*Predictions!E20510)+('Derivation of PM - 6 Fact'!$AN$37*Predictions!F20510)+('Derivation of PM - 6 Fact'!$AN$38*Predictions!G20510)+('Derivation of PM - 6 Fact'!$AN$39*Predictions!H20510)+('Derivation of PM - 6 Fact'!$AN$40*Predictions!L20510)</f>
        <v>0.7263025588605182</v>
      </c>
      <c r="U20510">
        <f t="shared" si="1281"/>
        <v>1</v>
      </c>
      <c r="V20510">
        <f t="shared" si="1282"/>
        <v>1</v>
      </c>
      <c r="W20510">
        <f t="shared" si="1283"/>
        <v>0</v>
      </c>
      <c r="X20510">
        <f t="shared" si="1284"/>
        <v>1</v>
      </c>
    </row>
    <row r="20511" spans="1:24" x14ac:dyDescent="0.3">
      <c r="A20511" t="s">
        <v>2</v>
      </c>
      <c r="B20511">
        <v>38501</v>
      </c>
      <c r="C20511">
        <v>5</v>
      </c>
      <c r="D20511">
        <v>0</v>
      </c>
      <c r="E20511">
        <v>189</v>
      </c>
      <c r="F20511">
        <v>35</v>
      </c>
      <c r="G20511">
        <v>78</v>
      </c>
      <c r="H20511">
        <v>78</v>
      </c>
      <c r="I20511">
        <v>11</v>
      </c>
      <c r="J20511">
        <v>12</v>
      </c>
      <c r="K20511">
        <v>0</v>
      </c>
      <c r="L20511">
        <v>560</v>
      </c>
      <c r="N20511" cm="1">
        <f t="array" ref="N20511">SUMPRODUCT(C20511:K20511,TRANSPOSE(('Derivation of PM - 8 Factors'!$Q$32:$Q$40)))+'Derivation of PM - 8 Factors'!$Q$31</f>
        <v>0.57113079329810279</v>
      </c>
      <c r="O20511" cm="1">
        <f t="array" ref="O20511">SUMPRODUCT(C20511:L20511,TRANSPOSE('Derivation of PM - 8 Fact+FICO'!$S$30:$S$39))+Predictions!$S$37</f>
        <v>0.64342686101244173</v>
      </c>
      <c r="P20511">
        <f>(L20511*'Derivation of PM - FICO ONLY'!$L$30)+'Derivation of PM - FICO ONLY'!$L$29</f>
        <v>0.26151834902094984</v>
      </c>
      <c r="Q20511">
        <f>'Derivation of PM - 6 Fact'!$AN$34+('Derivation of PM - 6 Fact'!$AN$35*Predictions!C20511)+('Derivation of PM - 6 Fact'!$AN$36*Predictions!E20511)+('Derivation of PM - 6 Fact'!$AN$37*Predictions!F20511)+('Derivation of PM - 6 Fact'!$AN$38*Predictions!G20511)+('Derivation of PM - 6 Fact'!$AN$39*Predictions!H20511)+('Derivation of PM - 6 Fact'!$AN$40*Predictions!L20511)</f>
        <v>0.54709607939350646</v>
      </c>
      <c r="U20511">
        <f t="shared" si="1281"/>
        <v>1</v>
      </c>
      <c r="V20511">
        <f t="shared" si="1282"/>
        <v>1</v>
      </c>
      <c r="W20511">
        <f t="shared" si="1283"/>
        <v>0</v>
      </c>
      <c r="X20511">
        <f t="shared" si="1284"/>
        <v>1</v>
      </c>
    </row>
    <row r="20512" spans="1:24" x14ac:dyDescent="0.3">
      <c r="A20512" t="s">
        <v>2</v>
      </c>
      <c r="B20512">
        <v>38502</v>
      </c>
      <c r="C20512">
        <v>1</v>
      </c>
      <c r="D20512">
        <v>35</v>
      </c>
      <c r="E20512">
        <v>191</v>
      </c>
      <c r="F20512">
        <v>75</v>
      </c>
      <c r="G20512">
        <v>58</v>
      </c>
      <c r="H20512">
        <v>66</v>
      </c>
      <c r="I20512">
        <v>14</v>
      </c>
      <c r="J20512">
        <v>15</v>
      </c>
      <c r="K20512">
        <v>0</v>
      </c>
      <c r="L20512">
        <v>527</v>
      </c>
      <c r="N20512" cm="1">
        <f t="array" ref="N20512">SUMPRODUCT(C20512:K20512,TRANSPOSE(('Derivation of PM - 8 Factors'!$Q$32:$Q$40)))+'Derivation of PM - 8 Factors'!$Q$31</f>
        <v>0.84558392463489651</v>
      </c>
      <c r="O20512" cm="1">
        <f t="array" ref="O20512">SUMPRODUCT(C20512:L20512,TRANSPOSE('Derivation of PM - 8 Fact+FICO'!$S$30:$S$39))+Predictions!$S$37</f>
        <v>0.91678369867344167</v>
      </c>
      <c r="P20512">
        <f>(L20512*'Derivation of PM - FICO ONLY'!$L$30)+'Derivation of PM - FICO ONLY'!$L$29</f>
        <v>0.1366748251155554</v>
      </c>
      <c r="Q20512">
        <f>'Derivation of PM - 6 Fact'!$AN$34+('Derivation of PM - 6 Fact'!$AN$35*Predictions!C20512)+('Derivation of PM - 6 Fact'!$AN$36*Predictions!E20512)+('Derivation of PM - 6 Fact'!$AN$37*Predictions!F20512)+('Derivation of PM - 6 Fact'!$AN$38*Predictions!G20512)+('Derivation of PM - 6 Fact'!$AN$39*Predictions!H20512)+('Derivation of PM - 6 Fact'!$AN$40*Predictions!L20512)</f>
        <v>0.80546868110319614</v>
      </c>
      <c r="U20512">
        <f t="shared" si="1281"/>
        <v>1</v>
      </c>
      <c r="V20512">
        <f t="shared" si="1282"/>
        <v>1</v>
      </c>
      <c r="W20512">
        <f t="shared" si="1283"/>
        <v>0</v>
      </c>
      <c r="X20512">
        <f t="shared" si="1284"/>
        <v>1</v>
      </c>
    </row>
    <row r="20513" spans="1:24" x14ac:dyDescent="0.3">
      <c r="A20513" t="s">
        <v>2</v>
      </c>
      <c r="B20513">
        <v>38503</v>
      </c>
      <c r="C20513">
        <v>1</v>
      </c>
      <c r="D20513">
        <v>0</v>
      </c>
      <c r="E20513">
        <v>-273</v>
      </c>
      <c r="F20513">
        <v>39</v>
      </c>
      <c r="G20513">
        <v>28</v>
      </c>
      <c r="H20513">
        <v>57</v>
      </c>
      <c r="I20513">
        <v>5</v>
      </c>
      <c r="J20513">
        <v>9</v>
      </c>
      <c r="K20513">
        <v>1</v>
      </c>
      <c r="L20513">
        <v>336</v>
      </c>
      <c r="N20513" cm="1">
        <f t="array" ref="N20513">SUMPRODUCT(C20513:K20513,TRANSPOSE(('Derivation of PM - 8 Factors'!$Q$32:$Q$40)))+'Derivation of PM - 8 Factors'!$Q$31</f>
        <v>0.25393276364842943</v>
      </c>
      <c r="O20513" cm="1">
        <f t="array" ref="O20513">SUMPRODUCT(C20513:L20513,TRANSPOSE('Derivation of PM - 8 Fact+FICO'!$S$30:$S$39))+Predictions!$S$37</f>
        <v>0.32285170556248222</v>
      </c>
      <c r="P20513">
        <f>(L20513*'Derivation of PM - FICO ONLY'!$L$30)+'Derivation of PM - FICO ONLY'!$L$29</f>
        <v>-0.58590435870051705</v>
      </c>
      <c r="Q20513">
        <f>'Derivation of PM - 6 Fact'!$AN$34+('Derivation of PM - 6 Fact'!$AN$35*Predictions!C20513)+('Derivation of PM - 6 Fact'!$AN$36*Predictions!E20513)+('Derivation of PM - 6 Fact'!$AN$37*Predictions!F20513)+('Derivation of PM - 6 Fact'!$AN$38*Predictions!G20513)+('Derivation of PM - 6 Fact'!$AN$39*Predictions!H20513)+('Derivation of PM - 6 Fact'!$AN$40*Predictions!L20513)</f>
        <v>0.29335328542608041</v>
      </c>
      <c r="U20513">
        <f t="shared" si="1281"/>
        <v>0</v>
      </c>
      <c r="V20513">
        <f t="shared" si="1282"/>
        <v>0</v>
      </c>
      <c r="W20513">
        <f t="shared" si="1283"/>
        <v>0</v>
      </c>
      <c r="X20513">
        <f t="shared" si="1284"/>
        <v>0</v>
      </c>
    </row>
    <row r="20514" spans="1:24" x14ac:dyDescent="0.3">
      <c r="A20514" t="s">
        <v>2</v>
      </c>
      <c r="B20514">
        <v>38504</v>
      </c>
      <c r="C20514">
        <v>3</v>
      </c>
      <c r="D20514">
        <v>71</v>
      </c>
      <c r="E20514">
        <v>1</v>
      </c>
      <c r="F20514">
        <v>33</v>
      </c>
      <c r="G20514">
        <v>52</v>
      </c>
      <c r="H20514">
        <v>54</v>
      </c>
      <c r="I20514">
        <v>6</v>
      </c>
      <c r="J20514">
        <v>15</v>
      </c>
      <c r="K20514">
        <v>0</v>
      </c>
      <c r="L20514">
        <v>532</v>
      </c>
      <c r="N20514" cm="1">
        <f t="array" ref="N20514">SUMPRODUCT(C20514:K20514,TRANSPOSE(('Derivation of PM - 8 Factors'!$Q$32:$Q$40)))+'Derivation of PM - 8 Factors'!$Q$31</f>
        <v>0.47915041875186348</v>
      </c>
      <c r="O20514" cm="1">
        <f t="array" ref="O20514">SUMPRODUCT(C20514:L20514,TRANSPOSE('Derivation of PM - 8 Fact+FICO'!$S$30:$S$39))+Predictions!$S$37</f>
        <v>0.55231738402443209</v>
      </c>
      <c r="P20514">
        <f>(L20514*'Derivation of PM - FICO ONLY'!$L$30)+'Derivation of PM - FICO ONLY'!$L$29</f>
        <v>0.15559051055576645</v>
      </c>
      <c r="Q20514">
        <f>'Derivation of PM - 6 Fact'!$AN$34+('Derivation of PM - 6 Fact'!$AN$35*Predictions!C20514)+('Derivation of PM - 6 Fact'!$AN$36*Predictions!E20514)+('Derivation of PM - 6 Fact'!$AN$37*Predictions!F20514)+('Derivation of PM - 6 Fact'!$AN$38*Predictions!G20514)+('Derivation of PM - 6 Fact'!$AN$39*Predictions!H20514)+('Derivation of PM - 6 Fact'!$AN$40*Predictions!L20514)</f>
        <v>0.45309630511916305</v>
      </c>
      <c r="U20514">
        <f t="shared" si="1281"/>
        <v>0</v>
      </c>
      <c r="V20514">
        <f t="shared" si="1282"/>
        <v>1</v>
      </c>
      <c r="W20514">
        <f t="shared" si="1283"/>
        <v>0</v>
      </c>
      <c r="X20514">
        <f t="shared" si="1284"/>
        <v>0</v>
      </c>
    </row>
    <row r="20515" spans="1:24" x14ac:dyDescent="0.3">
      <c r="A20515" t="s">
        <v>2</v>
      </c>
      <c r="B20515">
        <v>38505</v>
      </c>
      <c r="C20515">
        <v>10</v>
      </c>
      <c r="D20515">
        <v>82</v>
      </c>
      <c r="E20515">
        <v>678</v>
      </c>
      <c r="F20515">
        <v>11</v>
      </c>
      <c r="G20515">
        <v>78</v>
      </c>
      <c r="H20515">
        <v>57</v>
      </c>
      <c r="I20515">
        <v>16</v>
      </c>
      <c r="J20515">
        <v>20</v>
      </c>
      <c r="K20515">
        <v>1</v>
      </c>
      <c r="L20515">
        <v>816</v>
      </c>
      <c r="N20515" cm="1">
        <f t="array" ref="N20515">SUMPRODUCT(C20515:K20515,TRANSPOSE(('Derivation of PM - 8 Factors'!$Q$32:$Q$40)))+'Derivation of PM - 8 Factors'!$Q$31</f>
        <v>1.173197417100966</v>
      </c>
      <c r="O20515" cm="1">
        <f t="array" ref="O20515">SUMPRODUCT(C20515:L20515,TRANSPOSE('Derivation of PM - 8 Fact+FICO'!$S$30:$S$39))+Predictions!$S$37</f>
        <v>1.25069835110195</v>
      </c>
      <c r="P20515">
        <f>(L20515*'Derivation of PM - FICO ONLY'!$L$30)+'Derivation of PM - FICO ONLY'!$L$29</f>
        <v>1.2300014435597693</v>
      </c>
      <c r="Q20515">
        <f>'Derivation of PM - 6 Fact'!$AN$34+('Derivation of PM - 6 Fact'!$AN$35*Predictions!C20515)+('Derivation of PM - 6 Fact'!$AN$36*Predictions!E20515)+('Derivation of PM - 6 Fact'!$AN$37*Predictions!F20515)+('Derivation of PM - 6 Fact'!$AN$38*Predictions!G20515)+('Derivation of PM - 6 Fact'!$AN$39*Predictions!H20515)+('Derivation of PM - 6 Fact'!$AN$40*Predictions!L20515)</f>
        <v>1.1663033515703516</v>
      </c>
      <c r="U20515">
        <f t="shared" si="1281"/>
        <v>1</v>
      </c>
      <c r="V20515">
        <f t="shared" si="1282"/>
        <v>1</v>
      </c>
      <c r="W20515">
        <f t="shared" si="1283"/>
        <v>1</v>
      </c>
      <c r="X20515">
        <f t="shared" si="1284"/>
        <v>1</v>
      </c>
    </row>
    <row r="20516" spans="1:24" x14ac:dyDescent="0.3">
      <c r="A20516" t="s">
        <v>2</v>
      </c>
      <c r="B20516">
        <v>38506</v>
      </c>
      <c r="C20516">
        <v>4</v>
      </c>
      <c r="D20516">
        <v>0</v>
      </c>
      <c r="E20516">
        <v>150</v>
      </c>
      <c r="F20516">
        <v>10</v>
      </c>
      <c r="G20516">
        <v>37</v>
      </c>
      <c r="H20516">
        <v>21</v>
      </c>
      <c r="I20516">
        <v>8</v>
      </c>
      <c r="J20516">
        <v>11</v>
      </c>
      <c r="K20516">
        <v>0</v>
      </c>
      <c r="L20516">
        <v>624</v>
      </c>
      <c r="N20516" cm="1">
        <f t="array" ref="N20516">SUMPRODUCT(C20516:K20516,TRANSPOSE(('Derivation of PM - 8 Factors'!$Q$32:$Q$40)))+'Derivation of PM - 8 Factors'!$Q$31</f>
        <v>0.54641296092954139</v>
      </c>
      <c r="O20516" cm="1">
        <f t="array" ref="O20516">SUMPRODUCT(C20516:L20516,TRANSPOSE('Derivation of PM - 8 Fact+FICO'!$S$30:$S$39))+Predictions!$S$37</f>
        <v>0.62102633895936332</v>
      </c>
      <c r="P20516">
        <f>(L20516*'Derivation of PM - FICO ONLY'!$L$30)+'Derivation of PM - FICO ONLY'!$L$29</f>
        <v>0.50363912265565491</v>
      </c>
      <c r="Q20516">
        <f>'Derivation of PM - 6 Fact'!$AN$34+('Derivation of PM - 6 Fact'!$AN$35*Predictions!C20516)+('Derivation of PM - 6 Fact'!$AN$36*Predictions!E20516)+('Derivation of PM - 6 Fact'!$AN$37*Predictions!F20516)+('Derivation of PM - 6 Fact'!$AN$38*Predictions!G20516)+('Derivation of PM - 6 Fact'!$AN$39*Predictions!H20516)+('Derivation of PM - 6 Fact'!$AN$40*Predictions!L20516)</f>
        <v>0.52892413775000491</v>
      </c>
      <c r="U20516">
        <f t="shared" si="1281"/>
        <v>1</v>
      </c>
      <c r="V20516">
        <f t="shared" si="1282"/>
        <v>1</v>
      </c>
      <c r="W20516">
        <f t="shared" si="1283"/>
        <v>1</v>
      </c>
      <c r="X20516">
        <f t="shared" si="1284"/>
        <v>1</v>
      </c>
    </row>
    <row r="20517" spans="1:24" x14ac:dyDescent="0.3">
      <c r="A20517" t="s">
        <v>2</v>
      </c>
      <c r="B20517">
        <v>38507</v>
      </c>
      <c r="C20517">
        <v>8</v>
      </c>
      <c r="D20517">
        <v>0</v>
      </c>
      <c r="E20517">
        <v>149</v>
      </c>
      <c r="F20517">
        <v>68</v>
      </c>
      <c r="G20517">
        <v>170</v>
      </c>
      <c r="H20517">
        <v>120</v>
      </c>
      <c r="I20517">
        <v>9</v>
      </c>
      <c r="J20517">
        <v>18</v>
      </c>
      <c r="K20517">
        <v>0</v>
      </c>
      <c r="L20517">
        <v>621</v>
      </c>
      <c r="N20517" cm="1">
        <f t="array" ref="N20517">SUMPRODUCT(C20517:K20517,TRANSPOSE(('Derivation of PM - 8 Factors'!$Q$32:$Q$40)))+'Derivation of PM - 8 Factors'!$Q$31</f>
        <v>0.89964829259935075</v>
      </c>
      <c r="O20517" cm="1">
        <f t="array" ref="O20517">SUMPRODUCT(C20517:L20517,TRANSPOSE('Derivation of PM - 8 Fact+FICO'!$S$30:$S$39))+Predictions!$S$37</f>
        <v>0.97167148018851912</v>
      </c>
      <c r="P20517">
        <f>(L20517*'Derivation of PM - FICO ONLY'!$L$30)+'Derivation of PM - FICO ONLY'!$L$29</f>
        <v>0.49228971139152811</v>
      </c>
      <c r="Q20517">
        <f>'Derivation of PM - 6 Fact'!$AN$34+('Derivation of PM - 6 Fact'!$AN$35*Predictions!C20517)+('Derivation of PM - 6 Fact'!$AN$36*Predictions!E20517)+('Derivation of PM - 6 Fact'!$AN$37*Predictions!F20517)+('Derivation of PM - 6 Fact'!$AN$38*Predictions!G20517)+('Derivation of PM - 6 Fact'!$AN$39*Predictions!H20517)+('Derivation of PM - 6 Fact'!$AN$40*Predictions!L20517)</f>
        <v>0.85265116702983534</v>
      </c>
      <c r="U20517">
        <f t="shared" si="1281"/>
        <v>1</v>
      </c>
      <c r="V20517">
        <f t="shared" si="1282"/>
        <v>1</v>
      </c>
      <c r="W20517">
        <f t="shared" si="1283"/>
        <v>0</v>
      </c>
      <c r="X20517">
        <f t="shared" si="1284"/>
        <v>1</v>
      </c>
    </row>
    <row r="20518" spans="1:24" x14ac:dyDescent="0.3">
      <c r="A20518" t="s">
        <v>2</v>
      </c>
      <c r="B20518">
        <v>38508</v>
      </c>
      <c r="C20518">
        <v>8</v>
      </c>
      <c r="D20518">
        <v>80</v>
      </c>
      <c r="E20518">
        <v>186</v>
      </c>
      <c r="F20518">
        <v>37</v>
      </c>
      <c r="G20518">
        <v>105</v>
      </c>
      <c r="H20518">
        <v>86</v>
      </c>
      <c r="I20518">
        <v>11</v>
      </c>
      <c r="J20518">
        <v>13</v>
      </c>
      <c r="K20518">
        <v>0</v>
      </c>
      <c r="L20518">
        <v>526</v>
      </c>
      <c r="N20518" cm="1">
        <f t="array" ref="N20518">SUMPRODUCT(C20518:K20518,TRANSPOSE(('Derivation of PM - 8 Factors'!$Q$32:$Q$40)))+'Derivation of PM - 8 Factors'!$Q$31</f>
        <v>0.89221006616123888</v>
      </c>
      <c r="O20518" cm="1">
        <f t="array" ref="O20518">SUMPRODUCT(C20518:L20518,TRANSPOSE('Derivation of PM - 8 Fact+FICO'!$S$30:$S$39))+Predictions!$S$37</f>
        <v>0.96150323010249661</v>
      </c>
      <c r="P20518">
        <f>(L20518*'Derivation of PM - FICO ONLY'!$L$30)+'Derivation of PM - FICO ONLY'!$L$29</f>
        <v>0.13289168802751306</v>
      </c>
      <c r="Q20518">
        <f>'Derivation of PM - 6 Fact'!$AN$34+('Derivation of PM - 6 Fact'!$AN$35*Predictions!C20518)+('Derivation of PM - 6 Fact'!$AN$36*Predictions!E20518)+('Derivation of PM - 6 Fact'!$AN$37*Predictions!F20518)+('Derivation of PM - 6 Fact'!$AN$38*Predictions!G20518)+('Derivation of PM - 6 Fact'!$AN$39*Predictions!H20518)+('Derivation of PM - 6 Fact'!$AN$40*Predictions!L20518)</f>
        <v>0.87613175802932786</v>
      </c>
      <c r="U20518">
        <f t="shared" si="1281"/>
        <v>1</v>
      </c>
      <c r="V20518">
        <f t="shared" si="1282"/>
        <v>1</v>
      </c>
      <c r="W20518">
        <f t="shared" si="1283"/>
        <v>0</v>
      </c>
      <c r="X20518">
        <f t="shared" si="1284"/>
        <v>1</v>
      </c>
    </row>
    <row r="20519" spans="1:24" x14ac:dyDescent="0.3">
      <c r="A20519" t="s">
        <v>2</v>
      </c>
      <c r="B20519">
        <v>38509</v>
      </c>
      <c r="C20519">
        <v>4</v>
      </c>
      <c r="D20519">
        <v>55</v>
      </c>
      <c r="E20519">
        <v>-203</v>
      </c>
      <c r="F20519">
        <v>22</v>
      </c>
      <c r="G20519">
        <v>47</v>
      </c>
      <c r="H20519">
        <v>50</v>
      </c>
      <c r="I20519">
        <v>7</v>
      </c>
      <c r="J20519">
        <v>11</v>
      </c>
      <c r="K20519">
        <v>1</v>
      </c>
      <c r="L20519">
        <v>551</v>
      </c>
      <c r="N20519" cm="1">
        <f t="array" ref="N20519">SUMPRODUCT(C20519:K20519,TRANSPOSE(('Derivation of PM - 8 Factors'!$Q$32:$Q$40)))+'Derivation of PM - 8 Factors'!$Q$31</f>
        <v>0.3966652507567624</v>
      </c>
      <c r="O20519" cm="1">
        <f t="array" ref="O20519">SUMPRODUCT(C20519:L20519,TRANSPOSE('Derivation of PM - 8 Fact+FICO'!$S$30:$S$39))+Predictions!$S$37</f>
        <v>0.47332019509634049</v>
      </c>
      <c r="P20519">
        <f>(L20519*'Derivation of PM - FICO ONLY'!$L$30)+'Derivation of PM - FICO ONLY'!$L$29</f>
        <v>0.22747011522856941</v>
      </c>
      <c r="Q20519">
        <f>'Derivation of PM - 6 Fact'!$AN$34+('Derivation of PM - 6 Fact'!$AN$35*Predictions!C20519)+('Derivation of PM - 6 Fact'!$AN$36*Predictions!E20519)+('Derivation of PM - 6 Fact'!$AN$37*Predictions!F20519)+('Derivation of PM - 6 Fact'!$AN$38*Predictions!G20519)+('Derivation of PM - 6 Fact'!$AN$39*Predictions!H20519)+('Derivation of PM - 6 Fact'!$AN$40*Predictions!L20519)</f>
        <v>0.4423521941307324</v>
      </c>
      <c r="U20519">
        <f t="shared" si="1281"/>
        <v>0</v>
      </c>
      <c r="V20519">
        <f t="shared" si="1282"/>
        <v>0</v>
      </c>
      <c r="W20519">
        <f t="shared" si="1283"/>
        <v>0</v>
      </c>
      <c r="X20519">
        <f t="shared" si="1284"/>
        <v>0</v>
      </c>
    </row>
    <row r="20520" spans="1:24" x14ac:dyDescent="0.3">
      <c r="A20520" t="s">
        <v>2</v>
      </c>
      <c r="B20520">
        <v>38510</v>
      </c>
      <c r="C20520">
        <v>4</v>
      </c>
      <c r="D20520">
        <v>0</v>
      </c>
      <c r="E20520">
        <v>16</v>
      </c>
      <c r="F20520">
        <v>36</v>
      </c>
      <c r="G20520">
        <v>68</v>
      </c>
      <c r="H20520">
        <v>46</v>
      </c>
      <c r="I20520">
        <v>13</v>
      </c>
      <c r="J20520">
        <v>16</v>
      </c>
      <c r="K20520">
        <v>1</v>
      </c>
      <c r="L20520">
        <v>489</v>
      </c>
      <c r="N20520" cm="1">
        <f t="array" ref="N20520">SUMPRODUCT(C20520:K20520,TRANSPOSE(('Derivation of PM - 8 Factors'!$Q$32:$Q$40)))+'Derivation of PM - 8 Factors'!$Q$31</f>
        <v>0.64105477524432464</v>
      </c>
      <c r="O20520" cm="1">
        <f t="array" ref="O20520">SUMPRODUCT(C20520:L20520,TRANSPOSE('Derivation of PM - 8 Fact+FICO'!$S$30:$S$39))+Predictions!$S$37</f>
        <v>0.71030770060159831</v>
      </c>
      <c r="P20520">
        <f>(L20520*'Derivation of PM - FICO ONLY'!$L$30)+'Derivation of PM - FICO ONLY'!$L$29</f>
        <v>-7.0843842300507553E-3</v>
      </c>
      <c r="Q20520">
        <f>'Derivation of PM - 6 Fact'!$AN$34+('Derivation of PM - 6 Fact'!$AN$35*Predictions!C20520)+('Derivation of PM - 6 Fact'!$AN$36*Predictions!E20520)+('Derivation of PM - 6 Fact'!$AN$37*Predictions!F20520)+('Derivation of PM - 6 Fact'!$AN$38*Predictions!G20520)+('Derivation of PM - 6 Fact'!$AN$39*Predictions!H20520)+('Derivation of PM - 6 Fact'!$AN$40*Predictions!L20520)</f>
        <v>0.63811327077711866</v>
      </c>
      <c r="U20520">
        <f t="shared" si="1281"/>
        <v>1</v>
      </c>
      <c r="V20520">
        <f t="shared" si="1282"/>
        <v>1</v>
      </c>
      <c r="W20520">
        <f t="shared" si="1283"/>
        <v>0</v>
      </c>
      <c r="X20520">
        <f t="shared" si="1284"/>
        <v>1</v>
      </c>
    </row>
    <row r="20521" spans="1:24" x14ac:dyDescent="0.3">
      <c r="A20521" t="s">
        <v>2</v>
      </c>
      <c r="B20521">
        <v>38511</v>
      </c>
      <c r="C20521">
        <v>3</v>
      </c>
      <c r="D20521">
        <v>0</v>
      </c>
      <c r="E20521">
        <v>-74</v>
      </c>
      <c r="F20521">
        <v>40</v>
      </c>
      <c r="G20521">
        <v>62</v>
      </c>
      <c r="H20521">
        <v>75</v>
      </c>
      <c r="I20521">
        <v>8</v>
      </c>
      <c r="J20521">
        <v>10</v>
      </c>
      <c r="K20521">
        <v>1</v>
      </c>
      <c r="L20521">
        <v>408</v>
      </c>
      <c r="N20521" cm="1">
        <f t="array" ref="N20521">SUMPRODUCT(C20521:K20521,TRANSPOSE(('Derivation of PM - 8 Factors'!$Q$32:$Q$40)))+'Derivation of PM - 8 Factors'!$Q$31</f>
        <v>0.33358009885882767</v>
      </c>
      <c r="O20521" cm="1">
        <f t="array" ref="O20521">SUMPRODUCT(C20521:L20521,TRANSPOSE('Derivation of PM - 8 Fact+FICO'!$S$30:$S$39))+Predictions!$S$37</f>
        <v>0.40254375005444215</v>
      </c>
      <c r="P20521">
        <f>(L20521*'Derivation of PM - FICO ONLY'!$L$30)+'Derivation of PM - FICO ONLY'!$L$29</f>
        <v>-0.31351848836147411</v>
      </c>
      <c r="Q20521">
        <f>'Derivation of PM - 6 Fact'!$AN$34+('Derivation of PM - 6 Fact'!$AN$35*Predictions!C20521)+('Derivation of PM - 6 Fact'!$AN$36*Predictions!E20521)+('Derivation of PM - 6 Fact'!$AN$37*Predictions!F20521)+('Derivation of PM - 6 Fact'!$AN$38*Predictions!G20521)+('Derivation of PM - 6 Fact'!$AN$39*Predictions!H20521)+('Derivation of PM - 6 Fact'!$AN$40*Predictions!L20521)</f>
        <v>0.36794225947980486</v>
      </c>
      <c r="U20521">
        <f t="shared" si="1281"/>
        <v>0</v>
      </c>
      <c r="V20521">
        <f t="shared" si="1282"/>
        <v>0</v>
      </c>
      <c r="W20521">
        <f t="shared" si="1283"/>
        <v>0</v>
      </c>
      <c r="X20521">
        <f t="shared" si="1284"/>
        <v>0</v>
      </c>
    </row>
    <row r="20522" spans="1:24" x14ac:dyDescent="0.3">
      <c r="A20522" t="s">
        <v>2</v>
      </c>
      <c r="B20522">
        <v>38512</v>
      </c>
      <c r="C20522">
        <v>2</v>
      </c>
      <c r="D20522">
        <v>0</v>
      </c>
      <c r="E20522">
        <v>21</v>
      </c>
      <c r="F20522">
        <v>20</v>
      </c>
      <c r="G20522">
        <v>34</v>
      </c>
      <c r="H20522">
        <v>55</v>
      </c>
      <c r="I20522">
        <v>6</v>
      </c>
      <c r="J20522">
        <v>10</v>
      </c>
      <c r="K20522">
        <v>0</v>
      </c>
      <c r="L20522">
        <v>487</v>
      </c>
      <c r="N20522" cm="1">
        <f t="array" ref="N20522">SUMPRODUCT(C20522:K20522,TRANSPOSE(('Derivation of PM - 8 Factors'!$Q$32:$Q$40)))+'Derivation of PM - 8 Factors'!$Q$31</f>
        <v>0.15643026228971105</v>
      </c>
      <c r="O20522" cm="1">
        <f t="array" ref="O20522">SUMPRODUCT(C20522:L20522,TRANSPOSE('Derivation of PM - 8 Fact+FICO'!$S$30:$S$39))+Predictions!$S$37</f>
        <v>0.22862475564564688</v>
      </c>
      <c r="P20522">
        <f>(L20522*'Derivation of PM - FICO ONLY'!$L$30)+'Derivation of PM - FICO ONLY'!$L$29</f>
        <v>-1.465065840613522E-2</v>
      </c>
      <c r="Q20522">
        <f>'Derivation of PM - 6 Fact'!$AN$34+('Derivation of PM - 6 Fact'!$AN$35*Predictions!C20522)+('Derivation of PM - 6 Fact'!$AN$36*Predictions!E20522)+('Derivation of PM - 6 Fact'!$AN$37*Predictions!F20522)+('Derivation of PM - 6 Fact'!$AN$38*Predictions!G20522)+('Derivation of PM - 6 Fact'!$AN$39*Predictions!H20522)+('Derivation of PM - 6 Fact'!$AN$40*Predictions!L20522)</f>
        <v>0.14348501912919068</v>
      </c>
      <c r="U20522">
        <f t="shared" si="1281"/>
        <v>0</v>
      </c>
      <c r="V20522">
        <f t="shared" si="1282"/>
        <v>0</v>
      </c>
      <c r="W20522">
        <f t="shared" si="1283"/>
        <v>0</v>
      </c>
      <c r="X20522">
        <f t="shared" si="1284"/>
        <v>0</v>
      </c>
    </row>
    <row r="20523" spans="1:24" x14ac:dyDescent="0.3">
      <c r="A20523" t="s">
        <v>2</v>
      </c>
      <c r="B20523">
        <v>38513</v>
      </c>
      <c r="C20523">
        <v>8</v>
      </c>
      <c r="D20523">
        <v>77</v>
      </c>
      <c r="E20523">
        <v>214</v>
      </c>
      <c r="F20523">
        <v>30</v>
      </c>
      <c r="G20523">
        <v>92</v>
      </c>
      <c r="H20523">
        <v>56</v>
      </c>
      <c r="I20523">
        <v>3</v>
      </c>
      <c r="J20523">
        <v>8</v>
      </c>
      <c r="K20523">
        <v>0</v>
      </c>
      <c r="L20523">
        <v>593</v>
      </c>
      <c r="N20523" cm="1">
        <f t="array" ref="N20523">SUMPRODUCT(C20523:K20523,TRANSPOSE(('Derivation of PM - 8 Factors'!$Q$32:$Q$40)))+'Derivation of PM - 8 Factors'!$Q$31</f>
        <v>1.0091301723746222</v>
      </c>
      <c r="O20523" cm="1">
        <f t="array" ref="O20523">SUMPRODUCT(C20523:L20523,TRANSPOSE('Derivation of PM - 8 Fact+FICO'!$S$30:$S$39))+Predictions!$S$37</f>
        <v>1.0800290492816482</v>
      </c>
      <c r="P20523">
        <f>(L20523*'Derivation of PM - FICO ONLY'!$L$30)+'Derivation of PM - FICO ONLY'!$L$29</f>
        <v>0.38636187292634472</v>
      </c>
      <c r="Q20523">
        <f>'Derivation of PM - 6 Fact'!$AN$34+('Derivation of PM - 6 Fact'!$AN$35*Predictions!C20523)+('Derivation of PM - 6 Fact'!$AN$36*Predictions!E20523)+('Derivation of PM - 6 Fact'!$AN$37*Predictions!F20523)+('Derivation of PM - 6 Fact'!$AN$38*Predictions!G20523)+('Derivation of PM - 6 Fact'!$AN$39*Predictions!H20523)+('Derivation of PM - 6 Fact'!$AN$40*Predictions!L20523)</f>
        <v>1.0279835921691485</v>
      </c>
      <c r="U20523">
        <f t="shared" si="1281"/>
        <v>1</v>
      </c>
      <c r="V20523">
        <f t="shared" si="1282"/>
        <v>1</v>
      </c>
      <c r="W20523">
        <f t="shared" si="1283"/>
        <v>0</v>
      </c>
      <c r="X20523">
        <f t="shared" si="1284"/>
        <v>1</v>
      </c>
    </row>
    <row r="20524" spans="1:24" x14ac:dyDescent="0.3">
      <c r="A20524" t="s">
        <v>2</v>
      </c>
      <c r="B20524">
        <v>38514</v>
      </c>
      <c r="C20524">
        <v>9</v>
      </c>
      <c r="D20524">
        <v>0</v>
      </c>
      <c r="E20524">
        <v>456</v>
      </c>
      <c r="F20524">
        <v>11</v>
      </c>
      <c r="G20524">
        <v>67</v>
      </c>
      <c r="H20524">
        <v>59</v>
      </c>
      <c r="I20524">
        <v>19</v>
      </c>
      <c r="J20524">
        <v>20</v>
      </c>
      <c r="K20524">
        <v>0</v>
      </c>
      <c r="L20524">
        <v>588</v>
      </c>
      <c r="N20524" cm="1">
        <f t="array" ref="N20524">SUMPRODUCT(C20524:K20524,TRANSPOSE(('Derivation of PM - 8 Factors'!$Q$32:$Q$40)))+'Derivation of PM - 8 Factors'!$Q$31</f>
        <v>1.0838918220636815</v>
      </c>
      <c r="O20524" cm="1">
        <f t="array" ref="O20524">SUMPRODUCT(C20524:L20524,TRANSPOSE('Derivation of PM - 8 Fact+FICO'!$S$30:$S$39))+Predictions!$S$37</f>
        <v>1.1538616197269158</v>
      </c>
      <c r="P20524">
        <f>(L20524*'Derivation of PM - FICO ONLY'!$L$30)+'Derivation of PM - FICO ONLY'!$L$29</f>
        <v>0.36744618748613322</v>
      </c>
      <c r="Q20524">
        <f>'Derivation of PM - 6 Fact'!$AN$34+('Derivation of PM - 6 Fact'!$AN$35*Predictions!C20524)+('Derivation of PM - 6 Fact'!$AN$36*Predictions!E20524)+('Derivation of PM - 6 Fact'!$AN$37*Predictions!F20524)+('Derivation of PM - 6 Fact'!$AN$38*Predictions!G20524)+('Derivation of PM - 6 Fact'!$AN$39*Predictions!H20524)+('Derivation of PM - 6 Fact'!$AN$40*Predictions!L20524)</f>
        <v>1.0030265141887376</v>
      </c>
      <c r="U20524">
        <f t="shared" si="1281"/>
        <v>1</v>
      </c>
      <c r="V20524">
        <f t="shared" si="1282"/>
        <v>1</v>
      </c>
      <c r="W20524">
        <f t="shared" si="1283"/>
        <v>0</v>
      </c>
      <c r="X20524">
        <f t="shared" si="1284"/>
        <v>1</v>
      </c>
    </row>
    <row r="20525" spans="1:24" x14ac:dyDescent="0.3">
      <c r="A20525" t="s">
        <v>2</v>
      </c>
      <c r="B20525">
        <v>38515</v>
      </c>
      <c r="C20525">
        <v>1</v>
      </c>
      <c r="D20525">
        <v>0</v>
      </c>
      <c r="E20525">
        <v>-190</v>
      </c>
      <c r="F20525">
        <v>16</v>
      </c>
      <c r="G20525">
        <v>20</v>
      </c>
      <c r="H20525">
        <v>24</v>
      </c>
      <c r="I20525">
        <v>0</v>
      </c>
      <c r="J20525">
        <v>3</v>
      </c>
      <c r="K20525">
        <v>0</v>
      </c>
      <c r="L20525">
        <v>415</v>
      </c>
      <c r="N20525" cm="1">
        <f t="array" ref="N20525">SUMPRODUCT(C20525:K20525,TRANSPOSE(('Derivation of PM - 8 Factors'!$Q$32:$Q$40)))+'Derivation of PM - 8 Factors'!$Q$31</f>
        <v>0.12374672282280386</v>
      </c>
      <c r="O20525" cm="1">
        <f t="array" ref="O20525">SUMPRODUCT(C20525:L20525,TRANSPOSE('Derivation of PM - 8 Fact+FICO'!$S$30:$S$39))+Predictions!$S$37</f>
        <v>0.19362816933615384</v>
      </c>
      <c r="P20525">
        <f>(L20525*'Derivation of PM - FICO ONLY'!$L$30)+'Derivation of PM - FICO ONLY'!$L$29</f>
        <v>-0.28703652874517815</v>
      </c>
      <c r="Q20525">
        <f>'Derivation of PM - 6 Fact'!$AN$34+('Derivation of PM - 6 Fact'!$AN$35*Predictions!C20525)+('Derivation of PM - 6 Fact'!$AN$36*Predictions!E20525)+('Derivation of PM - 6 Fact'!$AN$37*Predictions!F20525)+('Derivation of PM - 6 Fact'!$AN$38*Predictions!G20525)+('Derivation of PM - 6 Fact'!$AN$39*Predictions!H20525)+('Derivation of PM - 6 Fact'!$AN$40*Predictions!L20525)</f>
        <v>0.1527788282255591</v>
      </c>
      <c r="U20525">
        <f t="shared" si="1281"/>
        <v>0</v>
      </c>
      <c r="V20525">
        <f t="shared" si="1282"/>
        <v>0</v>
      </c>
      <c r="W20525">
        <f t="shared" si="1283"/>
        <v>0</v>
      </c>
      <c r="X20525">
        <f t="shared" si="1284"/>
        <v>0</v>
      </c>
    </row>
    <row r="20526" spans="1:24" x14ac:dyDescent="0.3">
      <c r="A20526" t="s">
        <v>2</v>
      </c>
      <c r="B20526">
        <v>38516</v>
      </c>
      <c r="C20526">
        <v>10</v>
      </c>
      <c r="D20526">
        <v>0</v>
      </c>
      <c r="E20526">
        <v>543</v>
      </c>
      <c r="F20526">
        <v>44</v>
      </c>
      <c r="G20526">
        <v>145</v>
      </c>
      <c r="H20526">
        <v>93</v>
      </c>
      <c r="I20526">
        <v>12</v>
      </c>
      <c r="J20526">
        <v>19</v>
      </c>
      <c r="K20526">
        <v>0</v>
      </c>
      <c r="L20526">
        <v>693</v>
      </c>
      <c r="N20526" cm="1">
        <f t="array" ref="N20526">SUMPRODUCT(C20526:K20526,TRANSPOSE(('Derivation of PM - 8 Factors'!$Q$32:$Q$40)))+'Derivation of PM - 8 Factors'!$Q$31</f>
        <v>1.1893940892642823</v>
      </c>
      <c r="O20526" cm="1">
        <f t="array" ref="O20526">SUMPRODUCT(C20526:L20526,TRANSPOSE('Derivation of PM - 8 Fact+FICO'!$S$30:$S$39))+Predictions!$S$37</f>
        <v>1.2601688811948875</v>
      </c>
      <c r="P20526">
        <f>(L20526*'Derivation of PM - FICO ONLY'!$L$30)+'Derivation of PM - FICO ONLY'!$L$29</f>
        <v>0.76467558173057104</v>
      </c>
      <c r="Q20526">
        <f>'Derivation of PM - 6 Fact'!$AN$34+('Derivation of PM - 6 Fact'!$AN$35*Predictions!C20526)+('Derivation of PM - 6 Fact'!$AN$36*Predictions!E20526)+('Derivation of PM - 6 Fact'!$AN$37*Predictions!F20526)+('Derivation of PM - 6 Fact'!$AN$38*Predictions!G20526)+('Derivation of PM - 6 Fact'!$AN$39*Predictions!H20526)+('Derivation of PM - 6 Fact'!$AN$40*Predictions!L20526)</f>
        <v>1.1291043017359552</v>
      </c>
      <c r="U20526">
        <f t="shared" si="1281"/>
        <v>1</v>
      </c>
      <c r="V20526">
        <f t="shared" si="1282"/>
        <v>1</v>
      </c>
      <c r="W20526">
        <f t="shared" si="1283"/>
        <v>1</v>
      </c>
      <c r="X20526">
        <f t="shared" si="1284"/>
        <v>1</v>
      </c>
    </row>
    <row r="20527" spans="1:24" x14ac:dyDescent="0.3">
      <c r="A20527" t="s">
        <v>2</v>
      </c>
      <c r="B20527">
        <v>38517</v>
      </c>
      <c r="C20527">
        <v>6</v>
      </c>
      <c r="D20527">
        <v>87</v>
      </c>
      <c r="E20527">
        <v>335</v>
      </c>
      <c r="F20527">
        <v>50</v>
      </c>
      <c r="G20527">
        <v>104</v>
      </c>
      <c r="H20527">
        <v>74</v>
      </c>
      <c r="I20527">
        <v>1</v>
      </c>
      <c r="J20527">
        <v>10</v>
      </c>
      <c r="K20527">
        <v>0</v>
      </c>
      <c r="L20527">
        <v>626</v>
      </c>
      <c r="N20527" cm="1">
        <f t="array" ref="N20527">SUMPRODUCT(C20527:K20527,TRANSPOSE(('Derivation of PM - 8 Factors'!$Q$32:$Q$40)))+'Derivation of PM - 8 Factors'!$Q$31</f>
        <v>0.88241961396989699</v>
      </c>
      <c r="O20527" cm="1">
        <f t="array" ref="O20527">SUMPRODUCT(C20527:L20527,TRANSPOSE('Derivation of PM - 8 Fact+FICO'!$S$30:$S$39))+Predictions!$S$37</f>
        <v>0.95390129656863554</v>
      </c>
      <c r="P20527">
        <f>(L20527*'Derivation of PM - FICO ONLY'!$L$30)+'Derivation of PM - FICO ONLY'!$L$29</f>
        <v>0.5112053968317396</v>
      </c>
      <c r="Q20527">
        <f>'Derivation of PM - 6 Fact'!$AN$34+('Derivation of PM - 6 Fact'!$AN$35*Predictions!C20527)+('Derivation of PM - 6 Fact'!$AN$36*Predictions!E20527)+('Derivation of PM - 6 Fact'!$AN$37*Predictions!F20527)+('Derivation of PM - 6 Fact'!$AN$38*Predictions!G20527)+('Derivation of PM - 6 Fact'!$AN$39*Predictions!H20527)+('Derivation of PM - 6 Fact'!$AN$40*Predictions!L20527)</f>
        <v>0.89482270816712073</v>
      </c>
      <c r="U20527">
        <f t="shared" si="1281"/>
        <v>1</v>
      </c>
      <c r="V20527">
        <f t="shared" si="1282"/>
        <v>1</v>
      </c>
      <c r="W20527">
        <f t="shared" si="1283"/>
        <v>1</v>
      </c>
      <c r="X20527">
        <f t="shared" si="1284"/>
        <v>1</v>
      </c>
    </row>
    <row r="20528" spans="1:24" x14ac:dyDescent="0.3">
      <c r="A20528" t="s">
        <v>2</v>
      </c>
      <c r="B20528">
        <v>38518</v>
      </c>
      <c r="C20528">
        <v>2</v>
      </c>
      <c r="D20528">
        <v>0</v>
      </c>
      <c r="E20528">
        <v>69</v>
      </c>
      <c r="F20528">
        <v>28</v>
      </c>
      <c r="G20528">
        <v>33</v>
      </c>
      <c r="H20528">
        <v>53</v>
      </c>
      <c r="I20528">
        <v>2</v>
      </c>
      <c r="J20528">
        <v>3</v>
      </c>
      <c r="K20528">
        <v>0</v>
      </c>
      <c r="L20528">
        <v>592</v>
      </c>
      <c r="N20528" cm="1">
        <f t="array" ref="N20528">SUMPRODUCT(C20528:K20528,TRANSPOSE(('Derivation of PM - 8 Factors'!$Q$32:$Q$40)))+'Derivation of PM - 8 Factors'!$Q$31</f>
        <v>0.28677981612817183</v>
      </c>
      <c r="O20528" cm="1">
        <f t="array" ref="O20528">SUMPRODUCT(C20528:L20528,TRANSPOSE('Derivation of PM - 8 Fact+FICO'!$S$30:$S$39))+Predictions!$S$37</f>
        <v>0.36344700766134169</v>
      </c>
      <c r="P20528">
        <f>(L20528*'Derivation of PM - FICO ONLY'!$L$30)+'Derivation of PM - FICO ONLY'!$L$29</f>
        <v>0.3825787358383026</v>
      </c>
      <c r="Q20528">
        <f>'Derivation of PM - 6 Fact'!$AN$34+('Derivation of PM - 6 Fact'!$AN$35*Predictions!C20528)+('Derivation of PM - 6 Fact'!$AN$36*Predictions!E20528)+('Derivation of PM - 6 Fact'!$AN$37*Predictions!F20528)+('Derivation of PM - 6 Fact'!$AN$38*Predictions!G20528)+('Derivation of PM - 6 Fact'!$AN$39*Predictions!H20528)+('Derivation of PM - 6 Fact'!$AN$40*Predictions!L20528)</f>
        <v>0.32164189767493162</v>
      </c>
      <c r="U20528">
        <f t="shared" si="1281"/>
        <v>0</v>
      </c>
      <c r="V20528">
        <f t="shared" si="1282"/>
        <v>0</v>
      </c>
      <c r="W20528">
        <f t="shared" si="1283"/>
        <v>0</v>
      </c>
      <c r="X20528">
        <f t="shared" si="1284"/>
        <v>0</v>
      </c>
    </row>
    <row r="20529" spans="1:24" x14ac:dyDescent="0.3">
      <c r="A20529" t="s">
        <v>2</v>
      </c>
      <c r="B20529">
        <v>38519</v>
      </c>
      <c r="C20529">
        <v>9</v>
      </c>
      <c r="D20529">
        <v>31</v>
      </c>
      <c r="E20529">
        <v>106</v>
      </c>
      <c r="F20529">
        <v>28</v>
      </c>
      <c r="G20529">
        <v>98</v>
      </c>
      <c r="H20529">
        <v>81</v>
      </c>
      <c r="I20529">
        <v>5</v>
      </c>
      <c r="J20529">
        <v>15</v>
      </c>
      <c r="K20529">
        <v>0</v>
      </c>
      <c r="L20529">
        <v>508</v>
      </c>
      <c r="N20529" cm="1">
        <f t="array" ref="N20529">SUMPRODUCT(C20529:K20529,TRANSPOSE(('Derivation of PM - 8 Factors'!$Q$32:$Q$40)))+'Derivation of PM - 8 Factors'!$Q$31</f>
        <v>0.96894294413003923</v>
      </c>
      <c r="O20529" cm="1">
        <f t="array" ref="O20529">SUMPRODUCT(C20529:L20529,TRANSPOSE('Derivation of PM - 8 Fact+FICO'!$S$30:$S$39))+Predictions!$S$37</f>
        <v>1.0383696045712756</v>
      </c>
      <c r="P20529">
        <f>(L20529*'Derivation of PM - FICO ONLY'!$L$30)+'Derivation of PM - FICO ONLY'!$L$29</f>
        <v>6.479522044275221E-2</v>
      </c>
      <c r="Q20529">
        <f>'Derivation of PM - 6 Fact'!$AN$34+('Derivation of PM - 6 Fact'!$AN$35*Predictions!C20529)+('Derivation of PM - 6 Fact'!$AN$36*Predictions!E20529)+('Derivation of PM - 6 Fact'!$AN$37*Predictions!F20529)+('Derivation of PM - 6 Fact'!$AN$38*Predictions!G20529)+('Derivation of PM - 6 Fact'!$AN$39*Predictions!H20529)+('Derivation of PM - 6 Fact'!$AN$40*Predictions!L20529)</f>
        <v>0.93698947521835663</v>
      </c>
      <c r="U20529">
        <f t="shared" si="1281"/>
        <v>1</v>
      </c>
      <c r="V20529">
        <f t="shared" si="1282"/>
        <v>1</v>
      </c>
      <c r="W20529">
        <f t="shared" si="1283"/>
        <v>0</v>
      </c>
      <c r="X20529">
        <f t="shared" si="1284"/>
        <v>1</v>
      </c>
    </row>
    <row r="20530" spans="1:24" x14ac:dyDescent="0.3">
      <c r="A20530" t="s">
        <v>2</v>
      </c>
      <c r="B20530">
        <v>38520</v>
      </c>
      <c r="C20530">
        <v>3</v>
      </c>
      <c r="D20530">
        <v>0</v>
      </c>
      <c r="E20530">
        <v>-70</v>
      </c>
      <c r="F20530">
        <v>89</v>
      </c>
      <c r="G20530">
        <v>109</v>
      </c>
      <c r="H20530">
        <v>102</v>
      </c>
      <c r="I20530">
        <v>9</v>
      </c>
      <c r="J20530">
        <v>14</v>
      </c>
      <c r="K20530">
        <v>0</v>
      </c>
      <c r="L20530">
        <v>613</v>
      </c>
      <c r="N20530" cm="1">
        <f t="array" ref="N20530">SUMPRODUCT(C20530:K20530,TRANSPOSE(('Derivation of PM - 8 Factors'!$Q$32:$Q$40)))+'Derivation of PM - 8 Factors'!$Q$31</f>
        <v>0.85797786694250255</v>
      </c>
      <c r="O20530" cm="1">
        <f t="array" ref="O20530">SUMPRODUCT(C20530:L20530,TRANSPOSE('Derivation of PM - 8 Fact+FICO'!$S$30:$S$39))+Predictions!$S$37</f>
        <v>0.93530913763134904</v>
      </c>
      <c r="P20530">
        <f>(L20530*'Derivation of PM - FICO ONLY'!$L$30)+'Derivation of PM - FICO ONLY'!$L$29</f>
        <v>0.46202461468718981</v>
      </c>
      <c r="Q20530">
        <f>'Derivation of PM - 6 Fact'!$AN$34+('Derivation of PM - 6 Fact'!$AN$35*Predictions!C20530)+('Derivation of PM - 6 Fact'!$AN$36*Predictions!E20530)+('Derivation of PM - 6 Fact'!$AN$37*Predictions!F20530)+('Derivation of PM - 6 Fact'!$AN$38*Predictions!G20530)+('Derivation of PM - 6 Fact'!$AN$39*Predictions!H20530)+('Derivation of PM - 6 Fact'!$AN$40*Predictions!L20530)</f>
        <v>0.83377598424060195</v>
      </c>
      <c r="U20530">
        <f t="shared" si="1281"/>
        <v>1</v>
      </c>
      <c r="V20530">
        <f t="shared" si="1282"/>
        <v>1</v>
      </c>
      <c r="W20530">
        <f t="shared" si="1283"/>
        <v>0</v>
      </c>
      <c r="X20530">
        <f t="shared" si="1284"/>
        <v>1</v>
      </c>
    </row>
    <row r="20531" spans="1:24" x14ac:dyDescent="0.3">
      <c r="A20531" t="s">
        <v>2</v>
      </c>
      <c r="B20531">
        <v>38521</v>
      </c>
      <c r="C20531">
        <v>3</v>
      </c>
      <c r="D20531">
        <v>0</v>
      </c>
      <c r="E20531">
        <v>75</v>
      </c>
      <c r="F20531">
        <v>53</v>
      </c>
      <c r="G20531">
        <v>73</v>
      </c>
      <c r="H20531">
        <v>49</v>
      </c>
      <c r="I20531">
        <v>19</v>
      </c>
      <c r="J20531">
        <v>20</v>
      </c>
      <c r="K20531">
        <v>0</v>
      </c>
      <c r="L20531">
        <v>500</v>
      </c>
      <c r="N20531" cm="1">
        <f t="array" ref="N20531">SUMPRODUCT(C20531:K20531,TRANSPOSE(('Derivation of PM - 8 Factors'!$Q$32:$Q$40)))+'Derivation of PM - 8 Factors'!$Q$31</f>
        <v>0.82415498106697638</v>
      </c>
      <c r="O20531" cm="1">
        <f t="array" ref="O20531">SUMPRODUCT(C20531:L20531,TRANSPOSE('Derivation of PM - 8 Fact+FICO'!$S$30:$S$39))+Predictions!$S$37</f>
        <v>0.89307520994408895</v>
      </c>
      <c r="P20531">
        <f>(L20531*'Derivation of PM - FICO ONLY'!$L$30)+'Derivation of PM - FICO ONLY'!$L$29</f>
        <v>3.4530123738414131E-2</v>
      </c>
      <c r="Q20531">
        <f>'Derivation of PM - 6 Fact'!$AN$34+('Derivation of PM - 6 Fact'!$AN$35*Predictions!C20531)+('Derivation of PM - 6 Fact'!$AN$36*Predictions!E20531)+('Derivation of PM - 6 Fact'!$AN$37*Predictions!F20531)+('Derivation of PM - 6 Fact'!$AN$38*Predictions!G20531)+('Derivation of PM - 6 Fact'!$AN$39*Predictions!H20531)+('Derivation of PM - 6 Fact'!$AN$40*Predictions!L20531)</f>
        <v>0.74489451539594487</v>
      </c>
      <c r="U20531">
        <f t="shared" si="1281"/>
        <v>1</v>
      </c>
      <c r="V20531">
        <f t="shared" si="1282"/>
        <v>1</v>
      </c>
      <c r="W20531">
        <f t="shared" si="1283"/>
        <v>0</v>
      </c>
      <c r="X20531">
        <f t="shared" si="1284"/>
        <v>1</v>
      </c>
    </row>
    <row r="20532" spans="1:24" x14ac:dyDescent="0.3">
      <c r="A20532" t="s">
        <v>2</v>
      </c>
      <c r="B20532">
        <v>38522</v>
      </c>
      <c r="C20532">
        <v>5</v>
      </c>
      <c r="D20532">
        <v>92</v>
      </c>
      <c r="E20532">
        <v>-137</v>
      </c>
      <c r="F20532">
        <v>7</v>
      </c>
      <c r="G20532">
        <v>41</v>
      </c>
      <c r="H20532">
        <v>50</v>
      </c>
      <c r="I20532">
        <v>12</v>
      </c>
      <c r="J20532">
        <v>13</v>
      </c>
      <c r="K20532">
        <v>0</v>
      </c>
      <c r="L20532">
        <v>512</v>
      </c>
      <c r="N20532" cm="1">
        <f t="array" ref="N20532">SUMPRODUCT(C20532:K20532,TRANSPOSE(('Derivation of PM - 8 Factors'!$Q$32:$Q$40)))+'Derivation of PM - 8 Factors'!$Q$31</f>
        <v>0.39107671800752253</v>
      </c>
      <c r="O20532" cm="1">
        <f t="array" ref="O20532">SUMPRODUCT(C20532:L20532,TRANSPOSE('Derivation of PM - 8 Fact+FICO'!$S$30:$S$39))+Predictions!$S$37</f>
        <v>0.46550879552737179</v>
      </c>
      <c r="P20532">
        <f>(L20532*'Derivation of PM - FICO ONLY'!$L$30)+'Derivation of PM - FICO ONLY'!$L$29</f>
        <v>7.9927768794921361E-2</v>
      </c>
      <c r="Q20532">
        <f>'Derivation of PM - 6 Fact'!$AN$34+('Derivation of PM - 6 Fact'!$AN$35*Predictions!C20532)+('Derivation of PM - 6 Fact'!$AN$36*Predictions!E20532)+('Derivation of PM - 6 Fact'!$AN$37*Predictions!F20532)+('Derivation of PM - 6 Fact'!$AN$38*Predictions!G20532)+('Derivation of PM - 6 Fact'!$AN$39*Predictions!H20532)+('Derivation of PM - 6 Fact'!$AN$40*Predictions!L20532)</f>
        <v>0.37554864835057289</v>
      </c>
      <c r="U20532">
        <f t="shared" si="1281"/>
        <v>0</v>
      </c>
      <c r="V20532">
        <f t="shared" si="1282"/>
        <v>0</v>
      </c>
      <c r="W20532">
        <f t="shared" si="1283"/>
        <v>0</v>
      </c>
      <c r="X20532">
        <f t="shared" si="1284"/>
        <v>0</v>
      </c>
    </row>
    <row r="20533" spans="1:24" x14ac:dyDescent="0.3">
      <c r="A20533" t="s">
        <v>2</v>
      </c>
      <c r="B20533">
        <v>38523</v>
      </c>
      <c r="C20533">
        <v>1</v>
      </c>
      <c r="D20533">
        <v>29</v>
      </c>
      <c r="E20533">
        <v>-243</v>
      </c>
      <c r="F20533">
        <v>9</v>
      </c>
      <c r="G20533">
        <v>16</v>
      </c>
      <c r="H20533">
        <v>50</v>
      </c>
      <c r="I20533">
        <v>0</v>
      </c>
      <c r="J20533">
        <v>9</v>
      </c>
      <c r="K20533">
        <v>1</v>
      </c>
      <c r="L20533">
        <v>389</v>
      </c>
      <c r="N20533" cm="1">
        <f t="array" ref="N20533">SUMPRODUCT(C20533:K20533,TRANSPOSE(('Derivation of PM - 8 Factors'!$Q$32:$Q$40)))+'Derivation of PM - 8 Factors'!$Q$31</f>
        <v>-0.18489962063426144</v>
      </c>
      <c r="O20533" cm="1">
        <f t="array" ref="O20533">SUMPRODUCT(C20533:L20533,TRANSPOSE('Derivation of PM - 8 Fact+FICO'!$S$30:$S$39))+Predictions!$S$37</f>
        <v>-0.11343162814539168</v>
      </c>
      <c r="P20533">
        <f>(L20533*'Derivation of PM - FICO ONLY'!$L$30)+'Derivation of PM - FICO ONLY'!$L$29</f>
        <v>-0.38539809303427708</v>
      </c>
      <c r="Q20533">
        <f>'Derivation of PM - 6 Fact'!$AN$34+('Derivation of PM - 6 Fact'!$AN$35*Predictions!C20533)+('Derivation of PM - 6 Fact'!$AN$36*Predictions!E20533)+('Derivation of PM - 6 Fact'!$AN$37*Predictions!F20533)+('Derivation of PM - 6 Fact'!$AN$38*Predictions!G20533)+('Derivation of PM - 6 Fact'!$AN$39*Predictions!H20533)+('Derivation of PM - 6 Fact'!$AN$40*Predictions!L20533)</f>
        <v>-0.13550349433500578</v>
      </c>
      <c r="U20533">
        <f t="shared" si="1281"/>
        <v>0</v>
      </c>
      <c r="V20533">
        <f t="shared" si="1282"/>
        <v>0</v>
      </c>
      <c r="W20533">
        <f t="shared" si="1283"/>
        <v>0</v>
      </c>
      <c r="X20533">
        <f t="shared" si="1284"/>
        <v>0</v>
      </c>
    </row>
    <row r="20534" spans="1:24" x14ac:dyDescent="0.3">
      <c r="A20534" t="s">
        <v>2</v>
      </c>
      <c r="B20534">
        <v>38524</v>
      </c>
      <c r="C20534">
        <v>10</v>
      </c>
      <c r="D20534">
        <v>0</v>
      </c>
      <c r="E20534">
        <v>156</v>
      </c>
      <c r="F20534">
        <v>71</v>
      </c>
      <c r="G20534">
        <v>196</v>
      </c>
      <c r="H20534">
        <v>134</v>
      </c>
      <c r="I20534">
        <v>8</v>
      </c>
      <c r="J20534">
        <v>10</v>
      </c>
      <c r="K20534">
        <v>1</v>
      </c>
      <c r="L20534">
        <v>645</v>
      </c>
      <c r="N20534" cm="1">
        <f t="array" ref="N20534">SUMPRODUCT(C20534:K20534,TRANSPOSE(('Derivation of PM - 8 Factors'!$Q$32:$Q$40)))+'Derivation of PM - 8 Factors'!$Q$31</f>
        <v>0.95208462693094709</v>
      </c>
      <c r="O20534" cm="1">
        <f t="array" ref="O20534">SUMPRODUCT(C20534:L20534,TRANSPOSE('Derivation of PM - 8 Fact+FICO'!$S$30:$S$39))+Predictions!$S$37</f>
        <v>1.0244386864180193</v>
      </c>
      <c r="P20534">
        <f>(L20534*'Derivation of PM - FICO ONLY'!$L$30)+'Derivation of PM - FICO ONLY'!$L$29</f>
        <v>0.58308500150454257</v>
      </c>
      <c r="Q20534">
        <f>'Derivation of PM - 6 Fact'!$AN$34+('Derivation of PM - 6 Fact'!$AN$35*Predictions!C20534)+('Derivation of PM - 6 Fact'!$AN$36*Predictions!E20534)+('Derivation of PM - 6 Fact'!$AN$37*Predictions!F20534)+('Derivation of PM - 6 Fact'!$AN$38*Predictions!G20534)+('Derivation of PM - 6 Fact'!$AN$39*Predictions!H20534)+('Derivation of PM - 6 Fact'!$AN$40*Predictions!L20534)</f>
        <v>1.003719064208314</v>
      </c>
      <c r="U20534">
        <f t="shared" si="1281"/>
        <v>1</v>
      </c>
      <c r="V20534">
        <f t="shared" si="1282"/>
        <v>1</v>
      </c>
      <c r="W20534">
        <f t="shared" si="1283"/>
        <v>1</v>
      </c>
      <c r="X20534">
        <f t="shared" si="1284"/>
        <v>1</v>
      </c>
    </row>
    <row r="20535" spans="1:24" x14ac:dyDescent="0.3">
      <c r="A20535" t="s">
        <v>2</v>
      </c>
      <c r="B20535">
        <v>38525</v>
      </c>
      <c r="C20535">
        <v>4</v>
      </c>
      <c r="D20535">
        <v>99</v>
      </c>
      <c r="E20535">
        <v>-187</v>
      </c>
      <c r="F20535">
        <v>10</v>
      </c>
      <c r="G20535">
        <v>37</v>
      </c>
      <c r="H20535">
        <v>26</v>
      </c>
      <c r="I20535">
        <v>3</v>
      </c>
      <c r="J20535">
        <v>12</v>
      </c>
      <c r="K20535">
        <v>0</v>
      </c>
      <c r="L20535">
        <v>483</v>
      </c>
      <c r="N20535" cm="1">
        <f t="array" ref="N20535">SUMPRODUCT(C20535:K20535,TRANSPOSE(('Derivation of PM - 8 Factors'!$Q$32:$Q$40)))+'Derivation of PM - 8 Factors'!$Q$31</f>
        <v>0.44105168143303453</v>
      </c>
      <c r="O20535" cm="1">
        <f t="array" ref="O20535">SUMPRODUCT(C20535:L20535,TRANSPOSE('Derivation of PM - 8 Fact+FICO'!$S$30:$S$39))+Predictions!$S$37</f>
        <v>0.51306953535539368</v>
      </c>
      <c r="P20535">
        <f>(L20535*'Derivation of PM - FICO ONLY'!$L$30)+'Derivation of PM - FICO ONLY'!$L$29</f>
        <v>-2.978320675830437E-2</v>
      </c>
      <c r="Q20535">
        <f>'Derivation of PM - 6 Fact'!$AN$34+('Derivation of PM - 6 Fact'!$AN$35*Predictions!C20535)+('Derivation of PM - 6 Fact'!$AN$36*Predictions!E20535)+('Derivation of PM - 6 Fact'!$AN$37*Predictions!F20535)+('Derivation of PM - 6 Fact'!$AN$38*Predictions!G20535)+('Derivation of PM - 6 Fact'!$AN$39*Predictions!H20535)+('Derivation of PM - 6 Fact'!$AN$40*Predictions!L20535)</f>
        <v>0.43719821979006257</v>
      </c>
      <c r="U20535">
        <f t="shared" si="1281"/>
        <v>0</v>
      </c>
      <c r="V20535">
        <f t="shared" si="1282"/>
        <v>1</v>
      </c>
      <c r="W20535">
        <f t="shared" si="1283"/>
        <v>0</v>
      </c>
      <c r="X20535">
        <f t="shared" si="1284"/>
        <v>0</v>
      </c>
    </row>
    <row r="20536" spans="1:24" x14ac:dyDescent="0.3">
      <c r="A20536" t="s">
        <v>2</v>
      </c>
      <c r="B20536">
        <v>38526</v>
      </c>
      <c r="C20536">
        <v>8</v>
      </c>
      <c r="D20536">
        <v>0</v>
      </c>
      <c r="E20536">
        <v>30</v>
      </c>
      <c r="F20536">
        <v>21</v>
      </c>
      <c r="G20536">
        <v>82</v>
      </c>
      <c r="H20536">
        <v>59</v>
      </c>
      <c r="I20536">
        <v>1</v>
      </c>
      <c r="J20536">
        <v>9</v>
      </c>
      <c r="K20536">
        <v>0</v>
      </c>
      <c r="L20536">
        <v>522</v>
      </c>
      <c r="N20536" cm="1">
        <f t="array" ref="N20536">SUMPRODUCT(C20536:K20536,TRANSPOSE(('Derivation of PM - 8 Factors'!$Q$32:$Q$40)))+'Derivation of PM - 8 Factors'!$Q$31</f>
        <v>0.86744136433466179</v>
      </c>
      <c r="O20536" cm="1">
        <f t="array" ref="O20536">SUMPRODUCT(C20536:L20536,TRANSPOSE('Derivation of PM - 8 Fact+FICO'!$S$30:$S$39))+Predictions!$S$37</f>
        <v>0.93798457243269273</v>
      </c>
      <c r="P20536">
        <f>(L20536*'Derivation of PM - FICO ONLY'!$L$30)+'Derivation of PM - FICO ONLY'!$L$29</f>
        <v>0.1177591396753439</v>
      </c>
      <c r="Q20536">
        <f>'Derivation of PM - 6 Fact'!$AN$34+('Derivation of PM - 6 Fact'!$AN$35*Predictions!C20536)+('Derivation of PM - 6 Fact'!$AN$36*Predictions!E20536)+('Derivation of PM - 6 Fact'!$AN$37*Predictions!F20536)+('Derivation of PM - 6 Fact'!$AN$38*Predictions!G20536)+('Derivation of PM - 6 Fact'!$AN$39*Predictions!H20536)+('Derivation of PM - 6 Fact'!$AN$40*Predictions!L20536)</f>
        <v>0.86751122327313779</v>
      </c>
      <c r="U20536">
        <f t="shared" si="1281"/>
        <v>1</v>
      </c>
      <c r="V20536">
        <f t="shared" si="1282"/>
        <v>1</v>
      </c>
      <c r="W20536">
        <f t="shared" si="1283"/>
        <v>0</v>
      </c>
      <c r="X20536">
        <f t="shared" si="1284"/>
        <v>1</v>
      </c>
    </row>
    <row r="20537" spans="1:24" x14ac:dyDescent="0.3">
      <c r="A20537" t="s">
        <v>2</v>
      </c>
      <c r="B20537">
        <v>38527</v>
      </c>
      <c r="C20537">
        <v>3</v>
      </c>
      <c r="D20537">
        <v>42</v>
      </c>
      <c r="E20537">
        <v>216</v>
      </c>
      <c r="F20537">
        <v>22</v>
      </c>
      <c r="G20537">
        <v>41</v>
      </c>
      <c r="H20537">
        <v>26</v>
      </c>
      <c r="I20537">
        <v>16</v>
      </c>
      <c r="J20537">
        <v>18</v>
      </c>
      <c r="K20537">
        <v>0</v>
      </c>
      <c r="L20537">
        <v>630</v>
      </c>
      <c r="N20537" cm="1">
        <f t="array" ref="N20537">SUMPRODUCT(C20537:K20537,TRANSPOSE(('Derivation of PM - 8 Factors'!$Q$32:$Q$40)))+'Derivation of PM - 8 Factors'!$Q$31</f>
        <v>0.59380139486460448</v>
      </c>
      <c r="O20537" cm="1">
        <f t="array" ref="O20537">SUMPRODUCT(C20537:L20537,TRANSPOSE('Derivation of PM - 8 Fact+FICO'!$S$30:$S$39))+Predictions!$S$37</f>
        <v>0.66802369061770406</v>
      </c>
      <c r="P20537">
        <f>(L20537*'Derivation of PM - FICO ONLY'!$L$30)+'Derivation of PM - FICO ONLY'!$L$29</f>
        <v>0.52633794518390853</v>
      </c>
      <c r="Q20537">
        <f>'Derivation of PM - 6 Fact'!$AN$34+('Derivation of PM - 6 Fact'!$AN$35*Predictions!C20537)+('Derivation of PM - 6 Fact'!$AN$36*Predictions!E20537)+('Derivation of PM - 6 Fact'!$AN$37*Predictions!F20537)+('Derivation of PM - 6 Fact'!$AN$38*Predictions!G20537)+('Derivation of PM - 6 Fact'!$AN$39*Predictions!H20537)+('Derivation of PM - 6 Fact'!$AN$40*Predictions!L20537)</f>
        <v>0.53716026064391853</v>
      </c>
      <c r="U20537">
        <f t="shared" si="1281"/>
        <v>1</v>
      </c>
      <c r="V20537">
        <f t="shared" si="1282"/>
        <v>1</v>
      </c>
      <c r="W20537">
        <f t="shared" si="1283"/>
        <v>1</v>
      </c>
      <c r="X20537">
        <f t="shared" si="1284"/>
        <v>1</v>
      </c>
    </row>
    <row r="20538" spans="1:24" x14ac:dyDescent="0.3">
      <c r="A20538" t="s">
        <v>2</v>
      </c>
      <c r="B20538">
        <v>38528</v>
      </c>
      <c r="C20538">
        <v>10</v>
      </c>
      <c r="D20538">
        <v>36</v>
      </c>
      <c r="E20538">
        <v>585</v>
      </c>
      <c r="F20538">
        <v>56</v>
      </c>
      <c r="G20538">
        <v>172</v>
      </c>
      <c r="H20538">
        <v>125</v>
      </c>
      <c r="I20538">
        <v>4</v>
      </c>
      <c r="J20538">
        <v>9</v>
      </c>
      <c r="K20538">
        <v>0</v>
      </c>
      <c r="L20538">
        <v>799</v>
      </c>
      <c r="N20538" cm="1">
        <f t="array" ref="N20538">SUMPRODUCT(C20538:K20538,TRANSPOSE(('Derivation of PM - 8 Factors'!$Q$32:$Q$40)))+'Derivation of PM - 8 Factors'!$Q$31</f>
        <v>0.97884826899996358</v>
      </c>
      <c r="O20538" cm="1">
        <f t="array" ref="O20538">SUMPRODUCT(C20538:L20538,TRANSPOSE('Derivation of PM - 8 Fact+FICO'!$S$30:$S$39))+Predictions!$S$37</f>
        <v>1.0546724388958844</v>
      </c>
      <c r="P20538">
        <f>(L20538*'Derivation of PM - FICO ONLY'!$L$30)+'Derivation of PM - FICO ONLY'!$L$29</f>
        <v>1.165688113063051</v>
      </c>
      <c r="Q20538">
        <f>'Derivation of PM - 6 Fact'!$AN$34+('Derivation of PM - 6 Fact'!$AN$35*Predictions!C20538)+('Derivation of PM - 6 Fact'!$AN$36*Predictions!E20538)+('Derivation of PM - 6 Fact'!$AN$37*Predictions!F20538)+('Derivation of PM - 6 Fact'!$AN$38*Predictions!G20538)+('Derivation of PM - 6 Fact'!$AN$39*Predictions!H20538)+('Derivation of PM - 6 Fact'!$AN$40*Predictions!L20538)</f>
        <v>0.99639758442751758</v>
      </c>
      <c r="U20538">
        <f t="shared" si="1281"/>
        <v>1</v>
      </c>
      <c r="V20538">
        <f t="shared" si="1282"/>
        <v>1</v>
      </c>
      <c r="W20538">
        <f t="shared" si="1283"/>
        <v>1</v>
      </c>
      <c r="X20538">
        <f t="shared" si="1284"/>
        <v>1</v>
      </c>
    </row>
    <row r="20539" spans="1:24" x14ac:dyDescent="0.3">
      <c r="A20539" t="s">
        <v>2</v>
      </c>
      <c r="B20539">
        <v>38529</v>
      </c>
      <c r="C20539">
        <v>10</v>
      </c>
      <c r="D20539">
        <v>0</v>
      </c>
      <c r="E20539">
        <v>336</v>
      </c>
      <c r="F20539">
        <v>94</v>
      </c>
      <c r="G20539">
        <v>262</v>
      </c>
      <c r="H20539">
        <v>167</v>
      </c>
      <c r="I20539">
        <v>13</v>
      </c>
      <c r="J20539">
        <v>18</v>
      </c>
      <c r="K20539">
        <v>0</v>
      </c>
      <c r="L20539">
        <v>848</v>
      </c>
      <c r="N20539" cm="1">
        <f t="array" ref="N20539">SUMPRODUCT(C20539:K20539,TRANSPOSE(('Derivation of PM - 8 Factors'!$Q$32:$Q$40)))+'Derivation of PM - 8 Factors'!$Q$31</f>
        <v>0.90793543357464002</v>
      </c>
      <c r="O20539" cm="1">
        <f t="array" ref="O20539">SUMPRODUCT(C20539:L20539,TRANSPOSE('Derivation of PM - 8 Fact+FICO'!$S$30:$S$39))+Predictions!$S$37</f>
        <v>0.98558203299596625</v>
      </c>
      <c r="P20539">
        <f>(L20539*'Derivation of PM - FICO ONLY'!$L$30)+'Derivation of PM - FICO ONLY'!$L$29</f>
        <v>1.351061830377122</v>
      </c>
      <c r="Q20539">
        <f>'Derivation of PM - 6 Fact'!$AN$34+('Derivation of PM - 6 Fact'!$AN$35*Predictions!C20539)+('Derivation of PM - 6 Fact'!$AN$36*Predictions!E20539)+('Derivation of PM - 6 Fact'!$AN$37*Predictions!F20539)+('Derivation of PM - 6 Fact'!$AN$38*Predictions!G20539)+('Derivation of PM - 6 Fact'!$AN$39*Predictions!H20539)+('Derivation of PM - 6 Fact'!$AN$40*Predictions!L20539)</f>
        <v>0.87312034150878903</v>
      </c>
      <c r="U20539">
        <f t="shared" si="1281"/>
        <v>1</v>
      </c>
      <c r="V20539">
        <f t="shared" si="1282"/>
        <v>1</v>
      </c>
      <c r="W20539">
        <f t="shared" si="1283"/>
        <v>1</v>
      </c>
      <c r="X20539">
        <f t="shared" si="1284"/>
        <v>1</v>
      </c>
    </row>
    <row r="20540" spans="1:24" x14ac:dyDescent="0.3">
      <c r="A20540" t="s">
        <v>2</v>
      </c>
      <c r="B20540">
        <v>38530</v>
      </c>
      <c r="C20540">
        <v>3</v>
      </c>
      <c r="D20540">
        <v>10</v>
      </c>
      <c r="E20540">
        <v>-248</v>
      </c>
      <c r="F20540">
        <v>43</v>
      </c>
      <c r="G20540">
        <v>62</v>
      </c>
      <c r="H20540">
        <v>79</v>
      </c>
      <c r="I20540">
        <v>12</v>
      </c>
      <c r="J20540">
        <v>14</v>
      </c>
      <c r="K20540">
        <v>0</v>
      </c>
      <c r="L20540">
        <v>412</v>
      </c>
      <c r="N20540" cm="1">
        <f t="array" ref="N20540">SUMPRODUCT(C20540:K20540,TRANSPOSE(('Derivation of PM - 8 Factors'!$Q$32:$Q$40)))+'Derivation of PM - 8 Factors'!$Q$31</f>
        <v>0.40588399918729157</v>
      </c>
      <c r="O20540" cm="1">
        <f t="array" ref="O20540">SUMPRODUCT(C20540:L20540,TRANSPOSE('Derivation of PM - 8 Fact+FICO'!$S$30:$S$39))+Predictions!$S$37</f>
        <v>0.47733925809944916</v>
      </c>
      <c r="P20540">
        <f>(L20540*'Derivation of PM - FICO ONLY'!$L$30)+'Derivation of PM - FICO ONLY'!$L$29</f>
        <v>-0.29838594000930496</v>
      </c>
      <c r="Q20540">
        <f>'Derivation of PM - 6 Fact'!$AN$34+('Derivation of PM - 6 Fact'!$AN$35*Predictions!C20540)+('Derivation of PM - 6 Fact'!$AN$36*Predictions!E20540)+('Derivation of PM - 6 Fact'!$AN$37*Predictions!F20540)+('Derivation of PM - 6 Fact'!$AN$38*Predictions!G20540)+('Derivation of PM - 6 Fact'!$AN$39*Predictions!H20540)+('Derivation of PM - 6 Fact'!$AN$40*Predictions!L20540)</f>
        <v>0.36998570117404922</v>
      </c>
      <c r="U20540">
        <f t="shared" si="1281"/>
        <v>0</v>
      </c>
      <c r="V20540">
        <f t="shared" si="1282"/>
        <v>0</v>
      </c>
      <c r="W20540">
        <f t="shared" si="1283"/>
        <v>0</v>
      </c>
      <c r="X20540">
        <f t="shared" si="1284"/>
        <v>0</v>
      </c>
    </row>
    <row r="20541" spans="1:24" x14ac:dyDescent="0.3">
      <c r="A20541" t="s">
        <v>2</v>
      </c>
      <c r="B20541">
        <v>38531</v>
      </c>
      <c r="C20541">
        <v>10</v>
      </c>
      <c r="D20541">
        <v>88</v>
      </c>
      <c r="E20541">
        <v>389</v>
      </c>
      <c r="F20541">
        <v>46</v>
      </c>
      <c r="G20541">
        <v>147</v>
      </c>
      <c r="H20541">
        <v>108</v>
      </c>
      <c r="I20541">
        <v>4</v>
      </c>
      <c r="J20541">
        <v>13</v>
      </c>
      <c r="K20541">
        <v>0</v>
      </c>
      <c r="L20541">
        <v>787</v>
      </c>
      <c r="N20541" cm="1">
        <f t="array" ref="N20541">SUMPRODUCT(C20541:K20541,TRANSPOSE(('Derivation of PM - 8 Factors'!$Q$32:$Q$40)))+'Derivation of PM - 8 Factors'!$Q$31</f>
        <v>1.0321720599139381</v>
      </c>
      <c r="O20541" cm="1">
        <f t="array" ref="O20541">SUMPRODUCT(C20541:L20541,TRANSPOSE('Derivation of PM - 8 Fact+FICO'!$S$30:$S$39))+Predictions!$S$37</f>
        <v>1.110247221567382</v>
      </c>
      <c r="P20541">
        <f>(L20541*'Derivation of PM - FICO ONLY'!$L$30)+'Derivation of PM - FICO ONLY'!$L$29</f>
        <v>1.1202904680065437</v>
      </c>
      <c r="Q20541">
        <f>'Derivation of PM - 6 Fact'!$AN$34+('Derivation of PM - 6 Fact'!$AN$35*Predictions!C20541)+('Derivation of PM - 6 Fact'!$AN$36*Predictions!E20541)+('Derivation of PM - 6 Fact'!$AN$37*Predictions!F20541)+('Derivation of PM - 6 Fact'!$AN$38*Predictions!G20541)+('Derivation of PM - 6 Fact'!$AN$39*Predictions!H20541)+('Derivation of PM - 6 Fact'!$AN$40*Predictions!L20541)</f>
        <v>1.0359521615427789</v>
      </c>
      <c r="U20541">
        <f t="shared" si="1281"/>
        <v>1</v>
      </c>
      <c r="V20541">
        <f t="shared" si="1282"/>
        <v>1</v>
      </c>
      <c r="W20541">
        <f t="shared" si="1283"/>
        <v>1</v>
      </c>
      <c r="X20541">
        <f t="shared" si="1284"/>
        <v>1</v>
      </c>
    </row>
    <row r="20542" spans="1:24" x14ac:dyDescent="0.3">
      <c r="A20542" t="s">
        <v>2</v>
      </c>
      <c r="B20542">
        <v>38532</v>
      </c>
      <c r="C20542">
        <v>10</v>
      </c>
      <c r="D20542">
        <v>0</v>
      </c>
      <c r="E20542">
        <v>432</v>
      </c>
      <c r="F20542">
        <v>81</v>
      </c>
      <c r="G20542">
        <v>229</v>
      </c>
      <c r="H20542">
        <v>133</v>
      </c>
      <c r="I20542">
        <v>16</v>
      </c>
      <c r="J20542">
        <v>20</v>
      </c>
      <c r="K20542">
        <v>0</v>
      </c>
      <c r="L20542">
        <v>830</v>
      </c>
      <c r="N20542" cm="1">
        <f t="array" ref="N20542">SUMPRODUCT(C20542:K20542,TRANSPOSE(('Derivation of PM - 8 Factors'!$Q$32:$Q$40)))+'Derivation of PM - 8 Factors'!$Q$31</f>
        <v>1.1144046549250042</v>
      </c>
      <c r="O20542" cm="1">
        <f t="array" ref="O20542">SUMPRODUCT(C20542:L20542,TRANSPOSE('Derivation of PM - 8 Fact+FICO'!$S$30:$S$39))+Predictions!$S$37</f>
        <v>1.1899637473501379</v>
      </c>
      <c r="P20542">
        <f>(L20542*'Derivation of PM - FICO ONLY'!$L$30)+'Derivation of PM - FICO ONLY'!$L$29</f>
        <v>1.2829653627923612</v>
      </c>
      <c r="Q20542">
        <f>'Derivation of PM - 6 Fact'!$AN$34+('Derivation of PM - 6 Fact'!$AN$35*Predictions!C20542)+('Derivation of PM - 6 Fact'!$AN$36*Predictions!E20542)+('Derivation of PM - 6 Fact'!$AN$37*Predictions!F20542)+('Derivation of PM - 6 Fact'!$AN$38*Predictions!G20542)+('Derivation of PM - 6 Fact'!$AN$39*Predictions!H20542)+('Derivation of PM - 6 Fact'!$AN$40*Predictions!L20542)</f>
        <v>1.0599155383707859</v>
      </c>
      <c r="U20542">
        <f t="shared" si="1281"/>
        <v>1</v>
      </c>
      <c r="V20542">
        <f t="shared" si="1282"/>
        <v>1</v>
      </c>
      <c r="W20542">
        <f t="shared" si="1283"/>
        <v>1</v>
      </c>
      <c r="X20542">
        <f t="shared" si="1284"/>
        <v>1</v>
      </c>
    </row>
    <row r="20543" spans="1:24" x14ac:dyDescent="0.3">
      <c r="A20543" t="s">
        <v>2</v>
      </c>
      <c r="B20543">
        <v>38533</v>
      </c>
      <c r="C20543">
        <v>6</v>
      </c>
      <c r="D20543">
        <v>0</v>
      </c>
      <c r="E20543">
        <v>-52</v>
      </c>
      <c r="F20543">
        <v>53</v>
      </c>
      <c r="G20543">
        <v>109</v>
      </c>
      <c r="H20543">
        <v>78</v>
      </c>
      <c r="I20543">
        <v>12</v>
      </c>
      <c r="J20543">
        <v>14</v>
      </c>
      <c r="K20543">
        <v>0</v>
      </c>
      <c r="L20543">
        <v>475</v>
      </c>
      <c r="N20543" cm="1">
        <f t="array" ref="N20543">SUMPRODUCT(C20543:K20543,TRANSPOSE(('Derivation of PM - 8 Factors'!$Q$32:$Q$40)))+'Derivation of PM - 8 Factors'!$Q$31</f>
        <v>0.86425024382128857</v>
      </c>
      <c r="O20543" cm="1">
        <f t="array" ref="O20543">SUMPRODUCT(C20543:L20543,TRANSPOSE('Derivation of PM - 8 Fact+FICO'!$S$30:$S$39))+Predictions!$S$37</f>
        <v>0.93295227931092373</v>
      </c>
      <c r="P20543">
        <f>(L20543*'Derivation of PM - FICO ONLY'!$L$30)+'Derivation of PM - FICO ONLY'!$L$29</f>
        <v>-6.0048303462642449E-2</v>
      </c>
      <c r="Q20543">
        <f>'Derivation of PM - 6 Fact'!$AN$34+('Derivation of PM - 6 Fact'!$AN$35*Predictions!C20543)+('Derivation of PM - 6 Fact'!$AN$36*Predictions!E20543)+('Derivation of PM - 6 Fact'!$AN$37*Predictions!F20543)+('Derivation of PM - 6 Fact'!$AN$38*Predictions!G20543)+('Derivation of PM - 6 Fact'!$AN$39*Predictions!H20543)+('Derivation of PM - 6 Fact'!$AN$40*Predictions!L20543)</f>
        <v>0.82857176904833629</v>
      </c>
      <c r="U20543">
        <f t="shared" si="1281"/>
        <v>1</v>
      </c>
      <c r="V20543">
        <f t="shared" si="1282"/>
        <v>1</v>
      </c>
      <c r="W20543">
        <f t="shared" si="1283"/>
        <v>0</v>
      </c>
      <c r="X20543">
        <f t="shared" si="1284"/>
        <v>1</v>
      </c>
    </row>
    <row r="20544" spans="1:24" x14ac:dyDescent="0.3">
      <c r="A20544" t="s">
        <v>2</v>
      </c>
      <c r="B20544">
        <v>38534</v>
      </c>
      <c r="C20544">
        <v>5</v>
      </c>
      <c r="D20544">
        <v>19</v>
      </c>
      <c r="E20544">
        <v>223</v>
      </c>
      <c r="F20544">
        <v>14</v>
      </c>
      <c r="G20544">
        <v>45</v>
      </c>
      <c r="H20544">
        <v>33</v>
      </c>
      <c r="I20544">
        <v>9</v>
      </c>
      <c r="J20544">
        <v>13</v>
      </c>
      <c r="K20544">
        <v>1</v>
      </c>
      <c r="L20544">
        <v>575</v>
      </c>
      <c r="N20544" cm="1">
        <f t="array" ref="N20544">SUMPRODUCT(C20544:K20544,TRANSPOSE(('Derivation of PM - 8 Factors'!$Q$32:$Q$40)))+'Derivation of PM - 8 Factors'!$Q$31</f>
        <v>0.6326227896604304</v>
      </c>
      <c r="O20544" cm="1">
        <f t="array" ref="O20544">SUMPRODUCT(C20544:L20544,TRANSPOSE('Derivation of PM - 8 Fact+FICO'!$S$30:$S$39))+Predictions!$S$37</f>
        <v>0.7043471628358583</v>
      </c>
      <c r="P20544">
        <f>(L20544*'Derivation of PM - FICO ONLY'!$L$30)+'Derivation of PM - FICO ONLY'!$L$29</f>
        <v>0.31826540534158387</v>
      </c>
      <c r="Q20544">
        <f>'Derivation of PM - 6 Fact'!$AN$34+('Derivation of PM - 6 Fact'!$AN$35*Predictions!C20544)+('Derivation of PM - 6 Fact'!$AN$36*Predictions!E20544)+('Derivation of PM - 6 Fact'!$AN$37*Predictions!F20544)+('Derivation of PM - 6 Fact'!$AN$38*Predictions!G20544)+('Derivation of PM - 6 Fact'!$AN$39*Predictions!H20544)+('Derivation of PM - 6 Fact'!$AN$40*Predictions!L20544)</f>
        <v>0.65261887332393653</v>
      </c>
      <c r="U20544">
        <f t="shared" si="1281"/>
        <v>1</v>
      </c>
      <c r="V20544">
        <f t="shared" si="1282"/>
        <v>1</v>
      </c>
      <c r="W20544">
        <f t="shared" si="1283"/>
        <v>0</v>
      </c>
      <c r="X20544">
        <f t="shared" si="1284"/>
        <v>1</v>
      </c>
    </row>
    <row r="20545" spans="1:24" x14ac:dyDescent="0.3">
      <c r="A20545" t="s">
        <v>2</v>
      </c>
      <c r="B20545">
        <v>38535</v>
      </c>
      <c r="C20545">
        <v>1</v>
      </c>
      <c r="D20545">
        <v>0</v>
      </c>
      <c r="E20545">
        <v>-50</v>
      </c>
      <c r="F20545">
        <v>47</v>
      </c>
      <c r="G20545">
        <v>33</v>
      </c>
      <c r="H20545">
        <v>45</v>
      </c>
      <c r="I20545">
        <v>4</v>
      </c>
      <c r="J20545">
        <v>14</v>
      </c>
      <c r="K20545">
        <v>0</v>
      </c>
      <c r="L20545">
        <v>410</v>
      </c>
      <c r="N20545" cm="1">
        <f t="array" ref="N20545">SUMPRODUCT(C20545:K20545,TRANSPOSE(('Derivation of PM - 8 Factors'!$Q$32:$Q$40)))+'Derivation of PM - 8 Factors'!$Q$31</f>
        <v>0.56710407691022702</v>
      </c>
      <c r="O20545" cm="1">
        <f t="array" ref="O20545">SUMPRODUCT(C20545:L20545,TRANSPOSE('Derivation of PM - 8 Fact+FICO'!$S$30:$S$39))+Predictions!$S$37</f>
        <v>0.6356360630638358</v>
      </c>
      <c r="P20545">
        <f>(L20545*'Derivation of PM - FICO ONLY'!$L$30)+'Derivation of PM - FICO ONLY'!$L$29</f>
        <v>-0.30595221418538943</v>
      </c>
      <c r="Q20545">
        <f>'Derivation of PM - 6 Fact'!$AN$34+('Derivation of PM - 6 Fact'!$AN$35*Predictions!C20545)+('Derivation of PM - 6 Fact'!$AN$36*Predictions!E20545)+('Derivation of PM - 6 Fact'!$AN$37*Predictions!F20545)+('Derivation of PM - 6 Fact'!$AN$38*Predictions!G20545)+('Derivation of PM - 6 Fact'!$AN$39*Predictions!H20545)+('Derivation of PM - 6 Fact'!$AN$40*Predictions!L20545)</f>
        <v>0.52953023148859768</v>
      </c>
      <c r="U20545">
        <f t="shared" si="1281"/>
        <v>1</v>
      </c>
      <c r="V20545">
        <f t="shared" si="1282"/>
        <v>1</v>
      </c>
      <c r="W20545">
        <f t="shared" si="1283"/>
        <v>0</v>
      </c>
      <c r="X20545">
        <f t="shared" si="1284"/>
        <v>1</v>
      </c>
    </row>
    <row r="20546" spans="1:24" x14ac:dyDescent="0.3">
      <c r="A20546" t="s">
        <v>2</v>
      </c>
      <c r="B20546">
        <v>38536</v>
      </c>
      <c r="C20546">
        <v>2</v>
      </c>
      <c r="D20546">
        <v>6</v>
      </c>
      <c r="E20546">
        <v>186</v>
      </c>
      <c r="F20546">
        <v>10</v>
      </c>
      <c r="G20546">
        <v>22</v>
      </c>
      <c r="H20546">
        <v>20</v>
      </c>
      <c r="I20546">
        <v>0</v>
      </c>
      <c r="J20546">
        <v>1</v>
      </c>
      <c r="K20546">
        <v>0</v>
      </c>
      <c r="L20546">
        <v>550</v>
      </c>
      <c r="N20546" cm="1">
        <f t="array" ref="N20546">SUMPRODUCT(C20546:K20546,TRANSPOSE(('Derivation of PM - 8 Factors'!$Q$32:$Q$40)))+'Derivation of PM - 8 Factors'!$Q$31</f>
        <v>0.24618993154856075</v>
      </c>
      <c r="O20546" cm="1">
        <f t="array" ref="O20546">SUMPRODUCT(C20546:L20546,TRANSPOSE('Derivation of PM - 8 Fact+FICO'!$S$30:$S$39))+Predictions!$S$37</f>
        <v>0.31780332838152725</v>
      </c>
      <c r="P20546">
        <f>(L20546*'Derivation of PM - FICO ONLY'!$L$30)+'Derivation of PM - FICO ONLY'!$L$29</f>
        <v>0.22368697814052729</v>
      </c>
      <c r="Q20546">
        <f>'Derivation of PM - 6 Fact'!$AN$34+('Derivation of PM - 6 Fact'!$AN$35*Predictions!C20546)+('Derivation of PM - 6 Fact'!$AN$36*Predictions!E20546)+('Derivation of PM - 6 Fact'!$AN$37*Predictions!F20546)+('Derivation of PM - 6 Fact'!$AN$38*Predictions!G20546)+('Derivation of PM - 6 Fact'!$AN$39*Predictions!H20546)+('Derivation of PM - 6 Fact'!$AN$40*Predictions!L20546)</f>
        <v>0.28869400110158228</v>
      </c>
      <c r="U20546">
        <f t="shared" si="1281"/>
        <v>0</v>
      </c>
      <c r="V20546">
        <f t="shared" si="1282"/>
        <v>0</v>
      </c>
      <c r="W20546">
        <f t="shared" si="1283"/>
        <v>0</v>
      </c>
      <c r="X20546">
        <f t="shared" si="1284"/>
        <v>0</v>
      </c>
    </row>
    <row r="20547" spans="1:24" x14ac:dyDescent="0.3">
      <c r="A20547" t="s">
        <v>2</v>
      </c>
      <c r="B20547">
        <v>38537</v>
      </c>
      <c r="C20547">
        <v>4</v>
      </c>
      <c r="D20547">
        <v>24</v>
      </c>
      <c r="E20547">
        <v>14</v>
      </c>
      <c r="F20547">
        <v>10</v>
      </c>
      <c r="G20547">
        <v>36</v>
      </c>
      <c r="H20547">
        <v>30</v>
      </c>
      <c r="I20547">
        <v>2</v>
      </c>
      <c r="J20547">
        <v>9</v>
      </c>
      <c r="K20547">
        <v>0</v>
      </c>
      <c r="L20547">
        <v>496</v>
      </c>
      <c r="N20547" cm="1">
        <f t="array" ref="N20547">SUMPRODUCT(C20547:K20547,TRANSPOSE(('Derivation of PM - 8 Factors'!$Q$32:$Q$40)))+'Derivation of PM - 8 Factors'!$Q$31</f>
        <v>0.44853354761065445</v>
      </c>
      <c r="O20547" cm="1">
        <f t="array" ref="O20547">SUMPRODUCT(C20547:L20547,TRANSPOSE('Derivation of PM - 8 Fact+FICO'!$S$30:$S$39))+Predictions!$S$37</f>
        <v>0.5192170709405296</v>
      </c>
      <c r="P20547">
        <f>(L20547*'Derivation of PM - FICO ONLY'!$L$30)+'Derivation of PM - FICO ONLY'!$L$29</f>
        <v>1.9397575386245203E-2</v>
      </c>
      <c r="Q20547">
        <f>'Derivation of PM - 6 Fact'!$AN$34+('Derivation of PM - 6 Fact'!$AN$35*Predictions!C20547)+('Derivation of PM - 6 Fact'!$AN$36*Predictions!E20547)+('Derivation of PM - 6 Fact'!$AN$37*Predictions!F20547)+('Derivation of PM - 6 Fact'!$AN$38*Predictions!G20547)+('Derivation of PM - 6 Fact'!$AN$39*Predictions!H20547)+('Derivation of PM - 6 Fact'!$AN$40*Predictions!L20547)</f>
        <v>0.44749911041855478</v>
      </c>
      <c r="U20547">
        <f t="shared" si="1281"/>
        <v>0</v>
      </c>
      <c r="V20547">
        <f t="shared" si="1282"/>
        <v>1</v>
      </c>
      <c r="W20547">
        <f t="shared" si="1283"/>
        <v>0</v>
      </c>
      <c r="X20547">
        <f t="shared" si="1284"/>
        <v>0</v>
      </c>
    </row>
    <row r="20548" spans="1:24" x14ac:dyDescent="0.3">
      <c r="A20548" t="s">
        <v>2</v>
      </c>
      <c r="B20548">
        <v>38538</v>
      </c>
      <c r="C20548">
        <v>8</v>
      </c>
      <c r="D20548">
        <v>83</v>
      </c>
      <c r="E20548">
        <v>408</v>
      </c>
      <c r="F20548">
        <v>79</v>
      </c>
      <c r="G20548">
        <v>175</v>
      </c>
      <c r="H20548">
        <v>103</v>
      </c>
      <c r="I20548">
        <v>18</v>
      </c>
      <c r="J20548">
        <v>20</v>
      </c>
      <c r="K20548">
        <v>0</v>
      </c>
      <c r="L20548">
        <v>795</v>
      </c>
      <c r="N20548" cm="1">
        <f t="array" ref="N20548">SUMPRODUCT(C20548:K20548,TRANSPOSE(('Derivation of PM - 8 Factors'!$Q$32:$Q$40)))+'Derivation of PM - 8 Factors'!$Q$31</f>
        <v>1.2344285717296457</v>
      </c>
      <c r="O20548" cm="1">
        <f t="array" ref="O20548">SUMPRODUCT(C20548:L20548,TRANSPOSE('Derivation of PM - 8 Fact+FICO'!$S$30:$S$39))+Predictions!$S$37</f>
        <v>1.3103043274088646</v>
      </c>
      <c r="P20548">
        <f>(L20548*'Derivation of PM - FICO ONLY'!$L$30)+'Derivation of PM - FICO ONLY'!$L$29</f>
        <v>1.1505555647108821</v>
      </c>
      <c r="Q20548">
        <f>'Derivation of PM - 6 Fact'!$AN$34+('Derivation of PM - 6 Fact'!$AN$35*Predictions!C20548)+('Derivation of PM - 6 Fact'!$AN$36*Predictions!E20548)+('Derivation of PM - 6 Fact'!$AN$37*Predictions!F20548)+('Derivation of PM - 6 Fact'!$AN$38*Predictions!G20548)+('Derivation of PM - 6 Fact'!$AN$39*Predictions!H20548)+('Derivation of PM - 6 Fact'!$AN$40*Predictions!L20548)</f>
        <v>1.1875922506876038</v>
      </c>
      <c r="U20548">
        <f t="shared" si="1281"/>
        <v>1</v>
      </c>
      <c r="V20548">
        <f t="shared" si="1282"/>
        <v>1</v>
      </c>
      <c r="W20548">
        <f t="shared" si="1283"/>
        <v>1</v>
      </c>
      <c r="X20548">
        <f t="shared" si="1284"/>
        <v>1</v>
      </c>
    </row>
    <row r="20549" spans="1:24" x14ac:dyDescent="0.3">
      <c r="A20549" t="s">
        <v>2</v>
      </c>
      <c r="B20549">
        <v>38539</v>
      </c>
      <c r="C20549">
        <v>6</v>
      </c>
      <c r="D20549">
        <v>0</v>
      </c>
      <c r="E20549">
        <v>131</v>
      </c>
      <c r="F20549">
        <v>75</v>
      </c>
      <c r="G20549">
        <v>145</v>
      </c>
      <c r="H20549">
        <v>80</v>
      </c>
      <c r="I20549">
        <v>3</v>
      </c>
      <c r="J20549">
        <v>9</v>
      </c>
      <c r="K20549">
        <v>0</v>
      </c>
      <c r="L20549">
        <v>597</v>
      </c>
      <c r="N20549" cm="1">
        <f t="array" ref="N20549">SUMPRODUCT(C20549:K20549,TRANSPOSE(('Derivation of PM - 8 Factors'!$Q$32:$Q$40)))+'Derivation of PM - 8 Factors'!$Q$31</f>
        <v>1.0454327245392911</v>
      </c>
      <c r="O20549" cm="1">
        <f t="array" ref="O20549">SUMPRODUCT(C20549:L20549,TRANSPOSE('Derivation of PM - 8 Fact+FICO'!$S$30:$S$39))+Predictions!$S$37</f>
        <v>1.1153531205645943</v>
      </c>
      <c r="P20549">
        <f>(L20549*'Derivation of PM - FICO ONLY'!$L$30)+'Derivation of PM - FICO ONLY'!$L$29</f>
        <v>0.40149442127851365</v>
      </c>
      <c r="Q20549">
        <f>'Derivation of PM - 6 Fact'!$AN$34+('Derivation of PM - 6 Fact'!$AN$35*Predictions!C20549)+('Derivation of PM - 6 Fact'!$AN$36*Predictions!E20549)+('Derivation of PM - 6 Fact'!$AN$37*Predictions!F20549)+('Derivation of PM - 6 Fact'!$AN$38*Predictions!G20549)+('Derivation of PM - 6 Fact'!$AN$39*Predictions!H20549)+('Derivation of PM - 6 Fact'!$AN$40*Predictions!L20549)</f>
        <v>1.0506328326295147</v>
      </c>
      <c r="U20549">
        <f t="shared" si="1281"/>
        <v>1</v>
      </c>
      <c r="V20549">
        <f t="shared" si="1282"/>
        <v>1</v>
      </c>
      <c r="W20549">
        <f t="shared" si="1283"/>
        <v>0</v>
      </c>
      <c r="X20549">
        <f t="shared" si="1284"/>
        <v>1</v>
      </c>
    </row>
    <row r="20550" spans="1:24" x14ac:dyDescent="0.3">
      <c r="A20550" t="s">
        <v>2</v>
      </c>
      <c r="B20550">
        <v>38540</v>
      </c>
      <c r="C20550">
        <v>6</v>
      </c>
      <c r="D20550">
        <v>0</v>
      </c>
      <c r="E20550">
        <v>-72</v>
      </c>
      <c r="F20550">
        <v>91</v>
      </c>
      <c r="G20550">
        <v>171</v>
      </c>
      <c r="H20550">
        <v>131</v>
      </c>
      <c r="I20550">
        <v>7</v>
      </c>
      <c r="J20550">
        <v>9</v>
      </c>
      <c r="K20550">
        <v>0</v>
      </c>
      <c r="L20550">
        <v>620</v>
      </c>
      <c r="N20550" cm="1">
        <f t="array" ref="N20550">SUMPRODUCT(C20550:K20550,TRANSPOSE(('Derivation of PM - 8 Factors'!$Q$32:$Q$40)))+'Derivation of PM - 8 Factors'!$Q$31</f>
        <v>0.8183395344737372</v>
      </c>
      <c r="O20550" cm="1">
        <f t="array" ref="O20550">SUMPRODUCT(C20550:L20550,TRANSPOSE('Derivation of PM - 8 Fact+FICO'!$S$30:$S$39))+Predictions!$S$37</f>
        <v>0.89368113471399924</v>
      </c>
      <c r="P20550">
        <f>(L20550*'Derivation of PM - FICO ONLY'!$L$30)+'Derivation of PM - FICO ONLY'!$L$29</f>
        <v>0.48850657430348599</v>
      </c>
      <c r="Q20550">
        <f>'Derivation of PM - 6 Fact'!$AN$34+('Derivation of PM - 6 Fact'!$AN$35*Predictions!C20550)+('Derivation of PM - 6 Fact'!$AN$36*Predictions!E20550)+('Derivation of PM - 6 Fact'!$AN$37*Predictions!F20550)+('Derivation of PM - 6 Fact'!$AN$38*Predictions!G20550)+('Derivation of PM - 6 Fact'!$AN$39*Predictions!H20550)+('Derivation of PM - 6 Fact'!$AN$40*Predictions!L20550)</f>
        <v>0.82891782876434283</v>
      </c>
      <c r="U20550">
        <f t="shared" si="1281"/>
        <v>1</v>
      </c>
      <c r="V20550">
        <f t="shared" si="1282"/>
        <v>1</v>
      </c>
      <c r="W20550">
        <f t="shared" si="1283"/>
        <v>0</v>
      </c>
      <c r="X20550">
        <f t="shared" si="1284"/>
        <v>1</v>
      </c>
    </row>
    <row r="20551" spans="1:24" x14ac:dyDescent="0.3">
      <c r="A20551" t="s">
        <v>2</v>
      </c>
      <c r="B20551">
        <v>38541</v>
      </c>
      <c r="C20551">
        <v>4</v>
      </c>
      <c r="D20551">
        <v>0</v>
      </c>
      <c r="E20551">
        <v>-131</v>
      </c>
      <c r="F20551">
        <v>42</v>
      </c>
      <c r="G20551">
        <v>73</v>
      </c>
      <c r="H20551">
        <v>76</v>
      </c>
      <c r="I20551">
        <v>14</v>
      </c>
      <c r="J20551">
        <v>19</v>
      </c>
      <c r="K20551">
        <v>0</v>
      </c>
      <c r="L20551">
        <v>594</v>
      </c>
      <c r="N20551" cm="1">
        <f t="array" ref="N20551">SUMPRODUCT(C20551:K20551,TRANSPOSE(('Derivation of PM - 8 Factors'!$Q$32:$Q$40)))+'Derivation of PM - 8 Factors'!$Q$31</f>
        <v>0.56365912989504441</v>
      </c>
      <c r="O20551" cm="1">
        <f t="array" ref="O20551">SUMPRODUCT(C20551:L20551,TRANSPOSE('Derivation of PM - 8 Fact+FICO'!$S$30:$S$39))+Predictions!$S$37</f>
        <v>0.6415375398689237</v>
      </c>
      <c r="P20551">
        <f>(L20551*'Derivation of PM - FICO ONLY'!$L$30)+'Derivation of PM - FICO ONLY'!$L$29</f>
        <v>0.39014501001438684</v>
      </c>
      <c r="Q20551">
        <f>'Derivation of PM - 6 Fact'!$AN$34+('Derivation of PM - 6 Fact'!$AN$35*Predictions!C20551)+('Derivation of PM - 6 Fact'!$AN$36*Predictions!E20551)+('Derivation of PM - 6 Fact'!$AN$37*Predictions!F20551)+('Derivation of PM - 6 Fact'!$AN$38*Predictions!G20551)+('Derivation of PM - 6 Fact'!$AN$39*Predictions!H20551)+('Derivation of PM - 6 Fact'!$AN$40*Predictions!L20551)</f>
        <v>0.50326732101557414</v>
      </c>
      <c r="U20551">
        <f t="shared" si="1281"/>
        <v>1</v>
      </c>
      <c r="V20551">
        <f t="shared" si="1282"/>
        <v>1</v>
      </c>
      <c r="W20551">
        <f t="shared" si="1283"/>
        <v>0</v>
      </c>
      <c r="X20551">
        <f t="shared" si="1284"/>
        <v>1</v>
      </c>
    </row>
    <row r="20552" spans="1:24" x14ac:dyDescent="0.3">
      <c r="A20552" t="s">
        <v>2</v>
      </c>
      <c r="B20552">
        <v>38542</v>
      </c>
      <c r="C20552">
        <v>7</v>
      </c>
      <c r="D20552">
        <v>0</v>
      </c>
      <c r="E20552">
        <v>208</v>
      </c>
      <c r="F20552">
        <v>91</v>
      </c>
      <c r="G20552">
        <v>181</v>
      </c>
      <c r="H20552">
        <v>126</v>
      </c>
      <c r="I20552">
        <v>14</v>
      </c>
      <c r="J20552">
        <v>20</v>
      </c>
      <c r="K20552">
        <v>0</v>
      </c>
      <c r="L20552">
        <v>730</v>
      </c>
      <c r="N20552" cm="1">
        <f t="array" ref="N20552">SUMPRODUCT(C20552:K20552,TRANSPOSE(('Derivation of PM - 8 Factors'!$Q$32:$Q$40)))+'Derivation of PM - 8 Factors'!$Q$31</f>
        <v>1.0774215747641571</v>
      </c>
      <c r="O20552" cm="1">
        <f t="array" ref="O20552">SUMPRODUCT(C20552:L20552,TRANSPOSE('Derivation of PM - 8 Fact+FICO'!$S$30:$S$39))+Predictions!$S$37</f>
        <v>1.1537041153379743</v>
      </c>
      <c r="P20552">
        <f>(L20552*'Derivation of PM - FICO ONLY'!$L$30)+'Derivation of PM - FICO ONLY'!$L$29</f>
        <v>0.90465165398813485</v>
      </c>
      <c r="Q20552">
        <f>'Derivation of PM - 6 Fact'!$AN$34+('Derivation of PM - 6 Fact'!$AN$35*Predictions!C20552)+('Derivation of PM - 6 Fact'!$AN$36*Predictions!E20552)+('Derivation of PM - 6 Fact'!$AN$37*Predictions!F20552)+('Derivation of PM - 6 Fact'!$AN$38*Predictions!G20552)+('Derivation of PM - 6 Fact'!$AN$39*Predictions!H20552)+('Derivation of PM - 6 Fact'!$AN$40*Predictions!L20552)</f>
        <v>1.0207092666077142</v>
      </c>
      <c r="U20552">
        <f t="shared" si="1281"/>
        <v>1</v>
      </c>
      <c r="V20552">
        <f t="shared" si="1282"/>
        <v>1</v>
      </c>
      <c r="W20552">
        <f t="shared" si="1283"/>
        <v>1</v>
      </c>
      <c r="X20552">
        <f t="shared" si="1284"/>
        <v>1</v>
      </c>
    </row>
    <row r="20553" spans="1:24" x14ac:dyDescent="0.3">
      <c r="A20553" t="s">
        <v>2</v>
      </c>
      <c r="B20553">
        <v>38543</v>
      </c>
      <c r="C20553">
        <v>6</v>
      </c>
      <c r="D20553">
        <v>74</v>
      </c>
      <c r="E20553">
        <v>-35</v>
      </c>
      <c r="F20553">
        <v>29</v>
      </c>
      <c r="G20553">
        <v>74</v>
      </c>
      <c r="H20553">
        <v>65</v>
      </c>
      <c r="I20553">
        <v>17</v>
      </c>
      <c r="J20553">
        <v>20</v>
      </c>
      <c r="K20553">
        <v>0</v>
      </c>
      <c r="L20553">
        <v>610</v>
      </c>
      <c r="N20553" cm="1">
        <f t="array" ref="N20553">SUMPRODUCT(C20553:K20553,TRANSPOSE(('Derivation of PM - 8 Factors'!$Q$32:$Q$40)))+'Derivation of PM - 8 Factors'!$Q$31</f>
        <v>0.73783240938375261</v>
      </c>
      <c r="O20553" cm="1">
        <f t="array" ref="O20553">SUMPRODUCT(C20553:L20553,TRANSPOSE('Derivation of PM - 8 Fact+FICO'!$S$30:$S$39))+Predictions!$S$37</f>
        <v>0.81450867269754612</v>
      </c>
      <c r="P20553">
        <f>(L20553*'Derivation of PM - FICO ONLY'!$L$30)+'Derivation of PM - FICO ONLY'!$L$29</f>
        <v>0.450675203423063</v>
      </c>
      <c r="Q20553">
        <f>'Derivation of PM - 6 Fact'!$AN$34+('Derivation of PM - 6 Fact'!$AN$35*Predictions!C20553)+('Derivation of PM - 6 Fact'!$AN$36*Predictions!E20553)+('Derivation of PM - 6 Fact'!$AN$37*Predictions!F20553)+('Derivation of PM - 6 Fact'!$AN$38*Predictions!G20553)+('Derivation of PM - 6 Fact'!$AN$39*Predictions!H20553)+('Derivation of PM - 6 Fact'!$AN$40*Predictions!L20553)</f>
        <v>0.68079451589246287</v>
      </c>
      <c r="U20553">
        <f t="shared" si="1281"/>
        <v>1</v>
      </c>
      <c r="V20553">
        <f t="shared" si="1282"/>
        <v>1</v>
      </c>
      <c r="W20553">
        <f t="shared" si="1283"/>
        <v>0</v>
      </c>
      <c r="X20553">
        <f t="shared" si="1284"/>
        <v>1</v>
      </c>
    </row>
    <row r="20554" spans="1:24" x14ac:dyDescent="0.3">
      <c r="A20554" t="s">
        <v>2</v>
      </c>
      <c r="B20554">
        <v>38544</v>
      </c>
      <c r="C20554">
        <v>9</v>
      </c>
      <c r="D20554">
        <v>86</v>
      </c>
      <c r="E20554">
        <v>117</v>
      </c>
      <c r="F20554">
        <v>56</v>
      </c>
      <c r="G20554">
        <v>154</v>
      </c>
      <c r="H20554">
        <v>113</v>
      </c>
      <c r="I20554">
        <v>0</v>
      </c>
      <c r="J20554">
        <v>4</v>
      </c>
      <c r="K20554">
        <v>0</v>
      </c>
      <c r="L20554">
        <v>621</v>
      </c>
      <c r="N20554" cm="1">
        <f t="array" ref="N20554">SUMPRODUCT(C20554:K20554,TRANSPOSE(('Derivation of PM - 8 Factors'!$Q$32:$Q$40)))+'Derivation of PM - 8 Factors'!$Q$31</f>
        <v>0.87578903155553045</v>
      </c>
      <c r="O20554" cm="1">
        <f t="array" ref="O20554">SUMPRODUCT(C20554:L20554,TRANSPOSE('Derivation of PM - 8 Fact+FICO'!$S$30:$S$39))+Predictions!$S$37</f>
        <v>0.9488707543246766</v>
      </c>
      <c r="P20554">
        <f>(L20554*'Derivation of PM - FICO ONLY'!$L$30)+'Derivation of PM - FICO ONLY'!$L$29</f>
        <v>0.49228971139152811</v>
      </c>
      <c r="Q20554">
        <f>'Derivation of PM - 6 Fact'!$AN$34+('Derivation of PM - 6 Fact'!$AN$35*Predictions!C20554)+('Derivation of PM - 6 Fact'!$AN$36*Predictions!E20554)+('Derivation of PM - 6 Fact'!$AN$37*Predictions!F20554)+('Derivation of PM - 6 Fact'!$AN$38*Predictions!G20554)+('Derivation of PM - 6 Fact'!$AN$39*Predictions!H20554)+('Derivation of PM - 6 Fact'!$AN$40*Predictions!L20554)</f>
        <v>0.93053285860457091</v>
      </c>
      <c r="U20554">
        <f t="shared" si="1281"/>
        <v>1</v>
      </c>
      <c r="V20554">
        <f t="shared" si="1282"/>
        <v>1</v>
      </c>
      <c r="W20554">
        <f t="shared" si="1283"/>
        <v>0</v>
      </c>
      <c r="X20554">
        <f t="shared" si="1284"/>
        <v>1</v>
      </c>
    </row>
    <row r="20555" spans="1:24" x14ac:dyDescent="0.3">
      <c r="A20555" t="s">
        <v>2</v>
      </c>
      <c r="B20555">
        <v>38545</v>
      </c>
      <c r="C20555">
        <v>1</v>
      </c>
      <c r="D20555">
        <v>0</v>
      </c>
      <c r="E20555">
        <v>57</v>
      </c>
      <c r="F20555">
        <v>22</v>
      </c>
      <c r="G20555">
        <v>23</v>
      </c>
      <c r="H20555">
        <v>11</v>
      </c>
      <c r="I20555">
        <v>0</v>
      </c>
      <c r="J20555">
        <v>7</v>
      </c>
      <c r="K20555">
        <v>0</v>
      </c>
      <c r="L20555">
        <v>511</v>
      </c>
      <c r="N20555" cm="1">
        <f t="array" ref="N20555">SUMPRODUCT(C20555:K20555,TRANSPOSE(('Derivation of PM - 8 Factors'!$Q$32:$Q$40)))+'Derivation of PM - 8 Factors'!$Q$31</f>
        <v>0.3683759316898283</v>
      </c>
      <c r="O20555" cm="1">
        <f t="array" ref="O20555">SUMPRODUCT(C20555:L20555,TRANSPOSE('Derivation of PM - 8 Fact+FICO'!$S$30:$S$39))+Predictions!$S$37</f>
        <v>0.43879759003551744</v>
      </c>
      <c r="P20555">
        <f>(L20555*'Derivation of PM - FICO ONLY'!$L$30)+'Derivation of PM - FICO ONLY'!$L$29</f>
        <v>7.6144631706879018E-2</v>
      </c>
      <c r="Q20555">
        <f>'Derivation of PM - 6 Fact'!$AN$34+('Derivation of PM - 6 Fact'!$AN$35*Predictions!C20555)+('Derivation of PM - 6 Fact'!$AN$36*Predictions!E20555)+('Derivation of PM - 6 Fact'!$AN$37*Predictions!F20555)+('Derivation of PM - 6 Fact'!$AN$38*Predictions!G20555)+('Derivation of PM - 6 Fact'!$AN$39*Predictions!H20555)+('Derivation of PM - 6 Fact'!$AN$40*Predictions!L20555)</f>
        <v>0.37492606866665296</v>
      </c>
      <c r="U20555">
        <f t="shared" si="1281"/>
        <v>0</v>
      </c>
      <c r="V20555">
        <f t="shared" si="1282"/>
        <v>0</v>
      </c>
      <c r="W20555">
        <f t="shared" si="1283"/>
        <v>0</v>
      </c>
      <c r="X20555">
        <f t="shared" si="1284"/>
        <v>0</v>
      </c>
    </row>
    <row r="20556" spans="1:24" x14ac:dyDescent="0.3">
      <c r="A20556" t="s">
        <v>2</v>
      </c>
      <c r="B20556">
        <v>38546</v>
      </c>
      <c r="C20556">
        <v>8</v>
      </c>
      <c r="D20556">
        <v>0</v>
      </c>
      <c r="E20556">
        <v>195</v>
      </c>
      <c r="F20556">
        <v>9</v>
      </c>
      <c r="G20556">
        <v>58</v>
      </c>
      <c r="H20556">
        <v>44</v>
      </c>
      <c r="I20556">
        <v>8</v>
      </c>
      <c r="J20556">
        <v>9</v>
      </c>
      <c r="K20556">
        <v>0</v>
      </c>
      <c r="L20556">
        <v>572</v>
      </c>
      <c r="N20556" cm="1">
        <f t="array" ref="N20556">SUMPRODUCT(C20556:K20556,TRANSPOSE(('Derivation of PM - 8 Factors'!$Q$32:$Q$40)))+'Derivation of PM - 8 Factors'!$Q$31</f>
        <v>0.91691192169155933</v>
      </c>
      <c r="O20556" cm="1">
        <f t="array" ref="O20556">SUMPRODUCT(C20556:L20556,TRANSPOSE('Derivation of PM - 8 Fact+FICO'!$S$30:$S$39))+Predictions!$S$37</f>
        <v>0.98867861795856937</v>
      </c>
      <c r="P20556">
        <f>(L20556*'Derivation of PM - FICO ONLY'!$L$30)+'Derivation of PM - FICO ONLY'!$L$29</f>
        <v>0.30691599407745707</v>
      </c>
      <c r="Q20556">
        <f>'Derivation of PM - 6 Fact'!$AN$34+('Derivation of PM - 6 Fact'!$AN$35*Predictions!C20556)+('Derivation of PM - 6 Fact'!$AN$36*Predictions!E20556)+('Derivation of PM - 6 Fact'!$AN$37*Predictions!F20556)+('Derivation of PM - 6 Fact'!$AN$38*Predictions!G20556)+('Derivation of PM - 6 Fact'!$AN$39*Predictions!H20556)+('Derivation of PM - 6 Fact'!$AN$40*Predictions!L20556)</f>
        <v>0.90964392284503737</v>
      </c>
      <c r="U20556">
        <f t="shared" ref="U20556:U20619" si="1285">IF(N20556&gt;$S$13,1,0)</f>
        <v>1</v>
      </c>
      <c r="V20556">
        <f t="shared" ref="V20556:V20619" si="1286">IF(O20556&gt;$S$13,1,0)</f>
        <v>1</v>
      </c>
      <c r="W20556">
        <f t="shared" ref="W20556:W20619" si="1287">IF(P20556&gt;$S$13,1,0)</f>
        <v>0</v>
      </c>
      <c r="X20556">
        <f t="shared" ref="X20556:X20619" si="1288">IF(Q20556&gt;$S$13,1,0)</f>
        <v>1</v>
      </c>
    </row>
    <row r="20557" spans="1:24" x14ac:dyDescent="0.3">
      <c r="A20557" t="s">
        <v>2</v>
      </c>
      <c r="B20557">
        <v>38547</v>
      </c>
      <c r="C20557">
        <v>7</v>
      </c>
      <c r="D20557">
        <v>50</v>
      </c>
      <c r="E20557">
        <v>-14</v>
      </c>
      <c r="F20557">
        <v>70</v>
      </c>
      <c r="G20557">
        <v>155</v>
      </c>
      <c r="H20557">
        <v>128</v>
      </c>
      <c r="I20557">
        <v>0</v>
      </c>
      <c r="J20557">
        <v>5</v>
      </c>
      <c r="K20557">
        <v>0</v>
      </c>
      <c r="L20557">
        <v>590</v>
      </c>
      <c r="N20557" cm="1">
        <f t="array" ref="N20557">SUMPRODUCT(C20557:K20557,TRANSPOSE(('Derivation of PM - 8 Factors'!$Q$32:$Q$40)))+'Derivation of PM - 8 Factors'!$Q$31</f>
        <v>0.68310792084311023</v>
      </c>
      <c r="O20557" cm="1">
        <f t="array" ref="O20557">SUMPRODUCT(C20557:L20557,TRANSPOSE('Derivation of PM - 8 Fact+FICO'!$S$30:$S$39))+Predictions!$S$37</f>
        <v>0.75723774296154933</v>
      </c>
      <c r="P20557">
        <f>(L20557*'Derivation of PM - FICO ONLY'!$L$30)+'Derivation of PM - FICO ONLY'!$L$29</f>
        <v>0.37501246166221791</v>
      </c>
      <c r="Q20557">
        <f>'Derivation of PM - 6 Fact'!$AN$34+('Derivation of PM - 6 Fact'!$AN$35*Predictions!C20557)+('Derivation of PM - 6 Fact'!$AN$36*Predictions!E20557)+('Derivation of PM - 6 Fact'!$AN$37*Predictions!F20557)+('Derivation of PM - 6 Fact'!$AN$38*Predictions!G20557)+('Derivation of PM - 6 Fact'!$AN$39*Predictions!H20557)+('Derivation of PM - 6 Fact'!$AN$40*Predictions!L20557)</f>
        <v>0.72741246928563719</v>
      </c>
      <c r="U20557">
        <f t="shared" si="1285"/>
        <v>1</v>
      </c>
      <c r="V20557">
        <f t="shared" si="1286"/>
        <v>1</v>
      </c>
      <c r="W20557">
        <f t="shared" si="1287"/>
        <v>0</v>
      </c>
      <c r="X20557">
        <f t="shared" si="1288"/>
        <v>1</v>
      </c>
    </row>
    <row r="20558" spans="1:24" x14ac:dyDescent="0.3">
      <c r="A20558" t="s">
        <v>2</v>
      </c>
      <c r="B20558">
        <v>38548</v>
      </c>
      <c r="C20558">
        <v>2</v>
      </c>
      <c r="D20558">
        <v>22</v>
      </c>
      <c r="E20558">
        <v>127</v>
      </c>
      <c r="F20558">
        <v>4</v>
      </c>
      <c r="G20558">
        <v>19</v>
      </c>
      <c r="H20558">
        <v>49</v>
      </c>
      <c r="I20558">
        <v>2</v>
      </c>
      <c r="J20558">
        <v>6</v>
      </c>
      <c r="K20558">
        <v>1</v>
      </c>
      <c r="L20558">
        <v>557</v>
      </c>
      <c r="N20558" cm="1">
        <f t="array" ref="N20558">SUMPRODUCT(C20558:K20558,TRANSPOSE(('Derivation of PM - 8 Factors'!$Q$32:$Q$40)))+'Derivation of PM - 8 Factors'!$Q$31</f>
        <v>-7.2868214534622444E-2</v>
      </c>
      <c r="O20558" cm="1">
        <f t="array" ref="O20558">SUMPRODUCT(C20558:L20558,TRANSPOSE('Derivation of PM - 8 Fact+FICO'!$S$30:$S$39))+Predictions!$S$37</f>
        <v>2.1858422713053743E-3</v>
      </c>
      <c r="P20558">
        <f>(L20558*'Derivation of PM - FICO ONLY'!$L$30)+'Derivation of PM - FICO ONLY'!$L$29</f>
        <v>0.25016893775682303</v>
      </c>
      <c r="Q20558">
        <f>'Derivation of PM - 6 Fact'!$AN$34+('Derivation of PM - 6 Fact'!$AN$35*Predictions!C20558)+('Derivation of PM - 6 Fact'!$AN$36*Predictions!E20558)+('Derivation of PM - 6 Fact'!$AN$37*Predictions!F20558)+('Derivation of PM - 6 Fact'!$AN$38*Predictions!G20558)+('Derivation of PM - 6 Fact'!$AN$39*Predictions!H20558)+('Derivation of PM - 6 Fact'!$AN$40*Predictions!L20558)</f>
        <v>-6.0921142128227516E-3</v>
      </c>
      <c r="U20558">
        <f t="shared" si="1285"/>
        <v>0</v>
      </c>
      <c r="V20558">
        <f t="shared" si="1286"/>
        <v>0</v>
      </c>
      <c r="W20558">
        <f t="shared" si="1287"/>
        <v>0</v>
      </c>
      <c r="X20558">
        <f t="shared" si="1288"/>
        <v>0</v>
      </c>
    </row>
    <row r="20559" spans="1:24" x14ac:dyDescent="0.3">
      <c r="A20559" t="s">
        <v>2</v>
      </c>
      <c r="B20559">
        <v>38549</v>
      </c>
      <c r="C20559">
        <v>6</v>
      </c>
      <c r="D20559">
        <v>0</v>
      </c>
      <c r="E20559">
        <v>149</v>
      </c>
      <c r="F20559">
        <v>67</v>
      </c>
      <c r="G20559">
        <v>130</v>
      </c>
      <c r="H20559">
        <v>87</v>
      </c>
      <c r="I20559">
        <v>7</v>
      </c>
      <c r="J20559">
        <v>10</v>
      </c>
      <c r="K20559">
        <v>0</v>
      </c>
      <c r="L20559">
        <v>721</v>
      </c>
      <c r="N20559" cm="1">
        <f t="array" ref="N20559">SUMPRODUCT(C20559:K20559,TRANSPOSE(('Derivation of PM - 8 Factors'!$Q$32:$Q$40)))+'Derivation of PM - 8 Factors'!$Q$31</f>
        <v>0.94843968862720707</v>
      </c>
      <c r="O20559" cm="1">
        <f t="array" ref="O20559">SUMPRODUCT(C20559:L20559,TRANSPOSE('Derivation of PM - 8 Fact+FICO'!$S$30:$S$39))+Predictions!$S$37</f>
        <v>1.0258353607645325</v>
      </c>
      <c r="P20559">
        <f>(L20559*'Derivation of PM - FICO ONLY'!$L$30)+'Derivation of PM - FICO ONLY'!$L$29</f>
        <v>0.87060342019575443</v>
      </c>
      <c r="Q20559">
        <f>'Derivation of PM - 6 Fact'!$AN$34+('Derivation of PM - 6 Fact'!$AN$35*Predictions!C20559)+('Derivation of PM - 6 Fact'!$AN$36*Predictions!E20559)+('Derivation of PM - 6 Fact'!$AN$37*Predictions!F20559)+('Derivation of PM - 6 Fact'!$AN$38*Predictions!G20559)+('Derivation of PM - 6 Fact'!$AN$39*Predictions!H20559)+('Derivation of PM - 6 Fact'!$AN$40*Predictions!L20559)</f>
        <v>0.95049482713354205</v>
      </c>
      <c r="U20559">
        <f t="shared" si="1285"/>
        <v>1</v>
      </c>
      <c r="V20559">
        <f t="shared" si="1286"/>
        <v>1</v>
      </c>
      <c r="W20559">
        <f t="shared" si="1287"/>
        <v>1</v>
      </c>
      <c r="X20559">
        <f t="shared" si="1288"/>
        <v>1</v>
      </c>
    </row>
    <row r="20560" spans="1:24" x14ac:dyDescent="0.3">
      <c r="A20560" t="s">
        <v>2</v>
      </c>
      <c r="B20560">
        <v>38550</v>
      </c>
      <c r="C20560">
        <v>3</v>
      </c>
      <c r="D20560">
        <v>0</v>
      </c>
      <c r="E20560">
        <v>-226</v>
      </c>
      <c r="F20560">
        <v>6</v>
      </c>
      <c r="G20560">
        <v>25</v>
      </c>
      <c r="H20560">
        <v>28</v>
      </c>
      <c r="I20560">
        <v>1</v>
      </c>
      <c r="J20560">
        <v>11</v>
      </c>
      <c r="K20560">
        <v>0</v>
      </c>
      <c r="L20560">
        <v>478</v>
      </c>
      <c r="N20560" cm="1">
        <f t="array" ref="N20560">SUMPRODUCT(C20560:K20560,TRANSPOSE(('Derivation of PM - 8 Factors'!$Q$32:$Q$40)))+'Derivation of PM - 8 Factors'!$Q$31</f>
        <v>0.25911596084565736</v>
      </c>
      <c r="O20560" cm="1">
        <f t="array" ref="O20560">SUMPRODUCT(C20560:L20560,TRANSPOSE('Derivation of PM - 8 Fact+FICO'!$S$30:$S$39))+Predictions!$S$37</f>
        <v>0.33236766301944537</v>
      </c>
      <c r="P20560">
        <f>(L20560*'Derivation of PM - FICO ONLY'!$L$30)+'Derivation of PM - FICO ONLY'!$L$29</f>
        <v>-4.8698892198515642E-2</v>
      </c>
      <c r="Q20560">
        <f>'Derivation of PM - 6 Fact'!$AN$34+('Derivation of PM - 6 Fact'!$AN$35*Predictions!C20560)+('Derivation of PM - 6 Fact'!$AN$36*Predictions!E20560)+('Derivation of PM - 6 Fact'!$AN$37*Predictions!F20560)+('Derivation of PM - 6 Fact'!$AN$38*Predictions!G20560)+('Derivation of PM - 6 Fact'!$AN$39*Predictions!H20560)+('Derivation of PM - 6 Fact'!$AN$40*Predictions!L20560)</f>
        <v>0.2452698986235653</v>
      </c>
      <c r="U20560">
        <f t="shared" si="1285"/>
        <v>0</v>
      </c>
      <c r="V20560">
        <f t="shared" si="1286"/>
        <v>0</v>
      </c>
      <c r="W20560">
        <f t="shared" si="1287"/>
        <v>0</v>
      </c>
      <c r="X20560">
        <f t="shared" si="1288"/>
        <v>0</v>
      </c>
    </row>
    <row r="20561" spans="1:24" x14ac:dyDescent="0.3">
      <c r="A20561" t="s">
        <v>2</v>
      </c>
      <c r="B20561">
        <v>38551</v>
      </c>
      <c r="C20561">
        <v>8</v>
      </c>
      <c r="D20561">
        <v>29</v>
      </c>
      <c r="E20561">
        <v>369</v>
      </c>
      <c r="F20561">
        <v>37</v>
      </c>
      <c r="G20561">
        <v>109</v>
      </c>
      <c r="H20561">
        <v>90</v>
      </c>
      <c r="I20561">
        <v>0</v>
      </c>
      <c r="J20561">
        <v>6</v>
      </c>
      <c r="K20561">
        <v>0</v>
      </c>
      <c r="L20561">
        <v>611</v>
      </c>
      <c r="N20561" cm="1">
        <f t="array" ref="N20561">SUMPRODUCT(C20561:K20561,TRANSPOSE(('Derivation of PM - 8 Factors'!$Q$32:$Q$40)))+'Derivation of PM - 8 Factors'!$Q$31</f>
        <v>0.83349406096340262</v>
      </c>
      <c r="O20561" cm="1">
        <f t="array" ref="O20561">SUMPRODUCT(C20561:L20561,TRANSPOSE('Derivation of PM - 8 Fact+FICO'!$S$30:$S$39))+Predictions!$S$37</f>
        <v>0.90471845761303615</v>
      </c>
      <c r="P20561">
        <f>(L20561*'Derivation of PM - FICO ONLY'!$L$30)+'Derivation of PM - FICO ONLY'!$L$29</f>
        <v>0.45445834051110556</v>
      </c>
      <c r="Q20561">
        <f>'Derivation of PM - 6 Fact'!$AN$34+('Derivation of PM - 6 Fact'!$AN$35*Predictions!C20561)+('Derivation of PM - 6 Fact'!$AN$36*Predictions!E20561)+('Derivation of PM - 6 Fact'!$AN$37*Predictions!F20561)+('Derivation of PM - 6 Fact'!$AN$38*Predictions!G20561)+('Derivation of PM - 6 Fact'!$AN$39*Predictions!H20561)+('Derivation of PM - 6 Fact'!$AN$40*Predictions!L20561)</f>
        <v>0.85923852060780848</v>
      </c>
      <c r="U20561">
        <f t="shared" si="1285"/>
        <v>1</v>
      </c>
      <c r="V20561">
        <f t="shared" si="1286"/>
        <v>1</v>
      </c>
      <c r="W20561">
        <f t="shared" si="1287"/>
        <v>0</v>
      </c>
      <c r="X20561">
        <f t="shared" si="1288"/>
        <v>1</v>
      </c>
    </row>
    <row r="20562" spans="1:24" x14ac:dyDescent="0.3">
      <c r="A20562" t="s">
        <v>2</v>
      </c>
      <c r="B20562">
        <v>38552</v>
      </c>
      <c r="C20562">
        <v>9</v>
      </c>
      <c r="D20562">
        <v>0</v>
      </c>
      <c r="E20562">
        <v>226</v>
      </c>
      <c r="F20562">
        <v>25</v>
      </c>
      <c r="G20562">
        <v>101</v>
      </c>
      <c r="H20562">
        <v>59</v>
      </c>
      <c r="I20562">
        <v>15</v>
      </c>
      <c r="J20562">
        <v>20</v>
      </c>
      <c r="K20562">
        <v>0</v>
      </c>
      <c r="L20562">
        <v>719</v>
      </c>
      <c r="N20562" cm="1">
        <f t="array" ref="N20562">SUMPRODUCT(C20562:K20562,TRANSPOSE(('Derivation of PM - 8 Factors'!$Q$32:$Q$40)))+'Derivation of PM - 8 Factors'!$Q$31</f>
        <v>1.1067498163882721</v>
      </c>
      <c r="O20562" cm="1">
        <f t="array" ref="O20562">SUMPRODUCT(C20562:L20562,TRANSPOSE('Derivation of PM - 8 Fact+FICO'!$S$30:$S$39))+Predictions!$S$37</f>
        <v>1.1832313718187066</v>
      </c>
      <c r="P20562">
        <f>(L20562*'Derivation of PM - FICO ONLY'!$L$30)+'Derivation of PM - FICO ONLY'!$L$29</f>
        <v>0.86303714601966974</v>
      </c>
      <c r="Q20562">
        <f>'Derivation of PM - 6 Fact'!$AN$34+('Derivation of PM - 6 Fact'!$AN$35*Predictions!C20562)+('Derivation of PM - 6 Fact'!$AN$36*Predictions!E20562)+('Derivation of PM - 6 Fact'!$AN$37*Predictions!F20562)+('Derivation of PM - 6 Fact'!$AN$38*Predictions!G20562)+('Derivation of PM - 6 Fact'!$AN$39*Predictions!H20562)+('Derivation of PM - 6 Fact'!$AN$40*Predictions!L20562)</f>
        <v>1.0404122641126683</v>
      </c>
      <c r="U20562">
        <f t="shared" si="1285"/>
        <v>1</v>
      </c>
      <c r="V20562">
        <f t="shared" si="1286"/>
        <v>1</v>
      </c>
      <c r="W20562">
        <f t="shared" si="1287"/>
        <v>1</v>
      </c>
      <c r="X20562">
        <f t="shared" si="1288"/>
        <v>1</v>
      </c>
    </row>
    <row r="20563" spans="1:24" x14ac:dyDescent="0.3">
      <c r="A20563" t="s">
        <v>2</v>
      </c>
      <c r="B20563">
        <v>38553</v>
      </c>
      <c r="C20563">
        <v>8</v>
      </c>
      <c r="D20563">
        <v>0</v>
      </c>
      <c r="E20563">
        <v>21</v>
      </c>
      <c r="F20563">
        <v>52</v>
      </c>
      <c r="G20563">
        <v>130</v>
      </c>
      <c r="H20563">
        <v>81</v>
      </c>
      <c r="I20563">
        <v>11</v>
      </c>
      <c r="J20563">
        <v>12</v>
      </c>
      <c r="K20563">
        <v>0</v>
      </c>
      <c r="L20563">
        <v>699</v>
      </c>
      <c r="N20563" cm="1">
        <f t="array" ref="N20563">SUMPRODUCT(C20563:K20563,TRANSPOSE(('Derivation of PM - 8 Factors'!$Q$32:$Q$40)))+'Derivation of PM - 8 Factors'!$Q$31</f>
        <v>1.0400145413170259</v>
      </c>
      <c r="O20563" cm="1">
        <f t="array" ref="O20563">SUMPRODUCT(C20563:L20563,TRANSPOSE('Derivation of PM - 8 Fact+FICO'!$S$30:$S$39))+Predictions!$S$37</f>
        <v>1.1174407957763057</v>
      </c>
      <c r="P20563">
        <f>(L20563*'Derivation of PM - FICO ONLY'!$L$30)+'Derivation of PM - FICO ONLY'!$L$29</f>
        <v>0.78737440425882466</v>
      </c>
      <c r="Q20563">
        <f>'Derivation of PM - 6 Fact'!$AN$34+('Derivation of PM - 6 Fact'!$AN$35*Predictions!C20563)+('Derivation of PM - 6 Fact'!$AN$36*Predictions!E20563)+('Derivation of PM - 6 Fact'!$AN$37*Predictions!F20563)+('Derivation of PM - 6 Fact'!$AN$38*Predictions!G20563)+('Derivation of PM - 6 Fact'!$AN$39*Predictions!H20563)+('Derivation of PM - 6 Fact'!$AN$40*Predictions!L20563)</f>
        <v>1.0276293978008775</v>
      </c>
      <c r="U20563">
        <f t="shared" si="1285"/>
        <v>1</v>
      </c>
      <c r="V20563">
        <f t="shared" si="1286"/>
        <v>1</v>
      </c>
      <c r="W20563">
        <f t="shared" si="1287"/>
        <v>1</v>
      </c>
      <c r="X20563">
        <f t="shared" si="1288"/>
        <v>1</v>
      </c>
    </row>
    <row r="20564" spans="1:24" x14ac:dyDescent="0.3">
      <c r="A20564" t="s">
        <v>2</v>
      </c>
      <c r="B20564">
        <v>38554</v>
      </c>
      <c r="C20564">
        <v>8</v>
      </c>
      <c r="D20564">
        <v>0</v>
      </c>
      <c r="E20564">
        <v>82</v>
      </c>
      <c r="F20564">
        <v>83</v>
      </c>
      <c r="G20564">
        <v>199</v>
      </c>
      <c r="H20564">
        <v>133</v>
      </c>
      <c r="I20564">
        <v>5</v>
      </c>
      <c r="J20564">
        <v>12</v>
      </c>
      <c r="K20564">
        <v>0</v>
      </c>
      <c r="L20564">
        <v>580</v>
      </c>
      <c r="N20564" cm="1">
        <f t="array" ref="N20564">SUMPRODUCT(C20564:K20564,TRANSPOSE(('Derivation of PM - 8 Factors'!$Q$32:$Q$40)))+'Derivation of PM - 8 Factors'!$Q$31</f>
        <v>0.87453202927462392</v>
      </c>
      <c r="O20564" cm="1">
        <f t="array" ref="O20564">SUMPRODUCT(C20564:L20564,TRANSPOSE('Derivation of PM - 8 Fact+FICO'!$S$30:$S$39))+Predictions!$S$37</f>
        <v>0.94418782663851442</v>
      </c>
      <c r="P20564">
        <f>(L20564*'Derivation of PM - FICO ONLY'!$L$30)+'Derivation of PM - FICO ONLY'!$L$29</f>
        <v>0.33718109078179537</v>
      </c>
      <c r="Q20564">
        <f>'Derivation of PM - 6 Fact'!$AN$34+('Derivation of PM - 6 Fact'!$AN$35*Predictions!C20564)+('Derivation of PM - 6 Fact'!$AN$36*Predictions!E20564)+('Derivation of PM - 6 Fact'!$AN$37*Predictions!F20564)+('Derivation of PM - 6 Fact'!$AN$38*Predictions!G20564)+('Derivation of PM - 6 Fact'!$AN$39*Predictions!H20564)+('Derivation of PM - 6 Fact'!$AN$40*Predictions!L20564)</f>
        <v>0.86617150867600701</v>
      </c>
      <c r="U20564">
        <f t="shared" si="1285"/>
        <v>1</v>
      </c>
      <c r="V20564">
        <f t="shared" si="1286"/>
        <v>1</v>
      </c>
      <c r="W20564">
        <f t="shared" si="1287"/>
        <v>0</v>
      </c>
      <c r="X20564">
        <f t="shared" si="1288"/>
        <v>1</v>
      </c>
    </row>
    <row r="20565" spans="1:24" x14ac:dyDescent="0.3">
      <c r="A20565" t="s">
        <v>2</v>
      </c>
      <c r="B20565">
        <v>38555</v>
      </c>
      <c r="C20565">
        <v>4</v>
      </c>
      <c r="D20565">
        <v>0</v>
      </c>
      <c r="E20565">
        <v>50</v>
      </c>
      <c r="F20565">
        <v>29</v>
      </c>
      <c r="G20565">
        <v>54</v>
      </c>
      <c r="H20565">
        <v>31</v>
      </c>
      <c r="I20565">
        <v>5</v>
      </c>
      <c r="J20565">
        <v>7</v>
      </c>
      <c r="K20565">
        <v>0</v>
      </c>
      <c r="L20565">
        <v>651</v>
      </c>
      <c r="N20565" cm="1">
        <f t="array" ref="N20565">SUMPRODUCT(C20565:K20565,TRANSPOSE(('Derivation of PM - 8 Factors'!$Q$32:$Q$40)))+'Derivation of PM - 8 Factors'!$Q$31</f>
        <v>0.68930506983406603</v>
      </c>
      <c r="O20565" cm="1">
        <f t="array" ref="O20565">SUMPRODUCT(C20565:L20565,TRANSPOSE('Derivation of PM - 8 Fact+FICO'!$S$30:$S$39))+Predictions!$S$37</f>
        <v>0.76588734428619321</v>
      </c>
      <c r="P20565">
        <f>(L20565*'Derivation of PM - FICO ONLY'!$L$30)+'Derivation of PM - FICO ONLY'!$L$29</f>
        <v>0.60578382403279618</v>
      </c>
      <c r="Q20565">
        <f>'Derivation of PM - 6 Fact'!$AN$34+('Derivation of PM - 6 Fact'!$AN$35*Predictions!C20565)+('Derivation of PM - 6 Fact'!$AN$36*Predictions!E20565)+('Derivation of PM - 6 Fact'!$AN$37*Predictions!F20565)+('Derivation of PM - 6 Fact'!$AN$38*Predictions!G20565)+('Derivation of PM - 6 Fact'!$AN$39*Predictions!H20565)+('Derivation of PM - 6 Fact'!$AN$40*Predictions!L20565)</f>
        <v>0.70143149666274895</v>
      </c>
      <c r="U20565">
        <f t="shared" si="1285"/>
        <v>1</v>
      </c>
      <c r="V20565">
        <f t="shared" si="1286"/>
        <v>1</v>
      </c>
      <c r="W20565">
        <f t="shared" si="1287"/>
        <v>1</v>
      </c>
      <c r="X20565">
        <f t="shared" si="1288"/>
        <v>1</v>
      </c>
    </row>
    <row r="20566" spans="1:24" x14ac:dyDescent="0.3">
      <c r="A20566" t="s">
        <v>2</v>
      </c>
      <c r="B20566">
        <v>38556</v>
      </c>
      <c r="C20566">
        <v>10</v>
      </c>
      <c r="D20566">
        <v>0</v>
      </c>
      <c r="E20566">
        <v>214</v>
      </c>
      <c r="F20566">
        <v>4</v>
      </c>
      <c r="G20566">
        <v>62</v>
      </c>
      <c r="H20566">
        <v>31</v>
      </c>
      <c r="I20566">
        <v>8</v>
      </c>
      <c r="J20566">
        <v>12</v>
      </c>
      <c r="K20566">
        <v>1</v>
      </c>
      <c r="L20566">
        <v>589</v>
      </c>
      <c r="N20566" cm="1">
        <f t="array" ref="N20566">SUMPRODUCT(C20566:K20566,TRANSPOSE(('Derivation of PM - 8 Factors'!$Q$32:$Q$40)))+'Derivation of PM - 8 Factors'!$Q$31</f>
        <v>1.1944441542222219</v>
      </c>
      <c r="O20566" cm="1">
        <f t="array" ref="O20566">SUMPRODUCT(C20566:L20566,TRANSPOSE('Derivation of PM - 8 Fact+FICO'!$S$30:$S$39))+Predictions!$S$37</f>
        <v>1.2655836479097649</v>
      </c>
      <c r="P20566">
        <f>(L20566*'Derivation of PM - FICO ONLY'!$L$30)+'Derivation of PM - FICO ONLY'!$L$29</f>
        <v>0.37122932457417579</v>
      </c>
      <c r="Q20566">
        <f>'Derivation of PM - 6 Fact'!$AN$34+('Derivation of PM - 6 Fact'!$AN$35*Predictions!C20566)+('Derivation of PM - 6 Fact'!$AN$36*Predictions!E20566)+('Derivation of PM - 6 Fact'!$AN$37*Predictions!F20566)+('Derivation of PM - 6 Fact'!$AN$38*Predictions!G20566)+('Derivation of PM - 6 Fact'!$AN$39*Predictions!H20566)+('Derivation of PM - 6 Fact'!$AN$40*Predictions!L20566)</f>
        <v>1.2186177196363042</v>
      </c>
      <c r="U20566">
        <f t="shared" si="1285"/>
        <v>1</v>
      </c>
      <c r="V20566">
        <f t="shared" si="1286"/>
        <v>1</v>
      </c>
      <c r="W20566">
        <f t="shared" si="1287"/>
        <v>0</v>
      </c>
      <c r="X20566">
        <f t="shared" si="1288"/>
        <v>1</v>
      </c>
    </row>
    <row r="20567" spans="1:24" x14ac:dyDescent="0.3">
      <c r="A20567" t="s">
        <v>2</v>
      </c>
      <c r="B20567">
        <v>38557</v>
      </c>
      <c r="C20567">
        <v>8</v>
      </c>
      <c r="D20567">
        <v>0</v>
      </c>
      <c r="E20567">
        <v>471</v>
      </c>
      <c r="F20567">
        <v>75</v>
      </c>
      <c r="G20567">
        <v>176</v>
      </c>
      <c r="H20567">
        <v>104</v>
      </c>
      <c r="I20567">
        <v>2</v>
      </c>
      <c r="J20567">
        <v>10</v>
      </c>
      <c r="K20567">
        <v>0</v>
      </c>
      <c r="L20567">
        <v>711</v>
      </c>
      <c r="N20567" cm="1">
        <f t="array" ref="N20567">SUMPRODUCT(C20567:K20567,TRANSPOSE(('Derivation of PM - 8 Factors'!$Q$32:$Q$40)))+'Derivation of PM - 8 Factors'!$Q$31</f>
        <v>1.1039055035567642</v>
      </c>
      <c r="O20567" cm="1">
        <f t="array" ref="O20567">SUMPRODUCT(C20567:L20567,TRANSPOSE('Derivation of PM - 8 Fact+FICO'!$S$30:$S$39))+Predictions!$S$37</f>
        <v>1.174881802015842</v>
      </c>
      <c r="P20567">
        <f>(L20567*'Derivation of PM - FICO ONLY'!$L$30)+'Derivation of PM - FICO ONLY'!$L$29</f>
        <v>0.83277204931533189</v>
      </c>
      <c r="Q20567">
        <f>'Derivation of PM - 6 Fact'!$AN$34+('Derivation of PM - 6 Fact'!$AN$35*Predictions!C20567)+('Derivation of PM - 6 Fact'!$AN$36*Predictions!E20567)+('Derivation of PM - 6 Fact'!$AN$37*Predictions!F20567)+('Derivation of PM - 6 Fact'!$AN$38*Predictions!G20567)+('Derivation of PM - 6 Fact'!$AN$39*Predictions!H20567)+('Derivation of PM - 6 Fact'!$AN$40*Predictions!L20567)</f>
        <v>1.107401838516715</v>
      </c>
      <c r="U20567">
        <f t="shared" si="1285"/>
        <v>1</v>
      </c>
      <c r="V20567">
        <f t="shared" si="1286"/>
        <v>1</v>
      </c>
      <c r="W20567">
        <f t="shared" si="1287"/>
        <v>1</v>
      </c>
      <c r="X20567">
        <f t="shared" si="1288"/>
        <v>1</v>
      </c>
    </row>
    <row r="20568" spans="1:24" x14ac:dyDescent="0.3">
      <c r="A20568" t="s">
        <v>2</v>
      </c>
      <c r="B20568">
        <v>38558</v>
      </c>
      <c r="C20568">
        <v>1</v>
      </c>
      <c r="D20568">
        <v>77</v>
      </c>
      <c r="E20568">
        <v>-236</v>
      </c>
      <c r="F20568">
        <v>32</v>
      </c>
      <c r="G20568">
        <v>33</v>
      </c>
      <c r="H20568">
        <v>57</v>
      </c>
      <c r="I20568">
        <v>4</v>
      </c>
      <c r="J20568">
        <v>10</v>
      </c>
      <c r="K20568">
        <v>1</v>
      </c>
      <c r="L20568">
        <v>489</v>
      </c>
      <c r="N20568" cm="1">
        <f t="array" ref="N20568">SUMPRODUCT(C20568:K20568,TRANSPOSE(('Derivation of PM - 8 Factors'!$Q$32:$Q$40)))+'Derivation of PM - 8 Factors'!$Q$31</f>
        <v>9.5127563383057917E-2</v>
      </c>
      <c r="O20568" cm="1">
        <f t="array" ref="O20568">SUMPRODUCT(C20568:L20568,TRANSPOSE('Derivation of PM - 8 Fact+FICO'!$S$30:$S$39))+Predictions!$S$37</f>
        <v>0.17066089736958484</v>
      </c>
      <c r="P20568">
        <f>(L20568*'Derivation of PM - FICO ONLY'!$L$30)+'Derivation of PM - FICO ONLY'!$L$29</f>
        <v>-7.0843842300507553E-3</v>
      </c>
      <c r="Q20568">
        <f>'Derivation of PM - 6 Fact'!$AN$34+('Derivation of PM - 6 Fact'!$AN$35*Predictions!C20568)+('Derivation of PM - 6 Fact'!$AN$36*Predictions!E20568)+('Derivation of PM - 6 Fact'!$AN$37*Predictions!F20568)+('Derivation of PM - 6 Fact'!$AN$38*Predictions!G20568)+('Derivation of PM - 6 Fact'!$AN$39*Predictions!H20568)+('Derivation of PM - 6 Fact'!$AN$40*Predictions!L20568)</f>
        <v>0.15027055896350841</v>
      </c>
      <c r="U20568">
        <f t="shared" si="1285"/>
        <v>0</v>
      </c>
      <c r="V20568">
        <f t="shared" si="1286"/>
        <v>0</v>
      </c>
      <c r="W20568">
        <f t="shared" si="1287"/>
        <v>0</v>
      </c>
      <c r="X20568">
        <f t="shared" si="1288"/>
        <v>0</v>
      </c>
    </row>
    <row r="20569" spans="1:24" x14ac:dyDescent="0.3">
      <c r="A20569" t="s">
        <v>2</v>
      </c>
      <c r="B20569">
        <v>38559</v>
      </c>
      <c r="C20569">
        <v>8</v>
      </c>
      <c r="D20569">
        <v>0</v>
      </c>
      <c r="E20569">
        <v>357</v>
      </c>
      <c r="F20569">
        <v>84</v>
      </c>
      <c r="G20569">
        <v>201</v>
      </c>
      <c r="H20569">
        <v>129</v>
      </c>
      <c r="I20569">
        <v>1</v>
      </c>
      <c r="J20569">
        <v>4</v>
      </c>
      <c r="K20569">
        <v>1</v>
      </c>
      <c r="L20569">
        <v>723</v>
      </c>
      <c r="N20569" cm="1">
        <f t="array" ref="N20569">SUMPRODUCT(C20569:K20569,TRANSPOSE(('Derivation of PM - 8 Factors'!$Q$32:$Q$40)))+'Derivation of PM - 8 Factors'!$Q$31</f>
        <v>0.85636584208455302</v>
      </c>
      <c r="O20569" cm="1">
        <f t="array" ref="O20569">SUMPRODUCT(C20569:L20569,TRANSPOSE('Derivation of PM - 8 Fact+FICO'!$S$30:$S$39))+Predictions!$S$37</f>
        <v>0.92937156970785251</v>
      </c>
      <c r="P20569">
        <f>(L20569*'Derivation of PM - FICO ONLY'!$L$30)+'Derivation of PM - FICO ONLY'!$L$29</f>
        <v>0.87816969437183912</v>
      </c>
      <c r="Q20569">
        <f>'Derivation of PM - 6 Fact'!$AN$34+('Derivation of PM - 6 Fact'!$AN$35*Predictions!C20569)+('Derivation of PM - 6 Fact'!$AN$36*Predictions!E20569)+('Derivation of PM - 6 Fact'!$AN$37*Predictions!F20569)+('Derivation of PM - 6 Fact'!$AN$38*Predictions!G20569)+('Derivation of PM - 6 Fact'!$AN$39*Predictions!H20569)+('Derivation of PM - 6 Fact'!$AN$40*Predictions!L20569)</f>
        <v>0.9489993198280694</v>
      </c>
      <c r="U20569">
        <f t="shared" si="1285"/>
        <v>1</v>
      </c>
      <c r="V20569">
        <f t="shared" si="1286"/>
        <v>1</v>
      </c>
      <c r="W20569">
        <f t="shared" si="1287"/>
        <v>1</v>
      </c>
      <c r="X20569">
        <f t="shared" si="1288"/>
        <v>1</v>
      </c>
    </row>
    <row r="20570" spans="1:24" x14ac:dyDescent="0.3">
      <c r="A20570" t="s">
        <v>2</v>
      </c>
      <c r="B20570">
        <v>38560</v>
      </c>
      <c r="C20570">
        <v>9</v>
      </c>
      <c r="D20570">
        <v>0</v>
      </c>
      <c r="E20570">
        <v>189</v>
      </c>
      <c r="F20570">
        <v>44</v>
      </c>
      <c r="G20570">
        <v>136</v>
      </c>
      <c r="H20570">
        <v>78</v>
      </c>
      <c r="I20570">
        <v>4</v>
      </c>
      <c r="J20570">
        <v>5</v>
      </c>
      <c r="K20570">
        <v>0</v>
      </c>
      <c r="L20570">
        <v>701</v>
      </c>
      <c r="N20570" cm="1">
        <f t="array" ref="N20570">SUMPRODUCT(C20570:K20570,TRANSPOSE(('Derivation of PM - 8 Factors'!$Q$32:$Q$40)))+'Derivation of PM - 8 Factors'!$Q$31</f>
        <v>1.0285695951740716</v>
      </c>
      <c r="O20570" cm="1">
        <f t="array" ref="O20570">SUMPRODUCT(C20570:L20570,TRANSPOSE('Derivation of PM - 8 Fact+FICO'!$S$30:$S$39))+Predictions!$S$37</f>
        <v>1.1034547460341191</v>
      </c>
      <c r="P20570">
        <f>(L20570*'Derivation of PM - FICO ONLY'!$L$30)+'Derivation of PM - FICO ONLY'!$L$29</f>
        <v>0.79494067843490934</v>
      </c>
      <c r="Q20570">
        <f>'Derivation of PM - 6 Fact'!$AN$34+('Derivation of PM - 6 Fact'!$AN$35*Predictions!C20570)+('Derivation of PM - 6 Fact'!$AN$36*Predictions!E20570)+('Derivation of PM - 6 Fact'!$AN$37*Predictions!F20570)+('Derivation of PM - 6 Fact'!$AN$38*Predictions!G20570)+('Derivation of PM - 6 Fact'!$AN$39*Predictions!H20570)+('Derivation of PM - 6 Fact'!$AN$40*Predictions!L20570)</f>
        <v>1.059403935626765</v>
      </c>
      <c r="U20570">
        <f t="shared" si="1285"/>
        <v>1</v>
      </c>
      <c r="V20570">
        <f t="shared" si="1286"/>
        <v>1</v>
      </c>
      <c r="W20570">
        <f t="shared" si="1287"/>
        <v>1</v>
      </c>
      <c r="X20570">
        <f t="shared" si="1288"/>
        <v>1</v>
      </c>
    </row>
    <row r="20571" spans="1:24" x14ac:dyDescent="0.3">
      <c r="A20571" t="s">
        <v>2</v>
      </c>
      <c r="B20571">
        <v>38561</v>
      </c>
      <c r="C20571">
        <v>9</v>
      </c>
      <c r="D20571">
        <v>1</v>
      </c>
      <c r="E20571">
        <v>450</v>
      </c>
      <c r="F20571">
        <v>92</v>
      </c>
      <c r="G20571">
        <v>230</v>
      </c>
      <c r="H20571">
        <v>153</v>
      </c>
      <c r="I20571">
        <v>1</v>
      </c>
      <c r="J20571">
        <v>11</v>
      </c>
      <c r="K20571">
        <v>0</v>
      </c>
      <c r="L20571">
        <v>671</v>
      </c>
      <c r="N20571" cm="1">
        <f t="array" ref="N20571">SUMPRODUCT(C20571:K20571,TRANSPOSE(('Derivation of PM - 8 Factors'!$Q$32:$Q$40)))+'Derivation of PM - 8 Factors'!$Q$31</f>
        <v>0.94899259672525815</v>
      </c>
      <c r="O20571" cm="1">
        <f t="array" ref="O20571">SUMPRODUCT(C20571:L20571,TRANSPOSE('Derivation of PM - 8 Fact+FICO'!$S$30:$S$39))+Predictions!$S$37</f>
        <v>1.0179343058161707</v>
      </c>
      <c r="P20571">
        <f>(L20571*'Derivation of PM - FICO ONLY'!$L$30)+'Derivation of PM - FICO ONLY'!$L$29</f>
        <v>0.68144656579364127</v>
      </c>
      <c r="Q20571">
        <f>'Derivation of PM - 6 Fact'!$AN$34+('Derivation of PM - 6 Fact'!$AN$35*Predictions!C20571)+('Derivation of PM - 6 Fact'!$AN$36*Predictions!E20571)+('Derivation of PM - 6 Fact'!$AN$37*Predictions!F20571)+('Derivation of PM - 6 Fact'!$AN$38*Predictions!G20571)+('Derivation of PM - 6 Fact'!$AN$39*Predictions!H20571)+('Derivation of PM - 6 Fact'!$AN$40*Predictions!L20571)</f>
        <v>0.95125975340326063</v>
      </c>
      <c r="U20571">
        <f t="shared" si="1285"/>
        <v>1</v>
      </c>
      <c r="V20571">
        <f t="shared" si="1286"/>
        <v>1</v>
      </c>
      <c r="W20571">
        <f t="shared" si="1287"/>
        <v>1</v>
      </c>
      <c r="X20571">
        <f t="shared" si="1288"/>
        <v>1</v>
      </c>
    </row>
    <row r="20572" spans="1:24" x14ac:dyDescent="0.3">
      <c r="A20572" t="s">
        <v>2</v>
      </c>
      <c r="B20572">
        <v>38562</v>
      </c>
      <c r="C20572">
        <v>6</v>
      </c>
      <c r="D20572">
        <v>0</v>
      </c>
      <c r="E20572">
        <v>-140</v>
      </c>
      <c r="F20572">
        <v>72</v>
      </c>
      <c r="G20572">
        <v>136</v>
      </c>
      <c r="H20572">
        <v>134</v>
      </c>
      <c r="I20572">
        <v>17</v>
      </c>
      <c r="J20572">
        <v>18</v>
      </c>
      <c r="K20572">
        <v>0</v>
      </c>
      <c r="L20572">
        <v>498</v>
      </c>
      <c r="N20572" cm="1">
        <f t="array" ref="N20572">SUMPRODUCT(C20572:K20572,TRANSPOSE(('Derivation of PM - 8 Factors'!$Q$32:$Q$40)))+'Derivation of PM - 8 Factors'!$Q$31</f>
        <v>0.69592042273052834</v>
      </c>
      <c r="O20572" cm="1">
        <f t="array" ref="O20572">SUMPRODUCT(C20572:L20572,TRANSPOSE('Derivation of PM - 8 Fact+FICO'!$S$30:$S$39))+Predictions!$S$37</f>
        <v>0.76896863619142941</v>
      </c>
      <c r="P20572">
        <f>(L20572*'Derivation of PM - FICO ONLY'!$L$30)+'Derivation of PM - FICO ONLY'!$L$29</f>
        <v>2.6963849562329667E-2</v>
      </c>
      <c r="Q20572">
        <f>'Derivation of PM - 6 Fact'!$AN$34+('Derivation of PM - 6 Fact'!$AN$35*Predictions!C20572)+('Derivation of PM - 6 Fact'!$AN$36*Predictions!E20572)+('Derivation of PM - 6 Fact'!$AN$37*Predictions!F20572)+('Derivation of PM - 6 Fact'!$AN$38*Predictions!G20572)+('Derivation of PM - 6 Fact'!$AN$39*Predictions!H20572)+('Derivation of PM - 6 Fact'!$AN$40*Predictions!L20572)</f>
        <v>0.64051427871740196</v>
      </c>
      <c r="U20572">
        <f t="shared" si="1285"/>
        <v>1</v>
      </c>
      <c r="V20572">
        <f t="shared" si="1286"/>
        <v>1</v>
      </c>
      <c r="W20572">
        <f t="shared" si="1287"/>
        <v>0</v>
      </c>
      <c r="X20572">
        <f t="shared" si="1288"/>
        <v>1</v>
      </c>
    </row>
    <row r="20573" spans="1:24" x14ac:dyDescent="0.3">
      <c r="A20573" t="s">
        <v>2</v>
      </c>
      <c r="B20573">
        <v>38563</v>
      </c>
      <c r="C20573">
        <v>7</v>
      </c>
      <c r="D20573">
        <v>41</v>
      </c>
      <c r="E20573">
        <v>15</v>
      </c>
      <c r="F20573">
        <v>9</v>
      </c>
      <c r="G20573">
        <v>56</v>
      </c>
      <c r="H20573">
        <v>46</v>
      </c>
      <c r="I20573">
        <v>11</v>
      </c>
      <c r="J20573">
        <v>13</v>
      </c>
      <c r="K20573">
        <v>1</v>
      </c>
      <c r="L20573">
        <v>529</v>
      </c>
      <c r="N20573" cm="1">
        <f t="array" ref="N20573">SUMPRODUCT(C20573:K20573,TRANSPOSE(('Derivation of PM - 8 Factors'!$Q$32:$Q$40)))+'Derivation of PM - 8 Factors'!$Q$31</f>
        <v>0.68741005985206516</v>
      </c>
      <c r="O20573" cm="1">
        <f t="array" ref="O20573">SUMPRODUCT(C20573:L20573,TRANSPOSE('Derivation of PM - 8 Fact+FICO'!$S$30:$S$39))+Predictions!$S$37</f>
        <v>0.75953220514119935</v>
      </c>
      <c r="P20573">
        <f>(L20573*'Derivation of PM - FICO ONLY'!$L$30)+'Derivation of PM - FICO ONLY'!$L$29</f>
        <v>0.14424109929163964</v>
      </c>
      <c r="Q20573">
        <f>'Derivation of PM - 6 Fact'!$AN$34+('Derivation of PM - 6 Fact'!$AN$35*Predictions!C20573)+('Derivation of PM - 6 Fact'!$AN$36*Predictions!E20573)+('Derivation of PM - 6 Fact'!$AN$37*Predictions!F20573)+('Derivation of PM - 6 Fact'!$AN$38*Predictions!G20573)+('Derivation of PM - 6 Fact'!$AN$39*Predictions!H20573)+('Derivation of PM - 6 Fact'!$AN$40*Predictions!L20573)</f>
        <v>0.71153734155532167</v>
      </c>
      <c r="U20573">
        <f t="shared" si="1285"/>
        <v>1</v>
      </c>
      <c r="V20573">
        <f t="shared" si="1286"/>
        <v>1</v>
      </c>
      <c r="W20573">
        <f t="shared" si="1287"/>
        <v>0</v>
      </c>
      <c r="X20573">
        <f t="shared" si="1288"/>
        <v>1</v>
      </c>
    </row>
    <row r="20574" spans="1:24" x14ac:dyDescent="0.3">
      <c r="A20574" t="s">
        <v>2</v>
      </c>
      <c r="B20574">
        <v>38564</v>
      </c>
      <c r="C20574">
        <v>6</v>
      </c>
      <c r="D20574">
        <v>0</v>
      </c>
      <c r="E20574">
        <v>-153</v>
      </c>
      <c r="F20574">
        <v>24</v>
      </c>
      <c r="G20574">
        <v>67</v>
      </c>
      <c r="H20574">
        <v>56</v>
      </c>
      <c r="I20574">
        <v>7</v>
      </c>
      <c r="J20574">
        <v>16</v>
      </c>
      <c r="K20574">
        <v>1</v>
      </c>
      <c r="L20574">
        <v>514</v>
      </c>
      <c r="N20574" cm="1">
        <f t="array" ref="N20574">SUMPRODUCT(C20574:K20574,TRANSPOSE(('Derivation of PM - 8 Factors'!$Q$32:$Q$40)))+'Derivation of PM - 8 Factors'!$Q$31</f>
        <v>0.65970339767119412</v>
      </c>
      <c r="O20574" cm="1">
        <f t="array" ref="O20574">SUMPRODUCT(C20574:L20574,TRANSPOSE('Derivation of PM - 8 Fact+FICO'!$S$30:$S$39))+Predictions!$S$37</f>
        <v>0.73292054512286875</v>
      </c>
      <c r="P20574">
        <f>(L20574*'Derivation of PM - FICO ONLY'!$L$30)+'Derivation of PM - FICO ONLY'!$L$29</f>
        <v>8.7494042971005825E-2</v>
      </c>
      <c r="Q20574">
        <f>'Derivation of PM - 6 Fact'!$AN$34+('Derivation of PM - 6 Fact'!$AN$35*Predictions!C20574)+('Derivation of PM - 6 Fact'!$AN$36*Predictions!E20574)+('Derivation of PM - 6 Fact'!$AN$37*Predictions!F20574)+('Derivation of PM - 6 Fact'!$AN$38*Predictions!G20574)+('Derivation of PM - 6 Fact'!$AN$39*Predictions!H20574)+('Derivation of PM - 6 Fact'!$AN$40*Predictions!L20574)</f>
        <v>0.66548845419983993</v>
      </c>
      <c r="U20574">
        <f t="shared" si="1285"/>
        <v>1</v>
      </c>
      <c r="V20574">
        <f t="shared" si="1286"/>
        <v>1</v>
      </c>
      <c r="W20574">
        <f t="shared" si="1287"/>
        <v>0</v>
      </c>
      <c r="X20574">
        <f t="shared" si="1288"/>
        <v>1</v>
      </c>
    </row>
    <row r="20575" spans="1:24" x14ac:dyDescent="0.3">
      <c r="A20575" t="s">
        <v>2</v>
      </c>
      <c r="B20575">
        <v>38565</v>
      </c>
      <c r="C20575">
        <v>3</v>
      </c>
      <c r="D20575">
        <v>33</v>
      </c>
      <c r="E20575">
        <v>-121</v>
      </c>
      <c r="F20575">
        <v>47</v>
      </c>
      <c r="G20575">
        <v>61</v>
      </c>
      <c r="H20575">
        <v>53</v>
      </c>
      <c r="I20575">
        <v>3</v>
      </c>
      <c r="J20575">
        <v>7</v>
      </c>
      <c r="K20575">
        <v>0</v>
      </c>
      <c r="L20575">
        <v>589</v>
      </c>
      <c r="N20575" cm="1">
        <f t="array" ref="N20575">SUMPRODUCT(C20575:K20575,TRANSPOSE(('Derivation of PM - 8 Factors'!$Q$32:$Q$40)))+'Derivation of PM - 8 Factors'!$Q$31</f>
        <v>0.6294467952478715</v>
      </c>
      <c r="O20575" cm="1">
        <f t="array" ref="O20575">SUMPRODUCT(C20575:L20575,TRANSPOSE('Derivation of PM - 8 Fact+FICO'!$S$30:$S$39))+Predictions!$S$37</f>
        <v>0.70610550486951695</v>
      </c>
      <c r="P20575">
        <f>(L20575*'Derivation of PM - FICO ONLY'!$L$30)+'Derivation of PM - FICO ONLY'!$L$29</f>
        <v>0.37122932457417579</v>
      </c>
      <c r="Q20575">
        <f>'Derivation of PM - 6 Fact'!$AN$34+('Derivation of PM - 6 Fact'!$AN$35*Predictions!C20575)+('Derivation of PM - 6 Fact'!$AN$36*Predictions!E20575)+('Derivation of PM - 6 Fact'!$AN$37*Predictions!F20575)+('Derivation of PM - 6 Fact'!$AN$38*Predictions!G20575)+('Derivation of PM - 6 Fact'!$AN$39*Predictions!H20575)+('Derivation of PM - 6 Fact'!$AN$40*Predictions!L20575)</f>
        <v>0.65016306050059192</v>
      </c>
      <c r="U20575">
        <f t="shared" si="1285"/>
        <v>1</v>
      </c>
      <c r="V20575">
        <f t="shared" si="1286"/>
        <v>1</v>
      </c>
      <c r="W20575">
        <f t="shared" si="1287"/>
        <v>0</v>
      </c>
      <c r="X20575">
        <f t="shared" si="1288"/>
        <v>1</v>
      </c>
    </row>
    <row r="20576" spans="1:24" x14ac:dyDescent="0.3">
      <c r="A20576" t="s">
        <v>2</v>
      </c>
      <c r="B20576">
        <v>38566</v>
      </c>
      <c r="C20576">
        <v>6</v>
      </c>
      <c r="D20576">
        <v>0</v>
      </c>
      <c r="E20576">
        <v>-152</v>
      </c>
      <c r="F20576">
        <v>55</v>
      </c>
      <c r="G20576">
        <v>108</v>
      </c>
      <c r="H20576">
        <v>101</v>
      </c>
      <c r="I20576">
        <v>6</v>
      </c>
      <c r="J20576">
        <v>11</v>
      </c>
      <c r="K20576">
        <v>0</v>
      </c>
      <c r="L20576">
        <v>552</v>
      </c>
      <c r="N20576" cm="1">
        <f t="array" ref="N20576">SUMPRODUCT(C20576:K20576,TRANSPOSE(('Derivation of PM - 8 Factors'!$Q$32:$Q$40)))+'Derivation of PM - 8 Factors'!$Q$31</f>
        <v>0.71346031382064434</v>
      </c>
      <c r="O20576" cm="1">
        <f t="array" ref="O20576">SUMPRODUCT(C20576:L20576,TRANSPOSE('Derivation of PM - 8 Fact+FICO'!$S$30:$S$39))+Predictions!$S$37</f>
        <v>0.78881990200679275</v>
      </c>
      <c r="P20576">
        <f>(L20576*'Derivation of PM - FICO ONLY'!$L$30)+'Derivation of PM - FICO ONLY'!$L$29</f>
        <v>0.23125325231661198</v>
      </c>
      <c r="Q20576">
        <f>'Derivation of PM - 6 Fact'!$AN$34+('Derivation of PM - 6 Fact'!$AN$35*Predictions!C20576)+('Derivation of PM - 6 Fact'!$AN$36*Predictions!E20576)+('Derivation of PM - 6 Fact'!$AN$37*Predictions!F20576)+('Derivation of PM - 6 Fact'!$AN$38*Predictions!G20576)+('Derivation of PM - 6 Fact'!$AN$39*Predictions!H20576)+('Derivation of PM - 6 Fact'!$AN$40*Predictions!L20576)</f>
        <v>0.70640262433299872</v>
      </c>
      <c r="U20576">
        <f t="shared" si="1285"/>
        <v>1</v>
      </c>
      <c r="V20576">
        <f t="shared" si="1286"/>
        <v>1</v>
      </c>
      <c r="W20576">
        <f t="shared" si="1287"/>
        <v>0</v>
      </c>
      <c r="X20576">
        <f t="shared" si="1288"/>
        <v>1</v>
      </c>
    </row>
    <row r="20577" spans="1:24" x14ac:dyDescent="0.3">
      <c r="A20577" t="s">
        <v>2</v>
      </c>
      <c r="B20577">
        <v>38567</v>
      </c>
      <c r="C20577">
        <v>7</v>
      </c>
      <c r="D20577">
        <v>0</v>
      </c>
      <c r="E20577">
        <v>-40</v>
      </c>
      <c r="F20577">
        <v>18</v>
      </c>
      <c r="G20577">
        <v>65</v>
      </c>
      <c r="H20577">
        <v>74</v>
      </c>
      <c r="I20577">
        <v>0</v>
      </c>
      <c r="J20577">
        <v>8</v>
      </c>
      <c r="K20577">
        <v>0</v>
      </c>
      <c r="L20577">
        <v>440</v>
      </c>
      <c r="N20577" cm="1">
        <f t="array" ref="N20577">SUMPRODUCT(C20577:K20577,TRANSPOSE(('Derivation of PM - 8 Factors'!$Q$32:$Q$40)))+'Derivation of PM - 8 Factors'!$Q$31</f>
        <v>0.6230718557609729</v>
      </c>
      <c r="O20577" cm="1">
        <f t="array" ref="O20577">SUMPRODUCT(C20577:L20577,TRANSPOSE('Derivation of PM - 8 Fact+FICO'!$S$30:$S$39))+Predictions!$S$37</f>
        <v>0.69281225611094333</v>
      </c>
      <c r="P20577">
        <f>(L20577*'Derivation of PM - FICO ONLY'!$L$30)+'Derivation of PM - FICO ONLY'!$L$29</f>
        <v>-0.19245810154412157</v>
      </c>
      <c r="Q20577">
        <f>'Derivation of PM - 6 Fact'!$AN$34+('Derivation of PM - 6 Fact'!$AN$35*Predictions!C20577)+('Derivation of PM - 6 Fact'!$AN$36*Predictions!E20577)+('Derivation of PM - 6 Fact'!$AN$37*Predictions!F20577)+('Derivation of PM - 6 Fact'!$AN$38*Predictions!G20577)+('Derivation of PM - 6 Fact'!$AN$39*Predictions!H20577)+('Derivation of PM - 6 Fact'!$AN$40*Predictions!L20577)</f>
        <v>0.62688192767492079</v>
      </c>
      <c r="U20577">
        <f t="shared" si="1285"/>
        <v>1</v>
      </c>
      <c r="V20577">
        <f t="shared" si="1286"/>
        <v>1</v>
      </c>
      <c r="W20577">
        <f t="shared" si="1287"/>
        <v>0</v>
      </c>
      <c r="X20577">
        <f t="shared" si="1288"/>
        <v>1</v>
      </c>
    </row>
    <row r="20578" spans="1:24" x14ac:dyDescent="0.3">
      <c r="A20578" t="s">
        <v>2</v>
      </c>
      <c r="B20578">
        <v>38568</v>
      </c>
      <c r="C20578">
        <v>2</v>
      </c>
      <c r="D20578">
        <v>85</v>
      </c>
      <c r="E20578">
        <v>-193</v>
      </c>
      <c r="F20578">
        <v>6</v>
      </c>
      <c r="G20578">
        <v>20</v>
      </c>
      <c r="H20578">
        <v>20</v>
      </c>
      <c r="I20578">
        <v>17</v>
      </c>
      <c r="J20578">
        <v>18</v>
      </c>
      <c r="K20578">
        <v>0</v>
      </c>
      <c r="L20578">
        <v>467</v>
      </c>
      <c r="N20578" cm="1">
        <f t="array" ref="N20578">SUMPRODUCT(C20578:K20578,TRANSPOSE(('Derivation of PM - 8 Factors'!$Q$32:$Q$40)))+'Derivation of PM - 8 Factors'!$Q$31</f>
        <v>0.21792644955007243</v>
      </c>
      <c r="O20578" cm="1">
        <f t="array" ref="O20578">SUMPRODUCT(C20578:L20578,TRANSPOSE('Derivation of PM - 8 Fact+FICO'!$S$30:$S$39))+Predictions!$S$37</f>
        <v>0.2901351900426774</v>
      </c>
      <c r="P20578">
        <f>(L20578*'Derivation of PM - FICO ONLY'!$L$30)+'Derivation of PM - FICO ONLY'!$L$29</f>
        <v>-9.0313400166980529E-2</v>
      </c>
      <c r="Q20578">
        <f>'Derivation of PM - 6 Fact'!$AN$34+('Derivation of PM - 6 Fact'!$AN$35*Predictions!C20578)+('Derivation of PM - 6 Fact'!$AN$36*Predictions!E20578)+('Derivation of PM - 6 Fact'!$AN$37*Predictions!F20578)+('Derivation of PM - 6 Fact'!$AN$38*Predictions!G20578)+('Derivation of PM - 6 Fact'!$AN$39*Predictions!H20578)+('Derivation of PM - 6 Fact'!$AN$40*Predictions!L20578)</f>
        <v>0.16462421173242811</v>
      </c>
      <c r="U20578">
        <f t="shared" si="1285"/>
        <v>0</v>
      </c>
      <c r="V20578">
        <f t="shared" si="1286"/>
        <v>0</v>
      </c>
      <c r="W20578">
        <f t="shared" si="1287"/>
        <v>0</v>
      </c>
      <c r="X20578">
        <f t="shared" si="1288"/>
        <v>0</v>
      </c>
    </row>
    <row r="20579" spans="1:24" x14ac:dyDescent="0.3">
      <c r="A20579" t="s">
        <v>2</v>
      </c>
      <c r="B20579">
        <v>38569</v>
      </c>
      <c r="C20579">
        <v>2</v>
      </c>
      <c r="D20579">
        <v>0</v>
      </c>
      <c r="E20579">
        <v>-46</v>
      </c>
      <c r="F20579">
        <v>5</v>
      </c>
      <c r="G20579">
        <v>18</v>
      </c>
      <c r="H20579">
        <v>17</v>
      </c>
      <c r="I20579">
        <v>1</v>
      </c>
      <c r="J20579">
        <v>9</v>
      </c>
      <c r="K20579">
        <v>0</v>
      </c>
      <c r="L20579">
        <v>455</v>
      </c>
      <c r="N20579" cm="1">
        <f t="array" ref="N20579">SUMPRODUCT(C20579:K20579,TRANSPOSE(('Derivation of PM - 8 Factors'!$Q$32:$Q$40)))+'Derivation of PM - 8 Factors'!$Q$31</f>
        <v>0.20634500305598588</v>
      </c>
      <c r="O20579" cm="1">
        <f t="array" ref="O20579">SUMPRODUCT(C20579:L20579,TRANSPOSE('Derivation of PM - 8 Fact+FICO'!$S$30:$S$39))+Predictions!$S$37</f>
        <v>0.27607806730757983</v>
      </c>
      <c r="P20579">
        <f>(L20579*'Derivation of PM - FICO ONLY'!$L$30)+'Derivation of PM - FICO ONLY'!$L$29</f>
        <v>-0.13571104522348776</v>
      </c>
      <c r="Q20579">
        <f>'Derivation of PM - 6 Fact'!$AN$34+('Derivation of PM - 6 Fact'!$AN$35*Predictions!C20579)+('Derivation of PM - 6 Fact'!$AN$36*Predictions!E20579)+('Derivation of PM - 6 Fact'!$AN$37*Predictions!F20579)+('Derivation of PM - 6 Fact'!$AN$38*Predictions!G20579)+('Derivation of PM - 6 Fact'!$AN$39*Predictions!H20579)+('Derivation of PM - 6 Fact'!$AN$40*Predictions!L20579)</f>
        <v>0.19929461046580152</v>
      </c>
      <c r="U20579">
        <f t="shared" si="1285"/>
        <v>0</v>
      </c>
      <c r="V20579">
        <f t="shared" si="1286"/>
        <v>0</v>
      </c>
      <c r="W20579">
        <f t="shared" si="1287"/>
        <v>0</v>
      </c>
      <c r="X20579">
        <f t="shared" si="1288"/>
        <v>0</v>
      </c>
    </row>
    <row r="20580" spans="1:24" x14ac:dyDescent="0.3">
      <c r="A20580" t="s">
        <v>2</v>
      </c>
      <c r="B20580">
        <v>38570</v>
      </c>
      <c r="C20580">
        <v>10</v>
      </c>
      <c r="D20580">
        <v>0</v>
      </c>
      <c r="E20580">
        <v>607</v>
      </c>
      <c r="F20580">
        <v>42</v>
      </c>
      <c r="G20580">
        <v>141</v>
      </c>
      <c r="H20580">
        <v>91</v>
      </c>
      <c r="I20580">
        <v>16</v>
      </c>
      <c r="J20580">
        <v>20</v>
      </c>
      <c r="K20580">
        <v>0</v>
      </c>
      <c r="L20580">
        <v>713</v>
      </c>
      <c r="N20580" cm="1">
        <f t="array" ref="N20580">SUMPRODUCT(C20580:K20580,TRANSPOSE(('Derivation of PM - 8 Factors'!$Q$32:$Q$40)))+'Derivation of PM - 8 Factors'!$Q$31</f>
        <v>1.2083305289752395</v>
      </c>
      <c r="O20580" cm="1">
        <f t="array" ref="O20580">SUMPRODUCT(C20580:L20580,TRANSPOSE('Derivation of PM - 8 Fact+FICO'!$S$30:$S$39))+Predictions!$S$37</f>
        <v>1.2795079091376462</v>
      </c>
      <c r="P20580">
        <f>(L20580*'Derivation of PM - FICO ONLY'!$L$30)+'Derivation of PM - FICO ONLY'!$L$29</f>
        <v>0.84033832349141613</v>
      </c>
      <c r="Q20580">
        <f>'Derivation of PM - 6 Fact'!$AN$34+('Derivation of PM - 6 Fact'!$AN$35*Predictions!C20580)+('Derivation of PM - 6 Fact'!$AN$36*Predictions!E20580)+('Derivation of PM - 6 Fact'!$AN$37*Predictions!F20580)+('Derivation of PM - 6 Fact'!$AN$38*Predictions!G20580)+('Derivation of PM - 6 Fact'!$AN$39*Predictions!H20580)+('Derivation of PM - 6 Fact'!$AN$40*Predictions!L20580)</f>
        <v>1.1389501369411206</v>
      </c>
      <c r="U20580">
        <f t="shared" si="1285"/>
        <v>1</v>
      </c>
      <c r="V20580">
        <f t="shared" si="1286"/>
        <v>1</v>
      </c>
      <c r="W20580">
        <f t="shared" si="1287"/>
        <v>1</v>
      </c>
      <c r="X20580">
        <f t="shared" si="1288"/>
        <v>1</v>
      </c>
    </row>
    <row r="20581" spans="1:24" x14ac:dyDescent="0.3">
      <c r="A20581" t="s">
        <v>2</v>
      </c>
      <c r="B20581">
        <v>38571</v>
      </c>
      <c r="C20581">
        <v>5</v>
      </c>
      <c r="D20581">
        <v>0</v>
      </c>
      <c r="E20581">
        <v>184</v>
      </c>
      <c r="F20581">
        <v>1</v>
      </c>
      <c r="G20581">
        <v>31</v>
      </c>
      <c r="H20581">
        <v>38</v>
      </c>
      <c r="I20581">
        <v>17</v>
      </c>
      <c r="J20581">
        <v>19</v>
      </c>
      <c r="K20581">
        <v>0</v>
      </c>
      <c r="L20581">
        <v>666</v>
      </c>
      <c r="N20581" cm="1">
        <f t="array" ref="N20581">SUMPRODUCT(C20581:K20581,TRANSPOSE(('Derivation of PM - 8 Factors'!$Q$32:$Q$40)))+'Derivation of PM - 8 Factors'!$Q$31</f>
        <v>0.52637202564725316</v>
      </c>
      <c r="O20581" cm="1">
        <f t="array" ref="O20581">SUMPRODUCT(C20581:L20581,TRANSPOSE('Derivation of PM - 8 Fact+FICO'!$S$30:$S$39))+Predictions!$S$37</f>
        <v>0.60437358575502309</v>
      </c>
      <c r="P20581">
        <f>(L20581*'Derivation of PM - FICO ONLY'!$L$30)+'Derivation of PM - FICO ONLY'!$L$29</f>
        <v>0.66253088035342977</v>
      </c>
      <c r="Q20581">
        <f>'Derivation of PM - 6 Fact'!$AN$34+('Derivation of PM - 6 Fact'!$AN$35*Predictions!C20581)+('Derivation of PM - 6 Fact'!$AN$36*Predictions!E20581)+('Derivation of PM - 6 Fact'!$AN$37*Predictions!F20581)+('Derivation of PM - 6 Fact'!$AN$38*Predictions!G20581)+('Derivation of PM - 6 Fact'!$AN$39*Predictions!H20581)+('Derivation of PM - 6 Fact'!$AN$40*Predictions!L20581)</f>
        <v>0.4581694306244336</v>
      </c>
      <c r="U20581">
        <f t="shared" si="1285"/>
        <v>1</v>
      </c>
      <c r="V20581">
        <f t="shared" si="1286"/>
        <v>1</v>
      </c>
      <c r="W20581">
        <f t="shared" si="1287"/>
        <v>1</v>
      </c>
      <c r="X20581">
        <f t="shared" si="1288"/>
        <v>0</v>
      </c>
    </row>
    <row r="20582" spans="1:24" x14ac:dyDescent="0.3">
      <c r="A20582" t="s">
        <v>2</v>
      </c>
      <c r="B20582">
        <v>38572</v>
      </c>
      <c r="C20582">
        <v>2</v>
      </c>
      <c r="D20582">
        <v>66</v>
      </c>
      <c r="E20582">
        <v>13</v>
      </c>
      <c r="F20582">
        <v>13</v>
      </c>
      <c r="G20582">
        <v>25</v>
      </c>
      <c r="H20582">
        <v>37</v>
      </c>
      <c r="I20582">
        <v>8</v>
      </c>
      <c r="J20582">
        <v>10</v>
      </c>
      <c r="K20582">
        <v>1</v>
      </c>
      <c r="L20582">
        <v>507</v>
      </c>
      <c r="N20582" cm="1">
        <f t="array" ref="N20582">SUMPRODUCT(C20582:K20582,TRANSPOSE(('Derivation of PM - 8 Factors'!$Q$32:$Q$40)))+'Derivation of PM - 8 Factors'!$Q$31</f>
        <v>0.13963237840820383</v>
      </c>
      <c r="O20582" cm="1">
        <f t="array" ref="O20582">SUMPRODUCT(C20582:L20582,TRANSPOSE('Derivation of PM - 8 Fact+FICO'!$S$30:$S$39))+Predictions!$S$37</f>
        <v>0.21228180779115804</v>
      </c>
      <c r="P20582">
        <f>(L20582*'Derivation of PM - FICO ONLY'!$L$30)+'Derivation of PM - FICO ONLY'!$L$29</f>
        <v>6.1012083354710089E-2</v>
      </c>
      <c r="Q20582">
        <f>'Derivation of PM - 6 Fact'!$AN$34+('Derivation of PM - 6 Fact'!$AN$35*Predictions!C20582)+('Derivation of PM - 6 Fact'!$AN$36*Predictions!E20582)+('Derivation of PM - 6 Fact'!$AN$37*Predictions!F20582)+('Derivation of PM - 6 Fact'!$AN$38*Predictions!G20582)+('Derivation of PM - 6 Fact'!$AN$39*Predictions!H20582)+('Derivation of PM - 6 Fact'!$AN$40*Predictions!L20582)</f>
        <v>0.18520304165396828</v>
      </c>
      <c r="U20582">
        <f t="shared" si="1285"/>
        <v>0</v>
      </c>
      <c r="V20582">
        <f t="shared" si="1286"/>
        <v>0</v>
      </c>
      <c r="W20582">
        <f t="shared" si="1287"/>
        <v>0</v>
      </c>
      <c r="X20582">
        <f t="shared" si="1288"/>
        <v>0</v>
      </c>
    </row>
    <row r="20583" spans="1:24" x14ac:dyDescent="0.3">
      <c r="A20583" t="s">
        <v>2</v>
      </c>
      <c r="B20583">
        <v>38573</v>
      </c>
      <c r="C20583">
        <v>10</v>
      </c>
      <c r="D20583">
        <v>41</v>
      </c>
      <c r="E20583">
        <v>213</v>
      </c>
      <c r="F20583">
        <v>70</v>
      </c>
      <c r="G20583">
        <v>209</v>
      </c>
      <c r="H20583">
        <v>127</v>
      </c>
      <c r="I20583">
        <v>0</v>
      </c>
      <c r="J20583">
        <v>2</v>
      </c>
      <c r="K20583">
        <v>0</v>
      </c>
      <c r="L20583">
        <v>722</v>
      </c>
      <c r="N20583" cm="1">
        <f t="array" ref="N20583">SUMPRODUCT(C20583:K20583,TRANSPOSE(('Derivation of PM - 8 Factors'!$Q$32:$Q$40)))+'Derivation of PM - 8 Factors'!$Q$31</f>
        <v>0.90643070250090052</v>
      </c>
      <c r="O20583" cm="1">
        <f t="array" ref="O20583">SUMPRODUCT(C20583:L20583,TRANSPOSE('Derivation of PM - 8 Fact+FICO'!$S$30:$S$39))+Predictions!$S$37</f>
        <v>0.9803170209858979</v>
      </c>
      <c r="P20583">
        <f>(L20583*'Derivation of PM - FICO ONLY'!$L$30)+'Derivation of PM - FICO ONLY'!$L$29</f>
        <v>0.87438655728379655</v>
      </c>
      <c r="Q20583">
        <f>'Derivation of PM - 6 Fact'!$AN$34+('Derivation of PM - 6 Fact'!$AN$35*Predictions!C20583)+('Derivation of PM - 6 Fact'!$AN$36*Predictions!E20583)+('Derivation of PM - 6 Fact'!$AN$37*Predictions!F20583)+('Derivation of PM - 6 Fact'!$AN$38*Predictions!G20583)+('Derivation of PM - 6 Fact'!$AN$39*Predictions!H20583)+('Derivation of PM - 6 Fact'!$AN$40*Predictions!L20583)</f>
        <v>0.97157820788317983</v>
      </c>
      <c r="U20583">
        <f t="shared" si="1285"/>
        <v>1</v>
      </c>
      <c r="V20583">
        <f t="shared" si="1286"/>
        <v>1</v>
      </c>
      <c r="W20583">
        <f t="shared" si="1287"/>
        <v>1</v>
      </c>
      <c r="X20583">
        <f t="shared" si="1288"/>
        <v>1</v>
      </c>
    </row>
    <row r="20584" spans="1:24" x14ac:dyDescent="0.3">
      <c r="A20584" t="s">
        <v>2</v>
      </c>
      <c r="B20584">
        <v>38574</v>
      </c>
      <c r="C20584">
        <v>10</v>
      </c>
      <c r="D20584">
        <v>32</v>
      </c>
      <c r="E20584">
        <v>594</v>
      </c>
      <c r="F20584">
        <v>37</v>
      </c>
      <c r="G20584">
        <v>136</v>
      </c>
      <c r="H20584">
        <v>78</v>
      </c>
      <c r="I20584">
        <v>9</v>
      </c>
      <c r="J20584">
        <v>14</v>
      </c>
      <c r="K20584">
        <v>0</v>
      </c>
      <c r="L20584">
        <v>732</v>
      </c>
      <c r="N20584" cm="1">
        <f t="array" ref="N20584">SUMPRODUCT(C20584:K20584,TRANSPOSE(('Derivation of PM - 8 Factors'!$Q$32:$Q$40)))+'Derivation of PM - 8 Factors'!$Q$31</f>
        <v>1.1845757952650582</v>
      </c>
      <c r="O20584" cm="1">
        <f t="array" ref="O20584">SUMPRODUCT(C20584:L20584,TRANSPOSE('Derivation of PM - 8 Fact+FICO'!$S$30:$S$39))+Predictions!$S$37</f>
        <v>1.2562042971592831</v>
      </c>
      <c r="P20584">
        <f>(L20584*'Derivation of PM - FICO ONLY'!$L$30)+'Derivation of PM - FICO ONLY'!$L$29</f>
        <v>0.91221792816421909</v>
      </c>
      <c r="Q20584">
        <f>'Derivation of PM - 6 Fact'!$AN$34+('Derivation of PM - 6 Fact'!$AN$35*Predictions!C20584)+('Derivation of PM - 6 Fact'!$AN$36*Predictions!E20584)+('Derivation of PM - 6 Fact'!$AN$37*Predictions!F20584)+('Derivation of PM - 6 Fact'!$AN$38*Predictions!G20584)+('Derivation of PM - 6 Fact'!$AN$39*Predictions!H20584)+('Derivation of PM - 6 Fact'!$AN$40*Predictions!L20584)</f>
        <v>1.1608092821141252</v>
      </c>
      <c r="U20584">
        <f t="shared" si="1285"/>
        <v>1</v>
      </c>
      <c r="V20584">
        <f t="shared" si="1286"/>
        <v>1</v>
      </c>
      <c r="W20584">
        <f t="shared" si="1287"/>
        <v>1</v>
      </c>
      <c r="X20584">
        <f t="shared" si="1288"/>
        <v>1</v>
      </c>
    </row>
    <row r="20585" spans="1:24" x14ac:dyDescent="0.3">
      <c r="A20585" t="s">
        <v>2</v>
      </c>
      <c r="B20585">
        <v>38575</v>
      </c>
      <c r="C20585">
        <v>2</v>
      </c>
      <c r="D20585">
        <v>85</v>
      </c>
      <c r="E20585">
        <v>121</v>
      </c>
      <c r="F20585">
        <v>39</v>
      </c>
      <c r="G20585">
        <v>43</v>
      </c>
      <c r="H20585">
        <v>59</v>
      </c>
      <c r="I20585">
        <v>4</v>
      </c>
      <c r="J20585">
        <v>8</v>
      </c>
      <c r="K20585">
        <v>0</v>
      </c>
      <c r="L20585">
        <v>603</v>
      </c>
      <c r="N20585" cm="1">
        <f t="array" ref="N20585">SUMPRODUCT(C20585:K20585,TRANSPOSE(('Derivation of PM - 8 Factors'!$Q$32:$Q$40)))+'Derivation of PM - 8 Factors'!$Q$31</f>
        <v>0.41570875552821984</v>
      </c>
      <c r="O20585" cm="1">
        <f t="array" ref="O20585">SUMPRODUCT(C20585:L20585,TRANSPOSE('Derivation of PM - 8 Fact+FICO'!$S$30:$S$39))+Predictions!$S$37</f>
        <v>0.49198021717579243</v>
      </c>
      <c r="P20585">
        <f>(L20585*'Derivation of PM - FICO ONLY'!$L$30)+'Derivation of PM - FICO ONLY'!$L$29</f>
        <v>0.42419324380676726</v>
      </c>
      <c r="Q20585">
        <f>'Derivation of PM - 6 Fact'!$AN$34+('Derivation of PM - 6 Fact'!$AN$35*Predictions!C20585)+('Derivation of PM - 6 Fact'!$AN$36*Predictions!E20585)+('Derivation of PM - 6 Fact'!$AN$37*Predictions!F20585)+('Derivation of PM - 6 Fact'!$AN$38*Predictions!G20585)+('Derivation of PM - 6 Fact'!$AN$39*Predictions!H20585)+('Derivation of PM - 6 Fact'!$AN$40*Predictions!L20585)</f>
        <v>0.43575741189417583</v>
      </c>
      <c r="U20585">
        <f t="shared" si="1285"/>
        <v>0</v>
      </c>
      <c r="V20585">
        <f t="shared" si="1286"/>
        <v>0</v>
      </c>
      <c r="W20585">
        <f t="shared" si="1287"/>
        <v>0</v>
      </c>
      <c r="X20585">
        <f t="shared" si="1288"/>
        <v>0</v>
      </c>
    </row>
    <row r="20586" spans="1:24" x14ac:dyDescent="0.3">
      <c r="A20586" t="s">
        <v>2</v>
      </c>
      <c r="B20586">
        <v>38576</v>
      </c>
      <c r="C20586">
        <v>5</v>
      </c>
      <c r="D20586">
        <v>0</v>
      </c>
      <c r="E20586">
        <v>212</v>
      </c>
      <c r="F20586">
        <v>44</v>
      </c>
      <c r="G20586">
        <v>89</v>
      </c>
      <c r="H20586">
        <v>80</v>
      </c>
      <c r="I20586">
        <v>4</v>
      </c>
      <c r="J20586">
        <v>6</v>
      </c>
      <c r="K20586">
        <v>1</v>
      </c>
      <c r="L20586">
        <v>677</v>
      </c>
      <c r="N20586" cm="1">
        <f t="array" ref="N20586">SUMPRODUCT(C20586:K20586,TRANSPOSE(('Derivation of PM - 8 Factors'!$Q$32:$Q$40)))+'Derivation of PM - 8 Factors'!$Q$31</f>
        <v>0.57543965423365928</v>
      </c>
      <c r="O20586" cm="1">
        <f t="array" ref="O20586">SUMPRODUCT(C20586:L20586,TRANSPOSE('Derivation of PM - 8 Fact+FICO'!$S$30:$S$39))+Predictions!$S$37</f>
        <v>0.65250651752298205</v>
      </c>
      <c r="P20586">
        <f>(L20586*'Derivation of PM - FICO ONLY'!$L$30)+'Derivation of PM - FICO ONLY'!$L$29</f>
        <v>0.70414538832189488</v>
      </c>
      <c r="Q20586">
        <f>'Derivation of PM - 6 Fact'!$AN$34+('Derivation of PM - 6 Fact'!$AN$35*Predictions!C20586)+('Derivation of PM - 6 Fact'!$AN$36*Predictions!E20586)+('Derivation of PM - 6 Fact'!$AN$37*Predictions!F20586)+('Derivation of PM - 6 Fact'!$AN$38*Predictions!G20586)+('Derivation of PM - 6 Fact'!$AN$39*Predictions!H20586)+('Derivation of PM - 6 Fact'!$AN$40*Predictions!L20586)</f>
        <v>0.64643307239472847</v>
      </c>
      <c r="U20586">
        <f t="shared" si="1285"/>
        <v>1</v>
      </c>
      <c r="V20586">
        <f t="shared" si="1286"/>
        <v>1</v>
      </c>
      <c r="W20586">
        <f t="shared" si="1287"/>
        <v>1</v>
      </c>
      <c r="X20586">
        <f t="shared" si="1288"/>
        <v>1</v>
      </c>
    </row>
    <row r="20587" spans="1:24" x14ac:dyDescent="0.3">
      <c r="A20587" t="s">
        <v>2</v>
      </c>
      <c r="B20587">
        <v>38577</v>
      </c>
      <c r="C20587">
        <v>8</v>
      </c>
      <c r="D20587">
        <v>60</v>
      </c>
      <c r="E20587">
        <v>242</v>
      </c>
      <c r="F20587">
        <v>57</v>
      </c>
      <c r="G20587">
        <v>145</v>
      </c>
      <c r="H20587">
        <v>95</v>
      </c>
      <c r="I20587">
        <v>3</v>
      </c>
      <c r="J20587">
        <v>13</v>
      </c>
      <c r="K20587">
        <v>1</v>
      </c>
      <c r="L20587">
        <v>770</v>
      </c>
      <c r="N20587" cm="1">
        <f t="array" ref="N20587">SUMPRODUCT(C20587:K20587,TRANSPOSE(('Derivation of PM - 8 Factors'!$Q$32:$Q$40)))+'Derivation of PM - 8 Factors'!$Q$31</f>
        <v>0.929966930700588</v>
      </c>
      <c r="O20587" cm="1">
        <f t="array" ref="O20587">SUMPRODUCT(C20587:L20587,TRANSPOSE('Derivation of PM - 8 Fact+FICO'!$S$30:$S$39))+Predictions!$S$37</f>
        <v>1.008137871046366</v>
      </c>
      <c r="P20587">
        <f>(L20587*'Derivation of PM - FICO ONLY'!$L$30)+'Derivation of PM - FICO ONLY'!$L$29</f>
        <v>1.0559771375098255</v>
      </c>
      <c r="Q20587">
        <f>'Derivation of PM - 6 Fact'!$AN$34+('Derivation of PM - 6 Fact'!$AN$35*Predictions!C20587)+('Derivation of PM - 6 Fact'!$AN$36*Predictions!E20587)+('Derivation of PM - 6 Fact'!$AN$37*Predictions!F20587)+('Derivation of PM - 6 Fact'!$AN$38*Predictions!G20587)+('Derivation of PM - 6 Fact'!$AN$39*Predictions!H20587)+('Derivation of PM - 6 Fact'!$AN$40*Predictions!L20587)</f>
        <v>0.97924100804890457</v>
      </c>
      <c r="U20587">
        <f t="shared" si="1285"/>
        <v>1</v>
      </c>
      <c r="V20587">
        <f t="shared" si="1286"/>
        <v>1</v>
      </c>
      <c r="W20587">
        <f t="shared" si="1287"/>
        <v>1</v>
      </c>
      <c r="X20587">
        <f t="shared" si="1288"/>
        <v>1</v>
      </c>
    </row>
    <row r="20588" spans="1:24" x14ac:dyDescent="0.3">
      <c r="A20588" t="s">
        <v>2</v>
      </c>
      <c r="B20588">
        <v>38578</v>
      </c>
      <c r="C20588">
        <v>3</v>
      </c>
      <c r="D20588">
        <v>0</v>
      </c>
      <c r="E20588">
        <v>-235</v>
      </c>
      <c r="F20588">
        <v>8</v>
      </c>
      <c r="G20588">
        <v>29</v>
      </c>
      <c r="H20588">
        <v>43</v>
      </c>
      <c r="I20588">
        <v>8</v>
      </c>
      <c r="J20588">
        <v>11</v>
      </c>
      <c r="K20588">
        <v>1</v>
      </c>
      <c r="L20588">
        <v>474</v>
      </c>
      <c r="N20588" cm="1">
        <f t="array" ref="N20588">SUMPRODUCT(C20588:K20588,TRANSPOSE(('Derivation of PM - 8 Factors'!$Q$32:$Q$40)))+'Derivation of PM - 8 Factors'!$Q$31</f>
        <v>0.1273876799535322</v>
      </c>
      <c r="O20588" cm="1">
        <f t="array" ref="O20588">SUMPRODUCT(C20588:L20588,TRANSPOSE('Derivation of PM - 8 Fact+FICO'!$S$30:$S$39))+Predictions!$S$37</f>
        <v>0.20149664755082511</v>
      </c>
      <c r="P20588">
        <f>(L20588*'Derivation of PM - FICO ONLY'!$L$30)+'Derivation of PM - FICO ONLY'!$L$29</f>
        <v>-6.3831440550684571E-2</v>
      </c>
      <c r="Q20588">
        <f>'Derivation of PM - 6 Fact'!$AN$34+('Derivation of PM - 6 Fact'!$AN$35*Predictions!C20588)+('Derivation of PM - 6 Fact'!$AN$36*Predictions!E20588)+('Derivation of PM - 6 Fact'!$AN$37*Predictions!F20588)+('Derivation of PM - 6 Fact'!$AN$38*Predictions!G20588)+('Derivation of PM - 6 Fact'!$AN$39*Predictions!H20588)+('Derivation of PM - 6 Fact'!$AN$40*Predictions!L20588)</f>
        <v>0.15810907664814947</v>
      </c>
      <c r="U20588">
        <f t="shared" si="1285"/>
        <v>0</v>
      </c>
      <c r="V20588">
        <f t="shared" si="1286"/>
        <v>0</v>
      </c>
      <c r="W20588">
        <f t="shared" si="1287"/>
        <v>0</v>
      </c>
      <c r="X20588">
        <f t="shared" si="1288"/>
        <v>0</v>
      </c>
    </row>
    <row r="20589" spans="1:24" x14ac:dyDescent="0.3">
      <c r="A20589" t="s">
        <v>2</v>
      </c>
      <c r="B20589">
        <v>38579</v>
      </c>
      <c r="C20589">
        <v>3</v>
      </c>
      <c r="D20589">
        <v>27</v>
      </c>
      <c r="E20589">
        <v>200</v>
      </c>
      <c r="F20589">
        <v>91</v>
      </c>
      <c r="G20589">
        <v>94</v>
      </c>
      <c r="H20589">
        <v>53</v>
      </c>
      <c r="I20589">
        <v>9</v>
      </c>
      <c r="J20589">
        <v>13</v>
      </c>
      <c r="K20589">
        <v>0</v>
      </c>
      <c r="L20589">
        <v>657</v>
      </c>
      <c r="N20589" cm="1">
        <f t="array" ref="N20589">SUMPRODUCT(C20589:K20589,TRANSPOSE(('Derivation of PM - 8 Factors'!$Q$32:$Q$40)))+'Derivation of PM - 8 Factors'!$Q$31</f>
        <v>1.3431586900191024</v>
      </c>
      <c r="O20589" cm="1">
        <f t="array" ref="O20589">SUMPRODUCT(C20589:L20589,TRANSPOSE('Derivation of PM - 8 Fact+FICO'!$S$30:$S$39))+Predictions!$S$37</f>
        <v>1.4169176666741579</v>
      </c>
      <c r="P20589">
        <f>(L20589*'Derivation of PM - FICO ONLY'!$L$30)+'Derivation of PM - FICO ONLY'!$L$29</f>
        <v>0.62848264656104935</v>
      </c>
      <c r="Q20589">
        <f>'Derivation of PM - 6 Fact'!$AN$34+('Derivation of PM - 6 Fact'!$AN$35*Predictions!C20589)+('Derivation of PM - 6 Fact'!$AN$36*Predictions!E20589)+('Derivation of PM - 6 Fact'!$AN$37*Predictions!F20589)+('Derivation of PM - 6 Fact'!$AN$38*Predictions!G20589)+('Derivation of PM - 6 Fact'!$AN$39*Predictions!H20589)+('Derivation of PM - 6 Fact'!$AN$40*Predictions!L20589)</f>
        <v>1.3240331816398234</v>
      </c>
      <c r="U20589">
        <f t="shared" si="1285"/>
        <v>1</v>
      </c>
      <c r="V20589">
        <f t="shared" si="1286"/>
        <v>1</v>
      </c>
      <c r="W20589">
        <f t="shared" si="1287"/>
        <v>1</v>
      </c>
      <c r="X20589">
        <f t="shared" si="1288"/>
        <v>1</v>
      </c>
    </row>
    <row r="20590" spans="1:24" x14ac:dyDescent="0.3">
      <c r="A20590" t="s">
        <v>2</v>
      </c>
      <c r="B20590">
        <v>38580</v>
      </c>
      <c r="C20590">
        <v>6</v>
      </c>
      <c r="D20590">
        <v>0</v>
      </c>
      <c r="E20590">
        <v>174</v>
      </c>
      <c r="F20590">
        <v>9</v>
      </c>
      <c r="G20590">
        <v>50</v>
      </c>
      <c r="H20590">
        <v>33</v>
      </c>
      <c r="I20590">
        <v>13</v>
      </c>
      <c r="J20590">
        <v>15</v>
      </c>
      <c r="K20590">
        <v>0</v>
      </c>
      <c r="L20590">
        <v>670</v>
      </c>
      <c r="N20590" cm="1">
        <f t="array" ref="N20590">SUMPRODUCT(C20590:K20590,TRANSPOSE(('Derivation of PM - 8 Factors'!$Q$32:$Q$40)))+'Derivation of PM - 8 Factors'!$Q$31</f>
        <v>0.73789448359277743</v>
      </c>
      <c r="O20590" cm="1">
        <f t="array" ref="O20590">SUMPRODUCT(C20590:L20590,TRANSPOSE('Derivation of PM - 8 Fact+FICO'!$S$30:$S$39))+Predictions!$S$37</f>
        <v>0.8144303414807077</v>
      </c>
      <c r="P20590">
        <f>(L20590*'Derivation of PM - FICO ONLY'!$L$30)+'Derivation of PM - FICO ONLY'!$L$29</f>
        <v>0.67766342870559915</v>
      </c>
      <c r="Q20590">
        <f>'Derivation of PM - 6 Fact'!$AN$34+('Derivation of PM - 6 Fact'!$AN$35*Predictions!C20590)+('Derivation of PM - 6 Fact'!$AN$36*Predictions!E20590)+('Derivation of PM - 6 Fact'!$AN$37*Predictions!F20590)+('Derivation of PM - 6 Fact'!$AN$38*Predictions!G20590)+('Derivation of PM - 6 Fact'!$AN$39*Predictions!H20590)+('Derivation of PM - 6 Fact'!$AN$40*Predictions!L20590)</f>
        <v>0.69659626135670261</v>
      </c>
      <c r="U20590">
        <f t="shared" si="1285"/>
        <v>1</v>
      </c>
      <c r="V20590">
        <f t="shared" si="1286"/>
        <v>1</v>
      </c>
      <c r="W20590">
        <f t="shared" si="1287"/>
        <v>1</v>
      </c>
      <c r="X20590">
        <f t="shared" si="1288"/>
        <v>1</v>
      </c>
    </row>
    <row r="20591" spans="1:24" x14ac:dyDescent="0.3">
      <c r="A20591" t="s">
        <v>2</v>
      </c>
      <c r="B20591">
        <v>38581</v>
      </c>
      <c r="C20591">
        <v>9</v>
      </c>
      <c r="D20591">
        <v>0</v>
      </c>
      <c r="E20591">
        <v>492</v>
      </c>
      <c r="F20591">
        <v>65</v>
      </c>
      <c r="G20591">
        <v>171</v>
      </c>
      <c r="H20591">
        <v>108</v>
      </c>
      <c r="I20591">
        <v>4</v>
      </c>
      <c r="J20591">
        <v>12</v>
      </c>
      <c r="K20591">
        <v>0</v>
      </c>
      <c r="L20591">
        <v>724</v>
      </c>
      <c r="N20591" cm="1">
        <f t="array" ref="N20591">SUMPRODUCT(C20591:K20591,TRANSPOSE(('Derivation of PM - 8 Factors'!$Q$32:$Q$40)))+'Derivation of PM - 8 Factors'!$Q$31</f>
        <v>1.1050944517117784</v>
      </c>
      <c r="O20591" cm="1">
        <f t="array" ref="O20591">SUMPRODUCT(C20591:L20591,TRANSPOSE('Derivation of PM - 8 Fact+FICO'!$S$30:$S$39))+Predictions!$S$37</f>
        <v>1.1771368787553713</v>
      </c>
      <c r="P20591">
        <f>(L20591*'Derivation of PM - FICO ONLY'!$L$30)+'Derivation of PM - FICO ONLY'!$L$29</f>
        <v>0.88195283145988124</v>
      </c>
      <c r="Q20591">
        <f>'Derivation of PM - 6 Fact'!$AN$34+('Derivation of PM - 6 Fact'!$AN$35*Predictions!C20591)+('Derivation of PM - 6 Fact'!$AN$36*Predictions!E20591)+('Derivation of PM - 6 Fact'!$AN$37*Predictions!F20591)+('Derivation of PM - 6 Fact'!$AN$38*Predictions!G20591)+('Derivation of PM - 6 Fact'!$AN$39*Predictions!H20591)+('Derivation of PM - 6 Fact'!$AN$40*Predictions!L20591)</f>
        <v>1.0957743288437014</v>
      </c>
      <c r="U20591">
        <f t="shared" si="1285"/>
        <v>1</v>
      </c>
      <c r="V20591">
        <f t="shared" si="1286"/>
        <v>1</v>
      </c>
      <c r="W20591">
        <f t="shared" si="1287"/>
        <v>1</v>
      </c>
      <c r="X20591">
        <f t="shared" si="1288"/>
        <v>1</v>
      </c>
    </row>
    <row r="20592" spans="1:24" x14ac:dyDescent="0.3">
      <c r="A20592" t="s">
        <v>2</v>
      </c>
      <c r="B20592">
        <v>38582</v>
      </c>
      <c r="C20592">
        <v>9</v>
      </c>
      <c r="D20592">
        <v>90</v>
      </c>
      <c r="E20592">
        <v>481</v>
      </c>
      <c r="F20592">
        <v>18</v>
      </c>
      <c r="G20592">
        <v>83</v>
      </c>
      <c r="H20592">
        <v>49</v>
      </c>
      <c r="I20592">
        <v>5</v>
      </c>
      <c r="J20592">
        <v>8</v>
      </c>
      <c r="K20592">
        <v>0</v>
      </c>
      <c r="L20592">
        <v>721</v>
      </c>
      <c r="N20592" cm="1">
        <f t="array" ref="N20592">SUMPRODUCT(C20592:K20592,TRANSPOSE(('Derivation of PM - 8 Factors'!$Q$32:$Q$40)))+'Derivation of PM - 8 Factors'!$Q$31</f>
        <v>1.0975233343196051</v>
      </c>
      <c r="O20592" cm="1">
        <f t="array" ref="O20592">SUMPRODUCT(C20592:L20592,TRANSPOSE('Derivation of PM - 8 Fact+FICO'!$S$30:$S$39))+Predictions!$S$37</f>
        <v>1.1716835636116374</v>
      </c>
      <c r="P20592">
        <f>(L20592*'Derivation of PM - FICO ONLY'!$L$30)+'Derivation of PM - FICO ONLY'!$L$29</f>
        <v>0.87060342019575443</v>
      </c>
      <c r="Q20592">
        <f>'Derivation of PM - 6 Fact'!$AN$34+('Derivation of PM - 6 Fact'!$AN$35*Predictions!C20592)+('Derivation of PM - 6 Fact'!$AN$36*Predictions!E20592)+('Derivation of PM - 6 Fact'!$AN$37*Predictions!F20592)+('Derivation of PM - 6 Fact'!$AN$38*Predictions!G20592)+('Derivation of PM - 6 Fact'!$AN$39*Predictions!H20592)+('Derivation of PM - 6 Fact'!$AN$40*Predictions!L20592)</f>
        <v>1.1186019760935522</v>
      </c>
      <c r="U20592">
        <f t="shared" si="1285"/>
        <v>1</v>
      </c>
      <c r="V20592">
        <f t="shared" si="1286"/>
        <v>1</v>
      </c>
      <c r="W20592">
        <f t="shared" si="1287"/>
        <v>1</v>
      </c>
      <c r="X20592">
        <f t="shared" si="1288"/>
        <v>1</v>
      </c>
    </row>
    <row r="20593" spans="1:24" x14ac:dyDescent="0.3">
      <c r="A20593" t="s">
        <v>2</v>
      </c>
      <c r="B20593">
        <v>38583</v>
      </c>
      <c r="C20593">
        <v>8</v>
      </c>
      <c r="D20593">
        <v>94</v>
      </c>
      <c r="E20593">
        <v>321</v>
      </c>
      <c r="F20593">
        <v>80</v>
      </c>
      <c r="G20593">
        <v>184</v>
      </c>
      <c r="H20593">
        <v>120</v>
      </c>
      <c r="I20593">
        <v>6</v>
      </c>
      <c r="J20593">
        <v>14</v>
      </c>
      <c r="K20593">
        <v>0</v>
      </c>
      <c r="L20593">
        <v>706</v>
      </c>
      <c r="N20593" cm="1">
        <f t="array" ref="N20593">SUMPRODUCT(C20593:K20593,TRANSPOSE(('Derivation of PM - 8 Factors'!$Q$32:$Q$40)))+'Derivation of PM - 8 Factors'!$Q$31</f>
        <v>1.0274611453307245</v>
      </c>
      <c r="O20593" cm="1">
        <f t="array" ref="O20593">SUMPRODUCT(C20593:L20593,TRANSPOSE('Derivation of PM - 8 Fact+FICO'!$S$30:$S$39))+Predictions!$S$37</f>
        <v>1.1005588448887289</v>
      </c>
      <c r="P20593">
        <f>(L20593*'Derivation of PM - FICO ONLY'!$L$30)+'Derivation of PM - FICO ONLY'!$L$29</f>
        <v>0.81385636387512039</v>
      </c>
      <c r="Q20593">
        <f>'Derivation of PM - 6 Fact'!$AN$34+('Derivation of PM - 6 Fact'!$AN$35*Predictions!C20593)+('Derivation of PM - 6 Fact'!$AN$36*Predictions!E20593)+('Derivation of PM - 6 Fact'!$AN$37*Predictions!F20593)+('Derivation of PM - 6 Fact'!$AN$38*Predictions!G20593)+('Derivation of PM - 6 Fact'!$AN$39*Predictions!H20593)+('Derivation of PM - 6 Fact'!$AN$40*Predictions!L20593)</f>
        <v>1.0245888296989665</v>
      </c>
      <c r="U20593">
        <f t="shared" si="1285"/>
        <v>1</v>
      </c>
      <c r="V20593">
        <f t="shared" si="1286"/>
        <v>1</v>
      </c>
      <c r="W20593">
        <f t="shared" si="1287"/>
        <v>1</v>
      </c>
      <c r="X20593">
        <f t="shared" si="1288"/>
        <v>1</v>
      </c>
    </row>
    <row r="20594" spans="1:24" x14ac:dyDescent="0.3">
      <c r="A20594" t="s">
        <v>2</v>
      </c>
      <c r="B20594">
        <v>38584</v>
      </c>
      <c r="C20594">
        <v>1</v>
      </c>
      <c r="D20594">
        <v>70</v>
      </c>
      <c r="E20594">
        <v>112</v>
      </c>
      <c r="F20594">
        <v>46</v>
      </c>
      <c r="G20594">
        <v>32</v>
      </c>
      <c r="H20594">
        <v>16</v>
      </c>
      <c r="I20594">
        <v>7</v>
      </c>
      <c r="J20594">
        <v>16</v>
      </c>
      <c r="K20594">
        <v>0</v>
      </c>
      <c r="L20594">
        <v>523</v>
      </c>
      <c r="N20594" cm="1">
        <f t="array" ref="N20594">SUMPRODUCT(C20594:K20594,TRANSPOSE(('Derivation of PM - 8 Factors'!$Q$32:$Q$40)))+'Derivation of PM - 8 Factors'!$Q$31</f>
        <v>0.77788696833413884</v>
      </c>
      <c r="O20594" cm="1">
        <f t="array" ref="O20594">SUMPRODUCT(C20594:L20594,TRANSPOSE('Derivation of PM - 8 Fact+FICO'!$S$30:$S$39))+Predictions!$S$37</f>
        <v>0.84793537280508091</v>
      </c>
      <c r="P20594">
        <f>(L20594*'Derivation of PM - FICO ONLY'!$L$30)+'Derivation of PM - FICO ONLY'!$L$29</f>
        <v>0.12154227676338625</v>
      </c>
      <c r="Q20594">
        <f>'Derivation of PM - 6 Fact'!$AN$34+('Derivation of PM - 6 Fact'!$AN$35*Predictions!C20594)+('Derivation of PM - 6 Fact'!$AN$36*Predictions!E20594)+('Derivation of PM - 6 Fact'!$AN$37*Predictions!F20594)+('Derivation of PM - 6 Fact'!$AN$38*Predictions!G20594)+('Derivation of PM - 6 Fact'!$AN$39*Predictions!H20594)+('Derivation of PM - 6 Fact'!$AN$40*Predictions!L20594)</f>
        <v>0.7401414200618972</v>
      </c>
      <c r="U20594">
        <f t="shared" si="1285"/>
        <v>1</v>
      </c>
      <c r="V20594">
        <f t="shared" si="1286"/>
        <v>1</v>
      </c>
      <c r="W20594">
        <f t="shared" si="1287"/>
        <v>0</v>
      </c>
      <c r="X20594">
        <f t="shared" si="1288"/>
        <v>1</v>
      </c>
    </row>
    <row r="20595" spans="1:24" x14ac:dyDescent="0.3">
      <c r="A20595" t="s">
        <v>2</v>
      </c>
      <c r="B20595">
        <v>38585</v>
      </c>
      <c r="C20595">
        <v>5</v>
      </c>
      <c r="D20595">
        <v>0</v>
      </c>
      <c r="E20595">
        <v>56</v>
      </c>
      <c r="F20595">
        <v>41</v>
      </c>
      <c r="G20595">
        <v>83</v>
      </c>
      <c r="H20595">
        <v>55</v>
      </c>
      <c r="I20595">
        <v>5</v>
      </c>
      <c r="J20595">
        <v>14</v>
      </c>
      <c r="K20595">
        <v>0</v>
      </c>
      <c r="L20595">
        <v>510</v>
      </c>
      <c r="N20595" cm="1">
        <f t="array" ref="N20595">SUMPRODUCT(C20595:K20595,TRANSPOSE(('Derivation of PM - 8 Factors'!$Q$32:$Q$40)))+'Derivation of PM - 8 Factors'!$Q$31</f>
        <v>0.79190473711831755</v>
      </c>
      <c r="O20595" cm="1">
        <f t="array" ref="O20595">SUMPRODUCT(C20595:L20595,TRANSPOSE('Derivation of PM - 8 Fact+FICO'!$S$30:$S$39))+Predictions!$S$37</f>
        <v>0.86116245133299252</v>
      </c>
      <c r="P20595">
        <f>(L20595*'Derivation of PM - FICO ONLY'!$L$30)+'Derivation of PM - FICO ONLY'!$L$29</f>
        <v>7.2361494618836897E-2</v>
      </c>
      <c r="Q20595">
        <f>'Derivation of PM - 6 Fact'!$AN$34+('Derivation of PM - 6 Fact'!$AN$35*Predictions!C20595)+('Derivation of PM - 6 Fact'!$AN$36*Predictions!E20595)+('Derivation of PM - 6 Fact'!$AN$37*Predictions!F20595)+('Derivation of PM - 6 Fact'!$AN$38*Predictions!G20595)+('Derivation of PM - 6 Fact'!$AN$39*Predictions!H20595)+('Derivation of PM - 6 Fact'!$AN$40*Predictions!L20595)</f>
        <v>0.75930082530331389</v>
      </c>
      <c r="U20595">
        <f t="shared" si="1285"/>
        <v>1</v>
      </c>
      <c r="V20595">
        <f t="shared" si="1286"/>
        <v>1</v>
      </c>
      <c r="W20595">
        <f t="shared" si="1287"/>
        <v>0</v>
      </c>
      <c r="X20595">
        <f t="shared" si="1288"/>
        <v>1</v>
      </c>
    </row>
    <row r="20596" spans="1:24" x14ac:dyDescent="0.3">
      <c r="A20596" t="s">
        <v>2</v>
      </c>
      <c r="B20596">
        <v>38586</v>
      </c>
      <c r="C20596">
        <v>9</v>
      </c>
      <c r="D20596">
        <v>0</v>
      </c>
      <c r="E20596">
        <v>182</v>
      </c>
      <c r="F20596">
        <v>62</v>
      </c>
      <c r="G20596">
        <v>163</v>
      </c>
      <c r="H20596">
        <v>90</v>
      </c>
      <c r="I20596">
        <v>2</v>
      </c>
      <c r="J20596">
        <v>6</v>
      </c>
      <c r="K20596">
        <v>0</v>
      </c>
      <c r="L20596">
        <v>610</v>
      </c>
      <c r="N20596" cm="1">
        <f t="array" ref="N20596">SUMPRODUCT(C20596:K20596,TRANSPOSE(('Derivation of PM - 8 Factors'!$Q$32:$Q$40)))+'Derivation of PM - 8 Factors'!$Q$31</f>
        <v>1.1282921842235694</v>
      </c>
      <c r="O20596" cm="1">
        <f t="array" ref="O20596">SUMPRODUCT(C20596:L20596,TRANSPOSE('Derivation of PM - 8 Fact+FICO'!$S$30:$S$39))+Predictions!$S$37</f>
        <v>1.1977084665633315</v>
      </c>
      <c r="P20596">
        <f>(L20596*'Derivation of PM - FICO ONLY'!$L$30)+'Derivation of PM - FICO ONLY'!$L$29</f>
        <v>0.450675203423063</v>
      </c>
      <c r="Q20596">
        <f>'Derivation of PM - 6 Fact'!$AN$34+('Derivation of PM - 6 Fact'!$AN$35*Predictions!C20596)+('Derivation of PM - 6 Fact'!$AN$36*Predictions!E20596)+('Derivation of PM - 6 Fact'!$AN$37*Predictions!F20596)+('Derivation of PM - 6 Fact'!$AN$38*Predictions!G20596)+('Derivation of PM - 6 Fact'!$AN$39*Predictions!H20596)+('Derivation of PM - 6 Fact'!$AN$40*Predictions!L20596)</f>
        <v>1.1524471487348946</v>
      </c>
      <c r="U20596">
        <f t="shared" si="1285"/>
        <v>1</v>
      </c>
      <c r="V20596">
        <f t="shared" si="1286"/>
        <v>1</v>
      </c>
      <c r="W20596">
        <f t="shared" si="1287"/>
        <v>0</v>
      </c>
      <c r="X20596">
        <f t="shared" si="1288"/>
        <v>1</v>
      </c>
    </row>
    <row r="20597" spans="1:24" x14ac:dyDescent="0.3">
      <c r="A20597" t="s">
        <v>2</v>
      </c>
      <c r="B20597">
        <v>38587</v>
      </c>
      <c r="C20597">
        <v>2</v>
      </c>
      <c r="D20597">
        <v>19</v>
      </c>
      <c r="E20597">
        <v>94</v>
      </c>
      <c r="F20597">
        <v>11</v>
      </c>
      <c r="G20597">
        <v>27</v>
      </c>
      <c r="H20597">
        <v>36</v>
      </c>
      <c r="I20597">
        <v>9</v>
      </c>
      <c r="J20597">
        <v>12</v>
      </c>
      <c r="K20597">
        <v>0</v>
      </c>
      <c r="L20597">
        <v>626</v>
      </c>
      <c r="N20597" cm="1">
        <f t="array" ref="N20597">SUMPRODUCT(C20597:K20597,TRANSPOSE(('Derivation of PM - 8 Factors'!$Q$32:$Q$40)))+'Derivation of PM - 8 Factors'!$Q$31</f>
        <v>0.18138140224988042</v>
      </c>
      <c r="O20597" cm="1">
        <f t="array" ref="O20597">SUMPRODUCT(C20597:L20597,TRANSPOSE('Derivation of PM - 8 Fact+FICO'!$S$30:$S$39))+Predictions!$S$37</f>
        <v>0.25859212419753275</v>
      </c>
      <c r="P20597">
        <f>(L20597*'Derivation of PM - FICO ONLY'!$L$30)+'Derivation of PM - FICO ONLY'!$L$29</f>
        <v>0.5112053968317396</v>
      </c>
      <c r="Q20597">
        <f>'Derivation of PM - 6 Fact'!$AN$34+('Derivation of PM - 6 Fact'!$AN$35*Predictions!C20597)+('Derivation of PM - 6 Fact'!$AN$36*Predictions!E20597)+('Derivation of PM - 6 Fact'!$AN$37*Predictions!F20597)+('Derivation of PM - 6 Fact'!$AN$38*Predictions!G20597)+('Derivation of PM - 6 Fact'!$AN$39*Predictions!H20597)+('Derivation of PM - 6 Fact'!$AN$40*Predictions!L20597)</f>
        <v>0.1622795514363127</v>
      </c>
      <c r="U20597">
        <f t="shared" si="1285"/>
        <v>0</v>
      </c>
      <c r="V20597">
        <f t="shared" si="1286"/>
        <v>0</v>
      </c>
      <c r="W20597">
        <f t="shared" si="1287"/>
        <v>1</v>
      </c>
      <c r="X20597">
        <f t="shared" si="1288"/>
        <v>0</v>
      </c>
    </row>
    <row r="20598" spans="1:24" x14ac:dyDescent="0.3">
      <c r="A20598" t="s">
        <v>2</v>
      </c>
      <c r="B20598">
        <v>38588</v>
      </c>
      <c r="C20598">
        <v>6</v>
      </c>
      <c r="D20598">
        <v>0</v>
      </c>
      <c r="E20598">
        <v>159</v>
      </c>
      <c r="F20598">
        <v>69</v>
      </c>
      <c r="G20598">
        <v>135</v>
      </c>
      <c r="H20598">
        <v>105</v>
      </c>
      <c r="I20598">
        <v>9</v>
      </c>
      <c r="J20598">
        <v>10</v>
      </c>
      <c r="K20598">
        <v>0</v>
      </c>
      <c r="L20598">
        <v>595</v>
      </c>
      <c r="N20598" cm="1">
        <f t="array" ref="N20598">SUMPRODUCT(C20598:K20598,TRANSPOSE(('Derivation of PM - 8 Factors'!$Q$32:$Q$40)))+'Derivation of PM - 8 Factors'!$Q$31</f>
        <v>0.83917087298123827</v>
      </c>
      <c r="O20598" cm="1">
        <f t="array" ref="O20598">SUMPRODUCT(C20598:L20598,TRANSPOSE('Derivation of PM - 8 Fact+FICO'!$S$30:$S$39))+Predictions!$S$37</f>
        <v>0.91132357427699795</v>
      </c>
      <c r="P20598">
        <f>(L20598*'Derivation of PM - FICO ONLY'!$L$30)+'Derivation of PM - FICO ONLY'!$L$29</f>
        <v>0.3939281471024294</v>
      </c>
      <c r="Q20598">
        <f>'Derivation of PM - 6 Fact'!$AN$34+('Derivation of PM - 6 Fact'!$AN$35*Predictions!C20598)+('Derivation of PM - 6 Fact'!$AN$36*Predictions!E20598)+('Derivation of PM - 6 Fact'!$AN$37*Predictions!F20598)+('Derivation of PM - 6 Fact'!$AN$38*Predictions!G20598)+('Derivation of PM - 6 Fact'!$AN$39*Predictions!H20598)+('Derivation of PM - 6 Fact'!$AN$40*Predictions!L20598)</f>
        <v>0.83455448672769439</v>
      </c>
      <c r="U20598">
        <f t="shared" si="1285"/>
        <v>1</v>
      </c>
      <c r="V20598">
        <f t="shared" si="1286"/>
        <v>1</v>
      </c>
      <c r="W20598">
        <f t="shared" si="1287"/>
        <v>0</v>
      </c>
      <c r="X20598">
        <f t="shared" si="1288"/>
        <v>1</v>
      </c>
    </row>
    <row r="20599" spans="1:24" x14ac:dyDescent="0.3">
      <c r="A20599" t="s">
        <v>2</v>
      </c>
      <c r="B20599">
        <v>38589</v>
      </c>
      <c r="C20599">
        <v>6</v>
      </c>
      <c r="D20599">
        <v>0</v>
      </c>
      <c r="E20599">
        <v>333</v>
      </c>
      <c r="F20599">
        <v>64</v>
      </c>
      <c r="G20599">
        <v>131</v>
      </c>
      <c r="H20599">
        <v>104</v>
      </c>
      <c r="I20599">
        <v>6</v>
      </c>
      <c r="J20599">
        <v>10</v>
      </c>
      <c r="K20599">
        <v>0</v>
      </c>
      <c r="L20599">
        <v>755</v>
      </c>
      <c r="N20599" cm="1">
        <f t="array" ref="N20599">SUMPRODUCT(C20599:K20599,TRANSPOSE(('Derivation of PM - 8 Factors'!$Q$32:$Q$40)))+'Derivation of PM - 8 Factors'!$Q$31</f>
        <v>0.80365343461123073</v>
      </c>
      <c r="O20599" cm="1">
        <f t="array" ref="O20599">SUMPRODUCT(C20599:L20599,TRANSPOSE('Derivation of PM - 8 Fact+FICO'!$S$30:$S$39))+Predictions!$S$37</f>
        <v>0.88172869257675712</v>
      </c>
      <c r="P20599">
        <f>(L20599*'Derivation of PM - FICO ONLY'!$L$30)+'Derivation of PM - FICO ONLY'!$L$29</f>
        <v>0.99923008118919143</v>
      </c>
      <c r="Q20599">
        <f>'Derivation of PM - 6 Fact'!$AN$34+('Derivation of PM - 6 Fact'!$AN$35*Predictions!C20599)+('Derivation of PM - 6 Fact'!$AN$36*Predictions!E20599)+('Derivation of PM - 6 Fact'!$AN$37*Predictions!F20599)+('Derivation of PM - 6 Fact'!$AN$38*Predictions!G20599)+('Derivation of PM - 6 Fact'!$AN$39*Predictions!H20599)+('Derivation of PM - 6 Fact'!$AN$40*Predictions!L20599)</f>
        <v>0.80653007695982337</v>
      </c>
      <c r="U20599">
        <f t="shared" si="1285"/>
        <v>1</v>
      </c>
      <c r="V20599">
        <f t="shared" si="1286"/>
        <v>1</v>
      </c>
      <c r="W20599">
        <f t="shared" si="1287"/>
        <v>1</v>
      </c>
      <c r="X20599">
        <f t="shared" si="1288"/>
        <v>1</v>
      </c>
    </row>
    <row r="20600" spans="1:24" x14ac:dyDescent="0.3">
      <c r="A20600" t="s">
        <v>2</v>
      </c>
      <c r="B20600">
        <v>38590</v>
      </c>
      <c r="C20600">
        <v>1</v>
      </c>
      <c r="D20600">
        <v>25</v>
      </c>
      <c r="E20600">
        <v>-102</v>
      </c>
      <c r="F20600">
        <v>58</v>
      </c>
      <c r="G20600">
        <v>45</v>
      </c>
      <c r="H20600">
        <v>47</v>
      </c>
      <c r="I20600">
        <v>0</v>
      </c>
      <c r="J20600">
        <v>2</v>
      </c>
      <c r="K20600">
        <v>1</v>
      </c>
      <c r="L20600">
        <v>511</v>
      </c>
      <c r="N20600" cm="1">
        <f t="array" ref="N20600">SUMPRODUCT(C20600:K20600,TRANSPOSE(('Derivation of PM - 8 Factors'!$Q$32:$Q$40)))+'Derivation of PM - 8 Factors'!$Q$31</f>
        <v>0.55330594983849279</v>
      </c>
      <c r="O20600" cm="1">
        <f t="array" ref="O20600">SUMPRODUCT(C20600:L20600,TRANSPOSE('Derivation of PM - 8 Fact+FICO'!$S$30:$S$39))+Predictions!$S$37</f>
        <v>0.62671986485596076</v>
      </c>
      <c r="P20600">
        <f>(L20600*'Derivation of PM - FICO ONLY'!$L$30)+'Derivation of PM - FICO ONLY'!$L$29</f>
        <v>7.6144631706879018E-2</v>
      </c>
      <c r="Q20600">
        <f>'Derivation of PM - 6 Fact'!$AN$34+('Derivation of PM - 6 Fact'!$AN$35*Predictions!C20600)+('Derivation of PM - 6 Fact'!$AN$36*Predictions!E20600)+('Derivation of PM - 6 Fact'!$AN$37*Predictions!F20600)+('Derivation of PM - 6 Fact'!$AN$38*Predictions!G20600)+('Derivation of PM - 6 Fact'!$AN$39*Predictions!H20600)+('Derivation of PM - 6 Fact'!$AN$40*Predictions!L20600)</f>
        <v>0.6476830315250528</v>
      </c>
      <c r="U20600">
        <f t="shared" si="1285"/>
        <v>1</v>
      </c>
      <c r="V20600">
        <f t="shared" si="1286"/>
        <v>1</v>
      </c>
      <c r="W20600">
        <f t="shared" si="1287"/>
        <v>0</v>
      </c>
      <c r="X20600">
        <f t="shared" si="1288"/>
        <v>1</v>
      </c>
    </row>
    <row r="20601" spans="1:24" x14ac:dyDescent="0.3">
      <c r="A20601" t="s">
        <v>2</v>
      </c>
      <c r="B20601">
        <v>38591</v>
      </c>
      <c r="C20601">
        <v>4</v>
      </c>
      <c r="D20601">
        <v>0</v>
      </c>
      <c r="E20601">
        <v>-126</v>
      </c>
      <c r="F20601">
        <v>2</v>
      </c>
      <c r="G20601">
        <v>27</v>
      </c>
      <c r="H20601">
        <v>22</v>
      </c>
      <c r="I20601">
        <v>4</v>
      </c>
      <c r="J20601">
        <v>11</v>
      </c>
      <c r="K20601">
        <v>0</v>
      </c>
      <c r="L20601">
        <v>500</v>
      </c>
      <c r="N20601" cm="1">
        <f t="array" ref="N20601">SUMPRODUCT(C20601:K20601,TRANSPOSE(('Derivation of PM - 8 Factors'!$Q$32:$Q$40)))+'Derivation of PM - 8 Factors'!$Q$31</f>
        <v>0.40034168877583876</v>
      </c>
      <c r="O20601" cm="1">
        <f t="array" ref="O20601">SUMPRODUCT(C20601:L20601,TRANSPOSE('Derivation of PM - 8 Fact+FICO'!$S$30:$S$39))+Predictions!$S$37</f>
        <v>0.47293634413694968</v>
      </c>
      <c r="P20601">
        <f>(L20601*'Derivation of PM - FICO ONLY'!$L$30)+'Derivation of PM - FICO ONLY'!$L$29</f>
        <v>3.4530123738414131E-2</v>
      </c>
      <c r="Q20601">
        <f>'Derivation of PM - 6 Fact'!$AN$34+('Derivation of PM - 6 Fact'!$AN$35*Predictions!C20601)+('Derivation of PM - 6 Fact'!$AN$36*Predictions!E20601)+('Derivation of PM - 6 Fact'!$AN$37*Predictions!F20601)+('Derivation of PM - 6 Fact'!$AN$38*Predictions!G20601)+('Derivation of PM - 6 Fact'!$AN$39*Predictions!H20601)+('Derivation of PM - 6 Fact'!$AN$40*Predictions!L20601)</f>
        <v>0.38340905032765177</v>
      </c>
      <c r="U20601">
        <f t="shared" si="1285"/>
        <v>0</v>
      </c>
      <c r="V20601">
        <f t="shared" si="1286"/>
        <v>0</v>
      </c>
      <c r="W20601">
        <f t="shared" si="1287"/>
        <v>0</v>
      </c>
      <c r="X20601">
        <f t="shared" si="1288"/>
        <v>0</v>
      </c>
    </row>
    <row r="20602" spans="1:24" x14ac:dyDescent="0.3">
      <c r="A20602" t="s">
        <v>2</v>
      </c>
      <c r="B20602">
        <v>38592</v>
      </c>
      <c r="C20602">
        <v>4</v>
      </c>
      <c r="D20602">
        <v>61</v>
      </c>
      <c r="E20602">
        <v>-189</v>
      </c>
      <c r="F20602">
        <v>10</v>
      </c>
      <c r="G20602">
        <v>34</v>
      </c>
      <c r="H20602">
        <v>63</v>
      </c>
      <c r="I20602">
        <v>6</v>
      </c>
      <c r="J20602">
        <v>13</v>
      </c>
      <c r="K20602">
        <v>0</v>
      </c>
      <c r="L20602">
        <v>357</v>
      </c>
      <c r="N20602" cm="1">
        <f t="array" ref="N20602">SUMPRODUCT(C20602:K20602,TRANSPOSE(('Derivation of PM - 8 Factors'!$Q$32:$Q$40)))+'Derivation of PM - 8 Factors'!$Q$31</f>
        <v>0.2238922211257349</v>
      </c>
      <c r="O20602" cm="1">
        <f t="array" ref="O20602">SUMPRODUCT(C20602:L20602,TRANSPOSE('Derivation of PM - 8 Fact+FICO'!$S$30:$S$39))+Predictions!$S$37</f>
        <v>0.29281524963312183</v>
      </c>
      <c r="P20602">
        <f>(L20602*'Derivation of PM - FICO ONLY'!$L$30)+'Derivation of PM - FICO ONLY'!$L$29</f>
        <v>-0.5064584798516294</v>
      </c>
      <c r="Q20602">
        <f>'Derivation of PM - 6 Fact'!$AN$34+('Derivation of PM - 6 Fact'!$AN$35*Predictions!C20602)+('Derivation of PM - 6 Fact'!$AN$36*Predictions!E20602)+('Derivation of PM - 6 Fact'!$AN$37*Predictions!F20602)+('Derivation of PM - 6 Fact'!$AN$38*Predictions!G20602)+('Derivation of PM - 6 Fact'!$AN$39*Predictions!H20602)+('Derivation of PM - 6 Fact'!$AN$40*Predictions!L20602)</f>
        <v>0.20121483551763164</v>
      </c>
      <c r="U20602">
        <f t="shared" si="1285"/>
        <v>0</v>
      </c>
      <c r="V20602">
        <f t="shared" si="1286"/>
        <v>0</v>
      </c>
      <c r="W20602">
        <f t="shared" si="1287"/>
        <v>0</v>
      </c>
      <c r="X20602">
        <f t="shared" si="1288"/>
        <v>0</v>
      </c>
    </row>
    <row r="20603" spans="1:24" x14ac:dyDescent="0.3">
      <c r="A20603" t="s">
        <v>2</v>
      </c>
      <c r="B20603">
        <v>38593</v>
      </c>
      <c r="C20603">
        <v>1</v>
      </c>
      <c r="D20603">
        <v>0</v>
      </c>
      <c r="E20603">
        <v>-212</v>
      </c>
      <c r="F20603">
        <v>42</v>
      </c>
      <c r="G20603">
        <v>40</v>
      </c>
      <c r="H20603">
        <v>30</v>
      </c>
      <c r="I20603">
        <v>13</v>
      </c>
      <c r="J20603">
        <v>20</v>
      </c>
      <c r="K20603">
        <v>1</v>
      </c>
      <c r="L20603">
        <v>483</v>
      </c>
      <c r="N20603" cm="1">
        <f t="array" ref="N20603">SUMPRODUCT(C20603:K20603,TRANSPOSE(('Derivation of PM - 8 Factors'!$Q$32:$Q$40)))+'Derivation of PM - 8 Factors'!$Q$31</f>
        <v>0.50209287009057701</v>
      </c>
      <c r="O20603" cm="1">
        <f t="array" ref="O20603">SUMPRODUCT(C20603:L20603,TRANSPOSE('Derivation of PM - 8 Fact+FICO'!$S$30:$S$39))+Predictions!$S$37</f>
        <v>0.57453641515523857</v>
      </c>
      <c r="P20603">
        <f>(L20603*'Derivation of PM - FICO ONLY'!$L$30)+'Derivation of PM - FICO ONLY'!$L$29</f>
        <v>-2.978320675830437E-2</v>
      </c>
      <c r="Q20603">
        <f>'Derivation of PM - 6 Fact'!$AN$34+('Derivation of PM - 6 Fact'!$AN$35*Predictions!C20603)+('Derivation of PM - 6 Fact'!$AN$36*Predictions!E20603)+('Derivation of PM - 6 Fact'!$AN$37*Predictions!F20603)+('Derivation of PM - 6 Fact'!$AN$38*Predictions!G20603)+('Derivation of PM - 6 Fact'!$AN$39*Predictions!H20603)+('Derivation of PM - 6 Fact'!$AN$40*Predictions!L20603)</f>
        <v>0.47735056407042697</v>
      </c>
      <c r="U20603">
        <f t="shared" si="1285"/>
        <v>1</v>
      </c>
      <c r="V20603">
        <f t="shared" si="1286"/>
        <v>1</v>
      </c>
      <c r="W20603">
        <f t="shared" si="1287"/>
        <v>0</v>
      </c>
      <c r="X20603">
        <f t="shared" si="1288"/>
        <v>0</v>
      </c>
    </row>
    <row r="20604" spans="1:24" x14ac:dyDescent="0.3">
      <c r="A20604" t="s">
        <v>2</v>
      </c>
      <c r="B20604">
        <v>38594</v>
      </c>
      <c r="C20604">
        <v>2</v>
      </c>
      <c r="D20604">
        <v>4</v>
      </c>
      <c r="E20604">
        <v>-117</v>
      </c>
      <c r="F20604">
        <v>89</v>
      </c>
      <c r="G20604">
        <v>85</v>
      </c>
      <c r="H20604">
        <v>64</v>
      </c>
      <c r="I20604">
        <v>8</v>
      </c>
      <c r="J20604">
        <v>18</v>
      </c>
      <c r="K20604">
        <v>1</v>
      </c>
      <c r="L20604">
        <v>625</v>
      </c>
      <c r="N20604" cm="1">
        <f t="array" ref="N20604">SUMPRODUCT(C20604:K20604,TRANSPOSE(('Derivation of PM - 8 Factors'!$Q$32:$Q$40)))+'Derivation of PM - 8 Factors'!$Q$31</f>
        <v>1.0470379769855056</v>
      </c>
      <c r="O20604" cm="1">
        <f t="array" ref="O20604">SUMPRODUCT(C20604:L20604,TRANSPOSE('Derivation of PM - 8 Fact+FICO'!$S$30:$S$39))+Predictions!$S$37</f>
        <v>1.1244278383771378</v>
      </c>
      <c r="P20604">
        <f>(L20604*'Derivation of PM - FICO ONLY'!$L$30)+'Derivation of PM - FICO ONLY'!$L$29</f>
        <v>0.50742225974369704</v>
      </c>
      <c r="Q20604">
        <f>'Derivation of PM - 6 Fact'!$AN$34+('Derivation of PM - 6 Fact'!$AN$35*Predictions!C20604)+('Derivation of PM - 6 Fact'!$AN$36*Predictions!E20604)+('Derivation of PM - 6 Fact'!$AN$37*Predictions!F20604)+('Derivation of PM - 6 Fact'!$AN$38*Predictions!G20604)+('Derivation of PM - 6 Fact'!$AN$39*Predictions!H20604)+('Derivation of PM - 6 Fact'!$AN$40*Predictions!L20604)</f>
        <v>1.048300247776921</v>
      </c>
      <c r="U20604">
        <f t="shared" si="1285"/>
        <v>1</v>
      </c>
      <c r="V20604">
        <f t="shared" si="1286"/>
        <v>1</v>
      </c>
      <c r="W20604">
        <f t="shared" si="1287"/>
        <v>1</v>
      </c>
      <c r="X20604">
        <f t="shared" si="1288"/>
        <v>1</v>
      </c>
    </row>
    <row r="20605" spans="1:24" x14ac:dyDescent="0.3">
      <c r="A20605" t="s">
        <v>2</v>
      </c>
      <c r="B20605">
        <v>38595</v>
      </c>
      <c r="C20605">
        <v>2</v>
      </c>
      <c r="D20605">
        <v>53</v>
      </c>
      <c r="E20605">
        <v>-135</v>
      </c>
      <c r="F20605">
        <v>35</v>
      </c>
      <c r="G20605">
        <v>42</v>
      </c>
      <c r="H20605">
        <v>33</v>
      </c>
      <c r="I20605">
        <v>17</v>
      </c>
      <c r="J20605">
        <v>20</v>
      </c>
      <c r="K20605">
        <v>0</v>
      </c>
      <c r="L20605">
        <v>505</v>
      </c>
      <c r="N20605" cm="1">
        <f t="array" ref="N20605">SUMPRODUCT(C20605:K20605,TRANSPOSE(('Derivation of PM - 8 Factors'!$Q$32:$Q$40)))+'Derivation of PM - 8 Factors'!$Q$31</f>
        <v>0.5645168930857507</v>
      </c>
      <c r="O20605" cm="1">
        <f t="array" ref="O20605">SUMPRODUCT(C20605:L20605,TRANSPOSE('Derivation of PM - 8 Fact+FICO'!$S$30:$S$39))+Predictions!$S$37</f>
        <v>0.6372080788568214</v>
      </c>
      <c r="P20605">
        <f>(L20605*'Derivation of PM - FICO ONLY'!$L$30)+'Derivation of PM - FICO ONLY'!$L$29</f>
        <v>5.3445809178625625E-2</v>
      </c>
      <c r="Q20605">
        <f>'Derivation of PM - 6 Fact'!$AN$34+('Derivation of PM - 6 Fact'!$AN$35*Predictions!C20605)+('Derivation of PM - 6 Fact'!$AN$36*Predictions!E20605)+('Derivation of PM - 6 Fact'!$AN$37*Predictions!F20605)+('Derivation of PM - 6 Fact'!$AN$38*Predictions!G20605)+('Derivation of PM - 6 Fact'!$AN$39*Predictions!H20605)+('Derivation of PM - 6 Fact'!$AN$40*Predictions!L20605)</f>
        <v>0.49709543639094761</v>
      </c>
      <c r="U20605">
        <f t="shared" si="1285"/>
        <v>1</v>
      </c>
      <c r="V20605">
        <f t="shared" si="1286"/>
        <v>1</v>
      </c>
      <c r="W20605">
        <f t="shared" si="1287"/>
        <v>0</v>
      </c>
      <c r="X20605">
        <f t="shared" si="1288"/>
        <v>0</v>
      </c>
    </row>
    <row r="20606" spans="1:24" x14ac:dyDescent="0.3">
      <c r="A20606" t="s">
        <v>2</v>
      </c>
      <c r="B20606">
        <v>38596</v>
      </c>
      <c r="C20606">
        <v>6</v>
      </c>
      <c r="D20606">
        <v>27</v>
      </c>
      <c r="E20606">
        <v>-52</v>
      </c>
      <c r="F20606">
        <v>31</v>
      </c>
      <c r="G20606">
        <v>81</v>
      </c>
      <c r="H20606">
        <v>58</v>
      </c>
      <c r="I20606">
        <v>3</v>
      </c>
      <c r="J20606">
        <v>6</v>
      </c>
      <c r="K20606">
        <v>1</v>
      </c>
      <c r="L20606">
        <v>590</v>
      </c>
      <c r="N20606" cm="1">
        <f t="array" ref="N20606">SUMPRODUCT(C20606:K20606,TRANSPOSE(('Derivation of PM - 8 Factors'!$Q$32:$Q$40)))+'Derivation of PM - 8 Factors'!$Q$31</f>
        <v>0.64700173387577586</v>
      </c>
      <c r="O20606" cm="1">
        <f t="array" ref="O20606">SUMPRODUCT(C20606:L20606,TRANSPOSE('Derivation of PM - 8 Fact+FICO'!$S$30:$S$39))+Predictions!$S$37</f>
        <v>0.72188598980778818</v>
      </c>
      <c r="P20606">
        <f>(L20606*'Derivation of PM - FICO ONLY'!$L$30)+'Derivation of PM - FICO ONLY'!$L$29</f>
        <v>0.37501246166221791</v>
      </c>
      <c r="Q20606">
        <f>'Derivation of PM - 6 Fact'!$AN$34+('Derivation of PM - 6 Fact'!$AN$35*Predictions!C20606)+('Derivation of PM - 6 Fact'!$AN$36*Predictions!E20606)+('Derivation of PM - 6 Fact'!$AN$37*Predictions!F20606)+('Derivation of PM - 6 Fact'!$AN$38*Predictions!G20606)+('Derivation of PM - 6 Fact'!$AN$39*Predictions!H20606)+('Derivation of PM - 6 Fact'!$AN$40*Predictions!L20606)</f>
        <v>0.72117388081560418</v>
      </c>
      <c r="U20606">
        <f t="shared" si="1285"/>
        <v>1</v>
      </c>
      <c r="V20606">
        <f t="shared" si="1286"/>
        <v>1</v>
      </c>
      <c r="W20606">
        <f t="shared" si="1287"/>
        <v>0</v>
      </c>
      <c r="X20606">
        <f t="shared" si="1288"/>
        <v>1</v>
      </c>
    </row>
    <row r="20607" spans="1:24" x14ac:dyDescent="0.3">
      <c r="A20607" t="s">
        <v>2</v>
      </c>
      <c r="B20607">
        <v>38597</v>
      </c>
      <c r="C20607">
        <v>2</v>
      </c>
      <c r="D20607">
        <v>23</v>
      </c>
      <c r="E20607">
        <v>-103</v>
      </c>
      <c r="F20607">
        <v>15</v>
      </c>
      <c r="G20607">
        <v>30</v>
      </c>
      <c r="H20607">
        <v>35</v>
      </c>
      <c r="I20607">
        <v>0</v>
      </c>
      <c r="J20607">
        <v>3</v>
      </c>
      <c r="K20607">
        <v>1</v>
      </c>
      <c r="L20607">
        <v>594</v>
      </c>
      <c r="N20607" cm="1">
        <f t="array" ref="N20607">SUMPRODUCT(C20607:K20607,TRANSPOSE(('Derivation of PM - 8 Factors'!$Q$32:$Q$40)))+'Derivation of PM - 8 Factors'!$Q$31</f>
        <v>0.10311465144483659</v>
      </c>
      <c r="O20607" cm="1">
        <f t="array" ref="O20607">SUMPRODUCT(C20607:L20607,TRANSPOSE('Derivation of PM - 8 Fact+FICO'!$S$30:$S$39))+Predictions!$S$37</f>
        <v>0.18080769656458803</v>
      </c>
      <c r="P20607">
        <f>(L20607*'Derivation of PM - FICO ONLY'!$L$30)+'Derivation of PM - FICO ONLY'!$L$29</f>
        <v>0.39014501001438684</v>
      </c>
      <c r="Q20607">
        <f>'Derivation of PM - 6 Fact'!$AN$34+('Derivation of PM - 6 Fact'!$AN$35*Predictions!C20607)+('Derivation of PM - 6 Fact'!$AN$36*Predictions!E20607)+('Derivation of PM - 6 Fact'!$AN$37*Predictions!F20607)+('Derivation of PM - 6 Fact'!$AN$38*Predictions!G20607)+('Derivation of PM - 6 Fact'!$AN$39*Predictions!H20607)+('Derivation of PM - 6 Fact'!$AN$40*Predictions!L20607)</f>
        <v>0.19378654084478691</v>
      </c>
      <c r="U20607">
        <f t="shared" si="1285"/>
        <v>0</v>
      </c>
      <c r="V20607">
        <f t="shared" si="1286"/>
        <v>0</v>
      </c>
      <c r="W20607">
        <f t="shared" si="1287"/>
        <v>0</v>
      </c>
      <c r="X20607">
        <f t="shared" si="1288"/>
        <v>0</v>
      </c>
    </row>
    <row r="20608" spans="1:24" x14ac:dyDescent="0.3">
      <c r="A20608" t="s">
        <v>2</v>
      </c>
      <c r="B20608">
        <v>38598</v>
      </c>
      <c r="C20608">
        <v>5</v>
      </c>
      <c r="D20608">
        <v>0</v>
      </c>
      <c r="E20608">
        <v>-78</v>
      </c>
      <c r="F20608">
        <v>49</v>
      </c>
      <c r="G20608">
        <v>88</v>
      </c>
      <c r="H20608">
        <v>84</v>
      </c>
      <c r="I20608">
        <v>2</v>
      </c>
      <c r="J20608">
        <v>9</v>
      </c>
      <c r="K20608">
        <v>1</v>
      </c>
      <c r="L20608">
        <v>516</v>
      </c>
      <c r="N20608" cm="1">
        <f t="array" ref="N20608">SUMPRODUCT(C20608:K20608,TRANSPOSE(('Derivation of PM - 8 Factors'!$Q$32:$Q$40)))+'Derivation of PM - 8 Factors'!$Q$31</f>
        <v>0.61304625684814806</v>
      </c>
      <c r="O20608" cm="1">
        <f t="array" ref="O20608">SUMPRODUCT(C20608:L20608,TRANSPOSE('Derivation of PM - 8 Fact+FICO'!$S$30:$S$39))+Predictions!$S$37</f>
        <v>0.68601022638876918</v>
      </c>
      <c r="P20608">
        <f>(L20608*'Derivation of PM - FICO ONLY'!$L$30)+'Derivation of PM - FICO ONLY'!$L$29</f>
        <v>9.5060317147090512E-2</v>
      </c>
      <c r="Q20608">
        <f>'Derivation of PM - 6 Fact'!$AN$34+('Derivation of PM - 6 Fact'!$AN$35*Predictions!C20608)+('Derivation of PM - 6 Fact'!$AN$36*Predictions!E20608)+('Derivation of PM - 6 Fact'!$AN$37*Predictions!F20608)+('Derivation of PM - 6 Fact'!$AN$38*Predictions!G20608)+('Derivation of PM - 6 Fact'!$AN$39*Predictions!H20608)+('Derivation of PM - 6 Fact'!$AN$40*Predictions!L20608)</f>
        <v>0.66480389878689428</v>
      </c>
      <c r="U20608">
        <f t="shared" si="1285"/>
        <v>1</v>
      </c>
      <c r="V20608">
        <f t="shared" si="1286"/>
        <v>1</v>
      </c>
      <c r="W20608">
        <f t="shared" si="1287"/>
        <v>0</v>
      </c>
      <c r="X20608">
        <f t="shared" si="1288"/>
        <v>1</v>
      </c>
    </row>
    <row r="20609" spans="1:24" x14ac:dyDescent="0.3">
      <c r="A20609" t="s">
        <v>2</v>
      </c>
      <c r="B20609">
        <v>38599</v>
      </c>
      <c r="C20609">
        <v>6</v>
      </c>
      <c r="D20609">
        <v>0</v>
      </c>
      <c r="E20609">
        <v>0</v>
      </c>
      <c r="F20609">
        <v>19</v>
      </c>
      <c r="G20609">
        <v>60</v>
      </c>
      <c r="H20609">
        <v>56</v>
      </c>
      <c r="I20609">
        <v>6</v>
      </c>
      <c r="J20609">
        <v>11</v>
      </c>
      <c r="K20609">
        <v>1</v>
      </c>
      <c r="L20609">
        <v>548</v>
      </c>
      <c r="N20609" cm="1">
        <f t="array" ref="N20609">SUMPRODUCT(C20609:K20609,TRANSPOSE(('Derivation of PM - 8 Factors'!$Q$32:$Q$40)))+'Derivation of PM - 8 Factors'!$Q$31</f>
        <v>0.60369483491738107</v>
      </c>
      <c r="O20609" cm="1">
        <f t="array" ref="O20609">SUMPRODUCT(C20609:L20609,TRANSPOSE('Derivation of PM - 8 Fact+FICO'!$S$30:$S$39))+Predictions!$S$37</f>
        <v>0.6773200941849532</v>
      </c>
      <c r="P20609">
        <f>(L20609*'Derivation of PM - FICO ONLY'!$L$30)+'Derivation of PM - FICO ONLY'!$L$29</f>
        <v>0.21612070396444305</v>
      </c>
      <c r="Q20609">
        <f>'Derivation of PM - 6 Fact'!$AN$34+('Derivation of PM - 6 Fact'!$AN$35*Predictions!C20609)+('Derivation of PM - 6 Fact'!$AN$36*Predictions!E20609)+('Derivation of PM - 6 Fact'!$AN$37*Predictions!F20609)+('Derivation of PM - 6 Fact'!$AN$38*Predictions!G20609)+('Derivation of PM - 6 Fact'!$AN$39*Predictions!H20609)+('Derivation of PM - 6 Fact'!$AN$40*Predictions!L20609)</f>
        <v>0.63813303738902472</v>
      </c>
      <c r="U20609">
        <f t="shared" si="1285"/>
        <v>1</v>
      </c>
      <c r="V20609">
        <f t="shared" si="1286"/>
        <v>1</v>
      </c>
      <c r="W20609">
        <f t="shared" si="1287"/>
        <v>0</v>
      </c>
      <c r="X20609">
        <f t="shared" si="1288"/>
        <v>1</v>
      </c>
    </row>
    <row r="20610" spans="1:24" x14ac:dyDescent="0.3">
      <c r="A20610" t="s">
        <v>2</v>
      </c>
      <c r="B20610">
        <v>38600</v>
      </c>
      <c r="C20610">
        <v>2</v>
      </c>
      <c r="D20610">
        <v>0</v>
      </c>
      <c r="E20610">
        <v>-225</v>
      </c>
      <c r="F20610">
        <v>27</v>
      </c>
      <c r="G20610">
        <v>33</v>
      </c>
      <c r="H20610">
        <v>50</v>
      </c>
      <c r="I20610">
        <v>17</v>
      </c>
      <c r="J20610">
        <v>20</v>
      </c>
      <c r="K20610">
        <v>1</v>
      </c>
      <c r="L20610">
        <v>459</v>
      </c>
      <c r="N20610" cm="1">
        <f t="array" ref="N20610">SUMPRODUCT(C20610:K20610,TRANSPOSE(('Derivation of PM - 8 Factors'!$Q$32:$Q$40)))+'Derivation of PM - 8 Factors'!$Q$31</f>
        <v>0.29986173544704098</v>
      </c>
      <c r="O20610" cm="1">
        <f t="array" ref="O20610">SUMPRODUCT(C20610:L20610,TRANSPOSE('Derivation of PM - 8 Fact+FICO'!$S$30:$S$39))+Predictions!$S$37</f>
        <v>0.3733546913477947</v>
      </c>
      <c r="P20610">
        <f>(L20610*'Derivation of PM - FICO ONLY'!$L$30)+'Derivation of PM - FICO ONLY'!$L$29</f>
        <v>-0.12057849687131861</v>
      </c>
      <c r="Q20610">
        <f>'Derivation of PM - 6 Fact'!$AN$34+('Derivation of PM - 6 Fact'!$AN$35*Predictions!C20610)+('Derivation of PM - 6 Fact'!$AN$36*Predictions!E20610)+('Derivation of PM - 6 Fact'!$AN$37*Predictions!F20610)+('Derivation of PM - 6 Fact'!$AN$38*Predictions!G20610)+('Derivation of PM - 6 Fact'!$AN$39*Predictions!H20610)+('Derivation of PM - 6 Fact'!$AN$40*Predictions!L20610)</f>
        <v>0.27177519421979762</v>
      </c>
      <c r="U20610">
        <f t="shared" si="1285"/>
        <v>0</v>
      </c>
      <c r="V20610">
        <f t="shared" si="1286"/>
        <v>0</v>
      </c>
      <c r="W20610">
        <f t="shared" si="1287"/>
        <v>0</v>
      </c>
      <c r="X20610">
        <f t="shared" si="1288"/>
        <v>0</v>
      </c>
    </row>
    <row r="20611" spans="1:24" x14ac:dyDescent="0.3">
      <c r="A20611" t="s">
        <v>2</v>
      </c>
      <c r="B20611">
        <v>38601</v>
      </c>
      <c r="C20611">
        <v>7</v>
      </c>
      <c r="D20611">
        <v>49</v>
      </c>
      <c r="E20611">
        <v>94</v>
      </c>
      <c r="F20611">
        <v>74</v>
      </c>
      <c r="G20611">
        <v>158</v>
      </c>
      <c r="H20611">
        <v>109</v>
      </c>
      <c r="I20611">
        <v>12</v>
      </c>
      <c r="J20611">
        <v>16</v>
      </c>
      <c r="K20611">
        <v>0</v>
      </c>
      <c r="L20611">
        <v>618</v>
      </c>
      <c r="N20611" cm="1">
        <f t="array" ref="N20611">SUMPRODUCT(C20611:K20611,TRANSPOSE(('Derivation of PM - 8 Factors'!$Q$32:$Q$40)))+'Derivation of PM - 8 Factors'!$Q$31</f>
        <v>0.95785066985397771</v>
      </c>
      <c r="O20611" cm="1">
        <f t="array" ref="O20611">SUMPRODUCT(C20611:L20611,TRANSPOSE('Derivation of PM - 8 Fact+FICO'!$S$30:$S$39))+Predictions!$S$37</f>
        <v>1.0304725423411554</v>
      </c>
      <c r="P20611">
        <f>(L20611*'Derivation of PM - FICO ONLY'!$L$30)+'Derivation of PM - FICO ONLY'!$L$29</f>
        <v>0.4809403001274013</v>
      </c>
      <c r="Q20611">
        <f>'Derivation of PM - 6 Fact'!$AN$34+('Derivation of PM - 6 Fact'!$AN$35*Predictions!C20611)+('Derivation of PM - 6 Fact'!$AN$36*Predictions!E20611)+('Derivation of PM - 6 Fact'!$AN$37*Predictions!F20611)+('Derivation of PM - 6 Fact'!$AN$38*Predictions!G20611)+('Derivation of PM - 6 Fact'!$AN$39*Predictions!H20611)+('Derivation of PM - 6 Fact'!$AN$40*Predictions!L20611)</f>
        <v>0.9282159003524697</v>
      </c>
      <c r="U20611">
        <f t="shared" si="1285"/>
        <v>1</v>
      </c>
      <c r="V20611">
        <f t="shared" si="1286"/>
        <v>1</v>
      </c>
      <c r="W20611">
        <f t="shared" si="1287"/>
        <v>0</v>
      </c>
      <c r="X20611">
        <f t="shared" si="1288"/>
        <v>1</v>
      </c>
    </row>
    <row r="20612" spans="1:24" x14ac:dyDescent="0.3">
      <c r="A20612" t="s">
        <v>2</v>
      </c>
      <c r="B20612">
        <v>38602</v>
      </c>
      <c r="C20612">
        <v>7</v>
      </c>
      <c r="D20612">
        <v>14</v>
      </c>
      <c r="E20612">
        <v>106</v>
      </c>
      <c r="F20612">
        <v>31</v>
      </c>
      <c r="G20612">
        <v>89</v>
      </c>
      <c r="H20612">
        <v>56</v>
      </c>
      <c r="I20612">
        <v>4</v>
      </c>
      <c r="J20612">
        <v>9</v>
      </c>
      <c r="K20612">
        <v>1</v>
      </c>
      <c r="L20612">
        <v>616</v>
      </c>
      <c r="N20612" cm="1">
        <f t="array" ref="N20612">SUMPRODUCT(C20612:K20612,TRANSPOSE(('Derivation of PM - 8 Factors'!$Q$32:$Q$40)))+'Derivation of PM - 8 Factors'!$Q$31</f>
        <v>0.82844202573702108</v>
      </c>
      <c r="O20612" cm="1">
        <f t="array" ref="O20612">SUMPRODUCT(C20612:L20612,TRANSPOSE('Derivation of PM - 8 Fact+FICO'!$S$30:$S$39))+Predictions!$S$37</f>
        <v>0.90199109219918783</v>
      </c>
      <c r="P20612">
        <f>(L20612*'Derivation of PM - FICO ONLY'!$L$30)+'Derivation of PM - FICO ONLY'!$L$29</f>
        <v>0.47337402595131661</v>
      </c>
      <c r="Q20612">
        <f>'Derivation of PM - 6 Fact'!$AN$34+('Derivation of PM - 6 Fact'!$AN$35*Predictions!C20612)+('Derivation of PM - 6 Fact'!$AN$36*Predictions!E20612)+('Derivation of PM - 6 Fact'!$AN$37*Predictions!F20612)+('Derivation of PM - 6 Fact'!$AN$38*Predictions!G20612)+('Derivation of PM - 6 Fact'!$AN$39*Predictions!H20612)+('Derivation of PM - 6 Fact'!$AN$40*Predictions!L20612)</f>
        <v>0.88141259341606404</v>
      </c>
      <c r="U20612">
        <f t="shared" si="1285"/>
        <v>1</v>
      </c>
      <c r="V20612">
        <f t="shared" si="1286"/>
        <v>1</v>
      </c>
      <c r="W20612">
        <f t="shared" si="1287"/>
        <v>0</v>
      </c>
      <c r="X20612">
        <f t="shared" si="1288"/>
        <v>1</v>
      </c>
    </row>
    <row r="20613" spans="1:24" x14ac:dyDescent="0.3">
      <c r="A20613" t="s">
        <v>2</v>
      </c>
      <c r="B20613">
        <v>38603</v>
      </c>
      <c r="C20613">
        <v>5</v>
      </c>
      <c r="D20613">
        <v>17</v>
      </c>
      <c r="E20613">
        <v>-83</v>
      </c>
      <c r="F20613">
        <v>7</v>
      </c>
      <c r="G20613">
        <v>39</v>
      </c>
      <c r="H20613">
        <v>58</v>
      </c>
      <c r="I20613">
        <v>5</v>
      </c>
      <c r="J20613">
        <v>8</v>
      </c>
      <c r="K20613">
        <v>0</v>
      </c>
      <c r="L20613">
        <v>431</v>
      </c>
      <c r="N20613" cm="1">
        <f t="array" ref="N20613">SUMPRODUCT(C20613:K20613,TRANSPOSE(('Derivation of PM - 8 Factors'!$Q$32:$Q$40)))+'Derivation of PM - 8 Factors'!$Q$31</f>
        <v>0.33661030814173709</v>
      </c>
      <c r="O20613" cm="1">
        <f t="array" ref="O20613">SUMPRODUCT(C20613:L20613,TRANSPOSE('Derivation of PM - 8 Fact+FICO'!$S$30:$S$39))+Predictions!$S$37</f>
        <v>0.40718739048867381</v>
      </c>
      <c r="P20613">
        <f>(L20613*'Derivation of PM - FICO ONLY'!$L$30)+'Derivation of PM - FICO ONLY'!$L$29</f>
        <v>-0.226506335336502</v>
      </c>
      <c r="Q20613">
        <f>'Derivation of PM - 6 Fact'!$AN$34+('Derivation of PM - 6 Fact'!$AN$35*Predictions!C20613)+('Derivation of PM - 6 Fact'!$AN$36*Predictions!E20613)+('Derivation of PM - 6 Fact'!$AN$37*Predictions!F20613)+('Derivation of PM - 6 Fact'!$AN$38*Predictions!G20613)+('Derivation of PM - 6 Fact'!$AN$39*Predictions!H20613)+('Derivation of PM - 6 Fact'!$AN$40*Predictions!L20613)</f>
        <v>0.3377189333670329</v>
      </c>
      <c r="U20613">
        <f t="shared" si="1285"/>
        <v>0</v>
      </c>
      <c r="V20613">
        <f t="shared" si="1286"/>
        <v>0</v>
      </c>
      <c r="W20613">
        <f t="shared" si="1287"/>
        <v>0</v>
      </c>
      <c r="X20613">
        <f t="shared" si="1288"/>
        <v>0</v>
      </c>
    </row>
    <row r="20614" spans="1:24" x14ac:dyDescent="0.3">
      <c r="A20614" t="s">
        <v>2</v>
      </c>
      <c r="B20614">
        <v>38604</v>
      </c>
      <c r="C20614">
        <v>8</v>
      </c>
      <c r="D20614">
        <v>0</v>
      </c>
      <c r="E20614">
        <v>288</v>
      </c>
      <c r="F20614">
        <v>38</v>
      </c>
      <c r="G20614">
        <v>115</v>
      </c>
      <c r="H20614">
        <v>57</v>
      </c>
      <c r="I20614">
        <v>12</v>
      </c>
      <c r="J20614">
        <v>16</v>
      </c>
      <c r="K20614">
        <v>0</v>
      </c>
      <c r="L20614">
        <v>756</v>
      </c>
      <c r="N20614" cm="1">
        <f t="array" ref="N20614">SUMPRODUCT(C20614:K20614,TRANSPOSE(('Derivation of PM - 8 Factors'!$Q$32:$Q$40)))+'Derivation of PM - 8 Factors'!$Q$31</f>
        <v>1.0978554918979808</v>
      </c>
      <c r="O20614" cm="1">
        <f t="array" ref="O20614">SUMPRODUCT(C20614:L20614,TRANSPOSE('Derivation of PM - 8 Fact+FICO'!$S$30:$S$39))+Predictions!$S$37</f>
        <v>1.1742202735486607</v>
      </c>
      <c r="P20614">
        <f>(L20614*'Derivation of PM - FICO ONLY'!$L$30)+'Derivation of PM - FICO ONLY'!$L$29</f>
        <v>1.0030132182772336</v>
      </c>
      <c r="Q20614">
        <f>'Derivation of PM - 6 Fact'!$AN$34+('Derivation of PM - 6 Fact'!$AN$35*Predictions!C20614)+('Derivation of PM - 6 Fact'!$AN$36*Predictions!E20614)+('Derivation of PM - 6 Fact'!$AN$37*Predictions!F20614)+('Derivation of PM - 6 Fact'!$AN$38*Predictions!G20614)+('Derivation of PM - 6 Fact'!$AN$39*Predictions!H20614)+('Derivation of PM - 6 Fact'!$AN$40*Predictions!L20614)</f>
        <v>1.058398674319724</v>
      </c>
      <c r="U20614">
        <f t="shared" si="1285"/>
        <v>1</v>
      </c>
      <c r="V20614">
        <f t="shared" si="1286"/>
        <v>1</v>
      </c>
      <c r="W20614">
        <f t="shared" si="1287"/>
        <v>1</v>
      </c>
      <c r="X20614">
        <f t="shared" si="1288"/>
        <v>1</v>
      </c>
    </row>
    <row r="20615" spans="1:24" x14ac:dyDescent="0.3">
      <c r="A20615" t="s">
        <v>2</v>
      </c>
      <c r="B20615">
        <v>38605</v>
      </c>
      <c r="C20615">
        <v>2</v>
      </c>
      <c r="D20615">
        <v>36</v>
      </c>
      <c r="E20615">
        <v>-36</v>
      </c>
      <c r="F20615">
        <v>13</v>
      </c>
      <c r="G20615">
        <v>27</v>
      </c>
      <c r="H20615">
        <v>44</v>
      </c>
      <c r="I20615">
        <v>2</v>
      </c>
      <c r="J20615">
        <v>5</v>
      </c>
      <c r="K20615">
        <v>1</v>
      </c>
      <c r="L20615">
        <v>473</v>
      </c>
      <c r="N20615" cm="1">
        <f t="array" ref="N20615">SUMPRODUCT(C20615:K20615,TRANSPOSE(('Derivation of PM - 8 Factors'!$Q$32:$Q$40)))+'Derivation of PM - 8 Factors'!$Q$31</f>
        <v>4.4962859234495112E-2</v>
      </c>
      <c r="O20615" cm="1">
        <f t="array" ref="O20615">SUMPRODUCT(C20615:L20615,TRANSPOSE('Derivation of PM - 8 Fact+FICO'!$S$30:$S$39))+Predictions!$S$37</f>
        <v>0.11688881985502456</v>
      </c>
      <c r="P20615">
        <f>(L20615*'Derivation of PM - FICO ONLY'!$L$30)+'Derivation of PM - FICO ONLY'!$L$29</f>
        <v>-6.7614577638726914E-2</v>
      </c>
      <c r="Q20615">
        <f>'Derivation of PM - 6 Fact'!$AN$34+('Derivation of PM - 6 Fact'!$AN$35*Predictions!C20615)+('Derivation of PM - 6 Fact'!$AN$36*Predictions!E20615)+('Derivation of PM - 6 Fact'!$AN$37*Predictions!F20615)+('Derivation of PM - 6 Fact'!$AN$38*Predictions!G20615)+('Derivation of PM - 6 Fact'!$AN$39*Predictions!H20615)+('Derivation of PM - 6 Fact'!$AN$40*Predictions!L20615)</f>
        <v>0.11822840060937602</v>
      </c>
      <c r="U20615">
        <f t="shared" si="1285"/>
        <v>0</v>
      </c>
      <c r="V20615">
        <f t="shared" si="1286"/>
        <v>0</v>
      </c>
      <c r="W20615">
        <f t="shared" si="1287"/>
        <v>0</v>
      </c>
      <c r="X20615">
        <f t="shared" si="1288"/>
        <v>0</v>
      </c>
    </row>
    <row r="20616" spans="1:24" x14ac:dyDescent="0.3">
      <c r="A20616" t="s">
        <v>2</v>
      </c>
      <c r="B20616">
        <v>38606</v>
      </c>
      <c r="C20616">
        <v>6</v>
      </c>
      <c r="D20616">
        <v>0</v>
      </c>
      <c r="E20616">
        <v>-73</v>
      </c>
      <c r="F20616">
        <v>9</v>
      </c>
      <c r="G20616">
        <v>45</v>
      </c>
      <c r="H20616">
        <v>69</v>
      </c>
      <c r="I20616">
        <v>12</v>
      </c>
      <c r="J20616">
        <v>15</v>
      </c>
      <c r="K20616">
        <v>1</v>
      </c>
      <c r="L20616">
        <v>543</v>
      </c>
      <c r="N20616" cm="1">
        <f t="array" ref="N20616">SUMPRODUCT(C20616:K20616,TRANSPOSE(('Derivation of PM - 8 Factors'!$Q$32:$Q$40)))+'Derivation of PM - 8 Factors'!$Q$31</f>
        <v>0.43333794755532185</v>
      </c>
      <c r="O20616" cm="1">
        <f t="array" ref="O20616">SUMPRODUCT(C20616:L20616,TRANSPOSE('Derivation of PM - 8 Fact+FICO'!$S$30:$S$39))+Predictions!$S$37</f>
        <v>0.50968316362962995</v>
      </c>
      <c r="P20616">
        <f>(L20616*'Derivation of PM - FICO ONLY'!$L$30)+'Derivation of PM - FICO ONLY'!$L$29</f>
        <v>0.19720501852423156</v>
      </c>
      <c r="Q20616">
        <f>'Derivation of PM - 6 Fact'!$AN$34+('Derivation of PM - 6 Fact'!$AN$35*Predictions!C20616)+('Derivation of PM - 6 Fact'!$AN$36*Predictions!E20616)+('Derivation of PM - 6 Fact'!$AN$37*Predictions!F20616)+('Derivation of PM - 6 Fact'!$AN$38*Predictions!G20616)+('Derivation of PM - 6 Fact'!$AN$39*Predictions!H20616)+('Derivation of PM - 6 Fact'!$AN$40*Predictions!L20616)</f>
        <v>0.44106985130994331</v>
      </c>
      <c r="U20616">
        <f t="shared" si="1285"/>
        <v>0</v>
      </c>
      <c r="V20616">
        <f t="shared" si="1286"/>
        <v>1</v>
      </c>
      <c r="W20616">
        <f t="shared" si="1287"/>
        <v>0</v>
      </c>
      <c r="X20616">
        <f t="shared" si="1288"/>
        <v>0</v>
      </c>
    </row>
    <row r="20617" spans="1:24" x14ac:dyDescent="0.3">
      <c r="A20617" t="s">
        <v>2</v>
      </c>
      <c r="B20617">
        <v>38607</v>
      </c>
      <c r="C20617">
        <v>10</v>
      </c>
      <c r="D20617">
        <v>0</v>
      </c>
      <c r="E20617">
        <v>600</v>
      </c>
      <c r="F20617">
        <v>40</v>
      </c>
      <c r="G20617">
        <v>139</v>
      </c>
      <c r="H20617">
        <v>109</v>
      </c>
      <c r="I20617">
        <v>8</v>
      </c>
      <c r="J20617">
        <v>16</v>
      </c>
      <c r="K20617">
        <v>0</v>
      </c>
      <c r="L20617">
        <v>806</v>
      </c>
      <c r="N20617" cm="1">
        <f t="array" ref="N20617">SUMPRODUCT(C20617:K20617,TRANSPOSE(('Derivation of PM - 8 Factors'!$Q$32:$Q$40)))+'Derivation of PM - 8 Factors'!$Q$31</f>
        <v>1.031730841326332</v>
      </c>
      <c r="O20617" cm="1">
        <f t="array" ref="O20617">SUMPRODUCT(C20617:L20617,TRANSPOSE('Derivation of PM - 8 Fact+FICO'!$S$30:$S$39))+Predictions!$S$37</f>
        <v>1.1089437582799526</v>
      </c>
      <c r="P20617">
        <f>(L20617*'Derivation of PM - FICO ONLY'!$L$30)+'Derivation of PM - FICO ONLY'!$L$29</f>
        <v>1.1921700726793467</v>
      </c>
      <c r="Q20617">
        <f>'Derivation of PM - 6 Fact'!$AN$34+('Derivation of PM - 6 Fact'!$AN$35*Predictions!C20617)+('Derivation of PM - 6 Fact'!$AN$36*Predictions!E20617)+('Derivation of PM - 6 Fact'!$AN$37*Predictions!F20617)+('Derivation of PM - 6 Fact'!$AN$38*Predictions!G20617)+('Derivation of PM - 6 Fact'!$AN$39*Predictions!H20617)+('Derivation of PM - 6 Fact'!$AN$40*Predictions!L20617)</f>
        <v>0.99731563306615367</v>
      </c>
      <c r="U20617">
        <f t="shared" si="1285"/>
        <v>1</v>
      </c>
      <c r="V20617">
        <f t="shared" si="1286"/>
        <v>1</v>
      </c>
      <c r="W20617">
        <f t="shared" si="1287"/>
        <v>1</v>
      </c>
      <c r="X20617">
        <f t="shared" si="1288"/>
        <v>1</v>
      </c>
    </row>
    <row r="20618" spans="1:24" x14ac:dyDescent="0.3">
      <c r="A20618" t="s">
        <v>2</v>
      </c>
      <c r="B20618">
        <v>38608</v>
      </c>
      <c r="C20618">
        <v>5</v>
      </c>
      <c r="D20618">
        <v>0</v>
      </c>
      <c r="E20618">
        <v>-70</v>
      </c>
      <c r="F20618">
        <v>28</v>
      </c>
      <c r="G20618">
        <v>65</v>
      </c>
      <c r="H20618">
        <v>75</v>
      </c>
      <c r="I20618">
        <v>0</v>
      </c>
      <c r="J20618">
        <v>1</v>
      </c>
      <c r="K20618">
        <v>1</v>
      </c>
      <c r="L20618">
        <v>560</v>
      </c>
      <c r="N20618" cm="1">
        <f t="array" ref="N20618">SUMPRODUCT(C20618:K20618,TRANSPOSE(('Derivation of PM - 8 Factors'!$Q$32:$Q$40)))+'Derivation of PM - 8 Factors'!$Q$31</f>
        <v>0.37240977573756739</v>
      </c>
      <c r="O20618" cm="1">
        <f t="array" ref="O20618">SUMPRODUCT(C20618:L20618,TRANSPOSE('Derivation of PM - 8 Fact+FICO'!$S$30:$S$39))+Predictions!$S$37</f>
        <v>0.44849758394399747</v>
      </c>
      <c r="P20618">
        <f>(L20618*'Derivation of PM - FICO ONLY'!$L$30)+'Derivation of PM - FICO ONLY'!$L$29</f>
        <v>0.26151834902094984</v>
      </c>
      <c r="Q20618">
        <f>'Derivation of PM - 6 Fact'!$AN$34+('Derivation of PM - 6 Fact'!$AN$35*Predictions!C20618)+('Derivation of PM - 6 Fact'!$AN$36*Predictions!E20618)+('Derivation of PM - 6 Fact'!$AN$37*Predictions!F20618)+('Derivation of PM - 6 Fact'!$AN$38*Predictions!G20618)+('Derivation of PM - 6 Fact'!$AN$39*Predictions!H20618)+('Derivation of PM - 6 Fact'!$AN$40*Predictions!L20618)</f>
        <v>0.47215902190711018</v>
      </c>
      <c r="U20618">
        <f t="shared" si="1285"/>
        <v>0</v>
      </c>
      <c r="V20618">
        <f t="shared" si="1286"/>
        <v>0</v>
      </c>
      <c r="W20618">
        <f t="shared" si="1287"/>
        <v>0</v>
      </c>
      <c r="X20618">
        <f t="shared" si="1288"/>
        <v>0</v>
      </c>
    </row>
    <row r="20619" spans="1:24" x14ac:dyDescent="0.3">
      <c r="A20619" t="s">
        <v>2</v>
      </c>
      <c r="B20619">
        <v>38609</v>
      </c>
      <c r="C20619">
        <v>5</v>
      </c>
      <c r="D20619">
        <v>90</v>
      </c>
      <c r="E20619">
        <v>-120</v>
      </c>
      <c r="F20619">
        <v>43</v>
      </c>
      <c r="G20619">
        <v>85</v>
      </c>
      <c r="H20619">
        <v>64</v>
      </c>
      <c r="I20619">
        <v>2</v>
      </c>
      <c r="J20619">
        <v>12</v>
      </c>
      <c r="K20619">
        <v>0</v>
      </c>
      <c r="L20619">
        <v>509</v>
      </c>
      <c r="N20619" cm="1">
        <f t="array" ref="N20619">SUMPRODUCT(C20619:K20619,TRANSPOSE(('Derivation of PM - 8 Factors'!$Q$32:$Q$40)))+'Derivation of PM - 8 Factors'!$Q$31</f>
        <v>0.69782349989849446</v>
      </c>
      <c r="O20619" cm="1">
        <f t="array" ref="O20619">SUMPRODUCT(C20619:L20619,TRANSPOSE('Derivation of PM - 8 Fact+FICO'!$S$30:$S$39))+Predictions!$S$37</f>
        <v>0.76959780065209382</v>
      </c>
      <c r="P20619">
        <f>(L20619*'Derivation of PM - FICO ONLY'!$L$30)+'Derivation of PM - FICO ONLY'!$L$29</f>
        <v>6.8578357530794554E-2</v>
      </c>
      <c r="Q20619">
        <f>'Derivation of PM - 6 Fact'!$AN$34+('Derivation of PM - 6 Fact'!$AN$35*Predictions!C20619)+('Derivation of PM - 6 Fact'!$AN$36*Predictions!E20619)+('Derivation of PM - 6 Fact'!$AN$37*Predictions!F20619)+('Derivation of PM - 6 Fact'!$AN$38*Predictions!G20619)+('Derivation of PM - 6 Fact'!$AN$39*Predictions!H20619)+('Derivation of PM - 6 Fact'!$AN$40*Predictions!L20619)</f>
        <v>0.69796467215056179</v>
      </c>
      <c r="U20619">
        <f t="shared" si="1285"/>
        <v>1</v>
      </c>
      <c r="V20619">
        <f t="shared" si="1286"/>
        <v>1</v>
      </c>
      <c r="W20619">
        <f t="shared" si="1287"/>
        <v>0</v>
      </c>
      <c r="X20619">
        <f t="shared" si="1288"/>
        <v>1</v>
      </c>
    </row>
    <row r="20620" spans="1:24" x14ac:dyDescent="0.3">
      <c r="A20620" t="s">
        <v>2</v>
      </c>
      <c r="B20620">
        <v>38610</v>
      </c>
      <c r="C20620">
        <v>3</v>
      </c>
      <c r="D20620">
        <v>0</v>
      </c>
      <c r="E20620">
        <v>68</v>
      </c>
      <c r="F20620">
        <v>2</v>
      </c>
      <c r="G20620">
        <v>22</v>
      </c>
      <c r="H20620">
        <v>19</v>
      </c>
      <c r="I20620">
        <v>9</v>
      </c>
      <c r="J20620">
        <v>10</v>
      </c>
      <c r="K20620">
        <v>0</v>
      </c>
      <c r="L20620">
        <v>468</v>
      </c>
      <c r="N20620" cm="1">
        <f t="array" ref="N20620">SUMPRODUCT(C20620:K20620,TRANSPOSE(('Derivation of PM - 8 Factors'!$Q$32:$Q$40)))+'Derivation of PM - 8 Factors'!$Q$31</f>
        <v>0.31282862633229302</v>
      </c>
      <c r="O20620" cm="1">
        <f t="array" ref="O20620">SUMPRODUCT(C20620:L20620,TRANSPOSE('Derivation of PM - 8 Fact+FICO'!$S$30:$S$39))+Predictions!$S$37</f>
        <v>0.38179831246476598</v>
      </c>
      <c r="P20620">
        <f>(L20620*'Derivation of PM - FICO ONLY'!$L$30)+'Derivation of PM - FICO ONLY'!$L$29</f>
        <v>-8.6530263078938185E-2</v>
      </c>
      <c r="Q20620">
        <f>'Derivation of PM - 6 Fact'!$AN$34+('Derivation of PM - 6 Fact'!$AN$35*Predictions!C20620)+('Derivation of PM - 6 Fact'!$AN$36*Predictions!E20620)+('Derivation of PM - 6 Fact'!$AN$37*Predictions!F20620)+('Derivation of PM - 6 Fact'!$AN$38*Predictions!G20620)+('Derivation of PM - 6 Fact'!$AN$39*Predictions!H20620)+('Derivation of PM - 6 Fact'!$AN$40*Predictions!L20620)</f>
        <v>0.29299764569042575</v>
      </c>
      <c r="U20620">
        <f t="shared" ref="U20620:U20683" si="1289">IF(N20620&gt;$S$13,1,0)</f>
        <v>0</v>
      </c>
      <c r="V20620">
        <f t="shared" ref="V20620:V20683" si="1290">IF(O20620&gt;$S$13,1,0)</f>
        <v>0</v>
      </c>
      <c r="W20620">
        <f t="shared" ref="W20620:W20683" si="1291">IF(P20620&gt;$S$13,1,0)</f>
        <v>0</v>
      </c>
      <c r="X20620">
        <f t="shared" ref="X20620:X20683" si="1292">IF(Q20620&gt;$S$13,1,0)</f>
        <v>0</v>
      </c>
    </row>
    <row r="20621" spans="1:24" x14ac:dyDescent="0.3">
      <c r="A20621" t="s">
        <v>2</v>
      </c>
      <c r="B20621">
        <v>38611</v>
      </c>
      <c r="C20621">
        <v>5</v>
      </c>
      <c r="D20621">
        <v>0</v>
      </c>
      <c r="E20621">
        <v>-80</v>
      </c>
      <c r="F20621">
        <v>15</v>
      </c>
      <c r="G20621">
        <v>46</v>
      </c>
      <c r="H20621">
        <v>61</v>
      </c>
      <c r="I20621">
        <v>9</v>
      </c>
      <c r="J20621">
        <v>15</v>
      </c>
      <c r="K20621">
        <v>0</v>
      </c>
      <c r="L20621">
        <v>514</v>
      </c>
      <c r="N20621" cm="1">
        <f t="array" ref="N20621">SUMPRODUCT(C20621:K20621,TRANSPOSE(('Derivation of PM - 8 Factors'!$Q$32:$Q$40)))+'Derivation of PM - 8 Factors'!$Q$31</f>
        <v>0.47033502580318354</v>
      </c>
      <c r="O20621" cm="1">
        <f t="array" ref="O20621">SUMPRODUCT(C20621:L20621,TRANSPOSE('Derivation of PM - 8 Fact+FICO'!$S$30:$S$39))+Predictions!$S$37</f>
        <v>0.5445964832533341</v>
      </c>
      <c r="P20621">
        <f>(L20621*'Derivation of PM - FICO ONLY'!$L$30)+'Derivation of PM - FICO ONLY'!$L$29</f>
        <v>8.7494042971005825E-2</v>
      </c>
      <c r="Q20621">
        <f>'Derivation of PM - 6 Fact'!$AN$34+('Derivation of PM - 6 Fact'!$AN$35*Predictions!C20621)+('Derivation of PM - 6 Fact'!$AN$36*Predictions!E20621)+('Derivation of PM - 6 Fact'!$AN$37*Predictions!F20621)+('Derivation of PM - 6 Fact'!$AN$38*Predictions!G20621)+('Derivation of PM - 6 Fact'!$AN$39*Predictions!H20621)+('Derivation of PM - 6 Fact'!$AN$40*Predictions!L20621)</f>
        <v>0.42975830381410984</v>
      </c>
      <c r="U20621">
        <f t="shared" si="1289"/>
        <v>0</v>
      </c>
      <c r="V20621">
        <f t="shared" si="1290"/>
        <v>1</v>
      </c>
      <c r="W20621">
        <f t="shared" si="1291"/>
        <v>0</v>
      </c>
      <c r="X20621">
        <f t="shared" si="1292"/>
        <v>0</v>
      </c>
    </row>
    <row r="20622" spans="1:24" x14ac:dyDescent="0.3">
      <c r="A20622" t="s">
        <v>2</v>
      </c>
      <c r="B20622">
        <v>38612</v>
      </c>
      <c r="C20622">
        <v>1</v>
      </c>
      <c r="D20622">
        <v>81</v>
      </c>
      <c r="E20622">
        <v>4</v>
      </c>
      <c r="F20622">
        <v>38</v>
      </c>
      <c r="G20622">
        <v>29</v>
      </c>
      <c r="H20622">
        <v>48</v>
      </c>
      <c r="I20622">
        <v>9</v>
      </c>
      <c r="J20622">
        <v>14</v>
      </c>
      <c r="K20622">
        <v>1</v>
      </c>
      <c r="L20622">
        <v>574</v>
      </c>
      <c r="N20622" cm="1">
        <f t="array" ref="N20622">SUMPRODUCT(C20622:K20622,TRANSPOSE(('Derivation of PM - 8 Factors'!$Q$32:$Q$40)))+'Derivation of PM - 8 Factors'!$Q$31</f>
        <v>0.35444399903861412</v>
      </c>
      <c r="O20622" cm="1">
        <f t="array" ref="O20622">SUMPRODUCT(C20622:L20622,TRANSPOSE('Derivation of PM - 8 Fact+FICO'!$S$30:$S$39))+Predictions!$S$37</f>
        <v>0.43093119587964446</v>
      </c>
      <c r="P20622">
        <f>(L20622*'Derivation of PM - FICO ONLY'!$L$30)+'Derivation of PM - FICO ONLY'!$L$29</f>
        <v>0.31448226825354175</v>
      </c>
      <c r="Q20622">
        <f>'Derivation of PM - 6 Fact'!$AN$34+('Derivation of PM - 6 Fact'!$AN$35*Predictions!C20622)+('Derivation of PM - 6 Fact'!$AN$36*Predictions!E20622)+('Derivation of PM - 6 Fact'!$AN$37*Predictions!F20622)+('Derivation of PM - 6 Fact'!$AN$38*Predictions!G20622)+('Derivation of PM - 6 Fact'!$AN$39*Predictions!H20622)+('Derivation of PM - 6 Fact'!$AN$40*Predictions!L20622)</f>
        <v>0.38345508339593876</v>
      </c>
      <c r="U20622">
        <f t="shared" si="1289"/>
        <v>0</v>
      </c>
      <c r="V20622">
        <f t="shared" si="1290"/>
        <v>0</v>
      </c>
      <c r="W20622">
        <f t="shared" si="1291"/>
        <v>0</v>
      </c>
      <c r="X20622">
        <f t="shared" si="1292"/>
        <v>0</v>
      </c>
    </row>
    <row r="20623" spans="1:24" x14ac:dyDescent="0.3">
      <c r="A20623" t="s">
        <v>2</v>
      </c>
      <c r="B20623">
        <v>38613</v>
      </c>
      <c r="C20623">
        <v>9</v>
      </c>
      <c r="D20623">
        <v>0</v>
      </c>
      <c r="E20623">
        <v>574</v>
      </c>
      <c r="F20623">
        <v>6</v>
      </c>
      <c r="G20623">
        <v>62</v>
      </c>
      <c r="H20623">
        <v>36</v>
      </c>
      <c r="I20623">
        <v>9</v>
      </c>
      <c r="J20623">
        <v>12</v>
      </c>
      <c r="K20623">
        <v>1</v>
      </c>
      <c r="L20623">
        <v>691</v>
      </c>
      <c r="N20623" cm="1">
        <f t="array" ref="N20623">SUMPRODUCT(C20623:K20623,TRANSPOSE(('Derivation of PM - 8 Factors'!$Q$32:$Q$40)))+'Derivation of PM - 8 Factors'!$Q$31</f>
        <v>1.0920288154598978</v>
      </c>
      <c r="O20623" cm="1">
        <f t="array" ref="O20623">SUMPRODUCT(C20623:L20623,TRANSPOSE('Derivation of PM - 8 Fact+FICO'!$S$30:$S$39))+Predictions!$S$37</f>
        <v>1.1642820219306007</v>
      </c>
      <c r="P20623">
        <f>(L20623*'Derivation of PM - FICO ONLY'!$L$30)+'Derivation of PM - FICO ONLY'!$L$29</f>
        <v>0.75710930755448635</v>
      </c>
      <c r="Q20623">
        <f>'Derivation of PM - 6 Fact'!$AN$34+('Derivation of PM - 6 Fact'!$AN$35*Predictions!C20623)+('Derivation of PM - 6 Fact'!$AN$36*Predictions!E20623)+('Derivation of PM - 6 Fact'!$AN$37*Predictions!F20623)+('Derivation of PM - 6 Fact'!$AN$38*Predictions!G20623)+('Derivation of PM - 6 Fact'!$AN$39*Predictions!H20623)+('Derivation of PM - 6 Fact'!$AN$40*Predictions!L20623)</f>
        <v>1.1156108843708303</v>
      </c>
      <c r="U20623">
        <f t="shared" si="1289"/>
        <v>1</v>
      </c>
      <c r="V20623">
        <f t="shared" si="1290"/>
        <v>1</v>
      </c>
      <c r="W20623">
        <f t="shared" si="1291"/>
        <v>1</v>
      </c>
      <c r="X20623">
        <f t="shared" si="1292"/>
        <v>1</v>
      </c>
    </row>
    <row r="20624" spans="1:24" x14ac:dyDescent="0.3">
      <c r="A20624" t="s">
        <v>2</v>
      </c>
      <c r="B20624">
        <v>38614</v>
      </c>
      <c r="C20624">
        <v>7</v>
      </c>
      <c r="D20624">
        <v>0</v>
      </c>
      <c r="E20624">
        <v>56</v>
      </c>
      <c r="F20624">
        <v>21</v>
      </c>
      <c r="G20624">
        <v>69</v>
      </c>
      <c r="H20624">
        <v>39</v>
      </c>
      <c r="I20624">
        <v>6</v>
      </c>
      <c r="J20624">
        <v>16</v>
      </c>
      <c r="K20624">
        <v>0</v>
      </c>
      <c r="L20624">
        <v>678</v>
      </c>
      <c r="N20624" cm="1">
        <f t="array" ref="N20624">SUMPRODUCT(C20624:K20624,TRANSPOSE(('Derivation of PM - 8 Factors'!$Q$32:$Q$40)))+'Derivation of PM - 8 Factors'!$Q$31</f>
        <v>0.95721431305234361</v>
      </c>
      <c r="O20624" cm="1">
        <f t="array" ref="O20624">SUMPRODUCT(C20624:L20624,TRANSPOSE('Derivation of PM - 8 Fact+FICO'!$S$30:$S$39))+Predictions!$S$37</f>
        <v>1.0344840662382195</v>
      </c>
      <c r="P20624">
        <f>(L20624*'Derivation of PM - FICO ONLY'!$L$30)+'Derivation of PM - FICO ONLY'!$L$29</f>
        <v>0.707928525409937</v>
      </c>
      <c r="Q20624">
        <f>'Derivation of PM - 6 Fact'!$AN$34+('Derivation of PM - 6 Fact'!$AN$35*Predictions!C20624)+('Derivation of PM - 6 Fact'!$AN$36*Predictions!E20624)+('Derivation of PM - 6 Fact'!$AN$37*Predictions!F20624)+('Derivation of PM - 6 Fact'!$AN$38*Predictions!G20624)+('Derivation of PM - 6 Fact'!$AN$39*Predictions!H20624)+('Derivation of PM - 6 Fact'!$AN$40*Predictions!L20624)</f>
        <v>0.91888663073794241</v>
      </c>
      <c r="U20624">
        <f t="shared" si="1289"/>
        <v>1</v>
      </c>
      <c r="V20624">
        <f t="shared" si="1290"/>
        <v>1</v>
      </c>
      <c r="W20624">
        <f t="shared" si="1291"/>
        <v>1</v>
      </c>
      <c r="X20624">
        <f t="shared" si="1292"/>
        <v>1</v>
      </c>
    </row>
    <row r="20625" spans="1:24" x14ac:dyDescent="0.3">
      <c r="A20625" t="s">
        <v>2</v>
      </c>
      <c r="B20625">
        <v>38615</v>
      </c>
      <c r="C20625">
        <v>3</v>
      </c>
      <c r="D20625">
        <v>9</v>
      </c>
      <c r="E20625">
        <v>-227</v>
      </c>
      <c r="F20625">
        <v>10</v>
      </c>
      <c r="G20625">
        <v>31</v>
      </c>
      <c r="H20625">
        <v>55</v>
      </c>
      <c r="I20625">
        <v>18</v>
      </c>
      <c r="J20625">
        <v>20</v>
      </c>
      <c r="K20625">
        <v>0</v>
      </c>
      <c r="L20625">
        <v>450</v>
      </c>
      <c r="N20625" cm="1">
        <f t="array" ref="N20625">SUMPRODUCT(C20625:K20625,TRANSPOSE(('Derivation of PM - 8 Factors'!$Q$32:$Q$40)))+'Derivation of PM - 8 Factors'!$Q$31</f>
        <v>0.18036075377488234</v>
      </c>
      <c r="O20625" cm="1">
        <f t="array" ref="O20625">SUMPRODUCT(C20625:L20625,TRANSPOSE('Derivation of PM - 8 Fact+FICO'!$S$30:$S$39))+Predictions!$S$37</f>
        <v>0.25394078489017174</v>
      </c>
      <c r="P20625">
        <f>(L20625*'Derivation of PM - FICO ONLY'!$L$30)+'Derivation of PM - FICO ONLY'!$L$29</f>
        <v>-0.15462673066369903</v>
      </c>
      <c r="Q20625">
        <f>'Derivation of PM - 6 Fact'!$AN$34+('Derivation of PM - 6 Fact'!$AN$35*Predictions!C20625)+('Derivation of PM - 6 Fact'!$AN$36*Predictions!E20625)+('Derivation of PM - 6 Fact'!$AN$37*Predictions!F20625)+('Derivation of PM - 6 Fact'!$AN$38*Predictions!G20625)+('Derivation of PM - 6 Fact'!$AN$39*Predictions!H20625)+('Derivation of PM - 6 Fact'!$AN$40*Predictions!L20625)</f>
        <v>0.10372347194494602</v>
      </c>
      <c r="U20625">
        <f t="shared" si="1289"/>
        <v>0</v>
      </c>
      <c r="V20625">
        <f t="shared" si="1290"/>
        <v>0</v>
      </c>
      <c r="W20625">
        <f t="shared" si="1291"/>
        <v>0</v>
      </c>
      <c r="X20625">
        <f t="shared" si="1292"/>
        <v>0</v>
      </c>
    </row>
    <row r="20626" spans="1:24" x14ac:dyDescent="0.3">
      <c r="A20626" t="s">
        <v>2</v>
      </c>
      <c r="B20626">
        <v>38616</v>
      </c>
      <c r="C20626">
        <v>1</v>
      </c>
      <c r="D20626">
        <v>0</v>
      </c>
      <c r="E20626">
        <v>57</v>
      </c>
      <c r="F20626">
        <v>14</v>
      </c>
      <c r="G20626">
        <v>22</v>
      </c>
      <c r="H20626">
        <v>19</v>
      </c>
      <c r="I20626">
        <v>8</v>
      </c>
      <c r="J20626">
        <v>10</v>
      </c>
      <c r="K20626">
        <v>0</v>
      </c>
      <c r="L20626">
        <v>558</v>
      </c>
      <c r="N20626" cm="1">
        <f t="array" ref="N20626">SUMPRODUCT(C20626:K20626,TRANSPOSE(('Derivation of PM - 8 Factors'!$Q$32:$Q$40)))+'Derivation of PM - 8 Factors'!$Q$31</f>
        <v>0.19714711297841761</v>
      </c>
      <c r="O20626" cm="1">
        <f t="array" ref="O20626">SUMPRODUCT(C20626:L20626,TRANSPOSE('Derivation of PM - 8 Fact+FICO'!$S$30:$S$39))+Predictions!$S$37</f>
        <v>0.27058966736088952</v>
      </c>
      <c r="P20626">
        <f>(L20626*'Derivation of PM - FICO ONLY'!$L$30)+'Derivation of PM - FICO ONLY'!$L$29</f>
        <v>0.25395207484486559</v>
      </c>
      <c r="Q20626">
        <f>'Derivation of PM - 6 Fact'!$AN$34+('Derivation of PM - 6 Fact'!$AN$35*Predictions!C20626)+('Derivation of PM - 6 Fact'!$AN$36*Predictions!E20626)+('Derivation of PM - 6 Fact'!$AN$37*Predictions!F20626)+('Derivation of PM - 6 Fact'!$AN$38*Predictions!G20626)+('Derivation of PM - 6 Fact'!$AN$39*Predictions!H20626)+('Derivation of PM - 6 Fact'!$AN$40*Predictions!L20626)</f>
        <v>0.18299149850749086</v>
      </c>
      <c r="U20626">
        <f t="shared" si="1289"/>
        <v>0</v>
      </c>
      <c r="V20626">
        <f t="shared" si="1290"/>
        <v>0</v>
      </c>
      <c r="W20626">
        <f t="shared" si="1291"/>
        <v>0</v>
      </c>
      <c r="X20626">
        <f t="shared" si="1292"/>
        <v>0</v>
      </c>
    </row>
    <row r="20627" spans="1:24" x14ac:dyDescent="0.3">
      <c r="A20627" t="s">
        <v>2</v>
      </c>
      <c r="B20627">
        <v>38617</v>
      </c>
      <c r="C20627">
        <v>9</v>
      </c>
      <c r="D20627">
        <v>15</v>
      </c>
      <c r="E20627">
        <v>165</v>
      </c>
      <c r="F20627">
        <v>25</v>
      </c>
      <c r="G20627">
        <v>99</v>
      </c>
      <c r="H20627">
        <v>73</v>
      </c>
      <c r="I20627">
        <v>8</v>
      </c>
      <c r="J20627">
        <v>10</v>
      </c>
      <c r="K20627">
        <v>1</v>
      </c>
      <c r="L20627">
        <v>653</v>
      </c>
      <c r="N20627" cm="1">
        <f t="array" ref="N20627">SUMPRODUCT(C20627:K20627,TRANSPOSE(('Derivation of PM - 8 Factors'!$Q$32:$Q$40)))+'Derivation of PM - 8 Factors'!$Q$31</f>
        <v>0.89932385532385384</v>
      </c>
      <c r="O20627" cm="1">
        <f t="array" ref="O20627">SUMPRODUCT(C20627:L20627,TRANSPOSE('Derivation of PM - 8 Fact+FICO'!$S$30:$S$39))+Predictions!$S$37</f>
        <v>0.97455955882028988</v>
      </c>
      <c r="P20627">
        <f>(L20627*'Derivation of PM - FICO ONLY'!$L$30)+'Derivation of PM - FICO ONLY'!$L$29</f>
        <v>0.61335009820888042</v>
      </c>
      <c r="Q20627">
        <f>'Derivation of PM - 6 Fact'!$AN$34+('Derivation of PM - 6 Fact'!$AN$35*Predictions!C20627)+('Derivation of PM - 6 Fact'!$AN$36*Predictions!E20627)+('Derivation of PM - 6 Fact'!$AN$37*Predictions!F20627)+('Derivation of PM - 6 Fact'!$AN$38*Predictions!G20627)+('Derivation of PM - 6 Fact'!$AN$39*Predictions!H20627)+('Derivation of PM - 6 Fact'!$AN$40*Predictions!L20627)</f>
        <v>0.94586810529454557</v>
      </c>
      <c r="U20627">
        <f t="shared" si="1289"/>
        <v>1</v>
      </c>
      <c r="V20627">
        <f t="shared" si="1290"/>
        <v>1</v>
      </c>
      <c r="W20627">
        <f t="shared" si="1291"/>
        <v>1</v>
      </c>
      <c r="X20627">
        <f t="shared" si="1292"/>
        <v>1</v>
      </c>
    </row>
    <row r="20628" spans="1:24" x14ac:dyDescent="0.3">
      <c r="A20628" t="s">
        <v>2</v>
      </c>
      <c r="B20628">
        <v>38618</v>
      </c>
      <c r="C20628">
        <v>4</v>
      </c>
      <c r="D20628">
        <v>0</v>
      </c>
      <c r="E20628">
        <v>-62</v>
      </c>
      <c r="F20628">
        <v>37</v>
      </c>
      <c r="G20628">
        <v>69</v>
      </c>
      <c r="H20628">
        <v>50</v>
      </c>
      <c r="I20628">
        <v>4</v>
      </c>
      <c r="J20628">
        <v>11</v>
      </c>
      <c r="K20628">
        <v>1</v>
      </c>
      <c r="L20628">
        <v>641</v>
      </c>
      <c r="N20628" cm="1">
        <f t="array" ref="N20628">SUMPRODUCT(C20628:K20628,TRANSPOSE(('Derivation of PM - 8 Factors'!$Q$32:$Q$40)))+'Derivation of PM - 8 Factors'!$Q$31</f>
        <v>0.57809622185569398</v>
      </c>
      <c r="O20628" cm="1">
        <f t="array" ref="O20628">SUMPRODUCT(C20628:L20628,TRANSPOSE('Derivation of PM - 8 Fact+FICO'!$S$30:$S$39))+Predictions!$S$37</f>
        <v>0.65581528728053373</v>
      </c>
      <c r="P20628">
        <f>(L20628*'Derivation of PM - FICO ONLY'!$L$30)+'Derivation of PM - FICO ONLY'!$L$29</f>
        <v>0.56795245315237319</v>
      </c>
      <c r="Q20628">
        <f>'Derivation of PM - 6 Fact'!$AN$34+('Derivation of PM - 6 Fact'!$AN$35*Predictions!C20628)+('Derivation of PM - 6 Fact'!$AN$36*Predictions!E20628)+('Derivation of PM - 6 Fact'!$AN$37*Predictions!F20628)+('Derivation of PM - 6 Fact'!$AN$38*Predictions!G20628)+('Derivation of PM - 6 Fact'!$AN$39*Predictions!H20628)+('Derivation of PM - 6 Fact'!$AN$40*Predictions!L20628)</f>
        <v>0.61992825713423338</v>
      </c>
      <c r="U20628">
        <f t="shared" si="1289"/>
        <v>1</v>
      </c>
      <c r="V20628">
        <f t="shared" si="1290"/>
        <v>1</v>
      </c>
      <c r="W20628">
        <f t="shared" si="1291"/>
        <v>1</v>
      </c>
      <c r="X20628">
        <f t="shared" si="1292"/>
        <v>1</v>
      </c>
    </row>
    <row r="20629" spans="1:24" x14ac:dyDescent="0.3">
      <c r="A20629" t="s">
        <v>2</v>
      </c>
      <c r="B20629">
        <v>38619</v>
      </c>
      <c r="C20629">
        <v>7</v>
      </c>
      <c r="D20629">
        <v>0</v>
      </c>
      <c r="E20629">
        <v>375</v>
      </c>
      <c r="F20629">
        <v>99</v>
      </c>
      <c r="G20629">
        <v>196</v>
      </c>
      <c r="H20629">
        <v>115</v>
      </c>
      <c r="I20629">
        <v>2</v>
      </c>
      <c r="J20629">
        <v>12</v>
      </c>
      <c r="K20629">
        <v>0</v>
      </c>
      <c r="L20629">
        <v>698</v>
      </c>
      <c r="N20629" cm="1">
        <f t="array" ref="N20629">SUMPRODUCT(C20629:K20629,TRANSPOSE(('Derivation of PM - 8 Factors'!$Q$32:$Q$40)))+'Derivation of PM - 8 Factors'!$Q$31</f>
        <v>1.1857737826823038</v>
      </c>
      <c r="O20629" cm="1">
        <f t="array" ref="O20629">SUMPRODUCT(C20629:L20629,TRANSPOSE('Derivation of PM - 8 Fact+FICO'!$S$30:$S$39))+Predictions!$S$37</f>
        <v>1.2565567138640505</v>
      </c>
      <c r="P20629">
        <f>(L20629*'Derivation of PM - FICO ONLY'!$L$30)+'Derivation of PM - FICO ONLY'!$L$29</f>
        <v>0.78359126717078253</v>
      </c>
      <c r="Q20629">
        <f>'Derivation of PM - 6 Fact'!$AN$34+('Derivation of PM - 6 Fact'!$AN$35*Predictions!C20629)+('Derivation of PM - 6 Fact'!$AN$36*Predictions!E20629)+('Derivation of PM - 6 Fact'!$AN$37*Predictions!F20629)+('Derivation of PM - 6 Fact'!$AN$38*Predictions!G20629)+('Derivation of PM - 6 Fact'!$AN$39*Predictions!H20629)+('Derivation of PM - 6 Fact'!$AN$40*Predictions!L20629)</f>
        <v>1.1802839086083807</v>
      </c>
      <c r="U20629">
        <f t="shared" si="1289"/>
        <v>1</v>
      </c>
      <c r="V20629">
        <f t="shared" si="1290"/>
        <v>1</v>
      </c>
      <c r="W20629">
        <f t="shared" si="1291"/>
        <v>1</v>
      </c>
      <c r="X20629">
        <f t="shared" si="1292"/>
        <v>1</v>
      </c>
    </row>
    <row r="20630" spans="1:24" x14ac:dyDescent="0.3">
      <c r="A20630" t="s">
        <v>2</v>
      </c>
      <c r="B20630">
        <v>38620</v>
      </c>
      <c r="C20630">
        <v>5</v>
      </c>
      <c r="D20630">
        <v>31</v>
      </c>
      <c r="E20630">
        <v>-104</v>
      </c>
      <c r="F20630">
        <v>28</v>
      </c>
      <c r="G20630">
        <v>65</v>
      </c>
      <c r="H20630">
        <v>63</v>
      </c>
      <c r="I20630">
        <v>5</v>
      </c>
      <c r="J20630">
        <v>13</v>
      </c>
      <c r="K20630">
        <v>1</v>
      </c>
      <c r="L20630">
        <v>483</v>
      </c>
      <c r="N20630" cm="1">
        <f t="array" ref="N20630">SUMPRODUCT(C20630:K20630,TRANSPOSE(('Derivation of PM - 8 Factors'!$Q$32:$Q$40)))+'Derivation of PM - 8 Factors'!$Q$31</f>
        <v>0.51478956671626031</v>
      </c>
      <c r="O20630" cm="1">
        <f t="array" ref="O20630">SUMPRODUCT(C20630:L20630,TRANSPOSE('Derivation of PM - 8 Fact+FICO'!$S$30:$S$39))+Predictions!$S$37</f>
        <v>0.58659043405934053</v>
      </c>
      <c r="P20630">
        <f>(L20630*'Derivation of PM - FICO ONLY'!$L$30)+'Derivation of PM - FICO ONLY'!$L$29</f>
        <v>-2.978320675830437E-2</v>
      </c>
      <c r="Q20630">
        <f>'Derivation of PM - 6 Fact'!$AN$34+('Derivation of PM - 6 Fact'!$AN$35*Predictions!C20630)+('Derivation of PM - 6 Fact'!$AN$36*Predictions!E20630)+('Derivation of PM - 6 Fact'!$AN$37*Predictions!F20630)+('Derivation of PM - 6 Fact'!$AN$38*Predictions!G20630)+('Derivation of PM - 6 Fact'!$AN$39*Predictions!H20630)+('Derivation of PM - 6 Fact'!$AN$40*Predictions!L20630)</f>
        <v>0.54297047932735587</v>
      </c>
      <c r="U20630">
        <f t="shared" si="1289"/>
        <v>1</v>
      </c>
      <c r="V20630">
        <f t="shared" si="1290"/>
        <v>1</v>
      </c>
      <c r="W20630">
        <f t="shared" si="1291"/>
        <v>0</v>
      </c>
      <c r="X20630">
        <f t="shared" si="1292"/>
        <v>1</v>
      </c>
    </row>
    <row r="20631" spans="1:24" x14ac:dyDescent="0.3">
      <c r="A20631" t="s">
        <v>2</v>
      </c>
      <c r="B20631">
        <v>38621</v>
      </c>
      <c r="C20631">
        <v>9</v>
      </c>
      <c r="D20631">
        <v>0</v>
      </c>
      <c r="E20631">
        <v>167</v>
      </c>
      <c r="F20631">
        <v>80</v>
      </c>
      <c r="G20631">
        <v>212</v>
      </c>
      <c r="H20631">
        <v>135</v>
      </c>
      <c r="I20631">
        <v>6</v>
      </c>
      <c r="J20631">
        <v>15</v>
      </c>
      <c r="K20631">
        <v>0</v>
      </c>
      <c r="L20631">
        <v>700</v>
      </c>
      <c r="N20631" cm="1">
        <f t="array" ref="N20631">SUMPRODUCT(C20631:K20631,TRANSPOSE(('Derivation of PM - 8 Factors'!$Q$32:$Q$40)))+'Derivation of PM - 8 Factors'!$Q$31</f>
        <v>0.93140062219642183</v>
      </c>
      <c r="O20631" cm="1">
        <f t="array" ref="O20631">SUMPRODUCT(C20631:L20631,TRANSPOSE('Derivation of PM - 8 Fact+FICO'!$S$30:$S$39))+Predictions!$S$37</f>
        <v>1.0050763787049564</v>
      </c>
      <c r="P20631">
        <f>(L20631*'Derivation of PM - FICO ONLY'!$L$30)+'Derivation of PM - FICO ONLY'!$L$29</f>
        <v>0.79115754134686678</v>
      </c>
      <c r="Q20631">
        <f>'Derivation of PM - 6 Fact'!$AN$34+('Derivation of PM - 6 Fact'!$AN$35*Predictions!C20631)+('Derivation of PM - 6 Fact'!$AN$36*Predictions!E20631)+('Derivation of PM - 6 Fact'!$AN$37*Predictions!F20631)+('Derivation of PM - 6 Fact'!$AN$38*Predictions!G20631)+('Derivation of PM - 6 Fact'!$AN$39*Predictions!H20631)+('Derivation of PM - 6 Fact'!$AN$40*Predictions!L20631)</f>
        <v>0.91031283240468641</v>
      </c>
      <c r="U20631">
        <f t="shared" si="1289"/>
        <v>1</v>
      </c>
      <c r="V20631">
        <f t="shared" si="1290"/>
        <v>1</v>
      </c>
      <c r="W20631">
        <f t="shared" si="1291"/>
        <v>1</v>
      </c>
      <c r="X20631">
        <f t="shared" si="1292"/>
        <v>1</v>
      </c>
    </row>
    <row r="20632" spans="1:24" x14ac:dyDescent="0.3">
      <c r="A20632" t="s">
        <v>2</v>
      </c>
      <c r="B20632">
        <v>38622</v>
      </c>
      <c r="C20632">
        <v>1</v>
      </c>
      <c r="D20632">
        <v>42</v>
      </c>
      <c r="E20632">
        <v>143</v>
      </c>
      <c r="F20632">
        <v>61</v>
      </c>
      <c r="G20632">
        <v>38</v>
      </c>
      <c r="H20632">
        <v>39</v>
      </c>
      <c r="I20632">
        <v>5</v>
      </c>
      <c r="J20632">
        <v>8</v>
      </c>
      <c r="K20632">
        <v>0</v>
      </c>
      <c r="L20632">
        <v>555</v>
      </c>
      <c r="N20632" cm="1">
        <f t="array" ref="N20632">SUMPRODUCT(C20632:K20632,TRANSPOSE(('Derivation of PM - 8 Factors'!$Q$32:$Q$40)))+'Derivation of PM - 8 Factors'!$Q$31</f>
        <v>0.82690037271238126</v>
      </c>
      <c r="O20632" cm="1">
        <f t="array" ref="O20632">SUMPRODUCT(C20632:L20632,TRANSPOSE('Derivation of PM - 8 Fact+FICO'!$S$30:$S$39))+Predictions!$S$37</f>
        <v>0.8994503646434675</v>
      </c>
      <c r="P20632">
        <f>(L20632*'Derivation of PM - FICO ONLY'!$L$30)+'Derivation of PM - FICO ONLY'!$L$29</f>
        <v>0.24260266358073879</v>
      </c>
      <c r="Q20632">
        <f>'Derivation of PM - 6 Fact'!$AN$34+('Derivation of PM - 6 Fact'!$AN$35*Predictions!C20632)+('Derivation of PM - 6 Fact'!$AN$36*Predictions!E20632)+('Derivation of PM - 6 Fact'!$AN$37*Predictions!F20632)+('Derivation of PM - 6 Fact'!$AN$38*Predictions!G20632)+('Derivation of PM - 6 Fact'!$AN$39*Predictions!H20632)+('Derivation of PM - 6 Fact'!$AN$40*Predictions!L20632)</f>
        <v>0.83475660141115027</v>
      </c>
      <c r="U20632">
        <f t="shared" si="1289"/>
        <v>1</v>
      </c>
      <c r="V20632">
        <f t="shared" si="1290"/>
        <v>1</v>
      </c>
      <c r="W20632">
        <f t="shared" si="1291"/>
        <v>0</v>
      </c>
      <c r="X20632">
        <f t="shared" si="1292"/>
        <v>1</v>
      </c>
    </row>
    <row r="20633" spans="1:24" x14ac:dyDescent="0.3">
      <c r="A20633" t="s">
        <v>2</v>
      </c>
      <c r="B20633">
        <v>38623</v>
      </c>
      <c r="C20633">
        <v>6</v>
      </c>
      <c r="D20633">
        <v>81</v>
      </c>
      <c r="E20633">
        <v>59</v>
      </c>
      <c r="F20633">
        <v>33</v>
      </c>
      <c r="G20633">
        <v>82</v>
      </c>
      <c r="H20633">
        <v>76</v>
      </c>
      <c r="I20633">
        <v>6</v>
      </c>
      <c r="J20633">
        <v>10</v>
      </c>
      <c r="K20633">
        <v>0</v>
      </c>
      <c r="L20633">
        <v>517</v>
      </c>
      <c r="N20633" cm="1">
        <f t="array" ref="N20633">SUMPRODUCT(C20633:K20633,TRANSPOSE(('Derivation of PM - 8 Factors'!$Q$32:$Q$40)))+'Derivation of PM - 8 Factors'!$Q$31</f>
        <v>0.64052617704655046</v>
      </c>
      <c r="O20633" cm="1">
        <f t="array" ref="O20633">SUMPRODUCT(C20633:L20633,TRANSPOSE('Derivation of PM - 8 Fact+FICO'!$S$30:$S$39))+Predictions!$S$37</f>
        <v>0.71177864134067326</v>
      </c>
      <c r="P20633">
        <f>(L20633*'Derivation of PM - FICO ONLY'!$L$30)+'Derivation of PM - FICO ONLY'!$L$29</f>
        <v>9.8843454235132633E-2</v>
      </c>
      <c r="Q20633">
        <f>'Derivation of PM - 6 Fact'!$AN$34+('Derivation of PM - 6 Fact'!$AN$35*Predictions!C20633)+('Derivation of PM - 6 Fact'!$AN$36*Predictions!E20633)+('Derivation of PM - 6 Fact'!$AN$37*Predictions!F20633)+('Derivation of PM - 6 Fact'!$AN$38*Predictions!G20633)+('Derivation of PM - 6 Fact'!$AN$39*Predictions!H20633)+('Derivation of PM - 6 Fact'!$AN$40*Predictions!L20633)</f>
        <v>0.64573137620320264</v>
      </c>
      <c r="U20633">
        <f t="shared" si="1289"/>
        <v>1</v>
      </c>
      <c r="V20633">
        <f t="shared" si="1290"/>
        <v>1</v>
      </c>
      <c r="W20633">
        <f t="shared" si="1291"/>
        <v>0</v>
      </c>
      <c r="X20633">
        <f t="shared" si="1292"/>
        <v>1</v>
      </c>
    </row>
    <row r="20634" spans="1:24" x14ac:dyDescent="0.3">
      <c r="A20634" t="s">
        <v>2</v>
      </c>
      <c r="B20634">
        <v>38624</v>
      </c>
      <c r="C20634">
        <v>6</v>
      </c>
      <c r="D20634">
        <v>2</v>
      </c>
      <c r="E20634">
        <v>-65</v>
      </c>
      <c r="F20634">
        <v>73</v>
      </c>
      <c r="G20634">
        <v>146</v>
      </c>
      <c r="H20634">
        <v>119</v>
      </c>
      <c r="I20634">
        <v>8</v>
      </c>
      <c r="J20634">
        <v>13</v>
      </c>
      <c r="K20634">
        <v>0</v>
      </c>
      <c r="L20634">
        <v>498</v>
      </c>
      <c r="N20634" cm="1">
        <f t="array" ref="N20634">SUMPRODUCT(C20634:K20634,TRANSPOSE(('Derivation of PM - 8 Factors'!$Q$32:$Q$40)))+'Derivation of PM - 8 Factors'!$Q$31</f>
        <v>0.73495377671495676</v>
      </c>
      <c r="O20634" cm="1">
        <f t="array" ref="O20634">SUMPRODUCT(C20634:L20634,TRANSPOSE('Derivation of PM - 8 Fact+FICO'!$S$30:$S$39))+Predictions!$S$37</f>
        <v>0.80521611730411013</v>
      </c>
      <c r="P20634">
        <f>(L20634*'Derivation of PM - FICO ONLY'!$L$30)+'Derivation of PM - FICO ONLY'!$L$29</f>
        <v>2.6963849562329667E-2</v>
      </c>
      <c r="Q20634">
        <f>'Derivation of PM - 6 Fact'!$AN$34+('Derivation of PM - 6 Fact'!$AN$35*Predictions!C20634)+('Derivation of PM - 6 Fact'!$AN$36*Predictions!E20634)+('Derivation of PM - 6 Fact'!$AN$37*Predictions!F20634)+('Derivation of PM - 6 Fact'!$AN$38*Predictions!G20634)+('Derivation of PM - 6 Fact'!$AN$39*Predictions!H20634)+('Derivation of PM - 6 Fact'!$AN$40*Predictions!L20634)</f>
        <v>0.71399598342548865</v>
      </c>
      <c r="U20634">
        <f t="shared" si="1289"/>
        <v>1</v>
      </c>
      <c r="V20634">
        <f t="shared" si="1290"/>
        <v>1</v>
      </c>
      <c r="W20634">
        <f t="shared" si="1291"/>
        <v>0</v>
      </c>
      <c r="X20634">
        <f t="shared" si="1292"/>
        <v>1</v>
      </c>
    </row>
    <row r="20635" spans="1:24" x14ac:dyDescent="0.3">
      <c r="A20635" t="s">
        <v>2</v>
      </c>
      <c r="B20635">
        <v>38625</v>
      </c>
      <c r="C20635">
        <v>6</v>
      </c>
      <c r="D20635">
        <v>0</v>
      </c>
      <c r="E20635">
        <v>-165</v>
      </c>
      <c r="F20635">
        <v>21</v>
      </c>
      <c r="G20635">
        <v>62</v>
      </c>
      <c r="H20635">
        <v>43</v>
      </c>
      <c r="I20635">
        <v>7</v>
      </c>
      <c r="J20635">
        <v>8</v>
      </c>
      <c r="K20635">
        <v>0</v>
      </c>
      <c r="L20635">
        <v>537</v>
      </c>
      <c r="N20635" cm="1">
        <f t="array" ref="N20635">SUMPRODUCT(C20635:K20635,TRANSPOSE(('Derivation of PM - 8 Factors'!$Q$32:$Q$40)))+'Derivation of PM - 8 Factors'!$Q$31</f>
        <v>0.72120992835866071</v>
      </c>
      <c r="O20635" cm="1">
        <f t="array" ref="O20635">SUMPRODUCT(C20635:L20635,TRANSPOSE('Derivation of PM - 8 Fact+FICO'!$S$30:$S$39))+Predictions!$S$37</f>
        <v>0.79510897719810758</v>
      </c>
      <c r="P20635">
        <f>(L20635*'Derivation of PM - FICO ONLY'!$L$30)+'Derivation of PM - FICO ONLY'!$L$29</f>
        <v>0.17450619599597794</v>
      </c>
      <c r="Q20635">
        <f>'Derivation of PM - 6 Fact'!$AN$34+('Derivation of PM - 6 Fact'!$AN$35*Predictions!C20635)+('Derivation of PM - 6 Fact'!$AN$36*Predictions!E20635)+('Derivation of PM - 6 Fact'!$AN$37*Predictions!F20635)+('Derivation of PM - 6 Fact'!$AN$38*Predictions!G20635)+('Derivation of PM - 6 Fact'!$AN$39*Predictions!H20635)+('Derivation of PM - 6 Fact'!$AN$40*Predictions!L20635)</f>
        <v>0.72436608238026967</v>
      </c>
      <c r="U20635">
        <f t="shared" si="1289"/>
        <v>1</v>
      </c>
      <c r="V20635">
        <f t="shared" si="1290"/>
        <v>1</v>
      </c>
      <c r="W20635">
        <f t="shared" si="1291"/>
        <v>0</v>
      </c>
      <c r="X20635">
        <f t="shared" si="1292"/>
        <v>1</v>
      </c>
    </row>
    <row r="20636" spans="1:24" x14ac:dyDescent="0.3">
      <c r="A20636" t="s">
        <v>2</v>
      </c>
      <c r="B20636">
        <v>38626</v>
      </c>
      <c r="C20636">
        <v>1</v>
      </c>
      <c r="D20636">
        <v>99</v>
      </c>
      <c r="E20636">
        <v>-15</v>
      </c>
      <c r="F20636">
        <v>25</v>
      </c>
      <c r="G20636">
        <v>24</v>
      </c>
      <c r="H20636">
        <v>24</v>
      </c>
      <c r="I20636">
        <v>5</v>
      </c>
      <c r="J20636">
        <v>11</v>
      </c>
      <c r="K20636">
        <v>0</v>
      </c>
      <c r="L20636">
        <v>499</v>
      </c>
      <c r="N20636" cm="1">
        <f t="array" ref="N20636">SUMPRODUCT(C20636:K20636,TRANSPOSE(('Derivation of PM - 8 Factors'!$Q$32:$Q$40)))+'Derivation of PM - 8 Factors'!$Q$31</f>
        <v>0.32793162382994678</v>
      </c>
      <c r="O20636" cm="1">
        <f t="array" ref="O20636">SUMPRODUCT(C20636:L20636,TRANSPOSE('Derivation of PM - 8 Fact+FICO'!$S$30:$S$39))+Predictions!$S$37</f>
        <v>0.39952242380806735</v>
      </c>
      <c r="P20636">
        <f>(L20636*'Derivation of PM - FICO ONLY'!$L$30)+'Derivation of PM - FICO ONLY'!$L$29</f>
        <v>3.074698665037201E-2</v>
      </c>
      <c r="Q20636">
        <f>'Derivation of PM - 6 Fact'!$AN$34+('Derivation of PM - 6 Fact'!$AN$35*Predictions!C20636)+('Derivation of PM - 6 Fact'!$AN$36*Predictions!E20636)+('Derivation of PM - 6 Fact'!$AN$37*Predictions!F20636)+('Derivation of PM - 6 Fact'!$AN$38*Predictions!G20636)+('Derivation of PM - 6 Fact'!$AN$39*Predictions!H20636)+('Derivation of PM - 6 Fact'!$AN$40*Predictions!L20636)</f>
        <v>0.32622822702279669</v>
      </c>
      <c r="U20636">
        <f t="shared" si="1289"/>
        <v>0</v>
      </c>
      <c r="V20636">
        <f t="shared" si="1290"/>
        <v>0</v>
      </c>
      <c r="W20636">
        <f t="shared" si="1291"/>
        <v>0</v>
      </c>
      <c r="X20636">
        <f t="shared" si="1292"/>
        <v>0</v>
      </c>
    </row>
    <row r="20637" spans="1:24" x14ac:dyDescent="0.3">
      <c r="A20637" t="s">
        <v>2</v>
      </c>
      <c r="B20637">
        <v>38627</v>
      </c>
      <c r="C20637">
        <v>8</v>
      </c>
      <c r="D20637">
        <v>50</v>
      </c>
      <c r="E20637">
        <v>218</v>
      </c>
      <c r="F20637">
        <v>39</v>
      </c>
      <c r="G20637">
        <v>118</v>
      </c>
      <c r="H20637">
        <v>72</v>
      </c>
      <c r="I20637">
        <v>5</v>
      </c>
      <c r="J20637">
        <v>7</v>
      </c>
      <c r="K20637">
        <v>0</v>
      </c>
      <c r="L20637">
        <v>686</v>
      </c>
      <c r="N20637" cm="1">
        <f t="array" ref="N20637">SUMPRODUCT(C20637:K20637,TRANSPOSE(('Derivation of PM - 8 Factors'!$Q$32:$Q$40)))+'Derivation of PM - 8 Factors'!$Q$31</f>
        <v>0.92086493991658036</v>
      </c>
      <c r="O20637" cm="1">
        <f t="array" ref="O20637">SUMPRODUCT(C20637:L20637,TRANSPOSE('Derivation of PM - 8 Fact+FICO'!$S$30:$S$39))+Predictions!$S$37</f>
        <v>0.99554556738240729</v>
      </c>
      <c r="P20637">
        <f>(L20637*'Derivation of PM - FICO ONLY'!$L$30)+'Derivation of PM - FICO ONLY'!$L$29</f>
        <v>0.73819362211427531</v>
      </c>
      <c r="Q20637">
        <f>'Derivation of PM - 6 Fact'!$AN$34+('Derivation of PM - 6 Fact'!$AN$35*Predictions!C20637)+('Derivation of PM - 6 Fact'!$AN$36*Predictions!E20637)+('Derivation of PM - 6 Fact'!$AN$37*Predictions!F20637)+('Derivation of PM - 6 Fact'!$AN$38*Predictions!G20637)+('Derivation of PM - 6 Fact'!$AN$39*Predictions!H20637)+('Derivation of PM - 6 Fact'!$AN$40*Predictions!L20637)</f>
        <v>0.94590893960769473</v>
      </c>
      <c r="U20637">
        <f t="shared" si="1289"/>
        <v>1</v>
      </c>
      <c r="V20637">
        <f t="shared" si="1290"/>
        <v>1</v>
      </c>
      <c r="W20637">
        <f t="shared" si="1291"/>
        <v>1</v>
      </c>
      <c r="X20637">
        <f t="shared" si="1292"/>
        <v>1</v>
      </c>
    </row>
    <row r="20638" spans="1:24" x14ac:dyDescent="0.3">
      <c r="A20638" t="s">
        <v>2</v>
      </c>
      <c r="B20638">
        <v>38628</v>
      </c>
      <c r="C20638">
        <v>1</v>
      </c>
      <c r="D20638">
        <v>0</v>
      </c>
      <c r="E20638">
        <v>-272</v>
      </c>
      <c r="F20638">
        <v>38</v>
      </c>
      <c r="G20638">
        <v>27</v>
      </c>
      <c r="H20638">
        <v>34</v>
      </c>
      <c r="I20638">
        <v>6</v>
      </c>
      <c r="J20638">
        <v>10</v>
      </c>
      <c r="K20638">
        <v>0</v>
      </c>
      <c r="L20638">
        <v>412</v>
      </c>
      <c r="N20638" cm="1">
        <f t="array" ref="N20638">SUMPRODUCT(C20638:K20638,TRANSPOSE(('Derivation of PM - 8 Factors'!$Q$32:$Q$40)))+'Derivation of PM - 8 Factors'!$Q$31</f>
        <v>0.45136180115156599</v>
      </c>
      <c r="O20638" cm="1">
        <f t="array" ref="O20638">SUMPRODUCT(C20638:L20638,TRANSPOSE('Derivation of PM - 8 Fact+FICO'!$S$30:$S$39))+Predictions!$S$37</f>
        <v>0.52227753392461918</v>
      </c>
      <c r="P20638">
        <f>(L20638*'Derivation of PM - FICO ONLY'!$L$30)+'Derivation of PM - FICO ONLY'!$L$29</f>
        <v>-0.29838594000930496</v>
      </c>
      <c r="Q20638">
        <f>'Derivation of PM - 6 Fact'!$AN$34+('Derivation of PM - 6 Fact'!$AN$35*Predictions!C20638)+('Derivation of PM - 6 Fact'!$AN$36*Predictions!E20638)+('Derivation of PM - 6 Fact'!$AN$37*Predictions!F20638)+('Derivation of PM - 6 Fact'!$AN$38*Predictions!G20638)+('Derivation of PM - 6 Fact'!$AN$39*Predictions!H20638)+('Derivation of PM - 6 Fact'!$AN$40*Predictions!L20638)</f>
        <v>0.43763208033141021</v>
      </c>
      <c r="U20638">
        <f t="shared" si="1289"/>
        <v>0</v>
      </c>
      <c r="V20638">
        <f t="shared" si="1290"/>
        <v>1</v>
      </c>
      <c r="W20638">
        <f t="shared" si="1291"/>
        <v>0</v>
      </c>
      <c r="X20638">
        <f t="shared" si="1292"/>
        <v>0</v>
      </c>
    </row>
    <row r="20639" spans="1:24" x14ac:dyDescent="0.3">
      <c r="A20639" t="s">
        <v>2</v>
      </c>
      <c r="B20639">
        <v>38629</v>
      </c>
      <c r="C20639">
        <v>4</v>
      </c>
      <c r="D20639">
        <v>0</v>
      </c>
      <c r="E20639">
        <v>-54</v>
      </c>
      <c r="F20639">
        <v>72</v>
      </c>
      <c r="G20639">
        <v>103</v>
      </c>
      <c r="H20639">
        <v>76</v>
      </c>
      <c r="I20639">
        <v>8</v>
      </c>
      <c r="J20639">
        <v>10</v>
      </c>
      <c r="K20639">
        <v>1</v>
      </c>
      <c r="L20639">
        <v>566</v>
      </c>
      <c r="N20639" cm="1">
        <f t="array" ref="N20639">SUMPRODUCT(C20639:K20639,TRANSPOSE(('Derivation of PM - 8 Factors'!$Q$32:$Q$40)))+'Derivation of PM - 8 Factors'!$Q$31</f>
        <v>0.85140572667646286</v>
      </c>
      <c r="O20639" cm="1">
        <f t="array" ref="O20639">SUMPRODUCT(C20639:L20639,TRANSPOSE('Derivation of PM - 8 Fact+FICO'!$S$30:$S$39))+Predictions!$S$37</f>
        <v>0.92485689884278954</v>
      </c>
      <c r="P20639">
        <f>(L20639*'Derivation of PM - FICO ONLY'!$L$30)+'Derivation of PM - FICO ONLY'!$L$29</f>
        <v>0.28421717154920345</v>
      </c>
      <c r="Q20639">
        <f>'Derivation of PM - 6 Fact'!$AN$34+('Derivation of PM - 6 Fact'!$AN$35*Predictions!C20639)+('Derivation of PM - 6 Fact'!$AN$36*Predictions!E20639)+('Derivation of PM - 6 Fact'!$AN$37*Predictions!F20639)+('Derivation of PM - 6 Fact'!$AN$38*Predictions!G20639)+('Derivation of PM - 6 Fact'!$AN$39*Predictions!H20639)+('Derivation of PM - 6 Fact'!$AN$40*Predictions!L20639)</f>
        <v>0.89528879338786849</v>
      </c>
      <c r="U20639">
        <f t="shared" si="1289"/>
        <v>1</v>
      </c>
      <c r="V20639">
        <f t="shared" si="1290"/>
        <v>1</v>
      </c>
      <c r="W20639">
        <f t="shared" si="1291"/>
        <v>0</v>
      </c>
      <c r="X20639">
        <f t="shared" si="1292"/>
        <v>1</v>
      </c>
    </row>
    <row r="20640" spans="1:24" x14ac:dyDescent="0.3">
      <c r="A20640" t="s">
        <v>2</v>
      </c>
      <c r="B20640">
        <v>38630</v>
      </c>
      <c r="C20640">
        <v>1</v>
      </c>
      <c r="D20640">
        <v>0</v>
      </c>
      <c r="E20640">
        <v>-36</v>
      </c>
      <c r="F20640">
        <v>6</v>
      </c>
      <c r="G20640">
        <v>16</v>
      </c>
      <c r="H20640">
        <v>41</v>
      </c>
      <c r="I20640">
        <v>1</v>
      </c>
      <c r="J20640">
        <v>8</v>
      </c>
      <c r="K20640">
        <v>0</v>
      </c>
      <c r="L20640">
        <v>492</v>
      </c>
      <c r="N20640" cm="1">
        <f t="array" ref="N20640">SUMPRODUCT(C20640:K20640,TRANSPOSE(('Derivation of PM - 8 Factors'!$Q$32:$Q$40)))+'Derivation of PM - 8 Factors'!$Q$31</f>
        <v>-9.5769943418177225E-2</v>
      </c>
      <c r="O20640" cm="1">
        <f t="array" ref="O20640">SUMPRODUCT(C20640:L20640,TRANSPOSE('Derivation of PM - 8 Fact+FICO'!$S$30:$S$39))+Predictions!$S$37</f>
        <v>-2.2417908746888454E-2</v>
      </c>
      <c r="P20640">
        <f>(L20640*'Derivation of PM - FICO ONLY'!$L$30)+'Derivation of PM - FICO ONLY'!$L$29</f>
        <v>4.2650270340760521E-3</v>
      </c>
      <c r="Q20640">
        <f>'Derivation of PM - 6 Fact'!$AN$34+('Derivation of PM - 6 Fact'!$AN$35*Predictions!C20640)+('Derivation of PM - 6 Fact'!$AN$36*Predictions!E20640)+('Derivation of PM - 6 Fact'!$AN$37*Predictions!F20640)+('Derivation of PM - 6 Fact'!$AN$38*Predictions!G20640)+('Derivation of PM - 6 Fact'!$AN$39*Predictions!H20640)+('Derivation of PM - 6 Fact'!$AN$40*Predictions!L20640)</f>
        <v>-9.3888813932238607E-2</v>
      </c>
      <c r="U20640">
        <f t="shared" si="1289"/>
        <v>0</v>
      </c>
      <c r="V20640">
        <f t="shared" si="1290"/>
        <v>0</v>
      </c>
      <c r="W20640">
        <f t="shared" si="1291"/>
        <v>0</v>
      </c>
      <c r="X20640">
        <f t="shared" si="1292"/>
        <v>0</v>
      </c>
    </row>
    <row r="20641" spans="1:24" x14ac:dyDescent="0.3">
      <c r="A20641" t="s">
        <v>2</v>
      </c>
      <c r="B20641">
        <v>38631</v>
      </c>
      <c r="C20641">
        <v>3</v>
      </c>
      <c r="D20641">
        <v>80</v>
      </c>
      <c r="E20641">
        <v>-126</v>
      </c>
      <c r="F20641">
        <v>34</v>
      </c>
      <c r="G20641">
        <v>53</v>
      </c>
      <c r="H20641">
        <v>72</v>
      </c>
      <c r="I20641">
        <v>0</v>
      </c>
      <c r="J20641">
        <v>10</v>
      </c>
      <c r="K20641">
        <v>0</v>
      </c>
      <c r="L20641">
        <v>419</v>
      </c>
      <c r="N20641" cm="1">
        <f t="array" ref="N20641">SUMPRODUCT(C20641:K20641,TRANSPOSE(('Derivation of PM - 8 Factors'!$Q$32:$Q$40)))+'Derivation of PM - 8 Factors'!$Q$31</f>
        <v>0.31472132423155075</v>
      </c>
      <c r="O20641" cm="1">
        <f t="array" ref="O20641">SUMPRODUCT(C20641:L20641,TRANSPOSE('Derivation of PM - 8 Fact+FICO'!$S$30:$S$39))+Predictions!$S$37</f>
        <v>0.38513155377045061</v>
      </c>
      <c r="P20641">
        <f>(L20641*'Derivation of PM - FICO ONLY'!$L$30)+'Derivation of PM - FICO ONLY'!$L$29</f>
        <v>-0.27190398039300923</v>
      </c>
      <c r="Q20641">
        <f>'Derivation of PM - 6 Fact'!$AN$34+('Derivation of PM - 6 Fact'!$AN$35*Predictions!C20641)+('Derivation of PM - 6 Fact'!$AN$36*Predictions!E20641)+('Derivation of PM - 6 Fact'!$AN$37*Predictions!F20641)+('Derivation of PM - 6 Fact'!$AN$38*Predictions!G20641)+('Derivation of PM - 6 Fact'!$AN$39*Predictions!H20641)+('Derivation of PM - 6 Fact'!$AN$40*Predictions!L20641)</f>
        <v>0.3210192863753123</v>
      </c>
      <c r="U20641">
        <f t="shared" si="1289"/>
        <v>0</v>
      </c>
      <c r="V20641">
        <f t="shared" si="1290"/>
        <v>0</v>
      </c>
      <c r="W20641">
        <f t="shared" si="1291"/>
        <v>0</v>
      </c>
      <c r="X20641">
        <f t="shared" si="1292"/>
        <v>0</v>
      </c>
    </row>
    <row r="20642" spans="1:24" x14ac:dyDescent="0.3">
      <c r="A20642" t="s">
        <v>2</v>
      </c>
      <c r="B20642">
        <v>38632</v>
      </c>
      <c r="C20642">
        <v>9</v>
      </c>
      <c r="D20642">
        <v>98</v>
      </c>
      <c r="E20642">
        <v>137</v>
      </c>
      <c r="F20642">
        <v>37</v>
      </c>
      <c r="G20642">
        <v>123</v>
      </c>
      <c r="H20642">
        <v>93</v>
      </c>
      <c r="I20642">
        <v>11</v>
      </c>
      <c r="J20642">
        <v>20</v>
      </c>
      <c r="K20642">
        <v>0</v>
      </c>
      <c r="L20642">
        <v>536</v>
      </c>
      <c r="N20642" cm="1">
        <f t="array" ref="N20642">SUMPRODUCT(C20642:K20642,TRANSPOSE(('Derivation of PM - 8 Factors'!$Q$32:$Q$40)))+'Derivation of PM - 8 Factors'!$Q$31</f>
        <v>0.93889543349663673</v>
      </c>
      <c r="O20642" cm="1">
        <f t="array" ref="O20642">SUMPRODUCT(C20642:L20642,TRANSPOSE('Derivation of PM - 8 Fact+FICO'!$S$30:$S$39))+Predictions!$S$37</f>
        <v>1.008392471024852</v>
      </c>
      <c r="P20642">
        <f>(L20642*'Derivation of PM - FICO ONLY'!$L$30)+'Derivation of PM - FICO ONLY'!$L$29</f>
        <v>0.17072305890793582</v>
      </c>
      <c r="Q20642">
        <f>'Derivation of PM - 6 Fact'!$AN$34+('Derivation of PM - 6 Fact'!$AN$35*Predictions!C20642)+('Derivation of PM - 6 Fact'!$AN$36*Predictions!E20642)+('Derivation of PM - 6 Fact'!$AN$37*Predictions!F20642)+('Derivation of PM - 6 Fact'!$AN$38*Predictions!G20642)+('Derivation of PM - 6 Fact'!$AN$39*Predictions!H20642)+('Derivation of PM - 6 Fact'!$AN$40*Predictions!L20642)</f>
        <v>0.88800743603910814</v>
      </c>
      <c r="U20642">
        <f t="shared" si="1289"/>
        <v>1</v>
      </c>
      <c r="V20642">
        <f t="shared" si="1290"/>
        <v>1</v>
      </c>
      <c r="W20642">
        <f t="shared" si="1291"/>
        <v>0</v>
      </c>
      <c r="X20642">
        <f t="shared" si="1292"/>
        <v>1</v>
      </c>
    </row>
    <row r="20643" spans="1:24" x14ac:dyDescent="0.3">
      <c r="A20643" t="s">
        <v>2</v>
      </c>
      <c r="B20643">
        <v>38633</v>
      </c>
      <c r="C20643">
        <v>2</v>
      </c>
      <c r="D20643">
        <v>0</v>
      </c>
      <c r="E20643">
        <v>-225</v>
      </c>
      <c r="F20643">
        <v>33</v>
      </c>
      <c r="G20643">
        <v>36</v>
      </c>
      <c r="H20643">
        <v>43</v>
      </c>
      <c r="I20643">
        <v>13</v>
      </c>
      <c r="J20643">
        <v>20</v>
      </c>
      <c r="K20643">
        <v>1</v>
      </c>
      <c r="L20643">
        <v>411</v>
      </c>
      <c r="N20643" cm="1">
        <f t="array" ref="N20643">SUMPRODUCT(C20643:K20643,TRANSPOSE(('Derivation of PM - 8 Factors'!$Q$32:$Q$40)))+'Derivation of PM - 8 Factors'!$Q$31</f>
        <v>0.43677463929182092</v>
      </c>
      <c r="O20643" cm="1">
        <f t="array" ref="O20643">SUMPRODUCT(C20643:L20643,TRANSPOSE('Derivation of PM - 8 Fact+FICO'!$S$30:$S$39))+Predictions!$S$37</f>
        <v>0.50714557594024123</v>
      </c>
      <c r="P20643">
        <f>(L20643*'Derivation of PM - FICO ONLY'!$L$30)+'Derivation of PM - FICO ONLY'!$L$29</f>
        <v>-0.30216907709734731</v>
      </c>
      <c r="Q20643">
        <f>'Derivation of PM - 6 Fact'!$AN$34+('Derivation of PM - 6 Fact'!$AN$35*Predictions!C20643)+('Derivation of PM - 6 Fact'!$AN$36*Predictions!E20643)+('Derivation of PM - 6 Fact'!$AN$37*Predictions!F20643)+('Derivation of PM - 6 Fact'!$AN$38*Predictions!G20643)+('Derivation of PM - 6 Fact'!$AN$39*Predictions!H20643)+('Derivation of PM - 6 Fact'!$AN$40*Predictions!L20643)</f>
        <v>0.40911915649915048</v>
      </c>
      <c r="U20643">
        <f t="shared" si="1289"/>
        <v>0</v>
      </c>
      <c r="V20643">
        <f t="shared" si="1290"/>
        <v>1</v>
      </c>
      <c r="W20643">
        <f t="shared" si="1291"/>
        <v>0</v>
      </c>
      <c r="X20643">
        <f t="shared" si="1292"/>
        <v>0</v>
      </c>
    </row>
    <row r="20644" spans="1:24" x14ac:dyDescent="0.3">
      <c r="A20644" t="s">
        <v>2</v>
      </c>
      <c r="B20644">
        <v>38634</v>
      </c>
      <c r="C20644">
        <v>10</v>
      </c>
      <c r="D20644">
        <v>0</v>
      </c>
      <c r="E20644">
        <v>353</v>
      </c>
      <c r="F20644">
        <v>53</v>
      </c>
      <c r="G20644">
        <v>162</v>
      </c>
      <c r="H20644">
        <v>111</v>
      </c>
      <c r="I20644">
        <v>0</v>
      </c>
      <c r="J20644">
        <v>4</v>
      </c>
      <c r="K20644">
        <v>0</v>
      </c>
      <c r="L20644">
        <v>797</v>
      </c>
      <c r="N20644" cm="1">
        <f t="array" ref="N20644">SUMPRODUCT(C20644:K20644,TRANSPOSE(('Derivation of PM - 8 Factors'!$Q$32:$Q$40)))+'Derivation of PM - 8 Factors'!$Q$31</f>
        <v>1.0100252188222938</v>
      </c>
      <c r="O20644" cm="1">
        <f t="array" ref="O20644">SUMPRODUCT(C20644:L20644,TRANSPOSE('Derivation of PM - 8 Fact+FICO'!$S$30:$S$39))+Predictions!$S$37</f>
        <v>1.088165112879951</v>
      </c>
      <c r="P20644">
        <f>(L20644*'Derivation of PM - FICO ONLY'!$L$30)+'Derivation of PM - FICO ONLY'!$L$29</f>
        <v>1.1581218388869663</v>
      </c>
      <c r="Q20644">
        <f>'Derivation of PM - 6 Fact'!$AN$34+('Derivation of PM - 6 Fact'!$AN$35*Predictions!C20644)+('Derivation of PM - 6 Fact'!$AN$36*Predictions!E20644)+('Derivation of PM - 6 Fact'!$AN$37*Predictions!F20644)+('Derivation of PM - 6 Fact'!$AN$38*Predictions!G20644)+('Derivation of PM - 6 Fact'!$AN$39*Predictions!H20644)+('Derivation of PM - 6 Fact'!$AN$40*Predictions!L20644)</f>
        <v>1.0551751931895321</v>
      </c>
      <c r="U20644">
        <f t="shared" si="1289"/>
        <v>1</v>
      </c>
      <c r="V20644">
        <f t="shared" si="1290"/>
        <v>1</v>
      </c>
      <c r="W20644">
        <f t="shared" si="1291"/>
        <v>1</v>
      </c>
      <c r="X20644">
        <f t="shared" si="1292"/>
        <v>1</v>
      </c>
    </row>
    <row r="20645" spans="1:24" x14ac:dyDescent="0.3">
      <c r="A20645" t="s">
        <v>2</v>
      </c>
      <c r="B20645">
        <v>38635</v>
      </c>
      <c r="C20645">
        <v>9</v>
      </c>
      <c r="D20645">
        <v>42</v>
      </c>
      <c r="E20645">
        <v>358</v>
      </c>
      <c r="F20645">
        <v>25</v>
      </c>
      <c r="G20645">
        <v>99</v>
      </c>
      <c r="H20645">
        <v>53</v>
      </c>
      <c r="I20645">
        <v>0</v>
      </c>
      <c r="J20645">
        <v>7</v>
      </c>
      <c r="K20645">
        <v>1</v>
      </c>
      <c r="L20645">
        <v>697</v>
      </c>
      <c r="N20645" cm="1">
        <f t="array" ref="N20645">SUMPRODUCT(C20645:K20645,TRANSPOSE(('Derivation of PM - 8 Factors'!$Q$32:$Q$40)))+'Derivation of PM - 8 Factors'!$Q$31</f>
        <v>1.0377670419049951</v>
      </c>
      <c r="O20645" cm="1">
        <f t="array" ref="O20645">SUMPRODUCT(C20645:L20645,TRANSPOSE('Derivation of PM - 8 Fact+FICO'!$S$30:$S$39))+Predictions!$S$37</f>
        <v>1.1113248470172521</v>
      </c>
      <c r="P20645">
        <f>(L20645*'Derivation of PM - FICO ONLY'!$L$30)+'Derivation of PM - FICO ONLY'!$L$29</f>
        <v>0.77980813008273997</v>
      </c>
      <c r="Q20645">
        <f>'Derivation of PM - 6 Fact'!$AN$34+('Derivation of PM - 6 Fact'!$AN$35*Predictions!C20645)+('Derivation of PM - 6 Fact'!$AN$36*Predictions!E20645)+('Derivation of PM - 6 Fact'!$AN$37*Predictions!F20645)+('Derivation of PM - 6 Fact'!$AN$38*Predictions!G20645)+('Derivation of PM - 6 Fact'!$AN$39*Predictions!H20645)+('Derivation of PM - 6 Fact'!$AN$40*Predictions!L20645)</f>
        <v>1.11058989267833</v>
      </c>
      <c r="U20645">
        <f t="shared" si="1289"/>
        <v>1</v>
      </c>
      <c r="V20645">
        <f t="shared" si="1290"/>
        <v>1</v>
      </c>
      <c r="W20645">
        <f t="shared" si="1291"/>
        <v>1</v>
      </c>
      <c r="X20645">
        <f t="shared" si="1292"/>
        <v>1</v>
      </c>
    </row>
    <row r="20646" spans="1:24" x14ac:dyDescent="0.3">
      <c r="A20646" t="s">
        <v>2</v>
      </c>
      <c r="B20646">
        <v>38636</v>
      </c>
      <c r="C20646">
        <v>8</v>
      </c>
      <c r="D20646">
        <v>0</v>
      </c>
      <c r="E20646">
        <v>302</v>
      </c>
      <c r="F20646">
        <v>29</v>
      </c>
      <c r="G20646">
        <v>95</v>
      </c>
      <c r="H20646">
        <v>53</v>
      </c>
      <c r="I20646">
        <v>11</v>
      </c>
      <c r="J20646">
        <v>16</v>
      </c>
      <c r="K20646">
        <v>0</v>
      </c>
      <c r="L20646">
        <v>764</v>
      </c>
      <c r="N20646" cm="1">
        <f t="array" ref="N20646">SUMPRODUCT(C20646:K20646,TRANSPOSE(('Derivation of PM - 8 Factors'!$Q$32:$Q$40)))+'Derivation of PM - 8 Factors'!$Q$31</f>
        <v>1.0743763348773714</v>
      </c>
      <c r="O20646" cm="1">
        <f t="array" ref="O20646">SUMPRODUCT(C20646:L20646,TRANSPOSE('Derivation of PM - 8 Fact+FICO'!$S$30:$S$39))+Predictions!$S$37</f>
        <v>1.1521298501632409</v>
      </c>
      <c r="P20646">
        <f>(L20646*'Derivation of PM - FICO ONLY'!$L$30)+'Derivation of PM - FICO ONLY'!$L$29</f>
        <v>1.0332783149815719</v>
      </c>
      <c r="Q20646">
        <f>'Derivation of PM - 6 Fact'!$AN$34+('Derivation of PM - 6 Fact'!$AN$35*Predictions!C20646)+('Derivation of PM - 6 Fact'!$AN$36*Predictions!E20646)+('Derivation of PM - 6 Fact'!$AN$37*Predictions!F20646)+('Derivation of PM - 6 Fact'!$AN$38*Predictions!G20646)+('Derivation of PM - 6 Fact'!$AN$39*Predictions!H20646)+('Derivation of PM - 6 Fact'!$AN$40*Predictions!L20646)</f>
        <v>1.0347606782688021</v>
      </c>
      <c r="U20646">
        <f t="shared" si="1289"/>
        <v>1</v>
      </c>
      <c r="V20646">
        <f t="shared" si="1290"/>
        <v>1</v>
      </c>
      <c r="W20646">
        <f t="shared" si="1291"/>
        <v>1</v>
      </c>
      <c r="X20646">
        <f t="shared" si="1292"/>
        <v>1</v>
      </c>
    </row>
    <row r="20647" spans="1:24" x14ac:dyDescent="0.3">
      <c r="A20647" t="s">
        <v>2</v>
      </c>
      <c r="B20647">
        <v>38637</v>
      </c>
      <c r="C20647">
        <v>10</v>
      </c>
      <c r="D20647">
        <v>0</v>
      </c>
      <c r="E20647">
        <v>506</v>
      </c>
      <c r="F20647">
        <v>90</v>
      </c>
      <c r="G20647">
        <v>241</v>
      </c>
      <c r="H20647">
        <v>136</v>
      </c>
      <c r="I20647">
        <v>10</v>
      </c>
      <c r="J20647">
        <v>14</v>
      </c>
      <c r="K20647">
        <v>0</v>
      </c>
      <c r="L20647">
        <v>776</v>
      </c>
      <c r="N20647" cm="1">
        <f t="array" ref="N20647">SUMPRODUCT(C20647:K20647,TRANSPOSE(('Derivation of PM - 8 Factors'!$Q$32:$Q$40)))+'Derivation of PM - 8 Factors'!$Q$31</f>
        <v>1.1645981166734249</v>
      </c>
      <c r="O20647" cm="1">
        <f t="array" ref="O20647">SUMPRODUCT(C20647:L20647,TRANSPOSE('Derivation of PM - 8 Fact+FICO'!$S$30:$S$39))+Predictions!$S$37</f>
        <v>1.2359896045559435</v>
      </c>
      <c r="P20647">
        <f>(L20647*'Derivation of PM - FICO ONLY'!$L$30)+'Derivation of PM - FICO ONLY'!$L$29</f>
        <v>1.0786759600380791</v>
      </c>
      <c r="Q20647">
        <f>'Derivation of PM - 6 Fact'!$AN$34+('Derivation of PM - 6 Fact'!$AN$35*Predictions!C20647)+('Derivation of PM - 6 Fact'!$AN$36*Predictions!E20647)+('Derivation of PM - 6 Fact'!$AN$37*Predictions!F20647)+('Derivation of PM - 6 Fact'!$AN$38*Predictions!G20647)+('Derivation of PM - 6 Fact'!$AN$39*Predictions!H20647)+('Derivation of PM - 6 Fact'!$AN$40*Predictions!L20647)</f>
        <v>1.1462101962427349</v>
      </c>
      <c r="U20647">
        <f t="shared" si="1289"/>
        <v>1</v>
      </c>
      <c r="V20647">
        <f t="shared" si="1290"/>
        <v>1</v>
      </c>
      <c r="W20647">
        <f t="shared" si="1291"/>
        <v>1</v>
      </c>
      <c r="X20647">
        <f t="shared" si="1292"/>
        <v>1</v>
      </c>
    </row>
    <row r="20648" spans="1:24" x14ac:dyDescent="0.3">
      <c r="A20648" t="s">
        <v>2</v>
      </c>
      <c r="B20648">
        <v>38638</v>
      </c>
      <c r="C20648">
        <v>6</v>
      </c>
      <c r="D20648">
        <v>57</v>
      </c>
      <c r="E20648">
        <v>-83</v>
      </c>
      <c r="F20648">
        <v>47</v>
      </c>
      <c r="G20648">
        <v>101</v>
      </c>
      <c r="H20648">
        <v>97</v>
      </c>
      <c r="I20648">
        <v>2</v>
      </c>
      <c r="J20648">
        <v>3</v>
      </c>
      <c r="K20648">
        <v>0</v>
      </c>
      <c r="L20648">
        <v>596</v>
      </c>
      <c r="N20648" cm="1">
        <f t="array" ref="N20648">SUMPRODUCT(C20648:K20648,TRANSPOSE(('Derivation of PM - 8 Factors'!$Q$32:$Q$40)))+'Derivation of PM - 8 Factors'!$Q$31</f>
        <v>0.58575703587455696</v>
      </c>
      <c r="O20648" cm="1">
        <f t="array" ref="O20648">SUMPRODUCT(C20648:L20648,TRANSPOSE('Derivation of PM - 8 Fact+FICO'!$S$30:$S$39))+Predictions!$S$37</f>
        <v>0.66268990573656861</v>
      </c>
      <c r="P20648">
        <f>(L20648*'Derivation of PM - FICO ONLY'!$L$30)+'Derivation of PM - FICO ONLY'!$L$29</f>
        <v>0.39771128419047153</v>
      </c>
      <c r="Q20648">
        <f>'Derivation of PM - 6 Fact'!$AN$34+('Derivation of PM - 6 Fact'!$AN$35*Predictions!C20648)+('Derivation of PM - 6 Fact'!$AN$36*Predictions!E20648)+('Derivation of PM - 6 Fact'!$AN$37*Predictions!F20648)+('Derivation of PM - 6 Fact'!$AN$38*Predictions!G20648)+('Derivation of PM - 6 Fact'!$AN$39*Predictions!H20648)+('Derivation of PM - 6 Fact'!$AN$40*Predictions!L20648)</f>
        <v>0.63835376867802029</v>
      </c>
      <c r="U20648">
        <f t="shared" si="1289"/>
        <v>1</v>
      </c>
      <c r="V20648">
        <f t="shared" si="1290"/>
        <v>1</v>
      </c>
      <c r="W20648">
        <f t="shared" si="1291"/>
        <v>0</v>
      </c>
      <c r="X20648">
        <f t="shared" si="1292"/>
        <v>1</v>
      </c>
    </row>
    <row r="20649" spans="1:24" x14ac:dyDescent="0.3">
      <c r="A20649" t="s">
        <v>2</v>
      </c>
      <c r="B20649">
        <v>38639</v>
      </c>
      <c r="C20649">
        <v>7</v>
      </c>
      <c r="D20649">
        <v>95</v>
      </c>
      <c r="E20649">
        <v>153</v>
      </c>
      <c r="F20649">
        <v>86</v>
      </c>
      <c r="G20649">
        <v>183</v>
      </c>
      <c r="H20649">
        <v>122</v>
      </c>
      <c r="I20649">
        <v>9</v>
      </c>
      <c r="J20649">
        <v>14</v>
      </c>
      <c r="K20649">
        <v>0</v>
      </c>
      <c r="L20649">
        <v>667</v>
      </c>
      <c r="N20649" cm="1">
        <f t="array" ref="N20649">SUMPRODUCT(C20649:K20649,TRANSPOSE(('Derivation of PM - 8 Factors'!$Q$32:$Q$40)))+'Derivation of PM - 8 Factors'!$Q$31</f>
        <v>0.93718763099632874</v>
      </c>
      <c r="O20649" cm="1">
        <f t="array" ref="O20649">SUMPRODUCT(C20649:L20649,TRANSPOSE('Derivation of PM - 8 Fact+FICO'!$S$30:$S$39))+Predictions!$S$37</f>
        <v>1.0106067476023095</v>
      </c>
      <c r="P20649">
        <f>(L20649*'Derivation of PM - FICO ONLY'!$L$30)+'Derivation of PM - FICO ONLY'!$L$29</f>
        <v>0.66631401744147234</v>
      </c>
      <c r="Q20649">
        <f>'Derivation of PM - 6 Fact'!$AN$34+('Derivation of PM - 6 Fact'!$AN$35*Predictions!C20649)+('Derivation of PM - 6 Fact'!$AN$36*Predictions!E20649)+('Derivation of PM - 6 Fact'!$AN$37*Predictions!F20649)+('Derivation of PM - 6 Fact'!$AN$38*Predictions!G20649)+('Derivation of PM - 6 Fact'!$AN$39*Predictions!H20649)+('Derivation of PM - 6 Fact'!$AN$40*Predictions!L20649)</f>
        <v>0.93289979542531998</v>
      </c>
      <c r="U20649">
        <f t="shared" si="1289"/>
        <v>1</v>
      </c>
      <c r="V20649">
        <f t="shared" si="1290"/>
        <v>1</v>
      </c>
      <c r="W20649">
        <f t="shared" si="1291"/>
        <v>1</v>
      </c>
      <c r="X20649">
        <f t="shared" si="1292"/>
        <v>1</v>
      </c>
    </row>
    <row r="20650" spans="1:24" x14ac:dyDescent="0.3">
      <c r="A20650" t="s">
        <v>2</v>
      </c>
      <c r="B20650">
        <v>38640</v>
      </c>
      <c r="C20650">
        <v>9</v>
      </c>
      <c r="D20650">
        <v>0</v>
      </c>
      <c r="E20650">
        <v>289</v>
      </c>
      <c r="F20650">
        <v>29</v>
      </c>
      <c r="G20650">
        <v>102</v>
      </c>
      <c r="H20650">
        <v>67</v>
      </c>
      <c r="I20650">
        <v>0</v>
      </c>
      <c r="J20650">
        <v>2</v>
      </c>
      <c r="K20650">
        <v>0</v>
      </c>
      <c r="L20650">
        <v>734</v>
      </c>
      <c r="N20650" cm="1">
        <f t="array" ref="N20650">SUMPRODUCT(C20650:K20650,TRANSPOSE(('Derivation of PM - 8 Factors'!$Q$32:$Q$40)))+'Derivation of PM - 8 Factors'!$Q$31</f>
        <v>1.0160708867173054</v>
      </c>
      <c r="O20650" cm="1">
        <f t="array" ref="O20650">SUMPRODUCT(C20650:L20650,TRANSPOSE('Derivation of PM - 8 Fact+FICO'!$S$30:$S$39))+Predictions!$S$37</f>
        <v>1.0930538666113807</v>
      </c>
      <c r="P20650">
        <f>(L20650*'Derivation of PM - FICO ONLY'!$L$30)+'Derivation of PM - FICO ONLY'!$L$29</f>
        <v>0.91978420234030378</v>
      </c>
      <c r="Q20650">
        <f>'Derivation of PM - 6 Fact'!$AN$34+('Derivation of PM - 6 Fact'!$AN$35*Predictions!C20650)+('Derivation of PM - 6 Fact'!$AN$36*Predictions!E20650)+('Derivation of PM - 6 Fact'!$AN$37*Predictions!F20650)+('Derivation of PM - 6 Fact'!$AN$38*Predictions!G20650)+('Derivation of PM - 6 Fact'!$AN$39*Predictions!H20650)+('Derivation of PM - 6 Fact'!$AN$40*Predictions!L20650)</f>
        <v>1.0652596121182456</v>
      </c>
      <c r="U20650">
        <f t="shared" si="1289"/>
        <v>1</v>
      </c>
      <c r="V20650">
        <f t="shared" si="1290"/>
        <v>1</v>
      </c>
      <c r="W20650">
        <f t="shared" si="1291"/>
        <v>1</v>
      </c>
      <c r="X20650">
        <f t="shared" si="1292"/>
        <v>1</v>
      </c>
    </row>
    <row r="20651" spans="1:24" x14ac:dyDescent="0.3">
      <c r="A20651" t="s">
        <v>2</v>
      </c>
      <c r="B20651">
        <v>38641</v>
      </c>
      <c r="C20651">
        <v>3</v>
      </c>
      <c r="D20651">
        <v>88</v>
      </c>
      <c r="E20651">
        <v>-278</v>
      </c>
      <c r="F20651">
        <v>31</v>
      </c>
      <c r="G20651">
        <v>45</v>
      </c>
      <c r="H20651">
        <v>60</v>
      </c>
      <c r="I20651">
        <v>7</v>
      </c>
      <c r="J20651">
        <v>16</v>
      </c>
      <c r="K20651">
        <v>1</v>
      </c>
      <c r="L20651">
        <v>487</v>
      </c>
      <c r="N20651" cm="1">
        <f t="array" ref="N20651">SUMPRODUCT(C20651:K20651,TRANSPOSE(('Derivation of PM - 8 Factors'!$Q$32:$Q$40)))+'Derivation of PM - 8 Factors'!$Q$31</f>
        <v>0.34969736975999577</v>
      </c>
      <c r="O20651" cm="1">
        <f t="array" ref="O20651">SUMPRODUCT(C20651:L20651,TRANSPOSE('Derivation of PM - 8 Fact+FICO'!$S$30:$S$39))+Predictions!$S$37</f>
        <v>0.42495787715601663</v>
      </c>
      <c r="P20651">
        <f>(L20651*'Derivation of PM - FICO ONLY'!$L$30)+'Derivation of PM - FICO ONLY'!$L$29</f>
        <v>-1.465065840613522E-2</v>
      </c>
      <c r="Q20651">
        <f>'Derivation of PM - 6 Fact'!$AN$34+('Derivation of PM - 6 Fact'!$AN$35*Predictions!C20651)+('Derivation of PM - 6 Fact'!$AN$36*Predictions!E20651)+('Derivation of PM - 6 Fact'!$AN$37*Predictions!F20651)+('Derivation of PM - 6 Fact'!$AN$38*Predictions!G20651)+('Derivation of PM - 6 Fact'!$AN$39*Predictions!H20651)+('Derivation of PM - 6 Fact'!$AN$40*Predictions!L20651)</f>
        <v>0.3709723190620155</v>
      </c>
      <c r="U20651">
        <f t="shared" si="1289"/>
        <v>0</v>
      </c>
      <c r="V20651">
        <f t="shared" si="1290"/>
        <v>0</v>
      </c>
      <c r="W20651">
        <f t="shared" si="1291"/>
        <v>0</v>
      </c>
      <c r="X20651">
        <f t="shared" si="1292"/>
        <v>0</v>
      </c>
    </row>
    <row r="20652" spans="1:24" x14ac:dyDescent="0.3">
      <c r="A20652" t="s">
        <v>2</v>
      </c>
      <c r="B20652">
        <v>38642</v>
      </c>
      <c r="C20652">
        <v>9</v>
      </c>
      <c r="D20652">
        <v>0</v>
      </c>
      <c r="E20652">
        <v>368</v>
      </c>
      <c r="F20652">
        <v>31</v>
      </c>
      <c r="G20652">
        <v>111</v>
      </c>
      <c r="H20652">
        <v>85</v>
      </c>
      <c r="I20652">
        <v>2</v>
      </c>
      <c r="J20652">
        <v>5</v>
      </c>
      <c r="K20652">
        <v>0</v>
      </c>
      <c r="L20652">
        <v>672</v>
      </c>
      <c r="N20652" cm="1">
        <f t="array" ref="N20652">SUMPRODUCT(C20652:K20652,TRANSPOSE(('Derivation of PM - 8 Factors'!$Q$32:$Q$40)))+'Derivation of PM - 8 Factors'!$Q$31</f>
        <v>0.91299913012966483</v>
      </c>
      <c r="O20652" cm="1">
        <f t="array" ref="O20652">SUMPRODUCT(C20652:L20652,TRANSPOSE('Derivation of PM - 8 Fact+FICO'!$S$30:$S$39))+Predictions!$S$37</f>
        <v>0.98671996025621345</v>
      </c>
      <c r="P20652">
        <f>(L20652*'Derivation of PM - FICO ONLY'!$L$30)+'Derivation of PM - FICO ONLY'!$L$29</f>
        <v>0.68522970288168339</v>
      </c>
      <c r="Q20652">
        <f>'Derivation of PM - 6 Fact'!$AN$34+('Derivation of PM - 6 Fact'!$AN$35*Predictions!C20652)+('Derivation of PM - 6 Fact'!$AN$36*Predictions!E20652)+('Derivation of PM - 6 Fact'!$AN$37*Predictions!F20652)+('Derivation of PM - 6 Fact'!$AN$38*Predictions!G20652)+('Derivation of PM - 6 Fact'!$AN$39*Predictions!H20652)+('Derivation of PM - 6 Fact'!$AN$40*Predictions!L20652)</f>
        <v>0.94060449739964214</v>
      </c>
      <c r="U20652">
        <f t="shared" si="1289"/>
        <v>1</v>
      </c>
      <c r="V20652">
        <f t="shared" si="1290"/>
        <v>1</v>
      </c>
      <c r="W20652">
        <f t="shared" si="1291"/>
        <v>1</v>
      </c>
      <c r="X20652">
        <f t="shared" si="1292"/>
        <v>1</v>
      </c>
    </row>
    <row r="20653" spans="1:24" x14ac:dyDescent="0.3">
      <c r="A20653" t="s">
        <v>2</v>
      </c>
      <c r="B20653">
        <v>38643</v>
      </c>
      <c r="C20653">
        <v>8</v>
      </c>
      <c r="D20653">
        <v>0</v>
      </c>
      <c r="E20653">
        <v>93</v>
      </c>
      <c r="F20653">
        <v>60</v>
      </c>
      <c r="G20653">
        <v>143</v>
      </c>
      <c r="H20653">
        <v>88</v>
      </c>
      <c r="I20653">
        <v>7</v>
      </c>
      <c r="J20653">
        <v>12</v>
      </c>
      <c r="K20653">
        <v>0</v>
      </c>
      <c r="L20653">
        <v>631</v>
      </c>
      <c r="N20653" cm="1">
        <f t="array" ref="N20653">SUMPRODUCT(C20653:K20653,TRANSPOSE(('Derivation of PM - 8 Factors'!$Q$32:$Q$40)))+'Derivation of PM - 8 Factors'!$Q$31</f>
        <v>1.0750944945069869</v>
      </c>
      <c r="O20653" cm="1">
        <f t="array" ref="O20653">SUMPRODUCT(C20653:L20653,TRANSPOSE('Derivation of PM - 8 Fact+FICO'!$S$30:$S$39))+Predictions!$S$37</f>
        <v>1.1478917002933011</v>
      </c>
      <c r="P20653">
        <f>(L20653*'Derivation of PM - FICO ONLY'!$L$30)+'Derivation of PM - FICO ONLY'!$L$29</f>
        <v>0.53012108227195065</v>
      </c>
      <c r="Q20653">
        <f>'Derivation of PM - 6 Fact'!$AN$34+('Derivation of PM - 6 Fact'!$AN$35*Predictions!C20653)+('Derivation of PM - 6 Fact'!$AN$36*Predictions!E20653)+('Derivation of PM - 6 Fact'!$AN$37*Predictions!F20653)+('Derivation of PM - 6 Fact'!$AN$38*Predictions!G20653)+('Derivation of PM - 6 Fact'!$AN$39*Predictions!H20653)+('Derivation of PM - 6 Fact'!$AN$40*Predictions!L20653)</f>
        <v>1.0623585879011517</v>
      </c>
      <c r="U20653">
        <f t="shared" si="1289"/>
        <v>1</v>
      </c>
      <c r="V20653">
        <f t="shared" si="1290"/>
        <v>1</v>
      </c>
      <c r="W20653">
        <f t="shared" si="1291"/>
        <v>1</v>
      </c>
      <c r="X20653">
        <f t="shared" si="1292"/>
        <v>1</v>
      </c>
    </row>
    <row r="20654" spans="1:24" x14ac:dyDescent="0.3">
      <c r="A20654" t="s">
        <v>2</v>
      </c>
      <c r="B20654">
        <v>38644</v>
      </c>
      <c r="C20654">
        <v>5</v>
      </c>
      <c r="D20654">
        <v>0</v>
      </c>
      <c r="E20654">
        <v>-190</v>
      </c>
      <c r="F20654">
        <v>30</v>
      </c>
      <c r="G20654">
        <v>69</v>
      </c>
      <c r="H20654">
        <v>53</v>
      </c>
      <c r="I20654">
        <v>1</v>
      </c>
      <c r="J20654">
        <v>6</v>
      </c>
      <c r="K20654">
        <v>0</v>
      </c>
      <c r="L20654">
        <v>459</v>
      </c>
      <c r="N20654" cm="1">
        <f t="array" ref="N20654">SUMPRODUCT(C20654:K20654,TRANSPOSE(('Derivation of PM - 8 Factors'!$Q$32:$Q$40)))+'Derivation of PM - 8 Factors'!$Q$31</f>
        <v>0.59261109031664072</v>
      </c>
      <c r="O20654" cm="1">
        <f t="array" ref="O20654">SUMPRODUCT(C20654:L20654,TRANSPOSE('Derivation of PM - 8 Fact+FICO'!$S$30:$S$39))+Predictions!$S$37</f>
        <v>0.66318650998558148</v>
      </c>
      <c r="P20654">
        <f>(L20654*'Derivation of PM - FICO ONLY'!$L$30)+'Derivation of PM - FICO ONLY'!$L$29</f>
        <v>-0.12057849687131861</v>
      </c>
      <c r="Q20654">
        <f>'Derivation of PM - 6 Fact'!$AN$34+('Derivation of PM - 6 Fact'!$AN$35*Predictions!C20654)+('Derivation of PM - 6 Fact'!$AN$36*Predictions!E20654)+('Derivation of PM - 6 Fact'!$AN$37*Predictions!F20654)+('Derivation of PM - 6 Fact'!$AN$38*Predictions!G20654)+('Derivation of PM - 6 Fact'!$AN$39*Predictions!H20654)+('Derivation of PM - 6 Fact'!$AN$40*Predictions!L20654)</f>
        <v>0.60941911651584724</v>
      </c>
      <c r="U20654">
        <f t="shared" si="1289"/>
        <v>1</v>
      </c>
      <c r="V20654">
        <f t="shared" si="1290"/>
        <v>1</v>
      </c>
      <c r="W20654">
        <f t="shared" si="1291"/>
        <v>0</v>
      </c>
      <c r="X20654">
        <f t="shared" si="1292"/>
        <v>1</v>
      </c>
    </row>
    <row r="20655" spans="1:24" x14ac:dyDescent="0.3">
      <c r="A20655" t="s">
        <v>2</v>
      </c>
      <c r="B20655">
        <v>38645</v>
      </c>
      <c r="C20655">
        <v>10</v>
      </c>
      <c r="D20655">
        <v>45</v>
      </c>
      <c r="E20655">
        <v>210</v>
      </c>
      <c r="F20655">
        <v>38</v>
      </c>
      <c r="G20655">
        <v>136</v>
      </c>
      <c r="H20655">
        <v>78</v>
      </c>
      <c r="I20655">
        <v>0</v>
      </c>
      <c r="J20655">
        <v>2</v>
      </c>
      <c r="K20655">
        <v>0</v>
      </c>
      <c r="L20655">
        <v>614</v>
      </c>
      <c r="N20655" cm="1">
        <f t="array" ref="N20655">SUMPRODUCT(C20655:K20655,TRANSPOSE(('Derivation of PM - 8 Factors'!$Q$32:$Q$40)))+'Derivation of PM - 8 Factors'!$Q$31</f>
        <v>1.0604065583377367</v>
      </c>
      <c r="O20655" cm="1">
        <f t="array" ref="O20655">SUMPRODUCT(C20655:L20655,TRANSPOSE('Derivation of PM - 8 Fact+FICO'!$S$30:$S$39))+Predictions!$S$37</f>
        <v>1.1308078369531767</v>
      </c>
      <c r="P20655">
        <f>(L20655*'Derivation of PM - FICO ONLY'!$L$30)+'Derivation of PM - FICO ONLY'!$L$29</f>
        <v>0.46580775177523237</v>
      </c>
      <c r="Q20655">
        <f>'Derivation of PM - 6 Fact'!$AN$34+('Derivation of PM - 6 Fact'!$AN$35*Predictions!C20655)+('Derivation of PM - 6 Fact'!$AN$36*Predictions!E20655)+('Derivation of PM - 6 Fact'!$AN$37*Predictions!F20655)+('Derivation of PM - 6 Fact'!$AN$38*Predictions!G20655)+('Derivation of PM - 6 Fact'!$AN$39*Predictions!H20655)+('Derivation of PM - 6 Fact'!$AN$40*Predictions!L20655)</f>
        <v>1.1146695044469479</v>
      </c>
      <c r="U20655">
        <f t="shared" si="1289"/>
        <v>1</v>
      </c>
      <c r="V20655">
        <f t="shared" si="1290"/>
        <v>1</v>
      </c>
      <c r="W20655">
        <f t="shared" si="1291"/>
        <v>0</v>
      </c>
      <c r="X20655">
        <f t="shared" si="1292"/>
        <v>1</v>
      </c>
    </row>
    <row r="20656" spans="1:24" x14ac:dyDescent="0.3">
      <c r="A20656" t="s">
        <v>2</v>
      </c>
      <c r="B20656">
        <v>38646</v>
      </c>
      <c r="C20656">
        <v>6</v>
      </c>
      <c r="D20656">
        <v>0</v>
      </c>
      <c r="E20656">
        <v>182</v>
      </c>
      <c r="F20656">
        <v>31</v>
      </c>
      <c r="G20656">
        <v>82</v>
      </c>
      <c r="H20656">
        <v>77</v>
      </c>
      <c r="I20656">
        <v>9</v>
      </c>
      <c r="J20656">
        <v>17</v>
      </c>
      <c r="K20656">
        <v>1</v>
      </c>
      <c r="L20656">
        <v>627</v>
      </c>
      <c r="N20656" cm="1">
        <f t="array" ref="N20656">SUMPRODUCT(C20656:K20656,TRANSPOSE(('Derivation of PM - 8 Factors'!$Q$32:$Q$40)))+'Derivation of PM - 8 Factors'!$Q$31</f>
        <v>0.62552447437537384</v>
      </c>
      <c r="O20656" cm="1">
        <f t="array" ref="O20656">SUMPRODUCT(C20656:L20656,TRANSPOSE('Derivation of PM - 8 Fact+FICO'!$S$30:$S$39))+Predictions!$S$37</f>
        <v>0.70077698239628194</v>
      </c>
      <c r="P20656">
        <f>(L20656*'Derivation of PM - FICO ONLY'!$L$30)+'Derivation of PM - FICO ONLY'!$L$29</f>
        <v>0.51498853391978172</v>
      </c>
      <c r="Q20656">
        <f>'Derivation of PM - 6 Fact'!$AN$34+('Derivation of PM - 6 Fact'!$AN$35*Predictions!C20656)+('Derivation of PM - 6 Fact'!$AN$36*Predictions!E20656)+('Derivation of PM - 6 Fact'!$AN$37*Predictions!F20656)+('Derivation of PM - 6 Fact'!$AN$38*Predictions!G20656)+('Derivation of PM - 6 Fact'!$AN$39*Predictions!H20656)+('Derivation of PM - 6 Fact'!$AN$40*Predictions!L20656)</f>
        <v>0.62667568150688902</v>
      </c>
      <c r="U20656">
        <f t="shared" si="1289"/>
        <v>1</v>
      </c>
      <c r="V20656">
        <f t="shared" si="1290"/>
        <v>1</v>
      </c>
      <c r="W20656">
        <f t="shared" si="1291"/>
        <v>1</v>
      </c>
      <c r="X20656">
        <f t="shared" si="1292"/>
        <v>1</v>
      </c>
    </row>
    <row r="20657" spans="1:24" x14ac:dyDescent="0.3">
      <c r="A20657" t="s">
        <v>2</v>
      </c>
      <c r="B20657">
        <v>38647</v>
      </c>
      <c r="C20657">
        <v>7</v>
      </c>
      <c r="D20657">
        <v>0</v>
      </c>
      <c r="E20657">
        <v>24</v>
      </c>
      <c r="F20657">
        <v>57</v>
      </c>
      <c r="G20657">
        <v>129</v>
      </c>
      <c r="H20657">
        <v>102</v>
      </c>
      <c r="I20657">
        <v>5</v>
      </c>
      <c r="J20657">
        <v>6</v>
      </c>
      <c r="K20657">
        <v>1</v>
      </c>
      <c r="L20657">
        <v>608</v>
      </c>
      <c r="N20657" cm="1">
        <f t="array" ref="N20657">SUMPRODUCT(C20657:K20657,TRANSPOSE(('Derivation of PM - 8 Factors'!$Q$32:$Q$40)))+'Derivation of PM - 8 Factors'!$Q$31</f>
        <v>0.7421767993352526</v>
      </c>
      <c r="O20657" cm="1">
        <f t="array" ref="O20657">SUMPRODUCT(C20657:L20657,TRANSPOSE('Derivation of PM - 8 Fact+FICO'!$S$30:$S$39))+Predictions!$S$37</f>
        <v>0.81681003644954198</v>
      </c>
      <c r="P20657">
        <f>(L20657*'Derivation of PM - FICO ONLY'!$L$30)+'Derivation of PM - FICO ONLY'!$L$29</f>
        <v>0.44310892924697876</v>
      </c>
      <c r="Q20657">
        <f>'Derivation of PM - 6 Fact'!$AN$34+('Derivation of PM - 6 Fact'!$AN$35*Predictions!C20657)+('Derivation of PM - 6 Fact'!$AN$36*Predictions!E20657)+('Derivation of PM - 6 Fact'!$AN$37*Predictions!F20657)+('Derivation of PM - 6 Fact'!$AN$38*Predictions!G20657)+('Derivation of PM - 6 Fact'!$AN$39*Predictions!H20657)+('Derivation of PM - 6 Fact'!$AN$40*Predictions!L20657)</f>
        <v>0.81465733970198562</v>
      </c>
      <c r="U20657">
        <f t="shared" si="1289"/>
        <v>1</v>
      </c>
      <c r="V20657">
        <f t="shared" si="1290"/>
        <v>1</v>
      </c>
      <c r="W20657">
        <f t="shared" si="1291"/>
        <v>0</v>
      </c>
      <c r="X20657">
        <f t="shared" si="1292"/>
        <v>1</v>
      </c>
    </row>
    <row r="20658" spans="1:24" x14ac:dyDescent="0.3">
      <c r="A20658" t="s">
        <v>2</v>
      </c>
      <c r="B20658">
        <v>38648</v>
      </c>
      <c r="C20658">
        <v>4</v>
      </c>
      <c r="D20658">
        <v>99</v>
      </c>
      <c r="E20658">
        <v>94</v>
      </c>
      <c r="F20658">
        <v>51</v>
      </c>
      <c r="G20658">
        <v>81</v>
      </c>
      <c r="H20658">
        <v>42</v>
      </c>
      <c r="I20658">
        <v>0</v>
      </c>
      <c r="J20658">
        <v>1</v>
      </c>
      <c r="K20658">
        <v>1</v>
      </c>
      <c r="L20658">
        <v>652</v>
      </c>
      <c r="N20658" cm="1">
        <f t="array" ref="N20658">SUMPRODUCT(C20658:K20658,TRANSPOSE(('Derivation of PM - 8 Factors'!$Q$32:$Q$40)))+'Derivation of PM - 8 Factors'!$Q$31</f>
        <v>0.76874982989666041</v>
      </c>
      <c r="O20658" cm="1">
        <f t="array" ref="O20658">SUMPRODUCT(C20658:L20658,TRANSPOSE('Derivation of PM - 8 Fact+FICO'!$S$30:$S$39))+Predictions!$S$37</f>
        <v>0.84372636729093342</v>
      </c>
      <c r="P20658">
        <f>(L20658*'Derivation of PM - FICO ONLY'!$L$30)+'Derivation of PM - FICO ONLY'!$L$29</f>
        <v>0.6095669611208383</v>
      </c>
      <c r="Q20658">
        <f>'Derivation of PM - 6 Fact'!$AN$34+('Derivation of PM - 6 Fact'!$AN$35*Predictions!C20658)+('Derivation of PM - 6 Fact'!$AN$36*Predictions!E20658)+('Derivation of PM - 6 Fact'!$AN$37*Predictions!F20658)+('Derivation of PM - 6 Fact'!$AN$38*Predictions!G20658)+('Derivation of PM - 6 Fact'!$AN$39*Predictions!H20658)+('Derivation of PM - 6 Fact'!$AN$40*Predictions!L20658)</f>
        <v>0.88684257339954042</v>
      </c>
      <c r="U20658">
        <f t="shared" si="1289"/>
        <v>1</v>
      </c>
      <c r="V20658">
        <f t="shared" si="1290"/>
        <v>1</v>
      </c>
      <c r="W20658">
        <f t="shared" si="1291"/>
        <v>1</v>
      </c>
      <c r="X20658">
        <f t="shared" si="1292"/>
        <v>1</v>
      </c>
    </row>
    <row r="20659" spans="1:24" x14ac:dyDescent="0.3">
      <c r="A20659" t="s">
        <v>2</v>
      </c>
      <c r="B20659">
        <v>38649</v>
      </c>
      <c r="C20659">
        <v>2</v>
      </c>
      <c r="D20659">
        <v>56</v>
      </c>
      <c r="E20659">
        <v>174</v>
      </c>
      <c r="F20659">
        <v>31</v>
      </c>
      <c r="G20659">
        <v>40</v>
      </c>
      <c r="H20659">
        <v>59</v>
      </c>
      <c r="I20659">
        <v>17</v>
      </c>
      <c r="J20659">
        <v>18</v>
      </c>
      <c r="K20659">
        <v>0</v>
      </c>
      <c r="L20659">
        <v>509</v>
      </c>
      <c r="N20659" cm="1">
        <f t="array" ref="N20659">SUMPRODUCT(C20659:K20659,TRANSPOSE(('Derivation of PM - 8 Factors'!$Q$32:$Q$40)))+'Derivation of PM - 8 Factors'!$Q$31</f>
        <v>0.36757076036516267</v>
      </c>
      <c r="O20659" cm="1">
        <f t="array" ref="O20659">SUMPRODUCT(C20659:L20659,TRANSPOSE('Derivation of PM - 8 Fact+FICO'!$S$30:$S$39))+Predictions!$S$37</f>
        <v>0.43893866005331689</v>
      </c>
      <c r="P20659">
        <f>(L20659*'Derivation of PM - FICO ONLY'!$L$30)+'Derivation of PM - FICO ONLY'!$L$29</f>
        <v>6.8578357530794554E-2</v>
      </c>
      <c r="Q20659">
        <f>'Derivation of PM - 6 Fact'!$AN$34+('Derivation of PM - 6 Fact'!$AN$35*Predictions!C20659)+('Derivation of PM - 6 Fact'!$AN$36*Predictions!E20659)+('Derivation of PM - 6 Fact'!$AN$37*Predictions!F20659)+('Derivation of PM - 6 Fact'!$AN$38*Predictions!G20659)+('Derivation of PM - 6 Fact'!$AN$39*Predictions!H20659)+('Derivation of PM - 6 Fact'!$AN$40*Predictions!L20659)</f>
        <v>0.30930513149951289</v>
      </c>
      <c r="U20659">
        <f t="shared" si="1289"/>
        <v>0</v>
      </c>
      <c r="V20659">
        <f t="shared" si="1290"/>
        <v>0</v>
      </c>
      <c r="W20659">
        <f t="shared" si="1291"/>
        <v>0</v>
      </c>
      <c r="X20659">
        <f t="shared" si="1292"/>
        <v>0</v>
      </c>
    </row>
    <row r="20660" spans="1:24" x14ac:dyDescent="0.3">
      <c r="A20660" t="s">
        <v>2</v>
      </c>
      <c r="B20660">
        <v>38650</v>
      </c>
      <c r="C20660">
        <v>8</v>
      </c>
      <c r="D20660">
        <v>0</v>
      </c>
      <c r="E20660">
        <v>10</v>
      </c>
      <c r="F20660">
        <v>69</v>
      </c>
      <c r="G20660">
        <v>168</v>
      </c>
      <c r="H20660">
        <v>100</v>
      </c>
      <c r="I20660">
        <v>3</v>
      </c>
      <c r="J20660">
        <v>9</v>
      </c>
      <c r="K20660">
        <v>0</v>
      </c>
      <c r="L20660">
        <v>666</v>
      </c>
      <c r="N20660" cm="1">
        <f t="array" ref="N20660">SUMPRODUCT(C20660:K20660,TRANSPOSE(('Derivation of PM - 8 Factors'!$Q$32:$Q$40)))+'Derivation of PM - 8 Factors'!$Q$31</f>
        <v>0.98392868883280582</v>
      </c>
      <c r="O20660" cm="1">
        <f t="array" ref="O20660">SUMPRODUCT(C20660:L20660,TRANSPOSE('Derivation of PM - 8 Fact+FICO'!$S$30:$S$39))+Predictions!$S$37</f>
        <v>1.0584352471233762</v>
      </c>
      <c r="P20660">
        <f>(L20660*'Derivation of PM - FICO ONLY'!$L$30)+'Derivation of PM - FICO ONLY'!$L$29</f>
        <v>0.66253088035342977</v>
      </c>
      <c r="Q20660">
        <f>'Derivation of PM - 6 Fact'!$AN$34+('Derivation of PM - 6 Fact'!$AN$35*Predictions!C20660)+('Derivation of PM - 6 Fact'!$AN$36*Predictions!E20660)+('Derivation of PM - 6 Fact'!$AN$37*Predictions!F20660)+('Derivation of PM - 6 Fact'!$AN$38*Predictions!G20660)+('Derivation of PM - 6 Fact'!$AN$39*Predictions!H20660)+('Derivation of PM - 6 Fact'!$AN$40*Predictions!L20660)</f>
        <v>0.99633937143015527</v>
      </c>
      <c r="U20660">
        <f t="shared" si="1289"/>
        <v>1</v>
      </c>
      <c r="V20660">
        <f t="shared" si="1290"/>
        <v>1</v>
      </c>
      <c r="W20660">
        <f t="shared" si="1291"/>
        <v>1</v>
      </c>
      <c r="X20660">
        <f t="shared" si="1292"/>
        <v>1</v>
      </c>
    </row>
    <row r="20661" spans="1:24" x14ac:dyDescent="0.3">
      <c r="A20661" t="s">
        <v>2</v>
      </c>
      <c r="B20661">
        <v>38651</v>
      </c>
      <c r="C20661">
        <v>4</v>
      </c>
      <c r="D20661">
        <v>0</v>
      </c>
      <c r="E20661">
        <v>232</v>
      </c>
      <c r="F20661">
        <v>26</v>
      </c>
      <c r="G20661">
        <v>57</v>
      </c>
      <c r="H20661">
        <v>31</v>
      </c>
      <c r="I20661">
        <v>0</v>
      </c>
      <c r="J20661">
        <v>6</v>
      </c>
      <c r="K20661">
        <v>1</v>
      </c>
      <c r="L20661">
        <v>662</v>
      </c>
      <c r="N20661" cm="1">
        <f t="array" ref="N20661">SUMPRODUCT(C20661:K20661,TRANSPOSE(('Derivation of PM - 8 Factors'!$Q$32:$Q$40)))+'Derivation of PM - 8 Factors'!$Q$31</f>
        <v>0.58926089267859394</v>
      </c>
      <c r="O20661" cm="1">
        <f t="array" ref="O20661">SUMPRODUCT(C20661:L20661,TRANSPOSE('Derivation of PM - 8 Fact+FICO'!$S$30:$S$39))+Predictions!$S$37</f>
        <v>0.66402686549848933</v>
      </c>
      <c r="P20661">
        <f>(L20661*'Derivation of PM - FICO ONLY'!$L$30)+'Derivation of PM - FICO ONLY'!$L$29</f>
        <v>0.64739833200126085</v>
      </c>
      <c r="Q20661">
        <f>'Derivation of PM - 6 Fact'!$AN$34+('Derivation of PM - 6 Fact'!$AN$35*Predictions!C20661)+('Derivation of PM - 6 Fact'!$AN$36*Predictions!E20661)+('Derivation of PM - 6 Fact'!$AN$37*Predictions!F20661)+('Derivation of PM - 6 Fact'!$AN$38*Predictions!G20661)+('Derivation of PM - 6 Fact'!$AN$39*Predictions!H20661)+('Derivation of PM - 6 Fact'!$AN$40*Predictions!L20661)</f>
        <v>0.65791121717167678</v>
      </c>
      <c r="U20661">
        <f t="shared" si="1289"/>
        <v>1</v>
      </c>
      <c r="V20661">
        <f t="shared" si="1290"/>
        <v>1</v>
      </c>
      <c r="W20661">
        <f t="shared" si="1291"/>
        <v>1</v>
      </c>
      <c r="X20661">
        <f t="shared" si="1292"/>
        <v>1</v>
      </c>
    </row>
    <row r="20662" spans="1:24" x14ac:dyDescent="0.3">
      <c r="A20662" t="s">
        <v>2</v>
      </c>
      <c r="B20662">
        <v>38652</v>
      </c>
      <c r="C20662">
        <v>8</v>
      </c>
      <c r="D20662">
        <v>0</v>
      </c>
      <c r="E20662">
        <v>438</v>
      </c>
      <c r="F20662">
        <v>87</v>
      </c>
      <c r="G20662">
        <v>199</v>
      </c>
      <c r="H20662">
        <v>108</v>
      </c>
      <c r="I20662">
        <v>3</v>
      </c>
      <c r="J20662">
        <v>7</v>
      </c>
      <c r="K20662">
        <v>0</v>
      </c>
      <c r="L20662">
        <v>739</v>
      </c>
      <c r="N20662" cm="1">
        <f t="array" ref="N20662">SUMPRODUCT(C20662:K20662,TRANSPOSE(('Derivation of PM - 8 Factors'!$Q$32:$Q$40)))+'Derivation of PM - 8 Factors'!$Q$31</f>
        <v>1.144972044315399</v>
      </c>
      <c r="O20662" cm="1">
        <f t="array" ref="O20662">SUMPRODUCT(C20662:L20662,TRANSPOSE('Derivation of PM - 8 Fact+FICO'!$S$30:$S$39))+Predictions!$S$37</f>
        <v>1.2163349032201536</v>
      </c>
      <c r="P20662">
        <f>(L20662*'Derivation of PM - FICO ONLY'!$L$30)+'Derivation of PM - FICO ONLY'!$L$29</f>
        <v>0.93869988778051527</v>
      </c>
      <c r="Q20662">
        <f>'Derivation of PM - 6 Fact'!$AN$34+('Derivation of PM - 6 Fact'!$AN$35*Predictions!C20662)+('Derivation of PM - 6 Fact'!$AN$36*Predictions!E20662)+('Derivation of PM - 6 Fact'!$AN$37*Predictions!F20662)+('Derivation of PM - 6 Fact'!$AN$38*Predictions!G20662)+('Derivation of PM - 6 Fact'!$AN$39*Predictions!H20662)+('Derivation of PM - 6 Fact'!$AN$40*Predictions!L20662)</f>
        <v>1.1681111257883867</v>
      </c>
      <c r="U20662">
        <f t="shared" si="1289"/>
        <v>1</v>
      </c>
      <c r="V20662">
        <f t="shared" si="1290"/>
        <v>1</v>
      </c>
      <c r="W20662">
        <f t="shared" si="1291"/>
        <v>1</v>
      </c>
      <c r="X20662">
        <f t="shared" si="1292"/>
        <v>1</v>
      </c>
    </row>
    <row r="20663" spans="1:24" x14ac:dyDescent="0.3">
      <c r="A20663" t="s">
        <v>2</v>
      </c>
      <c r="B20663">
        <v>38653</v>
      </c>
      <c r="C20663">
        <v>2</v>
      </c>
      <c r="D20663">
        <v>0</v>
      </c>
      <c r="E20663">
        <v>49</v>
      </c>
      <c r="F20663">
        <v>40</v>
      </c>
      <c r="G20663">
        <v>43</v>
      </c>
      <c r="H20663">
        <v>53</v>
      </c>
      <c r="I20663">
        <v>3</v>
      </c>
      <c r="J20663">
        <v>7</v>
      </c>
      <c r="K20663">
        <v>0</v>
      </c>
      <c r="L20663">
        <v>569</v>
      </c>
      <c r="N20663" cm="1">
        <f t="array" ref="N20663">SUMPRODUCT(C20663:K20663,TRANSPOSE(('Derivation of PM - 8 Factors'!$Q$32:$Q$40)))+'Derivation of PM - 8 Factors'!$Q$31</f>
        <v>0.47060523557961376</v>
      </c>
      <c r="O20663" cm="1">
        <f t="array" ref="O20663">SUMPRODUCT(C20663:L20663,TRANSPOSE('Derivation of PM - 8 Fact+FICO'!$S$30:$S$39))+Predictions!$S$37</f>
        <v>0.54562293925322458</v>
      </c>
      <c r="P20663">
        <f>(L20663*'Derivation of PM - FICO ONLY'!$L$30)+'Derivation of PM - FICO ONLY'!$L$29</f>
        <v>0.29556658281333026</v>
      </c>
      <c r="Q20663">
        <f>'Derivation of PM - 6 Fact'!$AN$34+('Derivation of PM - 6 Fact'!$AN$35*Predictions!C20663)+('Derivation of PM - 6 Fact'!$AN$36*Predictions!E20663)+('Derivation of PM - 6 Fact'!$AN$37*Predictions!F20663)+('Derivation of PM - 6 Fact'!$AN$38*Predictions!G20663)+('Derivation of PM - 6 Fact'!$AN$39*Predictions!H20663)+('Derivation of PM - 6 Fact'!$AN$40*Predictions!L20663)</f>
        <v>0.48133253781036428</v>
      </c>
      <c r="U20663">
        <f t="shared" si="1289"/>
        <v>0</v>
      </c>
      <c r="V20663">
        <f t="shared" si="1290"/>
        <v>1</v>
      </c>
      <c r="W20663">
        <f t="shared" si="1291"/>
        <v>0</v>
      </c>
      <c r="X20663">
        <f t="shared" si="1292"/>
        <v>0</v>
      </c>
    </row>
    <row r="20664" spans="1:24" x14ac:dyDescent="0.3">
      <c r="A20664" t="s">
        <v>2</v>
      </c>
      <c r="B20664">
        <v>38654</v>
      </c>
      <c r="C20664">
        <v>7</v>
      </c>
      <c r="D20664">
        <v>24</v>
      </c>
      <c r="E20664">
        <v>94</v>
      </c>
      <c r="F20664">
        <v>74</v>
      </c>
      <c r="G20664">
        <v>149</v>
      </c>
      <c r="H20664">
        <v>97</v>
      </c>
      <c r="I20664">
        <v>5</v>
      </c>
      <c r="J20664">
        <v>10</v>
      </c>
      <c r="K20664">
        <v>0</v>
      </c>
      <c r="L20664">
        <v>692</v>
      </c>
      <c r="N20664" cm="1">
        <f t="array" ref="N20664">SUMPRODUCT(C20664:K20664,TRANSPOSE(('Derivation of PM - 8 Factors'!$Q$32:$Q$40)))+'Derivation of PM - 8 Factors'!$Q$31</f>
        <v>1.0537353679188328</v>
      </c>
      <c r="O20664" cm="1">
        <f t="array" ref="O20664">SUMPRODUCT(C20664:L20664,TRANSPOSE('Derivation of PM - 8 Fact+FICO'!$S$30:$S$39))+Predictions!$S$37</f>
        <v>1.1296939841094804</v>
      </c>
      <c r="P20664">
        <f>(L20664*'Derivation of PM - FICO ONLY'!$L$30)+'Derivation of PM - FICO ONLY'!$L$29</f>
        <v>0.76089244464252892</v>
      </c>
      <c r="Q20664">
        <f>'Derivation of PM - 6 Fact'!$AN$34+('Derivation of PM - 6 Fact'!$AN$35*Predictions!C20664)+('Derivation of PM - 6 Fact'!$AN$36*Predictions!E20664)+('Derivation of PM - 6 Fact'!$AN$37*Predictions!F20664)+('Derivation of PM - 6 Fact'!$AN$38*Predictions!G20664)+('Derivation of PM - 6 Fact'!$AN$39*Predictions!H20664)+('Derivation of PM - 6 Fact'!$AN$40*Predictions!L20664)</f>
        <v>1.0622614236272423</v>
      </c>
      <c r="U20664">
        <f t="shared" si="1289"/>
        <v>1</v>
      </c>
      <c r="V20664">
        <f t="shared" si="1290"/>
        <v>1</v>
      </c>
      <c r="W20664">
        <f t="shared" si="1291"/>
        <v>1</v>
      </c>
      <c r="X20664">
        <f t="shared" si="1292"/>
        <v>1</v>
      </c>
    </row>
    <row r="20665" spans="1:24" x14ac:dyDescent="0.3">
      <c r="A20665" t="s">
        <v>2</v>
      </c>
      <c r="B20665">
        <v>38655</v>
      </c>
      <c r="C20665">
        <v>8</v>
      </c>
      <c r="D20665">
        <v>0</v>
      </c>
      <c r="E20665">
        <v>32</v>
      </c>
      <c r="F20665">
        <v>90</v>
      </c>
      <c r="G20665">
        <v>194</v>
      </c>
      <c r="H20665">
        <v>112</v>
      </c>
      <c r="I20665">
        <v>14</v>
      </c>
      <c r="J20665">
        <v>18</v>
      </c>
      <c r="K20665">
        <v>1</v>
      </c>
      <c r="L20665">
        <v>674</v>
      </c>
      <c r="N20665" cm="1">
        <f t="array" ref="N20665">SUMPRODUCT(C20665:K20665,TRANSPOSE(('Derivation of PM - 8 Factors'!$Q$32:$Q$40)))+'Derivation of PM - 8 Factors'!$Q$31</f>
        <v>1.156251404397715</v>
      </c>
      <c r="O20665" cm="1">
        <f t="array" ref="O20665">SUMPRODUCT(C20665:L20665,TRANSPOSE('Derivation of PM - 8 Fact+FICO'!$S$30:$S$39))+Predictions!$S$37</f>
        <v>1.2299488661834088</v>
      </c>
      <c r="P20665">
        <f>(L20665*'Derivation of PM - FICO ONLY'!$L$30)+'Derivation of PM - FICO ONLY'!$L$29</f>
        <v>0.69279597705776808</v>
      </c>
      <c r="Q20665">
        <f>'Derivation of PM - 6 Fact'!$AN$34+('Derivation of PM - 6 Fact'!$AN$35*Predictions!C20665)+('Derivation of PM - 6 Fact'!$AN$36*Predictions!E20665)+('Derivation of PM - 6 Fact'!$AN$37*Predictions!F20665)+('Derivation of PM - 6 Fact'!$AN$38*Predictions!G20665)+('Derivation of PM - 6 Fact'!$AN$39*Predictions!H20665)+('Derivation of PM - 6 Fact'!$AN$40*Predictions!L20665)</f>
        <v>1.1593684541527396</v>
      </c>
      <c r="U20665">
        <f t="shared" si="1289"/>
        <v>1</v>
      </c>
      <c r="V20665">
        <f t="shared" si="1290"/>
        <v>1</v>
      </c>
      <c r="W20665">
        <f t="shared" si="1291"/>
        <v>1</v>
      </c>
      <c r="X20665">
        <f t="shared" si="1292"/>
        <v>1</v>
      </c>
    </row>
    <row r="20666" spans="1:24" x14ac:dyDescent="0.3">
      <c r="A20666" t="s">
        <v>2</v>
      </c>
      <c r="B20666">
        <v>38656</v>
      </c>
      <c r="C20666">
        <v>6</v>
      </c>
      <c r="D20666">
        <v>46</v>
      </c>
      <c r="E20666">
        <v>-33</v>
      </c>
      <c r="F20666">
        <v>14</v>
      </c>
      <c r="G20666">
        <v>56</v>
      </c>
      <c r="H20666">
        <v>54</v>
      </c>
      <c r="I20666">
        <v>5</v>
      </c>
      <c r="J20666">
        <v>14</v>
      </c>
      <c r="K20666">
        <v>0</v>
      </c>
      <c r="L20666">
        <v>589</v>
      </c>
      <c r="N20666" cm="1">
        <f t="array" ref="N20666">SUMPRODUCT(C20666:K20666,TRANSPOSE(('Derivation of PM - 8 Factors'!$Q$32:$Q$40)))+'Derivation of PM - 8 Factors'!$Q$31</f>
        <v>0.59997959511626142</v>
      </c>
      <c r="O20666" cm="1">
        <f t="array" ref="O20666">SUMPRODUCT(C20666:L20666,TRANSPOSE('Derivation of PM - 8 Fact+FICO'!$S$30:$S$39))+Predictions!$S$37</f>
        <v>0.67604584078673802</v>
      </c>
      <c r="P20666">
        <f>(L20666*'Derivation of PM - FICO ONLY'!$L$30)+'Derivation of PM - FICO ONLY'!$L$29</f>
        <v>0.37122932457417579</v>
      </c>
      <c r="Q20666">
        <f>'Derivation of PM - 6 Fact'!$AN$34+('Derivation of PM - 6 Fact'!$AN$35*Predictions!C20666)+('Derivation of PM - 6 Fact'!$AN$36*Predictions!E20666)+('Derivation of PM - 6 Fact'!$AN$37*Predictions!F20666)+('Derivation of PM - 6 Fact'!$AN$38*Predictions!G20666)+('Derivation of PM - 6 Fact'!$AN$39*Predictions!H20666)+('Derivation of PM - 6 Fact'!$AN$40*Predictions!L20666)</f>
        <v>0.57923637264247219</v>
      </c>
      <c r="U20666">
        <f t="shared" si="1289"/>
        <v>1</v>
      </c>
      <c r="V20666">
        <f t="shared" si="1290"/>
        <v>1</v>
      </c>
      <c r="W20666">
        <f t="shared" si="1291"/>
        <v>0</v>
      </c>
      <c r="X20666">
        <f t="shared" si="1292"/>
        <v>1</v>
      </c>
    </row>
    <row r="20667" spans="1:24" x14ac:dyDescent="0.3">
      <c r="A20667" t="s">
        <v>2</v>
      </c>
      <c r="B20667">
        <v>38657</v>
      </c>
      <c r="C20667">
        <v>2</v>
      </c>
      <c r="D20667">
        <v>67</v>
      </c>
      <c r="E20667">
        <v>123</v>
      </c>
      <c r="F20667">
        <v>29</v>
      </c>
      <c r="G20667">
        <v>39</v>
      </c>
      <c r="H20667">
        <v>25</v>
      </c>
      <c r="I20667">
        <v>8</v>
      </c>
      <c r="J20667">
        <v>13</v>
      </c>
      <c r="K20667">
        <v>0</v>
      </c>
      <c r="L20667">
        <v>563</v>
      </c>
      <c r="N20667" cm="1">
        <f t="array" ref="N20667">SUMPRODUCT(C20667:K20667,TRANSPOSE(('Derivation of PM - 8 Factors'!$Q$32:$Q$40)))+'Derivation of PM - 8 Factors'!$Q$31</f>
        <v>0.51873682901496609</v>
      </c>
      <c r="O20667" cm="1">
        <f t="array" ref="O20667">SUMPRODUCT(C20667:L20667,TRANSPOSE('Derivation of PM - 8 Fact+FICO'!$S$30:$S$39))+Predictions!$S$37</f>
        <v>0.59081159932089733</v>
      </c>
      <c r="P20667">
        <f>(L20667*'Derivation of PM - FICO ONLY'!$L$30)+'Derivation of PM - FICO ONLY'!$L$29</f>
        <v>0.27286776028507664</v>
      </c>
      <c r="Q20667">
        <f>'Derivation of PM - 6 Fact'!$AN$34+('Derivation of PM - 6 Fact'!$AN$35*Predictions!C20667)+('Derivation of PM - 6 Fact'!$AN$36*Predictions!E20667)+('Derivation of PM - 6 Fact'!$AN$37*Predictions!F20667)+('Derivation of PM - 6 Fact'!$AN$38*Predictions!G20667)+('Derivation of PM - 6 Fact'!$AN$39*Predictions!H20667)+('Derivation of PM - 6 Fact'!$AN$40*Predictions!L20667)</f>
        <v>0.49941499639552112</v>
      </c>
      <c r="U20667">
        <f t="shared" si="1289"/>
        <v>1</v>
      </c>
      <c r="V20667">
        <f t="shared" si="1290"/>
        <v>1</v>
      </c>
      <c r="W20667">
        <f t="shared" si="1291"/>
        <v>0</v>
      </c>
      <c r="X20667">
        <f t="shared" si="1292"/>
        <v>0</v>
      </c>
    </row>
    <row r="20668" spans="1:24" x14ac:dyDescent="0.3">
      <c r="A20668" t="s">
        <v>2</v>
      </c>
      <c r="B20668">
        <v>38658</v>
      </c>
      <c r="C20668">
        <v>4</v>
      </c>
      <c r="D20668">
        <v>0</v>
      </c>
      <c r="E20668">
        <v>27</v>
      </c>
      <c r="F20668">
        <v>43</v>
      </c>
      <c r="G20668">
        <v>68</v>
      </c>
      <c r="H20668">
        <v>37</v>
      </c>
      <c r="I20668">
        <v>8</v>
      </c>
      <c r="J20668">
        <v>10</v>
      </c>
      <c r="K20668">
        <v>1</v>
      </c>
      <c r="L20668">
        <v>596</v>
      </c>
      <c r="N20668" cm="1">
        <f t="array" ref="N20668">SUMPRODUCT(C20668:K20668,TRANSPOSE(('Derivation of PM - 8 Factors'!$Q$32:$Q$40)))+'Derivation of PM - 8 Factors'!$Q$31</f>
        <v>0.79322940495785121</v>
      </c>
      <c r="O20668" cm="1">
        <f t="array" ref="O20668">SUMPRODUCT(C20668:L20668,TRANSPOSE('Derivation of PM - 8 Fact+FICO'!$S$30:$S$39))+Predictions!$S$37</f>
        <v>0.86687214877996299</v>
      </c>
      <c r="P20668">
        <f>(L20668*'Derivation of PM - FICO ONLY'!$L$30)+'Derivation of PM - FICO ONLY'!$L$29</f>
        <v>0.39771128419047153</v>
      </c>
      <c r="Q20668">
        <f>'Derivation of PM - 6 Fact'!$AN$34+('Derivation of PM - 6 Fact'!$AN$35*Predictions!C20668)+('Derivation of PM - 6 Fact'!$AN$36*Predictions!E20668)+('Derivation of PM - 6 Fact'!$AN$37*Predictions!F20668)+('Derivation of PM - 6 Fact'!$AN$38*Predictions!G20668)+('Derivation of PM - 6 Fact'!$AN$39*Predictions!H20668)+('Derivation of PM - 6 Fact'!$AN$40*Predictions!L20668)</f>
        <v>0.83336295654048131</v>
      </c>
      <c r="U20668">
        <f t="shared" si="1289"/>
        <v>1</v>
      </c>
      <c r="V20668">
        <f t="shared" si="1290"/>
        <v>1</v>
      </c>
      <c r="W20668">
        <f t="shared" si="1291"/>
        <v>0</v>
      </c>
      <c r="X20668">
        <f t="shared" si="1292"/>
        <v>1</v>
      </c>
    </row>
    <row r="20669" spans="1:24" x14ac:dyDescent="0.3">
      <c r="A20669" t="s">
        <v>2</v>
      </c>
      <c r="B20669">
        <v>38659</v>
      </c>
      <c r="C20669">
        <v>8</v>
      </c>
      <c r="D20669">
        <v>0</v>
      </c>
      <c r="E20669">
        <v>29</v>
      </c>
      <c r="F20669">
        <v>71</v>
      </c>
      <c r="G20669">
        <v>174</v>
      </c>
      <c r="H20669">
        <v>104</v>
      </c>
      <c r="I20669">
        <v>12</v>
      </c>
      <c r="J20669">
        <v>19</v>
      </c>
      <c r="K20669">
        <v>1</v>
      </c>
      <c r="L20669">
        <v>651</v>
      </c>
      <c r="N20669" cm="1">
        <f t="array" ref="N20669">SUMPRODUCT(C20669:K20669,TRANSPOSE(('Derivation of PM - 8 Factors'!$Q$32:$Q$40)))+'Derivation of PM - 8 Factors'!$Q$31</f>
        <v>0.97852545264837287</v>
      </c>
      <c r="O20669" cm="1">
        <f t="array" ref="O20669">SUMPRODUCT(C20669:L20669,TRANSPOSE('Derivation of PM - 8 Fact+FICO'!$S$30:$S$39))+Predictions!$S$37</f>
        <v>1.0519954845174428</v>
      </c>
      <c r="P20669">
        <f>(L20669*'Derivation of PM - FICO ONLY'!$L$30)+'Derivation of PM - FICO ONLY'!$L$29</f>
        <v>0.60578382403279618</v>
      </c>
      <c r="Q20669">
        <f>'Derivation of PM - 6 Fact'!$AN$34+('Derivation of PM - 6 Fact'!$AN$35*Predictions!C20669)+('Derivation of PM - 6 Fact'!$AN$36*Predictions!E20669)+('Derivation of PM - 6 Fact'!$AN$37*Predictions!F20669)+('Derivation of PM - 6 Fact'!$AN$38*Predictions!G20669)+('Derivation of PM - 6 Fact'!$AN$39*Predictions!H20669)+('Derivation of PM - 6 Fact'!$AN$40*Predictions!L20669)</f>
        <v>0.97487406870022986</v>
      </c>
      <c r="U20669">
        <f t="shared" si="1289"/>
        <v>1</v>
      </c>
      <c r="V20669">
        <f t="shared" si="1290"/>
        <v>1</v>
      </c>
      <c r="W20669">
        <f t="shared" si="1291"/>
        <v>1</v>
      </c>
      <c r="X20669">
        <f t="shared" si="1292"/>
        <v>1</v>
      </c>
    </row>
    <row r="20670" spans="1:24" x14ac:dyDescent="0.3">
      <c r="A20670" t="s">
        <v>2</v>
      </c>
      <c r="B20670">
        <v>38660</v>
      </c>
      <c r="C20670">
        <v>7</v>
      </c>
      <c r="D20670">
        <v>0</v>
      </c>
      <c r="E20670">
        <v>92</v>
      </c>
      <c r="F20670">
        <v>16</v>
      </c>
      <c r="G20670">
        <v>61</v>
      </c>
      <c r="H20670">
        <v>37</v>
      </c>
      <c r="I20670">
        <v>9</v>
      </c>
      <c r="J20670">
        <v>11</v>
      </c>
      <c r="K20670">
        <v>0</v>
      </c>
      <c r="L20670">
        <v>657</v>
      </c>
      <c r="N20670" cm="1">
        <f t="array" ref="N20670">SUMPRODUCT(C20670:K20670,TRANSPOSE(('Derivation of PM - 8 Factors'!$Q$32:$Q$40)))+'Derivation of PM - 8 Factors'!$Q$31</f>
        <v>0.90380916352608798</v>
      </c>
      <c r="O20670" cm="1">
        <f t="array" ref="O20670">SUMPRODUCT(C20670:L20670,TRANSPOSE('Derivation of PM - 8 Fact+FICO'!$S$30:$S$39))+Predictions!$S$37</f>
        <v>0.98015501857718101</v>
      </c>
      <c r="P20670">
        <f>(L20670*'Derivation of PM - FICO ONLY'!$L$30)+'Derivation of PM - FICO ONLY'!$L$29</f>
        <v>0.62848264656104935</v>
      </c>
      <c r="Q20670">
        <f>'Derivation of PM - 6 Fact'!$AN$34+('Derivation of PM - 6 Fact'!$AN$35*Predictions!C20670)+('Derivation of PM - 6 Fact'!$AN$36*Predictions!E20670)+('Derivation of PM - 6 Fact'!$AN$37*Predictions!F20670)+('Derivation of PM - 6 Fact'!$AN$38*Predictions!G20670)+('Derivation of PM - 6 Fact'!$AN$39*Predictions!H20670)+('Derivation of PM - 6 Fact'!$AN$40*Predictions!L20670)</f>
        <v>0.88985277166987531</v>
      </c>
      <c r="U20670">
        <f t="shared" si="1289"/>
        <v>1</v>
      </c>
      <c r="V20670">
        <f t="shared" si="1290"/>
        <v>1</v>
      </c>
      <c r="W20670">
        <f t="shared" si="1291"/>
        <v>1</v>
      </c>
      <c r="X20670">
        <f t="shared" si="1292"/>
        <v>1</v>
      </c>
    </row>
    <row r="20671" spans="1:24" x14ac:dyDescent="0.3">
      <c r="A20671" t="s">
        <v>2</v>
      </c>
      <c r="B20671">
        <v>38661</v>
      </c>
      <c r="C20671">
        <v>2</v>
      </c>
      <c r="D20671">
        <v>0</v>
      </c>
      <c r="E20671">
        <v>-142</v>
      </c>
      <c r="F20671">
        <v>28</v>
      </c>
      <c r="G20671">
        <v>34</v>
      </c>
      <c r="H20671">
        <v>48</v>
      </c>
      <c r="I20671">
        <v>2</v>
      </c>
      <c r="J20671">
        <v>6</v>
      </c>
      <c r="K20671">
        <v>1</v>
      </c>
      <c r="L20671">
        <v>396</v>
      </c>
      <c r="N20671" cm="1">
        <f t="array" ref="N20671">SUMPRODUCT(C20671:K20671,TRANSPOSE(('Derivation of PM - 8 Factors'!$Q$32:$Q$40)))+'Derivation of PM - 8 Factors'!$Q$31</f>
        <v>0.24772178215504401</v>
      </c>
      <c r="O20671" cm="1">
        <f t="array" ref="O20671">SUMPRODUCT(C20671:L20671,TRANSPOSE('Derivation of PM - 8 Fact+FICO'!$S$30:$S$39))+Predictions!$S$37</f>
        <v>0.31691537433847683</v>
      </c>
      <c r="P20671">
        <f>(L20671*'Derivation of PM - FICO ONLY'!$L$30)+'Derivation of PM - FICO ONLY'!$L$29</f>
        <v>-0.35891613341798112</v>
      </c>
      <c r="Q20671">
        <f>'Derivation of PM - 6 Fact'!$AN$34+('Derivation of PM - 6 Fact'!$AN$35*Predictions!C20671)+('Derivation of PM - 6 Fact'!$AN$36*Predictions!E20671)+('Derivation of PM - 6 Fact'!$AN$37*Predictions!F20671)+('Derivation of PM - 6 Fact'!$AN$38*Predictions!G20671)+('Derivation of PM - 6 Fact'!$AN$39*Predictions!H20671)+('Derivation of PM - 6 Fact'!$AN$40*Predictions!L20671)</f>
        <v>0.30731305366126604</v>
      </c>
      <c r="U20671">
        <f t="shared" si="1289"/>
        <v>0</v>
      </c>
      <c r="V20671">
        <f t="shared" si="1290"/>
        <v>0</v>
      </c>
      <c r="W20671">
        <f t="shared" si="1291"/>
        <v>0</v>
      </c>
      <c r="X20671">
        <f t="shared" si="1292"/>
        <v>0</v>
      </c>
    </row>
    <row r="20672" spans="1:24" x14ac:dyDescent="0.3">
      <c r="A20672" t="s">
        <v>2</v>
      </c>
      <c r="B20672">
        <v>38662</v>
      </c>
      <c r="C20672">
        <v>10</v>
      </c>
      <c r="D20672">
        <v>3</v>
      </c>
      <c r="E20672">
        <v>362</v>
      </c>
      <c r="F20672">
        <v>99</v>
      </c>
      <c r="G20672">
        <v>264</v>
      </c>
      <c r="H20672">
        <v>152</v>
      </c>
      <c r="I20672">
        <v>1</v>
      </c>
      <c r="J20672">
        <v>6</v>
      </c>
      <c r="K20672">
        <v>0</v>
      </c>
      <c r="L20672">
        <v>812</v>
      </c>
      <c r="N20672" cm="1">
        <f t="array" ref="N20672">SUMPRODUCT(C20672:K20672,TRANSPOSE(('Derivation of PM - 8 Factors'!$Q$32:$Q$40)))+'Derivation of PM - 8 Factors'!$Q$31</f>
        <v>1.0145140636599725</v>
      </c>
      <c r="O20672" cm="1">
        <f t="array" ref="O20672">SUMPRODUCT(C20672:L20672,TRANSPOSE('Derivation of PM - 8 Fact+FICO'!$S$30:$S$39))+Predictions!$S$37</f>
        <v>1.0888113900419718</v>
      </c>
      <c r="P20672">
        <f>(L20672*'Derivation of PM - FICO ONLY'!$L$30)+'Derivation of PM - FICO ONLY'!$L$29</f>
        <v>1.2148688952076003</v>
      </c>
      <c r="Q20672">
        <f>'Derivation of PM - 6 Fact'!$AN$34+('Derivation of PM - 6 Fact'!$AN$35*Predictions!C20672)+('Derivation of PM - 6 Fact'!$AN$36*Predictions!E20672)+('Derivation of PM - 6 Fact'!$AN$37*Predictions!F20672)+('Derivation of PM - 6 Fact'!$AN$38*Predictions!G20672)+('Derivation of PM - 6 Fact'!$AN$39*Predictions!H20672)+('Derivation of PM - 6 Fact'!$AN$40*Predictions!L20672)</f>
        <v>1.0555410978277338</v>
      </c>
      <c r="U20672">
        <f t="shared" si="1289"/>
        <v>1</v>
      </c>
      <c r="V20672">
        <f t="shared" si="1290"/>
        <v>1</v>
      </c>
      <c r="W20672">
        <f t="shared" si="1291"/>
        <v>1</v>
      </c>
      <c r="X20672">
        <f t="shared" si="1292"/>
        <v>1</v>
      </c>
    </row>
    <row r="20673" spans="1:24" x14ac:dyDescent="0.3">
      <c r="A20673" t="s">
        <v>2</v>
      </c>
      <c r="B20673">
        <v>38663</v>
      </c>
      <c r="C20673">
        <v>6</v>
      </c>
      <c r="D20673">
        <v>70</v>
      </c>
      <c r="E20673">
        <v>225</v>
      </c>
      <c r="F20673">
        <v>25</v>
      </c>
      <c r="G20673">
        <v>71</v>
      </c>
      <c r="H20673">
        <v>61</v>
      </c>
      <c r="I20673">
        <v>9</v>
      </c>
      <c r="J20673">
        <v>16</v>
      </c>
      <c r="K20673">
        <v>1</v>
      </c>
      <c r="L20673">
        <v>675</v>
      </c>
      <c r="N20673" cm="1">
        <f t="array" ref="N20673">SUMPRODUCT(C20673:K20673,TRANSPOSE(('Derivation of PM - 8 Factors'!$Q$32:$Q$40)))+'Derivation of PM - 8 Factors'!$Q$31</f>
        <v>0.6744003115969629</v>
      </c>
      <c r="O20673" cm="1">
        <f t="array" ref="O20673">SUMPRODUCT(C20673:L20673,TRANSPOSE('Derivation of PM - 8 Fact+FICO'!$S$30:$S$39))+Predictions!$S$37</f>
        <v>0.75110509568045059</v>
      </c>
      <c r="P20673">
        <f>(L20673*'Derivation of PM - FICO ONLY'!$L$30)+'Derivation of PM - FICO ONLY'!$L$29</f>
        <v>0.6965791141458102</v>
      </c>
      <c r="Q20673">
        <f>'Derivation of PM - 6 Fact'!$AN$34+('Derivation of PM - 6 Fact'!$AN$35*Predictions!C20673)+('Derivation of PM - 6 Fact'!$AN$36*Predictions!E20673)+('Derivation of PM - 6 Fact'!$AN$37*Predictions!F20673)+('Derivation of PM - 6 Fact'!$AN$38*Predictions!G20673)+('Derivation of PM - 6 Fact'!$AN$39*Predictions!H20673)+('Derivation of PM - 6 Fact'!$AN$40*Predictions!L20673)</f>
        <v>0.69381849542048724</v>
      </c>
      <c r="U20673">
        <f t="shared" si="1289"/>
        <v>1</v>
      </c>
      <c r="V20673">
        <f t="shared" si="1290"/>
        <v>1</v>
      </c>
      <c r="W20673">
        <f t="shared" si="1291"/>
        <v>1</v>
      </c>
      <c r="X20673">
        <f t="shared" si="1292"/>
        <v>1</v>
      </c>
    </row>
    <row r="20674" spans="1:24" x14ac:dyDescent="0.3">
      <c r="A20674" t="s">
        <v>2</v>
      </c>
      <c r="B20674">
        <v>38664</v>
      </c>
      <c r="C20674">
        <v>1</v>
      </c>
      <c r="D20674">
        <v>0</v>
      </c>
      <c r="E20674">
        <v>-154</v>
      </c>
      <c r="F20674">
        <v>10</v>
      </c>
      <c r="G20674">
        <v>15</v>
      </c>
      <c r="H20674">
        <v>18</v>
      </c>
      <c r="I20674">
        <v>2</v>
      </c>
      <c r="J20674">
        <v>8</v>
      </c>
      <c r="K20674">
        <v>1</v>
      </c>
      <c r="L20674">
        <v>458</v>
      </c>
      <c r="N20674" cm="1">
        <f t="array" ref="N20674">SUMPRODUCT(C20674:K20674,TRANSPOSE(('Derivation of PM - 8 Factors'!$Q$32:$Q$40)))+'Derivation of PM - 8 Factors'!$Q$31</f>
        <v>6.9730627646802518E-2</v>
      </c>
      <c r="O20674" cm="1">
        <f t="array" ref="O20674">SUMPRODUCT(C20674:L20674,TRANSPOSE('Derivation of PM - 8 Fact+FICO'!$S$30:$S$39))+Predictions!$S$37</f>
        <v>0.14122802772947057</v>
      </c>
      <c r="P20674">
        <f>(L20674*'Derivation of PM - FICO ONLY'!$L$30)+'Derivation of PM - FICO ONLY'!$L$29</f>
        <v>-0.12436163395936095</v>
      </c>
      <c r="Q20674">
        <f>'Derivation of PM - 6 Fact'!$AN$34+('Derivation of PM - 6 Fact'!$AN$35*Predictions!C20674)+('Derivation of PM - 6 Fact'!$AN$36*Predictions!E20674)+('Derivation of PM - 6 Fact'!$AN$37*Predictions!F20674)+('Derivation of PM - 6 Fact'!$AN$38*Predictions!G20674)+('Derivation of PM - 6 Fact'!$AN$39*Predictions!H20674)+('Derivation of PM - 6 Fact'!$AN$40*Predictions!L20674)</f>
        <v>0.11840030248639742</v>
      </c>
      <c r="U20674">
        <f t="shared" si="1289"/>
        <v>0</v>
      </c>
      <c r="V20674">
        <f t="shared" si="1290"/>
        <v>0</v>
      </c>
      <c r="W20674">
        <f t="shared" si="1291"/>
        <v>0</v>
      </c>
      <c r="X20674">
        <f t="shared" si="1292"/>
        <v>0</v>
      </c>
    </row>
    <row r="20675" spans="1:24" x14ac:dyDescent="0.3">
      <c r="A20675" t="s">
        <v>2</v>
      </c>
      <c r="B20675">
        <v>38665</v>
      </c>
      <c r="C20675">
        <v>7</v>
      </c>
      <c r="D20675">
        <v>0</v>
      </c>
      <c r="E20675">
        <v>338</v>
      </c>
      <c r="F20675">
        <v>57</v>
      </c>
      <c r="G20675">
        <v>135</v>
      </c>
      <c r="H20675">
        <v>101</v>
      </c>
      <c r="I20675">
        <v>9</v>
      </c>
      <c r="J20675">
        <v>15</v>
      </c>
      <c r="K20675">
        <v>0</v>
      </c>
      <c r="L20675">
        <v>602</v>
      </c>
      <c r="N20675" cm="1">
        <f t="array" ref="N20675">SUMPRODUCT(C20675:K20675,TRANSPOSE(('Derivation of PM - 8 Factors'!$Q$32:$Q$40)))+'Derivation of PM - 8 Factors'!$Q$31</f>
        <v>0.87132566346262863</v>
      </c>
      <c r="O20675" cm="1">
        <f t="array" ref="O20675">SUMPRODUCT(C20675:L20675,TRANSPOSE('Derivation of PM - 8 Fact+FICO'!$S$30:$S$39))+Predictions!$S$37</f>
        <v>0.9413921674642789</v>
      </c>
      <c r="P20675">
        <f>(L20675*'Derivation of PM - FICO ONLY'!$L$30)+'Derivation of PM - FICO ONLY'!$L$29</f>
        <v>0.42041010671872514</v>
      </c>
      <c r="Q20675">
        <f>'Derivation of PM - 6 Fact'!$AN$34+('Derivation of PM - 6 Fact'!$AN$35*Predictions!C20675)+('Derivation of PM - 6 Fact'!$AN$36*Predictions!E20675)+('Derivation of PM - 6 Fact'!$AN$37*Predictions!F20675)+('Derivation of PM - 6 Fact'!$AN$38*Predictions!G20675)+('Derivation of PM - 6 Fact'!$AN$39*Predictions!H20675)+('Derivation of PM - 6 Fact'!$AN$40*Predictions!L20675)</f>
        <v>0.83524125789847192</v>
      </c>
      <c r="U20675">
        <f t="shared" si="1289"/>
        <v>1</v>
      </c>
      <c r="V20675">
        <f t="shared" si="1290"/>
        <v>1</v>
      </c>
      <c r="W20675">
        <f t="shared" si="1291"/>
        <v>0</v>
      </c>
      <c r="X20675">
        <f t="shared" si="1292"/>
        <v>1</v>
      </c>
    </row>
    <row r="20676" spans="1:24" x14ac:dyDescent="0.3">
      <c r="A20676" t="s">
        <v>2</v>
      </c>
      <c r="B20676">
        <v>38666</v>
      </c>
      <c r="C20676">
        <v>6</v>
      </c>
      <c r="D20676">
        <v>0</v>
      </c>
      <c r="E20676">
        <v>264</v>
      </c>
      <c r="F20676">
        <v>39</v>
      </c>
      <c r="G20676">
        <v>86</v>
      </c>
      <c r="H20676">
        <v>78</v>
      </c>
      <c r="I20676">
        <v>0</v>
      </c>
      <c r="J20676">
        <v>3</v>
      </c>
      <c r="K20676">
        <v>0</v>
      </c>
      <c r="L20676">
        <v>701</v>
      </c>
      <c r="N20676" cm="1">
        <f t="array" ref="N20676">SUMPRODUCT(C20676:K20676,TRANSPOSE(('Derivation of PM - 8 Factors'!$Q$32:$Q$40)))+'Derivation of PM - 8 Factors'!$Q$31</f>
        <v>0.7179761748875938</v>
      </c>
      <c r="O20676" cm="1">
        <f t="array" ref="O20676">SUMPRODUCT(C20676:L20676,TRANSPOSE('Derivation of PM - 8 Fact+FICO'!$S$30:$S$39))+Predictions!$S$37</f>
        <v>0.79561372227782778</v>
      </c>
      <c r="P20676">
        <f>(L20676*'Derivation of PM - FICO ONLY'!$L$30)+'Derivation of PM - FICO ONLY'!$L$29</f>
        <v>0.79494067843490934</v>
      </c>
      <c r="Q20676">
        <f>'Derivation of PM - 6 Fact'!$AN$34+('Derivation of PM - 6 Fact'!$AN$35*Predictions!C20676)+('Derivation of PM - 6 Fact'!$AN$36*Predictions!E20676)+('Derivation of PM - 6 Fact'!$AN$37*Predictions!F20676)+('Derivation of PM - 6 Fact'!$AN$38*Predictions!G20676)+('Derivation of PM - 6 Fact'!$AN$39*Predictions!H20676)+('Derivation of PM - 6 Fact'!$AN$40*Predictions!L20676)</f>
        <v>0.7604531307524125</v>
      </c>
      <c r="U20676">
        <f t="shared" si="1289"/>
        <v>1</v>
      </c>
      <c r="V20676">
        <f t="shared" si="1290"/>
        <v>1</v>
      </c>
      <c r="W20676">
        <f t="shared" si="1291"/>
        <v>1</v>
      </c>
      <c r="X20676">
        <f t="shared" si="1292"/>
        <v>1</v>
      </c>
    </row>
    <row r="20677" spans="1:24" x14ac:dyDescent="0.3">
      <c r="A20677" t="s">
        <v>2</v>
      </c>
      <c r="B20677">
        <v>38667</v>
      </c>
      <c r="C20677">
        <v>9</v>
      </c>
      <c r="D20677">
        <v>0</v>
      </c>
      <c r="E20677">
        <v>168</v>
      </c>
      <c r="F20677">
        <v>53</v>
      </c>
      <c r="G20677">
        <v>156</v>
      </c>
      <c r="H20677">
        <v>111</v>
      </c>
      <c r="I20677">
        <v>8</v>
      </c>
      <c r="J20677">
        <v>12</v>
      </c>
      <c r="K20677">
        <v>0</v>
      </c>
      <c r="L20677">
        <v>700</v>
      </c>
      <c r="N20677" cm="1">
        <f t="array" ref="N20677">SUMPRODUCT(C20677:K20677,TRANSPOSE(('Derivation of PM - 8 Factors'!$Q$32:$Q$40)))+'Derivation of PM - 8 Factors'!$Q$31</f>
        <v>0.89870331890490329</v>
      </c>
      <c r="O20677" cm="1">
        <f t="array" ref="O20677">SUMPRODUCT(C20677:L20677,TRANSPOSE('Derivation of PM - 8 Fact+FICO'!$S$30:$S$39))+Predictions!$S$37</f>
        <v>0.97475416143186411</v>
      </c>
      <c r="P20677">
        <f>(L20677*'Derivation of PM - FICO ONLY'!$L$30)+'Derivation of PM - FICO ONLY'!$L$29</f>
        <v>0.79115754134686678</v>
      </c>
      <c r="Q20677">
        <f>'Derivation of PM - 6 Fact'!$AN$34+('Derivation of PM - 6 Fact'!$AN$35*Predictions!C20677)+('Derivation of PM - 6 Fact'!$AN$36*Predictions!E20677)+('Derivation of PM - 6 Fact'!$AN$37*Predictions!F20677)+('Derivation of PM - 6 Fact'!$AN$38*Predictions!G20677)+('Derivation of PM - 6 Fact'!$AN$39*Predictions!H20677)+('Derivation of PM - 6 Fact'!$AN$40*Predictions!L20677)</f>
        <v>0.88935348394344449</v>
      </c>
      <c r="U20677">
        <f t="shared" si="1289"/>
        <v>1</v>
      </c>
      <c r="V20677">
        <f t="shared" si="1290"/>
        <v>1</v>
      </c>
      <c r="W20677">
        <f t="shared" si="1291"/>
        <v>1</v>
      </c>
      <c r="X20677">
        <f t="shared" si="1292"/>
        <v>1</v>
      </c>
    </row>
    <row r="20678" spans="1:24" x14ac:dyDescent="0.3">
      <c r="A20678" t="s">
        <v>2</v>
      </c>
      <c r="B20678">
        <v>38668</v>
      </c>
      <c r="C20678">
        <v>1</v>
      </c>
      <c r="D20678">
        <v>0</v>
      </c>
      <c r="E20678">
        <v>-220</v>
      </c>
      <c r="F20678">
        <v>6</v>
      </c>
      <c r="G20678">
        <v>17</v>
      </c>
      <c r="H20678">
        <v>39</v>
      </c>
      <c r="I20678">
        <v>10</v>
      </c>
      <c r="J20678">
        <v>17</v>
      </c>
      <c r="K20678">
        <v>0</v>
      </c>
      <c r="L20678">
        <v>539</v>
      </c>
      <c r="N20678" cm="1">
        <f t="array" ref="N20678">SUMPRODUCT(C20678:K20678,TRANSPOSE(('Derivation of PM - 8 Factors'!$Q$32:$Q$40)))+'Derivation of PM - 8 Factors'!$Q$31</f>
        <v>-6.0039676215518256E-2</v>
      </c>
      <c r="O20678" cm="1">
        <f t="array" ref="O20678">SUMPRODUCT(C20678:L20678,TRANSPOSE('Derivation of PM - 8 Fact+FICO'!$S$30:$S$39))+Predictions!$S$37</f>
        <v>1.7550398077808609E-2</v>
      </c>
      <c r="P20678">
        <f>(L20678*'Derivation of PM - FICO ONLY'!$L$30)+'Derivation of PM - FICO ONLY'!$L$29</f>
        <v>0.18207247017206263</v>
      </c>
      <c r="Q20678">
        <f>'Derivation of PM - 6 Fact'!$AN$34+('Derivation of PM - 6 Fact'!$AN$35*Predictions!C20678)+('Derivation of PM - 6 Fact'!$AN$36*Predictions!E20678)+('Derivation of PM - 6 Fact'!$AN$37*Predictions!F20678)+('Derivation of PM - 6 Fact'!$AN$38*Predictions!G20678)+('Derivation of PM - 6 Fact'!$AN$39*Predictions!H20678)+('Derivation of PM - 6 Fact'!$AN$40*Predictions!L20678)</f>
        <v>-0.11190292275570321</v>
      </c>
      <c r="U20678">
        <f t="shared" si="1289"/>
        <v>0</v>
      </c>
      <c r="V20678">
        <f t="shared" si="1290"/>
        <v>0</v>
      </c>
      <c r="W20678">
        <f t="shared" si="1291"/>
        <v>0</v>
      </c>
      <c r="X20678">
        <f t="shared" si="1292"/>
        <v>0</v>
      </c>
    </row>
    <row r="20679" spans="1:24" x14ac:dyDescent="0.3">
      <c r="A20679" t="s">
        <v>2</v>
      </c>
      <c r="B20679">
        <v>38669</v>
      </c>
      <c r="C20679">
        <v>1</v>
      </c>
      <c r="D20679">
        <v>35</v>
      </c>
      <c r="E20679">
        <v>-171</v>
      </c>
      <c r="F20679">
        <v>8</v>
      </c>
      <c r="G20679">
        <v>16</v>
      </c>
      <c r="H20679">
        <v>44</v>
      </c>
      <c r="I20679">
        <v>9</v>
      </c>
      <c r="J20679">
        <v>16</v>
      </c>
      <c r="K20679">
        <v>1</v>
      </c>
      <c r="L20679">
        <v>375</v>
      </c>
      <c r="N20679" cm="1">
        <f t="array" ref="N20679">SUMPRODUCT(C20679:K20679,TRANSPOSE(('Derivation of PM - 8 Factors'!$Q$32:$Q$40)))+'Derivation of PM - 8 Factors'!$Q$31</f>
        <v>-0.10470738550413469</v>
      </c>
      <c r="O20679" cm="1">
        <f t="array" ref="O20679">SUMPRODUCT(C20679:L20679,TRANSPOSE('Derivation of PM - 8 Fact+FICO'!$S$30:$S$39))+Predictions!$S$37</f>
        <v>-3.5171684020837951E-2</v>
      </c>
      <c r="P20679">
        <f>(L20679*'Derivation of PM - FICO ONLY'!$L$30)+'Derivation of PM - FICO ONLY'!$L$29</f>
        <v>-0.43836201226686877</v>
      </c>
      <c r="Q20679">
        <f>'Derivation of PM - 6 Fact'!$AN$34+('Derivation of PM - 6 Fact'!$AN$35*Predictions!C20679)+('Derivation of PM - 6 Fact'!$AN$36*Predictions!E20679)+('Derivation of PM - 6 Fact'!$AN$37*Predictions!F20679)+('Derivation of PM - 6 Fact'!$AN$38*Predictions!G20679)+('Derivation of PM - 6 Fact'!$AN$39*Predictions!H20679)+('Derivation of PM - 6 Fact'!$AN$40*Predictions!L20679)</f>
        <v>-0.10363033896628565</v>
      </c>
      <c r="U20679">
        <f t="shared" si="1289"/>
        <v>0</v>
      </c>
      <c r="V20679">
        <f t="shared" si="1290"/>
        <v>0</v>
      </c>
      <c r="W20679">
        <f t="shared" si="1291"/>
        <v>0</v>
      </c>
      <c r="X20679">
        <f t="shared" si="1292"/>
        <v>0</v>
      </c>
    </row>
    <row r="20680" spans="1:24" x14ac:dyDescent="0.3">
      <c r="A20680" t="s">
        <v>2</v>
      </c>
      <c r="B20680">
        <v>38670</v>
      </c>
      <c r="C20680">
        <v>8</v>
      </c>
      <c r="D20680">
        <v>89</v>
      </c>
      <c r="E20680">
        <v>18</v>
      </c>
      <c r="F20680">
        <v>70</v>
      </c>
      <c r="G20680">
        <v>170</v>
      </c>
      <c r="H20680">
        <v>91</v>
      </c>
      <c r="I20680">
        <v>6</v>
      </c>
      <c r="J20680">
        <v>16</v>
      </c>
      <c r="K20680">
        <v>0</v>
      </c>
      <c r="L20680">
        <v>710</v>
      </c>
      <c r="N20680" cm="1">
        <f t="array" ref="N20680">SUMPRODUCT(C20680:K20680,TRANSPOSE(('Derivation of PM - 8 Factors'!$Q$32:$Q$40)))+'Derivation of PM - 8 Factors'!$Q$31</f>
        <v>1.0797723440921931</v>
      </c>
      <c r="O20680" cm="1">
        <f t="array" ref="O20680">SUMPRODUCT(C20680:L20680,TRANSPOSE('Derivation of PM - 8 Fact+FICO'!$S$30:$S$39))+Predictions!$S$37</f>
        <v>1.1554723673387266</v>
      </c>
      <c r="P20680">
        <f>(L20680*'Derivation of PM - FICO ONLY'!$L$30)+'Derivation of PM - FICO ONLY'!$L$29</f>
        <v>0.82898891222728932</v>
      </c>
      <c r="Q20680">
        <f>'Derivation of PM - 6 Fact'!$AN$34+('Derivation of PM - 6 Fact'!$AN$35*Predictions!C20680)+('Derivation of PM - 6 Fact'!$AN$36*Predictions!E20680)+('Derivation of PM - 6 Fact'!$AN$37*Predictions!F20680)+('Derivation of PM - 6 Fact'!$AN$38*Predictions!G20680)+('Derivation of PM - 6 Fact'!$AN$39*Predictions!H20680)+('Derivation of PM - 6 Fact'!$AN$40*Predictions!L20680)</f>
        <v>1.0667610963157022</v>
      </c>
      <c r="U20680">
        <f t="shared" si="1289"/>
        <v>1</v>
      </c>
      <c r="V20680">
        <f t="shared" si="1290"/>
        <v>1</v>
      </c>
      <c r="W20680">
        <f t="shared" si="1291"/>
        <v>1</v>
      </c>
      <c r="X20680">
        <f t="shared" si="1292"/>
        <v>1</v>
      </c>
    </row>
    <row r="20681" spans="1:24" x14ac:dyDescent="0.3">
      <c r="A20681" t="s">
        <v>2</v>
      </c>
      <c r="B20681">
        <v>38671</v>
      </c>
      <c r="C20681">
        <v>2</v>
      </c>
      <c r="D20681">
        <v>96</v>
      </c>
      <c r="E20681">
        <v>17</v>
      </c>
      <c r="F20681">
        <v>4</v>
      </c>
      <c r="G20681">
        <v>19</v>
      </c>
      <c r="H20681">
        <v>24</v>
      </c>
      <c r="I20681">
        <v>19</v>
      </c>
      <c r="J20681">
        <v>20</v>
      </c>
      <c r="K20681">
        <v>0</v>
      </c>
      <c r="L20681">
        <v>441</v>
      </c>
      <c r="N20681" cm="1">
        <f t="array" ref="N20681">SUMPRODUCT(C20681:K20681,TRANSPOSE(('Derivation of PM - 8 Factors'!$Q$32:$Q$40)))+'Derivation of PM - 8 Factors'!$Q$31</f>
        <v>0.20632395078905044</v>
      </c>
      <c r="O20681" cm="1">
        <f t="array" ref="O20681">SUMPRODUCT(C20681:L20681,TRANSPOSE('Derivation of PM - 8 Fact+FICO'!$S$30:$S$39))+Predictions!$S$37</f>
        <v>0.27518536134410521</v>
      </c>
      <c r="P20681">
        <f>(L20681*'Derivation of PM - FICO ONLY'!$L$30)+'Derivation of PM - FICO ONLY'!$L$29</f>
        <v>-0.18867496445607923</v>
      </c>
      <c r="Q20681">
        <f>'Derivation of PM - 6 Fact'!$AN$34+('Derivation of PM - 6 Fact'!$AN$35*Predictions!C20681)+('Derivation of PM - 6 Fact'!$AN$36*Predictions!E20681)+('Derivation of PM - 6 Fact'!$AN$37*Predictions!F20681)+('Derivation of PM - 6 Fact'!$AN$38*Predictions!G20681)+('Derivation of PM - 6 Fact'!$AN$39*Predictions!H20681)+('Derivation of PM - 6 Fact'!$AN$40*Predictions!L20681)</f>
        <v>0.13768051123902292</v>
      </c>
      <c r="U20681">
        <f t="shared" si="1289"/>
        <v>0</v>
      </c>
      <c r="V20681">
        <f t="shared" si="1290"/>
        <v>0</v>
      </c>
      <c r="W20681">
        <f t="shared" si="1291"/>
        <v>0</v>
      </c>
      <c r="X20681">
        <f t="shared" si="1292"/>
        <v>0</v>
      </c>
    </row>
    <row r="20682" spans="1:24" x14ac:dyDescent="0.3">
      <c r="A20682" t="s">
        <v>2</v>
      </c>
      <c r="B20682">
        <v>38672</v>
      </c>
      <c r="C20682">
        <v>8</v>
      </c>
      <c r="D20682">
        <v>0</v>
      </c>
      <c r="E20682">
        <v>165</v>
      </c>
      <c r="F20682">
        <v>18</v>
      </c>
      <c r="G20682">
        <v>79</v>
      </c>
      <c r="H20682">
        <v>63</v>
      </c>
      <c r="I20682">
        <v>5</v>
      </c>
      <c r="J20682">
        <v>15</v>
      </c>
      <c r="K20682">
        <v>1</v>
      </c>
      <c r="L20682">
        <v>666</v>
      </c>
      <c r="N20682" cm="1">
        <f t="array" ref="N20682">SUMPRODUCT(C20682:K20682,TRANSPOSE(('Derivation of PM - 8 Factors'!$Q$32:$Q$40)))+'Derivation of PM - 8 Factors'!$Q$31</f>
        <v>0.81379950947086599</v>
      </c>
      <c r="O20682" cm="1">
        <f t="array" ref="O20682">SUMPRODUCT(C20682:L20682,TRANSPOSE('Derivation of PM - 8 Fact+FICO'!$S$30:$S$39))+Predictions!$S$37</f>
        <v>0.89031378940021855</v>
      </c>
      <c r="P20682">
        <f>(L20682*'Derivation of PM - FICO ONLY'!$L$30)+'Derivation of PM - FICO ONLY'!$L$29</f>
        <v>0.66253088035342977</v>
      </c>
      <c r="Q20682">
        <f>'Derivation of PM - 6 Fact'!$AN$34+('Derivation of PM - 6 Fact'!$AN$35*Predictions!C20682)+('Derivation of PM - 6 Fact'!$AN$36*Predictions!E20682)+('Derivation of PM - 6 Fact'!$AN$37*Predictions!F20682)+('Derivation of PM - 6 Fact'!$AN$38*Predictions!G20682)+('Derivation of PM - 6 Fact'!$AN$39*Predictions!H20682)+('Derivation of PM - 6 Fact'!$AN$40*Predictions!L20682)</f>
        <v>0.8305225188162868</v>
      </c>
      <c r="U20682">
        <f t="shared" si="1289"/>
        <v>1</v>
      </c>
      <c r="V20682">
        <f t="shared" si="1290"/>
        <v>1</v>
      </c>
      <c r="W20682">
        <f t="shared" si="1291"/>
        <v>1</v>
      </c>
      <c r="X20682">
        <f t="shared" si="1292"/>
        <v>1</v>
      </c>
    </row>
    <row r="20683" spans="1:24" x14ac:dyDescent="0.3">
      <c r="A20683" t="s">
        <v>2</v>
      </c>
      <c r="B20683">
        <v>38673</v>
      </c>
      <c r="C20683">
        <v>3</v>
      </c>
      <c r="D20683">
        <v>92</v>
      </c>
      <c r="E20683">
        <v>5</v>
      </c>
      <c r="F20683">
        <v>21</v>
      </c>
      <c r="G20683">
        <v>42</v>
      </c>
      <c r="H20683">
        <v>46</v>
      </c>
      <c r="I20683">
        <v>14</v>
      </c>
      <c r="J20683">
        <v>20</v>
      </c>
      <c r="K20683">
        <v>0</v>
      </c>
      <c r="L20683">
        <v>537</v>
      </c>
      <c r="N20683" cm="1">
        <f t="array" ref="N20683">SUMPRODUCT(C20683:K20683,TRANSPOSE(('Derivation of PM - 8 Factors'!$Q$32:$Q$40)))+'Derivation of PM - 8 Factors'!$Q$31</f>
        <v>0.40143652121459883</v>
      </c>
      <c r="O20683" cm="1">
        <f t="array" ref="O20683">SUMPRODUCT(C20683:L20683,TRANSPOSE('Derivation of PM - 8 Fact+FICO'!$S$30:$S$39))+Predictions!$S$37</f>
        <v>0.47498980626048293</v>
      </c>
      <c r="P20683">
        <f>(L20683*'Derivation of PM - FICO ONLY'!$L$30)+'Derivation of PM - FICO ONLY'!$L$29</f>
        <v>0.17450619599597794</v>
      </c>
      <c r="Q20683">
        <f>'Derivation of PM - 6 Fact'!$AN$34+('Derivation of PM - 6 Fact'!$AN$35*Predictions!C20683)+('Derivation of PM - 6 Fact'!$AN$36*Predictions!E20683)+('Derivation of PM - 6 Fact'!$AN$37*Predictions!F20683)+('Derivation of PM - 6 Fact'!$AN$38*Predictions!G20683)+('Derivation of PM - 6 Fact'!$AN$39*Predictions!H20683)+('Derivation of PM - 6 Fact'!$AN$40*Predictions!L20683)</f>
        <v>0.34329803872622294</v>
      </c>
      <c r="U20683">
        <f t="shared" si="1289"/>
        <v>0</v>
      </c>
      <c r="V20683">
        <f t="shared" si="1290"/>
        <v>0</v>
      </c>
      <c r="W20683">
        <f t="shared" si="1291"/>
        <v>0</v>
      </c>
      <c r="X20683">
        <f t="shared" si="1292"/>
        <v>0</v>
      </c>
    </row>
    <row r="20684" spans="1:24" x14ac:dyDescent="0.3">
      <c r="A20684" t="s">
        <v>2</v>
      </c>
      <c r="B20684">
        <v>38674</v>
      </c>
      <c r="C20684">
        <v>8</v>
      </c>
      <c r="D20684">
        <v>0</v>
      </c>
      <c r="E20684">
        <v>345</v>
      </c>
      <c r="F20684">
        <v>6</v>
      </c>
      <c r="G20684">
        <v>57</v>
      </c>
      <c r="H20684">
        <v>54</v>
      </c>
      <c r="I20684">
        <v>7</v>
      </c>
      <c r="J20684">
        <v>10</v>
      </c>
      <c r="K20684">
        <v>0</v>
      </c>
      <c r="L20684">
        <v>604</v>
      </c>
      <c r="N20684" cm="1">
        <f t="array" ref="N20684">SUMPRODUCT(C20684:K20684,TRANSPOSE(('Derivation of PM - 8 Factors'!$Q$32:$Q$40)))+'Derivation of PM - 8 Factors'!$Q$31</f>
        <v>0.83050190305653793</v>
      </c>
      <c r="O20684" cm="1">
        <f t="array" ref="O20684">SUMPRODUCT(C20684:L20684,TRANSPOSE('Derivation of PM - 8 Fact+FICO'!$S$30:$S$39))+Predictions!$S$37</f>
        <v>0.90286591749394607</v>
      </c>
      <c r="P20684">
        <f>(L20684*'Derivation of PM - FICO ONLY'!$L$30)+'Derivation of PM - FICO ONLY'!$L$29</f>
        <v>0.42797638089480938</v>
      </c>
      <c r="Q20684">
        <f>'Derivation of PM - 6 Fact'!$AN$34+('Derivation of PM - 6 Fact'!$AN$35*Predictions!C20684)+('Derivation of PM - 6 Fact'!$AN$36*Predictions!E20684)+('Derivation of PM - 6 Fact'!$AN$37*Predictions!F20684)+('Derivation of PM - 6 Fact'!$AN$38*Predictions!G20684)+('Derivation of PM - 6 Fact'!$AN$39*Predictions!H20684)+('Derivation of PM - 6 Fact'!$AN$40*Predictions!L20684)</f>
        <v>0.81819317586543538</v>
      </c>
      <c r="U20684">
        <f t="shared" ref="U20684:U20747" si="1293">IF(N20684&gt;$S$13,1,0)</f>
        <v>1</v>
      </c>
      <c r="V20684">
        <f t="shared" ref="V20684:V20747" si="1294">IF(O20684&gt;$S$13,1,0)</f>
        <v>1</v>
      </c>
      <c r="W20684">
        <f t="shared" ref="W20684:W20747" si="1295">IF(P20684&gt;$S$13,1,0)</f>
        <v>0</v>
      </c>
      <c r="X20684">
        <f t="shared" ref="X20684:X20747" si="1296">IF(Q20684&gt;$S$13,1,0)</f>
        <v>1</v>
      </c>
    </row>
    <row r="20685" spans="1:24" x14ac:dyDescent="0.3">
      <c r="A20685" t="s">
        <v>2</v>
      </c>
      <c r="B20685">
        <v>38675</v>
      </c>
      <c r="C20685">
        <v>4</v>
      </c>
      <c r="D20685">
        <v>75</v>
      </c>
      <c r="E20685">
        <v>203</v>
      </c>
      <c r="F20685">
        <v>26</v>
      </c>
      <c r="G20685">
        <v>58</v>
      </c>
      <c r="H20685">
        <v>67</v>
      </c>
      <c r="I20685">
        <v>17</v>
      </c>
      <c r="J20685">
        <v>18</v>
      </c>
      <c r="K20685">
        <v>0</v>
      </c>
      <c r="L20685">
        <v>659</v>
      </c>
      <c r="N20685" cm="1">
        <f t="array" ref="N20685">SUMPRODUCT(C20685:K20685,TRANSPOSE(('Derivation of PM - 8 Factors'!$Q$32:$Q$40)))+'Derivation of PM - 8 Factors'!$Q$31</f>
        <v>0.45500761221918762</v>
      </c>
      <c r="O20685" cm="1">
        <f t="array" ref="O20685">SUMPRODUCT(C20685:L20685,TRANSPOSE('Derivation of PM - 8 Fact+FICO'!$S$30:$S$39))+Predictions!$S$37</f>
        <v>0.5326090701877978</v>
      </c>
      <c r="P20685">
        <f>(L20685*'Derivation of PM - FICO ONLY'!$L$30)+'Derivation of PM - FICO ONLY'!$L$29</f>
        <v>0.63604892073713404</v>
      </c>
      <c r="Q20685">
        <f>'Derivation of PM - 6 Fact'!$AN$34+('Derivation of PM - 6 Fact'!$AN$35*Predictions!C20685)+('Derivation of PM - 6 Fact'!$AN$36*Predictions!E20685)+('Derivation of PM - 6 Fact'!$AN$37*Predictions!F20685)+('Derivation of PM - 6 Fact'!$AN$38*Predictions!G20685)+('Derivation of PM - 6 Fact'!$AN$39*Predictions!H20685)+('Derivation of PM - 6 Fact'!$AN$40*Predictions!L20685)</f>
        <v>0.40817740596025204</v>
      </c>
      <c r="U20685">
        <f t="shared" si="1293"/>
        <v>0</v>
      </c>
      <c r="V20685">
        <f t="shared" si="1294"/>
        <v>1</v>
      </c>
      <c r="W20685">
        <f t="shared" si="1295"/>
        <v>1</v>
      </c>
      <c r="X20685">
        <f t="shared" si="1296"/>
        <v>0</v>
      </c>
    </row>
    <row r="20686" spans="1:24" x14ac:dyDescent="0.3">
      <c r="A20686" t="s">
        <v>2</v>
      </c>
      <c r="B20686">
        <v>38676</v>
      </c>
      <c r="C20686">
        <v>1</v>
      </c>
      <c r="D20686">
        <v>0</v>
      </c>
      <c r="E20686">
        <v>-127</v>
      </c>
      <c r="F20686">
        <v>0</v>
      </c>
      <c r="G20686">
        <v>13</v>
      </c>
      <c r="H20686">
        <v>36</v>
      </c>
      <c r="I20686">
        <v>19</v>
      </c>
      <c r="J20686">
        <v>20</v>
      </c>
      <c r="K20686">
        <v>0</v>
      </c>
      <c r="L20686">
        <v>404</v>
      </c>
      <c r="N20686" cm="1">
        <f t="array" ref="N20686">SUMPRODUCT(C20686:K20686,TRANSPOSE(('Derivation of PM - 8 Factors'!$Q$32:$Q$40)))+'Derivation of PM - 8 Factors'!$Q$31</f>
        <v>-8.7462991556680414E-2</v>
      </c>
      <c r="O20686" cm="1">
        <f t="array" ref="O20686">SUMPRODUCT(C20686:L20686,TRANSPOSE('Derivation of PM - 8 Fact+FICO'!$S$30:$S$39))+Predictions!$S$37</f>
        <v>-1.7373142332178473E-2</v>
      </c>
      <c r="P20686">
        <f>(L20686*'Derivation of PM - FICO ONLY'!$L$30)+'Derivation of PM - FICO ONLY'!$L$29</f>
        <v>-0.32865103671364304</v>
      </c>
      <c r="Q20686">
        <f>'Derivation of PM - 6 Fact'!$AN$34+('Derivation of PM - 6 Fact'!$AN$35*Predictions!C20686)+('Derivation of PM - 6 Fact'!$AN$36*Predictions!E20686)+('Derivation of PM - 6 Fact'!$AN$37*Predictions!F20686)+('Derivation of PM - 6 Fact'!$AN$38*Predictions!G20686)+('Derivation of PM - 6 Fact'!$AN$39*Predictions!H20686)+('Derivation of PM - 6 Fact'!$AN$40*Predictions!L20686)</f>
        <v>-0.17206726869307704</v>
      </c>
      <c r="U20686">
        <f t="shared" si="1293"/>
        <v>0</v>
      </c>
      <c r="V20686">
        <f t="shared" si="1294"/>
        <v>0</v>
      </c>
      <c r="W20686">
        <f t="shared" si="1295"/>
        <v>0</v>
      </c>
      <c r="X20686">
        <f t="shared" si="1296"/>
        <v>0</v>
      </c>
    </row>
    <row r="20687" spans="1:24" x14ac:dyDescent="0.3">
      <c r="A20687" t="s">
        <v>2</v>
      </c>
      <c r="B20687">
        <v>38677</v>
      </c>
      <c r="C20687">
        <v>6</v>
      </c>
      <c r="D20687">
        <v>0</v>
      </c>
      <c r="E20687">
        <v>-163</v>
      </c>
      <c r="F20687">
        <v>18</v>
      </c>
      <c r="G20687">
        <v>57</v>
      </c>
      <c r="H20687">
        <v>77</v>
      </c>
      <c r="I20687">
        <v>13</v>
      </c>
      <c r="J20687">
        <v>16</v>
      </c>
      <c r="K20687">
        <v>0</v>
      </c>
      <c r="L20687">
        <v>509</v>
      </c>
      <c r="N20687" cm="1">
        <f t="array" ref="N20687">SUMPRODUCT(C20687:K20687,TRANSPOSE(('Derivation of PM - 8 Factors'!$Q$32:$Q$40)))+'Derivation of PM - 8 Factors'!$Q$31</f>
        <v>0.51714198653732302</v>
      </c>
      <c r="O20687" cm="1">
        <f t="array" ref="O20687">SUMPRODUCT(C20687:L20687,TRANSPOSE('Derivation of PM - 8 Fact+FICO'!$S$30:$S$39))+Predictions!$S$37</f>
        <v>0.59255553431143548</v>
      </c>
      <c r="P20687">
        <f>(L20687*'Derivation of PM - FICO ONLY'!$L$30)+'Derivation of PM - FICO ONLY'!$L$29</f>
        <v>6.8578357530794554E-2</v>
      </c>
      <c r="Q20687">
        <f>'Derivation of PM - 6 Fact'!$AN$34+('Derivation of PM - 6 Fact'!$AN$35*Predictions!C20687)+('Derivation of PM - 6 Fact'!$AN$36*Predictions!E20687)+('Derivation of PM - 6 Fact'!$AN$37*Predictions!F20687)+('Derivation of PM - 6 Fact'!$AN$38*Predictions!G20687)+('Derivation of PM - 6 Fact'!$AN$39*Predictions!H20687)+('Derivation of PM - 6 Fact'!$AN$40*Predictions!L20687)</f>
        <v>0.47008087928340608</v>
      </c>
      <c r="U20687">
        <f t="shared" si="1293"/>
        <v>1</v>
      </c>
      <c r="V20687">
        <f t="shared" si="1294"/>
        <v>1</v>
      </c>
      <c r="W20687">
        <f t="shared" si="1295"/>
        <v>0</v>
      </c>
      <c r="X20687">
        <f t="shared" si="1296"/>
        <v>0</v>
      </c>
    </row>
    <row r="20688" spans="1:24" x14ac:dyDescent="0.3">
      <c r="A20688" t="s">
        <v>2</v>
      </c>
      <c r="B20688">
        <v>38678</v>
      </c>
      <c r="C20688">
        <v>5</v>
      </c>
      <c r="D20688">
        <v>0</v>
      </c>
      <c r="E20688">
        <v>95</v>
      </c>
      <c r="F20688">
        <v>40</v>
      </c>
      <c r="G20688">
        <v>85</v>
      </c>
      <c r="H20688">
        <v>72</v>
      </c>
      <c r="I20688">
        <v>4</v>
      </c>
      <c r="J20688">
        <v>7</v>
      </c>
      <c r="K20688">
        <v>0</v>
      </c>
      <c r="L20688">
        <v>675</v>
      </c>
      <c r="N20688" cm="1">
        <f t="array" ref="N20688">SUMPRODUCT(C20688:K20688,TRANSPOSE(('Derivation of PM - 8 Factors'!$Q$32:$Q$40)))+'Derivation of PM - 8 Factors'!$Q$31</f>
        <v>0.61359603991738054</v>
      </c>
      <c r="O20688" cm="1">
        <f t="array" ref="O20688">SUMPRODUCT(C20688:L20688,TRANSPOSE('Derivation of PM - 8 Fact+FICO'!$S$30:$S$39))+Predictions!$S$37</f>
        <v>0.69158250512566211</v>
      </c>
      <c r="P20688">
        <f>(L20688*'Derivation of PM - FICO ONLY'!$L$30)+'Derivation of PM - FICO ONLY'!$L$29</f>
        <v>0.6965791141458102</v>
      </c>
      <c r="Q20688">
        <f>'Derivation of PM - 6 Fact'!$AN$34+('Derivation of PM - 6 Fact'!$AN$35*Predictions!C20688)+('Derivation of PM - 6 Fact'!$AN$36*Predictions!E20688)+('Derivation of PM - 6 Fact'!$AN$37*Predictions!F20688)+('Derivation of PM - 6 Fact'!$AN$38*Predictions!G20688)+('Derivation of PM - 6 Fact'!$AN$39*Predictions!H20688)+('Derivation of PM - 6 Fact'!$AN$40*Predictions!L20688)</f>
        <v>0.63083093651695255</v>
      </c>
      <c r="U20688">
        <f t="shared" si="1293"/>
        <v>1</v>
      </c>
      <c r="V20688">
        <f t="shared" si="1294"/>
        <v>1</v>
      </c>
      <c r="W20688">
        <f t="shared" si="1295"/>
        <v>1</v>
      </c>
      <c r="X20688">
        <f t="shared" si="1296"/>
        <v>1</v>
      </c>
    </row>
    <row r="20689" spans="1:24" x14ac:dyDescent="0.3">
      <c r="A20689" t="s">
        <v>2</v>
      </c>
      <c r="B20689">
        <v>38679</v>
      </c>
      <c r="C20689">
        <v>5</v>
      </c>
      <c r="D20689">
        <v>0</v>
      </c>
      <c r="E20689">
        <v>-182</v>
      </c>
      <c r="F20689">
        <v>31</v>
      </c>
      <c r="G20689">
        <v>71</v>
      </c>
      <c r="H20689">
        <v>76</v>
      </c>
      <c r="I20689">
        <v>13</v>
      </c>
      <c r="J20689">
        <v>19</v>
      </c>
      <c r="K20689">
        <v>0</v>
      </c>
      <c r="L20689">
        <v>496</v>
      </c>
      <c r="N20689" cm="1">
        <f t="array" ref="N20689">SUMPRODUCT(C20689:K20689,TRANSPOSE(('Derivation of PM - 8 Factors'!$Q$32:$Q$40)))+'Derivation of PM - 8 Factors'!$Q$31</f>
        <v>0.53056664894473149</v>
      </c>
      <c r="O20689" cm="1">
        <f t="array" ref="O20689">SUMPRODUCT(C20689:L20689,TRANSPOSE('Derivation of PM - 8 Fact+FICO'!$S$30:$S$39))+Predictions!$S$37</f>
        <v>0.60443043093977555</v>
      </c>
      <c r="P20689">
        <f>(L20689*'Derivation of PM - FICO ONLY'!$L$30)+'Derivation of PM - FICO ONLY'!$L$29</f>
        <v>1.9397575386245203E-2</v>
      </c>
      <c r="Q20689">
        <f>'Derivation of PM - 6 Fact'!$AN$34+('Derivation of PM - 6 Fact'!$AN$35*Predictions!C20689)+('Derivation of PM - 6 Fact'!$AN$36*Predictions!E20689)+('Derivation of PM - 6 Fact'!$AN$37*Predictions!F20689)+('Derivation of PM - 6 Fact'!$AN$38*Predictions!G20689)+('Derivation of PM - 6 Fact'!$AN$39*Predictions!H20689)+('Derivation of PM - 6 Fact'!$AN$40*Predictions!L20689)</f>
        <v>0.46655699099565257</v>
      </c>
      <c r="U20689">
        <f t="shared" si="1293"/>
        <v>1</v>
      </c>
      <c r="V20689">
        <f t="shared" si="1294"/>
        <v>1</v>
      </c>
      <c r="W20689">
        <f t="shared" si="1295"/>
        <v>0</v>
      </c>
      <c r="X20689">
        <f t="shared" si="1296"/>
        <v>0</v>
      </c>
    </row>
    <row r="20690" spans="1:24" x14ac:dyDescent="0.3">
      <c r="A20690" t="s">
        <v>2</v>
      </c>
      <c r="B20690">
        <v>38680</v>
      </c>
      <c r="C20690">
        <v>6</v>
      </c>
      <c r="D20690">
        <v>0</v>
      </c>
      <c r="E20690">
        <v>144</v>
      </c>
      <c r="F20690">
        <v>45</v>
      </c>
      <c r="G20690">
        <v>103</v>
      </c>
      <c r="H20690">
        <v>55</v>
      </c>
      <c r="I20690">
        <v>18</v>
      </c>
      <c r="J20690">
        <v>20</v>
      </c>
      <c r="K20690">
        <v>0</v>
      </c>
      <c r="L20690">
        <v>560</v>
      </c>
      <c r="N20690" cm="1">
        <f t="array" ref="N20690">SUMPRODUCT(C20690:K20690,TRANSPOSE(('Derivation of PM - 8 Factors'!$Q$32:$Q$40)))+'Derivation of PM - 8 Factors'!$Q$31</f>
        <v>0.97796208312650768</v>
      </c>
      <c r="O20690" cm="1">
        <f t="array" ref="O20690">SUMPRODUCT(C20690:L20690,TRANSPOSE('Derivation of PM - 8 Fact+FICO'!$S$30:$S$39))+Predictions!$S$37</f>
        <v>1.0472425528897373</v>
      </c>
      <c r="P20690">
        <f>(L20690*'Derivation of PM - FICO ONLY'!$L$30)+'Derivation of PM - FICO ONLY'!$L$29</f>
        <v>0.26151834902094984</v>
      </c>
      <c r="Q20690">
        <f>'Derivation of PM - 6 Fact'!$AN$34+('Derivation of PM - 6 Fact'!$AN$35*Predictions!C20690)+('Derivation of PM - 6 Fact'!$AN$36*Predictions!E20690)+('Derivation of PM - 6 Fact'!$AN$37*Predictions!F20690)+('Derivation of PM - 6 Fact'!$AN$38*Predictions!G20690)+('Derivation of PM - 6 Fact'!$AN$39*Predictions!H20690)+('Derivation of PM - 6 Fact'!$AN$40*Predictions!L20690)</f>
        <v>0.90276370669456729</v>
      </c>
      <c r="U20690">
        <f t="shared" si="1293"/>
        <v>1</v>
      </c>
      <c r="V20690">
        <f t="shared" si="1294"/>
        <v>1</v>
      </c>
      <c r="W20690">
        <f t="shared" si="1295"/>
        <v>0</v>
      </c>
      <c r="X20690">
        <f t="shared" si="1296"/>
        <v>1</v>
      </c>
    </row>
    <row r="20691" spans="1:24" x14ac:dyDescent="0.3">
      <c r="A20691" t="s">
        <v>2</v>
      </c>
      <c r="B20691">
        <v>38681</v>
      </c>
      <c r="C20691">
        <v>9</v>
      </c>
      <c r="D20691">
        <v>0</v>
      </c>
      <c r="E20691">
        <v>287</v>
      </c>
      <c r="F20691">
        <v>12</v>
      </c>
      <c r="G20691">
        <v>69</v>
      </c>
      <c r="H20691">
        <v>70</v>
      </c>
      <c r="I20691">
        <v>2</v>
      </c>
      <c r="J20691">
        <v>8</v>
      </c>
      <c r="K20691">
        <v>1</v>
      </c>
      <c r="L20691">
        <v>655</v>
      </c>
      <c r="N20691" cm="1">
        <f t="array" ref="N20691">SUMPRODUCT(C20691:K20691,TRANSPOSE(('Derivation of PM - 8 Factors'!$Q$32:$Q$40)))+'Derivation of PM - 8 Factors'!$Q$31</f>
        <v>0.8576511848838384</v>
      </c>
      <c r="O20691" cm="1">
        <f t="array" ref="O20691">SUMPRODUCT(C20691:L20691,TRANSPOSE('Derivation of PM - 8 Fact+FICO'!$S$30:$S$39))+Predictions!$S$37</f>
        <v>0.93349209607968386</v>
      </c>
      <c r="P20691">
        <f>(L20691*'Derivation of PM - FICO ONLY'!$L$30)+'Derivation of PM - FICO ONLY'!$L$29</f>
        <v>0.62091637238496511</v>
      </c>
      <c r="Q20691">
        <f>'Derivation of PM - 6 Fact'!$AN$34+('Derivation of PM - 6 Fact'!$AN$35*Predictions!C20691)+('Derivation of PM - 6 Fact'!$AN$36*Predictions!E20691)+('Derivation of PM - 6 Fact'!$AN$37*Predictions!F20691)+('Derivation of PM - 6 Fact'!$AN$38*Predictions!G20691)+('Derivation of PM - 6 Fact'!$AN$39*Predictions!H20691)+('Derivation of PM - 6 Fact'!$AN$40*Predictions!L20691)</f>
        <v>0.91451932565887073</v>
      </c>
      <c r="U20691">
        <f t="shared" si="1293"/>
        <v>1</v>
      </c>
      <c r="V20691">
        <f t="shared" si="1294"/>
        <v>1</v>
      </c>
      <c r="W20691">
        <f t="shared" si="1295"/>
        <v>1</v>
      </c>
      <c r="X20691">
        <f t="shared" si="1296"/>
        <v>1</v>
      </c>
    </row>
    <row r="20692" spans="1:24" x14ac:dyDescent="0.3">
      <c r="A20692" t="s">
        <v>2</v>
      </c>
      <c r="B20692">
        <v>38682</v>
      </c>
      <c r="C20692">
        <v>3</v>
      </c>
      <c r="D20692">
        <v>18</v>
      </c>
      <c r="E20692">
        <v>72</v>
      </c>
      <c r="F20692">
        <v>0</v>
      </c>
      <c r="G20692">
        <v>21</v>
      </c>
      <c r="H20692">
        <v>33</v>
      </c>
      <c r="I20692">
        <v>14</v>
      </c>
      <c r="J20692">
        <v>20</v>
      </c>
      <c r="K20692">
        <v>1</v>
      </c>
      <c r="L20692">
        <v>587</v>
      </c>
      <c r="N20692" cm="1">
        <f t="array" ref="N20692">SUMPRODUCT(C20692:K20692,TRANSPOSE(('Derivation of PM - 8 Factors'!$Q$32:$Q$40)))+'Derivation of PM - 8 Factors'!$Q$31</f>
        <v>0.19777539780034534</v>
      </c>
      <c r="O20692" cm="1">
        <f t="array" ref="O20692">SUMPRODUCT(C20692:L20692,TRANSPOSE('Derivation of PM - 8 Fact+FICO'!$S$30:$S$39))+Predictions!$S$37</f>
        <v>0.27360994503470865</v>
      </c>
      <c r="P20692">
        <f>(L20692*'Derivation of PM - FICO ONLY'!$L$30)+'Derivation of PM - FICO ONLY'!$L$29</f>
        <v>0.3636630503980911</v>
      </c>
      <c r="Q20692">
        <f>'Derivation of PM - 6 Fact'!$AN$34+('Derivation of PM - 6 Fact'!$AN$35*Predictions!C20692)+('Derivation of PM - 6 Fact'!$AN$36*Predictions!E20692)+('Derivation of PM - 6 Fact'!$AN$37*Predictions!F20692)+('Derivation of PM - 6 Fact'!$AN$38*Predictions!G20692)+('Derivation of PM - 6 Fact'!$AN$39*Predictions!H20692)+('Derivation of PM - 6 Fact'!$AN$40*Predictions!L20692)</f>
        <v>0.17534826541333817</v>
      </c>
      <c r="U20692">
        <f t="shared" si="1293"/>
        <v>0</v>
      </c>
      <c r="V20692">
        <f t="shared" si="1294"/>
        <v>0</v>
      </c>
      <c r="W20692">
        <f t="shared" si="1295"/>
        <v>0</v>
      </c>
      <c r="X20692">
        <f t="shared" si="1296"/>
        <v>0</v>
      </c>
    </row>
    <row r="20693" spans="1:24" x14ac:dyDescent="0.3">
      <c r="A20693" t="s">
        <v>2</v>
      </c>
      <c r="B20693">
        <v>38683</v>
      </c>
      <c r="C20693">
        <v>10</v>
      </c>
      <c r="D20693">
        <v>86</v>
      </c>
      <c r="E20693">
        <v>223</v>
      </c>
      <c r="F20693">
        <v>79</v>
      </c>
      <c r="G20693">
        <v>225</v>
      </c>
      <c r="H20693">
        <v>147</v>
      </c>
      <c r="I20693">
        <v>16</v>
      </c>
      <c r="J20693">
        <v>19</v>
      </c>
      <c r="K20693">
        <v>0</v>
      </c>
      <c r="L20693">
        <v>778</v>
      </c>
      <c r="N20693" cm="1">
        <f t="array" ref="N20693">SUMPRODUCT(C20693:K20693,TRANSPOSE(('Derivation of PM - 8 Factors'!$Q$32:$Q$40)))+'Derivation of PM - 8 Factors'!$Q$31</f>
        <v>0.95059960259863197</v>
      </c>
      <c r="O20693" cm="1">
        <f t="array" ref="O20693">SUMPRODUCT(C20693:L20693,TRANSPOSE('Derivation of PM - 8 Fact+FICO'!$S$30:$S$39))+Predictions!$S$37</f>
        <v>1.0274246974055838</v>
      </c>
      <c r="P20693">
        <f>(L20693*'Derivation of PM - FICO ONLY'!$L$30)+'Derivation of PM - FICO ONLY'!$L$29</f>
        <v>1.0862422342141633</v>
      </c>
      <c r="Q20693">
        <f>'Derivation of PM - 6 Fact'!$AN$34+('Derivation of PM - 6 Fact'!$AN$35*Predictions!C20693)+('Derivation of PM - 6 Fact'!$AN$36*Predictions!E20693)+('Derivation of PM - 6 Fact'!$AN$37*Predictions!F20693)+('Derivation of PM - 6 Fact'!$AN$38*Predictions!G20693)+('Derivation of PM - 6 Fact'!$AN$39*Predictions!H20693)+('Derivation of PM - 6 Fact'!$AN$40*Predictions!L20693)</f>
        <v>0.91805351308221894</v>
      </c>
      <c r="U20693">
        <f t="shared" si="1293"/>
        <v>1</v>
      </c>
      <c r="V20693">
        <f t="shared" si="1294"/>
        <v>1</v>
      </c>
      <c r="W20693">
        <f t="shared" si="1295"/>
        <v>1</v>
      </c>
      <c r="X20693">
        <f t="shared" si="1296"/>
        <v>1</v>
      </c>
    </row>
    <row r="20694" spans="1:24" x14ac:dyDescent="0.3">
      <c r="A20694" t="s">
        <v>2</v>
      </c>
      <c r="B20694">
        <v>38684</v>
      </c>
      <c r="C20694">
        <v>2</v>
      </c>
      <c r="D20694">
        <v>0</v>
      </c>
      <c r="E20694">
        <v>15</v>
      </c>
      <c r="F20694">
        <v>49</v>
      </c>
      <c r="G20694">
        <v>55</v>
      </c>
      <c r="H20694">
        <v>60</v>
      </c>
      <c r="I20694">
        <v>4</v>
      </c>
      <c r="J20694">
        <v>11</v>
      </c>
      <c r="K20694">
        <v>0</v>
      </c>
      <c r="L20694">
        <v>453</v>
      </c>
      <c r="N20694" cm="1">
        <f t="array" ref="N20694">SUMPRODUCT(C20694:K20694,TRANSPOSE(('Derivation of PM - 8 Factors'!$Q$32:$Q$40)))+'Derivation of PM - 8 Factors'!$Q$31</f>
        <v>0.53880335232304888</v>
      </c>
      <c r="O20694" cm="1">
        <f t="array" ref="O20694">SUMPRODUCT(C20694:L20694,TRANSPOSE('Derivation of PM - 8 Fact+FICO'!$S$30:$S$39))+Predictions!$S$37</f>
        <v>0.60819538835073561</v>
      </c>
      <c r="P20694">
        <f>(L20694*'Derivation of PM - FICO ONLY'!$L$30)+'Derivation of PM - FICO ONLY'!$L$29</f>
        <v>-0.14327731939957222</v>
      </c>
      <c r="Q20694">
        <f>'Derivation of PM - 6 Fact'!$AN$34+('Derivation of PM - 6 Fact'!$AN$35*Predictions!C20694)+('Derivation of PM - 6 Fact'!$AN$36*Predictions!E20694)+('Derivation of PM - 6 Fact'!$AN$37*Predictions!F20694)+('Derivation of PM - 6 Fact'!$AN$38*Predictions!G20694)+('Derivation of PM - 6 Fact'!$AN$39*Predictions!H20694)+('Derivation of PM - 6 Fact'!$AN$40*Predictions!L20694)</f>
        <v>0.52143584183424785</v>
      </c>
      <c r="U20694">
        <f t="shared" si="1293"/>
        <v>1</v>
      </c>
      <c r="V20694">
        <f t="shared" si="1294"/>
        <v>1</v>
      </c>
      <c r="W20694">
        <f t="shared" si="1295"/>
        <v>0</v>
      </c>
      <c r="X20694">
        <f t="shared" si="1296"/>
        <v>1</v>
      </c>
    </row>
    <row r="20695" spans="1:24" x14ac:dyDescent="0.3">
      <c r="A20695" t="s">
        <v>2</v>
      </c>
      <c r="B20695">
        <v>38685</v>
      </c>
      <c r="C20695">
        <v>7</v>
      </c>
      <c r="D20695">
        <v>0</v>
      </c>
      <c r="E20695">
        <v>345</v>
      </c>
      <c r="F20695">
        <v>25</v>
      </c>
      <c r="G20695">
        <v>82</v>
      </c>
      <c r="H20695">
        <v>77</v>
      </c>
      <c r="I20695">
        <v>10</v>
      </c>
      <c r="J20695">
        <v>14</v>
      </c>
      <c r="K20695">
        <v>0</v>
      </c>
      <c r="L20695">
        <v>643</v>
      </c>
      <c r="N20695" cm="1">
        <f t="array" ref="N20695">SUMPRODUCT(C20695:K20695,TRANSPOSE(('Derivation of PM - 8 Factors'!$Q$32:$Q$40)))+'Derivation of PM - 8 Factors'!$Q$31</f>
        <v>0.74178895594085481</v>
      </c>
      <c r="O20695" cm="1">
        <f t="array" ref="O20695">SUMPRODUCT(C20695:L20695,TRANSPOSE('Derivation of PM - 8 Fact+FICO'!$S$30:$S$39))+Predictions!$S$37</f>
        <v>0.81590759762057274</v>
      </c>
      <c r="P20695">
        <f>(L20695*'Derivation of PM - FICO ONLY'!$L$30)+'Derivation of PM - FICO ONLY'!$L$29</f>
        <v>0.57551872732845788</v>
      </c>
      <c r="Q20695">
        <f>'Derivation of PM - 6 Fact'!$AN$34+('Derivation of PM - 6 Fact'!$AN$35*Predictions!C20695)+('Derivation of PM - 6 Fact'!$AN$36*Predictions!E20695)+('Derivation of PM - 6 Fact'!$AN$37*Predictions!F20695)+('Derivation of PM - 6 Fact'!$AN$38*Predictions!G20695)+('Derivation of PM - 6 Fact'!$AN$39*Predictions!H20695)+('Derivation of PM - 6 Fact'!$AN$40*Predictions!L20695)</f>
        <v>0.70875318315778979</v>
      </c>
      <c r="U20695">
        <f t="shared" si="1293"/>
        <v>1</v>
      </c>
      <c r="V20695">
        <f t="shared" si="1294"/>
        <v>1</v>
      </c>
      <c r="W20695">
        <f t="shared" si="1295"/>
        <v>1</v>
      </c>
      <c r="X20695">
        <f t="shared" si="1296"/>
        <v>1</v>
      </c>
    </row>
    <row r="20696" spans="1:24" x14ac:dyDescent="0.3">
      <c r="A20696" t="s">
        <v>2</v>
      </c>
      <c r="B20696">
        <v>38686</v>
      </c>
      <c r="C20696">
        <v>8</v>
      </c>
      <c r="D20696">
        <v>56</v>
      </c>
      <c r="E20696">
        <v>302</v>
      </c>
      <c r="F20696">
        <v>82</v>
      </c>
      <c r="G20696">
        <v>194</v>
      </c>
      <c r="H20696">
        <v>99</v>
      </c>
      <c r="I20696">
        <v>19</v>
      </c>
      <c r="J20696">
        <v>20</v>
      </c>
      <c r="K20696">
        <v>0</v>
      </c>
      <c r="L20696">
        <v>713</v>
      </c>
      <c r="N20696" cm="1">
        <f t="array" ref="N20696">SUMPRODUCT(C20696:K20696,TRANSPOSE(('Derivation of PM - 8 Factors'!$Q$32:$Q$40)))+'Derivation of PM - 8 Factors'!$Q$31</f>
        <v>1.1966637952641699</v>
      </c>
      <c r="O20696" cm="1">
        <f t="array" ref="O20696">SUMPRODUCT(C20696:L20696,TRANSPOSE('Derivation of PM - 8 Fact+FICO'!$S$30:$S$39))+Predictions!$S$37</f>
        <v>1.2681179777540905</v>
      </c>
      <c r="P20696">
        <f>(L20696*'Derivation of PM - FICO ONLY'!$L$30)+'Derivation of PM - FICO ONLY'!$L$29</f>
        <v>0.84033832349141613</v>
      </c>
      <c r="Q20696">
        <f>'Derivation of PM - 6 Fact'!$AN$34+('Derivation of PM - 6 Fact'!$AN$35*Predictions!C20696)+('Derivation of PM - 6 Fact'!$AN$36*Predictions!E20696)+('Derivation of PM - 6 Fact'!$AN$37*Predictions!F20696)+('Derivation of PM - 6 Fact'!$AN$38*Predictions!G20696)+('Derivation of PM - 6 Fact'!$AN$39*Predictions!H20696)+('Derivation of PM - 6 Fact'!$AN$40*Predictions!L20696)</f>
        <v>1.1423417380917078</v>
      </c>
      <c r="U20696">
        <f t="shared" si="1293"/>
        <v>1</v>
      </c>
      <c r="V20696">
        <f t="shared" si="1294"/>
        <v>1</v>
      </c>
      <c r="W20696">
        <f t="shared" si="1295"/>
        <v>1</v>
      </c>
      <c r="X20696">
        <f t="shared" si="1296"/>
        <v>1</v>
      </c>
    </row>
    <row r="20697" spans="1:24" x14ac:dyDescent="0.3">
      <c r="A20697" t="s">
        <v>2</v>
      </c>
      <c r="B20697">
        <v>38687</v>
      </c>
      <c r="C20697">
        <v>3</v>
      </c>
      <c r="D20697">
        <v>85</v>
      </c>
      <c r="E20697">
        <v>-203</v>
      </c>
      <c r="F20697">
        <v>22</v>
      </c>
      <c r="G20697">
        <v>37</v>
      </c>
      <c r="H20697">
        <v>44</v>
      </c>
      <c r="I20697">
        <v>3</v>
      </c>
      <c r="J20697">
        <v>6</v>
      </c>
      <c r="K20697">
        <v>1</v>
      </c>
      <c r="L20697">
        <v>501</v>
      </c>
      <c r="N20697" cm="1">
        <f t="array" ref="N20697">SUMPRODUCT(C20697:K20697,TRANSPOSE(('Derivation of PM - 8 Factors'!$Q$32:$Q$40)))+'Derivation of PM - 8 Factors'!$Q$31</f>
        <v>0.28988981784710321</v>
      </c>
      <c r="O20697" cm="1">
        <f t="array" ref="O20697">SUMPRODUCT(C20697:L20697,TRANSPOSE('Derivation of PM - 8 Fact+FICO'!$S$30:$S$39))+Predictions!$S$37</f>
        <v>0.36439646574269402</v>
      </c>
      <c r="P20697">
        <f>(L20697*'Derivation of PM - FICO ONLY'!$L$30)+'Derivation of PM - FICO ONLY'!$L$29</f>
        <v>3.8313260826456474E-2</v>
      </c>
      <c r="Q20697">
        <f>'Derivation of PM - 6 Fact'!$AN$34+('Derivation of PM - 6 Fact'!$AN$35*Predictions!C20697)+('Derivation of PM - 6 Fact'!$AN$36*Predictions!E20697)+('Derivation of PM - 6 Fact'!$AN$37*Predictions!F20697)+('Derivation of PM - 6 Fact'!$AN$38*Predictions!G20697)+('Derivation of PM - 6 Fact'!$AN$39*Predictions!H20697)+('Derivation of PM - 6 Fact'!$AN$40*Predictions!L20697)</f>
        <v>0.36946494054821394</v>
      </c>
      <c r="U20697">
        <f t="shared" si="1293"/>
        <v>0</v>
      </c>
      <c r="V20697">
        <f t="shared" si="1294"/>
        <v>0</v>
      </c>
      <c r="W20697">
        <f t="shared" si="1295"/>
        <v>0</v>
      </c>
      <c r="X20697">
        <f t="shared" si="1296"/>
        <v>0</v>
      </c>
    </row>
    <row r="20698" spans="1:24" x14ac:dyDescent="0.3">
      <c r="A20698" t="s">
        <v>2</v>
      </c>
      <c r="B20698">
        <v>38688</v>
      </c>
      <c r="C20698">
        <v>4</v>
      </c>
      <c r="D20698">
        <v>0</v>
      </c>
      <c r="E20698">
        <v>-67</v>
      </c>
      <c r="F20698">
        <v>11</v>
      </c>
      <c r="G20698">
        <v>38</v>
      </c>
      <c r="H20698">
        <v>54</v>
      </c>
      <c r="I20698">
        <v>2</v>
      </c>
      <c r="J20698">
        <v>12</v>
      </c>
      <c r="K20698">
        <v>1</v>
      </c>
      <c r="L20698">
        <v>414</v>
      </c>
      <c r="N20698" cm="1">
        <f t="array" ref="N20698">SUMPRODUCT(C20698:K20698,TRANSPOSE(('Derivation of PM - 8 Factors'!$Q$32:$Q$40)))+'Derivation of PM - 8 Factors'!$Q$31</f>
        <v>0.25332930014646671</v>
      </c>
      <c r="O20698" cm="1">
        <f t="array" ref="O20698">SUMPRODUCT(C20698:L20698,TRANSPOSE('Derivation of PM - 8 Fact+FICO'!$S$30:$S$39))+Predictions!$S$37</f>
        <v>0.32264067539430485</v>
      </c>
      <c r="P20698">
        <f>(L20698*'Derivation of PM - FICO ONLY'!$L$30)+'Derivation of PM - FICO ONLY'!$L$29</f>
        <v>-0.2908196658332205</v>
      </c>
      <c r="Q20698">
        <f>'Derivation of PM - 6 Fact'!$AN$34+('Derivation of PM - 6 Fact'!$AN$35*Predictions!C20698)+('Derivation of PM - 6 Fact'!$AN$36*Predictions!E20698)+('Derivation of PM - 6 Fact'!$AN$37*Predictions!F20698)+('Derivation of PM - 6 Fact'!$AN$38*Predictions!G20698)+('Derivation of PM - 6 Fact'!$AN$39*Predictions!H20698)+('Derivation of PM - 6 Fact'!$AN$40*Predictions!L20698)</f>
        <v>0.27845390822603849</v>
      </c>
      <c r="U20698">
        <f t="shared" si="1293"/>
        <v>0</v>
      </c>
      <c r="V20698">
        <f t="shared" si="1294"/>
        <v>0</v>
      </c>
      <c r="W20698">
        <f t="shared" si="1295"/>
        <v>0</v>
      </c>
      <c r="X20698">
        <f t="shared" si="1296"/>
        <v>0</v>
      </c>
    </row>
    <row r="20699" spans="1:24" x14ac:dyDescent="0.3">
      <c r="A20699" t="s">
        <v>2</v>
      </c>
      <c r="B20699">
        <v>38689</v>
      </c>
      <c r="C20699">
        <v>9</v>
      </c>
      <c r="D20699">
        <v>100</v>
      </c>
      <c r="E20699">
        <v>380</v>
      </c>
      <c r="F20699">
        <v>57</v>
      </c>
      <c r="G20699">
        <v>163</v>
      </c>
      <c r="H20699">
        <v>94</v>
      </c>
      <c r="I20699">
        <v>4</v>
      </c>
      <c r="J20699">
        <v>14</v>
      </c>
      <c r="K20699">
        <v>0</v>
      </c>
      <c r="L20699">
        <v>832</v>
      </c>
      <c r="N20699" cm="1">
        <f t="array" ref="N20699">SUMPRODUCT(C20699:K20699,TRANSPOSE(('Derivation of PM - 8 Factors'!$Q$32:$Q$40)))+'Derivation of PM - 8 Factors'!$Q$31</f>
        <v>1.0730252870492867</v>
      </c>
      <c r="O20699" cm="1">
        <f t="array" ref="O20699">SUMPRODUCT(C20699:L20699,TRANSPOSE('Derivation of PM - 8 Fact+FICO'!$S$30:$S$39))+Predictions!$S$37</f>
        <v>1.1511544054960945</v>
      </c>
      <c r="P20699">
        <f>(L20699*'Derivation of PM - FICO ONLY'!$L$30)+'Derivation of PM - FICO ONLY'!$L$29</f>
        <v>1.2905316369684454</v>
      </c>
      <c r="Q20699">
        <f>'Derivation of PM - 6 Fact'!$AN$34+('Derivation of PM - 6 Fact'!$AN$35*Predictions!C20699)+('Derivation of PM - 6 Fact'!$AN$36*Predictions!E20699)+('Derivation of PM - 6 Fact'!$AN$37*Predictions!F20699)+('Derivation of PM - 6 Fact'!$AN$38*Predictions!G20699)+('Derivation of PM - 6 Fact'!$AN$39*Predictions!H20699)+('Derivation of PM - 6 Fact'!$AN$40*Predictions!L20699)</f>
        <v>1.0754735524405277</v>
      </c>
      <c r="U20699">
        <f t="shared" si="1293"/>
        <v>1</v>
      </c>
      <c r="V20699">
        <f t="shared" si="1294"/>
        <v>1</v>
      </c>
      <c r="W20699">
        <f t="shared" si="1295"/>
        <v>1</v>
      </c>
      <c r="X20699">
        <f t="shared" si="1296"/>
        <v>1</v>
      </c>
    </row>
    <row r="20700" spans="1:24" x14ac:dyDescent="0.3">
      <c r="A20700" t="s">
        <v>2</v>
      </c>
      <c r="B20700">
        <v>38690</v>
      </c>
      <c r="C20700">
        <v>6</v>
      </c>
      <c r="D20700">
        <v>40</v>
      </c>
      <c r="E20700">
        <v>-94</v>
      </c>
      <c r="F20700">
        <v>4</v>
      </c>
      <c r="G20700">
        <v>43</v>
      </c>
      <c r="H20700">
        <v>64</v>
      </c>
      <c r="I20700">
        <v>7</v>
      </c>
      <c r="J20700">
        <v>12</v>
      </c>
      <c r="K20700">
        <v>1</v>
      </c>
      <c r="L20700">
        <v>440</v>
      </c>
      <c r="N20700" cm="1">
        <f t="array" ref="N20700">SUMPRODUCT(C20700:K20700,TRANSPOSE(('Derivation of PM - 8 Factors'!$Q$32:$Q$40)))+'Derivation of PM - 8 Factors'!$Q$31</f>
        <v>0.35497254293144453</v>
      </c>
      <c r="O20700" cm="1">
        <f t="array" ref="O20700">SUMPRODUCT(C20700:L20700,TRANSPOSE('Derivation of PM - 8 Fact+FICO'!$S$30:$S$39))+Predictions!$S$37</f>
        <v>0.42630788541871978</v>
      </c>
      <c r="P20700">
        <f>(L20700*'Derivation of PM - FICO ONLY'!$L$30)+'Derivation of PM - FICO ONLY'!$L$29</f>
        <v>-0.19245810154412157</v>
      </c>
      <c r="Q20700">
        <f>'Derivation of PM - 6 Fact'!$AN$34+('Derivation of PM - 6 Fact'!$AN$35*Predictions!C20700)+('Derivation of PM - 6 Fact'!$AN$36*Predictions!E20700)+('Derivation of PM - 6 Fact'!$AN$37*Predictions!F20700)+('Derivation of PM - 6 Fact'!$AN$38*Predictions!G20700)+('Derivation of PM - 6 Fact'!$AN$39*Predictions!H20700)+('Derivation of PM - 6 Fact'!$AN$40*Predictions!L20700)</f>
        <v>0.38553994186805413</v>
      </c>
      <c r="U20700">
        <f t="shared" si="1293"/>
        <v>0</v>
      </c>
      <c r="V20700">
        <f t="shared" si="1294"/>
        <v>0</v>
      </c>
      <c r="W20700">
        <f t="shared" si="1295"/>
        <v>0</v>
      </c>
      <c r="X20700">
        <f t="shared" si="1296"/>
        <v>0</v>
      </c>
    </row>
    <row r="20701" spans="1:24" x14ac:dyDescent="0.3">
      <c r="A20701" t="s">
        <v>2</v>
      </c>
      <c r="B20701">
        <v>38691</v>
      </c>
      <c r="C20701">
        <v>3</v>
      </c>
      <c r="D20701">
        <v>0</v>
      </c>
      <c r="E20701">
        <v>-110</v>
      </c>
      <c r="F20701">
        <v>20</v>
      </c>
      <c r="G20701">
        <v>43</v>
      </c>
      <c r="H20701">
        <v>43</v>
      </c>
      <c r="I20701">
        <v>2</v>
      </c>
      <c r="J20701">
        <v>4</v>
      </c>
      <c r="K20701">
        <v>0</v>
      </c>
      <c r="L20701">
        <v>442</v>
      </c>
      <c r="N20701" cm="1">
        <f t="array" ref="N20701">SUMPRODUCT(C20701:K20701,TRANSPOSE(('Derivation of PM - 8 Factors'!$Q$32:$Q$40)))+'Derivation of PM - 8 Factors'!$Q$31</f>
        <v>0.2931266400138749</v>
      </c>
      <c r="O20701" cm="1">
        <f t="array" ref="O20701">SUMPRODUCT(C20701:L20701,TRANSPOSE('Derivation of PM - 8 Fact+FICO'!$S$30:$S$39))+Predictions!$S$37</f>
        <v>0.36312883338854579</v>
      </c>
      <c r="P20701">
        <f>(L20701*'Derivation of PM - FICO ONLY'!$L$30)+'Derivation of PM - FICO ONLY'!$L$29</f>
        <v>-0.18489182736803711</v>
      </c>
      <c r="Q20701">
        <f>'Derivation of PM - 6 Fact'!$AN$34+('Derivation of PM - 6 Fact'!$AN$35*Predictions!C20701)+('Derivation of PM - 6 Fact'!$AN$36*Predictions!E20701)+('Derivation of PM - 6 Fact'!$AN$37*Predictions!F20701)+('Derivation of PM - 6 Fact'!$AN$38*Predictions!G20701)+('Derivation of PM - 6 Fact'!$AN$39*Predictions!H20701)+('Derivation of PM - 6 Fact'!$AN$40*Predictions!L20701)</f>
        <v>0.31702381235892096</v>
      </c>
      <c r="U20701">
        <f t="shared" si="1293"/>
        <v>0</v>
      </c>
      <c r="V20701">
        <f t="shared" si="1294"/>
        <v>0</v>
      </c>
      <c r="W20701">
        <f t="shared" si="1295"/>
        <v>0</v>
      </c>
      <c r="X20701">
        <f t="shared" si="1296"/>
        <v>0</v>
      </c>
    </row>
    <row r="20702" spans="1:24" x14ac:dyDescent="0.3">
      <c r="A20702" t="s">
        <v>2</v>
      </c>
      <c r="B20702">
        <v>38692</v>
      </c>
      <c r="C20702">
        <v>2</v>
      </c>
      <c r="D20702">
        <v>17</v>
      </c>
      <c r="E20702">
        <v>173</v>
      </c>
      <c r="F20702">
        <v>23</v>
      </c>
      <c r="G20702">
        <v>31</v>
      </c>
      <c r="H20702">
        <v>42</v>
      </c>
      <c r="I20702">
        <v>19</v>
      </c>
      <c r="J20702">
        <v>20</v>
      </c>
      <c r="K20702">
        <v>0</v>
      </c>
      <c r="L20702">
        <v>555</v>
      </c>
      <c r="N20702" cm="1">
        <f t="array" ref="N20702">SUMPRODUCT(C20702:K20702,TRANSPOSE(('Derivation of PM - 8 Factors'!$Q$32:$Q$40)))+'Derivation of PM - 8 Factors'!$Q$31</f>
        <v>0.40569405964820193</v>
      </c>
      <c r="O20702" cm="1">
        <f t="array" ref="O20702">SUMPRODUCT(C20702:L20702,TRANSPOSE('Derivation of PM - 8 Fact+FICO'!$S$30:$S$39))+Predictions!$S$37</f>
        <v>0.47871439636012941</v>
      </c>
      <c r="P20702">
        <f>(L20702*'Derivation of PM - FICO ONLY'!$L$30)+'Derivation of PM - FICO ONLY'!$L$29</f>
        <v>0.24260266358073879</v>
      </c>
      <c r="Q20702">
        <f>'Derivation of PM - 6 Fact'!$AN$34+('Derivation of PM - 6 Fact'!$AN$35*Predictions!C20702)+('Derivation of PM - 6 Fact'!$AN$36*Predictions!E20702)+('Derivation of PM - 6 Fact'!$AN$37*Predictions!F20702)+('Derivation of PM - 6 Fact'!$AN$38*Predictions!G20702)+('Derivation of PM - 6 Fact'!$AN$39*Predictions!H20702)+('Derivation of PM - 6 Fact'!$AN$40*Predictions!L20702)</f>
        <v>0.3284047064440237</v>
      </c>
      <c r="U20702">
        <f t="shared" si="1293"/>
        <v>0</v>
      </c>
      <c r="V20702">
        <f t="shared" si="1294"/>
        <v>0</v>
      </c>
      <c r="W20702">
        <f t="shared" si="1295"/>
        <v>0</v>
      </c>
      <c r="X20702">
        <f t="shared" si="1296"/>
        <v>0</v>
      </c>
    </row>
    <row r="20703" spans="1:24" x14ac:dyDescent="0.3">
      <c r="A20703" t="s">
        <v>2</v>
      </c>
      <c r="B20703">
        <v>38693</v>
      </c>
      <c r="C20703">
        <v>1</v>
      </c>
      <c r="D20703">
        <v>0</v>
      </c>
      <c r="E20703">
        <v>-144</v>
      </c>
      <c r="F20703">
        <v>43</v>
      </c>
      <c r="G20703">
        <v>41</v>
      </c>
      <c r="H20703">
        <v>51</v>
      </c>
      <c r="I20703">
        <v>6</v>
      </c>
      <c r="J20703">
        <v>8</v>
      </c>
      <c r="K20703">
        <v>0</v>
      </c>
      <c r="L20703">
        <v>390</v>
      </c>
      <c r="N20703" cm="1">
        <f t="array" ref="N20703">SUMPRODUCT(C20703:K20703,TRANSPOSE(('Derivation of PM - 8 Factors'!$Q$32:$Q$40)))+'Derivation of PM - 8 Factors'!$Q$31</f>
        <v>0.35961669547391339</v>
      </c>
      <c r="O20703" cm="1">
        <f t="array" ref="O20703">SUMPRODUCT(C20703:L20703,TRANSPOSE('Derivation of PM - 8 Fact+FICO'!$S$30:$S$39))+Predictions!$S$37</f>
        <v>0.42821721182520145</v>
      </c>
      <c r="P20703">
        <f>(L20703*'Derivation of PM - FICO ONLY'!$L$30)+'Derivation of PM - FICO ONLY'!$L$29</f>
        <v>-0.38161495594623474</v>
      </c>
      <c r="Q20703">
        <f>'Derivation of PM - 6 Fact'!$AN$34+('Derivation of PM - 6 Fact'!$AN$35*Predictions!C20703)+('Derivation of PM - 6 Fact'!$AN$36*Predictions!E20703)+('Derivation of PM - 6 Fact'!$AN$37*Predictions!F20703)+('Derivation of PM - 6 Fact'!$AN$38*Predictions!G20703)+('Derivation of PM - 6 Fact'!$AN$39*Predictions!H20703)+('Derivation of PM - 6 Fact'!$AN$40*Predictions!L20703)</f>
        <v>0.35605345392784271</v>
      </c>
      <c r="U20703">
        <f t="shared" si="1293"/>
        <v>0</v>
      </c>
      <c r="V20703">
        <f t="shared" si="1294"/>
        <v>0</v>
      </c>
      <c r="W20703">
        <f t="shared" si="1295"/>
        <v>0</v>
      </c>
      <c r="X20703">
        <f t="shared" si="1296"/>
        <v>0</v>
      </c>
    </row>
    <row r="20704" spans="1:24" x14ac:dyDescent="0.3">
      <c r="A20704" t="s">
        <v>2</v>
      </c>
      <c r="B20704">
        <v>38694</v>
      </c>
      <c r="C20704">
        <v>4</v>
      </c>
      <c r="D20704">
        <v>0</v>
      </c>
      <c r="E20704">
        <v>-221</v>
      </c>
      <c r="F20704">
        <v>16</v>
      </c>
      <c r="G20704">
        <v>41</v>
      </c>
      <c r="H20704">
        <v>42</v>
      </c>
      <c r="I20704">
        <v>3</v>
      </c>
      <c r="J20704">
        <v>5</v>
      </c>
      <c r="K20704">
        <v>1</v>
      </c>
      <c r="L20704">
        <v>526</v>
      </c>
      <c r="N20704" cm="1">
        <f t="array" ref="N20704">SUMPRODUCT(C20704:K20704,TRANSPOSE(('Derivation of PM - 8 Factors'!$Q$32:$Q$40)))+'Derivation of PM - 8 Factors'!$Q$31</f>
        <v>0.34333731563830461</v>
      </c>
      <c r="O20704" cm="1">
        <f t="array" ref="O20704">SUMPRODUCT(C20704:L20704,TRANSPOSE('Derivation of PM - 8 Fact+FICO'!$S$30:$S$39))+Predictions!$S$37</f>
        <v>0.41884841998469841</v>
      </c>
      <c r="P20704">
        <f>(L20704*'Derivation of PM - FICO ONLY'!$L$30)+'Derivation of PM - FICO ONLY'!$L$29</f>
        <v>0.13289168802751306</v>
      </c>
      <c r="Q20704">
        <f>'Derivation of PM - 6 Fact'!$AN$34+('Derivation of PM - 6 Fact'!$AN$35*Predictions!C20704)+('Derivation of PM - 6 Fact'!$AN$36*Predictions!E20704)+('Derivation of PM - 6 Fact'!$AN$37*Predictions!F20704)+('Derivation of PM - 6 Fact'!$AN$38*Predictions!G20704)+('Derivation of PM - 6 Fact'!$AN$39*Predictions!H20704)+('Derivation of PM - 6 Fact'!$AN$40*Predictions!L20704)</f>
        <v>0.4152535843825873</v>
      </c>
      <c r="U20704">
        <f t="shared" si="1293"/>
        <v>0</v>
      </c>
      <c r="V20704">
        <f t="shared" si="1294"/>
        <v>0</v>
      </c>
      <c r="W20704">
        <f t="shared" si="1295"/>
        <v>0</v>
      </c>
      <c r="X20704">
        <f t="shared" si="1296"/>
        <v>0</v>
      </c>
    </row>
    <row r="20705" spans="1:24" x14ac:dyDescent="0.3">
      <c r="A20705" t="s">
        <v>2</v>
      </c>
      <c r="B20705">
        <v>38695</v>
      </c>
      <c r="C20705">
        <v>5</v>
      </c>
      <c r="D20705">
        <v>0</v>
      </c>
      <c r="E20705">
        <v>169</v>
      </c>
      <c r="F20705">
        <v>45</v>
      </c>
      <c r="G20705">
        <v>83</v>
      </c>
      <c r="H20705">
        <v>59</v>
      </c>
      <c r="I20705">
        <v>5</v>
      </c>
      <c r="J20705">
        <v>7</v>
      </c>
      <c r="K20705">
        <v>0</v>
      </c>
      <c r="L20705">
        <v>565</v>
      </c>
      <c r="N20705" cm="1">
        <f t="array" ref="N20705">SUMPRODUCT(C20705:K20705,TRANSPOSE(('Derivation of PM - 8 Factors'!$Q$32:$Q$40)))+'Derivation of PM - 8 Factors'!$Q$31</f>
        <v>0.81697784797315176</v>
      </c>
      <c r="O20705" cm="1">
        <f t="array" ref="O20705">SUMPRODUCT(C20705:L20705,TRANSPOSE('Derivation of PM - 8 Fact+FICO'!$S$30:$S$39))+Predictions!$S$37</f>
        <v>0.88793864715803861</v>
      </c>
      <c r="P20705">
        <f>(L20705*'Derivation of PM - FICO ONLY'!$L$30)+'Derivation of PM - FICO ONLY'!$L$29</f>
        <v>0.28043403446116133</v>
      </c>
      <c r="Q20705">
        <f>'Derivation of PM - 6 Fact'!$AN$34+('Derivation of PM - 6 Fact'!$AN$35*Predictions!C20705)+('Derivation of PM - 6 Fact'!$AN$36*Predictions!E20705)+('Derivation of PM - 6 Fact'!$AN$37*Predictions!F20705)+('Derivation of PM - 6 Fact'!$AN$38*Predictions!G20705)+('Derivation of PM - 6 Fact'!$AN$39*Predictions!H20705)+('Derivation of PM - 6 Fact'!$AN$40*Predictions!L20705)</f>
        <v>0.82600274623519443</v>
      </c>
      <c r="U20705">
        <f t="shared" si="1293"/>
        <v>1</v>
      </c>
      <c r="V20705">
        <f t="shared" si="1294"/>
        <v>1</v>
      </c>
      <c r="W20705">
        <f t="shared" si="1295"/>
        <v>0</v>
      </c>
      <c r="X20705">
        <f t="shared" si="1296"/>
        <v>1</v>
      </c>
    </row>
    <row r="20706" spans="1:24" x14ac:dyDescent="0.3">
      <c r="A20706" t="s">
        <v>2</v>
      </c>
      <c r="B20706">
        <v>38696</v>
      </c>
      <c r="C20706">
        <v>6</v>
      </c>
      <c r="D20706">
        <v>0</v>
      </c>
      <c r="E20706">
        <v>-99</v>
      </c>
      <c r="F20706">
        <v>34</v>
      </c>
      <c r="G20706">
        <v>83</v>
      </c>
      <c r="H20706">
        <v>62</v>
      </c>
      <c r="I20706">
        <v>7</v>
      </c>
      <c r="J20706">
        <v>13</v>
      </c>
      <c r="K20706">
        <v>0</v>
      </c>
      <c r="L20706">
        <v>568</v>
      </c>
      <c r="N20706" cm="1">
        <f t="array" ref="N20706">SUMPRODUCT(C20706:K20706,TRANSPOSE(('Derivation of PM - 8 Factors'!$Q$32:$Q$40)))+'Derivation of PM - 8 Factors'!$Q$31</f>
        <v>0.75296892506692914</v>
      </c>
      <c r="O20706" cm="1">
        <f t="array" ref="O20706">SUMPRODUCT(C20706:L20706,TRANSPOSE('Derivation of PM - 8 Fact+FICO'!$S$30:$S$39))+Predictions!$S$37</f>
        <v>0.82742228208632185</v>
      </c>
      <c r="P20706">
        <f>(L20706*'Derivation of PM - FICO ONLY'!$L$30)+'Derivation of PM - FICO ONLY'!$L$29</f>
        <v>0.29178344572528814</v>
      </c>
      <c r="Q20706">
        <f>'Derivation of PM - 6 Fact'!$AN$34+('Derivation of PM - 6 Fact'!$AN$35*Predictions!C20706)+('Derivation of PM - 6 Fact'!$AN$36*Predictions!E20706)+('Derivation of PM - 6 Fact'!$AN$37*Predictions!F20706)+('Derivation of PM - 6 Fact'!$AN$38*Predictions!G20706)+('Derivation of PM - 6 Fact'!$AN$39*Predictions!H20706)+('Derivation of PM - 6 Fact'!$AN$40*Predictions!L20706)</f>
        <v>0.73006597535450357</v>
      </c>
      <c r="U20706">
        <f t="shared" si="1293"/>
        <v>1</v>
      </c>
      <c r="V20706">
        <f t="shared" si="1294"/>
        <v>1</v>
      </c>
      <c r="W20706">
        <f t="shared" si="1295"/>
        <v>0</v>
      </c>
      <c r="X20706">
        <f t="shared" si="1296"/>
        <v>1</v>
      </c>
    </row>
    <row r="20707" spans="1:24" x14ac:dyDescent="0.3">
      <c r="A20707" t="s">
        <v>2</v>
      </c>
      <c r="B20707">
        <v>38697</v>
      </c>
      <c r="C20707">
        <v>5</v>
      </c>
      <c r="D20707">
        <v>0</v>
      </c>
      <c r="E20707">
        <v>-136</v>
      </c>
      <c r="F20707">
        <v>3</v>
      </c>
      <c r="G20707">
        <v>32</v>
      </c>
      <c r="H20707">
        <v>28</v>
      </c>
      <c r="I20707">
        <v>2</v>
      </c>
      <c r="J20707">
        <v>12</v>
      </c>
      <c r="K20707">
        <v>0</v>
      </c>
      <c r="L20707">
        <v>568</v>
      </c>
      <c r="N20707" cm="1">
        <f t="array" ref="N20707">SUMPRODUCT(C20707:K20707,TRANSPOSE(('Derivation of PM - 8 Factors'!$Q$32:$Q$40)))+'Derivation of PM - 8 Factors'!$Q$31</f>
        <v>0.51913228386588628</v>
      </c>
      <c r="O20707" cm="1">
        <f t="array" ref="O20707">SUMPRODUCT(C20707:L20707,TRANSPOSE('Derivation of PM - 8 Fact+FICO'!$S$30:$S$39))+Predictions!$S$37</f>
        <v>0.5951998109463903</v>
      </c>
      <c r="P20707">
        <f>(L20707*'Derivation of PM - FICO ONLY'!$L$30)+'Derivation of PM - FICO ONLY'!$L$29</f>
        <v>0.29178344572528814</v>
      </c>
      <c r="Q20707">
        <f>'Derivation of PM - 6 Fact'!$AN$34+('Derivation of PM - 6 Fact'!$AN$35*Predictions!C20707)+('Derivation of PM - 6 Fact'!$AN$36*Predictions!E20707)+('Derivation of PM - 6 Fact'!$AN$37*Predictions!F20707)+('Derivation of PM - 6 Fact'!$AN$38*Predictions!G20707)+('Derivation of PM - 6 Fact'!$AN$39*Predictions!H20707)+('Derivation of PM - 6 Fact'!$AN$40*Predictions!L20707)</f>
        <v>0.50205613767404034</v>
      </c>
      <c r="U20707">
        <f t="shared" si="1293"/>
        <v>1</v>
      </c>
      <c r="V20707">
        <f t="shared" si="1294"/>
        <v>1</v>
      </c>
      <c r="W20707">
        <f t="shared" si="1295"/>
        <v>0</v>
      </c>
      <c r="X20707">
        <f t="shared" si="1296"/>
        <v>1</v>
      </c>
    </row>
    <row r="20708" spans="1:24" x14ac:dyDescent="0.3">
      <c r="A20708" t="s">
        <v>2</v>
      </c>
      <c r="B20708">
        <v>38698</v>
      </c>
      <c r="C20708">
        <v>7</v>
      </c>
      <c r="D20708">
        <v>0</v>
      </c>
      <c r="E20708">
        <v>300</v>
      </c>
      <c r="F20708">
        <v>65</v>
      </c>
      <c r="G20708">
        <v>142</v>
      </c>
      <c r="H20708">
        <v>83</v>
      </c>
      <c r="I20708">
        <v>17</v>
      </c>
      <c r="J20708">
        <v>18</v>
      </c>
      <c r="K20708">
        <v>0</v>
      </c>
      <c r="L20708">
        <v>767</v>
      </c>
      <c r="N20708" cm="1">
        <f t="array" ref="N20708">SUMPRODUCT(C20708:K20708,TRANSPOSE(('Derivation of PM - 8 Factors'!$Q$32:$Q$40)))+'Derivation of PM - 8 Factors'!$Q$31</f>
        <v>1.1163401006923404</v>
      </c>
      <c r="O20708" cm="1">
        <f t="array" ref="O20708">SUMPRODUCT(C20708:L20708,TRANSPOSE('Derivation of PM - 8 Fact+FICO'!$S$30:$S$39))+Predictions!$S$37</f>
        <v>1.1930685729833674</v>
      </c>
      <c r="P20708">
        <f>(L20708*'Derivation of PM - FICO ONLY'!$L$30)+'Derivation of PM - FICO ONLY'!$L$29</f>
        <v>1.0446277262456987</v>
      </c>
      <c r="Q20708">
        <f>'Derivation of PM - 6 Fact'!$AN$34+('Derivation of PM - 6 Fact'!$AN$35*Predictions!C20708)+('Derivation of PM - 6 Fact'!$AN$36*Predictions!E20708)+('Derivation of PM - 6 Fact'!$AN$37*Predictions!F20708)+('Derivation of PM - 6 Fact'!$AN$38*Predictions!G20708)+('Derivation of PM - 6 Fact'!$AN$39*Predictions!H20708)+('Derivation of PM - 6 Fact'!$AN$40*Predictions!L20708)</f>
        <v>1.0648680139155855</v>
      </c>
      <c r="U20708">
        <f t="shared" si="1293"/>
        <v>1</v>
      </c>
      <c r="V20708">
        <f t="shared" si="1294"/>
        <v>1</v>
      </c>
      <c r="W20708">
        <f t="shared" si="1295"/>
        <v>1</v>
      </c>
      <c r="X20708">
        <f t="shared" si="1296"/>
        <v>1</v>
      </c>
    </row>
    <row r="20709" spans="1:24" x14ac:dyDescent="0.3">
      <c r="A20709" t="s">
        <v>2</v>
      </c>
      <c r="B20709">
        <v>38699</v>
      </c>
      <c r="C20709">
        <v>5</v>
      </c>
      <c r="D20709">
        <v>22</v>
      </c>
      <c r="E20709">
        <v>122</v>
      </c>
      <c r="F20709">
        <v>25</v>
      </c>
      <c r="G20709">
        <v>63</v>
      </c>
      <c r="H20709">
        <v>38</v>
      </c>
      <c r="I20709">
        <v>9</v>
      </c>
      <c r="J20709">
        <v>15</v>
      </c>
      <c r="K20709">
        <v>1</v>
      </c>
      <c r="L20709">
        <v>704</v>
      </c>
      <c r="N20709" cm="1">
        <f t="array" ref="N20709">SUMPRODUCT(C20709:K20709,TRANSPOSE(('Derivation of PM - 8 Factors'!$Q$32:$Q$40)))+'Derivation of PM - 8 Factors'!$Q$31</f>
        <v>0.69298909111148088</v>
      </c>
      <c r="O20709" cm="1">
        <f t="array" ref="O20709">SUMPRODUCT(C20709:L20709,TRANSPOSE('Derivation of PM - 8 Fact+FICO'!$S$30:$S$39))+Predictions!$S$37</f>
        <v>0.77119021583796332</v>
      </c>
      <c r="P20709">
        <f>(L20709*'Derivation of PM - FICO ONLY'!$L$30)+'Derivation of PM - FICO ONLY'!$L$29</f>
        <v>0.80629008969903615</v>
      </c>
      <c r="Q20709">
        <f>'Derivation of PM - 6 Fact'!$AN$34+('Derivation of PM - 6 Fact'!$AN$35*Predictions!C20709)+('Derivation of PM - 6 Fact'!$AN$36*Predictions!E20709)+('Derivation of PM - 6 Fact'!$AN$37*Predictions!F20709)+('Derivation of PM - 6 Fact'!$AN$38*Predictions!G20709)+('Derivation of PM - 6 Fact'!$AN$39*Predictions!H20709)+('Derivation of PM - 6 Fact'!$AN$40*Predictions!L20709)</f>
        <v>0.71107490278322083</v>
      </c>
      <c r="U20709">
        <f t="shared" si="1293"/>
        <v>1</v>
      </c>
      <c r="V20709">
        <f t="shared" si="1294"/>
        <v>1</v>
      </c>
      <c r="W20709">
        <f t="shared" si="1295"/>
        <v>1</v>
      </c>
      <c r="X20709">
        <f t="shared" si="1296"/>
        <v>1</v>
      </c>
    </row>
    <row r="20710" spans="1:24" x14ac:dyDescent="0.3">
      <c r="A20710" t="s">
        <v>2</v>
      </c>
      <c r="B20710">
        <v>38700</v>
      </c>
      <c r="C20710">
        <v>6</v>
      </c>
      <c r="D20710">
        <v>0</v>
      </c>
      <c r="E20710">
        <v>216</v>
      </c>
      <c r="F20710">
        <v>75</v>
      </c>
      <c r="G20710">
        <v>142</v>
      </c>
      <c r="H20710">
        <v>76</v>
      </c>
      <c r="I20710">
        <v>8</v>
      </c>
      <c r="J20710">
        <v>10</v>
      </c>
      <c r="K20710">
        <v>0</v>
      </c>
      <c r="L20710">
        <v>693</v>
      </c>
      <c r="N20710" cm="1">
        <f t="array" ref="N20710">SUMPRODUCT(C20710:K20710,TRANSPOSE(('Derivation of PM - 8 Factors'!$Q$32:$Q$40)))+'Derivation of PM - 8 Factors'!$Q$31</f>
        <v>1.1130857437751522</v>
      </c>
      <c r="O20710" cm="1">
        <f t="array" ref="O20710">SUMPRODUCT(C20710:L20710,TRANSPOSE('Derivation of PM - 8 Fact+FICO'!$S$30:$S$39))+Predictions!$S$37</f>
        <v>1.1866415073243812</v>
      </c>
      <c r="P20710">
        <f>(L20710*'Derivation of PM - FICO ONLY'!$L$30)+'Derivation of PM - FICO ONLY'!$L$29</f>
        <v>0.76467558173057104</v>
      </c>
      <c r="Q20710">
        <f>'Derivation of PM - 6 Fact'!$AN$34+('Derivation of PM - 6 Fact'!$AN$35*Predictions!C20710)+('Derivation of PM - 6 Fact'!$AN$36*Predictions!E20710)+('Derivation of PM - 6 Fact'!$AN$37*Predictions!F20710)+('Derivation of PM - 6 Fact'!$AN$38*Predictions!G20710)+('Derivation of PM - 6 Fact'!$AN$39*Predictions!H20710)+('Derivation of PM - 6 Fact'!$AN$40*Predictions!L20710)</f>
        <v>1.1118483559726535</v>
      </c>
      <c r="U20710">
        <f t="shared" si="1293"/>
        <v>1</v>
      </c>
      <c r="V20710">
        <f t="shared" si="1294"/>
        <v>1</v>
      </c>
      <c r="W20710">
        <f t="shared" si="1295"/>
        <v>1</v>
      </c>
      <c r="X20710">
        <f t="shared" si="1296"/>
        <v>1</v>
      </c>
    </row>
    <row r="20711" spans="1:24" x14ac:dyDescent="0.3">
      <c r="A20711" t="s">
        <v>2</v>
      </c>
      <c r="B20711">
        <v>38701</v>
      </c>
      <c r="C20711">
        <v>2</v>
      </c>
      <c r="D20711">
        <v>54</v>
      </c>
      <c r="E20711">
        <v>153</v>
      </c>
      <c r="F20711">
        <v>15</v>
      </c>
      <c r="G20711">
        <v>30</v>
      </c>
      <c r="H20711">
        <v>24</v>
      </c>
      <c r="I20711">
        <v>9</v>
      </c>
      <c r="J20711">
        <v>17</v>
      </c>
      <c r="K20711">
        <v>1</v>
      </c>
      <c r="L20711">
        <v>655</v>
      </c>
      <c r="N20711" cm="1">
        <f t="array" ref="N20711">SUMPRODUCT(C20711:K20711,TRANSPOSE(('Derivation of PM - 8 Factors'!$Q$32:$Q$40)))+'Derivation of PM - 8 Factors'!$Q$31</f>
        <v>0.30188891425122422</v>
      </c>
      <c r="O20711" cm="1">
        <f t="array" ref="O20711">SUMPRODUCT(C20711:L20711,TRANSPOSE('Derivation of PM - 8 Fact+FICO'!$S$30:$S$39))+Predictions!$S$37</f>
        <v>0.37870073297673079</v>
      </c>
      <c r="P20711">
        <f>(L20711*'Derivation of PM - FICO ONLY'!$L$30)+'Derivation of PM - FICO ONLY'!$L$29</f>
        <v>0.62091637238496511</v>
      </c>
      <c r="Q20711">
        <f>'Derivation of PM - 6 Fact'!$AN$34+('Derivation of PM - 6 Fact'!$AN$35*Predictions!C20711)+('Derivation of PM - 6 Fact'!$AN$36*Predictions!E20711)+('Derivation of PM - 6 Fact'!$AN$37*Predictions!F20711)+('Derivation of PM - 6 Fact'!$AN$38*Predictions!G20711)+('Derivation of PM - 6 Fact'!$AN$39*Predictions!H20711)+('Derivation of PM - 6 Fact'!$AN$40*Predictions!L20711)</f>
        <v>0.30908024883259566</v>
      </c>
      <c r="U20711">
        <f t="shared" si="1293"/>
        <v>0</v>
      </c>
      <c r="V20711">
        <f t="shared" si="1294"/>
        <v>0</v>
      </c>
      <c r="W20711">
        <f t="shared" si="1295"/>
        <v>1</v>
      </c>
      <c r="X20711">
        <f t="shared" si="1296"/>
        <v>0</v>
      </c>
    </row>
    <row r="20712" spans="1:24" x14ac:dyDescent="0.3">
      <c r="A20712" t="s">
        <v>2</v>
      </c>
      <c r="B20712">
        <v>38702</v>
      </c>
      <c r="C20712">
        <v>8</v>
      </c>
      <c r="D20712">
        <v>51</v>
      </c>
      <c r="E20712">
        <v>421</v>
      </c>
      <c r="F20712">
        <v>74</v>
      </c>
      <c r="G20712">
        <v>176</v>
      </c>
      <c r="H20712">
        <v>108</v>
      </c>
      <c r="I20712">
        <v>5</v>
      </c>
      <c r="J20712">
        <v>10</v>
      </c>
      <c r="K20712">
        <v>0</v>
      </c>
      <c r="L20712">
        <v>710</v>
      </c>
      <c r="N20712" cm="1">
        <f t="array" ref="N20712">SUMPRODUCT(C20712:K20712,TRANSPOSE(('Derivation of PM - 8 Factors'!$Q$32:$Q$40)))+'Derivation of PM - 8 Factors'!$Q$31</f>
        <v>1.0437654314996321</v>
      </c>
      <c r="O20712" cm="1">
        <f t="array" ref="O20712">SUMPRODUCT(C20712:L20712,TRANSPOSE('Derivation of PM - 8 Fact+FICO'!$S$30:$S$39))+Predictions!$S$37</f>
        <v>1.115608621139625</v>
      </c>
      <c r="P20712">
        <f>(L20712*'Derivation of PM - FICO ONLY'!$L$30)+'Derivation of PM - FICO ONLY'!$L$29</f>
        <v>0.82898891222728932</v>
      </c>
      <c r="Q20712">
        <f>'Derivation of PM - 6 Fact'!$AN$34+('Derivation of PM - 6 Fact'!$AN$35*Predictions!C20712)+('Derivation of PM - 6 Fact'!$AN$36*Predictions!E20712)+('Derivation of PM - 6 Fact'!$AN$37*Predictions!F20712)+('Derivation of PM - 6 Fact'!$AN$38*Predictions!G20712)+('Derivation of PM - 6 Fact'!$AN$39*Predictions!H20712)+('Derivation of PM - 6 Fact'!$AN$40*Predictions!L20712)</f>
        <v>1.0547761263153639</v>
      </c>
      <c r="U20712">
        <f t="shared" si="1293"/>
        <v>1</v>
      </c>
      <c r="V20712">
        <f t="shared" si="1294"/>
        <v>1</v>
      </c>
      <c r="W20712">
        <f t="shared" si="1295"/>
        <v>1</v>
      </c>
      <c r="X20712">
        <f t="shared" si="1296"/>
        <v>1</v>
      </c>
    </row>
    <row r="20713" spans="1:24" x14ac:dyDescent="0.3">
      <c r="A20713" t="s">
        <v>2</v>
      </c>
      <c r="B20713">
        <v>38703</v>
      </c>
      <c r="C20713">
        <v>9</v>
      </c>
      <c r="D20713">
        <v>0</v>
      </c>
      <c r="E20713">
        <v>497</v>
      </c>
      <c r="F20713">
        <v>87</v>
      </c>
      <c r="G20713">
        <v>209</v>
      </c>
      <c r="H20713">
        <v>141</v>
      </c>
      <c r="I20713">
        <v>7</v>
      </c>
      <c r="J20713">
        <v>17</v>
      </c>
      <c r="K20713">
        <v>0</v>
      </c>
      <c r="L20713">
        <v>825</v>
      </c>
      <c r="N20713" cm="1">
        <f t="array" ref="N20713">SUMPRODUCT(C20713:K20713,TRANSPOSE(('Derivation of PM - 8 Factors'!$Q$32:$Q$40)))+'Derivation of PM - 8 Factors'!$Q$31</f>
        <v>1.1038100365686312</v>
      </c>
      <c r="O20713" cm="1">
        <f t="array" ref="O20713">SUMPRODUCT(C20713:L20713,TRANSPOSE('Derivation of PM - 8 Fact+FICO'!$S$30:$S$39))+Predictions!$S$37</f>
        <v>1.1803447468768347</v>
      </c>
      <c r="P20713">
        <f>(L20713*'Derivation of PM - FICO ONLY'!$L$30)+'Derivation of PM - FICO ONLY'!$L$29</f>
        <v>1.2640496773521497</v>
      </c>
      <c r="Q20713">
        <f>'Derivation of PM - 6 Fact'!$AN$34+('Derivation of PM - 6 Fact'!$AN$35*Predictions!C20713)+('Derivation of PM - 6 Fact'!$AN$36*Predictions!E20713)+('Derivation of PM - 6 Fact'!$AN$37*Predictions!F20713)+('Derivation of PM - 6 Fact'!$AN$38*Predictions!G20713)+('Derivation of PM - 6 Fact'!$AN$39*Predictions!H20713)+('Derivation of PM - 6 Fact'!$AN$40*Predictions!L20713)</f>
        <v>1.0721357900270765</v>
      </c>
      <c r="U20713">
        <f t="shared" si="1293"/>
        <v>1</v>
      </c>
      <c r="V20713">
        <f t="shared" si="1294"/>
        <v>1</v>
      </c>
      <c r="W20713">
        <f t="shared" si="1295"/>
        <v>1</v>
      </c>
      <c r="X20713">
        <f t="shared" si="1296"/>
        <v>1</v>
      </c>
    </row>
    <row r="20714" spans="1:24" x14ac:dyDescent="0.3">
      <c r="A20714" t="s">
        <v>2</v>
      </c>
      <c r="B20714">
        <v>38704</v>
      </c>
      <c r="C20714">
        <v>2</v>
      </c>
      <c r="D20714">
        <v>80</v>
      </c>
      <c r="E20714">
        <v>72</v>
      </c>
      <c r="F20714">
        <v>34</v>
      </c>
      <c r="G20714">
        <v>45</v>
      </c>
      <c r="H20714">
        <v>37</v>
      </c>
      <c r="I20714">
        <v>7</v>
      </c>
      <c r="J20714">
        <v>12</v>
      </c>
      <c r="K20714">
        <v>0</v>
      </c>
      <c r="L20714">
        <v>496</v>
      </c>
      <c r="N20714" cm="1">
        <f t="array" ref="N20714">SUMPRODUCT(C20714:K20714,TRANSPOSE(('Derivation of PM - 8 Factors'!$Q$32:$Q$40)))+'Derivation of PM - 8 Factors'!$Q$31</f>
        <v>0.47853873529038593</v>
      </c>
      <c r="O20714" cm="1">
        <f t="array" ref="O20714">SUMPRODUCT(C20714:L20714,TRANSPOSE('Derivation of PM - 8 Fact+FICO'!$S$30:$S$39))+Predictions!$S$37</f>
        <v>0.54840381951636519</v>
      </c>
      <c r="P20714">
        <f>(L20714*'Derivation of PM - FICO ONLY'!$L$30)+'Derivation of PM - FICO ONLY'!$L$29</f>
        <v>1.9397575386245203E-2</v>
      </c>
      <c r="Q20714">
        <f>'Derivation of PM - 6 Fact'!$AN$34+('Derivation of PM - 6 Fact'!$AN$35*Predictions!C20714)+('Derivation of PM - 6 Fact'!$AN$36*Predictions!E20714)+('Derivation of PM - 6 Fact'!$AN$37*Predictions!F20714)+('Derivation of PM - 6 Fact'!$AN$38*Predictions!G20714)+('Derivation of PM - 6 Fact'!$AN$39*Predictions!H20714)+('Derivation of PM - 6 Fact'!$AN$40*Predictions!L20714)</f>
        <v>0.46643654899505316</v>
      </c>
      <c r="U20714">
        <f t="shared" si="1293"/>
        <v>0</v>
      </c>
      <c r="V20714">
        <f t="shared" si="1294"/>
        <v>1</v>
      </c>
      <c r="W20714">
        <f t="shared" si="1295"/>
        <v>0</v>
      </c>
      <c r="X20714">
        <f t="shared" si="1296"/>
        <v>0</v>
      </c>
    </row>
    <row r="20715" spans="1:24" x14ac:dyDescent="0.3">
      <c r="A20715" t="s">
        <v>2</v>
      </c>
      <c r="B20715">
        <v>38705</v>
      </c>
      <c r="C20715">
        <v>3</v>
      </c>
      <c r="D20715">
        <v>0</v>
      </c>
      <c r="E20715">
        <v>34</v>
      </c>
      <c r="F20715">
        <v>35</v>
      </c>
      <c r="G20715">
        <v>49</v>
      </c>
      <c r="H20715">
        <v>41</v>
      </c>
      <c r="I20715">
        <v>8</v>
      </c>
      <c r="J20715">
        <v>9</v>
      </c>
      <c r="K20715">
        <v>1</v>
      </c>
      <c r="L20715">
        <v>519</v>
      </c>
      <c r="N20715" cm="1">
        <f t="array" ref="N20715">SUMPRODUCT(C20715:K20715,TRANSPOSE(('Derivation of PM - 8 Factors'!$Q$32:$Q$40)))+'Derivation of PM - 8 Factors'!$Q$31</f>
        <v>0.55606686119146564</v>
      </c>
      <c r="O20715" cm="1">
        <f t="array" ref="O20715">SUMPRODUCT(C20715:L20715,TRANSPOSE('Derivation of PM - 8 Fact+FICO'!$S$30:$S$39))+Predictions!$S$37</f>
        <v>0.6275894441045422</v>
      </c>
      <c r="P20715">
        <f>(L20715*'Derivation of PM - FICO ONLY'!$L$30)+'Derivation of PM - FICO ONLY'!$L$29</f>
        <v>0.1064097284112171</v>
      </c>
      <c r="Q20715">
        <f>'Derivation of PM - 6 Fact'!$AN$34+('Derivation of PM - 6 Fact'!$AN$35*Predictions!C20715)+('Derivation of PM - 6 Fact'!$AN$36*Predictions!E20715)+('Derivation of PM - 6 Fact'!$AN$37*Predictions!F20715)+('Derivation of PM - 6 Fact'!$AN$38*Predictions!G20715)+('Derivation of PM - 6 Fact'!$AN$39*Predictions!H20715)+('Derivation of PM - 6 Fact'!$AN$40*Predictions!L20715)</f>
        <v>0.59747997816551279</v>
      </c>
      <c r="U20715">
        <f t="shared" si="1293"/>
        <v>1</v>
      </c>
      <c r="V20715">
        <f t="shared" si="1294"/>
        <v>1</v>
      </c>
      <c r="W20715">
        <f t="shared" si="1295"/>
        <v>0</v>
      </c>
      <c r="X20715">
        <f t="shared" si="1296"/>
        <v>1</v>
      </c>
    </row>
    <row r="20716" spans="1:24" x14ac:dyDescent="0.3">
      <c r="A20716" t="s">
        <v>2</v>
      </c>
      <c r="B20716">
        <v>38706</v>
      </c>
      <c r="C20716">
        <v>7</v>
      </c>
      <c r="D20716">
        <v>0</v>
      </c>
      <c r="E20716">
        <v>-64</v>
      </c>
      <c r="F20716">
        <v>78</v>
      </c>
      <c r="G20716">
        <v>161</v>
      </c>
      <c r="H20716">
        <v>128</v>
      </c>
      <c r="I20716">
        <v>19</v>
      </c>
      <c r="J20716">
        <v>20</v>
      </c>
      <c r="K20716">
        <v>0</v>
      </c>
      <c r="L20716">
        <v>617</v>
      </c>
      <c r="N20716" cm="1">
        <f t="array" ref="N20716">SUMPRODUCT(C20716:K20716,TRANSPOSE(('Derivation of PM - 8 Factors'!$Q$32:$Q$40)))+'Derivation of PM - 8 Factors'!$Q$31</f>
        <v>0.89714632425867746</v>
      </c>
      <c r="O20716" cm="1">
        <f t="array" ref="O20716">SUMPRODUCT(C20716:L20716,TRANSPOSE('Derivation of PM - 8 Fact+FICO'!$S$30:$S$39))+Predictions!$S$37</f>
        <v>0.97280831218912367</v>
      </c>
      <c r="P20716">
        <f>(L20716*'Derivation of PM - FICO ONLY'!$L$30)+'Derivation of PM - FICO ONLY'!$L$29</f>
        <v>0.47715716303935918</v>
      </c>
      <c r="Q20716">
        <f>'Derivation of PM - 6 Fact'!$AN$34+('Derivation of PM - 6 Fact'!$AN$35*Predictions!C20716)+('Derivation of PM - 6 Fact'!$AN$36*Predictions!E20716)+('Derivation of PM - 6 Fact'!$AN$37*Predictions!F20716)+('Derivation of PM - 6 Fact'!$AN$38*Predictions!G20716)+('Derivation of PM - 6 Fact'!$AN$39*Predictions!H20716)+('Derivation of PM - 6 Fact'!$AN$40*Predictions!L20716)</f>
        <v>0.83413890506451993</v>
      </c>
      <c r="U20716">
        <f t="shared" si="1293"/>
        <v>1</v>
      </c>
      <c r="V20716">
        <f t="shared" si="1294"/>
        <v>1</v>
      </c>
      <c r="W20716">
        <f t="shared" si="1295"/>
        <v>0</v>
      </c>
      <c r="X20716">
        <f t="shared" si="1296"/>
        <v>1</v>
      </c>
    </row>
    <row r="20717" spans="1:24" x14ac:dyDescent="0.3">
      <c r="A20717" t="s">
        <v>2</v>
      </c>
      <c r="B20717">
        <v>38707</v>
      </c>
      <c r="C20717">
        <v>5</v>
      </c>
      <c r="D20717">
        <v>0</v>
      </c>
      <c r="E20717">
        <v>2</v>
      </c>
      <c r="F20717">
        <v>2</v>
      </c>
      <c r="G20717">
        <v>35</v>
      </c>
      <c r="H20717">
        <v>55</v>
      </c>
      <c r="I20717">
        <v>13</v>
      </c>
      <c r="J20717">
        <v>19</v>
      </c>
      <c r="K20717">
        <v>0</v>
      </c>
      <c r="L20717">
        <v>528</v>
      </c>
      <c r="N20717" cm="1">
        <f t="array" ref="N20717">SUMPRODUCT(C20717:K20717,TRANSPOSE(('Derivation of PM - 8 Factors'!$Q$32:$Q$40)))+'Derivation of PM - 8 Factors'!$Q$31</f>
        <v>0.37438601858163123</v>
      </c>
      <c r="O20717" cm="1">
        <f t="array" ref="O20717">SUMPRODUCT(C20717:L20717,TRANSPOSE('Derivation of PM - 8 Fact+FICO'!$S$30:$S$39))+Predictions!$S$37</f>
        <v>0.44874552245540278</v>
      </c>
      <c r="P20717">
        <f>(L20717*'Derivation of PM - FICO ONLY'!$L$30)+'Derivation of PM - FICO ONLY'!$L$29</f>
        <v>0.14045796220359752</v>
      </c>
      <c r="Q20717">
        <f>'Derivation of PM - 6 Fact'!$AN$34+('Derivation of PM - 6 Fact'!$AN$35*Predictions!C20717)+('Derivation of PM - 6 Fact'!$AN$36*Predictions!E20717)+('Derivation of PM - 6 Fact'!$AN$37*Predictions!F20717)+('Derivation of PM - 6 Fact'!$AN$38*Predictions!G20717)+('Derivation of PM - 6 Fact'!$AN$39*Predictions!H20717)+('Derivation of PM - 6 Fact'!$AN$40*Predictions!L20717)</f>
        <v>0.30627608629443964</v>
      </c>
      <c r="U20717">
        <f t="shared" si="1293"/>
        <v>0</v>
      </c>
      <c r="V20717">
        <f t="shared" si="1294"/>
        <v>0</v>
      </c>
      <c r="W20717">
        <f t="shared" si="1295"/>
        <v>0</v>
      </c>
      <c r="X20717">
        <f t="shared" si="1296"/>
        <v>0</v>
      </c>
    </row>
    <row r="20718" spans="1:24" x14ac:dyDescent="0.3">
      <c r="A20718" t="s">
        <v>2</v>
      </c>
      <c r="B20718">
        <v>38708</v>
      </c>
      <c r="C20718">
        <v>7</v>
      </c>
      <c r="D20718">
        <v>0</v>
      </c>
      <c r="E20718">
        <v>281</v>
      </c>
      <c r="F20718">
        <v>6</v>
      </c>
      <c r="G20718">
        <v>48</v>
      </c>
      <c r="H20718">
        <v>51</v>
      </c>
      <c r="I20718">
        <v>6</v>
      </c>
      <c r="J20718">
        <v>9</v>
      </c>
      <c r="K20718">
        <v>0</v>
      </c>
      <c r="L20718">
        <v>558</v>
      </c>
      <c r="N20718" cm="1">
        <f t="array" ref="N20718">SUMPRODUCT(C20718:K20718,TRANSPOSE(('Derivation of PM - 8 Factors'!$Q$32:$Q$40)))+'Derivation of PM - 8 Factors'!$Q$31</f>
        <v>0.71779093899251423</v>
      </c>
      <c r="O20718" cm="1">
        <f t="array" ref="O20718">SUMPRODUCT(C20718:L20718,TRANSPOSE('Derivation of PM - 8 Fact+FICO'!$S$30:$S$39))+Predictions!$S$37</f>
        <v>0.78910085664918961</v>
      </c>
      <c r="P20718">
        <f>(L20718*'Derivation of PM - FICO ONLY'!$L$30)+'Derivation of PM - FICO ONLY'!$L$29</f>
        <v>0.25395207484486559</v>
      </c>
      <c r="Q20718">
        <f>'Derivation of PM - 6 Fact'!$AN$34+('Derivation of PM - 6 Fact'!$AN$35*Predictions!C20718)+('Derivation of PM - 6 Fact'!$AN$36*Predictions!E20718)+('Derivation of PM - 6 Fact'!$AN$37*Predictions!F20718)+('Derivation of PM - 6 Fact'!$AN$38*Predictions!G20718)+('Derivation of PM - 6 Fact'!$AN$39*Predictions!H20718)+('Derivation of PM - 6 Fact'!$AN$40*Predictions!L20718)</f>
        <v>0.71017188637719164</v>
      </c>
      <c r="U20718">
        <f t="shared" si="1293"/>
        <v>1</v>
      </c>
      <c r="V20718">
        <f t="shared" si="1294"/>
        <v>1</v>
      </c>
      <c r="W20718">
        <f t="shared" si="1295"/>
        <v>0</v>
      </c>
      <c r="X20718">
        <f t="shared" si="1296"/>
        <v>1</v>
      </c>
    </row>
    <row r="20719" spans="1:24" x14ac:dyDescent="0.3">
      <c r="A20719" t="s">
        <v>2</v>
      </c>
      <c r="B20719">
        <v>38709</v>
      </c>
      <c r="C20719">
        <v>8</v>
      </c>
      <c r="D20719">
        <v>0</v>
      </c>
      <c r="E20719">
        <v>283</v>
      </c>
      <c r="F20719">
        <v>46</v>
      </c>
      <c r="G20719">
        <v>126</v>
      </c>
      <c r="H20719">
        <v>66</v>
      </c>
      <c r="I20719">
        <v>4</v>
      </c>
      <c r="J20719">
        <v>5</v>
      </c>
      <c r="K20719">
        <v>0</v>
      </c>
      <c r="L20719">
        <v>672</v>
      </c>
      <c r="N20719" cm="1">
        <f t="array" ref="N20719">SUMPRODUCT(C20719:K20719,TRANSPOSE(('Derivation of PM - 8 Factors'!$Q$32:$Q$40)))+'Derivation of PM - 8 Factors'!$Q$31</f>
        <v>1.0515571174526648</v>
      </c>
      <c r="O20719" cm="1">
        <f t="array" ref="O20719">SUMPRODUCT(C20719:L20719,TRANSPOSE('Derivation of PM - 8 Fact+FICO'!$S$30:$S$39))+Predictions!$S$37</f>
        <v>1.1237656079229432</v>
      </c>
      <c r="P20719">
        <f>(L20719*'Derivation of PM - FICO ONLY'!$L$30)+'Derivation of PM - FICO ONLY'!$L$29</f>
        <v>0.68522970288168339</v>
      </c>
      <c r="Q20719">
        <f>'Derivation of PM - 6 Fact'!$AN$34+('Derivation of PM - 6 Fact'!$AN$35*Predictions!C20719)+('Derivation of PM - 6 Fact'!$AN$36*Predictions!E20719)+('Derivation of PM - 6 Fact'!$AN$37*Predictions!F20719)+('Derivation of PM - 6 Fact'!$AN$38*Predictions!G20719)+('Derivation of PM - 6 Fact'!$AN$39*Predictions!H20719)+('Derivation of PM - 6 Fact'!$AN$40*Predictions!L20719)</f>
        <v>1.0784953466338769</v>
      </c>
      <c r="U20719">
        <f t="shared" si="1293"/>
        <v>1</v>
      </c>
      <c r="V20719">
        <f t="shared" si="1294"/>
        <v>1</v>
      </c>
      <c r="W20719">
        <f t="shared" si="1295"/>
        <v>1</v>
      </c>
      <c r="X20719">
        <f t="shared" si="1296"/>
        <v>1</v>
      </c>
    </row>
    <row r="20720" spans="1:24" x14ac:dyDescent="0.3">
      <c r="A20720" t="s">
        <v>2</v>
      </c>
      <c r="B20720">
        <v>38710</v>
      </c>
      <c r="C20720">
        <v>9</v>
      </c>
      <c r="D20720">
        <v>0</v>
      </c>
      <c r="E20720">
        <v>196</v>
      </c>
      <c r="F20720">
        <v>49</v>
      </c>
      <c r="G20720">
        <v>139</v>
      </c>
      <c r="H20720">
        <v>71</v>
      </c>
      <c r="I20720">
        <v>2</v>
      </c>
      <c r="J20720">
        <v>8</v>
      </c>
      <c r="K20720">
        <v>0</v>
      </c>
      <c r="L20720">
        <v>639</v>
      </c>
      <c r="N20720" cm="1">
        <f t="array" ref="N20720">SUMPRODUCT(C20720:K20720,TRANSPOSE(('Derivation of PM - 8 Factors'!$Q$32:$Q$40)))+'Derivation of PM - 8 Factors'!$Q$31</f>
        <v>1.1671320751236987</v>
      </c>
      <c r="O20720" cm="1">
        <f t="array" ref="O20720">SUMPRODUCT(C20720:L20720,TRANSPOSE('Derivation of PM - 8 Fact+FICO'!$S$30:$S$39))+Predictions!$S$37</f>
        <v>1.2381297710614263</v>
      </c>
      <c r="P20720">
        <f>(L20720*'Derivation of PM - FICO ONLY'!$L$30)+'Derivation of PM - FICO ONLY'!$L$29</f>
        <v>0.56038617897628895</v>
      </c>
      <c r="Q20720">
        <f>'Derivation of PM - 6 Fact'!$AN$34+('Derivation of PM - 6 Fact'!$AN$35*Predictions!C20720)+('Derivation of PM - 6 Fact'!$AN$36*Predictions!E20720)+('Derivation of PM - 6 Fact'!$AN$37*Predictions!F20720)+('Derivation of PM - 6 Fact'!$AN$38*Predictions!G20720)+('Derivation of PM - 6 Fact'!$AN$39*Predictions!H20720)+('Derivation of PM - 6 Fact'!$AN$40*Predictions!L20720)</f>
        <v>1.1787821136828867</v>
      </c>
      <c r="U20720">
        <f t="shared" si="1293"/>
        <v>1</v>
      </c>
      <c r="V20720">
        <f t="shared" si="1294"/>
        <v>1</v>
      </c>
      <c r="W20720">
        <f t="shared" si="1295"/>
        <v>1</v>
      </c>
      <c r="X20720">
        <f t="shared" si="1296"/>
        <v>1</v>
      </c>
    </row>
    <row r="20721" spans="1:24" x14ac:dyDescent="0.3">
      <c r="A20721" t="s">
        <v>2</v>
      </c>
      <c r="B20721">
        <v>38711</v>
      </c>
      <c r="C20721">
        <v>1</v>
      </c>
      <c r="D20721">
        <v>91</v>
      </c>
      <c r="E20721">
        <v>0</v>
      </c>
      <c r="F20721">
        <v>21</v>
      </c>
      <c r="G20721">
        <v>20</v>
      </c>
      <c r="H20721">
        <v>47</v>
      </c>
      <c r="I20721">
        <v>18</v>
      </c>
      <c r="J20721">
        <v>20</v>
      </c>
      <c r="K20721">
        <v>1</v>
      </c>
      <c r="L20721">
        <v>431</v>
      </c>
      <c r="N20721" cm="1">
        <f t="array" ref="N20721">SUMPRODUCT(C20721:K20721,TRANSPOSE(('Derivation of PM - 8 Factors'!$Q$32:$Q$40)))+'Derivation of PM - 8 Factors'!$Q$31</f>
        <v>0.13955483335249966</v>
      </c>
      <c r="O20721" cm="1">
        <f t="array" ref="O20721">SUMPRODUCT(C20721:L20721,TRANSPOSE('Derivation of PM - 8 Fact+FICO'!$S$30:$S$39))+Predictions!$S$37</f>
        <v>0.20978788956311439</v>
      </c>
      <c r="P20721">
        <f>(L20721*'Derivation of PM - FICO ONLY'!$L$30)+'Derivation of PM - FICO ONLY'!$L$29</f>
        <v>-0.226506335336502</v>
      </c>
      <c r="Q20721">
        <f>'Derivation of PM - 6 Fact'!$AN$34+('Derivation of PM - 6 Fact'!$AN$35*Predictions!C20721)+('Derivation of PM - 6 Fact'!$AN$36*Predictions!E20721)+('Derivation of PM - 6 Fact'!$AN$37*Predictions!F20721)+('Derivation of PM - 6 Fact'!$AN$38*Predictions!G20721)+('Derivation of PM - 6 Fact'!$AN$39*Predictions!H20721)+('Derivation of PM - 6 Fact'!$AN$40*Predictions!L20721)</f>
        <v>0.12117701356679147</v>
      </c>
      <c r="U20721">
        <f t="shared" si="1293"/>
        <v>0</v>
      </c>
      <c r="V20721">
        <f t="shared" si="1294"/>
        <v>0</v>
      </c>
      <c r="W20721">
        <f t="shared" si="1295"/>
        <v>0</v>
      </c>
      <c r="X20721">
        <f t="shared" si="1296"/>
        <v>0</v>
      </c>
    </row>
    <row r="20722" spans="1:24" x14ac:dyDescent="0.3">
      <c r="A20722" t="s">
        <v>2</v>
      </c>
      <c r="B20722">
        <v>38712</v>
      </c>
      <c r="C20722">
        <v>1</v>
      </c>
      <c r="D20722">
        <v>0</v>
      </c>
      <c r="E20722">
        <v>143</v>
      </c>
      <c r="F20722">
        <v>19</v>
      </c>
      <c r="G20722">
        <v>25</v>
      </c>
      <c r="H20722">
        <v>50</v>
      </c>
      <c r="I20722">
        <v>12</v>
      </c>
      <c r="J20722">
        <v>14</v>
      </c>
      <c r="K20722">
        <v>0</v>
      </c>
      <c r="L20722">
        <v>590</v>
      </c>
      <c r="N20722" cm="1">
        <f t="array" ref="N20722">SUMPRODUCT(C20722:K20722,TRANSPOSE(('Derivation of PM - 8 Factors'!$Q$32:$Q$40)))+'Derivation of PM - 8 Factors'!$Q$31</f>
        <v>0.1041156601079474</v>
      </c>
      <c r="O20722" cm="1">
        <f t="array" ref="O20722">SUMPRODUCT(C20722:L20722,TRANSPOSE('Derivation of PM - 8 Fact+FICO'!$S$30:$S$39))+Predictions!$S$37</f>
        <v>0.18019926476156778</v>
      </c>
      <c r="P20722">
        <f>(L20722*'Derivation of PM - FICO ONLY'!$L$30)+'Derivation of PM - FICO ONLY'!$L$29</f>
        <v>0.37501246166221791</v>
      </c>
      <c r="Q20722">
        <f>'Derivation of PM - 6 Fact'!$AN$34+('Derivation of PM - 6 Fact'!$AN$35*Predictions!C20722)+('Derivation of PM - 6 Fact'!$AN$36*Predictions!E20722)+('Derivation of PM - 6 Fact'!$AN$37*Predictions!F20722)+('Derivation of PM - 6 Fact'!$AN$38*Predictions!G20722)+('Derivation of PM - 6 Fact'!$AN$39*Predictions!H20722)+('Derivation of PM - 6 Fact'!$AN$40*Predictions!L20722)</f>
        <v>6.6263786674211039E-2</v>
      </c>
      <c r="U20722">
        <f t="shared" si="1293"/>
        <v>0</v>
      </c>
      <c r="V20722">
        <f t="shared" si="1294"/>
        <v>0</v>
      </c>
      <c r="W20722">
        <f t="shared" si="1295"/>
        <v>0</v>
      </c>
      <c r="X20722">
        <f t="shared" si="1296"/>
        <v>0</v>
      </c>
    </row>
    <row r="20723" spans="1:24" x14ac:dyDescent="0.3">
      <c r="A20723" t="s">
        <v>2</v>
      </c>
      <c r="B20723">
        <v>38713</v>
      </c>
      <c r="C20723">
        <v>2</v>
      </c>
      <c r="D20723">
        <v>26</v>
      </c>
      <c r="E20723">
        <v>205</v>
      </c>
      <c r="F20723">
        <v>75</v>
      </c>
      <c r="G20723">
        <v>65</v>
      </c>
      <c r="H20723">
        <v>33</v>
      </c>
      <c r="I20723">
        <v>2</v>
      </c>
      <c r="J20723">
        <v>12</v>
      </c>
      <c r="K20723">
        <v>1</v>
      </c>
      <c r="L20723">
        <v>604</v>
      </c>
      <c r="N20723" cm="1">
        <f t="array" ref="N20723">SUMPRODUCT(C20723:K20723,TRANSPOSE(('Derivation of PM - 8 Factors'!$Q$32:$Q$40)))+'Derivation of PM - 8 Factors'!$Q$31</f>
        <v>1.1225653212493532</v>
      </c>
      <c r="O20723" cm="1">
        <f t="array" ref="O20723">SUMPRODUCT(C20723:L20723,TRANSPOSE('Derivation of PM - 8 Fact+FICO'!$S$30:$S$39))+Predictions!$S$37</f>
        <v>1.1943141846200134</v>
      </c>
      <c r="P20723">
        <f>(L20723*'Derivation of PM - FICO ONLY'!$L$30)+'Derivation of PM - FICO ONLY'!$L$29</f>
        <v>0.42797638089480938</v>
      </c>
      <c r="Q20723">
        <f>'Derivation of PM - 6 Fact'!$AN$34+('Derivation of PM - 6 Fact'!$AN$35*Predictions!C20723)+('Derivation of PM - 6 Fact'!$AN$36*Predictions!E20723)+('Derivation of PM - 6 Fact'!$AN$37*Predictions!F20723)+('Derivation of PM - 6 Fact'!$AN$38*Predictions!G20723)+('Derivation of PM - 6 Fact'!$AN$39*Predictions!H20723)+('Derivation of PM - 6 Fact'!$AN$40*Predictions!L20723)</f>
        <v>1.1581859400892915</v>
      </c>
      <c r="U20723">
        <f t="shared" si="1293"/>
        <v>1</v>
      </c>
      <c r="V20723">
        <f t="shared" si="1294"/>
        <v>1</v>
      </c>
      <c r="W20723">
        <f t="shared" si="1295"/>
        <v>0</v>
      </c>
      <c r="X20723">
        <f t="shared" si="1296"/>
        <v>1</v>
      </c>
    </row>
    <row r="20724" spans="1:24" x14ac:dyDescent="0.3">
      <c r="A20724" t="s">
        <v>2</v>
      </c>
      <c r="B20724">
        <v>38714</v>
      </c>
      <c r="C20724">
        <v>1</v>
      </c>
      <c r="D20724">
        <v>75</v>
      </c>
      <c r="E20724">
        <v>-37</v>
      </c>
      <c r="F20724">
        <v>44</v>
      </c>
      <c r="G20724">
        <v>41</v>
      </c>
      <c r="H20724">
        <v>60</v>
      </c>
      <c r="I20724">
        <v>5</v>
      </c>
      <c r="J20724">
        <v>8</v>
      </c>
      <c r="K20724">
        <v>1</v>
      </c>
      <c r="L20724">
        <v>567</v>
      </c>
      <c r="N20724" cm="1">
        <f t="array" ref="N20724">SUMPRODUCT(C20724:K20724,TRANSPOSE(('Derivation of PM - 8 Factors'!$Q$32:$Q$40)))+'Derivation of PM - 8 Factors'!$Q$31</f>
        <v>0.2725784766785273</v>
      </c>
      <c r="O20724" cm="1">
        <f t="array" ref="O20724">SUMPRODUCT(C20724:L20724,TRANSPOSE('Derivation of PM - 8 Fact+FICO'!$S$30:$S$39))+Predictions!$S$37</f>
        <v>0.34922427657042032</v>
      </c>
      <c r="P20724">
        <f>(L20724*'Derivation of PM - FICO ONLY'!$L$30)+'Derivation of PM - FICO ONLY'!$L$29</f>
        <v>0.28800030863724602</v>
      </c>
      <c r="Q20724">
        <f>'Derivation of PM - 6 Fact'!$AN$34+('Derivation of PM - 6 Fact'!$AN$35*Predictions!C20724)+('Derivation of PM - 6 Fact'!$AN$36*Predictions!E20724)+('Derivation of PM - 6 Fact'!$AN$37*Predictions!F20724)+('Derivation of PM - 6 Fact'!$AN$38*Predictions!G20724)+('Derivation of PM - 6 Fact'!$AN$39*Predictions!H20724)+('Derivation of PM - 6 Fact'!$AN$40*Predictions!L20724)</f>
        <v>0.3396752670116987</v>
      </c>
      <c r="U20724">
        <f t="shared" si="1293"/>
        <v>0</v>
      </c>
      <c r="V20724">
        <f t="shared" si="1294"/>
        <v>0</v>
      </c>
      <c r="W20724">
        <f t="shared" si="1295"/>
        <v>0</v>
      </c>
      <c r="X20724">
        <f t="shared" si="1296"/>
        <v>0</v>
      </c>
    </row>
    <row r="20725" spans="1:24" x14ac:dyDescent="0.3">
      <c r="A20725" t="s">
        <v>2</v>
      </c>
      <c r="B20725">
        <v>38715</v>
      </c>
      <c r="C20725">
        <v>8</v>
      </c>
      <c r="D20725">
        <v>92</v>
      </c>
      <c r="E20725">
        <v>465</v>
      </c>
      <c r="F20725">
        <v>43</v>
      </c>
      <c r="G20725">
        <v>119</v>
      </c>
      <c r="H20725">
        <v>63</v>
      </c>
      <c r="I20725">
        <v>5</v>
      </c>
      <c r="J20725">
        <v>7</v>
      </c>
      <c r="K20725">
        <v>0</v>
      </c>
      <c r="L20725">
        <v>686</v>
      </c>
      <c r="N20725" cm="1">
        <f t="array" ref="N20725">SUMPRODUCT(C20725:K20725,TRANSPOSE(('Derivation of PM - 8 Factors'!$Q$32:$Q$40)))+'Derivation of PM - 8 Factors'!$Q$31</f>
        <v>1.0829381973870913</v>
      </c>
      <c r="O20725" cm="1">
        <f t="array" ref="O20725">SUMPRODUCT(C20725:L20725,TRANSPOSE('Derivation of PM - 8 Fact+FICO'!$S$30:$S$39))+Predictions!$S$37</f>
        <v>1.1539748142626116</v>
      </c>
      <c r="P20725">
        <f>(L20725*'Derivation of PM - FICO ONLY'!$L$30)+'Derivation of PM - FICO ONLY'!$L$29</f>
        <v>0.73819362211427531</v>
      </c>
      <c r="Q20725">
        <f>'Derivation of PM - 6 Fact'!$AN$34+('Derivation of PM - 6 Fact'!$AN$35*Predictions!C20725)+('Derivation of PM - 6 Fact'!$AN$36*Predictions!E20725)+('Derivation of PM - 6 Fact'!$AN$37*Predictions!F20725)+('Derivation of PM - 6 Fact'!$AN$38*Predictions!G20725)+('Derivation of PM - 6 Fact'!$AN$39*Predictions!H20725)+('Derivation of PM - 6 Fact'!$AN$40*Predictions!L20725)</f>
        <v>1.1111906295192491</v>
      </c>
      <c r="U20725">
        <f t="shared" si="1293"/>
        <v>1</v>
      </c>
      <c r="V20725">
        <f t="shared" si="1294"/>
        <v>1</v>
      </c>
      <c r="W20725">
        <f t="shared" si="1295"/>
        <v>1</v>
      </c>
      <c r="X20725">
        <f t="shared" si="1296"/>
        <v>1</v>
      </c>
    </row>
    <row r="20726" spans="1:24" x14ac:dyDescent="0.3">
      <c r="A20726" t="s">
        <v>2</v>
      </c>
      <c r="B20726">
        <v>38716</v>
      </c>
      <c r="C20726">
        <v>2</v>
      </c>
      <c r="D20726">
        <v>60</v>
      </c>
      <c r="E20726">
        <v>-189</v>
      </c>
      <c r="F20726">
        <v>47</v>
      </c>
      <c r="G20726">
        <v>56</v>
      </c>
      <c r="H20726">
        <v>48</v>
      </c>
      <c r="I20726">
        <v>8</v>
      </c>
      <c r="J20726">
        <v>18</v>
      </c>
      <c r="K20726">
        <v>1</v>
      </c>
      <c r="L20726">
        <v>437</v>
      </c>
      <c r="N20726" cm="1">
        <f t="array" ref="N20726">SUMPRODUCT(C20726:K20726,TRANSPOSE(('Derivation of PM - 8 Factors'!$Q$32:$Q$40)))+'Derivation of PM - 8 Factors'!$Q$31</f>
        <v>0.52689996016409713</v>
      </c>
      <c r="O20726" cm="1">
        <f t="array" ref="O20726">SUMPRODUCT(C20726:L20726,TRANSPOSE('Derivation of PM - 8 Fact+FICO'!$S$30:$S$39))+Predictions!$S$37</f>
        <v>0.5969666014020113</v>
      </c>
      <c r="P20726">
        <f>(L20726*'Derivation of PM - FICO ONLY'!$L$30)+'Derivation of PM - FICO ONLY'!$L$29</f>
        <v>-0.20380751280824838</v>
      </c>
      <c r="Q20726">
        <f>'Derivation of PM - 6 Fact'!$AN$34+('Derivation of PM - 6 Fact'!$AN$35*Predictions!C20726)+('Derivation of PM - 6 Fact'!$AN$36*Predictions!E20726)+('Derivation of PM - 6 Fact'!$AN$37*Predictions!F20726)+('Derivation of PM - 6 Fact'!$AN$38*Predictions!G20726)+('Derivation of PM - 6 Fact'!$AN$39*Predictions!H20726)+('Derivation of PM - 6 Fact'!$AN$40*Predictions!L20726)</f>
        <v>0.52709485962693459</v>
      </c>
      <c r="U20726">
        <f t="shared" si="1293"/>
        <v>1</v>
      </c>
      <c r="V20726">
        <f t="shared" si="1294"/>
        <v>1</v>
      </c>
      <c r="W20726">
        <f t="shared" si="1295"/>
        <v>0</v>
      </c>
      <c r="X20726">
        <f t="shared" si="1296"/>
        <v>1</v>
      </c>
    </row>
    <row r="20727" spans="1:24" x14ac:dyDescent="0.3">
      <c r="A20727" t="s">
        <v>2</v>
      </c>
      <c r="B20727">
        <v>38717</v>
      </c>
      <c r="C20727">
        <v>1</v>
      </c>
      <c r="D20727">
        <v>50</v>
      </c>
      <c r="E20727">
        <v>-11</v>
      </c>
      <c r="F20727">
        <v>21</v>
      </c>
      <c r="G20727">
        <v>22</v>
      </c>
      <c r="H20727">
        <v>32</v>
      </c>
      <c r="I20727">
        <v>2</v>
      </c>
      <c r="J20727">
        <v>9</v>
      </c>
      <c r="K20727">
        <v>0</v>
      </c>
      <c r="L20727">
        <v>435</v>
      </c>
      <c r="N20727" cm="1">
        <f t="array" ref="N20727">SUMPRODUCT(C20727:K20727,TRANSPOSE(('Derivation of PM - 8 Factors'!$Q$32:$Q$40)))+'Derivation of PM - 8 Factors'!$Q$31</f>
        <v>0.20761142927110934</v>
      </c>
      <c r="O20727" cm="1">
        <f t="array" ref="O20727">SUMPRODUCT(C20727:L20727,TRANSPOSE('Derivation of PM - 8 Fact+FICO'!$S$30:$S$39))+Predictions!$S$37</f>
        <v>0.27677900389277832</v>
      </c>
      <c r="P20727">
        <f>(L20727*'Derivation of PM - FICO ONLY'!$L$30)+'Derivation of PM - FICO ONLY'!$L$29</f>
        <v>-0.21137378698433285</v>
      </c>
      <c r="Q20727">
        <f>'Derivation of PM - 6 Fact'!$AN$34+('Derivation of PM - 6 Fact'!$AN$35*Predictions!C20727)+('Derivation of PM - 6 Fact'!$AN$36*Predictions!E20727)+('Derivation of PM - 6 Fact'!$AN$37*Predictions!F20727)+('Derivation of PM - 6 Fact'!$AN$38*Predictions!G20727)+('Derivation of PM - 6 Fact'!$AN$39*Predictions!H20727)+('Derivation of PM - 6 Fact'!$AN$40*Predictions!L20727)</f>
        <v>0.20829146242047458</v>
      </c>
      <c r="U20727">
        <f t="shared" si="1293"/>
        <v>0</v>
      </c>
      <c r="V20727">
        <f t="shared" si="1294"/>
        <v>0</v>
      </c>
      <c r="W20727">
        <f t="shared" si="1295"/>
        <v>0</v>
      </c>
      <c r="X20727">
        <f t="shared" si="1296"/>
        <v>0</v>
      </c>
    </row>
    <row r="20728" spans="1:24" x14ac:dyDescent="0.3">
      <c r="A20728" t="s">
        <v>2</v>
      </c>
      <c r="B20728">
        <v>38718</v>
      </c>
      <c r="C20728">
        <v>6</v>
      </c>
      <c r="D20728">
        <v>0</v>
      </c>
      <c r="E20728">
        <v>161</v>
      </c>
      <c r="F20728">
        <v>71</v>
      </c>
      <c r="G20728">
        <v>128</v>
      </c>
      <c r="H20728">
        <v>96</v>
      </c>
      <c r="I20728">
        <v>3</v>
      </c>
      <c r="J20728">
        <v>9</v>
      </c>
      <c r="K20728">
        <v>0</v>
      </c>
      <c r="L20728">
        <v>590</v>
      </c>
      <c r="N20728" cm="1">
        <f t="array" ref="N20728">SUMPRODUCT(C20728:K20728,TRANSPOSE(('Derivation of PM - 8 Factors'!$Q$32:$Q$40)))+'Derivation of PM - 8 Factors'!$Q$31</f>
        <v>0.96575783786208991</v>
      </c>
      <c r="O20728" cm="1">
        <f t="array" ref="O20728">SUMPRODUCT(C20728:L20728,TRANSPOSE('Derivation of PM - 8 Fact+FICO'!$S$30:$S$39))+Predictions!$S$37</f>
        <v>1.0374277570123225</v>
      </c>
      <c r="P20728">
        <f>(L20728*'Derivation of PM - FICO ONLY'!$L$30)+'Derivation of PM - FICO ONLY'!$L$29</f>
        <v>0.37501246166221791</v>
      </c>
      <c r="Q20728">
        <f>'Derivation of PM - 6 Fact'!$AN$34+('Derivation of PM - 6 Fact'!$AN$35*Predictions!C20728)+('Derivation of PM - 6 Fact'!$AN$36*Predictions!E20728)+('Derivation of PM - 6 Fact'!$AN$37*Predictions!F20728)+('Derivation of PM - 6 Fact'!$AN$38*Predictions!G20728)+('Derivation of PM - 6 Fact'!$AN$39*Predictions!H20728)+('Derivation of PM - 6 Fact'!$AN$40*Predictions!L20728)</f>
        <v>0.97043476992787991</v>
      </c>
      <c r="U20728">
        <f t="shared" si="1293"/>
        <v>1</v>
      </c>
      <c r="V20728">
        <f t="shared" si="1294"/>
        <v>1</v>
      </c>
      <c r="W20728">
        <f t="shared" si="1295"/>
        <v>0</v>
      </c>
      <c r="X20728">
        <f t="shared" si="1296"/>
        <v>1</v>
      </c>
    </row>
    <row r="20729" spans="1:24" x14ac:dyDescent="0.3">
      <c r="A20729" t="s">
        <v>2</v>
      </c>
      <c r="B20729">
        <v>38719</v>
      </c>
      <c r="C20729">
        <v>4</v>
      </c>
      <c r="D20729">
        <v>66</v>
      </c>
      <c r="E20729">
        <v>249</v>
      </c>
      <c r="F20729">
        <v>12</v>
      </c>
      <c r="G20729">
        <v>38</v>
      </c>
      <c r="H20729">
        <v>28</v>
      </c>
      <c r="I20729">
        <v>1</v>
      </c>
      <c r="J20729">
        <v>3</v>
      </c>
      <c r="K20729">
        <v>1</v>
      </c>
      <c r="L20729">
        <v>547</v>
      </c>
      <c r="N20729" cm="1">
        <f t="array" ref="N20729">SUMPRODUCT(C20729:K20729,TRANSPOSE(('Derivation of PM - 8 Factors'!$Q$32:$Q$40)))+'Derivation of PM - 8 Factors'!$Q$31</f>
        <v>0.43505704555014435</v>
      </c>
      <c r="O20729" cm="1">
        <f t="array" ref="O20729">SUMPRODUCT(C20729:L20729,TRANSPOSE('Derivation of PM - 8 Fact+FICO'!$S$30:$S$39))+Predictions!$S$37</f>
        <v>0.50525206966524328</v>
      </c>
      <c r="P20729">
        <f>(L20729*'Derivation of PM - FICO ONLY'!$L$30)+'Derivation of PM - FICO ONLY'!$L$29</f>
        <v>0.21233756687640049</v>
      </c>
      <c r="Q20729">
        <f>'Derivation of PM - 6 Fact'!$AN$34+('Derivation of PM - 6 Fact'!$AN$35*Predictions!C20729)+('Derivation of PM - 6 Fact'!$AN$36*Predictions!E20729)+('Derivation of PM - 6 Fact'!$AN$37*Predictions!F20729)+('Derivation of PM - 6 Fact'!$AN$38*Predictions!G20729)+('Derivation of PM - 6 Fact'!$AN$39*Predictions!H20729)+('Derivation of PM - 6 Fact'!$AN$40*Predictions!L20729)</f>
        <v>0.52464714515928257</v>
      </c>
      <c r="U20729">
        <f t="shared" si="1293"/>
        <v>0</v>
      </c>
      <c r="V20729">
        <f t="shared" si="1294"/>
        <v>1</v>
      </c>
      <c r="W20729">
        <f t="shared" si="1295"/>
        <v>0</v>
      </c>
      <c r="X20729">
        <f t="shared" si="1296"/>
        <v>1</v>
      </c>
    </row>
    <row r="20730" spans="1:24" x14ac:dyDescent="0.3">
      <c r="A20730" t="s">
        <v>2</v>
      </c>
      <c r="B20730">
        <v>38720</v>
      </c>
      <c r="C20730">
        <v>2</v>
      </c>
      <c r="D20730">
        <v>0</v>
      </c>
      <c r="E20730">
        <v>180</v>
      </c>
      <c r="F20730">
        <v>49</v>
      </c>
      <c r="G20730">
        <v>55</v>
      </c>
      <c r="H20730">
        <v>56</v>
      </c>
      <c r="I20730">
        <v>4</v>
      </c>
      <c r="J20730">
        <v>5</v>
      </c>
      <c r="K20730">
        <v>0</v>
      </c>
      <c r="L20730">
        <v>493</v>
      </c>
      <c r="N20730" cm="1">
        <f t="array" ref="N20730">SUMPRODUCT(C20730:K20730,TRANSPOSE(('Derivation of PM - 8 Factors'!$Q$32:$Q$40)))+'Derivation of PM - 8 Factors'!$Q$31</f>
        <v>0.55875606603675199</v>
      </c>
      <c r="O20730" cm="1">
        <f t="array" ref="O20730">SUMPRODUCT(C20730:L20730,TRANSPOSE('Derivation of PM - 8 Fact+FICO'!$S$30:$S$39))+Predictions!$S$37</f>
        <v>0.62791165255539849</v>
      </c>
      <c r="P20730">
        <f>(L20730*'Derivation of PM - FICO ONLY'!$L$30)+'Derivation of PM - FICO ONLY'!$L$29</f>
        <v>8.0481641221183953E-3</v>
      </c>
      <c r="Q20730">
        <f>'Derivation of PM - 6 Fact'!$AN$34+('Derivation of PM - 6 Fact'!$AN$35*Predictions!C20730)+('Derivation of PM - 6 Fact'!$AN$36*Predictions!E20730)+('Derivation of PM - 6 Fact'!$AN$37*Predictions!F20730)+('Derivation of PM - 6 Fact'!$AN$38*Predictions!G20730)+('Derivation of PM - 6 Fact'!$AN$39*Predictions!H20730)+('Derivation of PM - 6 Fact'!$AN$40*Predictions!L20730)</f>
        <v>0.57522008539645408</v>
      </c>
      <c r="U20730">
        <f t="shared" si="1293"/>
        <v>1</v>
      </c>
      <c r="V20730">
        <f t="shared" si="1294"/>
        <v>1</v>
      </c>
      <c r="W20730">
        <f t="shared" si="1295"/>
        <v>0</v>
      </c>
      <c r="X20730">
        <f t="shared" si="1296"/>
        <v>1</v>
      </c>
    </row>
    <row r="20731" spans="1:24" x14ac:dyDescent="0.3">
      <c r="A20731" t="s">
        <v>2</v>
      </c>
      <c r="B20731">
        <v>38721</v>
      </c>
      <c r="C20731">
        <v>6</v>
      </c>
      <c r="D20731">
        <v>19</v>
      </c>
      <c r="E20731">
        <v>-110</v>
      </c>
      <c r="F20731">
        <v>76</v>
      </c>
      <c r="G20731">
        <v>149</v>
      </c>
      <c r="H20731">
        <v>138</v>
      </c>
      <c r="I20731">
        <v>10</v>
      </c>
      <c r="J20731">
        <v>15</v>
      </c>
      <c r="K20731">
        <v>0</v>
      </c>
      <c r="L20731">
        <v>615</v>
      </c>
      <c r="N20731" cm="1">
        <f t="array" ref="N20731">SUMPRODUCT(C20731:K20731,TRANSPOSE(('Derivation of PM - 8 Factors'!$Q$32:$Q$40)))+'Derivation of PM - 8 Factors'!$Q$31</f>
        <v>0.64792872631622811</v>
      </c>
      <c r="O20731" cm="1">
        <f t="array" ref="O20731">SUMPRODUCT(C20731:L20731,TRANSPOSE('Derivation of PM - 8 Fact+FICO'!$S$30:$S$39))+Predictions!$S$37</f>
        <v>0.72559880207613459</v>
      </c>
      <c r="P20731">
        <f>(L20731*'Derivation of PM - FICO ONLY'!$L$30)+'Derivation of PM - FICO ONLY'!$L$29</f>
        <v>0.46959088886327449</v>
      </c>
      <c r="Q20731">
        <f>'Derivation of PM - 6 Fact'!$AN$34+('Derivation of PM - 6 Fact'!$AN$35*Predictions!C20731)+('Derivation of PM - 6 Fact'!$AN$36*Predictions!E20731)+('Derivation of PM - 6 Fact'!$AN$37*Predictions!F20731)+('Derivation of PM - 6 Fact'!$AN$38*Predictions!G20731)+('Derivation of PM - 6 Fact'!$AN$39*Predictions!H20731)+('Derivation of PM - 6 Fact'!$AN$40*Predictions!L20731)</f>
        <v>0.6247254612880363</v>
      </c>
      <c r="U20731">
        <f t="shared" si="1293"/>
        <v>1</v>
      </c>
      <c r="V20731">
        <f t="shared" si="1294"/>
        <v>1</v>
      </c>
      <c r="W20731">
        <f t="shared" si="1295"/>
        <v>0</v>
      </c>
      <c r="X20731">
        <f t="shared" si="1296"/>
        <v>1</v>
      </c>
    </row>
    <row r="20732" spans="1:24" x14ac:dyDescent="0.3">
      <c r="A20732" t="s">
        <v>2</v>
      </c>
      <c r="B20732">
        <v>38722</v>
      </c>
      <c r="C20732">
        <v>9</v>
      </c>
      <c r="D20732">
        <v>0</v>
      </c>
      <c r="E20732">
        <v>339</v>
      </c>
      <c r="F20732">
        <v>21</v>
      </c>
      <c r="G20732">
        <v>89</v>
      </c>
      <c r="H20732">
        <v>61</v>
      </c>
      <c r="I20732">
        <v>8</v>
      </c>
      <c r="J20732">
        <v>12</v>
      </c>
      <c r="K20732">
        <v>0</v>
      </c>
      <c r="L20732">
        <v>635</v>
      </c>
      <c r="N20732" cm="1">
        <f t="array" ref="N20732">SUMPRODUCT(C20732:K20732,TRANSPOSE(('Derivation of PM - 8 Factors'!$Q$32:$Q$40)))+'Derivation of PM - 8 Factors'!$Q$31</f>
        <v>1.0552983939658001</v>
      </c>
      <c r="O20732" cm="1">
        <f t="array" ref="O20732">SUMPRODUCT(C20732:L20732,TRANSPOSE('Derivation of PM - 8 Fact+FICO'!$S$30:$S$39))+Predictions!$S$37</f>
        <v>1.127399547225064</v>
      </c>
      <c r="P20732">
        <f>(L20732*'Derivation of PM - FICO ONLY'!$L$30)+'Derivation of PM - FICO ONLY'!$L$29</f>
        <v>0.54525363062411958</v>
      </c>
      <c r="Q20732">
        <f>'Derivation of PM - 6 Fact'!$AN$34+('Derivation of PM - 6 Fact'!$AN$35*Predictions!C20732)+('Derivation of PM - 6 Fact'!$AN$36*Predictions!E20732)+('Derivation of PM - 6 Fact'!$AN$37*Predictions!F20732)+('Derivation of PM - 6 Fact'!$AN$38*Predictions!G20732)+('Derivation of PM - 6 Fact'!$AN$39*Predictions!H20732)+('Derivation of PM - 6 Fact'!$AN$40*Predictions!L20732)</f>
        <v>1.0341275512849872</v>
      </c>
      <c r="U20732">
        <f t="shared" si="1293"/>
        <v>1</v>
      </c>
      <c r="V20732">
        <f t="shared" si="1294"/>
        <v>1</v>
      </c>
      <c r="W20732">
        <f t="shared" si="1295"/>
        <v>1</v>
      </c>
      <c r="X20732">
        <f t="shared" si="1296"/>
        <v>1</v>
      </c>
    </row>
    <row r="20733" spans="1:24" x14ac:dyDescent="0.3">
      <c r="A20733" t="s">
        <v>2</v>
      </c>
      <c r="B20733">
        <v>38723</v>
      </c>
      <c r="C20733">
        <v>2</v>
      </c>
      <c r="D20733">
        <v>70</v>
      </c>
      <c r="E20733">
        <v>-5</v>
      </c>
      <c r="F20733">
        <v>51</v>
      </c>
      <c r="G20733">
        <v>47</v>
      </c>
      <c r="H20733">
        <v>67</v>
      </c>
      <c r="I20733">
        <v>3</v>
      </c>
      <c r="J20733">
        <v>6</v>
      </c>
      <c r="K20733">
        <v>0</v>
      </c>
      <c r="L20733">
        <v>551</v>
      </c>
      <c r="N20733" cm="1">
        <f t="array" ref="N20733">SUMPRODUCT(C20733:K20733,TRANSPOSE(('Derivation of PM - 8 Factors'!$Q$32:$Q$40)))+'Derivation of PM - 8 Factors'!$Q$31</f>
        <v>0.5285387777346453</v>
      </c>
      <c r="O20733" cm="1">
        <f t="array" ref="O20733">SUMPRODUCT(C20733:L20733,TRANSPOSE('Derivation of PM - 8 Fact+FICO'!$S$30:$S$39))+Predictions!$S$37</f>
        <v>0.60406117262526959</v>
      </c>
      <c r="P20733">
        <f>(L20733*'Derivation of PM - FICO ONLY'!$L$30)+'Derivation of PM - FICO ONLY'!$L$29</f>
        <v>0.22747011522856941</v>
      </c>
      <c r="Q20733">
        <f>'Derivation of PM - 6 Fact'!$AN$34+('Derivation of PM - 6 Fact'!$AN$35*Predictions!C20733)+('Derivation of PM - 6 Fact'!$AN$36*Predictions!E20733)+('Derivation of PM - 6 Fact'!$AN$37*Predictions!F20733)+('Derivation of PM - 6 Fact'!$AN$38*Predictions!G20733)+('Derivation of PM - 6 Fact'!$AN$39*Predictions!H20733)+('Derivation of PM - 6 Fact'!$AN$40*Predictions!L20733)</f>
        <v>0.55825804473154816</v>
      </c>
      <c r="U20733">
        <f t="shared" si="1293"/>
        <v>1</v>
      </c>
      <c r="V20733">
        <f t="shared" si="1294"/>
        <v>1</v>
      </c>
      <c r="W20733">
        <f t="shared" si="1295"/>
        <v>0</v>
      </c>
      <c r="X20733">
        <f t="shared" si="1296"/>
        <v>1</v>
      </c>
    </row>
    <row r="20734" spans="1:24" x14ac:dyDescent="0.3">
      <c r="A20734" t="s">
        <v>2</v>
      </c>
      <c r="B20734">
        <v>38724</v>
      </c>
      <c r="C20734">
        <v>6</v>
      </c>
      <c r="D20734">
        <v>0</v>
      </c>
      <c r="E20734">
        <v>-64</v>
      </c>
      <c r="F20734">
        <v>24</v>
      </c>
      <c r="G20734">
        <v>68</v>
      </c>
      <c r="H20734">
        <v>83</v>
      </c>
      <c r="I20734">
        <v>3</v>
      </c>
      <c r="J20734">
        <v>9</v>
      </c>
      <c r="K20734">
        <v>0</v>
      </c>
      <c r="L20734">
        <v>487</v>
      </c>
      <c r="N20734" cm="1">
        <f t="array" ref="N20734">SUMPRODUCT(C20734:K20734,TRANSPOSE(('Derivation of PM - 8 Factors'!$Q$32:$Q$40)))+'Derivation of PM - 8 Factors'!$Q$31</f>
        <v>0.49320134518093095</v>
      </c>
      <c r="O20734" cm="1">
        <f t="array" ref="O20734">SUMPRODUCT(C20734:L20734,TRANSPOSE('Derivation of PM - 8 Fact+FICO'!$S$30:$S$39))+Predictions!$S$37</f>
        <v>0.56597259735877659</v>
      </c>
      <c r="P20734">
        <f>(L20734*'Derivation of PM - FICO ONLY'!$L$30)+'Derivation of PM - FICO ONLY'!$L$29</f>
        <v>-1.465065840613522E-2</v>
      </c>
      <c r="Q20734">
        <f>'Derivation of PM - 6 Fact'!$AN$34+('Derivation of PM - 6 Fact'!$AN$35*Predictions!C20734)+('Derivation of PM - 6 Fact'!$AN$36*Predictions!E20734)+('Derivation of PM - 6 Fact'!$AN$37*Predictions!F20734)+('Derivation of PM - 6 Fact'!$AN$38*Predictions!G20734)+('Derivation of PM - 6 Fact'!$AN$39*Predictions!H20734)+('Derivation of PM - 6 Fact'!$AN$40*Predictions!L20734)</f>
        <v>0.49243883474114841</v>
      </c>
      <c r="U20734">
        <f t="shared" si="1293"/>
        <v>0</v>
      </c>
      <c r="V20734">
        <f t="shared" si="1294"/>
        <v>1</v>
      </c>
      <c r="W20734">
        <f t="shared" si="1295"/>
        <v>0</v>
      </c>
      <c r="X20734">
        <f t="shared" si="1296"/>
        <v>0</v>
      </c>
    </row>
    <row r="20735" spans="1:24" x14ac:dyDescent="0.3">
      <c r="A20735" t="s">
        <v>2</v>
      </c>
      <c r="B20735">
        <v>38725</v>
      </c>
      <c r="C20735">
        <v>5</v>
      </c>
      <c r="D20735">
        <v>37</v>
      </c>
      <c r="E20735">
        <v>115</v>
      </c>
      <c r="F20735">
        <v>6</v>
      </c>
      <c r="G20735">
        <v>39</v>
      </c>
      <c r="H20735">
        <v>27</v>
      </c>
      <c r="I20735">
        <v>8</v>
      </c>
      <c r="J20735">
        <v>15</v>
      </c>
      <c r="K20735">
        <v>0</v>
      </c>
      <c r="L20735">
        <v>557</v>
      </c>
      <c r="N20735" cm="1">
        <f t="array" ref="N20735">SUMPRODUCT(C20735:K20735,TRANSPOSE(('Derivation of PM - 8 Factors'!$Q$32:$Q$40)))+'Derivation of PM - 8 Factors'!$Q$31</f>
        <v>0.59869064599132038</v>
      </c>
      <c r="O20735" cm="1">
        <f t="array" ref="O20735">SUMPRODUCT(C20735:L20735,TRANSPOSE('Derivation of PM - 8 Fact+FICO'!$S$30:$S$39))+Predictions!$S$37</f>
        <v>0.67073015714836948</v>
      </c>
      <c r="P20735">
        <f>(L20735*'Derivation of PM - FICO ONLY'!$L$30)+'Derivation of PM - FICO ONLY'!$L$29</f>
        <v>0.25016893775682303</v>
      </c>
      <c r="Q20735">
        <f>'Derivation of PM - 6 Fact'!$AN$34+('Derivation of PM - 6 Fact'!$AN$35*Predictions!C20735)+('Derivation of PM - 6 Fact'!$AN$36*Predictions!E20735)+('Derivation of PM - 6 Fact'!$AN$37*Predictions!F20735)+('Derivation of PM - 6 Fact'!$AN$38*Predictions!G20735)+('Derivation of PM - 6 Fact'!$AN$39*Predictions!H20735)+('Derivation of PM - 6 Fact'!$AN$40*Predictions!L20735)</f>
        <v>0.56216944074744413</v>
      </c>
      <c r="U20735">
        <f t="shared" si="1293"/>
        <v>1</v>
      </c>
      <c r="V20735">
        <f t="shared" si="1294"/>
        <v>1</v>
      </c>
      <c r="W20735">
        <f t="shared" si="1295"/>
        <v>0</v>
      </c>
      <c r="X20735">
        <f t="shared" si="1296"/>
        <v>1</v>
      </c>
    </row>
    <row r="20736" spans="1:24" x14ac:dyDescent="0.3">
      <c r="A20736" t="s">
        <v>2</v>
      </c>
      <c r="B20736">
        <v>38726</v>
      </c>
      <c r="C20736">
        <v>3</v>
      </c>
      <c r="D20736">
        <v>0</v>
      </c>
      <c r="E20736">
        <v>-47</v>
      </c>
      <c r="F20736">
        <v>33</v>
      </c>
      <c r="G20736">
        <v>52</v>
      </c>
      <c r="H20736">
        <v>62</v>
      </c>
      <c r="I20736">
        <v>1</v>
      </c>
      <c r="J20736">
        <v>6</v>
      </c>
      <c r="K20736">
        <v>1</v>
      </c>
      <c r="L20736">
        <v>545</v>
      </c>
      <c r="N20736" cm="1">
        <f t="array" ref="N20736">SUMPRODUCT(C20736:K20736,TRANSPOSE(('Derivation of PM - 8 Factors'!$Q$32:$Q$40)))+'Derivation of PM - 8 Factors'!$Q$31</f>
        <v>0.32521373425074807</v>
      </c>
      <c r="O20736" cm="1">
        <f t="array" ref="O20736">SUMPRODUCT(C20736:L20736,TRANSPOSE('Derivation of PM - 8 Fact+FICO'!$S$30:$S$39))+Predictions!$S$37</f>
        <v>0.40024387343337797</v>
      </c>
      <c r="P20736">
        <f>(L20736*'Derivation of PM - FICO ONLY'!$L$30)+'Derivation of PM - FICO ONLY'!$L$29</f>
        <v>0.20477129270031624</v>
      </c>
      <c r="Q20736">
        <f>'Derivation of PM - 6 Fact'!$AN$34+('Derivation of PM - 6 Fact'!$AN$35*Predictions!C20736)+('Derivation of PM - 6 Fact'!$AN$36*Predictions!E20736)+('Derivation of PM - 6 Fact'!$AN$37*Predictions!F20736)+('Derivation of PM - 6 Fact'!$AN$38*Predictions!G20736)+('Derivation of PM - 6 Fact'!$AN$39*Predictions!H20736)+('Derivation of PM - 6 Fact'!$AN$40*Predictions!L20736)</f>
        <v>0.39319237166783461</v>
      </c>
      <c r="U20736">
        <f t="shared" si="1293"/>
        <v>0</v>
      </c>
      <c r="V20736">
        <f t="shared" si="1294"/>
        <v>0</v>
      </c>
      <c r="W20736">
        <f t="shared" si="1295"/>
        <v>0</v>
      </c>
      <c r="X20736">
        <f t="shared" si="1296"/>
        <v>0</v>
      </c>
    </row>
    <row r="20737" spans="1:24" x14ac:dyDescent="0.3">
      <c r="A20737" t="s">
        <v>2</v>
      </c>
      <c r="B20737">
        <v>38727</v>
      </c>
      <c r="C20737">
        <v>5</v>
      </c>
      <c r="D20737">
        <v>91</v>
      </c>
      <c r="E20737">
        <v>44</v>
      </c>
      <c r="F20737">
        <v>25</v>
      </c>
      <c r="G20737">
        <v>58</v>
      </c>
      <c r="H20737">
        <v>56</v>
      </c>
      <c r="I20737">
        <v>14</v>
      </c>
      <c r="J20737">
        <v>20</v>
      </c>
      <c r="K20737">
        <v>0</v>
      </c>
      <c r="L20737">
        <v>561</v>
      </c>
      <c r="N20737" cm="1">
        <f t="array" ref="N20737">SUMPRODUCT(C20737:K20737,TRANSPOSE(('Derivation of PM - 8 Factors'!$Q$32:$Q$40)))+'Derivation of PM - 8 Factors'!$Q$31</f>
        <v>0.65682939684741659</v>
      </c>
      <c r="O20737" cm="1">
        <f t="array" ref="O20737">SUMPRODUCT(C20737:L20737,TRANSPOSE('Derivation of PM - 8 Fact+FICO'!$S$30:$S$39))+Predictions!$S$37</f>
        <v>0.73066755782700543</v>
      </c>
      <c r="P20737">
        <f>(L20737*'Derivation of PM - FICO ONLY'!$L$30)+'Derivation of PM - FICO ONLY'!$L$29</f>
        <v>0.2653014861089924</v>
      </c>
      <c r="Q20737">
        <f>'Derivation of PM - 6 Fact'!$AN$34+('Derivation of PM - 6 Fact'!$AN$35*Predictions!C20737)+('Derivation of PM - 6 Fact'!$AN$36*Predictions!E20737)+('Derivation of PM - 6 Fact'!$AN$37*Predictions!F20737)+('Derivation of PM - 6 Fact'!$AN$38*Predictions!G20737)+('Derivation of PM - 6 Fact'!$AN$39*Predictions!H20737)+('Derivation of PM - 6 Fact'!$AN$40*Predictions!L20737)</f>
        <v>0.6002991501399173</v>
      </c>
      <c r="U20737">
        <f t="shared" si="1293"/>
        <v>1</v>
      </c>
      <c r="V20737">
        <f t="shared" si="1294"/>
        <v>1</v>
      </c>
      <c r="W20737">
        <f t="shared" si="1295"/>
        <v>0</v>
      </c>
      <c r="X20737">
        <f t="shared" si="1296"/>
        <v>1</v>
      </c>
    </row>
    <row r="20738" spans="1:24" x14ac:dyDescent="0.3">
      <c r="A20738" t="s">
        <v>2</v>
      </c>
      <c r="B20738">
        <v>38728</v>
      </c>
      <c r="C20738">
        <v>5</v>
      </c>
      <c r="D20738">
        <v>0</v>
      </c>
      <c r="E20738">
        <v>-196</v>
      </c>
      <c r="F20738">
        <v>2</v>
      </c>
      <c r="G20738">
        <v>32</v>
      </c>
      <c r="H20738">
        <v>61</v>
      </c>
      <c r="I20738">
        <v>11</v>
      </c>
      <c r="J20738">
        <v>20</v>
      </c>
      <c r="K20738">
        <v>0</v>
      </c>
      <c r="L20738">
        <v>408</v>
      </c>
      <c r="N20738" cm="1">
        <f t="array" ref="N20738">SUMPRODUCT(C20738:K20738,TRANSPOSE(('Derivation of PM - 8 Factors'!$Q$32:$Q$40)))+'Derivation of PM - 8 Factors'!$Q$31</f>
        <v>0.32212535952603261</v>
      </c>
      <c r="O20738" cm="1">
        <f t="array" ref="O20738">SUMPRODUCT(C20738:L20738,TRANSPOSE('Derivation of PM - 8 Fact+FICO'!$S$30:$S$39))+Predictions!$S$37</f>
        <v>0.39361243953070102</v>
      </c>
      <c r="P20738">
        <f>(L20738*'Derivation of PM - FICO ONLY'!$L$30)+'Derivation of PM - FICO ONLY'!$L$29</f>
        <v>-0.31351848836147411</v>
      </c>
      <c r="Q20738">
        <f>'Derivation of PM - 6 Fact'!$AN$34+('Derivation of PM - 6 Fact'!$AN$35*Predictions!C20738)+('Derivation of PM - 6 Fact'!$AN$36*Predictions!E20738)+('Derivation of PM - 6 Fact'!$AN$37*Predictions!F20738)+('Derivation of PM - 6 Fact'!$AN$38*Predictions!G20738)+('Derivation of PM - 6 Fact'!$AN$39*Predictions!H20738)+('Derivation of PM - 6 Fact'!$AN$40*Predictions!L20738)</f>
        <v>0.24697814198624757</v>
      </c>
      <c r="U20738">
        <f t="shared" si="1293"/>
        <v>0</v>
      </c>
      <c r="V20738">
        <f t="shared" si="1294"/>
        <v>0</v>
      </c>
      <c r="W20738">
        <f t="shared" si="1295"/>
        <v>0</v>
      </c>
      <c r="X20738">
        <f t="shared" si="1296"/>
        <v>0</v>
      </c>
    </row>
    <row r="20739" spans="1:24" x14ac:dyDescent="0.3">
      <c r="A20739" t="s">
        <v>2</v>
      </c>
      <c r="B20739">
        <v>38729</v>
      </c>
      <c r="C20739">
        <v>2</v>
      </c>
      <c r="D20739">
        <v>9</v>
      </c>
      <c r="E20739">
        <v>-250</v>
      </c>
      <c r="F20739">
        <v>21</v>
      </c>
      <c r="G20739">
        <v>35</v>
      </c>
      <c r="H20739">
        <v>61</v>
      </c>
      <c r="I20739">
        <v>19</v>
      </c>
      <c r="J20739">
        <v>20</v>
      </c>
      <c r="K20739">
        <v>0</v>
      </c>
      <c r="L20739">
        <v>527</v>
      </c>
      <c r="N20739" cm="1">
        <f t="array" ref="N20739">SUMPRODUCT(C20739:K20739,TRANSPOSE(('Derivation of PM - 8 Factors'!$Q$32:$Q$40)))+'Derivation of PM - 8 Factors'!$Q$31</f>
        <v>0.14947819892694278</v>
      </c>
      <c r="O20739" cm="1">
        <f t="array" ref="O20739">SUMPRODUCT(C20739:L20739,TRANSPOSE('Derivation of PM - 8 Fact+FICO'!$S$30:$S$39))+Predictions!$S$37</f>
        <v>0.22722046453267941</v>
      </c>
      <c r="P20739">
        <f>(L20739*'Derivation of PM - FICO ONLY'!$L$30)+'Derivation of PM - FICO ONLY'!$L$29</f>
        <v>0.1366748251155554</v>
      </c>
      <c r="Q20739">
        <f>'Derivation of PM - 6 Fact'!$AN$34+('Derivation of PM - 6 Fact'!$AN$35*Predictions!C20739)+('Derivation of PM - 6 Fact'!$AN$36*Predictions!E20739)+('Derivation of PM - 6 Fact'!$AN$37*Predictions!F20739)+('Derivation of PM - 6 Fact'!$AN$38*Predictions!G20739)+('Derivation of PM - 6 Fact'!$AN$39*Predictions!H20739)+('Derivation of PM - 6 Fact'!$AN$40*Predictions!L20739)</f>
        <v>7.695079115025906E-2</v>
      </c>
      <c r="U20739">
        <f t="shared" si="1293"/>
        <v>0</v>
      </c>
      <c r="V20739">
        <f t="shared" si="1294"/>
        <v>0</v>
      </c>
      <c r="W20739">
        <f t="shared" si="1295"/>
        <v>0</v>
      </c>
      <c r="X20739">
        <f t="shared" si="1296"/>
        <v>0</v>
      </c>
    </row>
    <row r="20740" spans="1:24" x14ac:dyDescent="0.3">
      <c r="A20740" t="s">
        <v>2</v>
      </c>
      <c r="B20740">
        <v>38730</v>
      </c>
      <c r="C20740">
        <v>7</v>
      </c>
      <c r="D20740">
        <v>52</v>
      </c>
      <c r="E20740">
        <v>202</v>
      </c>
      <c r="F20740">
        <v>32</v>
      </c>
      <c r="G20740">
        <v>89</v>
      </c>
      <c r="H20740">
        <v>48</v>
      </c>
      <c r="I20740">
        <v>7</v>
      </c>
      <c r="J20740">
        <v>13</v>
      </c>
      <c r="K20740">
        <v>0</v>
      </c>
      <c r="L20740">
        <v>722</v>
      </c>
      <c r="N20740" cm="1">
        <f t="array" ref="N20740">SUMPRODUCT(C20740:K20740,TRANSPOSE(('Derivation of PM - 8 Factors'!$Q$32:$Q$40)))+'Derivation of PM - 8 Factors'!$Q$31</f>
        <v>0.98418969006815593</v>
      </c>
      <c r="O20740" cm="1">
        <f t="array" ref="O20740">SUMPRODUCT(C20740:L20740,TRANSPOSE('Derivation of PM - 8 Fact+FICO'!$S$30:$S$39))+Predictions!$S$37</f>
        <v>1.061115943230172</v>
      </c>
      <c r="P20740">
        <f>(L20740*'Derivation of PM - FICO ONLY'!$L$30)+'Derivation of PM - FICO ONLY'!$L$29</f>
        <v>0.87438655728379655</v>
      </c>
      <c r="Q20740">
        <f>'Derivation of PM - 6 Fact'!$AN$34+('Derivation of PM - 6 Fact'!$AN$35*Predictions!C20740)+('Derivation of PM - 6 Fact'!$AN$36*Predictions!E20740)+('Derivation of PM - 6 Fact'!$AN$37*Predictions!F20740)+('Derivation of PM - 6 Fact'!$AN$38*Predictions!G20740)+('Derivation of PM - 6 Fact'!$AN$39*Predictions!H20740)+('Derivation of PM - 6 Fact'!$AN$40*Predictions!L20740)</f>
        <v>0.97292495603890461</v>
      </c>
      <c r="U20740">
        <f t="shared" si="1293"/>
        <v>1</v>
      </c>
      <c r="V20740">
        <f t="shared" si="1294"/>
        <v>1</v>
      </c>
      <c r="W20740">
        <f t="shared" si="1295"/>
        <v>1</v>
      </c>
      <c r="X20740">
        <f t="shared" si="1296"/>
        <v>1</v>
      </c>
    </row>
    <row r="20741" spans="1:24" x14ac:dyDescent="0.3">
      <c r="A20741" t="s">
        <v>2</v>
      </c>
      <c r="B20741">
        <v>38731</v>
      </c>
      <c r="C20741">
        <v>5</v>
      </c>
      <c r="D20741">
        <v>21</v>
      </c>
      <c r="E20741">
        <v>153</v>
      </c>
      <c r="F20741">
        <v>9</v>
      </c>
      <c r="G20741">
        <v>42</v>
      </c>
      <c r="H20741">
        <v>58</v>
      </c>
      <c r="I20741">
        <v>6</v>
      </c>
      <c r="J20741">
        <v>13</v>
      </c>
      <c r="K20741">
        <v>0</v>
      </c>
      <c r="L20741">
        <v>559</v>
      </c>
      <c r="N20741" cm="1">
        <f t="array" ref="N20741">SUMPRODUCT(C20741:K20741,TRANSPOSE(('Derivation of PM - 8 Factors'!$Q$32:$Q$40)))+'Derivation of PM - 8 Factors'!$Q$31</f>
        <v>0.42462228882131037</v>
      </c>
      <c r="O20741" cm="1">
        <f t="array" ref="O20741">SUMPRODUCT(C20741:L20741,TRANSPOSE('Derivation of PM - 8 Fact+FICO'!$S$30:$S$39))+Predictions!$S$37</f>
        <v>0.49839678026243939</v>
      </c>
      <c r="P20741">
        <f>(L20741*'Derivation of PM - FICO ONLY'!$L$30)+'Derivation of PM - FICO ONLY'!$L$29</f>
        <v>0.25773521193290772</v>
      </c>
      <c r="Q20741">
        <f>'Derivation of PM - 6 Fact'!$AN$34+('Derivation of PM - 6 Fact'!$AN$35*Predictions!C20741)+('Derivation of PM - 6 Fact'!$AN$36*Predictions!E20741)+('Derivation of PM - 6 Fact'!$AN$37*Predictions!F20741)+('Derivation of PM - 6 Fact'!$AN$38*Predictions!G20741)+('Derivation of PM - 6 Fact'!$AN$39*Predictions!H20741)+('Derivation of PM - 6 Fact'!$AN$40*Predictions!L20741)</f>
        <v>0.39995375693690832</v>
      </c>
      <c r="U20741">
        <f t="shared" si="1293"/>
        <v>0</v>
      </c>
      <c r="V20741">
        <f t="shared" si="1294"/>
        <v>0</v>
      </c>
      <c r="W20741">
        <f t="shared" si="1295"/>
        <v>0</v>
      </c>
      <c r="X20741">
        <f t="shared" si="1296"/>
        <v>0</v>
      </c>
    </row>
    <row r="20742" spans="1:24" x14ac:dyDescent="0.3">
      <c r="A20742" t="s">
        <v>2</v>
      </c>
      <c r="B20742">
        <v>38732</v>
      </c>
      <c r="C20742">
        <v>10</v>
      </c>
      <c r="D20742">
        <v>47</v>
      </c>
      <c r="E20742">
        <v>353</v>
      </c>
      <c r="F20742">
        <v>64</v>
      </c>
      <c r="G20742">
        <v>196</v>
      </c>
      <c r="H20742">
        <v>136</v>
      </c>
      <c r="I20742">
        <v>0</v>
      </c>
      <c r="J20742">
        <v>2</v>
      </c>
      <c r="K20742">
        <v>0</v>
      </c>
      <c r="L20742">
        <v>651</v>
      </c>
      <c r="N20742" cm="1">
        <f t="array" ref="N20742">SUMPRODUCT(C20742:K20742,TRANSPOSE(('Derivation of PM - 8 Factors'!$Q$32:$Q$40)))+'Derivation of PM - 8 Factors'!$Q$31</f>
        <v>0.8318690903283662</v>
      </c>
      <c r="O20742" cm="1">
        <f t="array" ref="O20742">SUMPRODUCT(C20742:L20742,TRANSPOSE('Derivation of PM - 8 Fact+FICO'!$S$30:$S$39))+Predictions!$S$37</f>
        <v>0.90229348936080045</v>
      </c>
      <c r="P20742">
        <f>(L20742*'Derivation of PM - FICO ONLY'!$L$30)+'Derivation of PM - FICO ONLY'!$L$29</f>
        <v>0.60578382403279618</v>
      </c>
      <c r="Q20742">
        <f>'Derivation of PM - 6 Fact'!$AN$34+('Derivation of PM - 6 Fact'!$AN$35*Predictions!C20742)+('Derivation of PM - 6 Fact'!$AN$36*Predictions!E20742)+('Derivation of PM - 6 Fact'!$AN$37*Predictions!F20742)+('Derivation of PM - 6 Fact'!$AN$38*Predictions!G20742)+('Derivation of PM - 6 Fact'!$AN$39*Predictions!H20742)+('Derivation of PM - 6 Fact'!$AN$40*Predictions!L20742)</f>
        <v>0.89242732464822205</v>
      </c>
      <c r="U20742">
        <f t="shared" si="1293"/>
        <v>1</v>
      </c>
      <c r="V20742">
        <f t="shared" si="1294"/>
        <v>1</v>
      </c>
      <c r="W20742">
        <f t="shared" si="1295"/>
        <v>1</v>
      </c>
      <c r="X20742">
        <f t="shared" si="1296"/>
        <v>1</v>
      </c>
    </row>
    <row r="20743" spans="1:24" x14ac:dyDescent="0.3">
      <c r="A20743" t="s">
        <v>2</v>
      </c>
      <c r="B20743">
        <v>38733</v>
      </c>
      <c r="C20743">
        <v>10</v>
      </c>
      <c r="D20743">
        <v>0</v>
      </c>
      <c r="E20743">
        <v>402</v>
      </c>
      <c r="F20743">
        <v>5</v>
      </c>
      <c r="G20743">
        <v>66</v>
      </c>
      <c r="H20743">
        <v>42</v>
      </c>
      <c r="I20743">
        <v>9</v>
      </c>
      <c r="J20743">
        <v>15</v>
      </c>
      <c r="K20743">
        <v>1</v>
      </c>
      <c r="L20743">
        <v>736</v>
      </c>
      <c r="N20743" cm="1">
        <f t="array" ref="N20743">SUMPRODUCT(C20743:K20743,TRANSPOSE(('Derivation of PM - 8 Factors'!$Q$32:$Q$40)))+'Derivation of PM - 8 Factors'!$Q$31</f>
        <v>1.1657717523754592</v>
      </c>
      <c r="O20743" cm="1">
        <f t="array" ref="O20743">SUMPRODUCT(C20743:L20743,TRANSPOSE('Derivation of PM - 8 Fact+FICO'!$S$30:$S$39))+Predictions!$S$37</f>
        <v>1.2423588220377564</v>
      </c>
      <c r="P20743">
        <f>(L20743*'Derivation of PM - FICO ONLY'!$L$30)+'Derivation of PM - FICO ONLY'!$L$29</f>
        <v>0.92735047651638847</v>
      </c>
      <c r="Q20743">
        <f>'Derivation of PM - 6 Fact'!$AN$34+('Derivation of PM - 6 Fact'!$AN$35*Predictions!C20743)+('Derivation of PM - 6 Fact'!$AN$36*Predictions!E20743)+('Derivation of PM - 6 Fact'!$AN$37*Predictions!F20743)+('Derivation of PM - 6 Fact'!$AN$38*Predictions!G20743)+('Derivation of PM - 6 Fact'!$AN$39*Predictions!H20743)+('Derivation of PM - 6 Fact'!$AN$40*Predictions!L20743)</f>
        <v>1.1773431149835958</v>
      </c>
      <c r="U20743">
        <f t="shared" si="1293"/>
        <v>1</v>
      </c>
      <c r="V20743">
        <f t="shared" si="1294"/>
        <v>1</v>
      </c>
      <c r="W20743">
        <f t="shared" si="1295"/>
        <v>1</v>
      </c>
      <c r="X20743">
        <f t="shared" si="1296"/>
        <v>1</v>
      </c>
    </row>
    <row r="20744" spans="1:24" x14ac:dyDescent="0.3">
      <c r="A20744" t="s">
        <v>2</v>
      </c>
      <c r="B20744">
        <v>38734</v>
      </c>
      <c r="C20744">
        <v>8</v>
      </c>
      <c r="D20744">
        <v>0</v>
      </c>
      <c r="E20744">
        <v>48</v>
      </c>
      <c r="F20744">
        <v>14</v>
      </c>
      <c r="G20744">
        <v>67</v>
      </c>
      <c r="H20744">
        <v>65</v>
      </c>
      <c r="I20744">
        <v>9</v>
      </c>
      <c r="J20744">
        <v>14</v>
      </c>
      <c r="K20744">
        <v>0</v>
      </c>
      <c r="L20744">
        <v>602</v>
      </c>
      <c r="N20744" cm="1">
        <f t="array" ref="N20744">SUMPRODUCT(C20744:K20744,TRANSPOSE(('Derivation of PM - 8 Factors'!$Q$32:$Q$40)))+'Derivation of PM - 8 Factors'!$Q$31</f>
        <v>0.82159063890247763</v>
      </c>
      <c r="O20744" cm="1">
        <f t="array" ref="O20744">SUMPRODUCT(C20744:L20744,TRANSPOSE('Derivation of PM - 8 Fact+FICO'!$S$30:$S$39))+Predictions!$S$37</f>
        <v>0.89740561981050571</v>
      </c>
      <c r="P20744">
        <f>(L20744*'Derivation of PM - FICO ONLY'!$L$30)+'Derivation of PM - FICO ONLY'!$L$29</f>
        <v>0.42041010671872514</v>
      </c>
      <c r="Q20744">
        <f>'Derivation of PM - 6 Fact'!$AN$34+('Derivation of PM - 6 Fact'!$AN$35*Predictions!C20744)+('Derivation of PM - 6 Fact'!$AN$36*Predictions!E20744)+('Derivation of PM - 6 Fact'!$AN$37*Predictions!F20744)+('Derivation of PM - 6 Fact'!$AN$38*Predictions!G20744)+('Derivation of PM - 6 Fact'!$AN$39*Predictions!H20744)+('Derivation of PM - 6 Fact'!$AN$40*Predictions!L20744)</f>
        <v>0.79015863524791019</v>
      </c>
      <c r="U20744">
        <f t="shared" si="1293"/>
        <v>1</v>
      </c>
      <c r="V20744">
        <f t="shared" si="1294"/>
        <v>1</v>
      </c>
      <c r="W20744">
        <f t="shared" si="1295"/>
        <v>0</v>
      </c>
      <c r="X20744">
        <f t="shared" si="1296"/>
        <v>1</v>
      </c>
    </row>
    <row r="20745" spans="1:24" x14ac:dyDescent="0.3">
      <c r="A20745" t="s">
        <v>2</v>
      </c>
      <c r="B20745">
        <v>38735</v>
      </c>
      <c r="C20745">
        <v>3</v>
      </c>
      <c r="D20745">
        <v>0</v>
      </c>
      <c r="E20745">
        <v>-81</v>
      </c>
      <c r="F20745">
        <v>87</v>
      </c>
      <c r="G20745">
        <v>101</v>
      </c>
      <c r="H20745">
        <v>104</v>
      </c>
      <c r="I20745">
        <v>7</v>
      </c>
      <c r="J20745">
        <v>12</v>
      </c>
      <c r="K20745">
        <v>0</v>
      </c>
      <c r="L20745">
        <v>546</v>
      </c>
      <c r="N20745" cm="1">
        <f t="array" ref="N20745">SUMPRODUCT(C20745:K20745,TRANSPOSE(('Derivation of PM - 8 Factors'!$Q$32:$Q$40)))+'Derivation of PM - 8 Factors'!$Q$31</f>
        <v>0.83820983502950885</v>
      </c>
      <c r="O20745" cm="1">
        <f t="array" ref="O20745">SUMPRODUCT(C20745:L20745,TRANSPOSE('Derivation of PM - 8 Fact+FICO'!$S$30:$S$39))+Predictions!$S$37</f>
        <v>0.9131477884125011</v>
      </c>
      <c r="P20745">
        <f>(L20745*'Derivation of PM - FICO ONLY'!$L$30)+'Derivation of PM - FICO ONLY'!$L$29</f>
        <v>0.20855442978835836</v>
      </c>
      <c r="Q20745">
        <f>'Derivation of PM - 6 Fact'!$AN$34+('Derivation of PM - 6 Fact'!$AN$35*Predictions!C20745)+('Derivation of PM - 6 Fact'!$AN$36*Predictions!E20745)+('Derivation of PM - 6 Fact'!$AN$37*Predictions!F20745)+('Derivation of PM - 6 Fact'!$AN$38*Predictions!G20745)+('Derivation of PM - 6 Fact'!$AN$39*Predictions!H20745)+('Derivation of PM - 6 Fact'!$AN$40*Predictions!L20745)</f>
        <v>0.82365389805994715</v>
      </c>
      <c r="U20745">
        <f t="shared" si="1293"/>
        <v>1</v>
      </c>
      <c r="V20745">
        <f t="shared" si="1294"/>
        <v>1</v>
      </c>
      <c r="W20745">
        <f t="shared" si="1295"/>
        <v>0</v>
      </c>
      <c r="X20745">
        <f t="shared" si="1296"/>
        <v>1</v>
      </c>
    </row>
    <row r="20746" spans="1:24" x14ac:dyDescent="0.3">
      <c r="A20746" t="s">
        <v>2</v>
      </c>
      <c r="B20746">
        <v>38736</v>
      </c>
      <c r="C20746">
        <v>3</v>
      </c>
      <c r="D20746">
        <v>78</v>
      </c>
      <c r="E20746">
        <v>-190</v>
      </c>
      <c r="F20746">
        <v>10</v>
      </c>
      <c r="G20746">
        <v>31</v>
      </c>
      <c r="H20746">
        <v>33</v>
      </c>
      <c r="I20746">
        <v>7</v>
      </c>
      <c r="J20746">
        <v>14</v>
      </c>
      <c r="K20746">
        <v>0</v>
      </c>
      <c r="L20746">
        <v>408</v>
      </c>
      <c r="N20746" cm="1">
        <f t="array" ref="N20746">SUMPRODUCT(C20746:K20746,TRANSPOSE(('Derivation of PM - 8 Factors'!$Q$32:$Q$40)))+'Derivation of PM - 8 Factors'!$Q$31</f>
        <v>0.27922660731434201</v>
      </c>
      <c r="O20746" cm="1">
        <f t="array" ref="O20746">SUMPRODUCT(C20746:L20746,TRANSPOSE('Derivation of PM - 8 Fact+FICO'!$S$30:$S$39))+Predictions!$S$37</f>
        <v>0.34862169951881444</v>
      </c>
      <c r="P20746">
        <f>(L20746*'Derivation of PM - FICO ONLY'!$L$30)+'Derivation of PM - FICO ONLY'!$L$29</f>
        <v>-0.31351848836147411</v>
      </c>
      <c r="Q20746">
        <f>'Derivation of PM - 6 Fact'!$AN$34+('Derivation of PM - 6 Fact'!$AN$35*Predictions!C20746)+('Derivation of PM - 6 Fact'!$AN$36*Predictions!E20746)+('Derivation of PM - 6 Fact'!$AN$37*Predictions!F20746)+('Derivation of PM - 6 Fact'!$AN$38*Predictions!G20746)+('Derivation of PM - 6 Fact'!$AN$39*Predictions!H20746)+('Derivation of PM - 6 Fact'!$AN$40*Predictions!L20746)</f>
        <v>0.25365701801684343</v>
      </c>
      <c r="U20746">
        <f t="shared" si="1293"/>
        <v>0</v>
      </c>
      <c r="V20746">
        <f t="shared" si="1294"/>
        <v>0</v>
      </c>
      <c r="W20746">
        <f t="shared" si="1295"/>
        <v>0</v>
      </c>
      <c r="X20746">
        <f t="shared" si="1296"/>
        <v>0</v>
      </c>
    </row>
    <row r="20747" spans="1:24" x14ac:dyDescent="0.3">
      <c r="A20747" t="s">
        <v>2</v>
      </c>
      <c r="B20747">
        <v>38737</v>
      </c>
      <c r="C20747">
        <v>8</v>
      </c>
      <c r="D20747">
        <v>40</v>
      </c>
      <c r="E20747">
        <v>119</v>
      </c>
      <c r="F20747">
        <v>32</v>
      </c>
      <c r="G20747">
        <v>103</v>
      </c>
      <c r="H20747">
        <v>78</v>
      </c>
      <c r="I20747">
        <v>5</v>
      </c>
      <c r="J20747">
        <v>10</v>
      </c>
      <c r="K20747">
        <v>0</v>
      </c>
      <c r="L20747">
        <v>586</v>
      </c>
      <c r="N20747" cm="1">
        <f t="array" ref="N20747">SUMPRODUCT(C20747:K20747,TRANSPOSE(('Derivation of PM - 8 Factors'!$Q$32:$Q$40)))+'Derivation of PM - 8 Factors'!$Q$31</f>
        <v>0.83949727578586131</v>
      </c>
      <c r="O20747" cm="1">
        <f t="array" ref="O20747">SUMPRODUCT(C20747:L20747,TRANSPOSE('Derivation of PM - 8 Fact+FICO'!$S$30:$S$39))+Predictions!$S$37</f>
        <v>0.91200697590495383</v>
      </c>
      <c r="P20747">
        <f>(L20747*'Derivation of PM - FICO ONLY'!$L$30)+'Derivation of PM - FICO ONLY'!$L$29</f>
        <v>0.35987991331004898</v>
      </c>
      <c r="Q20747">
        <f>'Derivation of PM - 6 Fact'!$AN$34+('Derivation of PM - 6 Fact'!$AN$35*Predictions!C20747)+('Derivation of PM - 6 Fact'!$AN$36*Predictions!E20747)+('Derivation of PM - 6 Fact'!$AN$37*Predictions!F20747)+('Derivation of PM - 6 Fact'!$AN$38*Predictions!G20747)+('Derivation of PM - 6 Fact'!$AN$39*Predictions!H20747)+('Derivation of PM - 6 Fact'!$AN$40*Predictions!L20747)</f>
        <v>0.84170454515655191</v>
      </c>
      <c r="U20747">
        <f t="shared" si="1293"/>
        <v>1</v>
      </c>
      <c r="V20747">
        <f t="shared" si="1294"/>
        <v>1</v>
      </c>
      <c r="W20747">
        <f t="shared" si="1295"/>
        <v>0</v>
      </c>
      <c r="X20747">
        <f t="shared" si="1296"/>
        <v>1</v>
      </c>
    </row>
    <row r="20748" spans="1:24" x14ac:dyDescent="0.3">
      <c r="A20748" t="s">
        <v>2</v>
      </c>
      <c r="B20748">
        <v>38738</v>
      </c>
      <c r="C20748">
        <v>6</v>
      </c>
      <c r="D20748">
        <v>0</v>
      </c>
      <c r="E20748">
        <v>105</v>
      </c>
      <c r="F20748">
        <v>25</v>
      </c>
      <c r="G20748">
        <v>74</v>
      </c>
      <c r="H20748">
        <v>52</v>
      </c>
      <c r="I20748">
        <v>4</v>
      </c>
      <c r="J20748">
        <v>10</v>
      </c>
      <c r="K20748">
        <v>1</v>
      </c>
      <c r="L20748">
        <v>614</v>
      </c>
      <c r="N20748" cm="1">
        <f t="array" ref="N20748">SUMPRODUCT(C20748:K20748,TRANSPOSE(('Derivation of PM - 8 Factors'!$Q$32:$Q$40)))+'Derivation of PM - 8 Factors'!$Q$31</f>
        <v>0.6716646141740843</v>
      </c>
      <c r="O20748" cm="1">
        <f t="array" ref="O20748">SUMPRODUCT(C20748:L20748,TRANSPOSE('Derivation of PM - 8 Fact+FICO'!$S$30:$S$39))+Predictions!$S$37</f>
        <v>0.74592295637872585</v>
      </c>
      <c r="P20748">
        <f>(L20748*'Derivation of PM - FICO ONLY'!$L$30)+'Derivation of PM - FICO ONLY'!$L$29</f>
        <v>0.46580775177523237</v>
      </c>
      <c r="Q20748">
        <f>'Derivation of PM - 6 Fact'!$AN$34+('Derivation of PM - 6 Fact'!$AN$35*Predictions!C20748)+('Derivation of PM - 6 Fact'!$AN$36*Predictions!E20748)+('Derivation of PM - 6 Fact'!$AN$37*Predictions!F20748)+('Derivation of PM - 6 Fact'!$AN$38*Predictions!G20748)+('Derivation of PM - 6 Fact'!$AN$39*Predictions!H20748)+('Derivation of PM - 6 Fact'!$AN$40*Predictions!L20748)</f>
        <v>0.71552031400999394</v>
      </c>
      <c r="U20748">
        <f t="shared" ref="U20748:U20811" si="1297">IF(N20748&gt;$S$13,1,0)</f>
        <v>1</v>
      </c>
      <c r="V20748">
        <f t="shared" ref="V20748:V20811" si="1298">IF(O20748&gt;$S$13,1,0)</f>
        <v>1</v>
      </c>
      <c r="W20748">
        <f t="shared" ref="W20748:W20811" si="1299">IF(P20748&gt;$S$13,1,0)</f>
        <v>0</v>
      </c>
      <c r="X20748">
        <f t="shared" ref="X20748:X20811" si="1300">IF(Q20748&gt;$S$13,1,0)</f>
        <v>1</v>
      </c>
    </row>
    <row r="20749" spans="1:24" x14ac:dyDescent="0.3">
      <c r="A20749" t="s">
        <v>2</v>
      </c>
      <c r="B20749">
        <v>38739</v>
      </c>
      <c r="C20749">
        <v>10</v>
      </c>
      <c r="D20749">
        <v>82</v>
      </c>
      <c r="E20749">
        <v>150</v>
      </c>
      <c r="F20749">
        <v>60</v>
      </c>
      <c r="G20749">
        <v>173</v>
      </c>
      <c r="H20749">
        <v>98</v>
      </c>
      <c r="I20749">
        <v>3</v>
      </c>
      <c r="J20749">
        <v>7</v>
      </c>
      <c r="K20749">
        <v>0</v>
      </c>
      <c r="L20749">
        <v>632</v>
      </c>
      <c r="N20749" cm="1">
        <f t="array" ref="N20749">SUMPRODUCT(C20749:K20749,TRANSPOSE(('Derivation of PM - 8 Factors'!$Q$32:$Q$40)))+'Derivation of PM - 8 Factors'!$Q$31</f>
        <v>1.1347422336186157</v>
      </c>
      <c r="O20749" cm="1">
        <f t="array" ref="O20749">SUMPRODUCT(C20749:L20749,TRANSPOSE('Derivation of PM - 8 Fact+FICO'!$S$30:$S$39))+Predictions!$S$37</f>
        <v>1.205468871477948</v>
      </c>
      <c r="P20749">
        <f>(L20749*'Derivation of PM - FICO ONLY'!$L$30)+'Derivation of PM - FICO ONLY'!$L$29</f>
        <v>0.53390421935999277</v>
      </c>
      <c r="Q20749">
        <f>'Derivation of PM - 6 Fact'!$AN$34+('Derivation of PM - 6 Fact'!$AN$35*Predictions!C20749)+('Derivation of PM - 6 Fact'!$AN$36*Predictions!E20749)+('Derivation of PM - 6 Fact'!$AN$37*Predictions!F20749)+('Derivation of PM - 6 Fact'!$AN$38*Predictions!G20749)+('Derivation of PM - 6 Fact'!$AN$39*Predictions!H20749)+('Derivation of PM - 6 Fact'!$AN$40*Predictions!L20749)</f>
        <v>1.1690784994808692</v>
      </c>
      <c r="U20749">
        <f t="shared" si="1297"/>
        <v>1</v>
      </c>
      <c r="V20749">
        <f t="shared" si="1298"/>
        <v>1</v>
      </c>
      <c r="W20749">
        <f t="shared" si="1299"/>
        <v>1</v>
      </c>
      <c r="X20749">
        <f t="shared" si="1300"/>
        <v>1</v>
      </c>
    </row>
    <row r="20750" spans="1:24" x14ac:dyDescent="0.3">
      <c r="A20750" t="s">
        <v>2</v>
      </c>
      <c r="B20750">
        <v>38740</v>
      </c>
      <c r="C20750">
        <v>2</v>
      </c>
      <c r="D20750">
        <v>36</v>
      </c>
      <c r="E20750">
        <v>-82</v>
      </c>
      <c r="F20750">
        <v>6</v>
      </c>
      <c r="G20750">
        <v>22</v>
      </c>
      <c r="H20750">
        <v>45</v>
      </c>
      <c r="I20750">
        <v>5</v>
      </c>
      <c r="J20750">
        <v>9</v>
      </c>
      <c r="K20750">
        <v>1</v>
      </c>
      <c r="L20750">
        <v>477</v>
      </c>
      <c r="N20750" cm="1">
        <f t="array" ref="N20750">SUMPRODUCT(C20750:K20750,TRANSPOSE(('Derivation of PM - 8 Factors'!$Q$32:$Q$40)))+'Derivation of PM - 8 Factors'!$Q$31</f>
        <v>-4.4138654792692078E-2</v>
      </c>
      <c r="O20750" cm="1">
        <f t="array" ref="O20750">SUMPRODUCT(C20750:L20750,TRANSPOSE('Derivation of PM - 8 Fact+FICO'!$S$30:$S$39))+Predictions!$S$37</f>
        <v>2.8965601270316298E-2</v>
      </c>
      <c r="P20750">
        <f>(L20750*'Derivation of PM - FICO ONLY'!$L$30)+'Derivation of PM - FICO ONLY'!$L$29</f>
        <v>-5.2482029286557763E-2</v>
      </c>
      <c r="Q20750">
        <f>'Derivation of PM - 6 Fact'!$AN$34+('Derivation of PM - 6 Fact'!$AN$35*Predictions!C20750)+('Derivation of PM - 6 Fact'!$AN$36*Predictions!E20750)+('Derivation of PM - 6 Fact'!$AN$37*Predictions!F20750)+('Derivation of PM - 6 Fact'!$AN$38*Predictions!G20750)+('Derivation of PM - 6 Fact'!$AN$39*Predictions!H20750)+('Derivation of PM - 6 Fact'!$AN$40*Predictions!L20750)</f>
        <v>4.4795179387669068E-3</v>
      </c>
      <c r="U20750">
        <f t="shared" si="1297"/>
        <v>0</v>
      </c>
      <c r="V20750">
        <f t="shared" si="1298"/>
        <v>0</v>
      </c>
      <c r="W20750">
        <f t="shared" si="1299"/>
        <v>0</v>
      </c>
      <c r="X20750">
        <f t="shared" si="1300"/>
        <v>0</v>
      </c>
    </row>
    <row r="20751" spans="1:24" x14ac:dyDescent="0.3">
      <c r="A20751" t="s">
        <v>2</v>
      </c>
      <c r="B20751">
        <v>38741</v>
      </c>
      <c r="C20751">
        <v>1</v>
      </c>
      <c r="D20751">
        <v>96</v>
      </c>
      <c r="E20751">
        <v>109</v>
      </c>
      <c r="F20751">
        <v>28</v>
      </c>
      <c r="G20751">
        <v>23</v>
      </c>
      <c r="H20751">
        <v>15</v>
      </c>
      <c r="I20751">
        <v>5</v>
      </c>
      <c r="J20751">
        <v>9</v>
      </c>
      <c r="K20751">
        <v>0</v>
      </c>
      <c r="L20751">
        <v>652</v>
      </c>
      <c r="N20751" cm="1">
        <f t="array" ref="N20751">SUMPRODUCT(C20751:K20751,TRANSPOSE(('Derivation of PM - 8 Factors'!$Q$32:$Q$40)))+'Derivation of PM - 8 Factors'!$Q$31</f>
        <v>0.45876125014824332</v>
      </c>
      <c r="O20751" cm="1">
        <f t="array" ref="O20751">SUMPRODUCT(C20751:L20751,TRANSPOSE('Derivation of PM - 8 Fact+FICO'!$S$30:$S$39))+Predictions!$S$37</f>
        <v>0.53574887047667274</v>
      </c>
      <c r="P20751">
        <f>(L20751*'Derivation of PM - FICO ONLY'!$L$30)+'Derivation of PM - FICO ONLY'!$L$29</f>
        <v>0.6095669611208383</v>
      </c>
      <c r="Q20751">
        <f>'Derivation of PM - 6 Fact'!$AN$34+('Derivation of PM - 6 Fact'!$AN$35*Predictions!C20751)+('Derivation of PM - 6 Fact'!$AN$36*Predictions!E20751)+('Derivation of PM - 6 Fact'!$AN$37*Predictions!F20751)+('Derivation of PM - 6 Fact'!$AN$38*Predictions!G20751)+('Derivation of PM - 6 Fact'!$AN$39*Predictions!H20751)+('Derivation of PM - 6 Fact'!$AN$40*Predictions!L20751)</f>
        <v>0.47329324260303685</v>
      </c>
      <c r="U20751">
        <f t="shared" si="1297"/>
        <v>0</v>
      </c>
      <c r="V20751">
        <f t="shared" si="1298"/>
        <v>1</v>
      </c>
      <c r="W20751">
        <f t="shared" si="1299"/>
        <v>1</v>
      </c>
      <c r="X20751">
        <f t="shared" si="1300"/>
        <v>0</v>
      </c>
    </row>
    <row r="20752" spans="1:24" x14ac:dyDescent="0.3">
      <c r="A20752" t="s">
        <v>2</v>
      </c>
      <c r="B20752">
        <v>38742</v>
      </c>
      <c r="C20752">
        <v>5</v>
      </c>
      <c r="D20752">
        <v>40</v>
      </c>
      <c r="E20752">
        <v>-67</v>
      </c>
      <c r="F20752">
        <v>40</v>
      </c>
      <c r="G20752">
        <v>83</v>
      </c>
      <c r="H20752">
        <v>66</v>
      </c>
      <c r="I20752">
        <v>2</v>
      </c>
      <c r="J20752">
        <v>4</v>
      </c>
      <c r="K20752">
        <v>0</v>
      </c>
      <c r="L20752">
        <v>493</v>
      </c>
      <c r="N20752" cm="1">
        <f t="array" ref="N20752">SUMPRODUCT(C20752:K20752,TRANSPOSE(('Derivation of PM - 8 Factors'!$Q$32:$Q$40)))+'Derivation of PM - 8 Factors'!$Q$31</f>
        <v>0.61230202633558994</v>
      </c>
      <c r="O20752" cm="1">
        <f t="array" ref="O20752">SUMPRODUCT(C20752:L20752,TRANSPOSE('Derivation of PM - 8 Fact+FICO'!$S$30:$S$39))+Predictions!$S$37</f>
        <v>0.68304815299885402</v>
      </c>
      <c r="P20752">
        <f>(L20752*'Derivation of PM - FICO ONLY'!$L$30)+'Derivation of PM - FICO ONLY'!$L$29</f>
        <v>8.0481641221183953E-3</v>
      </c>
      <c r="Q20752">
        <f>'Derivation of PM - 6 Fact'!$AN$34+('Derivation of PM - 6 Fact'!$AN$35*Predictions!C20752)+('Derivation of PM - 6 Fact'!$AN$36*Predictions!E20752)+('Derivation of PM - 6 Fact'!$AN$37*Predictions!F20752)+('Derivation of PM - 6 Fact'!$AN$38*Predictions!G20752)+('Derivation of PM - 6 Fact'!$AN$39*Predictions!H20752)+('Derivation of PM - 6 Fact'!$AN$40*Predictions!L20752)</f>
        <v>0.64816122311668234</v>
      </c>
      <c r="U20752">
        <f t="shared" si="1297"/>
        <v>1</v>
      </c>
      <c r="V20752">
        <f t="shared" si="1298"/>
        <v>1</v>
      </c>
      <c r="W20752">
        <f t="shared" si="1299"/>
        <v>0</v>
      </c>
      <c r="X20752">
        <f t="shared" si="1300"/>
        <v>1</v>
      </c>
    </row>
    <row r="20753" spans="1:24" x14ac:dyDescent="0.3">
      <c r="A20753" t="s">
        <v>2</v>
      </c>
      <c r="B20753">
        <v>38743</v>
      </c>
      <c r="C20753">
        <v>3</v>
      </c>
      <c r="D20753">
        <v>70</v>
      </c>
      <c r="E20753">
        <v>-32</v>
      </c>
      <c r="F20753">
        <v>93</v>
      </c>
      <c r="G20753">
        <v>100</v>
      </c>
      <c r="H20753">
        <v>104</v>
      </c>
      <c r="I20753">
        <v>3</v>
      </c>
      <c r="J20753">
        <v>9</v>
      </c>
      <c r="K20753">
        <v>0</v>
      </c>
      <c r="L20753">
        <v>425</v>
      </c>
      <c r="N20753" cm="1">
        <f t="array" ref="N20753">SUMPRODUCT(C20753:K20753,TRANSPOSE(('Derivation of PM - 8 Factors'!$Q$32:$Q$40)))+'Derivation of PM - 8 Factors'!$Q$31</f>
        <v>0.92942751030195847</v>
      </c>
      <c r="O20753" cm="1">
        <f t="array" ref="O20753">SUMPRODUCT(C20753:L20753,TRANSPOSE('Derivation of PM - 8 Fact+FICO'!$S$30:$S$39))+Predictions!$S$37</f>
        <v>0.99796054467854689</v>
      </c>
      <c r="P20753">
        <f>(L20753*'Derivation of PM - FICO ONLY'!$L$30)+'Derivation of PM - FICO ONLY'!$L$29</f>
        <v>-0.24920515786475561</v>
      </c>
      <c r="Q20753">
        <f>'Derivation of PM - 6 Fact'!$AN$34+('Derivation of PM - 6 Fact'!$AN$35*Predictions!C20753)+('Derivation of PM - 6 Fact'!$AN$36*Predictions!E20753)+('Derivation of PM - 6 Fact'!$AN$37*Predictions!F20753)+('Derivation of PM - 6 Fact'!$AN$38*Predictions!G20753)+('Derivation of PM - 6 Fact'!$AN$39*Predictions!H20753)+('Derivation of PM - 6 Fact'!$AN$40*Predictions!L20753)</f>
        <v>0.9406806001336524</v>
      </c>
      <c r="U20753">
        <f t="shared" si="1297"/>
        <v>1</v>
      </c>
      <c r="V20753">
        <f t="shared" si="1298"/>
        <v>1</v>
      </c>
      <c r="W20753">
        <f t="shared" si="1299"/>
        <v>0</v>
      </c>
      <c r="X20753">
        <f t="shared" si="1300"/>
        <v>1</v>
      </c>
    </row>
    <row r="20754" spans="1:24" x14ac:dyDescent="0.3">
      <c r="A20754" t="s">
        <v>2</v>
      </c>
      <c r="B20754">
        <v>38744</v>
      </c>
      <c r="C20754">
        <v>2</v>
      </c>
      <c r="D20754">
        <v>0</v>
      </c>
      <c r="E20754">
        <v>125</v>
      </c>
      <c r="F20754">
        <v>8</v>
      </c>
      <c r="G20754">
        <v>24</v>
      </c>
      <c r="H20754">
        <v>48</v>
      </c>
      <c r="I20754">
        <v>7</v>
      </c>
      <c r="J20754">
        <v>15</v>
      </c>
      <c r="K20754">
        <v>0</v>
      </c>
      <c r="L20754">
        <v>471</v>
      </c>
      <c r="N20754" cm="1">
        <f t="array" ref="N20754">SUMPRODUCT(C20754:K20754,TRANSPOSE(('Derivation of PM - 8 Factors'!$Q$32:$Q$40)))+'Derivation of PM - 8 Factors'!$Q$31</f>
        <v>8.6983312593113121E-2</v>
      </c>
      <c r="O20754" cm="1">
        <f t="array" ref="O20754">SUMPRODUCT(C20754:L20754,TRANSPOSE('Derivation of PM - 8 Fact+FICO'!$S$30:$S$39))+Predictions!$S$37</f>
        <v>0.15737030484454281</v>
      </c>
      <c r="P20754">
        <f>(L20754*'Derivation of PM - FICO ONLY'!$L$30)+'Derivation of PM - FICO ONLY'!$L$29</f>
        <v>-7.5180851814811378E-2</v>
      </c>
      <c r="Q20754">
        <f>'Derivation of PM - 6 Fact'!$AN$34+('Derivation of PM - 6 Fact'!$AN$35*Predictions!C20754)+('Derivation of PM - 6 Fact'!$AN$36*Predictions!E20754)+('Derivation of PM - 6 Fact'!$AN$37*Predictions!F20754)+('Derivation of PM - 6 Fact'!$AN$38*Predictions!G20754)+('Derivation of PM - 6 Fact'!$AN$39*Predictions!H20754)+('Derivation of PM - 6 Fact'!$AN$40*Predictions!L20754)</f>
        <v>4.1233926681572455E-2</v>
      </c>
      <c r="U20754">
        <f t="shared" si="1297"/>
        <v>0</v>
      </c>
      <c r="V20754">
        <f t="shared" si="1298"/>
        <v>0</v>
      </c>
      <c r="W20754">
        <f t="shared" si="1299"/>
        <v>0</v>
      </c>
      <c r="X20754">
        <f t="shared" si="1300"/>
        <v>0</v>
      </c>
    </row>
    <row r="20755" spans="1:24" x14ac:dyDescent="0.3">
      <c r="A20755" t="s">
        <v>2</v>
      </c>
      <c r="B20755">
        <v>38745</v>
      </c>
      <c r="C20755">
        <v>10</v>
      </c>
      <c r="D20755">
        <v>0</v>
      </c>
      <c r="E20755">
        <v>420</v>
      </c>
      <c r="F20755">
        <v>11</v>
      </c>
      <c r="G20755">
        <v>73</v>
      </c>
      <c r="H20755">
        <v>42</v>
      </c>
      <c r="I20755">
        <v>2</v>
      </c>
      <c r="J20755">
        <v>10</v>
      </c>
      <c r="K20755">
        <v>0</v>
      </c>
      <c r="L20755">
        <v>695</v>
      </c>
      <c r="N20755" cm="1">
        <f t="array" ref="N20755">SUMPRODUCT(C20755:K20755,TRANSPOSE(('Derivation of PM - 8 Factors'!$Q$32:$Q$40)))+'Derivation of PM - 8 Factors'!$Q$31</f>
        <v>1.2539483497402857</v>
      </c>
      <c r="O20755" cm="1">
        <f t="array" ref="O20755">SUMPRODUCT(C20755:L20755,TRANSPOSE('Derivation of PM - 8 Fact+FICO'!$S$30:$S$39))+Predictions!$S$37</f>
        <v>1.32773503892504</v>
      </c>
      <c r="P20755">
        <f>(L20755*'Derivation of PM - FICO ONLY'!$L$30)+'Derivation of PM - FICO ONLY'!$L$29</f>
        <v>0.77224185590665573</v>
      </c>
      <c r="Q20755">
        <f>'Derivation of PM - 6 Fact'!$AN$34+('Derivation of PM - 6 Fact'!$AN$35*Predictions!C20755)+('Derivation of PM - 6 Fact'!$AN$36*Predictions!E20755)+('Derivation of PM - 6 Fact'!$AN$37*Predictions!F20755)+('Derivation of PM - 6 Fact'!$AN$38*Predictions!G20755)+('Derivation of PM - 6 Fact'!$AN$39*Predictions!H20755)+('Derivation of PM - 6 Fact'!$AN$40*Predictions!L20755)</f>
        <v>1.2487623351964459</v>
      </c>
      <c r="U20755">
        <f t="shared" si="1297"/>
        <v>1</v>
      </c>
      <c r="V20755">
        <f t="shared" si="1298"/>
        <v>1</v>
      </c>
      <c r="W20755">
        <f t="shared" si="1299"/>
        <v>1</v>
      </c>
      <c r="X20755">
        <f t="shared" si="1300"/>
        <v>1</v>
      </c>
    </row>
    <row r="20756" spans="1:24" x14ac:dyDescent="0.3">
      <c r="A20756" t="s">
        <v>2</v>
      </c>
      <c r="B20756">
        <v>38746</v>
      </c>
      <c r="C20756">
        <v>4</v>
      </c>
      <c r="D20756">
        <v>26</v>
      </c>
      <c r="E20756">
        <v>153</v>
      </c>
      <c r="F20756">
        <v>38</v>
      </c>
      <c r="G20756">
        <v>61</v>
      </c>
      <c r="H20756">
        <v>55</v>
      </c>
      <c r="I20756">
        <v>16</v>
      </c>
      <c r="J20756">
        <v>20</v>
      </c>
      <c r="K20756">
        <v>1</v>
      </c>
      <c r="L20756">
        <v>513</v>
      </c>
      <c r="N20756" cm="1">
        <f t="array" ref="N20756">SUMPRODUCT(C20756:K20756,TRANSPOSE(('Derivation of PM - 8 Factors'!$Q$32:$Q$40)))+'Derivation of PM - 8 Factors'!$Q$31</f>
        <v>0.70051968355557603</v>
      </c>
      <c r="O20756" cm="1">
        <f t="array" ref="O20756">SUMPRODUCT(C20756:L20756,TRANSPOSE('Derivation of PM - 8 Fact+FICO'!$S$30:$S$39))+Predictions!$S$37</f>
        <v>0.77051151057320155</v>
      </c>
      <c r="P20756">
        <f>(L20756*'Derivation of PM - FICO ONLY'!$L$30)+'Derivation of PM - FICO ONLY'!$L$29</f>
        <v>8.3710905882963704E-2</v>
      </c>
      <c r="Q20756">
        <f>'Derivation of PM - 6 Fact'!$AN$34+('Derivation of PM - 6 Fact'!$AN$35*Predictions!C20756)+('Derivation of PM - 6 Fact'!$AN$36*Predictions!E20756)+('Derivation of PM - 6 Fact'!$AN$37*Predictions!F20756)+('Derivation of PM - 6 Fact'!$AN$38*Predictions!G20756)+('Derivation of PM - 6 Fact'!$AN$39*Predictions!H20756)+('Derivation of PM - 6 Fact'!$AN$40*Predictions!L20756)</f>
        <v>0.67625989905481099</v>
      </c>
      <c r="U20756">
        <f t="shared" si="1297"/>
        <v>1</v>
      </c>
      <c r="V20756">
        <f t="shared" si="1298"/>
        <v>1</v>
      </c>
      <c r="W20756">
        <f t="shared" si="1299"/>
        <v>0</v>
      </c>
      <c r="X20756">
        <f t="shared" si="1300"/>
        <v>1</v>
      </c>
    </row>
    <row r="20757" spans="1:24" x14ac:dyDescent="0.3">
      <c r="A20757" t="s">
        <v>2</v>
      </c>
      <c r="B20757">
        <v>38747</v>
      </c>
      <c r="C20757">
        <v>6</v>
      </c>
      <c r="D20757">
        <v>50</v>
      </c>
      <c r="E20757">
        <v>-116</v>
      </c>
      <c r="F20757">
        <v>14</v>
      </c>
      <c r="G20757">
        <v>55</v>
      </c>
      <c r="H20757">
        <v>45</v>
      </c>
      <c r="I20757">
        <v>14</v>
      </c>
      <c r="J20757">
        <v>20</v>
      </c>
      <c r="K20757">
        <v>0</v>
      </c>
      <c r="L20757">
        <v>539</v>
      </c>
      <c r="N20757" cm="1">
        <f t="array" ref="N20757">SUMPRODUCT(C20757:K20757,TRANSPOSE(('Derivation of PM - 8 Factors'!$Q$32:$Q$40)))+'Derivation of PM - 8 Factors'!$Q$31</f>
        <v>0.6929624402952359</v>
      </c>
      <c r="O20757" cm="1">
        <f t="array" ref="O20757">SUMPRODUCT(C20757:L20757,TRANSPOSE('Derivation of PM - 8 Fact+FICO'!$S$30:$S$39))+Predictions!$S$37</f>
        <v>0.76702213969621102</v>
      </c>
      <c r="P20757">
        <f>(L20757*'Derivation of PM - FICO ONLY'!$L$30)+'Derivation of PM - FICO ONLY'!$L$29</f>
        <v>0.18207247017206263</v>
      </c>
      <c r="Q20757">
        <f>'Derivation of PM - 6 Fact'!$AN$34+('Derivation of PM - 6 Fact'!$AN$35*Predictions!C20757)+('Derivation of PM - 6 Fact'!$AN$36*Predictions!E20757)+('Derivation of PM - 6 Fact'!$AN$37*Predictions!F20757)+('Derivation of PM - 6 Fact'!$AN$38*Predictions!G20757)+('Derivation of PM - 6 Fact'!$AN$39*Predictions!H20757)+('Derivation of PM - 6 Fact'!$AN$40*Predictions!L20757)</f>
        <v>0.62957306945312164</v>
      </c>
      <c r="U20757">
        <f t="shared" si="1297"/>
        <v>1</v>
      </c>
      <c r="V20757">
        <f t="shared" si="1298"/>
        <v>1</v>
      </c>
      <c r="W20757">
        <f t="shared" si="1299"/>
        <v>0</v>
      </c>
      <c r="X20757">
        <f t="shared" si="1300"/>
        <v>1</v>
      </c>
    </row>
    <row r="20758" spans="1:24" x14ac:dyDescent="0.3">
      <c r="A20758" t="s">
        <v>2</v>
      </c>
      <c r="B20758">
        <v>38748</v>
      </c>
      <c r="C20758">
        <v>3</v>
      </c>
      <c r="D20758">
        <v>33</v>
      </c>
      <c r="E20758">
        <v>-131</v>
      </c>
      <c r="F20758">
        <v>35</v>
      </c>
      <c r="G20758">
        <v>55</v>
      </c>
      <c r="H20758">
        <v>45</v>
      </c>
      <c r="I20758">
        <v>1</v>
      </c>
      <c r="J20758">
        <v>2</v>
      </c>
      <c r="K20758">
        <v>1</v>
      </c>
      <c r="L20758">
        <v>519</v>
      </c>
      <c r="N20758" cm="1">
        <f t="array" ref="N20758">SUMPRODUCT(C20758:K20758,TRANSPOSE(('Derivation of PM - 8 Factors'!$Q$32:$Q$40)))+'Derivation of PM - 8 Factors'!$Q$31</f>
        <v>0.4162561688219355</v>
      </c>
      <c r="O20758" cm="1">
        <f t="array" ref="O20758">SUMPRODUCT(C20758:L20758,TRANSPOSE('Derivation of PM - 8 Fact+FICO'!$S$30:$S$39))+Predictions!$S$37</f>
        <v>0.48955324616546864</v>
      </c>
      <c r="P20758">
        <f>(L20758*'Derivation of PM - FICO ONLY'!$L$30)+'Derivation of PM - FICO ONLY'!$L$29</f>
        <v>0.1064097284112171</v>
      </c>
      <c r="Q20758">
        <f>'Derivation of PM - 6 Fact'!$AN$34+('Derivation of PM - 6 Fact'!$AN$35*Predictions!C20758)+('Derivation of PM - 6 Fact'!$AN$36*Predictions!E20758)+('Derivation of PM - 6 Fact'!$AN$37*Predictions!F20758)+('Derivation of PM - 6 Fact'!$AN$38*Predictions!G20758)+('Derivation of PM - 6 Fact'!$AN$39*Predictions!H20758)+('Derivation of PM - 6 Fact'!$AN$40*Predictions!L20758)</f>
        <v>0.51203549059476816</v>
      </c>
      <c r="U20758">
        <f t="shared" si="1297"/>
        <v>0</v>
      </c>
      <c r="V20758">
        <f t="shared" si="1298"/>
        <v>0</v>
      </c>
      <c r="W20758">
        <f t="shared" si="1299"/>
        <v>0</v>
      </c>
      <c r="X20758">
        <f t="shared" si="1300"/>
        <v>1</v>
      </c>
    </row>
    <row r="20759" spans="1:24" x14ac:dyDescent="0.3">
      <c r="A20759" t="s">
        <v>2</v>
      </c>
      <c r="B20759">
        <v>38749</v>
      </c>
      <c r="C20759">
        <v>9</v>
      </c>
      <c r="D20759">
        <v>0</v>
      </c>
      <c r="E20759">
        <v>332</v>
      </c>
      <c r="F20759">
        <v>12</v>
      </c>
      <c r="G20759">
        <v>69</v>
      </c>
      <c r="H20759">
        <v>73</v>
      </c>
      <c r="I20759">
        <v>4</v>
      </c>
      <c r="J20759">
        <v>5</v>
      </c>
      <c r="K20759">
        <v>0</v>
      </c>
      <c r="L20759">
        <v>615</v>
      </c>
      <c r="N20759" cm="1">
        <f t="array" ref="N20759">SUMPRODUCT(C20759:K20759,TRANSPOSE(('Derivation of PM - 8 Factors'!$Q$32:$Q$40)))+'Derivation of PM - 8 Factors'!$Q$31</f>
        <v>0.87826796062062795</v>
      </c>
      <c r="O20759" cm="1">
        <f t="array" ref="O20759">SUMPRODUCT(C20759:L20759,TRANSPOSE('Derivation of PM - 8 Fact+FICO'!$S$30:$S$39))+Predictions!$S$37</f>
        <v>0.95186380141866234</v>
      </c>
      <c r="P20759">
        <f>(L20759*'Derivation of PM - FICO ONLY'!$L$30)+'Derivation of PM - FICO ONLY'!$L$29</f>
        <v>0.46959088886327449</v>
      </c>
      <c r="Q20759">
        <f>'Derivation of PM - 6 Fact'!$AN$34+('Derivation of PM - 6 Fact'!$AN$35*Predictions!C20759)+('Derivation of PM - 6 Fact'!$AN$36*Predictions!E20759)+('Derivation of PM - 6 Fact'!$AN$37*Predictions!F20759)+('Derivation of PM - 6 Fact'!$AN$38*Predictions!G20759)+('Derivation of PM - 6 Fact'!$AN$39*Predictions!H20759)+('Derivation of PM - 6 Fact'!$AN$40*Predictions!L20759)</f>
        <v>0.8994187546224035</v>
      </c>
      <c r="U20759">
        <f t="shared" si="1297"/>
        <v>1</v>
      </c>
      <c r="V20759">
        <f t="shared" si="1298"/>
        <v>1</v>
      </c>
      <c r="W20759">
        <f t="shared" si="1299"/>
        <v>0</v>
      </c>
      <c r="X20759">
        <f t="shared" si="1300"/>
        <v>1</v>
      </c>
    </row>
    <row r="20760" spans="1:24" x14ac:dyDescent="0.3">
      <c r="A20760" t="s">
        <v>2</v>
      </c>
      <c r="B20760">
        <v>38750</v>
      </c>
      <c r="C20760">
        <v>9</v>
      </c>
      <c r="D20760">
        <v>9</v>
      </c>
      <c r="E20760">
        <v>184</v>
      </c>
      <c r="F20760">
        <v>17</v>
      </c>
      <c r="G20760">
        <v>82</v>
      </c>
      <c r="H20760">
        <v>65</v>
      </c>
      <c r="I20760">
        <v>3</v>
      </c>
      <c r="J20760">
        <v>9</v>
      </c>
      <c r="K20760">
        <v>0</v>
      </c>
      <c r="L20760">
        <v>532</v>
      </c>
      <c r="N20760" cm="1">
        <f t="array" ref="N20760">SUMPRODUCT(C20760:K20760,TRANSPOSE(('Derivation of PM - 8 Factors'!$Q$32:$Q$40)))+'Derivation of PM - 8 Factors'!$Q$31</f>
        <v>0.9460659197315241</v>
      </c>
      <c r="O20760" cm="1">
        <f t="array" ref="O20760">SUMPRODUCT(C20760:L20760,TRANSPOSE('Derivation of PM - 8 Fact+FICO'!$S$30:$S$39))+Predictions!$S$37</f>
        <v>1.0157653355931657</v>
      </c>
      <c r="P20760">
        <f>(L20760*'Derivation of PM - FICO ONLY'!$L$30)+'Derivation of PM - FICO ONLY'!$L$29</f>
        <v>0.15559051055576645</v>
      </c>
      <c r="Q20760">
        <f>'Derivation of PM - 6 Fact'!$AN$34+('Derivation of PM - 6 Fact'!$AN$35*Predictions!C20760)+('Derivation of PM - 6 Fact'!$AN$36*Predictions!E20760)+('Derivation of PM - 6 Fact'!$AN$37*Predictions!F20760)+('Derivation of PM - 6 Fact'!$AN$38*Predictions!G20760)+('Derivation of PM - 6 Fact'!$AN$39*Predictions!H20760)+('Derivation of PM - 6 Fact'!$AN$40*Predictions!L20760)</f>
        <v>0.94465656857701474</v>
      </c>
      <c r="U20760">
        <f t="shared" si="1297"/>
        <v>1</v>
      </c>
      <c r="V20760">
        <f t="shared" si="1298"/>
        <v>1</v>
      </c>
      <c r="W20760">
        <f t="shared" si="1299"/>
        <v>0</v>
      </c>
      <c r="X20760">
        <f t="shared" si="1300"/>
        <v>1</v>
      </c>
    </row>
    <row r="20761" spans="1:24" x14ac:dyDescent="0.3">
      <c r="A20761" t="s">
        <v>2</v>
      </c>
      <c r="B20761">
        <v>38751</v>
      </c>
      <c r="C20761">
        <v>4</v>
      </c>
      <c r="D20761">
        <v>0</v>
      </c>
      <c r="E20761">
        <v>-48</v>
      </c>
      <c r="F20761">
        <v>38</v>
      </c>
      <c r="G20761">
        <v>71</v>
      </c>
      <c r="H20761">
        <v>75</v>
      </c>
      <c r="I20761">
        <v>9</v>
      </c>
      <c r="J20761">
        <v>19</v>
      </c>
      <c r="K20761">
        <v>0</v>
      </c>
      <c r="L20761">
        <v>588</v>
      </c>
      <c r="N20761" cm="1">
        <f t="array" ref="N20761">SUMPRODUCT(C20761:K20761,TRANSPOSE(('Derivation of PM - 8 Factors'!$Q$32:$Q$40)))+'Derivation of PM - 8 Factors'!$Q$31</f>
        <v>0.51839556765306605</v>
      </c>
      <c r="O20761" cm="1">
        <f t="array" ref="O20761">SUMPRODUCT(C20761:L20761,TRANSPOSE('Derivation of PM - 8 Fact+FICO'!$S$30:$S$39))+Predictions!$S$37</f>
        <v>0.59502996620529713</v>
      </c>
      <c r="P20761">
        <f>(L20761*'Derivation of PM - FICO ONLY'!$L$30)+'Derivation of PM - FICO ONLY'!$L$29</f>
        <v>0.36744618748613322</v>
      </c>
      <c r="Q20761">
        <f>'Derivation of PM - 6 Fact'!$AN$34+('Derivation of PM - 6 Fact'!$AN$35*Predictions!C20761)+('Derivation of PM - 6 Fact'!$AN$36*Predictions!E20761)+('Derivation of PM - 6 Fact'!$AN$37*Predictions!F20761)+('Derivation of PM - 6 Fact'!$AN$38*Predictions!G20761)+('Derivation of PM - 6 Fact'!$AN$39*Predictions!H20761)+('Derivation of PM - 6 Fact'!$AN$40*Predictions!L20761)</f>
        <v>0.4601695107973211</v>
      </c>
      <c r="U20761">
        <f t="shared" si="1297"/>
        <v>1</v>
      </c>
      <c r="V20761">
        <f t="shared" si="1298"/>
        <v>1</v>
      </c>
      <c r="W20761">
        <f t="shared" si="1299"/>
        <v>0</v>
      </c>
      <c r="X20761">
        <f t="shared" si="1300"/>
        <v>0</v>
      </c>
    </row>
    <row r="20762" spans="1:24" x14ac:dyDescent="0.3">
      <c r="A20762" t="s">
        <v>2</v>
      </c>
      <c r="B20762">
        <v>38752</v>
      </c>
      <c r="C20762">
        <v>1</v>
      </c>
      <c r="D20762">
        <v>52</v>
      </c>
      <c r="E20762">
        <v>166</v>
      </c>
      <c r="F20762">
        <v>18</v>
      </c>
      <c r="G20762">
        <v>21</v>
      </c>
      <c r="H20762">
        <v>23</v>
      </c>
      <c r="I20762">
        <v>0</v>
      </c>
      <c r="J20762">
        <v>5</v>
      </c>
      <c r="K20762">
        <v>0</v>
      </c>
      <c r="L20762">
        <v>587</v>
      </c>
      <c r="N20762" cm="1">
        <f t="array" ref="N20762">SUMPRODUCT(C20762:K20762,TRANSPOSE(('Derivation of PM - 8 Factors'!$Q$32:$Q$40)))+'Derivation of PM - 8 Factors'!$Q$31</f>
        <v>0.22343579516545195</v>
      </c>
      <c r="O20762" cm="1">
        <f t="array" ref="O20762">SUMPRODUCT(C20762:L20762,TRANSPOSE('Derivation of PM - 8 Fact+FICO'!$S$30:$S$39))+Predictions!$S$37</f>
        <v>0.2973305117641114</v>
      </c>
      <c r="P20762">
        <f>(L20762*'Derivation of PM - FICO ONLY'!$L$30)+'Derivation of PM - FICO ONLY'!$L$29</f>
        <v>0.3636630503980911</v>
      </c>
      <c r="Q20762">
        <f>'Derivation of PM - 6 Fact'!$AN$34+('Derivation of PM - 6 Fact'!$AN$35*Predictions!C20762)+('Derivation of PM - 6 Fact'!$AN$36*Predictions!E20762)+('Derivation of PM - 6 Fact'!$AN$37*Predictions!F20762)+('Derivation of PM - 6 Fact'!$AN$38*Predictions!G20762)+('Derivation of PM - 6 Fact'!$AN$39*Predictions!H20762)+('Derivation of PM - 6 Fact'!$AN$40*Predictions!L20762)</f>
        <v>0.25339264401679285</v>
      </c>
      <c r="U20762">
        <f t="shared" si="1297"/>
        <v>0</v>
      </c>
      <c r="V20762">
        <f t="shared" si="1298"/>
        <v>0</v>
      </c>
      <c r="W20762">
        <f t="shared" si="1299"/>
        <v>0</v>
      </c>
      <c r="X20762">
        <f t="shared" si="1300"/>
        <v>0</v>
      </c>
    </row>
    <row r="20763" spans="1:24" x14ac:dyDescent="0.3">
      <c r="A20763" t="s">
        <v>2</v>
      </c>
      <c r="B20763">
        <v>38753</v>
      </c>
      <c r="C20763">
        <v>3</v>
      </c>
      <c r="D20763">
        <v>0</v>
      </c>
      <c r="E20763">
        <v>74</v>
      </c>
      <c r="F20763">
        <v>10</v>
      </c>
      <c r="G20763">
        <v>29</v>
      </c>
      <c r="H20763">
        <v>49</v>
      </c>
      <c r="I20763">
        <v>7</v>
      </c>
      <c r="J20763">
        <v>8</v>
      </c>
      <c r="K20763">
        <v>0</v>
      </c>
      <c r="L20763">
        <v>430</v>
      </c>
      <c r="N20763" cm="1">
        <f t="array" ref="N20763">SUMPRODUCT(C20763:K20763,TRANSPOSE(('Derivation of PM - 8 Factors'!$Q$32:$Q$40)))+'Derivation of PM - 8 Factors'!$Q$31</f>
        <v>0.20634891045227663</v>
      </c>
      <c r="O20763" cm="1">
        <f t="array" ref="O20763">SUMPRODUCT(C20763:L20763,TRANSPOSE('Derivation of PM - 8 Fact+FICO'!$S$30:$S$39))+Predictions!$S$37</f>
        <v>0.27511305501245248</v>
      </c>
      <c r="P20763">
        <f>(L20763*'Derivation of PM - FICO ONLY'!$L$30)+'Derivation of PM - FICO ONLY'!$L$29</f>
        <v>-0.23028947242454434</v>
      </c>
      <c r="Q20763">
        <f>'Derivation of PM - 6 Fact'!$AN$34+('Derivation of PM - 6 Fact'!$AN$35*Predictions!C20763)+('Derivation of PM - 6 Fact'!$AN$36*Predictions!E20763)+('Derivation of PM - 6 Fact'!$AN$37*Predictions!F20763)+('Derivation of PM - 6 Fact'!$AN$38*Predictions!G20763)+('Derivation of PM - 6 Fact'!$AN$39*Predictions!H20763)+('Derivation of PM - 6 Fact'!$AN$40*Predictions!L20763)</f>
        <v>0.19977729586163981</v>
      </c>
      <c r="U20763">
        <f t="shared" si="1297"/>
        <v>0</v>
      </c>
      <c r="V20763">
        <f t="shared" si="1298"/>
        <v>0</v>
      </c>
      <c r="W20763">
        <f t="shared" si="1299"/>
        <v>0</v>
      </c>
      <c r="X20763">
        <f t="shared" si="1300"/>
        <v>0</v>
      </c>
    </row>
    <row r="20764" spans="1:24" x14ac:dyDescent="0.3">
      <c r="A20764" t="s">
        <v>2</v>
      </c>
      <c r="B20764">
        <v>38754</v>
      </c>
      <c r="C20764">
        <v>8</v>
      </c>
      <c r="D20764">
        <v>16</v>
      </c>
      <c r="E20764">
        <v>421</v>
      </c>
      <c r="F20764">
        <v>41</v>
      </c>
      <c r="G20764">
        <v>118</v>
      </c>
      <c r="H20764">
        <v>89</v>
      </c>
      <c r="I20764">
        <v>6</v>
      </c>
      <c r="J20764">
        <v>15</v>
      </c>
      <c r="K20764">
        <v>0</v>
      </c>
      <c r="L20764">
        <v>765</v>
      </c>
      <c r="N20764" cm="1">
        <f t="array" ref="N20764">SUMPRODUCT(C20764:K20764,TRANSPOSE(('Derivation of PM - 8 Factors'!$Q$32:$Q$40)))+'Derivation of PM - 8 Factors'!$Q$31</f>
        <v>0.93003243663232227</v>
      </c>
      <c r="O20764" cm="1">
        <f t="array" ref="O20764">SUMPRODUCT(C20764:L20764,TRANSPOSE('Derivation of PM - 8 Fact+FICO'!$S$30:$S$39))+Predictions!$S$37</f>
        <v>1.0073789352168867</v>
      </c>
      <c r="P20764">
        <f>(L20764*'Derivation of PM - FICO ONLY'!$L$30)+'Derivation of PM - FICO ONLY'!$L$29</f>
        <v>1.037061452069614</v>
      </c>
      <c r="Q20764">
        <f>'Derivation of PM - 6 Fact'!$AN$34+('Derivation of PM - 6 Fact'!$AN$35*Predictions!C20764)+('Derivation of PM - 6 Fact'!$AN$36*Predictions!E20764)+('Derivation of PM - 6 Fact'!$AN$37*Predictions!F20764)+('Derivation of PM - 6 Fact'!$AN$38*Predictions!G20764)+('Derivation of PM - 6 Fact'!$AN$39*Predictions!H20764)+('Derivation of PM - 6 Fact'!$AN$40*Predictions!L20764)</f>
        <v>0.9043686152027306</v>
      </c>
      <c r="U20764">
        <f t="shared" si="1297"/>
        <v>1</v>
      </c>
      <c r="V20764">
        <f t="shared" si="1298"/>
        <v>1</v>
      </c>
      <c r="W20764">
        <f t="shared" si="1299"/>
        <v>1</v>
      </c>
      <c r="X20764">
        <f t="shared" si="1300"/>
        <v>1</v>
      </c>
    </row>
    <row r="20765" spans="1:24" x14ac:dyDescent="0.3">
      <c r="A20765" t="s">
        <v>2</v>
      </c>
      <c r="B20765">
        <v>38755</v>
      </c>
      <c r="C20765">
        <v>1</v>
      </c>
      <c r="D20765">
        <v>18</v>
      </c>
      <c r="E20765">
        <v>-229</v>
      </c>
      <c r="F20765">
        <v>28</v>
      </c>
      <c r="G20765">
        <v>28</v>
      </c>
      <c r="H20765">
        <v>21</v>
      </c>
      <c r="I20765">
        <v>2</v>
      </c>
      <c r="J20765">
        <v>9</v>
      </c>
      <c r="K20765">
        <v>0</v>
      </c>
      <c r="L20765">
        <v>515</v>
      </c>
      <c r="N20765" cm="1">
        <f t="array" ref="N20765">SUMPRODUCT(C20765:K20765,TRANSPOSE(('Derivation of PM - 8 Factors'!$Q$32:$Q$40)))+'Derivation of PM - 8 Factors'!$Q$31</f>
        <v>0.34497572873093207</v>
      </c>
      <c r="O20765" cm="1">
        <f t="array" ref="O20765">SUMPRODUCT(C20765:L20765,TRANSPOSE('Derivation of PM - 8 Fact+FICO'!$S$30:$S$39))+Predictions!$S$37</f>
        <v>0.41932108828430775</v>
      </c>
      <c r="P20765">
        <f>(L20765*'Derivation of PM - FICO ONLY'!$L$30)+'Derivation of PM - FICO ONLY'!$L$29</f>
        <v>9.1277180059048169E-2</v>
      </c>
      <c r="Q20765">
        <f>'Derivation of PM - 6 Fact'!$AN$34+('Derivation of PM - 6 Fact'!$AN$35*Predictions!C20765)+('Derivation of PM - 6 Fact'!$AN$36*Predictions!E20765)+('Derivation of PM - 6 Fact'!$AN$37*Predictions!F20765)+('Derivation of PM - 6 Fact'!$AN$38*Predictions!G20765)+('Derivation of PM - 6 Fact'!$AN$39*Predictions!H20765)+('Derivation of PM - 6 Fact'!$AN$40*Predictions!L20765)</f>
        <v>0.34690931710689882</v>
      </c>
      <c r="U20765">
        <f t="shared" si="1297"/>
        <v>0</v>
      </c>
      <c r="V20765">
        <f t="shared" si="1298"/>
        <v>0</v>
      </c>
      <c r="W20765">
        <f t="shared" si="1299"/>
        <v>0</v>
      </c>
      <c r="X20765">
        <f t="shared" si="1300"/>
        <v>0</v>
      </c>
    </row>
    <row r="20766" spans="1:24" x14ac:dyDescent="0.3">
      <c r="A20766" t="s">
        <v>2</v>
      </c>
      <c r="B20766">
        <v>38756</v>
      </c>
      <c r="C20766">
        <v>9</v>
      </c>
      <c r="D20766">
        <v>0</v>
      </c>
      <c r="E20766">
        <v>497</v>
      </c>
      <c r="F20766">
        <v>66</v>
      </c>
      <c r="G20766">
        <v>179</v>
      </c>
      <c r="H20766">
        <v>103</v>
      </c>
      <c r="I20766">
        <v>6</v>
      </c>
      <c r="J20766">
        <v>7</v>
      </c>
      <c r="K20766">
        <v>0</v>
      </c>
      <c r="L20766">
        <v>796</v>
      </c>
      <c r="N20766" cm="1">
        <f t="array" ref="N20766">SUMPRODUCT(C20766:K20766,TRANSPOSE(('Derivation of PM - 8 Factors'!$Q$32:$Q$40)))+'Derivation of PM - 8 Factors'!$Q$31</f>
        <v>1.0854170844843229</v>
      </c>
      <c r="O20766" cm="1">
        <f t="array" ref="O20766">SUMPRODUCT(C20766:L20766,TRANSPOSE('Derivation of PM - 8 Fact+FICO'!$S$30:$S$39))+Predictions!$S$37</f>
        <v>1.1600044632277982</v>
      </c>
      <c r="P20766">
        <f>(L20766*'Derivation of PM - FICO ONLY'!$L$30)+'Derivation of PM - FICO ONLY'!$L$29</f>
        <v>1.1543387017989242</v>
      </c>
      <c r="Q20766">
        <f>'Derivation of PM - 6 Fact'!$AN$34+('Derivation of PM - 6 Fact'!$AN$35*Predictions!C20766)+('Derivation of PM - 6 Fact'!$AN$36*Predictions!E20766)+('Derivation of PM - 6 Fact'!$AN$37*Predictions!F20766)+('Derivation of PM - 6 Fact'!$AN$38*Predictions!G20766)+('Derivation of PM - 6 Fact'!$AN$39*Predictions!H20766)+('Derivation of PM - 6 Fact'!$AN$40*Predictions!L20766)</f>
        <v>1.1068610938598074</v>
      </c>
      <c r="U20766">
        <f t="shared" si="1297"/>
        <v>1</v>
      </c>
      <c r="V20766">
        <f t="shared" si="1298"/>
        <v>1</v>
      </c>
      <c r="W20766">
        <f t="shared" si="1299"/>
        <v>1</v>
      </c>
      <c r="X20766">
        <f t="shared" si="1300"/>
        <v>1</v>
      </c>
    </row>
    <row r="20767" spans="1:24" x14ac:dyDescent="0.3">
      <c r="A20767" t="s">
        <v>2</v>
      </c>
      <c r="B20767">
        <v>38757</v>
      </c>
      <c r="C20767">
        <v>1</v>
      </c>
      <c r="D20767">
        <v>77</v>
      </c>
      <c r="E20767">
        <v>-221</v>
      </c>
      <c r="F20767">
        <v>24</v>
      </c>
      <c r="G20767">
        <v>29</v>
      </c>
      <c r="H20767">
        <v>47</v>
      </c>
      <c r="I20767">
        <v>2</v>
      </c>
      <c r="J20767">
        <v>4</v>
      </c>
      <c r="K20767">
        <v>1</v>
      </c>
      <c r="L20767">
        <v>472</v>
      </c>
      <c r="N20767" cm="1">
        <f t="array" ref="N20767">SUMPRODUCT(C20767:K20767,TRANSPOSE(('Derivation of PM - 8 Factors'!$Q$32:$Q$40)))+'Derivation of PM - 8 Factors'!$Q$31</f>
        <v>4.7416982463665824E-3</v>
      </c>
      <c r="O20767" cm="1">
        <f t="array" ref="O20767">SUMPRODUCT(C20767:L20767,TRANSPOSE('Derivation of PM - 8 Fact+FICO'!$S$30:$S$39))+Predictions!$S$37</f>
        <v>7.8858512000852948E-2</v>
      </c>
      <c r="P20767">
        <f>(L20767*'Derivation of PM - FICO ONLY'!$L$30)+'Derivation of PM - FICO ONLY'!$L$29</f>
        <v>-7.1397714726769257E-2</v>
      </c>
      <c r="Q20767">
        <f>'Derivation of PM - 6 Fact'!$AN$34+('Derivation of PM - 6 Fact'!$AN$35*Predictions!C20767)+('Derivation of PM - 6 Fact'!$AN$36*Predictions!E20767)+('Derivation of PM - 6 Fact'!$AN$37*Predictions!F20767)+('Derivation of PM - 6 Fact'!$AN$38*Predictions!G20767)+('Derivation of PM - 6 Fact'!$AN$39*Predictions!H20767)+('Derivation of PM - 6 Fact'!$AN$40*Predictions!L20767)</f>
        <v>9.4027411861813695E-2</v>
      </c>
      <c r="U20767">
        <f t="shared" si="1297"/>
        <v>0</v>
      </c>
      <c r="V20767">
        <f t="shared" si="1298"/>
        <v>0</v>
      </c>
      <c r="W20767">
        <f t="shared" si="1299"/>
        <v>0</v>
      </c>
      <c r="X20767">
        <f t="shared" si="1300"/>
        <v>0</v>
      </c>
    </row>
    <row r="20768" spans="1:24" x14ac:dyDescent="0.3">
      <c r="A20768" t="s">
        <v>2</v>
      </c>
      <c r="B20768">
        <v>38758</v>
      </c>
      <c r="C20768">
        <v>4</v>
      </c>
      <c r="D20768">
        <v>0</v>
      </c>
      <c r="E20768">
        <v>-18</v>
      </c>
      <c r="F20768">
        <v>61</v>
      </c>
      <c r="G20768">
        <v>97</v>
      </c>
      <c r="H20768">
        <v>72</v>
      </c>
      <c r="I20768">
        <v>2</v>
      </c>
      <c r="J20768">
        <v>4</v>
      </c>
      <c r="K20768">
        <v>0</v>
      </c>
      <c r="L20768">
        <v>593</v>
      </c>
      <c r="N20768" cm="1">
        <f t="array" ref="N20768">SUMPRODUCT(C20768:K20768,TRANSPOSE(('Derivation of PM - 8 Factors'!$Q$32:$Q$40)))+'Derivation of PM - 8 Factors'!$Q$31</f>
        <v>0.72641767774244204</v>
      </c>
      <c r="O20768" cm="1">
        <f t="array" ref="O20768">SUMPRODUCT(C20768:L20768,TRANSPOSE('Derivation of PM - 8 Fact+FICO'!$S$30:$S$39))+Predictions!$S$37</f>
        <v>0.80084918746854028</v>
      </c>
      <c r="P20768">
        <f>(L20768*'Derivation of PM - FICO ONLY'!$L$30)+'Derivation of PM - FICO ONLY'!$L$29</f>
        <v>0.38636187292634472</v>
      </c>
      <c r="Q20768">
        <f>'Derivation of PM - 6 Fact'!$AN$34+('Derivation of PM - 6 Fact'!$AN$35*Predictions!C20768)+('Derivation of PM - 6 Fact'!$AN$36*Predictions!E20768)+('Derivation of PM - 6 Fact'!$AN$37*Predictions!F20768)+('Derivation of PM - 6 Fact'!$AN$38*Predictions!G20768)+('Derivation of PM - 6 Fact'!$AN$39*Predictions!H20768)+('Derivation of PM - 6 Fact'!$AN$40*Predictions!L20768)</f>
        <v>0.76074708041059802</v>
      </c>
      <c r="U20768">
        <f t="shared" si="1297"/>
        <v>1</v>
      </c>
      <c r="V20768">
        <f t="shared" si="1298"/>
        <v>1</v>
      </c>
      <c r="W20768">
        <f t="shared" si="1299"/>
        <v>0</v>
      </c>
      <c r="X20768">
        <f t="shared" si="1300"/>
        <v>1</v>
      </c>
    </row>
    <row r="20769" spans="1:24" x14ac:dyDescent="0.3">
      <c r="A20769" t="s">
        <v>2</v>
      </c>
      <c r="B20769">
        <v>38759</v>
      </c>
      <c r="C20769">
        <v>9</v>
      </c>
      <c r="D20769">
        <v>96</v>
      </c>
      <c r="E20769">
        <v>182</v>
      </c>
      <c r="F20769">
        <v>19</v>
      </c>
      <c r="G20769">
        <v>82</v>
      </c>
      <c r="H20769">
        <v>50</v>
      </c>
      <c r="I20769">
        <v>0</v>
      </c>
      <c r="J20769">
        <v>8</v>
      </c>
      <c r="K20769">
        <v>0</v>
      </c>
      <c r="L20769">
        <v>635</v>
      </c>
      <c r="N20769" cm="1">
        <f t="array" ref="N20769">SUMPRODUCT(C20769:K20769,TRANSPOSE(('Derivation of PM - 8 Factors'!$Q$32:$Q$40)))+'Derivation of PM - 8 Factors'!$Q$31</f>
        <v>1.0598493872740915</v>
      </c>
      <c r="O20769" cm="1">
        <f t="array" ref="O20769">SUMPRODUCT(C20769:L20769,TRANSPOSE('Derivation of PM - 8 Fact+FICO'!$S$30:$S$39))+Predictions!$S$37</f>
        <v>1.1334280636818854</v>
      </c>
      <c r="P20769">
        <f>(L20769*'Derivation of PM - FICO ONLY'!$L$30)+'Derivation of PM - FICO ONLY'!$L$29</f>
        <v>0.54525363062411958</v>
      </c>
      <c r="Q20769">
        <f>'Derivation of PM - 6 Fact'!$AN$34+('Derivation of PM - 6 Fact'!$AN$35*Predictions!C20769)+('Derivation of PM - 6 Fact'!$AN$36*Predictions!E20769)+('Derivation of PM - 6 Fact'!$AN$37*Predictions!F20769)+('Derivation of PM - 6 Fact'!$AN$38*Predictions!G20769)+('Derivation of PM - 6 Fact'!$AN$39*Predictions!H20769)+('Derivation of PM - 6 Fact'!$AN$40*Predictions!L20769)</f>
        <v>1.0859838459688338</v>
      </c>
      <c r="U20769">
        <f t="shared" si="1297"/>
        <v>1</v>
      </c>
      <c r="V20769">
        <f t="shared" si="1298"/>
        <v>1</v>
      </c>
      <c r="W20769">
        <f t="shared" si="1299"/>
        <v>1</v>
      </c>
      <c r="X20769">
        <f t="shared" si="1300"/>
        <v>1</v>
      </c>
    </row>
    <row r="20770" spans="1:24" x14ac:dyDescent="0.3">
      <c r="A20770" t="s">
        <v>2</v>
      </c>
      <c r="B20770">
        <v>38760</v>
      </c>
      <c r="C20770">
        <v>8</v>
      </c>
      <c r="D20770">
        <v>41</v>
      </c>
      <c r="E20770">
        <v>40</v>
      </c>
      <c r="F20770">
        <v>99</v>
      </c>
      <c r="G20770">
        <v>213</v>
      </c>
      <c r="H20770">
        <v>143</v>
      </c>
      <c r="I20770">
        <v>14</v>
      </c>
      <c r="J20770">
        <v>20</v>
      </c>
      <c r="K20770">
        <v>0</v>
      </c>
      <c r="L20770">
        <v>676</v>
      </c>
      <c r="N20770" cm="1">
        <f t="array" ref="N20770">SUMPRODUCT(C20770:K20770,TRANSPOSE(('Derivation of PM - 8 Factors'!$Q$32:$Q$40)))+'Derivation of PM - 8 Factors'!$Q$31</f>
        <v>1.060249000928303</v>
      </c>
      <c r="O20770" cm="1">
        <f t="array" ref="O20770">SUMPRODUCT(C20770:L20770,TRANSPOSE('Derivation of PM - 8 Fact+FICO'!$S$30:$S$39))+Predictions!$S$37</f>
        <v>1.1347935854877684</v>
      </c>
      <c r="P20770">
        <f>(L20770*'Derivation of PM - FICO ONLY'!$L$30)+'Derivation of PM - FICO ONLY'!$L$29</f>
        <v>0.70036225123385276</v>
      </c>
      <c r="Q20770">
        <f>'Derivation of PM - 6 Fact'!$AN$34+('Derivation of PM - 6 Fact'!$AN$35*Predictions!C20770)+('Derivation of PM - 6 Fact'!$AN$36*Predictions!E20770)+('Derivation of PM - 6 Fact'!$AN$37*Predictions!F20770)+('Derivation of PM - 6 Fact'!$AN$38*Predictions!G20770)+('Derivation of PM - 6 Fact'!$AN$39*Predictions!H20770)+('Derivation of PM - 6 Fact'!$AN$40*Predictions!L20770)</f>
        <v>1.0128098786141899</v>
      </c>
      <c r="U20770">
        <f t="shared" si="1297"/>
        <v>1</v>
      </c>
      <c r="V20770">
        <f t="shared" si="1298"/>
        <v>1</v>
      </c>
      <c r="W20770">
        <f t="shared" si="1299"/>
        <v>1</v>
      </c>
      <c r="X20770">
        <f t="shared" si="1300"/>
        <v>1</v>
      </c>
    </row>
    <row r="20771" spans="1:24" x14ac:dyDescent="0.3">
      <c r="A20771" t="s">
        <v>2</v>
      </c>
      <c r="B20771">
        <v>38761</v>
      </c>
      <c r="C20771">
        <v>7</v>
      </c>
      <c r="D20771">
        <v>0</v>
      </c>
      <c r="E20771">
        <v>58</v>
      </c>
      <c r="F20771">
        <v>32</v>
      </c>
      <c r="G20771">
        <v>93</v>
      </c>
      <c r="H20771">
        <v>60</v>
      </c>
      <c r="I20771">
        <v>7</v>
      </c>
      <c r="J20771">
        <v>12</v>
      </c>
      <c r="K20771">
        <v>1</v>
      </c>
      <c r="L20771">
        <v>511</v>
      </c>
      <c r="N20771" cm="1">
        <f t="array" ref="N20771">SUMPRODUCT(C20771:K20771,TRANSPOSE(('Derivation of PM - 8 Factors'!$Q$32:$Q$40)))+'Derivation of PM - 8 Factors'!$Q$31</f>
        <v>0.8112934826571645</v>
      </c>
      <c r="O20771" cm="1">
        <f t="array" ref="O20771">SUMPRODUCT(C20771:L20771,TRANSPOSE('Derivation of PM - 8 Fact+FICO'!$S$30:$S$39))+Predictions!$S$37</f>
        <v>0.88031615191757628</v>
      </c>
      <c r="P20771">
        <f>(L20771*'Derivation of PM - FICO ONLY'!$L$30)+'Derivation of PM - FICO ONLY'!$L$29</f>
        <v>7.6144631706879018E-2</v>
      </c>
      <c r="Q20771">
        <f>'Derivation of PM - 6 Fact'!$AN$34+('Derivation of PM - 6 Fact'!$AN$35*Predictions!C20771)+('Derivation of PM - 6 Fact'!$AN$36*Predictions!E20771)+('Derivation of PM - 6 Fact'!$AN$37*Predictions!F20771)+('Derivation of PM - 6 Fact'!$AN$38*Predictions!G20771)+('Derivation of PM - 6 Fact'!$AN$39*Predictions!H20771)+('Derivation of PM - 6 Fact'!$AN$40*Predictions!L20771)</f>
        <v>0.83811263524937307</v>
      </c>
      <c r="U20771">
        <f t="shared" si="1297"/>
        <v>1</v>
      </c>
      <c r="V20771">
        <f t="shared" si="1298"/>
        <v>1</v>
      </c>
      <c r="W20771">
        <f t="shared" si="1299"/>
        <v>0</v>
      </c>
      <c r="X20771">
        <f t="shared" si="1300"/>
        <v>1</v>
      </c>
    </row>
    <row r="20772" spans="1:24" x14ac:dyDescent="0.3">
      <c r="A20772" t="s">
        <v>2</v>
      </c>
      <c r="B20772">
        <v>38762</v>
      </c>
      <c r="C20772">
        <v>5</v>
      </c>
      <c r="D20772">
        <v>23</v>
      </c>
      <c r="E20772">
        <v>223</v>
      </c>
      <c r="F20772">
        <v>18</v>
      </c>
      <c r="G20772">
        <v>54</v>
      </c>
      <c r="H20772">
        <v>65</v>
      </c>
      <c r="I20772">
        <v>2</v>
      </c>
      <c r="J20772">
        <v>7</v>
      </c>
      <c r="K20772">
        <v>1</v>
      </c>
      <c r="L20772">
        <v>634</v>
      </c>
      <c r="N20772" cm="1">
        <f t="array" ref="N20772">SUMPRODUCT(C20772:K20772,TRANSPOSE(('Derivation of PM - 8 Factors'!$Q$32:$Q$40)))+'Derivation of PM - 8 Factors'!$Q$31</f>
        <v>0.39953469879209347</v>
      </c>
      <c r="O20772" cm="1">
        <f t="array" ref="O20772">SUMPRODUCT(C20772:L20772,TRANSPOSE('Derivation of PM - 8 Fact+FICO'!$S$30:$S$39))+Predictions!$S$37</f>
        <v>0.47582106533475316</v>
      </c>
      <c r="P20772">
        <f>(L20772*'Derivation of PM - FICO ONLY'!$L$30)+'Derivation of PM - FICO ONLY'!$L$29</f>
        <v>0.54147049353607746</v>
      </c>
      <c r="Q20772">
        <f>'Derivation of PM - 6 Fact'!$AN$34+('Derivation of PM - 6 Fact'!$AN$35*Predictions!C20772)+('Derivation of PM - 6 Fact'!$AN$36*Predictions!E20772)+('Derivation of PM - 6 Fact'!$AN$37*Predictions!F20772)+('Derivation of PM - 6 Fact'!$AN$38*Predictions!G20772)+('Derivation of PM - 6 Fact'!$AN$39*Predictions!H20772)+('Derivation of PM - 6 Fact'!$AN$40*Predictions!L20772)</f>
        <v>0.46547650452228823</v>
      </c>
      <c r="U20772">
        <f t="shared" si="1297"/>
        <v>0</v>
      </c>
      <c r="V20772">
        <f t="shared" si="1298"/>
        <v>0</v>
      </c>
      <c r="W20772">
        <f t="shared" si="1299"/>
        <v>1</v>
      </c>
      <c r="X20772">
        <f t="shared" si="1300"/>
        <v>0</v>
      </c>
    </row>
    <row r="20773" spans="1:24" x14ac:dyDescent="0.3">
      <c r="A20773" t="s">
        <v>2</v>
      </c>
      <c r="B20773">
        <v>38763</v>
      </c>
      <c r="C20773">
        <v>4</v>
      </c>
      <c r="D20773">
        <v>99</v>
      </c>
      <c r="E20773">
        <v>-22</v>
      </c>
      <c r="F20773">
        <v>25</v>
      </c>
      <c r="G20773">
        <v>55</v>
      </c>
      <c r="H20773">
        <v>75</v>
      </c>
      <c r="I20773">
        <v>9</v>
      </c>
      <c r="J20773">
        <v>11</v>
      </c>
      <c r="K20773">
        <v>0</v>
      </c>
      <c r="L20773">
        <v>514</v>
      </c>
      <c r="N20773" cm="1">
        <f t="array" ref="N20773">SUMPRODUCT(C20773:K20773,TRANSPOSE(('Derivation of PM - 8 Factors'!$Q$32:$Q$40)))+'Derivation of PM - 8 Factors'!$Q$31</f>
        <v>0.31162485774494275</v>
      </c>
      <c r="O20773" cm="1">
        <f t="array" ref="O20773">SUMPRODUCT(C20773:L20773,TRANSPOSE('Derivation of PM - 8 Fact+FICO'!$S$30:$S$39))+Predictions!$S$37</f>
        <v>0.38560829592862811</v>
      </c>
      <c r="P20773">
        <f>(L20773*'Derivation of PM - FICO ONLY'!$L$30)+'Derivation of PM - FICO ONLY'!$L$29</f>
        <v>8.7494042971005825E-2</v>
      </c>
      <c r="Q20773">
        <f>'Derivation of PM - 6 Fact'!$AN$34+('Derivation of PM - 6 Fact'!$AN$35*Predictions!C20773)+('Derivation of PM - 6 Fact'!$AN$36*Predictions!E20773)+('Derivation of PM - 6 Fact'!$AN$37*Predictions!F20773)+('Derivation of PM - 6 Fact'!$AN$38*Predictions!G20773)+('Derivation of PM - 6 Fact'!$AN$39*Predictions!H20773)+('Derivation of PM - 6 Fact'!$AN$40*Predictions!L20773)</f>
        <v>0.31186918448428491</v>
      </c>
      <c r="U20773">
        <f t="shared" si="1297"/>
        <v>0</v>
      </c>
      <c r="V20773">
        <f t="shared" si="1298"/>
        <v>0</v>
      </c>
      <c r="W20773">
        <f t="shared" si="1299"/>
        <v>0</v>
      </c>
      <c r="X20773">
        <f t="shared" si="1300"/>
        <v>0</v>
      </c>
    </row>
    <row r="20774" spans="1:24" x14ac:dyDescent="0.3">
      <c r="A20774" t="s">
        <v>2</v>
      </c>
      <c r="B20774">
        <v>38764</v>
      </c>
      <c r="C20774">
        <v>5</v>
      </c>
      <c r="D20774">
        <v>0</v>
      </c>
      <c r="E20774">
        <v>220</v>
      </c>
      <c r="F20774">
        <v>4</v>
      </c>
      <c r="G20774">
        <v>33</v>
      </c>
      <c r="H20774">
        <v>42</v>
      </c>
      <c r="I20774">
        <v>8</v>
      </c>
      <c r="J20774">
        <v>17</v>
      </c>
      <c r="K20774">
        <v>0</v>
      </c>
      <c r="L20774">
        <v>606</v>
      </c>
      <c r="N20774" cm="1">
        <f t="array" ref="N20774">SUMPRODUCT(C20774:K20774,TRANSPOSE(('Derivation of PM - 8 Factors'!$Q$32:$Q$40)))+'Derivation of PM - 8 Factors'!$Q$31</f>
        <v>0.53073875550283933</v>
      </c>
      <c r="O20774" cm="1">
        <f t="array" ref="O20774">SUMPRODUCT(C20774:L20774,TRANSPOSE('Derivation of PM - 8 Fact+FICO'!$S$30:$S$39))+Predictions!$S$37</f>
        <v>0.60547098696879276</v>
      </c>
      <c r="P20774">
        <f>(L20774*'Derivation of PM - FICO ONLY'!$L$30)+'Derivation of PM - FICO ONLY'!$L$29</f>
        <v>0.43554265507089407</v>
      </c>
      <c r="Q20774">
        <f>'Derivation of PM - 6 Fact'!$AN$34+('Derivation of PM - 6 Fact'!$AN$35*Predictions!C20774)+('Derivation of PM - 6 Fact'!$AN$36*Predictions!E20774)+('Derivation of PM - 6 Fact'!$AN$37*Predictions!F20774)+('Derivation of PM - 6 Fact'!$AN$38*Predictions!G20774)+('Derivation of PM - 6 Fact'!$AN$39*Predictions!H20774)+('Derivation of PM - 6 Fact'!$AN$40*Predictions!L20774)</f>
        <v>0.47781936728687291</v>
      </c>
      <c r="U20774">
        <f t="shared" si="1297"/>
        <v>1</v>
      </c>
      <c r="V20774">
        <f t="shared" si="1298"/>
        <v>1</v>
      </c>
      <c r="W20774">
        <f t="shared" si="1299"/>
        <v>0</v>
      </c>
      <c r="X20774">
        <f t="shared" si="1300"/>
        <v>0</v>
      </c>
    </row>
    <row r="20775" spans="1:24" x14ac:dyDescent="0.3">
      <c r="A20775" t="s">
        <v>2</v>
      </c>
      <c r="B20775">
        <v>38765</v>
      </c>
      <c r="C20775">
        <v>9</v>
      </c>
      <c r="D20775">
        <v>0</v>
      </c>
      <c r="E20775">
        <v>481</v>
      </c>
      <c r="F20775">
        <v>77</v>
      </c>
      <c r="G20775">
        <v>195</v>
      </c>
      <c r="H20775">
        <v>121</v>
      </c>
      <c r="I20775">
        <v>13</v>
      </c>
      <c r="J20775">
        <v>16</v>
      </c>
      <c r="K20775">
        <v>0</v>
      </c>
      <c r="L20775">
        <v>812</v>
      </c>
      <c r="N20775" cm="1">
        <f t="array" ref="N20775">SUMPRODUCT(C20775:K20775,TRANSPOSE(('Derivation of PM - 8 Factors'!$Q$32:$Q$40)))+'Derivation of PM - 8 Factors'!$Q$31</f>
        <v>1.1302000745324694</v>
      </c>
      <c r="O20775" cm="1">
        <f t="array" ref="O20775">SUMPRODUCT(C20775:L20775,TRANSPOSE('Derivation of PM - 8 Fact+FICO'!$S$30:$S$39))+Predictions!$S$37</f>
        <v>1.2059100461940258</v>
      </c>
      <c r="P20775">
        <f>(L20775*'Derivation of PM - FICO ONLY'!$L$30)+'Derivation of PM - FICO ONLY'!$L$29</f>
        <v>1.2148688952076003</v>
      </c>
      <c r="Q20775">
        <f>'Derivation of PM - 6 Fact'!$AN$34+('Derivation of PM - 6 Fact'!$AN$35*Predictions!C20775)+('Derivation of PM - 6 Fact'!$AN$36*Predictions!E20775)+('Derivation of PM - 6 Fact'!$AN$37*Predictions!F20775)+('Derivation of PM - 6 Fact'!$AN$38*Predictions!G20775)+('Derivation of PM - 6 Fact'!$AN$39*Predictions!H20775)+('Derivation of PM - 6 Fact'!$AN$40*Predictions!L20775)</f>
        <v>1.0973434905539357</v>
      </c>
      <c r="U20775">
        <f t="shared" si="1297"/>
        <v>1</v>
      </c>
      <c r="V20775">
        <f t="shared" si="1298"/>
        <v>1</v>
      </c>
      <c r="W20775">
        <f t="shared" si="1299"/>
        <v>1</v>
      </c>
      <c r="X20775">
        <f t="shared" si="1300"/>
        <v>1</v>
      </c>
    </row>
    <row r="20776" spans="1:24" x14ac:dyDescent="0.3">
      <c r="A20776" t="s">
        <v>2</v>
      </c>
      <c r="B20776">
        <v>38766</v>
      </c>
      <c r="C20776">
        <v>7</v>
      </c>
      <c r="D20776">
        <v>97</v>
      </c>
      <c r="E20776">
        <v>371</v>
      </c>
      <c r="F20776">
        <v>88</v>
      </c>
      <c r="G20776">
        <v>184</v>
      </c>
      <c r="H20776">
        <v>116</v>
      </c>
      <c r="I20776">
        <v>13</v>
      </c>
      <c r="J20776">
        <v>16</v>
      </c>
      <c r="K20776">
        <v>0</v>
      </c>
      <c r="L20776">
        <v>730</v>
      </c>
      <c r="N20776" cm="1">
        <f t="array" ref="N20776">SUMPRODUCT(C20776:K20776,TRANSPOSE(('Derivation of PM - 8 Factors'!$Q$32:$Q$40)))+'Derivation of PM - 8 Factors'!$Q$31</f>
        <v>1.0591976739954521</v>
      </c>
      <c r="O20776" cm="1">
        <f t="array" ref="O20776">SUMPRODUCT(C20776:L20776,TRANSPOSE('Derivation of PM - 8 Fact+FICO'!$S$30:$S$39))+Predictions!$S$37</f>
        <v>1.1326266557242868</v>
      </c>
      <c r="P20776">
        <f>(L20776*'Derivation of PM - FICO ONLY'!$L$30)+'Derivation of PM - FICO ONLY'!$L$29</f>
        <v>0.90465165398813485</v>
      </c>
      <c r="Q20776">
        <f>'Derivation of PM - 6 Fact'!$AN$34+('Derivation of PM - 6 Fact'!$AN$35*Predictions!C20776)+('Derivation of PM - 6 Fact'!$AN$36*Predictions!E20776)+('Derivation of PM - 6 Fact'!$AN$37*Predictions!F20776)+('Derivation of PM - 6 Fact'!$AN$38*Predictions!G20776)+('Derivation of PM - 6 Fact'!$AN$39*Predictions!H20776)+('Derivation of PM - 6 Fact'!$AN$40*Predictions!L20776)</f>
        <v>1.0402824101847168</v>
      </c>
      <c r="U20776">
        <f t="shared" si="1297"/>
        <v>1</v>
      </c>
      <c r="V20776">
        <f t="shared" si="1298"/>
        <v>1</v>
      </c>
      <c r="W20776">
        <f t="shared" si="1299"/>
        <v>1</v>
      </c>
      <c r="X20776">
        <f t="shared" si="1300"/>
        <v>1</v>
      </c>
    </row>
    <row r="20777" spans="1:24" x14ac:dyDescent="0.3">
      <c r="A20777" t="s">
        <v>2</v>
      </c>
      <c r="B20777">
        <v>38767</v>
      </c>
      <c r="C20777">
        <v>6</v>
      </c>
      <c r="D20777">
        <v>0</v>
      </c>
      <c r="E20777">
        <v>33</v>
      </c>
      <c r="F20777">
        <v>54</v>
      </c>
      <c r="G20777">
        <v>110</v>
      </c>
      <c r="H20777">
        <v>60</v>
      </c>
      <c r="I20777">
        <v>6</v>
      </c>
      <c r="J20777">
        <v>14</v>
      </c>
      <c r="K20777">
        <v>0</v>
      </c>
      <c r="L20777">
        <v>593</v>
      </c>
      <c r="N20777" cm="1">
        <f t="array" ref="N20777">SUMPRODUCT(C20777:K20777,TRANSPOSE(('Derivation of PM - 8 Factors'!$Q$32:$Q$40)))+'Derivation of PM - 8 Factors'!$Q$31</f>
        <v>1.0073882144360244</v>
      </c>
      <c r="O20777" cm="1">
        <f t="array" ref="O20777">SUMPRODUCT(C20777:L20777,TRANSPOSE('Derivation of PM - 8 Fact+FICO'!$S$30:$S$39))+Predictions!$S$37</f>
        <v>1.0793448567500119</v>
      </c>
      <c r="P20777">
        <f>(L20777*'Derivation of PM - FICO ONLY'!$L$30)+'Derivation of PM - FICO ONLY'!$L$29</f>
        <v>0.38636187292634472</v>
      </c>
      <c r="Q20777">
        <f>'Derivation of PM - 6 Fact'!$AN$34+('Derivation of PM - 6 Fact'!$AN$35*Predictions!C20777)+('Derivation of PM - 6 Fact'!$AN$36*Predictions!E20777)+('Derivation of PM - 6 Fact'!$AN$37*Predictions!F20777)+('Derivation of PM - 6 Fact'!$AN$38*Predictions!G20777)+('Derivation of PM - 6 Fact'!$AN$39*Predictions!H20777)+('Derivation of PM - 6 Fact'!$AN$40*Predictions!L20777)</f>
        <v>0.97993830249707115</v>
      </c>
      <c r="U20777">
        <f t="shared" si="1297"/>
        <v>1</v>
      </c>
      <c r="V20777">
        <f t="shared" si="1298"/>
        <v>1</v>
      </c>
      <c r="W20777">
        <f t="shared" si="1299"/>
        <v>0</v>
      </c>
      <c r="X20777">
        <f t="shared" si="1300"/>
        <v>1</v>
      </c>
    </row>
    <row r="20778" spans="1:24" x14ac:dyDescent="0.3">
      <c r="A20778" t="s">
        <v>2</v>
      </c>
      <c r="B20778">
        <v>38768</v>
      </c>
      <c r="C20778">
        <v>4</v>
      </c>
      <c r="D20778">
        <v>0</v>
      </c>
      <c r="E20778">
        <v>201</v>
      </c>
      <c r="F20778">
        <v>13</v>
      </c>
      <c r="G20778">
        <v>43</v>
      </c>
      <c r="H20778">
        <v>38</v>
      </c>
      <c r="I20778">
        <v>17</v>
      </c>
      <c r="J20778">
        <v>19</v>
      </c>
      <c r="K20778">
        <v>1</v>
      </c>
      <c r="L20778">
        <v>682</v>
      </c>
      <c r="N20778" cm="1">
        <f t="array" ref="N20778">SUMPRODUCT(C20778:K20778,TRANSPOSE(('Derivation of PM - 8 Factors'!$Q$32:$Q$40)))+'Derivation of PM - 8 Factors'!$Q$31</f>
        <v>0.46587723061634068</v>
      </c>
      <c r="O20778" cm="1">
        <f t="array" ref="O20778">SUMPRODUCT(C20778:L20778,TRANSPOSE('Derivation of PM - 8 Fact+FICO'!$S$30:$S$39))+Predictions!$S$37</f>
        <v>0.5436101876381505</v>
      </c>
      <c r="P20778">
        <f>(L20778*'Derivation of PM - FICO ONLY'!$L$30)+'Derivation of PM - FICO ONLY'!$L$29</f>
        <v>0.72306107376210593</v>
      </c>
      <c r="Q20778">
        <f>'Derivation of PM - 6 Fact'!$AN$34+('Derivation of PM - 6 Fact'!$AN$35*Predictions!C20778)+('Derivation of PM - 6 Fact'!$AN$36*Predictions!E20778)+('Derivation of PM - 6 Fact'!$AN$37*Predictions!F20778)+('Derivation of PM - 6 Fact'!$AN$38*Predictions!G20778)+('Derivation of PM - 6 Fact'!$AN$39*Predictions!H20778)+('Derivation of PM - 6 Fact'!$AN$40*Predictions!L20778)</f>
        <v>0.44782091431499804</v>
      </c>
      <c r="U20778">
        <f t="shared" si="1297"/>
        <v>0</v>
      </c>
      <c r="V20778">
        <f t="shared" si="1298"/>
        <v>1</v>
      </c>
      <c r="W20778">
        <f t="shared" si="1299"/>
        <v>1</v>
      </c>
      <c r="X20778">
        <f t="shared" si="1300"/>
        <v>0</v>
      </c>
    </row>
    <row r="20779" spans="1:24" x14ac:dyDescent="0.3">
      <c r="A20779" t="s">
        <v>2</v>
      </c>
      <c r="B20779">
        <v>38769</v>
      </c>
      <c r="C20779">
        <v>4</v>
      </c>
      <c r="D20779">
        <v>0</v>
      </c>
      <c r="E20779">
        <v>243</v>
      </c>
      <c r="F20779">
        <v>3</v>
      </c>
      <c r="G20779">
        <v>28</v>
      </c>
      <c r="H20779">
        <v>49</v>
      </c>
      <c r="I20779">
        <v>3</v>
      </c>
      <c r="J20779">
        <v>12</v>
      </c>
      <c r="K20779">
        <v>1</v>
      </c>
      <c r="L20779">
        <v>607</v>
      </c>
      <c r="N20779" cm="1">
        <f t="array" ref="N20779">SUMPRODUCT(C20779:K20779,TRANSPOSE(('Derivation of PM - 8 Factors'!$Q$32:$Q$40)))+'Derivation of PM - 8 Factors'!$Q$31</f>
        <v>0.24944881061021248</v>
      </c>
      <c r="O20779" cm="1">
        <f t="array" ref="O20779">SUMPRODUCT(C20779:L20779,TRANSPOSE('Derivation of PM - 8 Fact+FICO'!$S$30:$S$39))+Predictions!$S$37</f>
        <v>0.32488008388471951</v>
      </c>
      <c r="P20779">
        <f>(L20779*'Derivation of PM - FICO ONLY'!$L$30)+'Derivation of PM - FICO ONLY'!$L$29</f>
        <v>0.43932579215893619</v>
      </c>
      <c r="Q20779">
        <f>'Derivation of PM - 6 Fact'!$AN$34+('Derivation of PM - 6 Fact'!$AN$35*Predictions!C20779)+('Derivation of PM - 6 Fact'!$AN$36*Predictions!E20779)+('Derivation of PM - 6 Fact'!$AN$37*Predictions!F20779)+('Derivation of PM - 6 Fact'!$AN$38*Predictions!G20779)+('Derivation of PM - 6 Fact'!$AN$39*Predictions!H20779)+('Derivation of PM - 6 Fact'!$AN$40*Predictions!L20779)</f>
        <v>0.2781033959222094</v>
      </c>
      <c r="U20779">
        <f t="shared" si="1297"/>
        <v>0</v>
      </c>
      <c r="V20779">
        <f t="shared" si="1298"/>
        <v>0</v>
      </c>
      <c r="W20779">
        <f t="shared" si="1299"/>
        <v>0</v>
      </c>
      <c r="X20779">
        <f t="shared" si="1300"/>
        <v>0</v>
      </c>
    </row>
    <row r="20780" spans="1:24" x14ac:dyDescent="0.3">
      <c r="A20780" t="s">
        <v>2</v>
      </c>
      <c r="B20780">
        <v>38770</v>
      </c>
      <c r="C20780">
        <v>7</v>
      </c>
      <c r="D20780">
        <v>77</v>
      </c>
      <c r="E20780">
        <v>287</v>
      </c>
      <c r="F20780">
        <v>8</v>
      </c>
      <c r="G20780">
        <v>55</v>
      </c>
      <c r="H20780">
        <v>47</v>
      </c>
      <c r="I20780">
        <v>5</v>
      </c>
      <c r="J20780">
        <v>12</v>
      </c>
      <c r="K20780">
        <v>1</v>
      </c>
      <c r="L20780">
        <v>595</v>
      </c>
      <c r="N20780" cm="1">
        <f t="array" ref="N20780">SUMPRODUCT(C20780:K20780,TRANSPOSE(('Derivation of PM - 8 Factors'!$Q$32:$Q$40)))+'Derivation of PM - 8 Factors'!$Q$31</f>
        <v>0.69684104557585269</v>
      </c>
      <c r="O20780" cm="1">
        <f t="array" ref="O20780">SUMPRODUCT(C20780:L20780,TRANSPOSE('Derivation of PM - 8 Fact+FICO'!$S$30:$S$39))+Predictions!$S$37</f>
        <v>0.7690707310045658</v>
      </c>
      <c r="P20780">
        <f>(L20780*'Derivation of PM - FICO ONLY'!$L$30)+'Derivation of PM - FICO ONLY'!$L$29</f>
        <v>0.3939281471024294</v>
      </c>
      <c r="Q20780">
        <f>'Derivation of PM - 6 Fact'!$AN$34+('Derivation of PM - 6 Fact'!$AN$35*Predictions!C20780)+('Derivation of PM - 6 Fact'!$AN$36*Predictions!E20780)+('Derivation of PM - 6 Fact'!$AN$37*Predictions!F20780)+('Derivation of PM - 6 Fact'!$AN$38*Predictions!G20780)+('Derivation of PM - 6 Fact'!$AN$39*Predictions!H20780)+('Derivation of PM - 6 Fact'!$AN$40*Predictions!L20780)</f>
        <v>0.73694887371758044</v>
      </c>
      <c r="U20780">
        <f t="shared" si="1297"/>
        <v>1</v>
      </c>
      <c r="V20780">
        <f t="shared" si="1298"/>
        <v>1</v>
      </c>
      <c r="W20780">
        <f t="shared" si="1299"/>
        <v>0</v>
      </c>
      <c r="X20780">
        <f t="shared" si="1300"/>
        <v>1</v>
      </c>
    </row>
    <row r="20781" spans="1:24" x14ac:dyDescent="0.3">
      <c r="A20781" t="s">
        <v>2</v>
      </c>
      <c r="B20781">
        <v>38771</v>
      </c>
      <c r="C20781">
        <v>7</v>
      </c>
      <c r="D20781">
        <v>10</v>
      </c>
      <c r="E20781">
        <v>347</v>
      </c>
      <c r="F20781">
        <v>41</v>
      </c>
      <c r="G20781">
        <v>107</v>
      </c>
      <c r="H20781">
        <v>83</v>
      </c>
      <c r="I20781">
        <v>7</v>
      </c>
      <c r="J20781">
        <v>8</v>
      </c>
      <c r="K20781">
        <v>0</v>
      </c>
      <c r="L20781">
        <v>642</v>
      </c>
      <c r="N20781" cm="1">
        <f t="array" ref="N20781">SUMPRODUCT(C20781:K20781,TRANSPOSE(('Derivation of PM - 8 Factors'!$Q$32:$Q$40)))+'Derivation of PM - 8 Factors'!$Q$31</f>
        <v>0.81517928105556492</v>
      </c>
      <c r="O20781" cm="1">
        <f t="array" ref="O20781">SUMPRODUCT(C20781:L20781,TRANSPOSE('Derivation of PM - 8 Fact+FICO'!$S$30:$S$39))+Predictions!$S$37</f>
        <v>0.88784629695032191</v>
      </c>
      <c r="P20781">
        <f>(L20781*'Derivation of PM - FICO ONLY'!$L$30)+'Derivation of PM - FICO ONLY'!$L$29</f>
        <v>0.57173559024041576</v>
      </c>
      <c r="Q20781">
        <f>'Derivation of PM - 6 Fact'!$AN$34+('Derivation of PM - 6 Fact'!$AN$35*Predictions!C20781)+('Derivation of PM - 6 Fact'!$AN$36*Predictions!E20781)+('Derivation of PM - 6 Fact'!$AN$37*Predictions!F20781)+('Derivation of PM - 6 Fact'!$AN$38*Predictions!G20781)+('Derivation of PM - 6 Fact'!$AN$39*Predictions!H20781)+('Derivation of PM - 6 Fact'!$AN$40*Predictions!L20781)</f>
        <v>0.82215231121157772</v>
      </c>
      <c r="U20781">
        <f t="shared" si="1297"/>
        <v>1</v>
      </c>
      <c r="V20781">
        <f t="shared" si="1298"/>
        <v>1</v>
      </c>
      <c r="W20781">
        <f t="shared" si="1299"/>
        <v>1</v>
      </c>
      <c r="X20781">
        <f t="shared" si="1300"/>
        <v>1</v>
      </c>
    </row>
    <row r="20782" spans="1:24" x14ac:dyDescent="0.3">
      <c r="A20782" t="s">
        <v>2</v>
      </c>
      <c r="B20782">
        <v>38772</v>
      </c>
      <c r="C20782">
        <v>8</v>
      </c>
      <c r="D20782">
        <v>90</v>
      </c>
      <c r="E20782">
        <v>2</v>
      </c>
      <c r="F20782">
        <v>29</v>
      </c>
      <c r="G20782">
        <v>97</v>
      </c>
      <c r="H20782">
        <v>56</v>
      </c>
      <c r="I20782">
        <v>9</v>
      </c>
      <c r="J20782">
        <v>10</v>
      </c>
      <c r="K20782">
        <v>0</v>
      </c>
      <c r="L20782">
        <v>532</v>
      </c>
      <c r="N20782" cm="1">
        <f t="array" ref="N20782">SUMPRODUCT(C20782:K20782,TRANSPOSE(('Derivation of PM - 8 Factors'!$Q$32:$Q$40)))+'Derivation of PM - 8 Factors'!$Q$31</f>
        <v>0.94096282039991797</v>
      </c>
      <c r="O20782" cm="1">
        <f t="array" ref="O20782">SUMPRODUCT(C20782:L20782,TRANSPOSE('Derivation of PM - 8 Fact+FICO'!$S$30:$S$39))+Predictions!$S$37</f>
        <v>1.0110657086290764</v>
      </c>
      <c r="P20782">
        <f>(L20782*'Derivation of PM - FICO ONLY'!$L$30)+'Derivation of PM - FICO ONLY'!$L$29</f>
        <v>0.15559051055576645</v>
      </c>
      <c r="Q20782">
        <f>'Derivation of PM - 6 Fact'!$AN$34+('Derivation of PM - 6 Fact'!$AN$35*Predictions!C20782)+('Derivation of PM - 6 Fact'!$AN$36*Predictions!E20782)+('Derivation of PM - 6 Fact'!$AN$37*Predictions!F20782)+('Derivation of PM - 6 Fact'!$AN$38*Predictions!G20782)+('Derivation of PM - 6 Fact'!$AN$39*Predictions!H20782)+('Derivation of PM - 6 Fact'!$AN$40*Predictions!L20782)</f>
        <v>0.94621237886972487</v>
      </c>
      <c r="U20782">
        <f t="shared" si="1297"/>
        <v>1</v>
      </c>
      <c r="V20782">
        <f t="shared" si="1298"/>
        <v>1</v>
      </c>
      <c r="W20782">
        <f t="shared" si="1299"/>
        <v>0</v>
      </c>
      <c r="X20782">
        <f t="shared" si="1300"/>
        <v>1</v>
      </c>
    </row>
    <row r="20783" spans="1:24" x14ac:dyDescent="0.3">
      <c r="A20783" t="s">
        <v>2</v>
      </c>
      <c r="B20783">
        <v>38773</v>
      </c>
      <c r="C20783">
        <v>10</v>
      </c>
      <c r="D20783">
        <v>0</v>
      </c>
      <c r="E20783">
        <v>544</v>
      </c>
      <c r="F20783">
        <v>54</v>
      </c>
      <c r="G20783">
        <v>171</v>
      </c>
      <c r="H20783">
        <v>89</v>
      </c>
      <c r="I20783">
        <v>5</v>
      </c>
      <c r="J20783">
        <v>9</v>
      </c>
      <c r="K20783">
        <v>1</v>
      </c>
      <c r="L20783">
        <v>822</v>
      </c>
      <c r="N20783" cm="1">
        <f t="array" ref="N20783">SUMPRODUCT(C20783:K20783,TRANSPOSE(('Derivation of PM - 8 Factors'!$Q$32:$Q$40)))+'Derivation of PM - 8 Factors'!$Q$31</f>
        <v>1.1408767595128271</v>
      </c>
      <c r="O20783" cm="1">
        <f t="array" ref="O20783">SUMPRODUCT(C20783:L20783,TRANSPOSE('Derivation of PM - 8 Fact+FICO'!$S$30:$S$39))+Predictions!$S$37</f>
        <v>1.2157508531755874</v>
      </c>
      <c r="P20783">
        <f>(L20783*'Derivation of PM - FICO ONLY'!$L$30)+'Derivation of PM - FICO ONLY'!$L$29</f>
        <v>1.2527002660880229</v>
      </c>
      <c r="Q20783">
        <f>'Derivation of PM - 6 Fact'!$AN$34+('Derivation of PM - 6 Fact'!$AN$35*Predictions!C20783)+('Derivation of PM - 6 Fact'!$AN$36*Predictions!E20783)+('Derivation of PM - 6 Fact'!$AN$37*Predictions!F20783)+('Derivation of PM - 6 Fact'!$AN$38*Predictions!G20783)+('Derivation of PM - 6 Fact'!$AN$39*Predictions!H20783)+('Derivation of PM - 6 Fact'!$AN$40*Predictions!L20783)</f>
        <v>1.1997898414509964</v>
      </c>
      <c r="U20783">
        <f t="shared" si="1297"/>
        <v>1</v>
      </c>
      <c r="V20783">
        <f t="shared" si="1298"/>
        <v>1</v>
      </c>
      <c r="W20783">
        <f t="shared" si="1299"/>
        <v>1</v>
      </c>
      <c r="X20783">
        <f t="shared" si="1300"/>
        <v>1</v>
      </c>
    </row>
    <row r="20784" spans="1:24" x14ac:dyDescent="0.3">
      <c r="A20784" t="s">
        <v>2</v>
      </c>
      <c r="B20784">
        <v>38774</v>
      </c>
      <c r="C20784">
        <v>4</v>
      </c>
      <c r="D20784">
        <v>23</v>
      </c>
      <c r="E20784">
        <v>48</v>
      </c>
      <c r="F20784">
        <v>42</v>
      </c>
      <c r="G20784">
        <v>67</v>
      </c>
      <c r="H20784">
        <v>66</v>
      </c>
      <c r="I20784">
        <v>19</v>
      </c>
      <c r="J20784">
        <v>20</v>
      </c>
      <c r="K20784">
        <v>1</v>
      </c>
      <c r="L20784">
        <v>615</v>
      </c>
      <c r="N20784" cm="1">
        <f t="array" ref="N20784">SUMPRODUCT(C20784:K20784,TRANSPOSE(('Derivation of PM - 8 Factors'!$Q$32:$Q$40)))+'Derivation of PM - 8 Factors'!$Q$31</f>
        <v>0.65131994067990062</v>
      </c>
      <c r="O20784" cm="1">
        <f t="array" ref="O20784">SUMPRODUCT(C20784:L20784,TRANSPOSE('Derivation of PM - 8 Fact+FICO'!$S$30:$S$39))+Predictions!$S$37</f>
        <v>0.72790685926035659</v>
      </c>
      <c r="P20784">
        <f>(L20784*'Derivation of PM - FICO ONLY'!$L$30)+'Derivation of PM - FICO ONLY'!$L$29</f>
        <v>0.46959088886327449</v>
      </c>
      <c r="Q20784">
        <f>'Derivation of PM - 6 Fact'!$AN$34+('Derivation of PM - 6 Fact'!$AN$35*Predictions!C20784)+('Derivation of PM - 6 Fact'!$AN$36*Predictions!E20784)+('Derivation of PM - 6 Fact'!$AN$37*Predictions!F20784)+('Derivation of PM - 6 Fact'!$AN$38*Predictions!G20784)+('Derivation of PM - 6 Fact'!$AN$39*Predictions!H20784)+('Derivation of PM - 6 Fact'!$AN$40*Predictions!L20784)</f>
        <v>0.6318229491973204</v>
      </c>
      <c r="U20784">
        <f t="shared" si="1297"/>
        <v>1</v>
      </c>
      <c r="V20784">
        <f t="shared" si="1298"/>
        <v>1</v>
      </c>
      <c r="W20784">
        <f t="shared" si="1299"/>
        <v>0</v>
      </c>
      <c r="X20784">
        <f t="shared" si="1300"/>
        <v>1</v>
      </c>
    </row>
    <row r="20785" spans="1:24" x14ac:dyDescent="0.3">
      <c r="A20785" t="s">
        <v>2</v>
      </c>
      <c r="B20785">
        <v>38775</v>
      </c>
      <c r="C20785">
        <v>5</v>
      </c>
      <c r="D20785">
        <v>39</v>
      </c>
      <c r="E20785">
        <v>14</v>
      </c>
      <c r="F20785">
        <v>31</v>
      </c>
      <c r="G20785">
        <v>64</v>
      </c>
      <c r="H20785">
        <v>53</v>
      </c>
      <c r="I20785">
        <v>3</v>
      </c>
      <c r="J20785">
        <v>13</v>
      </c>
      <c r="K20785">
        <v>1</v>
      </c>
      <c r="L20785">
        <v>622</v>
      </c>
      <c r="N20785" cm="1">
        <f t="array" ref="N20785">SUMPRODUCT(C20785:K20785,TRANSPOSE(('Derivation of PM - 8 Factors'!$Q$32:$Q$40)))+'Derivation of PM - 8 Factors'!$Q$31</f>
        <v>0.6593673744569728</v>
      </c>
      <c r="O20785" cm="1">
        <f t="array" ref="O20785">SUMPRODUCT(C20785:L20785,TRANSPOSE('Derivation of PM - 8 Fact+FICO'!$S$30:$S$39))+Predictions!$S$37</f>
        <v>0.73584079510711042</v>
      </c>
      <c r="P20785">
        <f>(L20785*'Derivation of PM - FICO ONLY'!$L$30)+'Derivation of PM - FICO ONLY'!$L$29</f>
        <v>0.49607284847957023</v>
      </c>
      <c r="Q20785">
        <f>'Derivation of PM - 6 Fact'!$AN$34+('Derivation of PM - 6 Fact'!$AN$35*Predictions!C20785)+('Derivation of PM - 6 Fact'!$AN$36*Predictions!E20785)+('Derivation of PM - 6 Fact'!$AN$37*Predictions!F20785)+('Derivation of PM - 6 Fact'!$AN$38*Predictions!G20785)+('Derivation of PM - 6 Fact'!$AN$39*Predictions!H20785)+('Derivation of PM - 6 Fact'!$AN$40*Predictions!L20785)</f>
        <v>0.69507401203378361</v>
      </c>
      <c r="U20785">
        <f t="shared" si="1297"/>
        <v>1</v>
      </c>
      <c r="V20785">
        <f t="shared" si="1298"/>
        <v>1</v>
      </c>
      <c r="W20785">
        <f t="shared" si="1299"/>
        <v>0</v>
      </c>
      <c r="X20785">
        <f t="shared" si="1300"/>
        <v>1</v>
      </c>
    </row>
    <row r="20786" spans="1:24" x14ac:dyDescent="0.3">
      <c r="A20786" t="s">
        <v>2</v>
      </c>
      <c r="B20786">
        <v>38776</v>
      </c>
      <c r="C20786">
        <v>3</v>
      </c>
      <c r="D20786">
        <v>56</v>
      </c>
      <c r="E20786">
        <v>-187</v>
      </c>
      <c r="F20786">
        <v>49</v>
      </c>
      <c r="G20786">
        <v>59</v>
      </c>
      <c r="H20786">
        <v>61</v>
      </c>
      <c r="I20786">
        <v>8</v>
      </c>
      <c r="J20786">
        <v>9</v>
      </c>
      <c r="K20786">
        <v>0</v>
      </c>
      <c r="L20786">
        <v>523</v>
      </c>
      <c r="N20786" cm="1">
        <f t="array" ref="N20786">SUMPRODUCT(C20786:K20786,TRANSPOSE(('Derivation of PM - 8 Factors'!$Q$32:$Q$40)))+'Derivation of PM - 8 Factors'!$Q$31</f>
        <v>0.62398300062041212</v>
      </c>
      <c r="O20786" cm="1">
        <f t="array" ref="O20786">SUMPRODUCT(C20786:L20786,TRANSPOSE('Derivation of PM - 8 Fact+FICO'!$S$30:$S$39))+Predictions!$S$37</f>
        <v>0.69898669235676569</v>
      </c>
      <c r="P20786">
        <f>(L20786*'Derivation of PM - FICO ONLY'!$L$30)+'Derivation of PM - FICO ONLY'!$L$29</f>
        <v>0.12154227676338625</v>
      </c>
      <c r="Q20786">
        <f>'Derivation of PM - 6 Fact'!$AN$34+('Derivation of PM - 6 Fact'!$AN$35*Predictions!C20786)+('Derivation of PM - 6 Fact'!$AN$36*Predictions!E20786)+('Derivation of PM - 6 Fact'!$AN$37*Predictions!F20786)+('Derivation of PM - 6 Fact'!$AN$38*Predictions!G20786)+('Derivation of PM - 6 Fact'!$AN$39*Predictions!H20786)+('Derivation of PM - 6 Fact'!$AN$40*Predictions!L20786)</f>
        <v>0.63144715242093796</v>
      </c>
      <c r="U20786">
        <f t="shared" si="1297"/>
        <v>1</v>
      </c>
      <c r="V20786">
        <f t="shared" si="1298"/>
        <v>1</v>
      </c>
      <c r="W20786">
        <f t="shared" si="1299"/>
        <v>0</v>
      </c>
      <c r="X20786">
        <f t="shared" si="1300"/>
        <v>1</v>
      </c>
    </row>
    <row r="20787" spans="1:24" x14ac:dyDescent="0.3">
      <c r="A20787" t="s">
        <v>2</v>
      </c>
      <c r="B20787">
        <v>38777</v>
      </c>
      <c r="C20787">
        <v>3</v>
      </c>
      <c r="D20787">
        <v>0</v>
      </c>
      <c r="E20787">
        <v>-165</v>
      </c>
      <c r="F20787">
        <v>23</v>
      </c>
      <c r="G20787">
        <v>40</v>
      </c>
      <c r="H20787">
        <v>29</v>
      </c>
      <c r="I20787">
        <v>4</v>
      </c>
      <c r="J20787">
        <v>12</v>
      </c>
      <c r="K20787">
        <v>0</v>
      </c>
      <c r="L20787">
        <v>429</v>
      </c>
      <c r="N20787" cm="1">
        <f t="array" ref="N20787">SUMPRODUCT(C20787:K20787,TRANSPOSE(('Derivation of PM - 8 Factors'!$Q$32:$Q$40)))+'Derivation of PM - 8 Factors'!$Q$31</f>
        <v>0.49743623422985372</v>
      </c>
      <c r="O20787" cm="1">
        <f t="array" ref="O20787">SUMPRODUCT(C20787:L20787,TRANSPOSE('Derivation of PM - 8 Fact+FICO'!$S$30:$S$39))+Predictions!$S$37</f>
        <v>0.56657826282558854</v>
      </c>
      <c r="P20787">
        <f>(L20787*'Derivation of PM - FICO ONLY'!$L$30)+'Derivation of PM - FICO ONLY'!$L$29</f>
        <v>-0.23407260951258646</v>
      </c>
      <c r="Q20787">
        <f>'Derivation of PM - 6 Fact'!$AN$34+('Derivation of PM - 6 Fact'!$AN$35*Predictions!C20787)+('Derivation of PM - 6 Fact'!$AN$36*Predictions!E20787)+('Derivation of PM - 6 Fact'!$AN$37*Predictions!F20787)+('Derivation of PM - 6 Fact'!$AN$38*Predictions!G20787)+('Derivation of PM - 6 Fact'!$AN$39*Predictions!H20787)+('Derivation of PM - 6 Fact'!$AN$40*Predictions!L20787)</f>
        <v>0.47297268033863438</v>
      </c>
      <c r="U20787">
        <f t="shared" si="1297"/>
        <v>0</v>
      </c>
      <c r="V20787">
        <f t="shared" si="1298"/>
        <v>1</v>
      </c>
      <c r="W20787">
        <f t="shared" si="1299"/>
        <v>0</v>
      </c>
      <c r="X20787">
        <f t="shared" si="1300"/>
        <v>0</v>
      </c>
    </row>
    <row r="20788" spans="1:24" x14ac:dyDescent="0.3">
      <c r="A20788" t="s">
        <v>2</v>
      </c>
      <c r="B20788">
        <v>38778</v>
      </c>
      <c r="C20788">
        <v>1</v>
      </c>
      <c r="D20788">
        <v>0</v>
      </c>
      <c r="E20788">
        <v>-294</v>
      </c>
      <c r="F20788">
        <v>25</v>
      </c>
      <c r="G20788">
        <v>28</v>
      </c>
      <c r="H20788">
        <v>30</v>
      </c>
      <c r="I20788">
        <v>2</v>
      </c>
      <c r="J20788">
        <v>5</v>
      </c>
      <c r="K20788">
        <v>0</v>
      </c>
      <c r="L20788">
        <v>547</v>
      </c>
      <c r="N20788" cm="1">
        <f t="array" ref="N20788">SUMPRODUCT(C20788:K20788,TRANSPOSE(('Derivation of PM - 8 Factors'!$Q$32:$Q$40)))+'Derivation of PM - 8 Factors'!$Q$31</f>
        <v>0.19882182700499706</v>
      </c>
      <c r="O20788" cm="1">
        <f t="array" ref="O20788">SUMPRODUCT(C20788:L20788,TRANSPOSE('Derivation of PM - 8 Fact+FICO'!$S$30:$S$39))+Predictions!$S$37</f>
        <v>0.27619215882208414</v>
      </c>
      <c r="P20788">
        <f>(L20788*'Derivation of PM - FICO ONLY'!$L$30)+'Derivation of PM - FICO ONLY'!$L$29</f>
        <v>0.21233756687640049</v>
      </c>
      <c r="Q20788">
        <f>'Derivation of PM - 6 Fact'!$AN$34+('Derivation of PM - 6 Fact'!$AN$35*Predictions!C20788)+('Derivation of PM - 6 Fact'!$AN$36*Predictions!E20788)+('Derivation of PM - 6 Fact'!$AN$37*Predictions!F20788)+('Derivation of PM - 6 Fact'!$AN$38*Predictions!G20788)+('Derivation of PM - 6 Fact'!$AN$39*Predictions!H20788)+('Derivation of PM - 6 Fact'!$AN$40*Predictions!L20788)</f>
        <v>0.22371034709334084</v>
      </c>
      <c r="U20788">
        <f t="shared" si="1297"/>
        <v>0</v>
      </c>
      <c r="V20788">
        <f t="shared" si="1298"/>
        <v>0</v>
      </c>
      <c r="W20788">
        <f t="shared" si="1299"/>
        <v>0</v>
      </c>
      <c r="X20788">
        <f t="shared" si="1300"/>
        <v>0</v>
      </c>
    </row>
    <row r="20789" spans="1:24" x14ac:dyDescent="0.3">
      <c r="A20789" t="s">
        <v>2</v>
      </c>
      <c r="B20789">
        <v>38779</v>
      </c>
      <c r="C20789">
        <v>7</v>
      </c>
      <c r="D20789">
        <v>72</v>
      </c>
      <c r="E20789">
        <v>186</v>
      </c>
      <c r="F20789">
        <v>10</v>
      </c>
      <c r="G20789">
        <v>55</v>
      </c>
      <c r="H20789">
        <v>30</v>
      </c>
      <c r="I20789">
        <v>9</v>
      </c>
      <c r="J20789">
        <v>16</v>
      </c>
      <c r="K20789">
        <v>0</v>
      </c>
      <c r="L20789">
        <v>627</v>
      </c>
      <c r="N20789" cm="1">
        <f t="array" ref="N20789">SUMPRODUCT(C20789:K20789,TRANSPOSE(('Derivation of PM - 8 Factors'!$Q$32:$Q$40)))+'Derivation of PM - 8 Factors'!$Q$31</f>
        <v>0.90668488058141516</v>
      </c>
      <c r="O20789" cm="1">
        <f t="array" ref="O20789">SUMPRODUCT(C20789:L20789,TRANSPOSE('Derivation of PM - 8 Fact+FICO'!$S$30:$S$39))+Predictions!$S$37</f>
        <v>0.98034783572246575</v>
      </c>
      <c r="P20789">
        <f>(L20789*'Derivation of PM - FICO ONLY'!$L$30)+'Derivation of PM - FICO ONLY'!$L$29</f>
        <v>0.51498853391978172</v>
      </c>
      <c r="Q20789">
        <f>'Derivation of PM - 6 Fact'!$AN$34+('Derivation of PM - 6 Fact'!$AN$35*Predictions!C20789)+('Derivation of PM - 6 Fact'!$AN$36*Predictions!E20789)+('Derivation of PM - 6 Fact'!$AN$37*Predictions!F20789)+('Derivation of PM - 6 Fact'!$AN$38*Predictions!G20789)+('Derivation of PM - 6 Fact'!$AN$39*Predictions!H20789)+('Derivation of PM - 6 Fact'!$AN$40*Predictions!L20789)</f>
        <v>0.87293219737512029</v>
      </c>
      <c r="U20789">
        <f t="shared" si="1297"/>
        <v>1</v>
      </c>
      <c r="V20789">
        <f t="shared" si="1298"/>
        <v>1</v>
      </c>
      <c r="W20789">
        <f t="shared" si="1299"/>
        <v>1</v>
      </c>
      <c r="X20789">
        <f t="shared" si="1300"/>
        <v>1</v>
      </c>
    </row>
    <row r="20790" spans="1:24" x14ac:dyDescent="0.3">
      <c r="A20790" t="s">
        <v>2</v>
      </c>
      <c r="B20790">
        <v>38780</v>
      </c>
      <c r="C20790">
        <v>1</v>
      </c>
      <c r="D20790">
        <v>6</v>
      </c>
      <c r="E20790">
        <v>-262</v>
      </c>
      <c r="F20790">
        <v>64</v>
      </c>
      <c r="G20790">
        <v>49</v>
      </c>
      <c r="H20790">
        <v>48</v>
      </c>
      <c r="I20790">
        <v>8</v>
      </c>
      <c r="J20790">
        <v>17</v>
      </c>
      <c r="K20790">
        <v>1</v>
      </c>
      <c r="L20790">
        <v>459</v>
      </c>
      <c r="N20790" cm="1">
        <f t="array" ref="N20790">SUMPRODUCT(C20790:K20790,TRANSPOSE(('Derivation of PM - 8 Factors'!$Q$32:$Q$40)))+'Derivation of PM - 8 Factors'!$Q$31</f>
        <v>0.70295707090231629</v>
      </c>
      <c r="O20790" cm="1">
        <f t="array" ref="O20790">SUMPRODUCT(C20790:L20790,TRANSPOSE('Derivation of PM - 8 Fact+FICO'!$S$30:$S$39))+Predictions!$S$37</f>
        <v>0.77545487305527538</v>
      </c>
      <c r="P20790">
        <f>(L20790*'Derivation of PM - FICO ONLY'!$L$30)+'Derivation of PM - FICO ONLY'!$L$29</f>
        <v>-0.12057849687131861</v>
      </c>
      <c r="Q20790">
        <f>'Derivation of PM - 6 Fact'!$AN$34+('Derivation of PM - 6 Fact'!$AN$35*Predictions!C20790)+('Derivation of PM - 6 Fact'!$AN$36*Predictions!E20790)+('Derivation of PM - 6 Fact'!$AN$37*Predictions!F20790)+('Derivation of PM - 6 Fact'!$AN$38*Predictions!G20790)+('Derivation of PM - 6 Fact'!$AN$39*Predictions!H20790)+('Derivation of PM - 6 Fact'!$AN$40*Predictions!L20790)</f>
        <v>0.70157972664146018</v>
      </c>
      <c r="U20790">
        <f t="shared" si="1297"/>
        <v>1</v>
      </c>
      <c r="V20790">
        <f t="shared" si="1298"/>
        <v>1</v>
      </c>
      <c r="W20790">
        <f t="shared" si="1299"/>
        <v>0</v>
      </c>
      <c r="X20790">
        <f t="shared" si="1300"/>
        <v>1</v>
      </c>
    </row>
    <row r="20791" spans="1:24" x14ac:dyDescent="0.3">
      <c r="A20791" t="s">
        <v>2</v>
      </c>
      <c r="B20791">
        <v>38781</v>
      </c>
      <c r="C20791">
        <v>8</v>
      </c>
      <c r="D20791">
        <v>66</v>
      </c>
      <c r="E20791">
        <v>4</v>
      </c>
      <c r="F20791">
        <v>12</v>
      </c>
      <c r="G20791">
        <v>66</v>
      </c>
      <c r="H20791">
        <v>58</v>
      </c>
      <c r="I20791">
        <v>2</v>
      </c>
      <c r="J20791">
        <v>4</v>
      </c>
      <c r="K20791">
        <v>0</v>
      </c>
      <c r="L20791">
        <v>531</v>
      </c>
      <c r="N20791" cm="1">
        <f t="array" ref="N20791">SUMPRODUCT(C20791:K20791,TRANSPOSE(('Derivation of PM - 8 Factors'!$Q$32:$Q$40)))+'Derivation of PM - 8 Factors'!$Q$31</f>
        <v>0.7557794972611992</v>
      </c>
      <c r="O20791" cm="1">
        <f t="array" ref="O20791">SUMPRODUCT(C20791:L20791,TRANSPOSE('Derivation of PM - 8 Fact+FICO'!$S$30:$S$39))+Predictions!$S$37</f>
        <v>0.82822169810141744</v>
      </c>
      <c r="P20791">
        <f>(L20791*'Derivation of PM - FICO ONLY'!$L$30)+'Derivation of PM - FICO ONLY'!$L$29</f>
        <v>0.15180737346772433</v>
      </c>
      <c r="Q20791">
        <f>'Derivation of PM - 6 Fact'!$AN$34+('Derivation of PM - 6 Fact'!$AN$35*Predictions!C20791)+('Derivation of PM - 6 Fact'!$AN$36*Predictions!E20791)+('Derivation of PM - 6 Fact'!$AN$37*Predictions!F20791)+('Derivation of PM - 6 Fact'!$AN$38*Predictions!G20791)+('Derivation of PM - 6 Fact'!$AN$39*Predictions!H20791)+('Derivation of PM - 6 Fact'!$AN$40*Predictions!L20791)</f>
        <v>0.79541871442320344</v>
      </c>
      <c r="U20791">
        <f t="shared" si="1297"/>
        <v>1</v>
      </c>
      <c r="V20791">
        <f t="shared" si="1298"/>
        <v>1</v>
      </c>
      <c r="W20791">
        <f t="shared" si="1299"/>
        <v>0</v>
      </c>
      <c r="X20791">
        <f t="shared" si="1300"/>
        <v>1</v>
      </c>
    </row>
    <row r="20792" spans="1:24" x14ac:dyDescent="0.3">
      <c r="A20792" t="s">
        <v>2</v>
      </c>
      <c r="B20792">
        <v>38782</v>
      </c>
      <c r="C20792">
        <v>7</v>
      </c>
      <c r="D20792">
        <v>35</v>
      </c>
      <c r="E20792">
        <v>177</v>
      </c>
      <c r="F20792">
        <v>61</v>
      </c>
      <c r="G20792">
        <v>129</v>
      </c>
      <c r="H20792">
        <v>64</v>
      </c>
      <c r="I20792">
        <v>19</v>
      </c>
      <c r="J20792">
        <v>20</v>
      </c>
      <c r="K20792">
        <v>0</v>
      </c>
      <c r="L20792">
        <v>687</v>
      </c>
      <c r="N20792" cm="1">
        <f t="array" ref="N20792">SUMPRODUCT(C20792:K20792,TRANSPOSE(('Derivation of PM - 8 Factors'!$Q$32:$Q$40)))+'Derivation of PM - 8 Factors'!$Q$31</f>
        <v>1.2304606790595611</v>
      </c>
      <c r="O20792" cm="1">
        <f t="array" ref="O20792">SUMPRODUCT(C20792:L20792,TRANSPOSE('Derivation of PM - 8 Fact+FICO'!$S$30:$S$39))+Predictions!$S$37</f>
        <v>1.3042882405523231</v>
      </c>
      <c r="P20792">
        <f>(L20792*'Derivation of PM - FICO ONLY'!$L$30)+'Derivation of PM - FICO ONLY'!$L$29</f>
        <v>0.74197675920231743</v>
      </c>
      <c r="Q20792">
        <f>'Derivation of PM - 6 Fact'!$AN$34+('Derivation of PM - 6 Fact'!$AN$35*Predictions!C20792)+('Derivation of PM - 6 Fact'!$AN$36*Predictions!E20792)+('Derivation of PM - 6 Fact'!$AN$37*Predictions!F20792)+('Derivation of PM - 6 Fact'!$AN$38*Predictions!G20792)+('Derivation of PM - 6 Fact'!$AN$39*Predictions!H20792)+('Derivation of PM - 6 Fact'!$AN$40*Predictions!L20792)</f>
        <v>1.1681363556642692</v>
      </c>
      <c r="U20792">
        <f t="shared" si="1297"/>
        <v>1</v>
      </c>
      <c r="V20792">
        <f t="shared" si="1298"/>
        <v>1</v>
      </c>
      <c r="W20792">
        <f t="shared" si="1299"/>
        <v>1</v>
      </c>
      <c r="X20792">
        <f t="shared" si="1300"/>
        <v>1</v>
      </c>
    </row>
    <row r="20793" spans="1:24" x14ac:dyDescent="0.3">
      <c r="A20793" t="s">
        <v>2</v>
      </c>
      <c r="B20793">
        <v>38783</v>
      </c>
      <c r="C20793">
        <v>2</v>
      </c>
      <c r="D20793">
        <v>0</v>
      </c>
      <c r="E20793">
        <v>82</v>
      </c>
      <c r="F20793">
        <v>29</v>
      </c>
      <c r="G20793">
        <v>41</v>
      </c>
      <c r="H20793">
        <v>47</v>
      </c>
      <c r="I20793">
        <v>14</v>
      </c>
      <c r="J20793">
        <v>17</v>
      </c>
      <c r="K20793">
        <v>0</v>
      </c>
      <c r="L20793">
        <v>496</v>
      </c>
      <c r="N20793" cm="1">
        <f t="array" ref="N20793">SUMPRODUCT(C20793:K20793,TRANSPOSE(('Derivation of PM - 8 Factors'!$Q$32:$Q$40)))+'Derivation of PM - 8 Factors'!$Q$31</f>
        <v>0.39218039610924726</v>
      </c>
      <c r="O20793" cm="1">
        <f t="array" ref="O20793">SUMPRODUCT(C20793:L20793,TRANSPOSE('Derivation of PM - 8 Fact+FICO'!$S$30:$S$39))+Predictions!$S$37</f>
        <v>0.46300781990340795</v>
      </c>
      <c r="P20793">
        <f>(L20793*'Derivation of PM - FICO ONLY'!$L$30)+'Derivation of PM - FICO ONLY'!$L$29</f>
        <v>1.9397575386245203E-2</v>
      </c>
      <c r="Q20793">
        <f>'Derivation of PM - 6 Fact'!$AN$34+('Derivation of PM - 6 Fact'!$AN$35*Predictions!C20793)+('Derivation of PM - 6 Fact'!$AN$36*Predictions!E20793)+('Derivation of PM - 6 Fact'!$AN$37*Predictions!F20793)+('Derivation of PM - 6 Fact'!$AN$38*Predictions!G20793)+('Derivation of PM - 6 Fact'!$AN$39*Predictions!H20793)+('Derivation of PM - 6 Fact'!$AN$40*Predictions!L20793)</f>
        <v>0.33219666154712335</v>
      </c>
      <c r="U20793">
        <f t="shared" si="1297"/>
        <v>0</v>
      </c>
      <c r="V20793">
        <f t="shared" si="1298"/>
        <v>0</v>
      </c>
      <c r="W20793">
        <f t="shared" si="1299"/>
        <v>0</v>
      </c>
      <c r="X20793">
        <f t="shared" si="1300"/>
        <v>0</v>
      </c>
    </row>
    <row r="20794" spans="1:24" x14ac:dyDescent="0.3">
      <c r="A20794" t="s">
        <v>2</v>
      </c>
      <c r="B20794">
        <v>38784</v>
      </c>
      <c r="C20794">
        <v>2</v>
      </c>
      <c r="D20794">
        <v>72</v>
      </c>
      <c r="E20794">
        <v>-89</v>
      </c>
      <c r="F20794">
        <v>20</v>
      </c>
      <c r="G20794">
        <v>30</v>
      </c>
      <c r="H20794">
        <v>45</v>
      </c>
      <c r="I20794">
        <v>3</v>
      </c>
      <c r="J20794">
        <v>5</v>
      </c>
      <c r="K20794">
        <v>0</v>
      </c>
      <c r="L20794">
        <v>482</v>
      </c>
      <c r="N20794" cm="1">
        <f t="array" ref="N20794">SUMPRODUCT(C20794:K20794,TRANSPOSE(('Derivation of PM - 8 Factors'!$Q$32:$Q$40)))+'Derivation of PM - 8 Factors'!$Q$31</f>
        <v>0.18413231898663027</v>
      </c>
      <c r="O20794" cm="1">
        <f t="array" ref="O20794">SUMPRODUCT(C20794:L20794,TRANSPOSE('Derivation of PM - 8 Fact+FICO'!$S$30:$S$39))+Predictions!$S$37</f>
        <v>0.25692854909512558</v>
      </c>
      <c r="P20794">
        <f>(L20794*'Derivation of PM - FICO ONLY'!$L$30)+'Derivation of PM - FICO ONLY'!$L$29</f>
        <v>-3.3566343846346491E-2</v>
      </c>
      <c r="Q20794">
        <f>'Derivation of PM - 6 Fact'!$AN$34+('Derivation of PM - 6 Fact'!$AN$35*Predictions!C20794)+('Derivation of PM - 6 Fact'!$AN$36*Predictions!E20794)+('Derivation of PM - 6 Fact'!$AN$37*Predictions!F20794)+('Derivation of PM - 6 Fact'!$AN$38*Predictions!G20794)+('Derivation of PM - 6 Fact'!$AN$39*Predictions!H20794)+('Derivation of PM - 6 Fact'!$AN$40*Predictions!L20794)</f>
        <v>0.21544038990120482</v>
      </c>
      <c r="U20794">
        <f t="shared" si="1297"/>
        <v>0</v>
      </c>
      <c r="V20794">
        <f t="shared" si="1298"/>
        <v>0</v>
      </c>
      <c r="W20794">
        <f t="shared" si="1299"/>
        <v>0</v>
      </c>
      <c r="X20794">
        <f t="shared" si="1300"/>
        <v>0</v>
      </c>
    </row>
    <row r="20795" spans="1:24" x14ac:dyDescent="0.3">
      <c r="A20795" t="s">
        <v>2</v>
      </c>
      <c r="B20795">
        <v>38785</v>
      </c>
      <c r="C20795">
        <v>2</v>
      </c>
      <c r="D20795">
        <v>0</v>
      </c>
      <c r="E20795">
        <v>-65</v>
      </c>
      <c r="F20795">
        <v>14</v>
      </c>
      <c r="G20795">
        <v>28</v>
      </c>
      <c r="H20795">
        <v>25</v>
      </c>
      <c r="I20795">
        <v>0</v>
      </c>
      <c r="J20795">
        <v>3</v>
      </c>
      <c r="K20795">
        <v>1</v>
      </c>
      <c r="L20795">
        <v>535</v>
      </c>
      <c r="N20795" cm="1">
        <f t="array" ref="N20795">SUMPRODUCT(C20795:K20795,TRANSPOSE(('Derivation of PM - 8 Factors'!$Q$32:$Q$40)))+'Derivation of PM - 8 Factors'!$Q$31</f>
        <v>0.17362369837892908</v>
      </c>
      <c r="O20795" cm="1">
        <f t="array" ref="O20795">SUMPRODUCT(C20795:L20795,TRANSPOSE('Derivation of PM - 8 Fact+FICO'!$S$30:$S$39))+Predictions!$S$37</f>
        <v>0.24740889209391809</v>
      </c>
      <c r="P20795">
        <f>(L20795*'Derivation of PM - FICO ONLY'!$L$30)+'Derivation of PM - FICO ONLY'!$L$29</f>
        <v>0.16693992181989326</v>
      </c>
      <c r="Q20795">
        <f>'Derivation of PM - 6 Fact'!$AN$34+('Derivation of PM - 6 Fact'!$AN$35*Predictions!C20795)+('Derivation of PM - 6 Fact'!$AN$36*Predictions!E20795)+('Derivation of PM - 6 Fact'!$AN$37*Predictions!F20795)+('Derivation of PM - 6 Fact'!$AN$38*Predictions!G20795)+('Derivation of PM - 6 Fact'!$AN$39*Predictions!H20795)+('Derivation of PM - 6 Fact'!$AN$40*Predictions!L20795)</f>
        <v>0.25605955118124268</v>
      </c>
      <c r="U20795">
        <f t="shared" si="1297"/>
        <v>0</v>
      </c>
      <c r="V20795">
        <f t="shared" si="1298"/>
        <v>0</v>
      </c>
      <c r="W20795">
        <f t="shared" si="1299"/>
        <v>0</v>
      </c>
      <c r="X20795">
        <f t="shared" si="1300"/>
        <v>0</v>
      </c>
    </row>
    <row r="20796" spans="1:24" x14ac:dyDescent="0.3">
      <c r="A20796" t="s">
        <v>2</v>
      </c>
      <c r="B20796">
        <v>38786</v>
      </c>
      <c r="C20796">
        <v>5</v>
      </c>
      <c r="D20796">
        <v>13</v>
      </c>
      <c r="E20796">
        <v>-100</v>
      </c>
      <c r="F20796">
        <v>69</v>
      </c>
      <c r="G20796">
        <v>108</v>
      </c>
      <c r="H20796">
        <v>84</v>
      </c>
      <c r="I20796">
        <v>5</v>
      </c>
      <c r="J20796">
        <v>14</v>
      </c>
      <c r="K20796">
        <v>1</v>
      </c>
      <c r="L20796">
        <v>564</v>
      </c>
      <c r="N20796" cm="1">
        <f t="array" ref="N20796">SUMPRODUCT(C20796:K20796,TRANSPOSE(('Derivation of PM - 8 Factors'!$Q$32:$Q$40)))+'Derivation of PM - 8 Factors'!$Q$31</f>
        <v>0.89165659330659275</v>
      </c>
      <c r="O20796" cm="1">
        <f t="array" ref="O20796">SUMPRODUCT(C20796:L20796,TRANSPOSE('Derivation of PM - 8 Fact+FICO'!$S$30:$S$39))+Predictions!$S$37</f>
        <v>0.96571666748787477</v>
      </c>
      <c r="P20796">
        <f>(L20796*'Derivation of PM - FICO ONLY'!$L$30)+'Derivation of PM - FICO ONLY'!$L$29</f>
        <v>0.27665089737311921</v>
      </c>
      <c r="Q20796">
        <f>'Derivation of PM - 6 Fact'!$AN$34+('Derivation of PM - 6 Fact'!$AN$35*Predictions!C20796)+('Derivation of PM - 6 Fact'!$AN$36*Predictions!E20796)+('Derivation of PM - 6 Fact'!$AN$37*Predictions!F20796)+('Derivation of PM - 6 Fact'!$AN$38*Predictions!G20796)+('Derivation of PM - 6 Fact'!$AN$39*Predictions!H20796)+('Derivation of PM - 6 Fact'!$AN$40*Predictions!L20796)</f>
        <v>0.91830249499008398</v>
      </c>
      <c r="U20796">
        <f t="shared" si="1297"/>
        <v>1</v>
      </c>
      <c r="V20796">
        <f t="shared" si="1298"/>
        <v>1</v>
      </c>
      <c r="W20796">
        <f t="shared" si="1299"/>
        <v>0</v>
      </c>
      <c r="X20796">
        <f t="shared" si="1300"/>
        <v>1</v>
      </c>
    </row>
    <row r="20797" spans="1:24" x14ac:dyDescent="0.3">
      <c r="A20797" t="s">
        <v>2</v>
      </c>
      <c r="B20797">
        <v>38787</v>
      </c>
      <c r="C20797">
        <v>10</v>
      </c>
      <c r="D20797">
        <v>0</v>
      </c>
      <c r="E20797">
        <v>252</v>
      </c>
      <c r="F20797">
        <v>70</v>
      </c>
      <c r="G20797">
        <v>202</v>
      </c>
      <c r="H20797">
        <v>110</v>
      </c>
      <c r="I20797">
        <v>7</v>
      </c>
      <c r="J20797">
        <v>8</v>
      </c>
      <c r="K20797">
        <v>1</v>
      </c>
      <c r="L20797">
        <v>766</v>
      </c>
      <c r="N20797" cm="1">
        <f t="array" ref="N20797">SUMPRODUCT(C20797:K20797,TRANSPOSE(('Derivation of PM - 8 Factors'!$Q$32:$Q$40)))+'Derivation of PM - 8 Factors'!$Q$31</f>
        <v>1.0648191601432868</v>
      </c>
      <c r="O20797" cm="1">
        <f t="array" ref="O20797">SUMPRODUCT(C20797:L20797,TRANSPOSE('Derivation of PM - 8 Fact+FICO'!$S$30:$S$39))+Predictions!$S$37</f>
        <v>1.1397053987051311</v>
      </c>
      <c r="P20797">
        <f>(L20797*'Derivation of PM - FICO ONLY'!$L$30)+'Derivation of PM - FICO ONLY'!$L$29</f>
        <v>1.0408445891576561</v>
      </c>
      <c r="Q20797">
        <f>'Derivation of PM - 6 Fact'!$AN$34+('Derivation of PM - 6 Fact'!$AN$35*Predictions!C20797)+('Derivation of PM - 6 Fact'!$AN$36*Predictions!E20797)+('Derivation of PM - 6 Fact'!$AN$37*Predictions!F20797)+('Derivation of PM - 6 Fact'!$AN$38*Predictions!G20797)+('Derivation of PM - 6 Fact'!$AN$39*Predictions!H20797)+('Derivation of PM - 6 Fact'!$AN$40*Predictions!L20797)</f>
        <v>1.1321212208246467</v>
      </c>
      <c r="U20797">
        <f t="shared" si="1297"/>
        <v>1</v>
      </c>
      <c r="V20797">
        <f t="shared" si="1298"/>
        <v>1</v>
      </c>
      <c r="W20797">
        <f t="shared" si="1299"/>
        <v>1</v>
      </c>
      <c r="X20797">
        <f t="shared" si="1300"/>
        <v>1</v>
      </c>
    </row>
    <row r="20798" spans="1:24" x14ac:dyDescent="0.3">
      <c r="A20798" t="s">
        <v>2</v>
      </c>
      <c r="B20798">
        <v>38788</v>
      </c>
      <c r="C20798">
        <v>9</v>
      </c>
      <c r="D20798">
        <v>30</v>
      </c>
      <c r="E20798">
        <v>422</v>
      </c>
      <c r="F20798">
        <v>26</v>
      </c>
      <c r="G20798">
        <v>99</v>
      </c>
      <c r="H20798">
        <v>49</v>
      </c>
      <c r="I20798">
        <v>1</v>
      </c>
      <c r="J20798">
        <v>9</v>
      </c>
      <c r="K20798">
        <v>0</v>
      </c>
      <c r="L20798">
        <v>815</v>
      </c>
      <c r="N20798" cm="1">
        <f t="array" ref="N20798">SUMPRODUCT(C20798:K20798,TRANSPOSE(('Derivation of PM - 8 Factors'!$Q$32:$Q$40)))+'Derivation of PM - 8 Factors'!$Q$31</f>
        <v>1.1569807478184353</v>
      </c>
      <c r="O20798" cm="1">
        <f t="array" ref="O20798">SUMPRODUCT(C20798:L20798,TRANSPOSE('Derivation of PM - 8 Fact+FICO'!$S$30:$S$39))+Predictions!$S$37</f>
        <v>1.2351694918022005</v>
      </c>
      <c r="P20798">
        <f>(L20798*'Derivation of PM - FICO ONLY'!$L$30)+'Derivation of PM - FICO ONLY'!$L$29</f>
        <v>1.2262183064717271</v>
      </c>
      <c r="Q20798">
        <f>'Derivation of PM - 6 Fact'!$AN$34+('Derivation of PM - 6 Fact'!$AN$35*Predictions!C20798)+('Derivation of PM - 6 Fact'!$AN$36*Predictions!E20798)+('Derivation of PM - 6 Fact'!$AN$37*Predictions!F20798)+('Derivation of PM - 6 Fact'!$AN$38*Predictions!G20798)+('Derivation of PM - 6 Fact'!$AN$39*Predictions!H20798)+('Derivation of PM - 6 Fact'!$AN$40*Predictions!L20798)</f>
        <v>1.1712053250149757</v>
      </c>
      <c r="U20798">
        <f t="shared" si="1297"/>
        <v>1</v>
      </c>
      <c r="V20798">
        <f t="shared" si="1298"/>
        <v>1</v>
      </c>
      <c r="W20798">
        <f t="shared" si="1299"/>
        <v>1</v>
      </c>
      <c r="X20798">
        <f t="shared" si="1300"/>
        <v>1</v>
      </c>
    </row>
    <row r="20799" spans="1:24" x14ac:dyDescent="0.3">
      <c r="A20799" t="s">
        <v>2</v>
      </c>
      <c r="B20799">
        <v>38789</v>
      </c>
      <c r="C20799">
        <v>8</v>
      </c>
      <c r="D20799">
        <v>32</v>
      </c>
      <c r="E20799">
        <v>262</v>
      </c>
      <c r="F20799">
        <v>36</v>
      </c>
      <c r="G20799">
        <v>105</v>
      </c>
      <c r="H20799">
        <v>58</v>
      </c>
      <c r="I20799">
        <v>9</v>
      </c>
      <c r="J20799">
        <v>18</v>
      </c>
      <c r="K20799">
        <v>0</v>
      </c>
      <c r="L20799">
        <v>667</v>
      </c>
      <c r="N20799" cm="1">
        <f t="array" ref="N20799">SUMPRODUCT(C20799:K20799,TRANSPOSE(('Derivation of PM - 8 Factors'!$Q$32:$Q$40)))+'Derivation of PM - 8 Factors'!$Q$31</f>
        <v>1.1102405487891001</v>
      </c>
      <c r="O20799" cm="1">
        <f t="array" ref="O20799">SUMPRODUCT(C20799:L20799,TRANSPOSE('Derivation of PM - 8 Fact+FICO'!$S$30:$S$39))+Predictions!$S$37</f>
        <v>1.183343769535216</v>
      </c>
      <c r="P20799">
        <f>(L20799*'Derivation of PM - FICO ONLY'!$L$30)+'Derivation of PM - FICO ONLY'!$L$29</f>
        <v>0.66631401744147234</v>
      </c>
      <c r="Q20799">
        <f>'Derivation of PM - 6 Fact'!$AN$34+('Derivation of PM - 6 Fact'!$AN$35*Predictions!C20799)+('Derivation of PM - 6 Fact'!$AN$36*Predictions!E20799)+('Derivation of PM - 6 Fact'!$AN$37*Predictions!F20799)+('Derivation of PM - 6 Fact'!$AN$38*Predictions!G20799)+('Derivation of PM - 6 Fact'!$AN$39*Predictions!H20799)+('Derivation of PM - 6 Fact'!$AN$40*Predictions!L20799)</f>
        <v>1.0627626953253428</v>
      </c>
      <c r="U20799">
        <f t="shared" si="1297"/>
        <v>1</v>
      </c>
      <c r="V20799">
        <f t="shared" si="1298"/>
        <v>1</v>
      </c>
      <c r="W20799">
        <f t="shared" si="1299"/>
        <v>1</v>
      </c>
      <c r="X20799">
        <f t="shared" si="1300"/>
        <v>1</v>
      </c>
    </row>
    <row r="20800" spans="1:24" x14ac:dyDescent="0.3">
      <c r="A20800" t="s">
        <v>2</v>
      </c>
      <c r="B20800">
        <v>38790</v>
      </c>
      <c r="C20800">
        <v>4</v>
      </c>
      <c r="D20800">
        <v>4</v>
      </c>
      <c r="E20800">
        <v>9</v>
      </c>
      <c r="F20800">
        <v>5</v>
      </c>
      <c r="G20800">
        <v>32</v>
      </c>
      <c r="H20800">
        <v>44</v>
      </c>
      <c r="I20800">
        <v>16</v>
      </c>
      <c r="J20800">
        <v>20</v>
      </c>
      <c r="K20800">
        <v>1</v>
      </c>
      <c r="L20800">
        <v>472</v>
      </c>
      <c r="N20800" cm="1">
        <f t="array" ref="N20800">SUMPRODUCT(C20800:K20800,TRANSPOSE(('Derivation of PM - 8 Factors'!$Q$32:$Q$40)))+'Derivation of PM - 8 Factors'!$Q$31</f>
        <v>0.31330274124601887</v>
      </c>
      <c r="O20800" cm="1">
        <f t="array" ref="O20800">SUMPRODUCT(C20800:L20800,TRANSPOSE('Derivation of PM - 8 Fact+FICO'!$S$30:$S$39))+Predictions!$S$37</f>
        <v>0.38432479090615917</v>
      </c>
      <c r="P20800">
        <f>(L20800*'Derivation of PM - FICO ONLY'!$L$30)+'Derivation of PM - FICO ONLY'!$L$29</f>
        <v>-7.1397714726769257E-2</v>
      </c>
      <c r="Q20800">
        <f>'Derivation of PM - 6 Fact'!$AN$34+('Derivation of PM - 6 Fact'!$AN$35*Predictions!C20800)+('Derivation of PM - 6 Fact'!$AN$36*Predictions!E20800)+('Derivation of PM - 6 Fact'!$AN$37*Predictions!F20800)+('Derivation of PM - 6 Fact'!$AN$38*Predictions!G20800)+('Derivation of PM - 6 Fact'!$AN$39*Predictions!H20800)+('Derivation of PM - 6 Fact'!$AN$40*Predictions!L20800)</f>
        <v>0.28315379672202901</v>
      </c>
      <c r="U20800">
        <f t="shared" si="1297"/>
        <v>0</v>
      </c>
      <c r="V20800">
        <f t="shared" si="1298"/>
        <v>0</v>
      </c>
      <c r="W20800">
        <f t="shared" si="1299"/>
        <v>0</v>
      </c>
      <c r="X20800">
        <f t="shared" si="1300"/>
        <v>0</v>
      </c>
    </row>
    <row r="20801" spans="1:24" x14ac:dyDescent="0.3">
      <c r="A20801" t="s">
        <v>2</v>
      </c>
      <c r="B20801">
        <v>38791</v>
      </c>
      <c r="C20801">
        <v>7</v>
      </c>
      <c r="D20801">
        <v>0</v>
      </c>
      <c r="E20801">
        <v>211</v>
      </c>
      <c r="F20801">
        <v>53</v>
      </c>
      <c r="G20801">
        <v>126</v>
      </c>
      <c r="H20801">
        <v>70</v>
      </c>
      <c r="I20801">
        <v>10</v>
      </c>
      <c r="J20801">
        <v>15</v>
      </c>
      <c r="K20801">
        <v>0</v>
      </c>
      <c r="L20801">
        <v>618</v>
      </c>
      <c r="N20801" cm="1">
        <f t="array" ref="N20801">SUMPRODUCT(C20801:K20801,TRANSPOSE(('Derivation of PM - 8 Factors'!$Q$32:$Q$40)))+'Derivation of PM - 8 Factors'!$Q$31</f>
        <v>1.0366011339805359</v>
      </c>
      <c r="O20801" cm="1">
        <f t="array" ref="O20801">SUMPRODUCT(C20801:L20801,TRANSPOSE('Derivation of PM - 8 Fact+FICO'!$S$30:$S$39))+Predictions!$S$37</f>
        <v>1.1072979328718386</v>
      </c>
      <c r="P20801">
        <f>(L20801*'Derivation of PM - FICO ONLY'!$L$30)+'Derivation of PM - FICO ONLY'!$L$29</f>
        <v>0.4809403001274013</v>
      </c>
      <c r="Q20801">
        <f>'Derivation of PM - 6 Fact'!$AN$34+('Derivation of PM - 6 Fact'!$AN$35*Predictions!C20801)+('Derivation of PM - 6 Fact'!$AN$36*Predictions!E20801)+('Derivation of PM - 6 Fact'!$AN$37*Predictions!F20801)+('Derivation of PM - 6 Fact'!$AN$38*Predictions!G20801)+('Derivation of PM - 6 Fact'!$AN$39*Predictions!H20801)+('Derivation of PM - 6 Fact'!$AN$40*Predictions!L20801)</f>
        <v>1.0001120654485112</v>
      </c>
      <c r="U20801">
        <f t="shared" si="1297"/>
        <v>1</v>
      </c>
      <c r="V20801">
        <f t="shared" si="1298"/>
        <v>1</v>
      </c>
      <c r="W20801">
        <f t="shared" si="1299"/>
        <v>0</v>
      </c>
      <c r="X20801">
        <f t="shared" si="1300"/>
        <v>1</v>
      </c>
    </row>
    <row r="20802" spans="1:24" x14ac:dyDescent="0.3">
      <c r="A20802" t="s">
        <v>2</v>
      </c>
      <c r="B20802">
        <v>38792</v>
      </c>
      <c r="C20802">
        <v>6</v>
      </c>
      <c r="D20802">
        <v>6</v>
      </c>
      <c r="E20802">
        <v>246</v>
      </c>
      <c r="F20802">
        <v>78</v>
      </c>
      <c r="G20802">
        <v>146</v>
      </c>
      <c r="H20802">
        <v>112</v>
      </c>
      <c r="I20802">
        <v>10</v>
      </c>
      <c r="J20802">
        <v>12</v>
      </c>
      <c r="K20802">
        <v>0</v>
      </c>
      <c r="L20802">
        <v>652</v>
      </c>
      <c r="N20802" cm="1">
        <f t="array" ref="N20802">SUMPRODUCT(C20802:K20802,TRANSPOSE(('Derivation of PM - 8 Factors'!$Q$32:$Q$40)))+'Derivation of PM - 8 Factors'!$Q$31</f>
        <v>0.92070868014489349</v>
      </c>
      <c r="O20802" cm="1">
        <f t="array" ref="O20802">SUMPRODUCT(C20802:L20802,TRANSPOSE('Derivation of PM - 8 Fact+FICO'!$S$30:$S$39))+Predictions!$S$37</f>
        <v>0.99431171525918316</v>
      </c>
      <c r="P20802">
        <f>(L20802*'Derivation of PM - FICO ONLY'!$L$30)+'Derivation of PM - FICO ONLY'!$L$29</f>
        <v>0.6095669611208383</v>
      </c>
      <c r="Q20802">
        <f>'Derivation of PM - 6 Fact'!$AN$34+('Derivation of PM - 6 Fact'!$AN$35*Predictions!C20802)+('Derivation of PM - 6 Fact'!$AN$36*Predictions!E20802)+('Derivation of PM - 6 Fact'!$AN$37*Predictions!F20802)+('Derivation of PM - 6 Fact'!$AN$38*Predictions!G20802)+('Derivation of PM - 6 Fact'!$AN$39*Predictions!H20802)+('Derivation of PM - 6 Fact'!$AN$40*Predictions!L20802)</f>
        <v>0.90737971092774139</v>
      </c>
      <c r="U20802">
        <f t="shared" si="1297"/>
        <v>1</v>
      </c>
      <c r="V20802">
        <f t="shared" si="1298"/>
        <v>1</v>
      </c>
      <c r="W20802">
        <f t="shared" si="1299"/>
        <v>1</v>
      </c>
      <c r="X20802">
        <f t="shared" si="1300"/>
        <v>1</v>
      </c>
    </row>
    <row r="20803" spans="1:24" x14ac:dyDescent="0.3">
      <c r="A20803" t="s">
        <v>2</v>
      </c>
      <c r="B20803">
        <v>38793</v>
      </c>
      <c r="C20803">
        <v>8</v>
      </c>
      <c r="D20803">
        <v>78</v>
      </c>
      <c r="E20803">
        <v>388</v>
      </c>
      <c r="F20803">
        <v>69</v>
      </c>
      <c r="G20803">
        <v>163</v>
      </c>
      <c r="H20803">
        <v>87</v>
      </c>
      <c r="I20803">
        <v>0</v>
      </c>
      <c r="J20803">
        <v>8</v>
      </c>
      <c r="K20803">
        <v>0</v>
      </c>
      <c r="L20803">
        <v>689</v>
      </c>
      <c r="N20803" cm="1">
        <f t="array" ref="N20803">SUMPRODUCT(C20803:K20803,TRANSPOSE(('Derivation of PM - 8 Factors'!$Q$32:$Q$40)))+'Derivation of PM - 8 Factors'!$Q$31</f>
        <v>1.1410240151540771</v>
      </c>
      <c r="O20803" cm="1">
        <f t="array" ref="O20803">SUMPRODUCT(C20803:L20803,TRANSPOSE('Derivation of PM - 8 Fact+FICO'!$S$30:$S$39))+Predictions!$S$37</f>
        <v>1.2115874206847304</v>
      </c>
      <c r="P20803">
        <f>(L20803*'Derivation of PM - FICO ONLY'!$L$30)+'Derivation of PM - FICO ONLY'!$L$29</f>
        <v>0.74954303337840211</v>
      </c>
      <c r="Q20803">
        <f>'Derivation of PM - 6 Fact'!$AN$34+('Derivation of PM - 6 Fact'!$AN$35*Predictions!C20803)+('Derivation of PM - 6 Fact'!$AN$36*Predictions!E20803)+('Derivation of PM - 6 Fact'!$AN$37*Predictions!F20803)+('Derivation of PM - 6 Fact'!$AN$38*Predictions!G20803)+('Derivation of PM - 6 Fact'!$AN$39*Predictions!H20803)+('Derivation of PM - 6 Fact'!$AN$40*Predictions!L20803)</f>
        <v>1.1696990686763264</v>
      </c>
      <c r="U20803">
        <f t="shared" si="1297"/>
        <v>1</v>
      </c>
      <c r="V20803">
        <f t="shared" si="1298"/>
        <v>1</v>
      </c>
      <c r="W20803">
        <f t="shared" si="1299"/>
        <v>1</v>
      </c>
      <c r="X20803">
        <f t="shared" si="1300"/>
        <v>1</v>
      </c>
    </row>
    <row r="20804" spans="1:24" x14ac:dyDescent="0.3">
      <c r="A20804" t="s">
        <v>2</v>
      </c>
      <c r="B20804">
        <v>38794</v>
      </c>
      <c r="C20804">
        <v>9</v>
      </c>
      <c r="D20804">
        <v>0</v>
      </c>
      <c r="E20804">
        <v>406</v>
      </c>
      <c r="F20804">
        <v>87</v>
      </c>
      <c r="G20804">
        <v>213</v>
      </c>
      <c r="H20804">
        <v>111</v>
      </c>
      <c r="I20804">
        <v>9</v>
      </c>
      <c r="J20804">
        <v>16</v>
      </c>
      <c r="K20804">
        <v>0</v>
      </c>
      <c r="L20804">
        <v>829</v>
      </c>
      <c r="N20804" cm="1">
        <f t="array" ref="N20804">SUMPRODUCT(C20804:K20804,TRANSPOSE(('Derivation of PM - 8 Factors'!$Q$32:$Q$40)))+'Derivation of PM - 8 Factors'!$Q$31</f>
        <v>1.2632550954106652</v>
      </c>
      <c r="O20804" cm="1">
        <f t="array" ref="O20804">SUMPRODUCT(C20804:L20804,TRANSPOSE('Derivation of PM - 8 Fact+FICO'!$S$30:$S$39))+Predictions!$S$37</f>
        <v>1.33855341406165</v>
      </c>
      <c r="P20804">
        <f>(L20804*'Derivation of PM - FICO ONLY'!$L$30)+'Derivation of PM - FICO ONLY'!$L$29</f>
        <v>1.2791822257043191</v>
      </c>
      <c r="Q20804">
        <f>'Derivation of PM - 6 Fact'!$AN$34+('Derivation of PM - 6 Fact'!$AN$35*Predictions!C20804)+('Derivation of PM - 6 Fact'!$AN$36*Predictions!E20804)+('Derivation of PM - 6 Fact'!$AN$37*Predictions!F20804)+('Derivation of PM - 6 Fact'!$AN$38*Predictions!G20804)+('Derivation of PM - 6 Fact'!$AN$39*Predictions!H20804)+('Derivation of PM - 6 Fact'!$AN$40*Predictions!L20804)</f>
        <v>1.2356405587112969</v>
      </c>
      <c r="U20804">
        <f t="shared" si="1297"/>
        <v>1</v>
      </c>
      <c r="V20804">
        <f t="shared" si="1298"/>
        <v>1</v>
      </c>
      <c r="W20804">
        <f t="shared" si="1299"/>
        <v>1</v>
      </c>
      <c r="X20804">
        <f t="shared" si="1300"/>
        <v>1</v>
      </c>
    </row>
    <row r="20805" spans="1:24" x14ac:dyDescent="0.3">
      <c r="A20805" t="s">
        <v>2</v>
      </c>
      <c r="B20805">
        <v>38795</v>
      </c>
      <c r="C20805">
        <v>8</v>
      </c>
      <c r="D20805">
        <v>0</v>
      </c>
      <c r="E20805">
        <v>191</v>
      </c>
      <c r="F20805">
        <v>87</v>
      </c>
      <c r="G20805">
        <v>191</v>
      </c>
      <c r="H20805">
        <v>117</v>
      </c>
      <c r="I20805">
        <v>7</v>
      </c>
      <c r="J20805">
        <v>11</v>
      </c>
      <c r="K20805">
        <v>0</v>
      </c>
      <c r="L20805">
        <v>796</v>
      </c>
      <c r="N20805" cm="1">
        <f t="array" ref="N20805">SUMPRODUCT(C20805:K20805,TRANSPOSE(('Derivation of PM - 8 Factors'!$Q$32:$Q$40)))+'Derivation of PM - 8 Factors'!$Q$31</f>
        <v>1.114515928166024</v>
      </c>
      <c r="O20805" cm="1">
        <f t="array" ref="O20805">SUMPRODUCT(C20805:L20805,TRANSPOSE('Derivation of PM - 8 Fact+FICO'!$S$30:$S$39))+Predictions!$S$37</f>
        <v>1.1928086004351917</v>
      </c>
      <c r="P20805">
        <f>(L20805*'Derivation of PM - FICO ONLY'!$L$30)+'Derivation of PM - FICO ONLY'!$L$29</f>
        <v>1.1543387017989242</v>
      </c>
      <c r="Q20805">
        <f>'Derivation of PM - 6 Fact'!$AN$34+('Derivation of PM - 6 Fact'!$AN$35*Predictions!C20805)+('Derivation of PM - 6 Fact'!$AN$36*Predictions!E20805)+('Derivation of PM - 6 Fact'!$AN$37*Predictions!F20805)+('Derivation of PM - 6 Fact'!$AN$38*Predictions!G20805)+('Derivation of PM - 6 Fact'!$AN$39*Predictions!H20805)+('Derivation of PM - 6 Fact'!$AN$40*Predictions!L20805)</f>
        <v>1.1182852580261802</v>
      </c>
      <c r="U20805">
        <f t="shared" si="1297"/>
        <v>1</v>
      </c>
      <c r="V20805">
        <f t="shared" si="1298"/>
        <v>1</v>
      </c>
      <c r="W20805">
        <f t="shared" si="1299"/>
        <v>1</v>
      </c>
      <c r="X20805">
        <f t="shared" si="1300"/>
        <v>1</v>
      </c>
    </row>
    <row r="20806" spans="1:24" x14ac:dyDescent="0.3">
      <c r="A20806" t="s">
        <v>2</v>
      </c>
      <c r="B20806">
        <v>38796</v>
      </c>
      <c r="C20806">
        <v>7</v>
      </c>
      <c r="D20806">
        <v>91</v>
      </c>
      <c r="E20806">
        <v>61</v>
      </c>
      <c r="F20806">
        <v>99</v>
      </c>
      <c r="G20806">
        <v>205</v>
      </c>
      <c r="H20806">
        <v>141</v>
      </c>
      <c r="I20806">
        <v>0</v>
      </c>
      <c r="J20806">
        <v>6</v>
      </c>
      <c r="K20806">
        <v>0</v>
      </c>
      <c r="L20806">
        <v>565</v>
      </c>
      <c r="N20806" cm="1">
        <f t="array" ref="N20806">SUMPRODUCT(C20806:K20806,TRANSPOSE(('Derivation of PM - 8 Factors'!$Q$32:$Q$40)))+'Derivation of PM - 8 Factors'!$Q$31</f>
        <v>0.85582602972104682</v>
      </c>
      <c r="O20806" cm="1">
        <f t="array" ref="O20806">SUMPRODUCT(C20806:L20806,TRANSPOSE('Derivation of PM - 8 Fact+FICO'!$S$30:$S$39))+Predictions!$S$37</f>
        <v>0.92513180067173839</v>
      </c>
      <c r="P20806">
        <f>(L20806*'Derivation of PM - FICO ONLY'!$L$30)+'Derivation of PM - FICO ONLY'!$L$29</f>
        <v>0.28043403446116133</v>
      </c>
      <c r="Q20806">
        <f>'Derivation of PM - 6 Fact'!$AN$34+('Derivation of PM - 6 Fact'!$AN$35*Predictions!C20806)+('Derivation of PM - 6 Fact'!$AN$36*Predictions!E20806)+('Derivation of PM - 6 Fact'!$AN$37*Predictions!F20806)+('Derivation of PM - 6 Fact'!$AN$38*Predictions!G20806)+('Derivation of PM - 6 Fact'!$AN$39*Predictions!H20806)+('Derivation of PM - 6 Fact'!$AN$40*Predictions!L20806)</f>
        <v>0.90223598692855222</v>
      </c>
      <c r="U20806">
        <f t="shared" si="1297"/>
        <v>1</v>
      </c>
      <c r="V20806">
        <f t="shared" si="1298"/>
        <v>1</v>
      </c>
      <c r="W20806">
        <f t="shared" si="1299"/>
        <v>0</v>
      </c>
      <c r="X20806">
        <f t="shared" si="1300"/>
        <v>1</v>
      </c>
    </row>
    <row r="20807" spans="1:24" x14ac:dyDescent="0.3">
      <c r="A20807" t="s">
        <v>2</v>
      </c>
      <c r="B20807">
        <v>38797</v>
      </c>
      <c r="C20807">
        <v>2</v>
      </c>
      <c r="D20807">
        <v>97</v>
      </c>
      <c r="E20807">
        <v>25</v>
      </c>
      <c r="F20807">
        <v>12</v>
      </c>
      <c r="G20807">
        <v>28</v>
      </c>
      <c r="H20807">
        <v>26</v>
      </c>
      <c r="I20807">
        <v>16</v>
      </c>
      <c r="J20807">
        <v>18</v>
      </c>
      <c r="K20807">
        <v>0</v>
      </c>
      <c r="L20807">
        <v>596</v>
      </c>
      <c r="N20807" cm="1">
        <f t="array" ref="N20807">SUMPRODUCT(C20807:K20807,TRANSPOSE(('Derivation of PM - 8 Factors'!$Q$32:$Q$40)))+'Derivation of PM - 8 Factors'!$Q$31</f>
        <v>0.27597328407068433</v>
      </c>
      <c r="O20807" cm="1">
        <f t="array" ref="O20807">SUMPRODUCT(C20807:L20807,TRANSPOSE('Derivation of PM - 8 Fact+FICO'!$S$30:$S$39))+Predictions!$S$37</f>
        <v>0.35173743337034252</v>
      </c>
      <c r="P20807">
        <f>(L20807*'Derivation of PM - FICO ONLY'!$L$30)+'Derivation of PM - FICO ONLY'!$L$29</f>
        <v>0.39771128419047153</v>
      </c>
      <c r="Q20807">
        <f>'Derivation of PM - 6 Fact'!$AN$34+('Derivation of PM - 6 Fact'!$AN$35*Predictions!C20807)+('Derivation of PM - 6 Fact'!$AN$36*Predictions!E20807)+('Derivation of PM - 6 Fact'!$AN$37*Predictions!F20807)+('Derivation of PM - 6 Fact'!$AN$38*Predictions!G20807)+('Derivation of PM - 6 Fact'!$AN$39*Predictions!H20807)+('Derivation of PM - 6 Fact'!$AN$40*Predictions!L20807)</f>
        <v>0.22951879843727288</v>
      </c>
      <c r="U20807">
        <f t="shared" si="1297"/>
        <v>0</v>
      </c>
      <c r="V20807">
        <f t="shared" si="1298"/>
        <v>0</v>
      </c>
      <c r="W20807">
        <f t="shared" si="1299"/>
        <v>0</v>
      </c>
      <c r="X20807">
        <f t="shared" si="1300"/>
        <v>0</v>
      </c>
    </row>
    <row r="20808" spans="1:24" x14ac:dyDescent="0.3">
      <c r="A20808" t="s">
        <v>2</v>
      </c>
      <c r="B20808">
        <v>38798</v>
      </c>
      <c r="C20808">
        <v>2</v>
      </c>
      <c r="D20808">
        <v>0</v>
      </c>
      <c r="E20808">
        <v>40</v>
      </c>
      <c r="F20808">
        <v>34</v>
      </c>
      <c r="G20808">
        <v>45</v>
      </c>
      <c r="H20808">
        <v>25</v>
      </c>
      <c r="I20808">
        <v>8</v>
      </c>
      <c r="J20808">
        <v>11</v>
      </c>
      <c r="K20808">
        <v>1</v>
      </c>
      <c r="L20808">
        <v>492</v>
      </c>
      <c r="N20808" cm="1">
        <f t="array" ref="N20808">SUMPRODUCT(C20808:K20808,TRANSPOSE(('Derivation of PM - 8 Factors'!$Q$32:$Q$40)))+'Derivation of PM - 8 Factors'!$Q$31</f>
        <v>0.51382456254407316</v>
      </c>
      <c r="O20808" cm="1">
        <f t="array" ref="O20808">SUMPRODUCT(C20808:L20808,TRANSPOSE('Derivation of PM - 8 Fact+FICO'!$S$30:$S$39))+Predictions!$S$37</f>
        <v>0.58304631259647588</v>
      </c>
      <c r="P20808">
        <f>(L20808*'Derivation of PM - FICO ONLY'!$L$30)+'Derivation of PM - FICO ONLY'!$L$29</f>
        <v>4.2650270340760521E-3</v>
      </c>
      <c r="Q20808">
        <f>'Derivation of PM - 6 Fact'!$AN$34+('Derivation of PM - 6 Fact'!$AN$35*Predictions!C20808)+('Derivation of PM - 6 Fact'!$AN$36*Predictions!E20808)+('Derivation of PM - 6 Fact'!$AN$37*Predictions!F20808)+('Derivation of PM - 6 Fact'!$AN$38*Predictions!G20808)+('Derivation of PM - 6 Fact'!$AN$39*Predictions!H20808)+('Derivation of PM - 6 Fact'!$AN$40*Predictions!L20808)</f>
        <v>0.54120580719990163</v>
      </c>
      <c r="U20808">
        <f t="shared" si="1297"/>
        <v>1</v>
      </c>
      <c r="V20808">
        <f t="shared" si="1298"/>
        <v>1</v>
      </c>
      <c r="W20808">
        <f t="shared" si="1299"/>
        <v>0</v>
      </c>
      <c r="X20808">
        <f t="shared" si="1300"/>
        <v>1</v>
      </c>
    </row>
    <row r="20809" spans="1:24" x14ac:dyDescent="0.3">
      <c r="A20809" t="s">
        <v>2</v>
      </c>
      <c r="B20809">
        <v>38799</v>
      </c>
      <c r="C20809">
        <v>2</v>
      </c>
      <c r="D20809">
        <v>87</v>
      </c>
      <c r="E20809">
        <v>176</v>
      </c>
      <c r="F20809">
        <v>21</v>
      </c>
      <c r="G20809">
        <v>28</v>
      </c>
      <c r="H20809">
        <v>47</v>
      </c>
      <c r="I20809">
        <v>2</v>
      </c>
      <c r="J20809">
        <v>3</v>
      </c>
      <c r="K20809">
        <v>0</v>
      </c>
      <c r="L20809">
        <v>562</v>
      </c>
      <c r="N20809" cm="1">
        <f t="array" ref="N20809">SUMPRODUCT(C20809:K20809,TRANSPOSE(('Derivation of PM - 8 Factors'!$Q$32:$Q$40)))+'Derivation of PM - 8 Factors'!$Q$31</f>
        <v>0.22975887141964194</v>
      </c>
      <c r="O20809" cm="1">
        <f t="array" ref="O20809">SUMPRODUCT(C20809:L20809,TRANSPOSE('Derivation of PM - 8 Fact+FICO'!$S$30:$S$39))+Predictions!$S$37</f>
        <v>0.30363574452346181</v>
      </c>
      <c r="P20809">
        <f>(L20809*'Derivation of PM - FICO ONLY'!$L$30)+'Derivation of PM - FICO ONLY'!$L$29</f>
        <v>0.26908462319703452</v>
      </c>
      <c r="Q20809">
        <f>'Derivation of PM - 6 Fact'!$AN$34+('Derivation of PM - 6 Fact'!$AN$35*Predictions!C20809)+('Derivation of PM - 6 Fact'!$AN$36*Predictions!E20809)+('Derivation of PM - 6 Fact'!$AN$37*Predictions!F20809)+('Derivation of PM - 6 Fact'!$AN$38*Predictions!G20809)+('Derivation of PM - 6 Fact'!$AN$39*Predictions!H20809)+('Derivation of PM - 6 Fact'!$AN$40*Predictions!L20809)</f>
        <v>0.27610672949537679</v>
      </c>
      <c r="U20809">
        <f t="shared" si="1297"/>
        <v>0</v>
      </c>
      <c r="V20809">
        <f t="shared" si="1298"/>
        <v>0</v>
      </c>
      <c r="W20809">
        <f t="shared" si="1299"/>
        <v>0</v>
      </c>
      <c r="X20809">
        <f t="shared" si="1300"/>
        <v>0</v>
      </c>
    </row>
    <row r="20810" spans="1:24" x14ac:dyDescent="0.3">
      <c r="A20810" t="s">
        <v>2</v>
      </c>
      <c r="B20810">
        <v>38800</v>
      </c>
      <c r="C20810">
        <v>6</v>
      </c>
      <c r="D20810">
        <v>4</v>
      </c>
      <c r="E20810">
        <v>220</v>
      </c>
      <c r="F20810">
        <v>36</v>
      </c>
      <c r="G20810">
        <v>86</v>
      </c>
      <c r="H20810">
        <v>75</v>
      </c>
      <c r="I20810">
        <v>16</v>
      </c>
      <c r="J20810">
        <v>20</v>
      </c>
      <c r="K20810">
        <v>1</v>
      </c>
      <c r="L20810">
        <v>616</v>
      </c>
      <c r="N20810" cm="1">
        <f t="array" ref="N20810">SUMPRODUCT(C20810:K20810,TRANSPOSE(('Derivation of PM - 8 Factors'!$Q$32:$Q$40)))+'Derivation of PM - 8 Factors'!$Q$31</f>
        <v>0.73630495986402267</v>
      </c>
      <c r="O20810" cm="1">
        <f t="array" ref="O20810">SUMPRODUCT(C20810:L20810,TRANSPOSE('Derivation of PM - 8 Fact+FICO'!$S$30:$S$39))+Predictions!$S$37</f>
        <v>0.81018226935458693</v>
      </c>
      <c r="P20810">
        <f>(L20810*'Derivation of PM - FICO ONLY'!$L$30)+'Derivation of PM - FICO ONLY'!$L$29</f>
        <v>0.47337402595131661</v>
      </c>
      <c r="Q20810">
        <f>'Derivation of PM - 6 Fact'!$AN$34+('Derivation of PM - 6 Fact'!$AN$35*Predictions!C20810)+('Derivation of PM - 6 Fact'!$AN$36*Predictions!E20810)+('Derivation of PM - 6 Fact'!$AN$37*Predictions!F20810)+('Derivation of PM - 6 Fact'!$AN$38*Predictions!G20810)+('Derivation of PM - 6 Fact'!$AN$39*Predictions!H20810)+('Derivation of PM - 6 Fact'!$AN$40*Predictions!L20810)</f>
        <v>0.71445278499379217</v>
      </c>
      <c r="U20810">
        <f t="shared" si="1297"/>
        <v>1</v>
      </c>
      <c r="V20810">
        <f t="shared" si="1298"/>
        <v>1</v>
      </c>
      <c r="W20810">
        <f t="shared" si="1299"/>
        <v>0</v>
      </c>
      <c r="X20810">
        <f t="shared" si="1300"/>
        <v>1</v>
      </c>
    </row>
    <row r="20811" spans="1:24" x14ac:dyDescent="0.3">
      <c r="A20811" t="s">
        <v>2</v>
      </c>
      <c r="B20811">
        <v>38801</v>
      </c>
      <c r="C20811">
        <v>7</v>
      </c>
      <c r="D20811">
        <v>53</v>
      </c>
      <c r="E20811">
        <v>355</v>
      </c>
      <c r="F20811">
        <v>78</v>
      </c>
      <c r="G20811">
        <v>159</v>
      </c>
      <c r="H20811">
        <v>109</v>
      </c>
      <c r="I20811">
        <v>8</v>
      </c>
      <c r="J20811">
        <v>9</v>
      </c>
      <c r="K20811">
        <v>0</v>
      </c>
      <c r="L20811">
        <v>615</v>
      </c>
      <c r="N20811" cm="1">
        <f t="array" ref="N20811">SUMPRODUCT(C20811:K20811,TRANSPOSE(('Derivation of PM - 8 Factors'!$Q$32:$Q$40)))+'Derivation of PM - 8 Factors'!$Q$31</f>
        <v>1.025102543819274</v>
      </c>
      <c r="O20811" cm="1">
        <f t="array" ref="O20811">SUMPRODUCT(C20811:L20811,TRANSPOSE('Derivation of PM - 8 Fact+FICO'!$S$30:$S$39))+Predictions!$S$37</f>
        <v>1.0944598687010081</v>
      </c>
      <c r="P20811">
        <f>(L20811*'Derivation of PM - FICO ONLY'!$L$30)+'Derivation of PM - FICO ONLY'!$L$29</f>
        <v>0.46959088886327449</v>
      </c>
      <c r="Q20811">
        <f>'Derivation of PM - 6 Fact'!$AN$34+('Derivation of PM - 6 Fact'!$AN$35*Predictions!C20811)+('Derivation of PM - 6 Fact'!$AN$36*Predictions!E20811)+('Derivation of PM - 6 Fact'!$AN$37*Predictions!F20811)+('Derivation of PM - 6 Fact'!$AN$38*Predictions!G20811)+('Derivation of PM - 6 Fact'!$AN$39*Predictions!H20811)+('Derivation of PM - 6 Fact'!$AN$40*Predictions!L20811)</f>
        <v>1.0355952057410187</v>
      </c>
      <c r="U20811">
        <f t="shared" si="1297"/>
        <v>1</v>
      </c>
      <c r="V20811">
        <f t="shared" si="1298"/>
        <v>1</v>
      </c>
      <c r="W20811">
        <f t="shared" si="1299"/>
        <v>0</v>
      </c>
      <c r="X20811">
        <f t="shared" si="1300"/>
        <v>1</v>
      </c>
    </row>
    <row r="20812" spans="1:24" x14ac:dyDescent="0.3">
      <c r="A20812" t="s">
        <v>2</v>
      </c>
      <c r="B20812">
        <v>38802</v>
      </c>
      <c r="C20812">
        <v>6</v>
      </c>
      <c r="D20812">
        <v>57</v>
      </c>
      <c r="E20812">
        <v>-117</v>
      </c>
      <c r="F20812">
        <v>0</v>
      </c>
      <c r="G20812">
        <v>33</v>
      </c>
      <c r="H20812">
        <v>28</v>
      </c>
      <c r="I20812">
        <v>4</v>
      </c>
      <c r="J20812">
        <v>13</v>
      </c>
      <c r="K20812">
        <v>0</v>
      </c>
      <c r="L20812">
        <v>443</v>
      </c>
      <c r="N20812" cm="1">
        <f t="array" ref="N20812">SUMPRODUCT(C20812:K20812,TRANSPOSE(('Derivation of PM - 8 Factors'!$Q$32:$Q$40)))+'Derivation of PM - 8 Factors'!$Q$31</f>
        <v>0.62551042884478214</v>
      </c>
      <c r="O20812" cm="1">
        <f t="array" ref="O20812">SUMPRODUCT(C20812:L20812,TRANSPOSE('Derivation of PM - 8 Fact+FICO'!$S$30:$S$39))+Predictions!$S$37</f>
        <v>0.69522651837915073</v>
      </c>
      <c r="P20812">
        <f>(L20812*'Derivation of PM - FICO ONLY'!$L$30)+'Derivation of PM - FICO ONLY'!$L$29</f>
        <v>-0.18110869027999477</v>
      </c>
      <c r="Q20812">
        <f>'Derivation of PM - 6 Fact'!$AN$34+('Derivation of PM - 6 Fact'!$AN$35*Predictions!C20812)+('Derivation of PM - 6 Fact'!$AN$36*Predictions!E20812)+('Derivation of PM - 6 Fact'!$AN$37*Predictions!F20812)+('Derivation of PM - 6 Fact'!$AN$38*Predictions!G20812)+('Derivation of PM - 6 Fact'!$AN$39*Predictions!H20812)+('Derivation of PM - 6 Fact'!$AN$40*Predictions!L20812)</f>
        <v>0.60450365117977289</v>
      </c>
      <c r="U20812">
        <f t="shared" ref="U20812:U20875" si="1301">IF(N20812&gt;$S$13,1,0)</f>
        <v>1</v>
      </c>
      <c r="V20812">
        <f t="shared" ref="V20812:V20875" si="1302">IF(O20812&gt;$S$13,1,0)</f>
        <v>1</v>
      </c>
      <c r="W20812">
        <f t="shared" ref="W20812:W20875" si="1303">IF(P20812&gt;$S$13,1,0)</f>
        <v>0</v>
      </c>
      <c r="X20812">
        <f t="shared" ref="X20812:X20875" si="1304">IF(Q20812&gt;$S$13,1,0)</f>
        <v>1</v>
      </c>
    </row>
    <row r="20813" spans="1:24" x14ac:dyDescent="0.3">
      <c r="A20813" t="s">
        <v>2</v>
      </c>
      <c r="B20813">
        <v>38803</v>
      </c>
      <c r="C20813">
        <v>4</v>
      </c>
      <c r="D20813">
        <v>26</v>
      </c>
      <c r="E20813">
        <v>231</v>
      </c>
      <c r="F20813">
        <v>13</v>
      </c>
      <c r="G20813">
        <v>43</v>
      </c>
      <c r="H20813">
        <v>44</v>
      </c>
      <c r="I20813">
        <v>18</v>
      </c>
      <c r="J20813">
        <v>20</v>
      </c>
      <c r="K20813">
        <v>1</v>
      </c>
      <c r="L20813">
        <v>515</v>
      </c>
      <c r="N20813" cm="1">
        <f t="array" ref="N20813">SUMPRODUCT(C20813:K20813,TRANSPOSE(('Derivation of PM - 8 Factors'!$Q$32:$Q$40)))+'Derivation of PM - 8 Factors'!$Q$31</f>
        <v>0.43258481549842231</v>
      </c>
      <c r="O20813" cm="1">
        <f t="array" ref="O20813">SUMPRODUCT(C20813:L20813,TRANSPOSE('Derivation of PM - 8 Fact+FICO'!$S$30:$S$39))+Predictions!$S$37</f>
        <v>0.50230191695670934</v>
      </c>
      <c r="P20813">
        <f>(L20813*'Derivation of PM - FICO ONLY'!$L$30)+'Derivation of PM - FICO ONLY'!$L$29</f>
        <v>9.1277180059048169E-2</v>
      </c>
      <c r="Q20813">
        <f>'Derivation of PM - 6 Fact'!$AN$34+('Derivation of PM - 6 Fact'!$AN$35*Predictions!C20813)+('Derivation of PM - 6 Fact'!$AN$36*Predictions!E20813)+('Derivation of PM - 6 Fact'!$AN$37*Predictions!F20813)+('Derivation of PM - 6 Fact'!$AN$38*Predictions!G20813)+('Derivation of PM - 6 Fact'!$AN$39*Predictions!H20813)+('Derivation of PM - 6 Fact'!$AN$40*Predictions!L20813)</f>
        <v>0.40411520024106634</v>
      </c>
      <c r="U20813">
        <f t="shared" si="1301"/>
        <v>0</v>
      </c>
      <c r="V20813">
        <f t="shared" si="1302"/>
        <v>1</v>
      </c>
      <c r="W20813">
        <f t="shared" si="1303"/>
        <v>0</v>
      </c>
      <c r="X20813">
        <f t="shared" si="1304"/>
        <v>0</v>
      </c>
    </row>
    <row r="20814" spans="1:24" x14ac:dyDescent="0.3">
      <c r="A20814" t="s">
        <v>2</v>
      </c>
      <c r="B20814">
        <v>38804</v>
      </c>
      <c r="C20814">
        <v>6</v>
      </c>
      <c r="D20814">
        <v>0</v>
      </c>
      <c r="E20814">
        <v>97</v>
      </c>
      <c r="F20814">
        <v>0</v>
      </c>
      <c r="G20814">
        <v>33</v>
      </c>
      <c r="H20814">
        <v>25</v>
      </c>
      <c r="I20814">
        <v>5</v>
      </c>
      <c r="J20814">
        <v>14</v>
      </c>
      <c r="K20814">
        <v>0</v>
      </c>
      <c r="L20814">
        <v>484</v>
      </c>
      <c r="N20814" cm="1">
        <f t="array" ref="N20814">SUMPRODUCT(C20814:K20814,TRANSPOSE(('Derivation of PM - 8 Factors'!$Q$32:$Q$40)))+'Derivation of PM - 8 Factors'!$Q$31</f>
        <v>0.69793852552815105</v>
      </c>
      <c r="O20814" cm="1">
        <f t="array" ref="O20814">SUMPRODUCT(C20814:L20814,TRANSPOSE('Derivation of PM - 8 Fact+FICO'!$S$30:$S$39))+Predictions!$S$37</f>
        <v>0.76691956978056885</v>
      </c>
      <c r="P20814">
        <f>(L20814*'Derivation of PM - FICO ONLY'!$L$30)+'Derivation of PM - FICO ONLY'!$L$29</f>
        <v>-2.6000069670262027E-2</v>
      </c>
      <c r="Q20814">
        <f>'Derivation of PM - 6 Fact'!$AN$34+('Derivation of PM - 6 Fact'!$AN$35*Predictions!C20814)+('Derivation of PM - 6 Fact'!$AN$36*Predictions!E20814)+('Derivation of PM - 6 Fact'!$AN$37*Predictions!F20814)+('Derivation of PM - 6 Fact'!$AN$38*Predictions!G20814)+('Derivation of PM - 6 Fact'!$AN$39*Predictions!H20814)+('Derivation of PM - 6 Fact'!$AN$40*Predictions!L20814)</f>
        <v>0.65915730748644497</v>
      </c>
      <c r="U20814">
        <f t="shared" si="1301"/>
        <v>1</v>
      </c>
      <c r="V20814">
        <f t="shared" si="1302"/>
        <v>1</v>
      </c>
      <c r="W20814">
        <f t="shared" si="1303"/>
        <v>0</v>
      </c>
      <c r="X20814">
        <f t="shared" si="1304"/>
        <v>1</v>
      </c>
    </row>
    <row r="20815" spans="1:24" x14ac:dyDescent="0.3">
      <c r="A20815" t="s">
        <v>2</v>
      </c>
      <c r="B20815">
        <v>38805</v>
      </c>
      <c r="C20815">
        <v>6</v>
      </c>
      <c r="D20815">
        <v>0</v>
      </c>
      <c r="E20815">
        <v>241</v>
      </c>
      <c r="F20815">
        <v>52</v>
      </c>
      <c r="G20815">
        <v>106</v>
      </c>
      <c r="H20815">
        <v>76</v>
      </c>
      <c r="I20815">
        <v>7</v>
      </c>
      <c r="J20815">
        <v>17</v>
      </c>
      <c r="K20815">
        <v>0</v>
      </c>
      <c r="L20815">
        <v>720</v>
      </c>
      <c r="N20815" cm="1">
        <f t="array" ref="N20815">SUMPRODUCT(C20815:K20815,TRANSPOSE(('Derivation of PM - 8 Factors'!$Q$32:$Q$40)))+'Derivation of PM - 8 Factors'!$Q$31</f>
        <v>0.93871257108813477</v>
      </c>
      <c r="O20815" cm="1">
        <f t="array" ref="O20815">SUMPRODUCT(C20815:L20815,TRANSPOSE('Derivation of PM - 8 Fact+FICO'!$S$30:$S$39))+Predictions!$S$37</f>
        <v>1.0158721221896128</v>
      </c>
      <c r="P20815">
        <f>(L20815*'Derivation of PM - FICO ONLY'!$L$30)+'Derivation of PM - FICO ONLY'!$L$29</f>
        <v>0.86682028310771231</v>
      </c>
      <c r="Q20815">
        <f>'Derivation of PM - 6 Fact'!$AN$34+('Derivation of PM - 6 Fact'!$AN$35*Predictions!C20815)+('Derivation of PM - 6 Fact'!$AN$36*Predictions!E20815)+('Derivation of PM - 6 Fact'!$AN$37*Predictions!F20815)+('Derivation of PM - 6 Fact'!$AN$38*Predictions!G20815)+('Derivation of PM - 6 Fact'!$AN$39*Predictions!H20815)+('Derivation of PM - 6 Fact'!$AN$40*Predictions!L20815)</f>
        <v>0.89732612239697951</v>
      </c>
      <c r="U20815">
        <f t="shared" si="1301"/>
        <v>1</v>
      </c>
      <c r="V20815">
        <f t="shared" si="1302"/>
        <v>1</v>
      </c>
      <c r="W20815">
        <f t="shared" si="1303"/>
        <v>1</v>
      </c>
      <c r="X20815">
        <f t="shared" si="1304"/>
        <v>1</v>
      </c>
    </row>
    <row r="20816" spans="1:24" x14ac:dyDescent="0.3">
      <c r="A20816" t="s">
        <v>2</v>
      </c>
      <c r="B20816">
        <v>38806</v>
      </c>
      <c r="C20816">
        <v>10</v>
      </c>
      <c r="D20816">
        <v>72</v>
      </c>
      <c r="E20816">
        <v>532</v>
      </c>
      <c r="F20816">
        <v>52</v>
      </c>
      <c r="G20816">
        <v>168</v>
      </c>
      <c r="H20816">
        <v>105</v>
      </c>
      <c r="I20816">
        <v>11</v>
      </c>
      <c r="J20816">
        <v>20</v>
      </c>
      <c r="K20816">
        <v>0</v>
      </c>
      <c r="L20816">
        <v>701</v>
      </c>
      <c r="N20816" cm="1">
        <f t="array" ref="N20816">SUMPRODUCT(C20816:K20816,TRANSPOSE(('Derivation of PM - 8 Factors'!$Q$32:$Q$40)))+'Derivation of PM - 8 Factors'!$Q$31</f>
        <v>1.1160015697414614</v>
      </c>
      <c r="O20816" cm="1">
        <f t="array" ref="O20816">SUMPRODUCT(C20816:L20816,TRANSPOSE('Derivation of PM - 8 Fact+FICO'!$S$30:$S$39))+Predictions!$S$37</f>
        <v>1.1864723968363542</v>
      </c>
      <c r="P20816">
        <f>(L20816*'Derivation of PM - FICO ONLY'!$L$30)+'Derivation of PM - FICO ONLY'!$L$29</f>
        <v>0.79494067843490934</v>
      </c>
      <c r="Q20816">
        <f>'Derivation of PM - 6 Fact'!$AN$34+('Derivation of PM - 6 Fact'!$AN$35*Predictions!C20816)+('Derivation of PM - 6 Fact'!$AN$36*Predictions!E20816)+('Derivation of PM - 6 Fact'!$AN$37*Predictions!F20816)+('Derivation of PM - 6 Fact'!$AN$38*Predictions!G20816)+('Derivation of PM - 6 Fact'!$AN$39*Predictions!H20816)+('Derivation of PM - 6 Fact'!$AN$40*Predictions!L20816)</f>
        <v>1.0656032871985195</v>
      </c>
      <c r="U20816">
        <f t="shared" si="1301"/>
        <v>1</v>
      </c>
      <c r="V20816">
        <f t="shared" si="1302"/>
        <v>1</v>
      </c>
      <c r="W20816">
        <f t="shared" si="1303"/>
        <v>1</v>
      </c>
      <c r="X20816">
        <f t="shared" si="1304"/>
        <v>1</v>
      </c>
    </row>
    <row r="20817" spans="1:24" x14ac:dyDescent="0.3">
      <c r="A20817" t="s">
        <v>2</v>
      </c>
      <c r="B20817">
        <v>38807</v>
      </c>
      <c r="C20817">
        <v>8</v>
      </c>
      <c r="D20817">
        <v>0</v>
      </c>
      <c r="E20817">
        <v>390</v>
      </c>
      <c r="F20817">
        <v>96</v>
      </c>
      <c r="G20817">
        <v>213</v>
      </c>
      <c r="H20817">
        <v>120</v>
      </c>
      <c r="I20817">
        <v>1</v>
      </c>
      <c r="J20817">
        <v>9</v>
      </c>
      <c r="K20817">
        <v>0</v>
      </c>
      <c r="L20817">
        <v>693</v>
      </c>
      <c r="N20817" cm="1">
        <f t="array" ref="N20817">SUMPRODUCT(C20817:K20817,TRANSPOSE(('Derivation of PM - 8 Factors'!$Q$32:$Q$40)))+'Derivation of PM - 8 Factors'!$Q$31</f>
        <v>1.1521236650205591</v>
      </c>
      <c r="O20817" cm="1">
        <f t="array" ref="O20817">SUMPRODUCT(C20817:L20817,TRANSPOSE('Derivation of PM - 8 Fact+FICO'!$S$30:$S$39))+Predictions!$S$37</f>
        <v>1.2216355808749486</v>
      </c>
      <c r="P20817">
        <f>(L20817*'Derivation of PM - FICO ONLY'!$L$30)+'Derivation of PM - FICO ONLY'!$L$29</f>
        <v>0.76467558173057104</v>
      </c>
      <c r="Q20817">
        <f>'Derivation of PM - 6 Fact'!$AN$34+('Derivation of PM - 6 Fact'!$AN$35*Predictions!C20817)+('Derivation of PM - 6 Fact'!$AN$36*Predictions!E20817)+('Derivation of PM - 6 Fact'!$AN$37*Predictions!F20817)+('Derivation of PM - 6 Fact'!$AN$38*Predictions!G20817)+('Derivation of PM - 6 Fact'!$AN$39*Predictions!H20817)+('Derivation of PM - 6 Fact'!$AN$40*Predictions!L20817)</f>
        <v>1.1650903166798181</v>
      </c>
      <c r="U20817">
        <f t="shared" si="1301"/>
        <v>1</v>
      </c>
      <c r="V20817">
        <f t="shared" si="1302"/>
        <v>1</v>
      </c>
      <c r="W20817">
        <f t="shared" si="1303"/>
        <v>1</v>
      </c>
      <c r="X20817">
        <f t="shared" si="1304"/>
        <v>1</v>
      </c>
    </row>
    <row r="20818" spans="1:24" x14ac:dyDescent="0.3">
      <c r="A20818" t="s">
        <v>2</v>
      </c>
      <c r="B20818">
        <v>38808</v>
      </c>
      <c r="C20818">
        <v>6</v>
      </c>
      <c r="D20818">
        <v>0</v>
      </c>
      <c r="E20818">
        <v>16</v>
      </c>
      <c r="F20818">
        <v>28</v>
      </c>
      <c r="G20818">
        <v>72</v>
      </c>
      <c r="H20818">
        <v>50</v>
      </c>
      <c r="I20818">
        <v>1</v>
      </c>
      <c r="J20818">
        <v>8</v>
      </c>
      <c r="K20818">
        <v>0</v>
      </c>
      <c r="L20818">
        <v>478</v>
      </c>
      <c r="N20818" cm="1">
        <f t="array" ref="N20818">SUMPRODUCT(C20818:K20818,TRANSPOSE(('Derivation of PM - 8 Factors'!$Q$32:$Q$40)))+'Derivation of PM - 8 Factors'!$Q$31</f>
        <v>0.77160403262930644</v>
      </c>
      <c r="O20818" cm="1">
        <f t="array" ref="O20818">SUMPRODUCT(C20818:L20818,TRANSPOSE('Derivation of PM - 8 Fact+FICO'!$S$30:$S$39))+Predictions!$S$37</f>
        <v>0.84023233053739188</v>
      </c>
      <c r="P20818">
        <f>(L20818*'Derivation of PM - FICO ONLY'!$L$30)+'Derivation of PM - FICO ONLY'!$L$29</f>
        <v>-4.8698892198515642E-2</v>
      </c>
      <c r="Q20818">
        <f>'Derivation of PM - 6 Fact'!$AN$34+('Derivation of PM - 6 Fact'!$AN$35*Predictions!C20818)+('Derivation of PM - 6 Fact'!$AN$36*Predictions!E20818)+('Derivation of PM - 6 Fact'!$AN$37*Predictions!F20818)+('Derivation of PM - 6 Fact'!$AN$38*Predictions!G20818)+('Derivation of PM - 6 Fact'!$AN$39*Predictions!H20818)+('Derivation of PM - 6 Fact'!$AN$40*Predictions!L20818)</f>
        <v>0.77466841953144683</v>
      </c>
      <c r="U20818">
        <f t="shared" si="1301"/>
        <v>1</v>
      </c>
      <c r="V20818">
        <f t="shared" si="1302"/>
        <v>1</v>
      </c>
      <c r="W20818">
        <f t="shared" si="1303"/>
        <v>0</v>
      </c>
      <c r="X20818">
        <f t="shared" si="1304"/>
        <v>1</v>
      </c>
    </row>
    <row r="20819" spans="1:24" x14ac:dyDescent="0.3">
      <c r="A20819" t="s">
        <v>2</v>
      </c>
      <c r="B20819">
        <v>38809</v>
      </c>
      <c r="C20819">
        <v>7</v>
      </c>
      <c r="D20819">
        <v>0</v>
      </c>
      <c r="E20819">
        <v>121</v>
      </c>
      <c r="F20819">
        <v>24</v>
      </c>
      <c r="G20819">
        <v>78</v>
      </c>
      <c r="H20819">
        <v>54</v>
      </c>
      <c r="I20819">
        <v>15</v>
      </c>
      <c r="J20819">
        <v>20</v>
      </c>
      <c r="K20819">
        <v>0</v>
      </c>
      <c r="L20819">
        <v>531</v>
      </c>
      <c r="N20819" cm="1">
        <f t="array" ref="N20819">SUMPRODUCT(C20819:K20819,TRANSPOSE(('Derivation of PM - 8 Factors'!$Q$32:$Q$40)))+'Derivation of PM - 8 Factors'!$Q$31</f>
        <v>0.90143843223556785</v>
      </c>
      <c r="O20819" cm="1">
        <f t="array" ref="O20819">SUMPRODUCT(C20819:L20819,TRANSPOSE('Derivation of PM - 8 Fact+FICO'!$S$30:$S$39))+Predictions!$S$37</f>
        <v>0.97132524452149427</v>
      </c>
      <c r="P20819">
        <f>(L20819*'Derivation of PM - FICO ONLY'!$L$30)+'Derivation of PM - FICO ONLY'!$L$29</f>
        <v>0.15180737346772433</v>
      </c>
      <c r="Q20819">
        <f>'Derivation of PM - 6 Fact'!$AN$34+('Derivation of PM - 6 Fact'!$AN$35*Predictions!C20819)+('Derivation of PM - 6 Fact'!$AN$36*Predictions!E20819)+('Derivation of PM - 6 Fact'!$AN$37*Predictions!F20819)+('Derivation of PM - 6 Fact'!$AN$38*Predictions!G20819)+('Derivation of PM - 6 Fact'!$AN$39*Predictions!H20819)+('Derivation of PM - 6 Fact'!$AN$40*Predictions!L20819)</f>
        <v>0.82613843376347851</v>
      </c>
      <c r="U20819">
        <f t="shared" si="1301"/>
        <v>1</v>
      </c>
      <c r="V20819">
        <f t="shared" si="1302"/>
        <v>1</v>
      </c>
      <c r="W20819">
        <f t="shared" si="1303"/>
        <v>0</v>
      </c>
      <c r="X20819">
        <f t="shared" si="1304"/>
        <v>1</v>
      </c>
    </row>
    <row r="20820" spans="1:24" x14ac:dyDescent="0.3">
      <c r="A20820" t="s">
        <v>2</v>
      </c>
      <c r="B20820">
        <v>38810</v>
      </c>
      <c r="C20820">
        <v>9</v>
      </c>
      <c r="D20820">
        <v>0</v>
      </c>
      <c r="E20820">
        <v>392</v>
      </c>
      <c r="F20820">
        <v>75</v>
      </c>
      <c r="G20820">
        <v>192</v>
      </c>
      <c r="H20820">
        <v>98</v>
      </c>
      <c r="I20820">
        <v>4</v>
      </c>
      <c r="J20820">
        <v>7</v>
      </c>
      <c r="K20820">
        <v>0</v>
      </c>
      <c r="L20820">
        <v>847</v>
      </c>
      <c r="N20820" cm="1">
        <f t="array" ref="N20820">SUMPRODUCT(C20820:K20820,TRANSPOSE(('Derivation of PM - 8 Factors'!$Q$32:$Q$40)))+'Derivation of PM - 8 Factors'!$Q$31</f>
        <v>1.1913490078294289</v>
      </c>
      <c r="O20820" cm="1">
        <f t="array" ref="O20820">SUMPRODUCT(C20820:L20820,TRANSPOSE('Derivation of PM - 8 Fact+FICO'!$S$30:$S$39))+Predictions!$S$37</f>
        <v>1.2682897530524186</v>
      </c>
      <c r="P20820">
        <f>(L20820*'Derivation of PM - FICO ONLY'!$L$30)+'Derivation of PM - FICO ONLY'!$L$29</f>
        <v>1.3472786932890795</v>
      </c>
      <c r="Q20820">
        <f>'Derivation of PM - 6 Fact'!$AN$34+('Derivation of PM - 6 Fact'!$AN$35*Predictions!C20820)+('Derivation of PM - 6 Fact'!$AN$36*Predictions!E20820)+('Derivation of PM - 6 Fact'!$AN$37*Predictions!F20820)+('Derivation of PM - 6 Fact'!$AN$38*Predictions!G20820)+('Derivation of PM - 6 Fact'!$AN$39*Predictions!H20820)+('Derivation of PM - 6 Fact'!$AN$40*Predictions!L20820)</f>
        <v>1.2187314886128342</v>
      </c>
      <c r="U20820">
        <f t="shared" si="1301"/>
        <v>1</v>
      </c>
      <c r="V20820">
        <f t="shared" si="1302"/>
        <v>1</v>
      </c>
      <c r="W20820">
        <f t="shared" si="1303"/>
        <v>1</v>
      </c>
      <c r="X20820">
        <f t="shared" si="1304"/>
        <v>1</v>
      </c>
    </row>
    <row r="20821" spans="1:24" x14ac:dyDescent="0.3">
      <c r="A20821" t="s">
        <v>2</v>
      </c>
      <c r="B20821">
        <v>38811</v>
      </c>
      <c r="C20821">
        <v>8</v>
      </c>
      <c r="D20821">
        <v>0</v>
      </c>
      <c r="E20821">
        <v>192</v>
      </c>
      <c r="F20821">
        <v>11</v>
      </c>
      <c r="G20821">
        <v>60</v>
      </c>
      <c r="H20821">
        <v>51</v>
      </c>
      <c r="I20821">
        <v>8</v>
      </c>
      <c r="J20821">
        <v>12</v>
      </c>
      <c r="K20821">
        <v>0</v>
      </c>
      <c r="L20821">
        <v>567</v>
      </c>
      <c r="N20821" cm="1">
        <f t="array" ref="N20821">SUMPRODUCT(C20821:K20821,TRANSPOSE(('Derivation of PM - 8 Factors'!$Q$32:$Q$40)))+'Derivation of PM - 8 Factors'!$Q$31</f>
        <v>0.91200356210518574</v>
      </c>
      <c r="O20821" cm="1">
        <f t="array" ref="O20821">SUMPRODUCT(C20821:L20821,TRANSPOSE('Derivation of PM - 8 Fact+FICO'!$S$30:$S$39))+Predictions!$S$37</f>
        <v>0.98390960123709292</v>
      </c>
      <c r="P20821">
        <f>(L20821*'Derivation of PM - FICO ONLY'!$L$30)+'Derivation of PM - FICO ONLY'!$L$29</f>
        <v>0.28800030863724602</v>
      </c>
      <c r="Q20821">
        <f>'Derivation of PM - 6 Fact'!$AN$34+('Derivation of PM - 6 Fact'!$AN$35*Predictions!C20821)+('Derivation of PM - 6 Fact'!$AN$36*Predictions!E20821)+('Derivation of PM - 6 Fact'!$AN$37*Predictions!F20821)+('Derivation of PM - 6 Fact'!$AN$38*Predictions!G20821)+('Derivation of PM - 6 Fact'!$AN$39*Predictions!H20821)+('Derivation of PM - 6 Fact'!$AN$40*Predictions!L20821)</f>
        <v>0.887802173159846</v>
      </c>
      <c r="U20821">
        <f t="shared" si="1301"/>
        <v>1</v>
      </c>
      <c r="V20821">
        <f t="shared" si="1302"/>
        <v>1</v>
      </c>
      <c r="W20821">
        <f t="shared" si="1303"/>
        <v>0</v>
      </c>
      <c r="X20821">
        <f t="shared" si="1304"/>
        <v>1</v>
      </c>
    </row>
    <row r="20822" spans="1:24" x14ac:dyDescent="0.3">
      <c r="A20822" t="s">
        <v>2</v>
      </c>
      <c r="B20822">
        <v>38812</v>
      </c>
      <c r="C20822">
        <v>10</v>
      </c>
      <c r="D20822">
        <v>0</v>
      </c>
      <c r="E20822">
        <v>624</v>
      </c>
      <c r="F20822">
        <v>9</v>
      </c>
      <c r="G20822">
        <v>73</v>
      </c>
      <c r="H20822">
        <v>41</v>
      </c>
      <c r="I20822">
        <v>3</v>
      </c>
      <c r="J20822">
        <v>11</v>
      </c>
      <c r="K20822">
        <v>0</v>
      </c>
      <c r="L20822">
        <v>672</v>
      </c>
      <c r="N20822" cm="1">
        <f t="array" ref="N20822">SUMPRODUCT(C20822:K20822,TRANSPOSE(('Derivation of PM - 8 Factors'!$Q$32:$Q$40)))+'Derivation of PM - 8 Factors'!$Q$31</f>
        <v>1.2646667410760262</v>
      </c>
      <c r="O20822" cm="1">
        <f t="array" ref="O20822">SUMPRODUCT(C20822:L20822,TRANSPOSE('Derivation of PM - 8 Fact+FICO'!$S$30:$S$39))+Predictions!$S$37</f>
        <v>1.3348746121150583</v>
      </c>
      <c r="P20822">
        <f>(L20822*'Derivation of PM - FICO ONLY'!$L$30)+'Derivation of PM - FICO ONLY'!$L$29</f>
        <v>0.68522970288168339</v>
      </c>
      <c r="Q20822">
        <f>'Derivation of PM - 6 Fact'!$AN$34+('Derivation of PM - 6 Fact'!$AN$35*Predictions!C20822)+('Derivation of PM - 6 Fact'!$AN$36*Predictions!E20822)+('Derivation of PM - 6 Fact'!$AN$37*Predictions!F20822)+('Derivation of PM - 6 Fact'!$AN$38*Predictions!G20822)+('Derivation of PM - 6 Fact'!$AN$39*Predictions!H20822)+('Derivation of PM - 6 Fact'!$AN$40*Predictions!L20822)</f>
        <v>1.2487141997985758</v>
      </c>
      <c r="U20822">
        <f t="shared" si="1301"/>
        <v>1</v>
      </c>
      <c r="V20822">
        <f t="shared" si="1302"/>
        <v>1</v>
      </c>
      <c r="W20822">
        <f t="shared" si="1303"/>
        <v>1</v>
      </c>
      <c r="X20822">
        <f t="shared" si="1304"/>
        <v>1</v>
      </c>
    </row>
    <row r="20823" spans="1:24" x14ac:dyDescent="0.3">
      <c r="A20823" t="s">
        <v>2</v>
      </c>
      <c r="B20823">
        <v>38813</v>
      </c>
      <c r="C20823">
        <v>8</v>
      </c>
      <c r="D20823">
        <v>0</v>
      </c>
      <c r="E20823">
        <v>196</v>
      </c>
      <c r="F20823">
        <v>57</v>
      </c>
      <c r="G20823">
        <v>144</v>
      </c>
      <c r="H20823">
        <v>77</v>
      </c>
      <c r="I20823">
        <v>10</v>
      </c>
      <c r="J20823">
        <v>19</v>
      </c>
      <c r="K20823">
        <v>0</v>
      </c>
      <c r="L20823">
        <v>650</v>
      </c>
      <c r="N20823" cm="1">
        <f t="array" ref="N20823">SUMPRODUCT(C20823:K20823,TRANSPOSE(('Derivation of PM - 8 Factors'!$Q$32:$Q$40)))+'Derivation of PM - 8 Factors'!$Q$31</f>
        <v>1.1481599404243283</v>
      </c>
      <c r="O20823" cm="1">
        <f t="array" ref="O20823">SUMPRODUCT(C20823:L20823,TRANSPOSE('Derivation of PM - 8 Fact+FICO'!$S$30:$S$39))+Predictions!$S$37</f>
        <v>1.2197545612847844</v>
      </c>
      <c r="P20823">
        <f>(L20823*'Derivation of PM - FICO ONLY'!$L$30)+'Derivation of PM - FICO ONLY'!$L$29</f>
        <v>0.60200068694475362</v>
      </c>
      <c r="Q20823">
        <f>'Derivation of PM - 6 Fact'!$AN$34+('Derivation of PM - 6 Fact'!$AN$35*Predictions!C20823)+('Derivation of PM - 6 Fact'!$AN$36*Predictions!E20823)+('Derivation of PM - 6 Fact'!$AN$37*Predictions!F20823)+('Derivation of PM - 6 Fact'!$AN$38*Predictions!G20823)+('Derivation of PM - 6 Fact'!$AN$39*Predictions!H20823)+('Derivation of PM - 6 Fact'!$AN$40*Predictions!L20823)</f>
        <v>1.0916059237986362</v>
      </c>
      <c r="U20823">
        <f t="shared" si="1301"/>
        <v>1</v>
      </c>
      <c r="V20823">
        <f t="shared" si="1302"/>
        <v>1</v>
      </c>
      <c r="W20823">
        <f t="shared" si="1303"/>
        <v>1</v>
      </c>
      <c r="X20823">
        <f t="shared" si="1304"/>
        <v>1</v>
      </c>
    </row>
    <row r="20824" spans="1:24" x14ac:dyDescent="0.3">
      <c r="A20824" t="s">
        <v>2</v>
      </c>
      <c r="B20824">
        <v>38814</v>
      </c>
      <c r="C20824">
        <v>5</v>
      </c>
      <c r="D20824">
        <v>0</v>
      </c>
      <c r="E20824">
        <v>-30</v>
      </c>
      <c r="F20824">
        <v>37</v>
      </c>
      <c r="G20824">
        <v>74</v>
      </c>
      <c r="H20824">
        <v>52</v>
      </c>
      <c r="I20824">
        <v>2</v>
      </c>
      <c r="J20824">
        <v>5</v>
      </c>
      <c r="K20824">
        <v>1</v>
      </c>
      <c r="L20824">
        <v>661</v>
      </c>
      <c r="N20824" cm="1">
        <f t="array" ref="N20824">SUMPRODUCT(C20824:K20824,TRANSPOSE(('Derivation of PM - 8 Factors'!$Q$32:$Q$40)))+'Derivation of PM - 8 Factors'!$Q$31</f>
        <v>0.67218691863014091</v>
      </c>
      <c r="O20824" cm="1">
        <f t="array" ref="O20824">SUMPRODUCT(C20824:L20824,TRANSPOSE('Derivation of PM - 8 Fact+FICO'!$S$30:$S$39))+Predictions!$S$37</f>
        <v>0.75031885482651139</v>
      </c>
      <c r="P20824">
        <f>(L20824*'Derivation of PM - FICO ONLY'!$L$30)+'Derivation of PM - FICO ONLY'!$L$29</f>
        <v>0.64361519491321872</v>
      </c>
      <c r="Q20824">
        <f>'Derivation of PM - 6 Fact'!$AN$34+('Derivation of PM - 6 Fact'!$AN$35*Predictions!C20824)+('Derivation of PM - 6 Fact'!$AN$36*Predictions!E20824)+('Derivation of PM - 6 Fact'!$AN$37*Predictions!F20824)+('Derivation of PM - 6 Fact'!$AN$38*Predictions!G20824)+('Derivation of PM - 6 Fact'!$AN$39*Predictions!H20824)+('Derivation of PM - 6 Fact'!$AN$40*Predictions!L20824)</f>
        <v>0.7508632236381656</v>
      </c>
      <c r="U20824">
        <f t="shared" si="1301"/>
        <v>1</v>
      </c>
      <c r="V20824">
        <f t="shared" si="1302"/>
        <v>1</v>
      </c>
      <c r="W20824">
        <f t="shared" si="1303"/>
        <v>1</v>
      </c>
      <c r="X20824">
        <f t="shared" si="1304"/>
        <v>1</v>
      </c>
    </row>
    <row r="20825" spans="1:24" x14ac:dyDescent="0.3">
      <c r="A20825" t="s">
        <v>2</v>
      </c>
      <c r="B20825">
        <v>38815</v>
      </c>
      <c r="C20825">
        <v>7</v>
      </c>
      <c r="D20825">
        <v>0</v>
      </c>
      <c r="E20825">
        <v>356</v>
      </c>
      <c r="F20825">
        <v>26</v>
      </c>
      <c r="G20825">
        <v>77</v>
      </c>
      <c r="H20825">
        <v>60</v>
      </c>
      <c r="I20825">
        <v>1</v>
      </c>
      <c r="J20825">
        <v>11</v>
      </c>
      <c r="K20825">
        <v>0</v>
      </c>
      <c r="L20825">
        <v>740</v>
      </c>
      <c r="N20825" cm="1">
        <f t="array" ref="N20825">SUMPRODUCT(C20825:K20825,TRANSPOSE(('Derivation of PM - 8 Factors'!$Q$32:$Q$40)))+'Derivation of PM - 8 Factors'!$Q$31</f>
        <v>0.88015837192721502</v>
      </c>
      <c r="O20825" cm="1">
        <f t="array" ref="O20825">SUMPRODUCT(C20825:L20825,TRANSPOSE('Derivation of PM - 8 Fact+FICO'!$S$30:$S$39))+Predictions!$S$37</f>
        <v>0.95788620391222379</v>
      </c>
      <c r="P20825">
        <f>(L20825*'Derivation of PM - FICO ONLY'!$L$30)+'Derivation of PM - FICO ONLY'!$L$29</f>
        <v>0.9424830248685574</v>
      </c>
      <c r="Q20825">
        <f>'Derivation of PM - 6 Fact'!$AN$34+('Derivation of PM - 6 Fact'!$AN$35*Predictions!C20825)+('Derivation of PM - 6 Fact'!$AN$36*Predictions!E20825)+('Derivation of PM - 6 Fact'!$AN$37*Predictions!F20825)+('Derivation of PM - 6 Fact'!$AN$38*Predictions!G20825)+('Derivation of PM - 6 Fact'!$AN$39*Predictions!H20825)+('Derivation of PM - 6 Fact'!$AN$40*Predictions!L20825)</f>
        <v>0.87478991887888524</v>
      </c>
      <c r="U20825">
        <f t="shared" si="1301"/>
        <v>1</v>
      </c>
      <c r="V20825">
        <f t="shared" si="1302"/>
        <v>1</v>
      </c>
      <c r="W20825">
        <f t="shared" si="1303"/>
        <v>1</v>
      </c>
      <c r="X20825">
        <f t="shared" si="1304"/>
        <v>1</v>
      </c>
    </row>
    <row r="20826" spans="1:24" x14ac:dyDescent="0.3">
      <c r="A20826" t="s">
        <v>2</v>
      </c>
      <c r="B20826">
        <v>38816</v>
      </c>
      <c r="C20826">
        <v>5</v>
      </c>
      <c r="D20826">
        <v>84</v>
      </c>
      <c r="E20826">
        <v>-99</v>
      </c>
      <c r="F20826">
        <v>45</v>
      </c>
      <c r="G20826">
        <v>80</v>
      </c>
      <c r="H20826">
        <v>58</v>
      </c>
      <c r="I20826">
        <v>2</v>
      </c>
      <c r="J20826">
        <v>3</v>
      </c>
      <c r="K20826">
        <v>0</v>
      </c>
      <c r="L20826">
        <v>493</v>
      </c>
      <c r="N20826" cm="1">
        <f t="array" ref="N20826">SUMPRODUCT(C20826:K20826,TRANSPOSE(('Derivation of PM - 8 Factors'!$Q$32:$Q$40)))+'Derivation of PM - 8 Factors'!$Q$31</f>
        <v>0.75581197809039569</v>
      </c>
      <c r="O20826" cm="1">
        <f t="array" ref="O20826">SUMPRODUCT(C20826:L20826,TRANSPOSE('Derivation of PM - 8 Fact+FICO'!$S$30:$S$39))+Predictions!$S$37</f>
        <v>0.826559610896757</v>
      </c>
      <c r="P20826">
        <f>(L20826*'Derivation of PM - FICO ONLY'!$L$30)+'Derivation of PM - FICO ONLY'!$L$29</f>
        <v>8.0481641221183953E-3</v>
      </c>
      <c r="Q20826">
        <f>'Derivation of PM - 6 Fact'!$AN$34+('Derivation of PM - 6 Fact'!$AN$35*Predictions!C20826)+('Derivation of PM - 6 Fact'!$AN$36*Predictions!E20826)+('Derivation of PM - 6 Fact'!$AN$37*Predictions!F20826)+('Derivation of PM - 6 Fact'!$AN$38*Predictions!G20826)+('Derivation of PM - 6 Fact'!$AN$39*Predictions!H20826)+('Derivation of PM - 6 Fact'!$AN$40*Predictions!L20826)</f>
        <v>0.80500933797533636</v>
      </c>
      <c r="U20826">
        <f t="shared" si="1301"/>
        <v>1</v>
      </c>
      <c r="V20826">
        <f t="shared" si="1302"/>
        <v>1</v>
      </c>
      <c r="W20826">
        <f t="shared" si="1303"/>
        <v>0</v>
      </c>
      <c r="X20826">
        <f t="shared" si="1304"/>
        <v>1</v>
      </c>
    </row>
    <row r="20827" spans="1:24" x14ac:dyDescent="0.3">
      <c r="A20827" t="s">
        <v>2</v>
      </c>
      <c r="B20827">
        <v>38817</v>
      </c>
      <c r="C20827">
        <v>1</v>
      </c>
      <c r="D20827">
        <v>15</v>
      </c>
      <c r="E20827">
        <v>137</v>
      </c>
      <c r="F20827">
        <v>20</v>
      </c>
      <c r="G20827">
        <v>20</v>
      </c>
      <c r="H20827">
        <v>43</v>
      </c>
      <c r="I20827">
        <v>8</v>
      </c>
      <c r="J20827">
        <v>12</v>
      </c>
      <c r="K20827">
        <v>0</v>
      </c>
      <c r="L20827">
        <v>634</v>
      </c>
      <c r="N20827" cm="1">
        <f t="array" ref="N20827">SUMPRODUCT(C20827:K20827,TRANSPOSE(('Derivation of PM - 8 Factors'!$Q$32:$Q$40)))+'Derivation of PM - 8 Factors'!$Q$31</f>
        <v>0.17948186316978895</v>
      </c>
      <c r="O20827" cm="1">
        <f t="array" ref="O20827">SUMPRODUCT(C20827:L20827,TRANSPOSE('Derivation of PM - 8 Fact+FICO'!$S$30:$S$39))+Predictions!$S$37</f>
        <v>0.2575899807250483</v>
      </c>
      <c r="P20827">
        <f>(L20827*'Derivation of PM - FICO ONLY'!$L$30)+'Derivation of PM - FICO ONLY'!$L$29</f>
        <v>0.54147049353607746</v>
      </c>
      <c r="Q20827">
        <f>'Derivation of PM - 6 Fact'!$AN$34+('Derivation of PM - 6 Fact'!$AN$35*Predictions!C20827)+('Derivation of PM - 6 Fact'!$AN$36*Predictions!E20827)+('Derivation of PM - 6 Fact'!$AN$37*Predictions!F20827)+('Derivation of PM - 6 Fact'!$AN$38*Predictions!G20827)+('Derivation of PM - 6 Fact'!$AN$39*Predictions!H20827)+('Derivation of PM - 6 Fact'!$AN$40*Predictions!L20827)</f>
        <v>0.16051391032152801</v>
      </c>
      <c r="U20827">
        <f t="shared" si="1301"/>
        <v>0</v>
      </c>
      <c r="V20827">
        <f t="shared" si="1302"/>
        <v>0</v>
      </c>
      <c r="W20827">
        <f t="shared" si="1303"/>
        <v>1</v>
      </c>
      <c r="X20827">
        <f t="shared" si="1304"/>
        <v>0</v>
      </c>
    </row>
    <row r="20828" spans="1:24" x14ac:dyDescent="0.3">
      <c r="A20828" t="s">
        <v>2</v>
      </c>
      <c r="B20828">
        <v>38818</v>
      </c>
      <c r="C20828">
        <v>9</v>
      </c>
      <c r="D20828">
        <v>85</v>
      </c>
      <c r="E20828">
        <v>346</v>
      </c>
      <c r="F20828">
        <v>84</v>
      </c>
      <c r="G20828">
        <v>207</v>
      </c>
      <c r="H20828">
        <v>132</v>
      </c>
      <c r="I20828">
        <v>9</v>
      </c>
      <c r="J20828">
        <v>15</v>
      </c>
      <c r="K20828">
        <v>0</v>
      </c>
      <c r="L20828">
        <v>811</v>
      </c>
      <c r="N20828" cm="1">
        <f t="array" ref="N20828">SUMPRODUCT(C20828:K20828,TRANSPOSE(('Derivation of PM - 8 Factors'!$Q$32:$Q$40)))+'Derivation of PM - 8 Factors'!$Q$31</f>
        <v>1.0705156911363558</v>
      </c>
      <c r="O20828" cm="1">
        <f t="array" ref="O20828">SUMPRODUCT(C20828:L20828,TRANSPOSE('Derivation of PM - 8 Fact+FICO'!$S$30:$S$39))+Predictions!$S$37</f>
        <v>1.1476541685155195</v>
      </c>
      <c r="P20828">
        <f>(L20828*'Derivation of PM - FICO ONLY'!$L$30)+'Derivation of PM - FICO ONLY'!$L$29</f>
        <v>1.2110857581195582</v>
      </c>
      <c r="Q20828">
        <f>'Derivation of PM - 6 Fact'!$AN$34+('Derivation of PM - 6 Fact'!$AN$35*Predictions!C20828)+('Derivation of PM - 6 Fact'!$AN$36*Predictions!E20828)+('Derivation of PM - 6 Fact'!$AN$37*Predictions!F20828)+('Derivation of PM - 6 Fact'!$AN$38*Predictions!G20828)+('Derivation of PM - 6 Fact'!$AN$39*Predictions!H20828)+('Derivation of PM - 6 Fact'!$AN$40*Predictions!L20828)</f>
        <v>1.064513967270337</v>
      </c>
      <c r="U20828">
        <f t="shared" si="1301"/>
        <v>1</v>
      </c>
      <c r="V20828">
        <f t="shared" si="1302"/>
        <v>1</v>
      </c>
      <c r="W20828">
        <f t="shared" si="1303"/>
        <v>1</v>
      </c>
      <c r="X20828">
        <f t="shared" si="1304"/>
        <v>1</v>
      </c>
    </row>
    <row r="20829" spans="1:24" x14ac:dyDescent="0.3">
      <c r="A20829" t="s">
        <v>2</v>
      </c>
      <c r="B20829">
        <v>38819</v>
      </c>
      <c r="C20829">
        <v>6</v>
      </c>
      <c r="D20829">
        <v>0</v>
      </c>
      <c r="E20829">
        <v>145</v>
      </c>
      <c r="F20829">
        <v>59</v>
      </c>
      <c r="G20829">
        <v>117</v>
      </c>
      <c r="H20829">
        <v>62</v>
      </c>
      <c r="I20829">
        <v>18</v>
      </c>
      <c r="J20829">
        <v>20</v>
      </c>
      <c r="K20829">
        <v>0</v>
      </c>
      <c r="L20829">
        <v>593</v>
      </c>
      <c r="N20829" cm="1">
        <f t="array" ref="N20829">SUMPRODUCT(C20829:K20829,TRANSPOSE(('Derivation of PM - 8 Factors'!$Q$32:$Q$40)))+'Derivation of PM - 8 Factors'!$Q$31</f>
        <v>1.1085549356880406</v>
      </c>
      <c r="O20829" cm="1">
        <f t="array" ref="O20829">SUMPRODUCT(C20829:L20829,TRANSPOSE('Derivation of PM - 8 Fact+FICO'!$S$30:$S$39))+Predictions!$S$37</f>
        <v>1.1789106213494387</v>
      </c>
      <c r="P20829">
        <f>(L20829*'Derivation of PM - FICO ONLY'!$L$30)+'Derivation of PM - FICO ONLY'!$L$29</f>
        <v>0.38636187292634472</v>
      </c>
      <c r="Q20829">
        <f>'Derivation of PM - 6 Fact'!$AN$34+('Derivation of PM - 6 Fact'!$AN$35*Predictions!C20829)+('Derivation of PM - 6 Fact'!$AN$36*Predictions!E20829)+('Derivation of PM - 6 Fact'!$AN$37*Predictions!F20829)+('Derivation of PM - 6 Fact'!$AN$38*Predictions!G20829)+('Derivation of PM - 6 Fact'!$AN$39*Predictions!H20829)+('Derivation of PM - 6 Fact'!$AN$40*Predictions!L20829)</f>
        <v>1.0361048307129008</v>
      </c>
      <c r="U20829">
        <f t="shared" si="1301"/>
        <v>1</v>
      </c>
      <c r="V20829">
        <f t="shared" si="1302"/>
        <v>1</v>
      </c>
      <c r="W20829">
        <f t="shared" si="1303"/>
        <v>0</v>
      </c>
      <c r="X20829">
        <f t="shared" si="1304"/>
        <v>1</v>
      </c>
    </row>
    <row r="20830" spans="1:24" x14ac:dyDescent="0.3">
      <c r="A20830" t="s">
        <v>2</v>
      </c>
      <c r="B20830">
        <v>38820</v>
      </c>
      <c r="C20830">
        <v>10</v>
      </c>
      <c r="D20830">
        <v>0</v>
      </c>
      <c r="E20830">
        <v>289</v>
      </c>
      <c r="F20830">
        <v>71</v>
      </c>
      <c r="G20830">
        <v>203</v>
      </c>
      <c r="H20830">
        <v>138</v>
      </c>
      <c r="I20830">
        <v>5</v>
      </c>
      <c r="J20830">
        <v>12</v>
      </c>
      <c r="K20830">
        <v>0</v>
      </c>
      <c r="L20830">
        <v>694</v>
      </c>
      <c r="N20830" cm="1">
        <f t="array" ref="N20830">SUMPRODUCT(C20830:K20830,TRANSPOSE(('Derivation of PM - 8 Factors'!$Q$32:$Q$40)))+'Derivation of PM - 8 Factors'!$Q$31</f>
        <v>0.96604686214434787</v>
      </c>
      <c r="O20830" cm="1">
        <f t="array" ref="O20830">SUMPRODUCT(C20830:L20830,TRANSPOSE('Derivation of PM - 8 Fact+FICO'!$S$30:$S$39))+Predictions!$S$37</f>
        <v>1.038910445657407</v>
      </c>
      <c r="P20830">
        <f>(L20830*'Derivation of PM - FICO ONLY'!$L$30)+'Derivation of PM - FICO ONLY'!$L$29</f>
        <v>0.76845871881861316</v>
      </c>
      <c r="Q20830">
        <f>'Derivation of PM - 6 Fact'!$AN$34+('Derivation of PM - 6 Fact'!$AN$35*Predictions!C20830)+('Derivation of PM - 6 Fact'!$AN$36*Predictions!E20830)+('Derivation of PM - 6 Fact'!$AN$37*Predictions!F20830)+('Derivation of PM - 6 Fact'!$AN$38*Predictions!G20830)+('Derivation of PM - 6 Fact'!$AN$39*Predictions!H20830)+('Derivation of PM - 6 Fact'!$AN$40*Predictions!L20830)</f>
        <v>0.96056751815324015</v>
      </c>
      <c r="U20830">
        <f t="shared" si="1301"/>
        <v>1</v>
      </c>
      <c r="V20830">
        <f t="shared" si="1302"/>
        <v>1</v>
      </c>
      <c r="W20830">
        <f t="shared" si="1303"/>
        <v>1</v>
      </c>
      <c r="X20830">
        <f t="shared" si="1304"/>
        <v>1</v>
      </c>
    </row>
    <row r="20831" spans="1:24" x14ac:dyDescent="0.3">
      <c r="A20831" t="s">
        <v>2</v>
      </c>
      <c r="B20831">
        <v>38821</v>
      </c>
      <c r="C20831">
        <v>7</v>
      </c>
      <c r="D20831">
        <v>88</v>
      </c>
      <c r="E20831">
        <v>41</v>
      </c>
      <c r="F20831">
        <v>57</v>
      </c>
      <c r="G20831">
        <v>128</v>
      </c>
      <c r="H20831">
        <v>76</v>
      </c>
      <c r="I20831">
        <v>4</v>
      </c>
      <c r="J20831">
        <v>5</v>
      </c>
      <c r="K20831">
        <v>0</v>
      </c>
      <c r="L20831">
        <v>692</v>
      </c>
      <c r="N20831" cm="1">
        <f t="array" ref="N20831">SUMPRODUCT(C20831:K20831,TRANSPOSE(('Derivation of PM - 8 Factors'!$Q$32:$Q$40)))+'Derivation of PM - 8 Factors'!$Q$31</f>
        <v>0.95233248283632155</v>
      </c>
      <c r="O20831" cm="1">
        <f t="array" ref="O20831">SUMPRODUCT(C20831:L20831,TRANSPOSE('Derivation of PM - 8 Fact+FICO'!$S$30:$S$39))+Predictions!$S$37</f>
        <v>1.0289305081484581</v>
      </c>
      <c r="P20831">
        <f>(L20831*'Derivation of PM - FICO ONLY'!$L$30)+'Derivation of PM - FICO ONLY'!$L$29</f>
        <v>0.76089244464252892</v>
      </c>
      <c r="Q20831">
        <f>'Derivation of PM - 6 Fact'!$AN$34+('Derivation of PM - 6 Fact'!$AN$35*Predictions!C20831)+('Derivation of PM - 6 Fact'!$AN$36*Predictions!E20831)+('Derivation of PM - 6 Fact'!$AN$37*Predictions!F20831)+('Derivation of PM - 6 Fact'!$AN$38*Predictions!G20831)+('Derivation of PM - 6 Fact'!$AN$39*Predictions!H20831)+('Derivation of PM - 6 Fact'!$AN$40*Predictions!L20831)</f>
        <v>1.0000722084665927</v>
      </c>
      <c r="U20831">
        <f t="shared" si="1301"/>
        <v>1</v>
      </c>
      <c r="V20831">
        <f t="shared" si="1302"/>
        <v>1</v>
      </c>
      <c r="W20831">
        <f t="shared" si="1303"/>
        <v>1</v>
      </c>
      <c r="X20831">
        <f t="shared" si="1304"/>
        <v>1</v>
      </c>
    </row>
    <row r="20832" spans="1:24" x14ac:dyDescent="0.3">
      <c r="A20832" t="s">
        <v>2</v>
      </c>
      <c r="B20832">
        <v>38822</v>
      </c>
      <c r="C20832">
        <v>1</v>
      </c>
      <c r="D20832">
        <v>21</v>
      </c>
      <c r="E20832">
        <v>-84</v>
      </c>
      <c r="F20832">
        <v>27</v>
      </c>
      <c r="G20832">
        <v>24</v>
      </c>
      <c r="H20832">
        <v>43</v>
      </c>
      <c r="I20832">
        <v>6</v>
      </c>
      <c r="J20832">
        <v>14</v>
      </c>
      <c r="K20832">
        <v>1</v>
      </c>
      <c r="L20832">
        <v>460</v>
      </c>
      <c r="N20832" cm="1">
        <f t="array" ref="N20832">SUMPRODUCT(C20832:K20832,TRANSPOSE(('Derivation of PM - 8 Factors'!$Q$32:$Q$40)))+'Derivation of PM - 8 Factors'!$Q$31</f>
        <v>0.20814498862524658</v>
      </c>
      <c r="O20832" cm="1">
        <f t="array" ref="O20832">SUMPRODUCT(C20832:L20832,TRANSPOSE('Derivation of PM - 8 Fact+FICO'!$S$30:$S$39))+Predictions!$S$37</f>
        <v>0.28009866191696287</v>
      </c>
      <c r="P20832">
        <f>(L20832*'Derivation of PM - FICO ONLY'!$L$30)+'Derivation of PM - FICO ONLY'!$L$29</f>
        <v>-0.11679535978327626</v>
      </c>
      <c r="Q20832">
        <f>'Derivation of PM - 6 Fact'!$AN$34+('Derivation of PM - 6 Fact'!$AN$35*Predictions!C20832)+('Derivation of PM - 6 Fact'!$AN$36*Predictions!E20832)+('Derivation of PM - 6 Fact'!$AN$37*Predictions!F20832)+('Derivation of PM - 6 Fact'!$AN$38*Predictions!G20832)+('Derivation of PM - 6 Fact'!$AN$39*Predictions!H20832)+('Derivation of PM - 6 Fact'!$AN$40*Predictions!L20832)</f>
        <v>0.22398926950964543</v>
      </c>
      <c r="U20832">
        <f t="shared" si="1301"/>
        <v>0</v>
      </c>
      <c r="V20832">
        <f t="shared" si="1302"/>
        <v>0</v>
      </c>
      <c r="W20832">
        <f t="shared" si="1303"/>
        <v>0</v>
      </c>
      <c r="X20832">
        <f t="shared" si="1304"/>
        <v>0</v>
      </c>
    </row>
    <row r="20833" spans="1:24" x14ac:dyDescent="0.3">
      <c r="A20833" t="s">
        <v>2</v>
      </c>
      <c r="B20833">
        <v>38823</v>
      </c>
      <c r="C20833">
        <v>8</v>
      </c>
      <c r="D20833">
        <v>39</v>
      </c>
      <c r="E20833">
        <v>81</v>
      </c>
      <c r="F20833">
        <v>80</v>
      </c>
      <c r="G20833">
        <v>184</v>
      </c>
      <c r="H20833">
        <v>93</v>
      </c>
      <c r="I20833">
        <v>8</v>
      </c>
      <c r="J20833">
        <v>11</v>
      </c>
      <c r="K20833">
        <v>0</v>
      </c>
      <c r="L20833">
        <v>634</v>
      </c>
      <c r="N20833" cm="1">
        <f t="array" ref="N20833">SUMPRODUCT(C20833:K20833,TRANSPOSE(('Derivation of PM - 8 Factors'!$Q$32:$Q$40)))+'Derivation of PM - 8 Factors'!$Q$31</f>
        <v>1.1625377978202125</v>
      </c>
      <c r="O20833" cm="1">
        <f t="array" ref="O20833">SUMPRODUCT(C20833:L20833,TRANSPOSE('Derivation of PM - 8 Fact+FICO'!$S$30:$S$39))+Predictions!$S$37</f>
        <v>1.2329903911292013</v>
      </c>
      <c r="P20833">
        <f>(L20833*'Derivation of PM - FICO ONLY'!$L$30)+'Derivation of PM - FICO ONLY'!$L$29</f>
        <v>0.54147049353607746</v>
      </c>
      <c r="Q20833">
        <f>'Derivation of PM - 6 Fact'!$AN$34+('Derivation of PM - 6 Fact'!$AN$35*Predictions!C20833)+('Derivation of PM - 6 Fact'!$AN$36*Predictions!E20833)+('Derivation of PM - 6 Fact'!$AN$37*Predictions!F20833)+('Derivation of PM - 6 Fact'!$AN$38*Predictions!G20833)+('Derivation of PM - 6 Fact'!$AN$39*Predictions!H20833)+('Derivation of PM - 6 Fact'!$AN$40*Predictions!L20833)</f>
        <v>1.1640436821420073</v>
      </c>
      <c r="U20833">
        <f t="shared" si="1301"/>
        <v>1</v>
      </c>
      <c r="V20833">
        <f t="shared" si="1302"/>
        <v>1</v>
      </c>
      <c r="W20833">
        <f t="shared" si="1303"/>
        <v>1</v>
      </c>
      <c r="X20833">
        <f t="shared" si="1304"/>
        <v>1</v>
      </c>
    </row>
    <row r="20834" spans="1:24" x14ac:dyDescent="0.3">
      <c r="A20834" t="s">
        <v>2</v>
      </c>
      <c r="B20834">
        <v>38824</v>
      </c>
      <c r="C20834">
        <v>2</v>
      </c>
      <c r="D20834">
        <v>16</v>
      </c>
      <c r="E20834">
        <v>-42</v>
      </c>
      <c r="F20834">
        <v>5</v>
      </c>
      <c r="G20834">
        <v>19</v>
      </c>
      <c r="H20834">
        <v>42</v>
      </c>
      <c r="I20834">
        <v>1</v>
      </c>
      <c r="J20834">
        <v>4</v>
      </c>
      <c r="K20834">
        <v>1</v>
      </c>
      <c r="L20834">
        <v>436</v>
      </c>
      <c r="N20834" cm="1">
        <f t="array" ref="N20834">SUMPRODUCT(C20834:K20834,TRANSPOSE(('Derivation of PM - 8 Factors'!$Q$32:$Q$40)))+'Derivation of PM - 8 Factors'!$Q$31</f>
        <v>-4.703351858060735E-2</v>
      </c>
      <c r="O20834" cm="1">
        <f t="array" ref="O20834">SUMPRODUCT(C20834:L20834,TRANSPOSE('Derivation of PM - 8 Fact+FICO'!$S$30:$S$39))+Predictions!$S$37</f>
        <v>2.3607993249068131E-2</v>
      </c>
      <c r="P20834">
        <f>(L20834*'Derivation of PM - FICO ONLY'!$L$30)+'Derivation of PM - FICO ONLY'!$L$29</f>
        <v>-0.20759064989629072</v>
      </c>
      <c r="Q20834">
        <f>'Derivation of PM - 6 Fact'!$AN$34+('Derivation of PM - 6 Fact'!$AN$35*Predictions!C20834)+('Derivation of PM - 6 Fact'!$AN$36*Predictions!E20834)+('Derivation of PM - 6 Fact'!$AN$37*Predictions!F20834)+('Derivation of PM - 6 Fact'!$AN$38*Predictions!G20834)+('Derivation of PM - 6 Fact'!$AN$39*Predictions!H20834)+('Derivation of PM - 6 Fact'!$AN$40*Predictions!L20834)</f>
        <v>2.6989321764564849E-2</v>
      </c>
      <c r="U20834">
        <f t="shared" si="1301"/>
        <v>0</v>
      </c>
      <c r="V20834">
        <f t="shared" si="1302"/>
        <v>0</v>
      </c>
      <c r="W20834">
        <f t="shared" si="1303"/>
        <v>0</v>
      </c>
      <c r="X20834">
        <f t="shared" si="1304"/>
        <v>0</v>
      </c>
    </row>
    <row r="20835" spans="1:24" x14ac:dyDescent="0.3">
      <c r="A20835" t="s">
        <v>2</v>
      </c>
      <c r="B20835">
        <v>38825</v>
      </c>
      <c r="C20835">
        <v>10</v>
      </c>
      <c r="D20835">
        <v>0</v>
      </c>
      <c r="E20835">
        <v>637</v>
      </c>
      <c r="F20835">
        <v>74</v>
      </c>
      <c r="G20835">
        <v>213</v>
      </c>
      <c r="H20835">
        <v>110</v>
      </c>
      <c r="I20835">
        <v>0</v>
      </c>
      <c r="J20835">
        <v>9</v>
      </c>
      <c r="K20835">
        <v>0</v>
      </c>
      <c r="L20835">
        <v>850</v>
      </c>
      <c r="N20835" cm="1">
        <f t="array" ref="N20835">SUMPRODUCT(C20835:K20835,TRANSPOSE(('Derivation of PM - 8 Factors'!$Q$32:$Q$40)))+'Derivation of PM - 8 Factors'!$Q$31</f>
        <v>1.1896509341466119</v>
      </c>
      <c r="O20835" cm="1">
        <f t="array" ref="O20835">SUMPRODUCT(C20835:L20835,TRANSPOSE('Derivation of PM - 8 Fact+FICO'!$S$30:$S$39))+Predictions!$S$37</f>
        <v>1.2631635018138829</v>
      </c>
      <c r="P20835">
        <f>(L20835*'Derivation of PM - FICO ONLY'!$L$30)+'Derivation of PM - FICO ONLY'!$L$29</f>
        <v>1.3586281045532063</v>
      </c>
      <c r="Q20835">
        <f>'Derivation of PM - 6 Fact'!$AN$34+('Derivation of PM - 6 Fact'!$AN$35*Predictions!C20835)+('Derivation of PM - 6 Fact'!$AN$36*Predictions!E20835)+('Derivation of PM - 6 Fact'!$AN$37*Predictions!F20835)+('Derivation of PM - 6 Fact'!$AN$38*Predictions!G20835)+('Derivation of PM - 6 Fact'!$AN$39*Predictions!H20835)+('Derivation of PM - 6 Fact'!$AN$40*Predictions!L20835)</f>
        <v>1.2066635436687485</v>
      </c>
      <c r="U20835">
        <f t="shared" si="1301"/>
        <v>1</v>
      </c>
      <c r="V20835">
        <f t="shared" si="1302"/>
        <v>1</v>
      </c>
      <c r="W20835">
        <f t="shared" si="1303"/>
        <v>1</v>
      </c>
      <c r="X20835">
        <f t="shared" si="1304"/>
        <v>1</v>
      </c>
    </row>
    <row r="20836" spans="1:24" x14ac:dyDescent="0.3">
      <c r="A20836" t="s">
        <v>2</v>
      </c>
      <c r="B20836">
        <v>38826</v>
      </c>
      <c r="C20836">
        <v>7</v>
      </c>
      <c r="D20836">
        <v>75</v>
      </c>
      <c r="E20836">
        <v>12</v>
      </c>
      <c r="F20836">
        <v>21</v>
      </c>
      <c r="G20836">
        <v>75</v>
      </c>
      <c r="H20836">
        <v>57</v>
      </c>
      <c r="I20836">
        <v>9</v>
      </c>
      <c r="J20836">
        <v>11</v>
      </c>
      <c r="K20836">
        <v>0</v>
      </c>
      <c r="L20836">
        <v>500</v>
      </c>
      <c r="N20836" cm="1">
        <f t="array" ref="N20836">SUMPRODUCT(C20836:K20836,TRANSPOSE(('Derivation of PM - 8 Factors'!$Q$32:$Q$40)))+'Derivation of PM - 8 Factors'!$Q$31</f>
        <v>0.7555253067955523</v>
      </c>
      <c r="O20836" cm="1">
        <f t="array" ref="O20836">SUMPRODUCT(C20836:L20836,TRANSPOSE('Derivation of PM - 8 Fact+FICO'!$S$30:$S$39))+Predictions!$S$37</f>
        <v>0.82563846051013201</v>
      </c>
      <c r="P20836">
        <f>(L20836*'Derivation of PM - FICO ONLY'!$L$30)+'Derivation of PM - FICO ONLY'!$L$29</f>
        <v>3.4530123738414131E-2</v>
      </c>
      <c r="Q20836">
        <f>'Derivation of PM - 6 Fact'!$AN$34+('Derivation of PM - 6 Fact'!$AN$35*Predictions!C20836)+('Derivation of PM - 6 Fact'!$AN$36*Predictions!E20836)+('Derivation of PM - 6 Fact'!$AN$37*Predictions!F20836)+('Derivation of PM - 6 Fact'!$AN$38*Predictions!G20836)+('Derivation of PM - 6 Fact'!$AN$39*Predictions!H20836)+('Derivation of PM - 6 Fact'!$AN$40*Predictions!L20836)</f>
        <v>0.74983206614411091</v>
      </c>
      <c r="U20836">
        <f t="shared" si="1301"/>
        <v>1</v>
      </c>
      <c r="V20836">
        <f t="shared" si="1302"/>
        <v>1</v>
      </c>
      <c r="W20836">
        <f t="shared" si="1303"/>
        <v>0</v>
      </c>
      <c r="X20836">
        <f t="shared" si="1304"/>
        <v>1</v>
      </c>
    </row>
    <row r="20837" spans="1:24" x14ac:dyDescent="0.3">
      <c r="A20837" t="s">
        <v>2</v>
      </c>
      <c r="B20837">
        <v>38827</v>
      </c>
      <c r="C20837">
        <v>6</v>
      </c>
      <c r="D20837">
        <v>0</v>
      </c>
      <c r="E20837">
        <v>22</v>
      </c>
      <c r="F20837">
        <v>10</v>
      </c>
      <c r="G20837">
        <v>52</v>
      </c>
      <c r="H20837">
        <v>53</v>
      </c>
      <c r="I20837">
        <v>3</v>
      </c>
      <c r="J20837">
        <v>10</v>
      </c>
      <c r="K20837">
        <v>1</v>
      </c>
      <c r="L20837">
        <v>589</v>
      </c>
      <c r="N20837" cm="1">
        <f t="array" ref="N20837">SUMPRODUCT(C20837:K20837,TRANSPOSE(('Derivation of PM - 8 Factors'!$Q$32:$Q$40)))+'Derivation of PM - 8 Factors'!$Q$31</f>
        <v>0.49973358429677373</v>
      </c>
      <c r="O20837" cm="1">
        <f t="array" ref="O20837">SUMPRODUCT(C20837:L20837,TRANSPOSE('Derivation of PM - 8 Fact+FICO'!$S$30:$S$39))+Predictions!$S$37</f>
        <v>0.57543850933541685</v>
      </c>
      <c r="P20837">
        <f>(L20837*'Derivation of PM - FICO ONLY'!$L$30)+'Derivation of PM - FICO ONLY'!$L$29</f>
        <v>0.37122932457417579</v>
      </c>
      <c r="Q20837">
        <f>'Derivation of PM - 6 Fact'!$AN$34+('Derivation of PM - 6 Fact'!$AN$35*Predictions!C20837)+('Derivation of PM - 6 Fact'!$AN$36*Predictions!E20837)+('Derivation of PM - 6 Fact'!$AN$37*Predictions!F20837)+('Derivation of PM - 6 Fact'!$AN$38*Predictions!G20837)+('Derivation of PM - 6 Fact'!$AN$39*Predictions!H20837)+('Derivation of PM - 6 Fact'!$AN$40*Predictions!L20837)</f>
        <v>0.54338877444688327</v>
      </c>
      <c r="U20837">
        <f t="shared" si="1301"/>
        <v>0</v>
      </c>
      <c r="V20837">
        <f t="shared" si="1302"/>
        <v>1</v>
      </c>
      <c r="W20837">
        <f t="shared" si="1303"/>
        <v>0</v>
      </c>
      <c r="X20837">
        <f t="shared" si="1304"/>
        <v>1</v>
      </c>
    </row>
    <row r="20838" spans="1:24" x14ac:dyDescent="0.3">
      <c r="A20838" t="s">
        <v>2</v>
      </c>
      <c r="B20838">
        <v>38828</v>
      </c>
      <c r="C20838">
        <v>8</v>
      </c>
      <c r="D20838">
        <v>0</v>
      </c>
      <c r="E20838">
        <v>96</v>
      </c>
      <c r="F20838">
        <v>28</v>
      </c>
      <c r="G20838">
        <v>91</v>
      </c>
      <c r="H20838">
        <v>49</v>
      </c>
      <c r="I20838">
        <v>15</v>
      </c>
      <c r="J20838">
        <v>16</v>
      </c>
      <c r="K20838">
        <v>0</v>
      </c>
      <c r="L20838">
        <v>551</v>
      </c>
      <c r="N20838" cm="1">
        <f t="array" ref="N20838">SUMPRODUCT(C20838:K20838,TRANSPOSE(('Derivation of PM - 8 Factors'!$Q$32:$Q$40)))+'Derivation of PM - 8 Factors'!$Q$31</f>
        <v>1.0741500034952369</v>
      </c>
      <c r="O20838" cm="1">
        <f t="array" ref="O20838">SUMPRODUCT(C20838:L20838,TRANSPOSE('Derivation of PM - 8 Fact+FICO'!$S$30:$S$39))+Predictions!$S$37</f>
        <v>1.1440112628659995</v>
      </c>
      <c r="P20838">
        <f>(L20838*'Derivation of PM - FICO ONLY'!$L$30)+'Derivation of PM - FICO ONLY'!$L$29</f>
        <v>0.22747011522856941</v>
      </c>
      <c r="Q20838">
        <f>'Derivation of PM - 6 Fact'!$AN$34+('Derivation of PM - 6 Fact'!$AN$35*Predictions!C20838)+('Derivation of PM - 6 Fact'!$AN$36*Predictions!E20838)+('Derivation of PM - 6 Fact'!$AN$37*Predictions!F20838)+('Derivation of PM - 6 Fact'!$AN$38*Predictions!G20838)+('Derivation of PM - 6 Fact'!$AN$39*Predictions!H20838)+('Derivation of PM - 6 Fact'!$AN$40*Predictions!L20838)</f>
        <v>1.0234081819699845</v>
      </c>
      <c r="U20838">
        <f t="shared" si="1301"/>
        <v>1</v>
      </c>
      <c r="V20838">
        <f t="shared" si="1302"/>
        <v>1</v>
      </c>
      <c r="W20838">
        <f t="shared" si="1303"/>
        <v>0</v>
      </c>
      <c r="X20838">
        <f t="shared" si="1304"/>
        <v>1</v>
      </c>
    </row>
    <row r="20839" spans="1:24" x14ac:dyDescent="0.3">
      <c r="A20839" t="s">
        <v>2</v>
      </c>
      <c r="B20839">
        <v>38829</v>
      </c>
      <c r="C20839">
        <v>1</v>
      </c>
      <c r="D20839">
        <v>42</v>
      </c>
      <c r="E20839">
        <v>-250</v>
      </c>
      <c r="F20839">
        <v>7</v>
      </c>
      <c r="G20839">
        <v>17</v>
      </c>
      <c r="H20839">
        <v>40</v>
      </c>
      <c r="I20839">
        <v>5</v>
      </c>
      <c r="J20839">
        <v>13</v>
      </c>
      <c r="K20839">
        <v>0</v>
      </c>
      <c r="L20839">
        <v>538</v>
      </c>
      <c r="N20839" cm="1">
        <f t="array" ref="N20839">SUMPRODUCT(C20839:K20839,TRANSPOSE(('Derivation of PM - 8 Factors'!$Q$32:$Q$40)))+'Derivation of PM - 8 Factors'!$Q$31</f>
        <v>-8.7661044260949575E-2</v>
      </c>
      <c r="O20839" cm="1">
        <f t="array" ref="O20839">SUMPRODUCT(C20839:L20839,TRANSPOSE('Derivation of PM - 8 Fact+FICO'!$S$30:$S$39))+Predictions!$S$37</f>
        <v>-9.7164507144533903E-3</v>
      </c>
      <c r="P20839">
        <f>(L20839*'Derivation of PM - FICO ONLY'!$L$30)+'Derivation of PM - FICO ONLY'!$L$29</f>
        <v>0.17828933308402006</v>
      </c>
      <c r="Q20839">
        <f>'Derivation of PM - 6 Fact'!$AN$34+('Derivation of PM - 6 Fact'!$AN$35*Predictions!C20839)+('Derivation of PM - 6 Fact'!$AN$36*Predictions!E20839)+('Derivation of PM - 6 Fact'!$AN$37*Predictions!F20839)+('Derivation of PM - 6 Fact'!$AN$38*Predictions!G20839)+('Derivation of PM - 6 Fact'!$AN$39*Predictions!H20839)+('Derivation of PM - 6 Fact'!$AN$40*Predictions!L20839)</f>
        <v>-0.10484987242891838</v>
      </c>
      <c r="U20839">
        <f t="shared" si="1301"/>
        <v>0</v>
      </c>
      <c r="V20839">
        <f t="shared" si="1302"/>
        <v>0</v>
      </c>
      <c r="W20839">
        <f t="shared" si="1303"/>
        <v>0</v>
      </c>
      <c r="X20839">
        <f t="shared" si="1304"/>
        <v>0</v>
      </c>
    </row>
    <row r="20840" spans="1:24" x14ac:dyDescent="0.3">
      <c r="A20840" t="s">
        <v>2</v>
      </c>
      <c r="B20840">
        <v>38830</v>
      </c>
      <c r="C20840">
        <v>3</v>
      </c>
      <c r="D20840">
        <v>78</v>
      </c>
      <c r="E20840">
        <v>14</v>
      </c>
      <c r="F20840">
        <v>36</v>
      </c>
      <c r="G20840">
        <v>49</v>
      </c>
      <c r="H20840">
        <v>61</v>
      </c>
      <c r="I20840">
        <v>0</v>
      </c>
      <c r="J20840">
        <v>3</v>
      </c>
      <c r="K20840">
        <v>0</v>
      </c>
      <c r="L20840">
        <v>500</v>
      </c>
      <c r="N20840" cm="1">
        <f t="array" ref="N20840">SUMPRODUCT(C20840:K20840,TRANSPOSE(('Derivation of PM - 8 Factors'!$Q$32:$Q$40)))+'Derivation of PM - 8 Factors'!$Q$31</f>
        <v>0.43135091827297967</v>
      </c>
      <c r="O20840" cm="1">
        <f t="array" ref="O20840">SUMPRODUCT(C20840:L20840,TRANSPOSE('Derivation of PM - 8 Fact+FICO'!$S$30:$S$39))+Predictions!$S$37</f>
        <v>0.50358823113167295</v>
      </c>
      <c r="P20840">
        <f>(L20840*'Derivation of PM - FICO ONLY'!$L$30)+'Derivation of PM - FICO ONLY'!$L$29</f>
        <v>3.4530123738414131E-2</v>
      </c>
      <c r="Q20840">
        <f>'Derivation of PM - 6 Fact'!$AN$34+('Derivation of PM - 6 Fact'!$AN$35*Predictions!C20840)+('Derivation of PM - 6 Fact'!$AN$36*Predictions!E20840)+('Derivation of PM - 6 Fact'!$AN$37*Predictions!F20840)+('Derivation of PM - 6 Fact'!$AN$38*Predictions!G20840)+('Derivation of PM - 6 Fact'!$AN$39*Predictions!H20840)+('Derivation of PM - 6 Fact'!$AN$40*Predictions!L20840)</f>
        <v>0.47872824598452368</v>
      </c>
      <c r="U20840">
        <f t="shared" si="1301"/>
        <v>0</v>
      </c>
      <c r="V20840">
        <f t="shared" si="1302"/>
        <v>1</v>
      </c>
      <c r="W20840">
        <f t="shared" si="1303"/>
        <v>0</v>
      </c>
      <c r="X20840">
        <f t="shared" si="1304"/>
        <v>0</v>
      </c>
    </row>
    <row r="20841" spans="1:24" x14ac:dyDescent="0.3">
      <c r="A20841" t="s">
        <v>2</v>
      </c>
      <c r="B20841">
        <v>38831</v>
      </c>
      <c r="C20841">
        <v>6</v>
      </c>
      <c r="D20841">
        <v>88</v>
      </c>
      <c r="E20841">
        <v>299</v>
      </c>
      <c r="F20841">
        <v>90</v>
      </c>
      <c r="G20841">
        <v>155</v>
      </c>
      <c r="H20841">
        <v>103</v>
      </c>
      <c r="I20841">
        <v>16</v>
      </c>
      <c r="J20841">
        <v>20</v>
      </c>
      <c r="K20841">
        <v>0</v>
      </c>
      <c r="L20841">
        <v>614</v>
      </c>
      <c r="N20841" cm="1">
        <f t="array" ref="N20841">SUMPRODUCT(C20841:K20841,TRANSPOSE(('Derivation of PM - 8 Factors'!$Q$32:$Q$40)))+'Derivation of PM - 8 Factors'!$Q$31</f>
        <v>1.1953913352305185</v>
      </c>
      <c r="O20841" cm="1">
        <f t="array" ref="O20841">SUMPRODUCT(C20841:L20841,TRANSPOSE('Derivation of PM - 8 Fact+FICO'!$S$30:$S$39))+Predictions!$S$37</f>
        <v>1.2651797569294778</v>
      </c>
      <c r="P20841">
        <f>(L20841*'Derivation of PM - FICO ONLY'!$L$30)+'Derivation of PM - FICO ONLY'!$L$29</f>
        <v>0.46580775177523237</v>
      </c>
      <c r="Q20841">
        <f>'Derivation of PM - 6 Fact'!$AN$34+('Derivation of PM - 6 Fact'!$AN$35*Predictions!C20841)+('Derivation of PM - 6 Fact'!$AN$36*Predictions!E20841)+('Derivation of PM - 6 Fact'!$AN$37*Predictions!F20841)+('Derivation of PM - 6 Fact'!$AN$38*Predictions!G20841)+('Derivation of PM - 6 Fact'!$AN$39*Predictions!H20841)+('Derivation of PM - 6 Fact'!$AN$40*Predictions!L20841)</f>
        <v>1.1429517115224992</v>
      </c>
      <c r="U20841">
        <f t="shared" si="1301"/>
        <v>1</v>
      </c>
      <c r="V20841">
        <f t="shared" si="1302"/>
        <v>1</v>
      </c>
      <c r="W20841">
        <f t="shared" si="1303"/>
        <v>0</v>
      </c>
      <c r="X20841">
        <f t="shared" si="1304"/>
        <v>1</v>
      </c>
    </row>
    <row r="20842" spans="1:24" x14ac:dyDescent="0.3">
      <c r="A20842" t="s">
        <v>2</v>
      </c>
      <c r="B20842">
        <v>38832</v>
      </c>
      <c r="C20842">
        <v>10</v>
      </c>
      <c r="D20842">
        <v>0</v>
      </c>
      <c r="E20842">
        <v>525</v>
      </c>
      <c r="F20842">
        <v>59</v>
      </c>
      <c r="G20842">
        <v>180</v>
      </c>
      <c r="H20842">
        <v>127</v>
      </c>
      <c r="I20842">
        <v>5</v>
      </c>
      <c r="J20842">
        <v>15</v>
      </c>
      <c r="K20842">
        <v>0</v>
      </c>
      <c r="L20842">
        <v>680</v>
      </c>
      <c r="N20842" cm="1">
        <f t="array" ref="N20842">SUMPRODUCT(C20842:K20842,TRANSPOSE(('Derivation of PM - 8 Factors'!$Q$32:$Q$40)))+'Derivation of PM - 8 Factors'!$Q$31</f>
        <v>1.0067233632856152</v>
      </c>
      <c r="O20842" cm="1">
        <f t="array" ref="O20842">SUMPRODUCT(C20842:L20842,TRANSPOSE('Derivation of PM - 8 Fact+FICO'!$S$30:$S$39))+Predictions!$S$37</f>
        <v>1.0769907333249324</v>
      </c>
      <c r="P20842">
        <f>(L20842*'Derivation of PM - FICO ONLY'!$L$30)+'Derivation of PM - FICO ONLY'!$L$29</f>
        <v>0.71549479958602169</v>
      </c>
      <c r="Q20842">
        <f>'Derivation of PM - 6 Fact'!$AN$34+('Derivation of PM - 6 Fact'!$AN$35*Predictions!C20842)+('Derivation of PM - 6 Fact'!$AN$36*Predictions!E20842)+('Derivation of PM - 6 Fact'!$AN$37*Predictions!F20842)+('Derivation of PM - 6 Fact'!$AN$38*Predictions!G20842)+('Derivation of PM - 6 Fact'!$AN$39*Predictions!H20842)+('Derivation of PM - 6 Fact'!$AN$40*Predictions!L20842)</f>
        <v>0.97809982976115784</v>
      </c>
      <c r="U20842">
        <f t="shared" si="1301"/>
        <v>1</v>
      </c>
      <c r="V20842">
        <f t="shared" si="1302"/>
        <v>1</v>
      </c>
      <c r="W20842">
        <f t="shared" si="1303"/>
        <v>1</v>
      </c>
      <c r="X20842">
        <f t="shared" si="1304"/>
        <v>1</v>
      </c>
    </row>
    <row r="20843" spans="1:24" x14ac:dyDescent="0.3">
      <c r="A20843" t="s">
        <v>2</v>
      </c>
      <c r="B20843">
        <v>38833</v>
      </c>
      <c r="C20843">
        <v>10</v>
      </c>
      <c r="D20843">
        <v>0</v>
      </c>
      <c r="E20843">
        <v>623</v>
      </c>
      <c r="F20843">
        <v>42</v>
      </c>
      <c r="G20843">
        <v>140</v>
      </c>
      <c r="H20843">
        <v>87</v>
      </c>
      <c r="I20843">
        <v>7</v>
      </c>
      <c r="J20843">
        <v>14</v>
      </c>
      <c r="K20843">
        <v>0</v>
      </c>
      <c r="L20843">
        <v>762</v>
      </c>
      <c r="N20843" cm="1">
        <f t="array" ref="N20843">SUMPRODUCT(C20843:K20843,TRANSPOSE(('Derivation of PM - 8 Factors'!$Q$32:$Q$40)))+'Derivation of PM - 8 Factors'!$Q$31</f>
        <v>1.2020477785346582</v>
      </c>
      <c r="O20843" cm="1">
        <f t="array" ref="O20843">SUMPRODUCT(C20843:L20843,TRANSPOSE('Derivation of PM - 8 Fact+FICO'!$S$30:$S$39))+Predictions!$S$37</f>
        <v>1.2751463555999158</v>
      </c>
      <c r="P20843">
        <f>(L20843*'Derivation of PM - FICO ONLY'!$L$30)+'Derivation of PM - FICO ONLY'!$L$29</f>
        <v>1.0257120408054872</v>
      </c>
      <c r="Q20843">
        <f>'Derivation of PM - 6 Fact'!$AN$34+('Derivation of PM - 6 Fact'!$AN$35*Predictions!C20843)+('Derivation of PM - 6 Fact'!$AN$36*Predictions!E20843)+('Derivation of PM - 6 Fact'!$AN$37*Predictions!F20843)+('Derivation of PM - 6 Fact'!$AN$38*Predictions!G20843)+('Derivation of PM - 6 Fact'!$AN$39*Predictions!H20843)+('Derivation of PM - 6 Fact'!$AN$40*Predictions!L20843)</f>
        <v>1.1760693216463212</v>
      </c>
      <c r="U20843">
        <f t="shared" si="1301"/>
        <v>1</v>
      </c>
      <c r="V20843">
        <f t="shared" si="1302"/>
        <v>1</v>
      </c>
      <c r="W20843">
        <f t="shared" si="1303"/>
        <v>1</v>
      </c>
      <c r="X20843">
        <f t="shared" si="1304"/>
        <v>1</v>
      </c>
    </row>
    <row r="20844" spans="1:24" x14ac:dyDescent="0.3">
      <c r="A20844" t="s">
        <v>2</v>
      </c>
      <c r="B20844">
        <v>38834</v>
      </c>
      <c r="C20844">
        <v>2</v>
      </c>
      <c r="D20844">
        <v>0</v>
      </c>
      <c r="E20844">
        <v>-24</v>
      </c>
      <c r="F20844">
        <v>49</v>
      </c>
      <c r="G20844">
        <v>57</v>
      </c>
      <c r="H20844">
        <v>42</v>
      </c>
      <c r="I20844">
        <v>12</v>
      </c>
      <c r="J20844">
        <v>20</v>
      </c>
      <c r="K20844">
        <v>0</v>
      </c>
      <c r="L20844">
        <v>551</v>
      </c>
      <c r="N20844" cm="1">
        <f t="array" ref="N20844">SUMPRODUCT(C20844:K20844,TRANSPOSE(('Derivation of PM - 8 Factors'!$Q$32:$Q$40)))+'Derivation of PM - 8 Factors'!$Q$31</f>
        <v>0.69981944696270593</v>
      </c>
      <c r="O20844" cm="1">
        <f t="array" ref="O20844">SUMPRODUCT(C20844:L20844,TRANSPOSE('Derivation of PM - 8 Fact+FICO'!$S$30:$S$39))+Predictions!$S$37</f>
        <v>0.77295119341211682</v>
      </c>
      <c r="P20844">
        <f>(L20844*'Derivation of PM - FICO ONLY'!$L$30)+'Derivation of PM - FICO ONLY'!$L$29</f>
        <v>0.22747011522856941</v>
      </c>
      <c r="Q20844">
        <f>'Derivation of PM - 6 Fact'!$AN$34+('Derivation of PM - 6 Fact'!$AN$35*Predictions!C20844)+('Derivation of PM - 6 Fact'!$AN$36*Predictions!E20844)+('Derivation of PM - 6 Fact'!$AN$37*Predictions!F20844)+('Derivation of PM - 6 Fact'!$AN$38*Predictions!G20844)+('Derivation of PM - 6 Fact'!$AN$39*Predictions!H20844)+('Derivation of PM - 6 Fact'!$AN$40*Predictions!L20844)</f>
        <v>0.62894576597043139</v>
      </c>
      <c r="U20844">
        <f t="shared" si="1301"/>
        <v>1</v>
      </c>
      <c r="V20844">
        <f t="shared" si="1302"/>
        <v>1</v>
      </c>
      <c r="W20844">
        <f t="shared" si="1303"/>
        <v>0</v>
      </c>
      <c r="X20844">
        <f t="shared" si="1304"/>
        <v>1</v>
      </c>
    </row>
    <row r="20845" spans="1:24" x14ac:dyDescent="0.3">
      <c r="A20845" t="s">
        <v>2</v>
      </c>
      <c r="B20845">
        <v>38835</v>
      </c>
      <c r="C20845">
        <v>5</v>
      </c>
      <c r="D20845">
        <v>0</v>
      </c>
      <c r="E20845">
        <v>58</v>
      </c>
      <c r="F20845">
        <v>6</v>
      </c>
      <c r="G20845">
        <v>40</v>
      </c>
      <c r="H20845">
        <v>49</v>
      </c>
      <c r="I20845">
        <v>6</v>
      </c>
      <c r="J20845">
        <v>15</v>
      </c>
      <c r="K20845">
        <v>0</v>
      </c>
      <c r="L20845">
        <v>584</v>
      </c>
      <c r="N20845" cm="1">
        <f t="array" ref="N20845">SUMPRODUCT(C20845:K20845,TRANSPOSE(('Derivation of PM - 8 Factors'!$Q$32:$Q$40)))+'Derivation of PM - 8 Factors'!$Q$31</f>
        <v>0.44067249953628373</v>
      </c>
      <c r="O20845" cm="1">
        <f t="array" ref="O20845">SUMPRODUCT(C20845:L20845,TRANSPOSE('Derivation of PM - 8 Fact+FICO'!$S$30:$S$39))+Predictions!$S$37</f>
        <v>0.51623697992980944</v>
      </c>
      <c r="P20845">
        <f>(L20845*'Derivation of PM - FICO ONLY'!$L$30)+'Derivation of PM - FICO ONLY'!$L$29</f>
        <v>0.3523136391339643</v>
      </c>
      <c r="Q20845">
        <f>'Derivation of PM - 6 Fact'!$AN$34+('Derivation of PM - 6 Fact'!$AN$35*Predictions!C20845)+('Derivation of PM - 6 Fact'!$AN$36*Predictions!E20845)+('Derivation of PM - 6 Fact'!$AN$37*Predictions!F20845)+('Derivation of PM - 6 Fact'!$AN$38*Predictions!G20845)+('Derivation of PM - 6 Fact'!$AN$39*Predictions!H20845)+('Derivation of PM - 6 Fact'!$AN$40*Predictions!L20845)</f>
        <v>0.40282460706114498</v>
      </c>
      <c r="U20845">
        <f t="shared" si="1301"/>
        <v>0</v>
      </c>
      <c r="V20845">
        <f t="shared" si="1302"/>
        <v>1</v>
      </c>
      <c r="W20845">
        <f t="shared" si="1303"/>
        <v>0</v>
      </c>
      <c r="X20845">
        <f t="shared" si="1304"/>
        <v>0</v>
      </c>
    </row>
    <row r="20846" spans="1:24" x14ac:dyDescent="0.3">
      <c r="A20846" t="s">
        <v>2</v>
      </c>
      <c r="B20846">
        <v>38836</v>
      </c>
      <c r="C20846">
        <v>6</v>
      </c>
      <c r="D20846">
        <v>0</v>
      </c>
      <c r="E20846">
        <v>284</v>
      </c>
      <c r="F20846">
        <v>20</v>
      </c>
      <c r="G20846">
        <v>67</v>
      </c>
      <c r="H20846">
        <v>60</v>
      </c>
      <c r="I20846">
        <v>8</v>
      </c>
      <c r="J20846">
        <v>12</v>
      </c>
      <c r="K20846">
        <v>1</v>
      </c>
      <c r="L20846">
        <v>669</v>
      </c>
      <c r="N20846" cm="1">
        <f t="array" ref="N20846">SUMPRODUCT(C20846:K20846,TRANSPOSE(('Derivation of PM - 8 Factors'!$Q$32:$Q$40)))+'Derivation of PM - 8 Factors'!$Q$31</f>
        <v>0.61041040625008824</v>
      </c>
      <c r="O20846" cm="1">
        <f t="array" ref="O20846">SUMPRODUCT(C20846:L20846,TRANSPOSE('Derivation of PM - 8 Fact+FICO'!$S$30:$S$39))+Predictions!$S$37</f>
        <v>0.68638221053238646</v>
      </c>
      <c r="P20846">
        <f>(L20846*'Derivation of PM - FICO ONLY'!$L$30)+'Derivation of PM - FICO ONLY'!$L$29</f>
        <v>0.67388029161755658</v>
      </c>
      <c r="Q20846">
        <f>'Derivation of PM - 6 Fact'!$AN$34+('Derivation of PM - 6 Fact'!$AN$35*Predictions!C20846)+('Derivation of PM - 6 Fact'!$AN$36*Predictions!E20846)+('Derivation of PM - 6 Fact'!$AN$37*Predictions!F20846)+('Derivation of PM - 6 Fact'!$AN$38*Predictions!G20846)+('Derivation of PM - 6 Fact'!$AN$39*Predictions!H20846)+('Derivation of PM - 6 Fact'!$AN$40*Predictions!L20846)</f>
        <v>0.63994785098577445</v>
      </c>
      <c r="U20846">
        <f t="shared" si="1301"/>
        <v>1</v>
      </c>
      <c r="V20846">
        <f t="shared" si="1302"/>
        <v>1</v>
      </c>
      <c r="W20846">
        <f t="shared" si="1303"/>
        <v>1</v>
      </c>
      <c r="X20846">
        <f t="shared" si="1304"/>
        <v>1</v>
      </c>
    </row>
    <row r="20847" spans="1:24" x14ac:dyDescent="0.3">
      <c r="A20847" t="s">
        <v>2</v>
      </c>
      <c r="B20847">
        <v>38837</v>
      </c>
      <c r="C20847">
        <v>7</v>
      </c>
      <c r="D20847">
        <v>69</v>
      </c>
      <c r="E20847">
        <v>320</v>
      </c>
      <c r="F20847">
        <v>4</v>
      </c>
      <c r="G20847">
        <v>44</v>
      </c>
      <c r="H20847">
        <v>59</v>
      </c>
      <c r="I20847">
        <v>4</v>
      </c>
      <c r="J20847">
        <v>11</v>
      </c>
      <c r="K20847">
        <v>1</v>
      </c>
      <c r="L20847">
        <v>673</v>
      </c>
      <c r="N20847" cm="1">
        <f t="array" ref="N20847">SUMPRODUCT(C20847:K20847,TRANSPOSE(('Derivation of PM - 8 Factors'!$Q$32:$Q$40)))+'Derivation of PM - 8 Factors'!$Q$31</f>
        <v>0.60550040937103722</v>
      </c>
      <c r="O20847" cm="1">
        <f t="array" ref="O20847">SUMPRODUCT(C20847:L20847,TRANSPOSE('Derivation of PM - 8 Fact+FICO'!$S$30:$S$39))+Predictions!$S$37</f>
        <v>0.68283380620176448</v>
      </c>
      <c r="P20847">
        <f>(L20847*'Derivation of PM - FICO ONLY'!$L$30)+'Derivation of PM - FICO ONLY'!$L$29</f>
        <v>0.68901283996972595</v>
      </c>
      <c r="Q20847">
        <f>'Derivation of PM - 6 Fact'!$AN$34+('Derivation of PM - 6 Fact'!$AN$35*Predictions!C20847)+('Derivation of PM - 6 Fact'!$AN$36*Predictions!E20847)+('Derivation of PM - 6 Fact'!$AN$37*Predictions!F20847)+('Derivation of PM - 6 Fact'!$AN$38*Predictions!G20847)+('Derivation of PM - 6 Fact'!$AN$39*Predictions!H20847)+('Derivation of PM - 6 Fact'!$AN$40*Predictions!L20847)</f>
        <v>0.65441652961140206</v>
      </c>
      <c r="U20847">
        <f t="shared" si="1301"/>
        <v>1</v>
      </c>
      <c r="V20847">
        <f t="shared" si="1302"/>
        <v>1</v>
      </c>
      <c r="W20847">
        <f t="shared" si="1303"/>
        <v>1</v>
      </c>
      <c r="X20847">
        <f t="shared" si="1304"/>
        <v>1</v>
      </c>
    </row>
    <row r="20848" spans="1:24" x14ac:dyDescent="0.3">
      <c r="A20848" t="s">
        <v>2</v>
      </c>
      <c r="B20848">
        <v>38838</v>
      </c>
      <c r="C20848">
        <v>10</v>
      </c>
      <c r="D20848">
        <v>49</v>
      </c>
      <c r="E20848">
        <v>280</v>
      </c>
      <c r="F20848">
        <v>1</v>
      </c>
      <c r="G20848">
        <v>56</v>
      </c>
      <c r="H20848">
        <v>35</v>
      </c>
      <c r="I20848">
        <v>5</v>
      </c>
      <c r="J20848">
        <v>6</v>
      </c>
      <c r="K20848">
        <v>0</v>
      </c>
      <c r="L20848">
        <v>704</v>
      </c>
      <c r="N20848" cm="1">
        <f t="array" ref="N20848">SUMPRODUCT(C20848:K20848,TRANSPOSE(('Derivation of PM - 8 Factors'!$Q$32:$Q$40)))+'Derivation of PM - 8 Factors'!$Q$31</f>
        <v>1.1611053062152212</v>
      </c>
      <c r="O20848" cm="1">
        <f t="array" ref="O20848">SUMPRODUCT(C20848:L20848,TRANSPOSE('Derivation of PM - 8 Fact+FICO'!$S$30:$S$39))+Predictions!$S$37</f>
        <v>1.2377683951611793</v>
      </c>
      <c r="P20848">
        <f>(L20848*'Derivation of PM - FICO ONLY'!$L$30)+'Derivation of PM - FICO ONLY'!$L$29</f>
        <v>0.80629008969903615</v>
      </c>
      <c r="Q20848">
        <f>'Derivation of PM - 6 Fact'!$AN$34+('Derivation of PM - 6 Fact'!$AN$35*Predictions!C20848)+('Derivation of PM - 6 Fact'!$AN$36*Predictions!E20848)+('Derivation of PM - 6 Fact'!$AN$37*Predictions!F20848)+('Derivation of PM - 6 Fact'!$AN$38*Predictions!G20848)+('Derivation of PM - 6 Fact'!$AN$39*Predictions!H20848)+('Derivation of PM - 6 Fact'!$AN$40*Predictions!L20848)</f>
        <v>1.1864848192601081</v>
      </c>
      <c r="U20848">
        <f t="shared" si="1301"/>
        <v>1</v>
      </c>
      <c r="V20848">
        <f t="shared" si="1302"/>
        <v>1</v>
      </c>
      <c r="W20848">
        <f t="shared" si="1303"/>
        <v>1</v>
      </c>
      <c r="X20848">
        <f t="shared" si="1304"/>
        <v>1</v>
      </c>
    </row>
    <row r="20849" spans="1:24" x14ac:dyDescent="0.3">
      <c r="A20849" t="s">
        <v>2</v>
      </c>
      <c r="B20849">
        <v>38839</v>
      </c>
      <c r="C20849">
        <v>6</v>
      </c>
      <c r="D20849">
        <v>0</v>
      </c>
      <c r="E20849">
        <v>78</v>
      </c>
      <c r="F20849">
        <v>12</v>
      </c>
      <c r="G20849">
        <v>55</v>
      </c>
      <c r="H20849">
        <v>47</v>
      </c>
      <c r="I20849">
        <v>6</v>
      </c>
      <c r="J20849">
        <v>16</v>
      </c>
      <c r="K20849">
        <v>0</v>
      </c>
      <c r="L20849">
        <v>577</v>
      </c>
      <c r="N20849" cm="1">
        <f t="array" ref="N20849">SUMPRODUCT(C20849:K20849,TRANSPOSE(('Derivation of PM - 8 Factors'!$Q$32:$Q$40)))+'Derivation of PM - 8 Factors'!$Q$31</f>
        <v>0.65487292957658516</v>
      </c>
      <c r="O20849" cm="1">
        <f t="array" ref="O20849">SUMPRODUCT(C20849:L20849,TRANSPOSE('Derivation of PM - 8 Fact+FICO'!$S$30:$S$39))+Predictions!$S$37</f>
        <v>0.72860449128513693</v>
      </c>
      <c r="P20849">
        <f>(L20849*'Derivation of PM - FICO ONLY'!$L$30)+'Derivation of PM - FICO ONLY'!$L$29</f>
        <v>0.32583167951766856</v>
      </c>
      <c r="Q20849">
        <f>'Derivation of PM - 6 Fact'!$AN$34+('Derivation of PM - 6 Fact'!$AN$35*Predictions!C20849)+('Derivation of PM - 6 Fact'!$AN$36*Predictions!E20849)+('Derivation of PM - 6 Fact'!$AN$37*Predictions!F20849)+('Derivation of PM - 6 Fact'!$AN$38*Predictions!G20849)+('Derivation of PM - 6 Fact'!$AN$39*Predictions!H20849)+('Derivation of PM - 6 Fact'!$AN$40*Predictions!L20849)</f>
        <v>0.61108950076980939</v>
      </c>
      <c r="U20849">
        <f t="shared" si="1301"/>
        <v>1</v>
      </c>
      <c r="V20849">
        <f t="shared" si="1302"/>
        <v>1</v>
      </c>
      <c r="W20849">
        <f t="shared" si="1303"/>
        <v>0</v>
      </c>
      <c r="X20849">
        <f t="shared" si="1304"/>
        <v>1</v>
      </c>
    </row>
    <row r="20850" spans="1:24" x14ac:dyDescent="0.3">
      <c r="A20850" t="s">
        <v>2</v>
      </c>
      <c r="B20850">
        <v>38840</v>
      </c>
      <c r="C20850">
        <v>5</v>
      </c>
      <c r="D20850">
        <v>0</v>
      </c>
      <c r="E20850">
        <v>-67</v>
      </c>
      <c r="F20850">
        <v>2</v>
      </c>
      <c r="G20850">
        <v>32</v>
      </c>
      <c r="H20850">
        <v>54</v>
      </c>
      <c r="I20850">
        <v>4</v>
      </c>
      <c r="J20850">
        <v>8</v>
      </c>
      <c r="K20850">
        <v>0</v>
      </c>
      <c r="L20850">
        <v>448</v>
      </c>
      <c r="N20850" cm="1">
        <f t="array" ref="N20850">SUMPRODUCT(C20850:K20850,TRANSPOSE(('Derivation of PM - 8 Factors'!$Q$32:$Q$40)))+'Derivation of PM - 8 Factors'!$Q$31</f>
        <v>0.31627699618583061</v>
      </c>
      <c r="O20850" cm="1">
        <f t="array" ref="O20850">SUMPRODUCT(C20850:L20850,TRANSPOSE('Derivation of PM - 8 Fact+FICO'!$S$30:$S$39))+Predictions!$S$37</f>
        <v>0.38770129427213607</v>
      </c>
      <c r="P20850">
        <f>(L20850*'Derivation of PM - FICO ONLY'!$L$30)+'Derivation of PM - FICO ONLY'!$L$29</f>
        <v>-0.16219300483978349</v>
      </c>
      <c r="Q20850">
        <f>'Derivation of PM - 6 Fact'!$AN$34+('Derivation of PM - 6 Fact'!$AN$35*Predictions!C20850)+('Derivation of PM - 6 Fact'!$AN$36*Predictions!E20850)+('Derivation of PM - 6 Fact'!$AN$37*Predictions!F20850)+('Derivation of PM - 6 Fact'!$AN$38*Predictions!G20850)+('Derivation of PM - 6 Fact'!$AN$39*Predictions!H20850)+('Derivation of PM - 6 Fact'!$AN$40*Predictions!L20850)</f>
        <v>0.3152341381510988</v>
      </c>
      <c r="U20850">
        <f t="shared" si="1301"/>
        <v>0</v>
      </c>
      <c r="V20850">
        <f t="shared" si="1302"/>
        <v>0</v>
      </c>
      <c r="W20850">
        <f t="shared" si="1303"/>
        <v>0</v>
      </c>
      <c r="X20850">
        <f t="shared" si="1304"/>
        <v>0</v>
      </c>
    </row>
    <row r="20851" spans="1:24" x14ac:dyDescent="0.3">
      <c r="A20851" t="s">
        <v>2</v>
      </c>
      <c r="B20851">
        <v>38841</v>
      </c>
      <c r="C20851">
        <v>5</v>
      </c>
      <c r="D20851">
        <v>0</v>
      </c>
      <c r="E20851">
        <v>287</v>
      </c>
      <c r="F20851">
        <v>21</v>
      </c>
      <c r="G20851">
        <v>54</v>
      </c>
      <c r="H20851">
        <v>42</v>
      </c>
      <c r="I20851">
        <v>8</v>
      </c>
      <c r="J20851">
        <v>11</v>
      </c>
      <c r="K20851">
        <v>1</v>
      </c>
      <c r="L20851">
        <v>581</v>
      </c>
      <c r="N20851" cm="1">
        <f t="array" ref="N20851">SUMPRODUCT(C20851:K20851,TRANSPOSE(('Derivation of PM - 8 Factors'!$Q$32:$Q$40)))+'Derivation of PM - 8 Factors'!$Q$31</f>
        <v>0.65134486856074025</v>
      </c>
      <c r="O20851" cm="1">
        <f t="array" ref="O20851">SUMPRODUCT(C20851:L20851,TRANSPOSE('Derivation of PM - 8 Fact+FICO'!$S$30:$S$39))+Predictions!$S$37</f>
        <v>0.72262302220573837</v>
      </c>
      <c r="P20851">
        <f>(L20851*'Derivation of PM - FICO ONLY'!$L$30)+'Derivation of PM - FICO ONLY'!$L$29</f>
        <v>0.34096422786983749</v>
      </c>
      <c r="Q20851">
        <f>'Derivation of PM - 6 Fact'!$AN$34+('Derivation of PM - 6 Fact'!$AN$35*Predictions!C20851)+('Derivation of PM - 6 Fact'!$AN$36*Predictions!E20851)+('Derivation of PM - 6 Fact'!$AN$37*Predictions!F20851)+('Derivation of PM - 6 Fact'!$AN$38*Predictions!G20851)+('Derivation of PM - 6 Fact'!$AN$39*Predictions!H20851)+('Derivation of PM - 6 Fact'!$AN$40*Predictions!L20851)</f>
        <v>0.68063060358597238</v>
      </c>
      <c r="U20851">
        <f t="shared" si="1301"/>
        <v>1</v>
      </c>
      <c r="V20851">
        <f t="shared" si="1302"/>
        <v>1</v>
      </c>
      <c r="W20851">
        <f t="shared" si="1303"/>
        <v>0</v>
      </c>
      <c r="X20851">
        <f t="shared" si="1304"/>
        <v>1</v>
      </c>
    </row>
    <row r="20852" spans="1:24" x14ac:dyDescent="0.3">
      <c r="A20852" t="s">
        <v>2</v>
      </c>
      <c r="B20852">
        <v>38842</v>
      </c>
      <c r="C20852">
        <v>4</v>
      </c>
      <c r="D20852">
        <v>0</v>
      </c>
      <c r="E20852">
        <v>244</v>
      </c>
      <c r="F20852">
        <v>29</v>
      </c>
      <c r="G20852">
        <v>54</v>
      </c>
      <c r="H20852">
        <v>32</v>
      </c>
      <c r="I20852">
        <v>1</v>
      </c>
      <c r="J20852">
        <v>3</v>
      </c>
      <c r="K20852">
        <v>1</v>
      </c>
      <c r="L20852">
        <v>628</v>
      </c>
      <c r="N20852" cm="1">
        <f t="array" ref="N20852">SUMPRODUCT(C20852:K20852,TRANSPOSE(('Derivation of PM - 8 Factors'!$Q$32:$Q$40)))+'Derivation of PM - 8 Factors'!$Q$31</f>
        <v>0.639994476820686</v>
      </c>
      <c r="O20852" cm="1">
        <f t="array" ref="O20852">SUMPRODUCT(C20852:L20852,TRANSPOSE('Derivation of PM - 8 Fact+FICO'!$S$30:$S$39))+Predictions!$S$37</f>
        <v>0.71329732491423792</v>
      </c>
      <c r="P20852">
        <f>(L20852*'Derivation of PM - FICO ONLY'!$L$30)+'Derivation of PM - FICO ONLY'!$L$29</f>
        <v>0.51877167100782384</v>
      </c>
      <c r="Q20852">
        <f>'Derivation of PM - 6 Fact'!$AN$34+('Derivation of PM - 6 Fact'!$AN$35*Predictions!C20852)+('Derivation of PM - 6 Fact'!$AN$36*Predictions!E20852)+('Derivation of PM - 6 Fact'!$AN$37*Predictions!F20852)+('Derivation of PM - 6 Fact'!$AN$38*Predictions!G20852)+('Derivation of PM - 6 Fact'!$AN$39*Predictions!H20852)+('Derivation of PM - 6 Fact'!$AN$40*Predictions!L20852)</f>
        <v>0.72321560842267285</v>
      </c>
      <c r="U20852">
        <f t="shared" si="1301"/>
        <v>1</v>
      </c>
      <c r="V20852">
        <f t="shared" si="1302"/>
        <v>1</v>
      </c>
      <c r="W20852">
        <f t="shared" si="1303"/>
        <v>1</v>
      </c>
      <c r="X20852">
        <f t="shared" si="1304"/>
        <v>1</v>
      </c>
    </row>
    <row r="20853" spans="1:24" x14ac:dyDescent="0.3">
      <c r="A20853" t="s">
        <v>2</v>
      </c>
      <c r="B20853">
        <v>38843</v>
      </c>
      <c r="C20853">
        <v>10</v>
      </c>
      <c r="D20853">
        <v>0</v>
      </c>
      <c r="E20853">
        <v>351</v>
      </c>
      <c r="F20853">
        <v>38</v>
      </c>
      <c r="G20853">
        <v>128</v>
      </c>
      <c r="H20853">
        <v>76</v>
      </c>
      <c r="I20853">
        <v>0</v>
      </c>
      <c r="J20853">
        <v>10</v>
      </c>
      <c r="K20853">
        <v>0</v>
      </c>
      <c r="L20853">
        <v>760</v>
      </c>
      <c r="N20853" cm="1">
        <f t="array" ref="N20853">SUMPRODUCT(C20853:K20853,TRANSPOSE(('Derivation of PM - 8 Factors'!$Q$32:$Q$40)))+'Derivation of PM - 8 Factors'!$Q$31</f>
        <v>1.1965060799768679</v>
      </c>
      <c r="O20853" cm="1">
        <f t="array" ref="O20853">SUMPRODUCT(C20853:L20853,TRANSPOSE('Derivation of PM - 8 Fact+FICO'!$S$30:$S$39))+Predictions!$S$37</f>
        <v>1.272716585727613</v>
      </c>
      <c r="P20853">
        <f>(L20853*'Derivation of PM - FICO ONLY'!$L$30)+'Derivation of PM - FICO ONLY'!$L$29</f>
        <v>1.0181457666294025</v>
      </c>
      <c r="Q20853">
        <f>'Derivation of PM - 6 Fact'!$AN$34+('Derivation of PM - 6 Fact'!$AN$35*Predictions!C20853)+('Derivation of PM - 6 Fact'!$AN$36*Predictions!E20853)+('Derivation of PM - 6 Fact'!$AN$37*Predictions!F20853)+('Derivation of PM - 6 Fact'!$AN$38*Predictions!G20853)+('Derivation of PM - 6 Fact'!$AN$39*Predictions!H20853)+('Derivation of PM - 6 Fact'!$AN$40*Predictions!L20853)</f>
        <v>1.2016712298074319</v>
      </c>
      <c r="U20853">
        <f t="shared" si="1301"/>
        <v>1</v>
      </c>
      <c r="V20853">
        <f t="shared" si="1302"/>
        <v>1</v>
      </c>
      <c r="W20853">
        <f t="shared" si="1303"/>
        <v>1</v>
      </c>
      <c r="X20853">
        <f t="shared" si="1304"/>
        <v>1</v>
      </c>
    </row>
    <row r="20854" spans="1:24" x14ac:dyDescent="0.3">
      <c r="A20854" t="s">
        <v>2</v>
      </c>
      <c r="B20854">
        <v>38844</v>
      </c>
      <c r="C20854">
        <v>1</v>
      </c>
      <c r="D20854">
        <v>0</v>
      </c>
      <c r="E20854">
        <v>-137</v>
      </c>
      <c r="F20854">
        <v>34</v>
      </c>
      <c r="G20854">
        <v>32</v>
      </c>
      <c r="H20854">
        <v>43</v>
      </c>
      <c r="I20854">
        <v>1</v>
      </c>
      <c r="J20854">
        <v>8</v>
      </c>
      <c r="K20854">
        <v>0</v>
      </c>
      <c r="L20854">
        <v>534</v>
      </c>
      <c r="N20854" cm="1">
        <f t="array" ref="N20854">SUMPRODUCT(C20854:K20854,TRANSPOSE(('Derivation of PM - 8 Factors'!$Q$32:$Q$40)))+'Derivation of PM - 8 Factors'!$Q$31</f>
        <v>0.29658115681051267</v>
      </c>
      <c r="O20854" cm="1">
        <f t="array" ref="O20854">SUMPRODUCT(C20854:L20854,TRANSPOSE('Derivation of PM - 8 Fact+FICO'!$S$30:$S$39))+Predictions!$S$37</f>
        <v>0.37211056392523167</v>
      </c>
      <c r="P20854">
        <f>(L20854*'Derivation of PM - FICO ONLY'!$L$30)+'Derivation of PM - FICO ONLY'!$L$29</f>
        <v>0.16315678473185113</v>
      </c>
      <c r="Q20854">
        <f>'Derivation of PM - 6 Fact'!$AN$34+('Derivation of PM - 6 Fact'!$AN$35*Predictions!C20854)+('Derivation of PM - 6 Fact'!$AN$36*Predictions!E20854)+('Derivation of PM - 6 Fact'!$AN$37*Predictions!F20854)+('Derivation of PM - 6 Fact'!$AN$38*Predictions!G20854)+('Derivation of PM - 6 Fact'!$AN$39*Predictions!H20854)+('Derivation of PM - 6 Fact'!$AN$40*Predictions!L20854)</f>
        <v>0.30305642639144387</v>
      </c>
      <c r="U20854">
        <f t="shared" si="1301"/>
        <v>0</v>
      </c>
      <c r="V20854">
        <f t="shared" si="1302"/>
        <v>0</v>
      </c>
      <c r="W20854">
        <f t="shared" si="1303"/>
        <v>0</v>
      </c>
      <c r="X20854">
        <f t="shared" si="1304"/>
        <v>0</v>
      </c>
    </row>
    <row r="20855" spans="1:24" x14ac:dyDescent="0.3">
      <c r="A20855" t="s">
        <v>2</v>
      </c>
      <c r="B20855">
        <v>38845</v>
      </c>
      <c r="C20855">
        <v>7</v>
      </c>
      <c r="D20855">
        <v>85</v>
      </c>
      <c r="E20855">
        <v>-1</v>
      </c>
      <c r="F20855">
        <v>12</v>
      </c>
      <c r="G20855">
        <v>56</v>
      </c>
      <c r="H20855">
        <v>77</v>
      </c>
      <c r="I20855">
        <v>17</v>
      </c>
      <c r="J20855">
        <v>20</v>
      </c>
      <c r="K20855">
        <v>0</v>
      </c>
      <c r="L20855">
        <v>437</v>
      </c>
      <c r="N20855" cm="1">
        <f t="array" ref="N20855">SUMPRODUCT(C20855:K20855,TRANSPOSE(('Derivation of PM - 8 Factors'!$Q$32:$Q$40)))+'Derivation of PM - 8 Factors'!$Q$31</f>
        <v>0.61768160041761577</v>
      </c>
      <c r="O20855" cm="1">
        <f t="array" ref="O20855">SUMPRODUCT(C20855:L20855,TRANSPOSE('Derivation of PM - 8 Fact+FICO'!$S$30:$S$39))+Predictions!$S$37</f>
        <v>0.68778578943326063</v>
      </c>
      <c r="P20855">
        <f>(L20855*'Derivation of PM - FICO ONLY'!$L$30)+'Derivation of PM - FICO ONLY'!$L$29</f>
        <v>-0.20380751280824838</v>
      </c>
      <c r="Q20855">
        <f>'Derivation of PM - 6 Fact'!$AN$34+('Derivation of PM - 6 Fact'!$AN$35*Predictions!C20855)+('Derivation of PM - 6 Fact'!$AN$36*Predictions!E20855)+('Derivation of PM - 6 Fact'!$AN$37*Predictions!F20855)+('Derivation of PM - 6 Fact'!$AN$38*Predictions!G20855)+('Derivation of PM - 6 Fact'!$AN$39*Predictions!H20855)+('Derivation of PM - 6 Fact'!$AN$40*Predictions!L20855)</f>
        <v>0.55321282740256006</v>
      </c>
      <c r="U20855">
        <f t="shared" si="1301"/>
        <v>1</v>
      </c>
      <c r="V20855">
        <f t="shared" si="1302"/>
        <v>1</v>
      </c>
      <c r="W20855">
        <f t="shared" si="1303"/>
        <v>0</v>
      </c>
      <c r="X20855">
        <f t="shared" si="1304"/>
        <v>1</v>
      </c>
    </row>
    <row r="20856" spans="1:24" x14ac:dyDescent="0.3">
      <c r="A20856" t="s">
        <v>2</v>
      </c>
      <c r="B20856">
        <v>38846</v>
      </c>
      <c r="C20856">
        <v>7</v>
      </c>
      <c r="D20856">
        <v>0</v>
      </c>
      <c r="E20856">
        <v>236</v>
      </c>
      <c r="F20856">
        <v>6</v>
      </c>
      <c r="G20856">
        <v>48</v>
      </c>
      <c r="H20856">
        <v>24</v>
      </c>
      <c r="I20856">
        <v>9</v>
      </c>
      <c r="J20856">
        <v>19</v>
      </c>
      <c r="K20856">
        <v>0</v>
      </c>
      <c r="L20856">
        <v>663</v>
      </c>
      <c r="N20856" cm="1">
        <f t="array" ref="N20856">SUMPRODUCT(C20856:K20856,TRANSPOSE(('Derivation of PM - 8 Factors'!$Q$32:$Q$40)))+'Derivation of PM - 8 Factors'!$Q$31</f>
        <v>0.95143195750005582</v>
      </c>
      <c r="O20856" cm="1">
        <f t="array" ref="O20856">SUMPRODUCT(C20856:L20856,TRANSPOSE('Derivation of PM - 8 Fact+FICO'!$S$30:$S$39))+Predictions!$S$37</f>
        <v>1.0263042283804455</v>
      </c>
      <c r="P20856">
        <f>(L20856*'Derivation of PM - FICO ONLY'!$L$30)+'Derivation of PM - FICO ONLY'!$L$29</f>
        <v>0.65118146908930297</v>
      </c>
      <c r="Q20856">
        <f>'Derivation of PM - 6 Fact'!$AN$34+('Derivation of PM - 6 Fact'!$AN$35*Predictions!C20856)+('Derivation of PM - 6 Fact'!$AN$36*Predictions!E20856)+('Derivation of PM - 6 Fact'!$AN$37*Predictions!F20856)+('Derivation of PM - 6 Fact'!$AN$38*Predictions!G20856)+('Derivation of PM - 6 Fact'!$AN$39*Predictions!H20856)+('Derivation of PM - 6 Fact'!$AN$40*Predictions!L20856)</f>
        <v>0.88822510257856457</v>
      </c>
      <c r="U20856">
        <f t="shared" si="1301"/>
        <v>1</v>
      </c>
      <c r="V20856">
        <f t="shared" si="1302"/>
        <v>1</v>
      </c>
      <c r="W20856">
        <f t="shared" si="1303"/>
        <v>1</v>
      </c>
      <c r="X20856">
        <f t="shared" si="1304"/>
        <v>1</v>
      </c>
    </row>
    <row r="20857" spans="1:24" x14ac:dyDescent="0.3">
      <c r="A20857" t="s">
        <v>2</v>
      </c>
      <c r="B20857">
        <v>38847</v>
      </c>
      <c r="C20857">
        <v>5</v>
      </c>
      <c r="D20857">
        <v>17</v>
      </c>
      <c r="E20857">
        <v>226</v>
      </c>
      <c r="F20857">
        <v>5</v>
      </c>
      <c r="G20857">
        <v>37</v>
      </c>
      <c r="H20857">
        <v>45</v>
      </c>
      <c r="I20857">
        <v>15</v>
      </c>
      <c r="J20857">
        <v>20</v>
      </c>
      <c r="K20857">
        <v>0</v>
      </c>
      <c r="L20857">
        <v>681</v>
      </c>
      <c r="N20857" cm="1">
        <f t="array" ref="N20857">SUMPRODUCT(C20857:K20857,TRANSPOSE(('Derivation of PM - 8 Factors'!$Q$32:$Q$40)))+'Derivation of PM - 8 Factors'!$Q$31</f>
        <v>0.5270182244200976</v>
      </c>
      <c r="O20857" cm="1">
        <f t="array" ref="O20857">SUMPRODUCT(C20857:L20857,TRANSPOSE('Derivation of PM - 8 Fact+FICO'!$S$30:$S$39))+Predictions!$S$37</f>
        <v>0.605303026742668</v>
      </c>
      <c r="P20857">
        <f>(L20857*'Derivation of PM - FICO ONLY'!$L$30)+'Derivation of PM - FICO ONLY'!$L$29</f>
        <v>0.71927793667406381</v>
      </c>
      <c r="Q20857">
        <f>'Derivation of PM - 6 Fact'!$AN$34+('Derivation of PM - 6 Fact'!$AN$35*Predictions!C20857)+('Derivation of PM - 6 Fact'!$AN$36*Predictions!E20857)+('Derivation of PM - 6 Fact'!$AN$37*Predictions!F20857)+('Derivation of PM - 6 Fact'!$AN$38*Predictions!G20857)+('Derivation of PM - 6 Fact'!$AN$39*Predictions!H20857)+('Derivation of PM - 6 Fact'!$AN$40*Predictions!L20857)</f>
        <v>0.45841654071739396</v>
      </c>
      <c r="U20857">
        <f t="shared" si="1301"/>
        <v>1</v>
      </c>
      <c r="V20857">
        <f t="shared" si="1302"/>
        <v>1</v>
      </c>
      <c r="W20857">
        <f t="shared" si="1303"/>
        <v>1</v>
      </c>
      <c r="X20857">
        <f t="shared" si="1304"/>
        <v>0</v>
      </c>
    </row>
    <row r="20858" spans="1:24" x14ac:dyDescent="0.3">
      <c r="A20858" t="s">
        <v>2</v>
      </c>
      <c r="B20858">
        <v>38848</v>
      </c>
      <c r="C20858">
        <v>1</v>
      </c>
      <c r="D20858">
        <v>50</v>
      </c>
      <c r="E20858">
        <v>90</v>
      </c>
      <c r="F20858">
        <v>21</v>
      </c>
      <c r="G20858">
        <v>20</v>
      </c>
      <c r="H20858">
        <v>25</v>
      </c>
      <c r="I20858">
        <v>19</v>
      </c>
      <c r="J20858">
        <v>20</v>
      </c>
      <c r="K20858">
        <v>0</v>
      </c>
      <c r="L20858">
        <v>467</v>
      </c>
      <c r="N20858" cm="1">
        <f t="array" ref="N20858">SUMPRODUCT(C20858:K20858,TRANSPOSE(('Derivation of PM - 8 Factors'!$Q$32:$Q$40)))+'Derivation of PM - 8 Factors'!$Q$31</f>
        <v>0.3592397558677809</v>
      </c>
      <c r="O20858" cm="1">
        <f t="array" ref="O20858">SUMPRODUCT(C20858:L20858,TRANSPOSE('Derivation of PM - 8 Fact+FICO'!$S$30:$S$39))+Predictions!$S$37</f>
        <v>0.42849447940524926</v>
      </c>
      <c r="P20858">
        <f>(L20858*'Derivation of PM - FICO ONLY'!$L$30)+'Derivation of PM - FICO ONLY'!$L$29</f>
        <v>-9.0313400166980529E-2</v>
      </c>
      <c r="Q20858">
        <f>'Derivation of PM - 6 Fact'!$AN$34+('Derivation of PM - 6 Fact'!$AN$35*Predictions!C20858)+('Derivation of PM - 6 Fact'!$AN$36*Predictions!E20858)+('Derivation of PM - 6 Fact'!$AN$37*Predictions!F20858)+('Derivation of PM - 6 Fact'!$AN$38*Predictions!G20858)+('Derivation of PM - 6 Fact'!$AN$39*Predictions!H20858)+('Derivation of PM - 6 Fact'!$AN$40*Predictions!L20858)</f>
        <v>0.28309714168667788</v>
      </c>
      <c r="U20858">
        <f t="shared" si="1301"/>
        <v>0</v>
      </c>
      <c r="V20858">
        <f t="shared" si="1302"/>
        <v>0</v>
      </c>
      <c r="W20858">
        <f t="shared" si="1303"/>
        <v>0</v>
      </c>
      <c r="X20858">
        <f t="shared" si="1304"/>
        <v>0</v>
      </c>
    </row>
    <row r="20859" spans="1:24" x14ac:dyDescent="0.3">
      <c r="A20859" t="s">
        <v>2</v>
      </c>
      <c r="B20859">
        <v>38849</v>
      </c>
      <c r="C20859">
        <v>5</v>
      </c>
      <c r="D20859">
        <v>0</v>
      </c>
      <c r="E20859">
        <v>165</v>
      </c>
      <c r="F20859">
        <v>47</v>
      </c>
      <c r="G20859">
        <v>90</v>
      </c>
      <c r="H20859">
        <v>57</v>
      </c>
      <c r="I20859">
        <v>4</v>
      </c>
      <c r="J20859">
        <v>8</v>
      </c>
      <c r="K20859">
        <v>1</v>
      </c>
      <c r="L20859">
        <v>636</v>
      </c>
      <c r="N20859" cm="1">
        <f t="array" ref="N20859">SUMPRODUCT(C20859:K20859,TRANSPOSE(('Derivation of PM - 8 Factors'!$Q$32:$Q$40)))+'Derivation of PM - 8 Factors'!$Q$31</f>
        <v>0.78286880287829741</v>
      </c>
      <c r="O20859" cm="1">
        <f t="array" ref="O20859">SUMPRODUCT(C20859:L20859,TRANSPOSE('Derivation of PM - 8 Fact+FICO'!$S$30:$S$39))+Predictions!$S$37</f>
        <v>0.85668829013454229</v>
      </c>
      <c r="P20859">
        <f>(L20859*'Derivation of PM - FICO ONLY'!$L$30)+'Derivation of PM - FICO ONLY'!$L$29</f>
        <v>0.54903676771216214</v>
      </c>
      <c r="Q20859">
        <f>'Derivation of PM - 6 Fact'!$AN$34+('Derivation of PM - 6 Fact'!$AN$35*Predictions!C20859)+('Derivation of PM - 6 Fact'!$AN$36*Predictions!E20859)+('Derivation of PM - 6 Fact'!$AN$37*Predictions!F20859)+('Derivation of PM - 6 Fact'!$AN$38*Predictions!G20859)+('Derivation of PM - 6 Fact'!$AN$39*Predictions!H20859)+('Derivation of PM - 6 Fact'!$AN$40*Predictions!L20859)</f>
        <v>0.83964745478839387</v>
      </c>
      <c r="U20859">
        <f t="shared" si="1301"/>
        <v>1</v>
      </c>
      <c r="V20859">
        <f t="shared" si="1302"/>
        <v>1</v>
      </c>
      <c r="W20859">
        <f t="shared" si="1303"/>
        <v>1</v>
      </c>
      <c r="X20859">
        <f t="shared" si="1304"/>
        <v>1</v>
      </c>
    </row>
    <row r="20860" spans="1:24" x14ac:dyDescent="0.3">
      <c r="A20860" t="s">
        <v>2</v>
      </c>
      <c r="B20860">
        <v>38850</v>
      </c>
      <c r="C20860">
        <v>4</v>
      </c>
      <c r="D20860">
        <v>0</v>
      </c>
      <c r="E20860">
        <v>107</v>
      </c>
      <c r="F20860">
        <v>40</v>
      </c>
      <c r="G20860">
        <v>63</v>
      </c>
      <c r="H20860">
        <v>59</v>
      </c>
      <c r="I20860">
        <v>6</v>
      </c>
      <c r="J20860">
        <v>16</v>
      </c>
      <c r="K20860">
        <v>0</v>
      </c>
      <c r="L20860">
        <v>562</v>
      </c>
      <c r="N20860" cm="1">
        <f t="array" ref="N20860">SUMPRODUCT(C20860:K20860,TRANSPOSE(('Derivation of PM - 8 Factors'!$Q$32:$Q$40)))+'Derivation of PM - 8 Factors'!$Q$31</f>
        <v>0.71405439550573624</v>
      </c>
      <c r="O20860" cm="1">
        <f t="array" ref="O20860">SUMPRODUCT(C20860:L20860,TRANSPOSE('Derivation of PM - 8 Fact+FICO'!$S$30:$S$39))+Predictions!$S$37</f>
        <v>0.78699500375451958</v>
      </c>
      <c r="P20860">
        <f>(L20860*'Derivation of PM - FICO ONLY'!$L$30)+'Derivation of PM - FICO ONLY'!$L$29</f>
        <v>0.26908462319703452</v>
      </c>
      <c r="Q20860">
        <f>'Derivation of PM - 6 Fact'!$AN$34+('Derivation of PM - 6 Fact'!$AN$35*Predictions!C20860)+('Derivation of PM - 6 Fact'!$AN$36*Predictions!E20860)+('Derivation of PM - 6 Fact'!$AN$37*Predictions!F20860)+('Derivation of PM - 6 Fact'!$AN$38*Predictions!G20860)+('Derivation of PM - 6 Fact'!$AN$39*Predictions!H20860)+('Derivation of PM - 6 Fact'!$AN$40*Predictions!L20860)</f>
        <v>0.6705242921651603</v>
      </c>
      <c r="U20860">
        <f t="shared" si="1301"/>
        <v>1</v>
      </c>
      <c r="V20860">
        <f t="shared" si="1302"/>
        <v>1</v>
      </c>
      <c r="W20860">
        <f t="shared" si="1303"/>
        <v>0</v>
      </c>
      <c r="X20860">
        <f t="shared" si="1304"/>
        <v>1</v>
      </c>
    </row>
    <row r="20861" spans="1:24" x14ac:dyDescent="0.3">
      <c r="A20861" t="s">
        <v>2</v>
      </c>
      <c r="B20861">
        <v>38851</v>
      </c>
      <c r="C20861">
        <v>8</v>
      </c>
      <c r="D20861">
        <v>0</v>
      </c>
      <c r="E20861">
        <v>192</v>
      </c>
      <c r="F20861">
        <v>4</v>
      </c>
      <c r="G20861">
        <v>49</v>
      </c>
      <c r="H20861">
        <v>24</v>
      </c>
      <c r="I20861">
        <v>9</v>
      </c>
      <c r="J20861">
        <v>13</v>
      </c>
      <c r="K20861">
        <v>1</v>
      </c>
      <c r="L20861">
        <v>578</v>
      </c>
      <c r="N20861" cm="1">
        <f t="array" ref="N20861">SUMPRODUCT(C20861:K20861,TRANSPOSE(('Derivation of PM - 8 Factors'!$Q$32:$Q$40)))+'Derivation of PM - 8 Factors'!$Q$31</f>
        <v>0.98479435947876093</v>
      </c>
      <c r="O20861" cm="1">
        <f t="array" ref="O20861">SUMPRODUCT(C20861:L20861,TRANSPOSE('Derivation of PM - 8 Fact+FICO'!$S$30:$S$39))+Predictions!$S$37</f>
        <v>1.0560838977034719</v>
      </c>
      <c r="P20861">
        <f>(L20861*'Derivation of PM - FICO ONLY'!$L$30)+'Derivation of PM - FICO ONLY'!$L$29</f>
        <v>0.32961481660571068</v>
      </c>
      <c r="Q20861">
        <f>'Derivation of PM - 6 Fact'!$AN$34+('Derivation of PM - 6 Fact'!$AN$35*Predictions!C20861)+('Derivation of PM - 6 Fact'!$AN$36*Predictions!E20861)+('Derivation of PM - 6 Fact'!$AN$37*Predictions!F20861)+('Derivation of PM - 6 Fact'!$AN$38*Predictions!G20861)+('Derivation of PM - 6 Fact'!$AN$39*Predictions!H20861)+('Derivation of PM - 6 Fact'!$AN$40*Predictions!L20861)</f>
        <v>1.0013981831326435</v>
      </c>
      <c r="U20861">
        <f t="shared" si="1301"/>
        <v>1</v>
      </c>
      <c r="V20861">
        <f t="shared" si="1302"/>
        <v>1</v>
      </c>
      <c r="W20861">
        <f t="shared" si="1303"/>
        <v>0</v>
      </c>
      <c r="X20861">
        <f t="shared" si="1304"/>
        <v>1</v>
      </c>
    </row>
    <row r="20862" spans="1:24" x14ac:dyDescent="0.3">
      <c r="A20862" t="s">
        <v>2</v>
      </c>
      <c r="B20862">
        <v>38852</v>
      </c>
      <c r="C20862">
        <v>5</v>
      </c>
      <c r="D20862">
        <v>39</v>
      </c>
      <c r="E20862">
        <v>150</v>
      </c>
      <c r="F20862">
        <v>12</v>
      </c>
      <c r="G20862">
        <v>45</v>
      </c>
      <c r="H20862">
        <v>40</v>
      </c>
      <c r="I20862">
        <v>1</v>
      </c>
      <c r="J20862">
        <v>2</v>
      </c>
      <c r="K20862">
        <v>0</v>
      </c>
      <c r="L20862">
        <v>669</v>
      </c>
      <c r="N20862" cm="1">
        <f t="array" ref="N20862">SUMPRODUCT(C20862:K20862,TRANSPOSE(('Derivation of PM - 8 Factors'!$Q$32:$Q$40)))+'Derivation of PM - 8 Factors'!$Q$31</f>
        <v>0.51274350188069584</v>
      </c>
      <c r="O20862" cm="1">
        <f t="array" ref="O20862">SUMPRODUCT(C20862:L20862,TRANSPOSE('Derivation of PM - 8 Fact+FICO'!$S$30:$S$39))+Predictions!$S$37</f>
        <v>0.59037335024216642</v>
      </c>
      <c r="P20862">
        <f>(L20862*'Derivation of PM - FICO ONLY'!$L$30)+'Derivation of PM - FICO ONLY'!$L$29</f>
        <v>0.67388029161755658</v>
      </c>
      <c r="Q20862">
        <f>'Derivation of PM - 6 Fact'!$AN$34+('Derivation of PM - 6 Fact'!$AN$35*Predictions!C20862)+('Derivation of PM - 6 Fact'!$AN$36*Predictions!E20862)+('Derivation of PM - 6 Fact'!$AN$37*Predictions!F20862)+('Derivation of PM - 6 Fact'!$AN$38*Predictions!G20862)+('Derivation of PM - 6 Fact'!$AN$39*Predictions!H20862)+('Derivation of PM - 6 Fact'!$AN$40*Predictions!L20862)</f>
        <v>0.56294332868079555</v>
      </c>
      <c r="U20862">
        <f t="shared" si="1301"/>
        <v>1</v>
      </c>
      <c r="V20862">
        <f t="shared" si="1302"/>
        <v>1</v>
      </c>
      <c r="W20862">
        <f t="shared" si="1303"/>
        <v>1</v>
      </c>
      <c r="X20862">
        <f t="shared" si="1304"/>
        <v>1</v>
      </c>
    </row>
    <row r="20863" spans="1:24" x14ac:dyDescent="0.3">
      <c r="A20863" t="s">
        <v>2</v>
      </c>
      <c r="B20863">
        <v>38853</v>
      </c>
      <c r="C20863">
        <v>2</v>
      </c>
      <c r="D20863">
        <v>42</v>
      </c>
      <c r="E20863">
        <v>-206</v>
      </c>
      <c r="F20863">
        <v>44</v>
      </c>
      <c r="G20863">
        <v>44</v>
      </c>
      <c r="H20863">
        <v>35</v>
      </c>
      <c r="I20863">
        <v>9</v>
      </c>
      <c r="J20863">
        <v>13</v>
      </c>
      <c r="K20863">
        <v>1</v>
      </c>
      <c r="L20863">
        <v>448</v>
      </c>
      <c r="N20863" cm="1">
        <f t="array" ref="N20863">SUMPRODUCT(C20863:K20863,TRANSPOSE(('Derivation of PM - 8 Factors'!$Q$32:$Q$40)))+'Derivation of PM - 8 Factors'!$Q$31</f>
        <v>0.59935111000401897</v>
      </c>
      <c r="O20863" cm="1">
        <f t="array" ref="O20863">SUMPRODUCT(C20863:L20863,TRANSPOSE('Derivation of PM - 8 Fact+FICO'!$S$30:$S$39))+Predictions!$S$37</f>
        <v>0.6701203804590945</v>
      </c>
      <c r="P20863">
        <f>(L20863*'Derivation of PM - FICO ONLY'!$L$30)+'Derivation of PM - FICO ONLY'!$L$29</f>
        <v>-0.16219300483978349</v>
      </c>
      <c r="Q20863">
        <f>'Derivation of PM - 6 Fact'!$AN$34+('Derivation of PM - 6 Fact'!$AN$35*Predictions!C20863)+('Derivation of PM - 6 Fact'!$AN$36*Predictions!E20863)+('Derivation of PM - 6 Fact'!$AN$37*Predictions!F20863)+('Derivation of PM - 6 Fact'!$AN$38*Predictions!G20863)+('Derivation of PM - 6 Fact'!$AN$39*Predictions!H20863)+('Derivation of PM - 6 Fact'!$AN$40*Predictions!L20863)</f>
        <v>0.62388147509950409</v>
      </c>
      <c r="U20863">
        <f t="shared" si="1301"/>
        <v>1</v>
      </c>
      <c r="V20863">
        <f t="shared" si="1302"/>
        <v>1</v>
      </c>
      <c r="W20863">
        <f t="shared" si="1303"/>
        <v>0</v>
      </c>
      <c r="X20863">
        <f t="shared" si="1304"/>
        <v>1</v>
      </c>
    </row>
    <row r="20864" spans="1:24" x14ac:dyDescent="0.3">
      <c r="A20864" t="s">
        <v>2</v>
      </c>
      <c r="B20864">
        <v>38854</v>
      </c>
      <c r="C20864">
        <v>6</v>
      </c>
      <c r="D20864">
        <v>0</v>
      </c>
      <c r="E20864">
        <v>76</v>
      </c>
      <c r="F20864">
        <v>69</v>
      </c>
      <c r="G20864">
        <v>133</v>
      </c>
      <c r="H20864">
        <v>72</v>
      </c>
      <c r="I20864">
        <v>5</v>
      </c>
      <c r="J20864">
        <v>13</v>
      </c>
      <c r="K20864">
        <v>0</v>
      </c>
      <c r="L20864">
        <v>581</v>
      </c>
      <c r="N20864" cm="1">
        <f t="array" ref="N20864">SUMPRODUCT(C20864:K20864,TRANSPOSE(('Derivation of PM - 8 Factors'!$Q$32:$Q$40)))+'Derivation of PM - 8 Factors'!$Q$31</f>
        <v>1.0723726017116331</v>
      </c>
      <c r="O20864" cm="1">
        <f t="array" ref="O20864">SUMPRODUCT(C20864:L20864,TRANSPOSE('Derivation of PM - 8 Fact+FICO'!$S$30:$S$39))+Predictions!$S$37</f>
        <v>1.1424359915505966</v>
      </c>
      <c r="P20864">
        <f>(L20864*'Derivation of PM - FICO ONLY'!$L$30)+'Derivation of PM - FICO ONLY'!$L$29</f>
        <v>0.34096422786983749</v>
      </c>
      <c r="Q20864">
        <f>'Derivation of PM - 6 Fact'!$AN$34+('Derivation of PM - 6 Fact'!$AN$35*Predictions!C20864)+('Derivation of PM - 6 Fact'!$AN$36*Predictions!E20864)+('Derivation of PM - 6 Fact'!$AN$37*Predictions!F20864)+('Derivation of PM - 6 Fact'!$AN$38*Predictions!G20864)+('Derivation of PM - 6 Fact'!$AN$39*Predictions!H20864)+('Derivation of PM - 6 Fact'!$AN$40*Predictions!L20864)</f>
        <v>1.052003025615913</v>
      </c>
      <c r="U20864">
        <f t="shared" si="1301"/>
        <v>1</v>
      </c>
      <c r="V20864">
        <f t="shared" si="1302"/>
        <v>1</v>
      </c>
      <c r="W20864">
        <f t="shared" si="1303"/>
        <v>0</v>
      </c>
      <c r="X20864">
        <f t="shared" si="1304"/>
        <v>1</v>
      </c>
    </row>
    <row r="20865" spans="1:24" x14ac:dyDescent="0.3">
      <c r="A20865" t="s">
        <v>2</v>
      </c>
      <c r="B20865">
        <v>38855</v>
      </c>
      <c r="C20865">
        <v>9</v>
      </c>
      <c r="D20865">
        <v>75</v>
      </c>
      <c r="E20865">
        <v>312</v>
      </c>
      <c r="F20865">
        <v>38</v>
      </c>
      <c r="G20865">
        <v>124</v>
      </c>
      <c r="H20865">
        <v>96</v>
      </c>
      <c r="I20865">
        <v>0</v>
      </c>
      <c r="J20865">
        <v>4</v>
      </c>
      <c r="K20865">
        <v>0</v>
      </c>
      <c r="L20865">
        <v>561</v>
      </c>
      <c r="N20865" cm="1">
        <f t="array" ref="N20865">SUMPRODUCT(C20865:K20865,TRANSPOSE(('Derivation of PM - 8 Factors'!$Q$32:$Q$40)))+'Derivation of PM - 8 Factors'!$Q$31</f>
        <v>0.8641732429472434</v>
      </c>
      <c r="O20865" cm="1">
        <f t="array" ref="O20865">SUMPRODUCT(C20865:L20865,TRANSPOSE('Derivation of PM - 8 Fact+FICO'!$S$30:$S$39))+Predictions!$S$37</f>
        <v>0.93300247161359617</v>
      </c>
      <c r="P20865">
        <f>(L20865*'Derivation of PM - FICO ONLY'!$L$30)+'Derivation of PM - FICO ONLY'!$L$29</f>
        <v>0.2653014861089924</v>
      </c>
      <c r="Q20865">
        <f>'Derivation of PM - 6 Fact'!$AN$34+('Derivation of PM - 6 Fact'!$AN$35*Predictions!C20865)+('Derivation of PM - 6 Fact'!$AN$36*Predictions!E20865)+('Derivation of PM - 6 Fact'!$AN$37*Predictions!F20865)+('Derivation of PM - 6 Fact'!$AN$38*Predictions!G20865)+('Derivation of PM - 6 Fact'!$AN$39*Predictions!H20865)+('Derivation of PM - 6 Fact'!$AN$40*Predictions!L20865)</f>
        <v>0.908709717861932</v>
      </c>
      <c r="U20865">
        <f t="shared" si="1301"/>
        <v>1</v>
      </c>
      <c r="V20865">
        <f t="shared" si="1302"/>
        <v>1</v>
      </c>
      <c r="W20865">
        <f t="shared" si="1303"/>
        <v>0</v>
      </c>
      <c r="X20865">
        <f t="shared" si="1304"/>
        <v>1</v>
      </c>
    </row>
    <row r="20866" spans="1:24" x14ac:dyDescent="0.3">
      <c r="A20866" t="s">
        <v>2</v>
      </c>
      <c r="B20866">
        <v>38856</v>
      </c>
      <c r="C20866">
        <v>4</v>
      </c>
      <c r="D20866">
        <v>20</v>
      </c>
      <c r="E20866">
        <v>140</v>
      </c>
      <c r="F20866">
        <v>20</v>
      </c>
      <c r="G20866">
        <v>47</v>
      </c>
      <c r="H20866">
        <v>61</v>
      </c>
      <c r="I20866">
        <v>6</v>
      </c>
      <c r="J20866">
        <v>16</v>
      </c>
      <c r="K20866">
        <v>1</v>
      </c>
      <c r="L20866">
        <v>568</v>
      </c>
      <c r="N20866" cm="1">
        <f t="array" ref="N20866">SUMPRODUCT(C20866:K20866,TRANSPOSE(('Derivation of PM - 8 Factors'!$Q$32:$Q$40)))+'Derivation of PM - 8 Factors'!$Q$31</f>
        <v>0.37762120361450413</v>
      </c>
      <c r="O20866" cm="1">
        <f t="array" ref="O20866">SUMPRODUCT(C20866:L20866,TRANSPOSE('Derivation of PM - 8 Fact+FICO'!$S$30:$S$39))+Predictions!$S$37</f>
        <v>0.45184988861611164</v>
      </c>
      <c r="P20866">
        <f>(L20866*'Derivation of PM - FICO ONLY'!$L$30)+'Derivation of PM - FICO ONLY'!$L$29</f>
        <v>0.29178344572528814</v>
      </c>
      <c r="Q20866">
        <f>'Derivation of PM - 6 Fact'!$AN$34+('Derivation of PM - 6 Fact'!$AN$35*Predictions!C20866)+('Derivation of PM - 6 Fact'!$AN$36*Predictions!E20866)+('Derivation of PM - 6 Fact'!$AN$37*Predictions!F20866)+('Derivation of PM - 6 Fact'!$AN$38*Predictions!G20866)+('Derivation of PM - 6 Fact'!$AN$39*Predictions!H20866)+('Derivation of PM - 6 Fact'!$AN$40*Predictions!L20866)</f>
        <v>0.3856559524316267</v>
      </c>
      <c r="U20866">
        <f t="shared" si="1301"/>
        <v>0</v>
      </c>
      <c r="V20866">
        <f t="shared" si="1302"/>
        <v>0</v>
      </c>
      <c r="W20866">
        <f t="shared" si="1303"/>
        <v>0</v>
      </c>
      <c r="X20866">
        <f t="shared" si="1304"/>
        <v>0</v>
      </c>
    </row>
    <row r="20867" spans="1:24" x14ac:dyDescent="0.3">
      <c r="A20867" t="s">
        <v>2</v>
      </c>
      <c r="B20867">
        <v>38857</v>
      </c>
      <c r="C20867">
        <v>2</v>
      </c>
      <c r="D20867">
        <v>2</v>
      </c>
      <c r="E20867">
        <v>154</v>
      </c>
      <c r="F20867">
        <v>32</v>
      </c>
      <c r="G20867">
        <v>37</v>
      </c>
      <c r="H20867">
        <v>55</v>
      </c>
      <c r="I20867">
        <v>9</v>
      </c>
      <c r="J20867">
        <v>11</v>
      </c>
      <c r="K20867">
        <v>0</v>
      </c>
      <c r="L20867">
        <v>498</v>
      </c>
      <c r="N20867" cm="1">
        <f t="array" ref="N20867">SUMPRODUCT(C20867:K20867,TRANSPOSE(('Derivation of PM - 8 Factors'!$Q$32:$Q$40)))+'Derivation of PM - 8 Factors'!$Q$31</f>
        <v>0.38934466592023254</v>
      </c>
      <c r="O20867" cm="1">
        <f t="array" ref="O20867">SUMPRODUCT(C20867:L20867,TRANSPOSE('Derivation of PM - 8 Fact+FICO'!$S$30:$S$39))+Predictions!$S$37</f>
        <v>0.46030920275538811</v>
      </c>
      <c r="P20867">
        <f>(L20867*'Derivation of PM - FICO ONLY'!$L$30)+'Derivation of PM - FICO ONLY'!$L$29</f>
        <v>2.6963849562329667E-2</v>
      </c>
      <c r="Q20867">
        <f>'Derivation of PM - 6 Fact'!$AN$34+('Derivation of PM - 6 Fact'!$AN$35*Predictions!C20867)+('Derivation of PM - 6 Fact'!$AN$36*Predictions!E20867)+('Derivation of PM - 6 Fact'!$AN$37*Predictions!F20867)+('Derivation of PM - 6 Fact'!$AN$38*Predictions!G20867)+('Derivation of PM - 6 Fact'!$AN$39*Predictions!H20867)+('Derivation of PM - 6 Fact'!$AN$40*Predictions!L20867)</f>
        <v>0.36748476862423102</v>
      </c>
      <c r="U20867">
        <f t="shared" si="1301"/>
        <v>0</v>
      </c>
      <c r="V20867">
        <f t="shared" si="1302"/>
        <v>0</v>
      </c>
      <c r="W20867">
        <f t="shared" si="1303"/>
        <v>0</v>
      </c>
      <c r="X20867">
        <f t="shared" si="1304"/>
        <v>0</v>
      </c>
    </row>
    <row r="20868" spans="1:24" x14ac:dyDescent="0.3">
      <c r="A20868" t="s">
        <v>2</v>
      </c>
      <c r="B20868">
        <v>38858</v>
      </c>
      <c r="C20868">
        <v>5</v>
      </c>
      <c r="D20868">
        <v>61</v>
      </c>
      <c r="E20868">
        <v>54</v>
      </c>
      <c r="F20868">
        <v>9</v>
      </c>
      <c r="G20868">
        <v>39</v>
      </c>
      <c r="H20868">
        <v>42</v>
      </c>
      <c r="I20868">
        <v>8</v>
      </c>
      <c r="J20868">
        <v>17</v>
      </c>
      <c r="K20868">
        <v>1</v>
      </c>
      <c r="L20868">
        <v>600</v>
      </c>
      <c r="N20868" cm="1">
        <f t="array" ref="N20868">SUMPRODUCT(C20868:K20868,TRANSPOSE(('Derivation of PM - 8 Factors'!$Q$32:$Q$40)))+'Derivation of PM - 8 Factors'!$Q$31</f>
        <v>0.50108833388734353</v>
      </c>
      <c r="O20868" cm="1">
        <f t="array" ref="O20868">SUMPRODUCT(C20868:L20868,TRANSPOSE('Derivation of PM - 8 Fact+FICO'!$S$30:$S$39))+Predictions!$S$37</f>
        <v>0.57707426962013186</v>
      </c>
      <c r="P20868">
        <f>(L20868*'Derivation of PM - FICO ONLY'!$L$30)+'Derivation of PM - FICO ONLY'!$L$29</f>
        <v>0.41284383254264045</v>
      </c>
      <c r="Q20868">
        <f>'Derivation of PM - 6 Fact'!$AN$34+('Derivation of PM - 6 Fact'!$AN$35*Predictions!C20868)+('Derivation of PM - 6 Fact'!$AN$36*Predictions!E20868)+('Derivation of PM - 6 Fact'!$AN$37*Predictions!F20868)+('Derivation of PM - 6 Fact'!$AN$38*Predictions!G20868)+('Derivation of PM - 6 Fact'!$AN$39*Predictions!H20868)+('Derivation of PM - 6 Fact'!$AN$40*Predictions!L20868)</f>
        <v>0.5102033560302438</v>
      </c>
      <c r="U20868">
        <f t="shared" si="1301"/>
        <v>1</v>
      </c>
      <c r="V20868">
        <f t="shared" si="1302"/>
        <v>1</v>
      </c>
      <c r="W20868">
        <f t="shared" si="1303"/>
        <v>0</v>
      </c>
      <c r="X20868">
        <f t="shared" si="1304"/>
        <v>1</v>
      </c>
    </row>
    <row r="20869" spans="1:24" x14ac:dyDescent="0.3">
      <c r="A20869" t="s">
        <v>2</v>
      </c>
      <c r="B20869">
        <v>38859</v>
      </c>
      <c r="C20869">
        <v>1</v>
      </c>
      <c r="D20869">
        <v>0</v>
      </c>
      <c r="E20869">
        <v>-256</v>
      </c>
      <c r="F20869">
        <v>54</v>
      </c>
      <c r="G20869">
        <v>43</v>
      </c>
      <c r="H20869">
        <v>38</v>
      </c>
      <c r="I20869">
        <v>0</v>
      </c>
      <c r="J20869">
        <v>8</v>
      </c>
      <c r="K20869">
        <v>0</v>
      </c>
      <c r="L20869">
        <v>394</v>
      </c>
      <c r="N20869" cm="1">
        <f t="array" ref="N20869">SUMPRODUCT(C20869:K20869,TRANSPOSE(('Derivation of PM - 8 Factors'!$Q$32:$Q$40)))+'Derivation of PM - 8 Factors'!$Q$31</f>
        <v>0.61381495012857112</v>
      </c>
      <c r="O20869" cm="1">
        <f t="array" ref="O20869">SUMPRODUCT(C20869:L20869,TRANSPOSE('Derivation of PM - 8 Fact+FICO'!$S$30:$S$39))+Predictions!$S$37</f>
        <v>0.68273230511602334</v>
      </c>
      <c r="P20869">
        <f>(L20869*'Derivation of PM - FICO ONLY'!$L$30)+'Derivation of PM - FICO ONLY'!$L$29</f>
        <v>-0.36648240759406581</v>
      </c>
      <c r="Q20869">
        <f>'Derivation of PM - 6 Fact'!$AN$34+('Derivation of PM - 6 Fact'!$AN$35*Predictions!C20869)+('Derivation of PM - 6 Fact'!$AN$36*Predictions!E20869)+('Derivation of PM - 6 Fact'!$AN$37*Predictions!F20869)+('Derivation of PM - 6 Fact'!$AN$38*Predictions!G20869)+('Derivation of PM - 6 Fact'!$AN$39*Predictions!H20869)+('Derivation of PM - 6 Fact'!$AN$40*Predictions!L20869)</f>
        <v>0.61611684792793342</v>
      </c>
      <c r="U20869">
        <f t="shared" si="1301"/>
        <v>1</v>
      </c>
      <c r="V20869">
        <f t="shared" si="1302"/>
        <v>1</v>
      </c>
      <c r="W20869">
        <f t="shared" si="1303"/>
        <v>0</v>
      </c>
      <c r="X20869">
        <f t="shared" si="1304"/>
        <v>1</v>
      </c>
    </row>
    <row r="20870" spans="1:24" x14ac:dyDescent="0.3">
      <c r="A20870" t="s">
        <v>2</v>
      </c>
      <c r="B20870">
        <v>38860</v>
      </c>
      <c r="C20870">
        <v>10</v>
      </c>
      <c r="D20870">
        <v>88</v>
      </c>
      <c r="E20870">
        <v>315</v>
      </c>
      <c r="F20870">
        <v>84</v>
      </c>
      <c r="G20870">
        <v>222</v>
      </c>
      <c r="H20870">
        <v>116</v>
      </c>
      <c r="I20870">
        <v>4</v>
      </c>
      <c r="J20870">
        <v>5</v>
      </c>
      <c r="K20870">
        <v>1</v>
      </c>
      <c r="L20870">
        <v>822</v>
      </c>
      <c r="N20870" cm="1">
        <f t="array" ref="N20870">SUMPRODUCT(C20870:K20870,TRANSPOSE(('Derivation of PM - 8 Factors'!$Q$32:$Q$40)))+'Derivation of PM - 8 Factors'!$Q$31</f>
        <v>1.1436492559249176</v>
      </c>
      <c r="O20870" cm="1">
        <f t="array" ref="O20870">SUMPRODUCT(C20870:L20870,TRANSPOSE('Derivation of PM - 8 Fact+FICO'!$S$30:$S$39))+Predictions!$S$37</f>
        <v>1.2194759719847175</v>
      </c>
      <c r="P20870">
        <f>(L20870*'Derivation of PM - FICO ONLY'!$L$30)+'Derivation of PM - FICO ONLY'!$L$29</f>
        <v>1.2527002660880229</v>
      </c>
      <c r="Q20870">
        <f>'Derivation of PM - 6 Fact'!$AN$34+('Derivation of PM - 6 Fact'!$AN$35*Predictions!C20870)+('Derivation of PM - 6 Fact'!$AN$36*Predictions!E20870)+('Derivation of PM - 6 Fact'!$AN$37*Predictions!F20870)+('Derivation of PM - 6 Fact'!$AN$38*Predictions!G20870)+('Derivation of PM - 6 Fact'!$AN$39*Predictions!H20870)+('Derivation of PM - 6 Fact'!$AN$40*Predictions!L20870)</f>
        <v>1.2490619611042384</v>
      </c>
      <c r="U20870">
        <f t="shared" si="1301"/>
        <v>1</v>
      </c>
      <c r="V20870">
        <f t="shared" si="1302"/>
        <v>1</v>
      </c>
      <c r="W20870">
        <f t="shared" si="1303"/>
        <v>1</v>
      </c>
      <c r="X20870">
        <f t="shared" si="1304"/>
        <v>1</v>
      </c>
    </row>
    <row r="20871" spans="1:24" x14ac:dyDescent="0.3">
      <c r="A20871" t="s">
        <v>2</v>
      </c>
      <c r="B20871">
        <v>38861</v>
      </c>
      <c r="C20871">
        <v>10</v>
      </c>
      <c r="D20871">
        <v>0</v>
      </c>
      <c r="E20871">
        <v>227</v>
      </c>
      <c r="F20871">
        <v>17</v>
      </c>
      <c r="G20871">
        <v>86</v>
      </c>
      <c r="H20871">
        <v>80</v>
      </c>
      <c r="I20871">
        <v>8</v>
      </c>
      <c r="J20871">
        <v>17</v>
      </c>
      <c r="K20871">
        <v>0</v>
      </c>
      <c r="L20871">
        <v>651</v>
      </c>
      <c r="N20871" cm="1">
        <f t="array" ref="N20871">SUMPRODUCT(C20871:K20871,TRANSPOSE(('Derivation of PM - 8 Factors'!$Q$32:$Q$40)))+'Derivation of PM - 8 Factors'!$Q$31</f>
        <v>1.0478564960639118</v>
      </c>
      <c r="O20871" cm="1">
        <f t="array" ref="O20871">SUMPRODUCT(C20871:L20871,TRANSPOSE('Derivation of PM - 8 Fact+FICO'!$S$30:$S$39))+Predictions!$S$37</f>
        <v>1.1236460520711438</v>
      </c>
      <c r="P20871">
        <f>(L20871*'Derivation of PM - FICO ONLY'!$L$30)+'Derivation of PM - FICO ONLY'!$L$29</f>
        <v>0.60578382403279618</v>
      </c>
      <c r="Q20871">
        <f>'Derivation of PM - 6 Fact'!$AN$34+('Derivation of PM - 6 Fact'!$AN$35*Predictions!C20871)+('Derivation of PM - 6 Fact'!$AN$36*Predictions!E20871)+('Derivation of PM - 6 Fact'!$AN$37*Predictions!F20871)+('Derivation of PM - 6 Fact'!$AN$38*Predictions!G20871)+('Derivation of PM - 6 Fact'!$AN$39*Predictions!H20871)+('Derivation of PM - 6 Fact'!$AN$40*Predictions!L20871)</f>
        <v>1.0013290341631031</v>
      </c>
      <c r="U20871">
        <f t="shared" si="1301"/>
        <v>1</v>
      </c>
      <c r="V20871">
        <f t="shared" si="1302"/>
        <v>1</v>
      </c>
      <c r="W20871">
        <f t="shared" si="1303"/>
        <v>1</v>
      </c>
      <c r="X20871">
        <f t="shared" si="1304"/>
        <v>1</v>
      </c>
    </row>
    <row r="20872" spans="1:24" x14ac:dyDescent="0.3">
      <c r="A20872" t="s">
        <v>2</v>
      </c>
      <c r="B20872">
        <v>38862</v>
      </c>
      <c r="C20872">
        <v>2</v>
      </c>
      <c r="D20872">
        <v>38</v>
      </c>
      <c r="E20872">
        <v>209</v>
      </c>
      <c r="F20872">
        <v>17</v>
      </c>
      <c r="G20872">
        <v>29</v>
      </c>
      <c r="H20872">
        <v>20</v>
      </c>
      <c r="I20872">
        <v>4</v>
      </c>
      <c r="J20872">
        <v>7</v>
      </c>
      <c r="K20872">
        <v>0</v>
      </c>
      <c r="L20872">
        <v>636</v>
      </c>
      <c r="N20872" cm="1">
        <f t="array" ref="N20872">SUMPRODUCT(C20872:K20872,TRANSPOSE(('Derivation of PM - 8 Factors'!$Q$32:$Q$40)))+'Derivation of PM - 8 Factors'!$Q$31</f>
        <v>0.37077243553991646</v>
      </c>
      <c r="O20872" cm="1">
        <f t="array" ref="O20872">SUMPRODUCT(C20872:L20872,TRANSPOSE('Derivation of PM - 8 Fact+FICO'!$S$30:$S$39))+Predictions!$S$37</f>
        <v>0.44576525170105769</v>
      </c>
      <c r="P20872">
        <f>(L20872*'Derivation of PM - FICO ONLY'!$L$30)+'Derivation of PM - FICO ONLY'!$L$29</f>
        <v>0.54903676771216214</v>
      </c>
      <c r="Q20872">
        <f>'Derivation of PM - 6 Fact'!$AN$34+('Derivation of PM - 6 Fact'!$AN$35*Predictions!C20872)+('Derivation of PM - 6 Fact'!$AN$36*Predictions!E20872)+('Derivation of PM - 6 Fact'!$AN$37*Predictions!F20872)+('Derivation of PM - 6 Fact'!$AN$38*Predictions!G20872)+('Derivation of PM - 6 Fact'!$AN$39*Predictions!H20872)+('Derivation of PM - 6 Fact'!$AN$40*Predictions!L20872)</f>
        <v>0.38556353171482244</v>
      </c>
      <c r="U20872">
        <f t="shared" si="1301"/>
        <v>0</v>
      </c>
      <c r="V20872">
        <f t="shared" si="1302"/>
        <v>0</v>
      </c>
      <c r="W20872">
        <f t="shared" si="1303"/>
        <v>1</v>
      </c>
      <c r="X20872">
        <f t="shared" si="1304"/>
        <v>0</v>
      </c>
    </row>
    <row r="20873" spans="1:24" x14ac:dyDescent="0.3">
      <c r="A20873" t="s">
        <v>2</v>
      </c>
      <c r="B20873">
        <v>38863</v>
      </c>
      <c r="C20873">
        <v>5</v>
      </c>
      <c r="D20873">
        <v>0</v>
      </c>
      <c r="E20873">
        <v>189</v>
      </c>
      <c r="F20873">
        <v>15</v>
      </c>
      <c r="G20873">
        <v>46</v>
      </c>
      <c r="H20873">
        <v>23</v>
      </c>
      <c r="I20873">
        <v>6</v>
      </c>
      <c r="J20873">
        <v>10</v>
      </c>
      <c r="K20873">
        <v>1</v>
      </c>
      <c r="L20873">
        <v>683</v>
      </c>
      <c r="N20873" cm="1">
        <f t="array" ref="N20873">SUMPRODUCT(C20873:K20873,TRANSPOSE(('Derivation of PM - 8 Factors'!$Q$32:$Q$40)))+'Derivation of PM - 8 Factors'!$Q$31</f>
        <v>0.69050977884810782</v>
      </c>
      <c r="O20873" cm="1">
        <f t="array" ref="O20873">SUMPRODUCT(C20873:L20873,TRANSPOSE('Derivation of PM - 8 Fact+FICO'!$S$30:$S$39))+Predictions!$S$37</f>
        <v>0.76705386330364889</v>
      </c>
      <c r="P20873">
        <f>(L20873*'Derivation of PM - FICO ONLY'!$L$30)+'Derivation of PM - FICO ONLY'!$L$29</f>
        <v>0.7268442108501485</v>
      </c>
      <c r="Q20873">
        <f>'Derivation of PM - 6 Fact'!$AN$34+('Derivation of PM - 6 Fact'!$AN$35*Predictions!C20873)+('Derivation of PM - 6 Fact'!$AN$36*Predictions!E20873)+('Derivation of PM - 6 Fact'!$AN$37*Predictions!F20873)+('Derivation of PM - 6 Fact'!$AN$38*Predictions!G20873)+('Derivation of PM - 6 Fact'!$AN$39*Predictions!H20873)+('Derivation of PM - 6 Fact'!$AN$40*Predictions!L20873)</f>
        <v>0.73210158363865541</v>
      </c>
      <c r="U20873">
        <f t="shared" si="1301"/>
        <v>1</v>
      </c>
      <c r="V20873">
        <f t="shared" si="1302"/>
        <v>1</v>
      </c>
      <c r="W20873">
        <f t="shared" si="1303"/>
        <v>1</v>
      </c>
      <c r="X20873">
        <f t="shared" si="1304"/>
        <v>1</v>
      </c>
    </row>
    <row r="20874" spans="1:24" x14ac:dyDescent="0.3">
      <c r="A20874" t="s">
        <v>2</v>
      </c>
      <c r="B20874">
        <v>38864</v>
      </c>
      <c r="C20874">
        <v>10</v>
      </c>
      <c r="D20874">
        <v>1</v>
      </c>
      <c r="E20874">
        <v>515</v>
      </c>
      <c r="F20874">
        <v>23</v>
      </c>
      <c r="G20874">
        <v>105</v>
      </c>
      <c r="H20874">
        <v>73</v>
      </c>
      <c r="I20874">
        <v>7</v>
      </c>
      <c r="J20874">
        <v>15</v>
      </c>
      <c r="K20874">
        <v>1</v>
      </c>
      <c r="L20874">
        <v>612</v>
      </c>
      <c r="N20874" cm="1">
        <f t="array" ref="N20874">SUMPRODUCT(C20874:K20874,TRANSPOSE(('Derivation of PM - 8 Factors'!$Q$32:$Q$40)))+'Derivation of PM - 8 Factors'!$Q$31</f>
        <v>1.0842351437742528</v>
      </c>
      <c r="O20874" cm="1">
        <f t="array" ref="O20874">SUMPRODUCT(C20874:L20874,TRANSPOSE('Derivation of PM - 8 Fact+FICO'!$S$30:$S$39))+Predictions!$S$37</f>
        <v>1.1528884472302732</v>
      </c>
      <c r="P20874">
        <f>(L20874*'Derivation of PM - FICO ONLY'!$L$30)+'Derivation of PM - FICO ONLY'!$L$29</f>
        <v>0.45824147759914768</v>
      </c>
      <c r="Q20874">
        <f>'Derivation of PM - 6 Fact'!$AN$34+('Derivation of PM - 6 Fact'!$AN$35*Predictions!C20874)+('Derivation of PM - 6 Fact'!$AN$36*Predictions!E20874)+('Derivation of PM - 6 Fact'!$AN$37*Predictions!F20874)+('Derivation of PM - 6 Fact'!$AN$38*Predictions!G20874)+('Derivation of PM - 6 Fact'!$AN$39*Predictions!H20874)+('Derivation of PM - 6 Fact'!$AN$40*Predictions!L20874)</f>
        <v>1.0932848245348532</v>
      </c>
      <c r="U20874">
        <f t="shared" si="1301"/>
        <v>1</v>
      </c>
      <c r="V20874">
        <f t="shared" si="1302"/>
        <v>1</v>
      </c>
      <c r="W20874">
        <f t="shared" si="1303"/>
        <v>0</v>
      </c>
      <c r="X20874">
        <f t="shared" si="1304"/>
        <v>1</v>
      </c>
    </row>
    <row r="20875" spans="1:24" x14ac:dyDescent="0.3">
      <c r="A20875" t="s">
        <v>2</v>
      </c>
      <c r="B20875">
        <v>38865</v>
      </c>
      <c r="C20875">
        <v>4</v>
      </c>
      <c r="D20875">
        <v>0</v>
      </c>
      <c r="E20875">
        <v>80</v>
      </c>
      <c r="F20875">
        <v>31</v>
      </c>
      <c r="G20875">
        <v>57</v>
      </c>
      <c r="H20875">
        <v>36</v>
      </c>
      <c r="I20875">
        <v>1</v>
      </c>
      <c r="J20875">
        <v>7</v>
      </c>
      <c r="K20875">
        <v>1</v>
      </c>
      <c r="L20875">
        <v>592</v>
      </c>
      <c r="N20875" cm="1">
        <f t="array" ref="N20875">SUMPRODUCT(C20875:K20875,TRANSPOSE(('Derivation of PM - 8 Factors'!$Q$32:$Q$40)))+'Derivation of PM - 8 Factors'!$Q$31</f>
        <v>0.62840243820114361</v>
      </c>
      <c r="O20875" cm="1">
        <f t="array" ref="O20875">SUMPRODUCT(C20875:L20875,TRANSPOSE('Derivation of PM - 8 Fact+FICO'!$S$30:$S$39))+Predictions!$S$37</f>
        <v>0.70192026272657393</v>
      </c>
      <c r="P20875">
        <f>(L20875*'Derivation of PM - FICO ONLY'!$L$30)+'Derivation of PM - FICO ONLY'!$L$29</f>
        <v>0.3825787358383026</v>
      </c>
      <c r="Q20875">
        <f>'Derivation of PM - 6 Fact'!$AN$34+('Derivation of PM - 6 Fact'!$AN$35*Predictions!C20875)+('Derivation of PM - 6 Fact'!$AN$36*Predictions!E20875)+('Derivation of PM - 6 Fact'!$AN$37*Predictions!F20875)+('Derivation of PM - 6 Fact'!$AN$38*Predictions!G20875)+('Derivation of PM - 6 Fact'!$AN$39*Predictions!H20875)+('Derivation of PM - 6 Fact'!$AN$40*Predictions!L20875)</f>
        <v>0.68961897026174779</v>
      </c>
      <c r="U20875">
        <f t="shared" si="1301"/>
        <v>1</v>
      </c>
      <c r="V20875">
        <f t="shared" si="1302"/>
        <v>1</v>
      </c>
      <c r="W20875">
        <f t="shared" si="1303"/>
        <v>0</v>
      </c>
      <c r="X20875">
        <f t="shared" si="1304"/>
        <v>1</v>
      </c>
    </row>
    <row r="20876" spans="1:24" x14ac:dyDescent="0.3">
      <c r="A20876" t="s">
        <v>2</v>
      </c>
      <c r="B20876">
        <v>38866</v>
      </c>
      <c r="C20876">
        <v>9</v>
      </c>
      <c r="D20876">
        <v>0</v>
      </c>
      <c r="E20876">
        <v>195</v>
      </c>
      <c r="F20876">
        <v>1</v>
      </c>
      <c r="G20876">
        <v>51</v>
      </c>
      <c r="H20876">
        <v>49</v>
      </c>
      <c r="I20876">
        <v>8</v>
      </c>
      <c r="J20876">
        <v>16</v>
      </c>
      <c r="K20876">
        <v>1</v>
      </c>
      <c r="L20876">
        <v>655</v>
      </c>
      <c r="N20876" cm="1">
        <f t="array" ref="N20876">SUMPRODUCT(C20876:K20876,TRANSPOSE(('Derivation of PM - 8 Factors'!$Q$32:$Q$40)))+'Derivation of PM - 8 Factors'!$Q$31</f>
        <v>0.93408971732261015</v>
      </c>
      <c r="O20876" cm="1">
        <f t="array" ref="O20876">SUMPRODUCT(C20876:L20876,TRANSPOSE('Derivation of PM - 8 Fact+FICO'!$S$30:$S$39))+Predictions!$S$37</f>
        <v>1.0107690858068923</v>
      </c>
      <c r="P20876">
        <f>(L20876*'Derivation of PM - FICO ONLY'!$L$30)+'Derivation of PM - FICO ONLY'!$L$29</f>
        <v>0.62091637238496511</v>
      </c>
      <c r="Q20876">
        <f>'Derivation of PM - 6 Fact'!$AN$34+('Derivation of PM - 6 Fact'!$AN$35*Predictions!C20876)+('Derivation of PM - 6 Fact'!$AN$36*Predictions!E20876)+('Derivation of PM - 6 Fact'!$AN$37*Predictions!F20876)+('Derivation of PM - 6 Fact'!$AN$38*Predictions!G20876)+('Derivation of PM - 6 Fact'!$AN$39*Predictions!H20876)+('Derivation of PM - 6 Fact'!$AN$40*Predictions!L20876)</f>
        <v>0.93954832896023599</v>
      </c>
      <c r="U20876">
        <f t="shared" ref="U20876:U20939" si="1305">IF(N20876&gt;$S$13,1,0)</f>
        <v>1</v>
      </c>
      <c r="V20876">
        <f t="shared" ref="V20876:V20939" si="1306">IF(O20876&gt;$S$13,1,0)</f>
        <v>1</v>
      </c>
      <c r="W20876">
        <f t="shared" ref="W20876:W20939" si="1307">IF(P20876&gt;$S$13,1,0)</f>
        <v>1</v>
      </c>
      <c r="X20876">
        <f t="shared" ref="X20876:X20939" si="1308">IF(Q20876&gt;$S$13,1,0)</f>
        <v>1</v>
      </c>
    </row>
    <row r="20877" spans="1:24" x14ac:dyDescent="0.3">
      <c r="A20877" t="s">
        <v>2</v>
      </c>
      <c r="B20877">
        <v>38867</v>
      </c>
      <c r="C20877">
        <v>4</v>
      </c>
      <c r="D20877">
        <v>86</v>
      </c>
      <c r="E20877">
        <v>190</v>
      </c>
      <c r="F20877">
        <v>47</v>
      </c>
      <c r="G20877">
        <v>79</v>
      </c>
      <c r="H20877">
        <v>60</v>
      </c>
      <c r="I20877">
        <v>2</v>
      </c>
      <c r="J20877">
        <v>12</v>
      </c>
      <c r="K20877">
        <v>1</v>
      </c>
      <c r="L20877">
        <v>534</v>
      </c>
      <c r="N20877" cm="1">
        <f t="array" ref="N20877">SUMPRODUCT(C20877:K20877,TRANSPOSE(('Derivation of PM - 8 Factors'!$Q$32:$Q$40)))+'Derivation of PM - 8 Factors'!$Q$31</f>
        <v>0.66901759064592781</v>
      </c>
      <c r="O20877" cm="1">
        <f t="array" ref="O20877">SUMPRODUCT(C20877:L20877,TRANSPOSE('Derivation of PM - 8 Fact+FICO'!$S$30:$S$39))+Predictions!$S$37</f>
        <v>0.73855436919734418</v>
      </c>
      <c r="P20877">
        <f>(L20877*'Derivation of PM - FICO ONLY'!$L$30)+'Derivation of PM - FICO ONLY'!$L$29</f>
        <v>0.16315678473185113</v>
      </c>
      <c r="Q20877">
        <f>'Derivation of PM - 6 Fact'!$AN$34+('Derivation of PM - 6 Fact'!$AN$35*Predictions!C20877)+('Derivation of PM - 6 Fact'!$AN$36*Predictions!E20877)+('Derivation of PM - 6 Fact'!$AN$37*Predictions!F20877)+('Derivation of PM - 6 Fact'!$AN$38*Predictions!G20877)+('Derivation of PM - 6 Fact'!$AN$39*Predictions!H20877)+('Derivation of PM - 6 Fact'!$AN$40*Predictions!L20877)</f>
        <v>0.71369399360134678</v>
      </c>
      <c r="U20877">
        <f t="shared" si="1305"/>
        <v>1</v>
      </c>
      <c r="V20877">
        <f t="shared" si="1306"/>
        <v>1</v>
      </c>
      <c r="W20877">
        <f t="shared" si="1307"/>
        <v>0</v>
      </c>
      <c r="X20877">
        <f t="shared" si="1308"/>
        <v>1</v>
      </c>
    </row>
    <row r="20878" spans="1:24" x14ac:dyDescent="0.3">
      <c r="A20878" t="s">
        <v>2</v>
      </c>
      <c r="B20878">
        <v>38868</v>
      </c>
      <c r="C20878">
        <v>9</v>
      </c>
      <c r="D20878">
        <v>44</v>
      </c>
      <c r="E20878">
        <v>108</v>
      </c>
      <c r="F20878">
        <v>91</v>
      </c>
      <c r="G20878">
        <v>216</v>
      </c>
      <c r="H20878">
        <v>130</v>
      </c>
      <c r="I20878">
        <v>17</v>
      </c>
      <c r="J20878">
        <v>20</v>
      </c>
      <c r="K20878">
        <v>0</v>
      </c>
      <c r="L20878">
        <v>748</v>
      </c>
      <c r="N20878" cm="1">
        <f t="array" ref="N20878">SUMPRODUCT(C20878:K20878,TRANSPOSE(('Derivation of PM - 8 Factors'!$Q$32:$Q$40)))+'Derivation of PM - 8 Factors'!$Q$31</f>
        <v>1.1636600034964706</v>
      </c>
      <c r="O20878" cm="1">
        <f t="array" ref="O20878">SUMPRODUCT(C20878:L20878,TRANSPOSE('Derivation of PM - 8 Fact+FICO'!$S$30:$S$39))+Predictions!$S$37</f>
        <v>1.2397597931175766</v>
      </c>
      <c r="P20878">
        <f>(L20878*'Derivation of PM - FICO ONLY'!$L$30)+'Derivation of PM - FICO ONLY'!$L$29</f>
        <v>0.9727481215728957</v>
      </c>
      <c r="Q20878">
        <f>'Derivation of PM - 6 Fact'!$AN$34+('Derivation of PM - 6 Fact'!$AN$35*Predictions!C20878)+('Derivation of PM - 6 Fact'!$AN$36*Predictions!E20878)+('Derivation of PM - 6 Fact'!$AN$37*Predictions!F20878)+('Derivation of PM - 6 Fact'!$AN$38*Predictions!G20878)+('Derivation of PM - 6 Fact'!$AN$39*Predictions!H20878)+('Derivation of PM - 6 Fact'!$AN$40*Predictions!L20878)</f>
        <v>1.1162075423725459</v>
      </c>
      <c r="U20878">
        <f t="shared" si="1305"/>
        <v>1</v>
      </c>
      <c r="V20878">
        <f t="shared" si="1306"/>
        <v>1</v>
      </c>
      <c r="W20878">
        <f t="shared" si="1307"/>
        <v>1</v>
      </c>
      <c r="X20878">
        <f t="shared" si="1308"/>
        <v>1</v>
      </c>
    </row>
    <row r="20879" spans="1:24" x14ac:dyDescent="0.3">
      <c r="A20879" t="s">
        <v>2</v>
      </c>
      <c r="B20879">
        <v>38869</v>
      </c>
      <c r="C20879">
        <v>10</v>
      </c>
      <c r="D20879">
        <v>90</v>
      </c>
      <c r="E20879">
        <v>494</v>
      </c>
      <c r="F20879">
        <v>70</v>
      </c>
      <c r="G20879">
        <v>195</v>
      </c>
      <c r="H20879">
        <v>126</v>
      </c>
      <c r="I20879">
        <v>19</v>
      </c>
      <c r="J20879">
        <v>20</v>
      </c>
      <c r="K20879">
        <v>0</v>
      </c>
      <c r="L20879">
        <v>729</v>
      </c>
      <c r="N20879" cm="1">
        <f t="array" ref="N20879">SUMPRODUCT(C20879:K20879,TRANSPOSE(('Derivation of PM - 8 Factors'!$Q$32:$Q$40)))+'Derivation of PM - 8 Factors'!$Q$31</f>
        <v>1.1489335472799769</v>
      </c>
      <c r="O20879" cm="1">
        <f t="array" ref="O20879">SUMPRODUCT(C20879:L20879,TRANSPOSE('Derivation of PM - 8 Fact+FICO'!$S$30:$S$39))+Predictions!$S$37</f>
        <v>1.2208679952938077</v>
      </c>
      <c r="P20879">
        <f>(L20879*'Derivation of PM - FICO ONLY'!$L$30)+'Derivation of PM - FICO ONLY'!$L$29</f>
        <v>0.90086851690009273</v>
      </c>
      <c r="Q20879">
        <f>'Derivation of PM - 6 Fact'!$AN$34+('Derivation of PM - 6 Fact'!$AN$35*Predictions!C20879)+('Derivation of PM - 6 Fact'!$AN$36*Predictions!E20879)+('Derivation of PM - 6 Fact'!$AN$37*Predictions!F20879)+('Derivation of PM - 6 Fact'!$AN$38*Predictions!G20879)+('Derivation of PM - 6 Fact'!$AN$39*Predictions!H20879)+('Derivation of PM - 6 Fact'!$AN$40*Predictions!L20879)</f>
        <v>1.0999852611054437</v>
      </c>
      <c r="U20879">
        <f t="shared" si="1305"/>
        <v>1</v>
      </c>
      <c r="V20879">
        <f t="shared" si="1306"/>
        <v>1</v>
      </c>
      <c r="W20879">
        <f t="shared" si="1307"/>
        <v>1</v>
      </c>
      <c r="X20879">
        <f t="shared" si="1308"/>
        <v>1</v>
      </c>
    </row>
    <row r="20880" spans="1:24" x14ac:dyDescent="0.3">
      <c r="A20880" t="s">
        <v>2</v>
      </c>
      <c r="B20880">
        <v>38870</v>
      </c>
      <c r="C20880">
        <v>5</v>
      </c>
      <c r="D20880">
        <v>0</v>
      </c>
      <c r="E20880">
        <v>204</v>
      </c>
      <c r="F20880">
        <v>67</v>
      </c>
      <c r="G20880">
        <v>106</v>
      </c>
      <c r="H20880">
        <v>65</v>
      </c>
      <c r="I20880">
        <v>1</v>
      </c>
      <c r="J20880">
        <v>2</v>
      </c>
      <c r="K20880">
        <v>0</v>
      </c>
      <c r="L20880">
        <v>655</v>
      </c>
      <c r="N20880" cm="1">
        <f t="array" ref="N20880">SUMPRODUCT(C20880:K20880,TRANSPOSE(('Derivation of PM - 8 Factors'!$Q$32:$Q$40)))+'Derivation of PM - 8 Factors'!$Q$31</f>
        <v>1.0238619259397976</v>
      </c>
      <c r="O20880" cm="1">
        <f t="array" ref="O20880">SUMPRODUCT(C20880:L20880,TRANSPOSE('Derivation of PM - 8 Fact+FICO'!$S$30:$S$39))+Predictions!$S$37</f>
        <v>1.0975271747090904</v>
      </c>
      <c r="P20880">
        <f>(L20880*'Derivation of PM - FICO ONLY'!$L$30)+'Derivation of PM - FICO ONLY'!$L$29</f>
        <v>0.62091637238496511</v>
      </c>
      <c r="Q20880">
        <f>'Derivation of PM - 6 Fact'!$AN$34+('Derivation of PM - 6 Fact'!$AN$35*Predictions!C20880)+('Derivation of PM - 6 Fact'!$AN$36*Predictions!E20880)+('Derivation of PM - 6 Fact'!$AN$37*Predictions!F20880)+('Derivation of PM - 6 Fact'!$AN$38*Predictions!G20880)+('Derivation of PM - 6 Fact'!$AN$39*Predictions!H20880)+('Derivation of PM - 6 Fact'!$AN$40*Predictions!L20880)</f>
        <v>1.0702065355758443</v>
      </c>
      <c r="U20880">
        <f t="shared" si="1305"/>
        <v>1</v>
      </c>
      <c r="V20880">
        <f t="shared" si="1306"/>
        <v>1</v>
      </c>
      <c r="W20880">
        <f t="shared" si="1307"/>
        <v>1</v>
      </c>
      <c r="X20880">
        <f t="shared" si="1308"/>
        <v>1</v>
      </c>
    </row>
    <row r="20881" spans="1:24" x14ac:dyDescent="0.3">
      <c r="A20881" t="s">
        <v>2</v>
      </c>
      <c r="B20881">
        <v>38871</v>
      </c>
      <c r="C20881">
        <v>9</v>
      </c>
      <c r="D20881">
        <v>36</v>
      </c>
      <c r="E20881">
        <v>144</v>
      </c>
      <c r="F20881">
        <v>32</v>
      </c>
      <c r="G20881">
        <v>113</v>
      </c>
      <c r="H20881">
        <v>72</v>
      </c>
      <c r="I20881">
        <v>6</v>
      </c>
      <c r="J20881">
        <v>8</v>
      </c>
      <c r="K20881">
        <v>0</v>
      </c>
      <c r="L20881">
        <v>603</v>
      </c>
      <c r="N20881" cm="1">
        <f t="array" ref="N20881">SUMPRODUCT(C20881:K20881,TRANSPOSE(('Derivation of PM - 8 Factors'!$Q$32:$Q$40)))+'Derivation of PM - 8 Factors'!$Q$31</f>
        <v>0.98391859353095179</v>
      </c>
      <c r="O20881" cm="1">
        <f t="array" ref="O20881">SUMPRODUCT(C20881:L20881,TRANSPOSE('Derivation of PM - 8 Fact+FICO'!$S$30:$S$39))+Predictions!$S$37</f>
        <v>1.0558133961753089</v>
      </c>
      <c r="P20881">
        <f>(L20881*'Derivation of PM - FICO ONLY'!$L$30)+'Derivation of PM - FICO ONLY'!$L$29</f>
        <v>0.42419324380676726</v>
      </c>
      <c r="Q20881">
        <f>'Derivation of PM - 6 Fact'!$AN$34+('Derivation of PM - 6 Fact'!$AN$35*Predictions!C20881)+('Derivation of PM - 6 Fact'!$AN$36*Predictions!E20881)+('Derivation of PM - 6 Fact'!$AN$37*Predictions!F20881)+('Derivation of PM - 6 Fact'!$AN$38*Predictions!G20881)+('Derivation of PM - 6 Fact'!$AN$39*Predictions!H20881)+('Derivation of PM - 6 Fact'!$AN$40*Predictions!L20881)</f>
        <v>0.99660368219740336</v>
      </c>
      <c r="U20881">
        <f t="shared" si="1305"/>
        <v>1</v>
      </c>
      <c r="V20881">
        <f t="shared" si="1306"/>
        <v>1</v>
      </c>
      <c r="W20881">
        <f t="shared" si="1307"/>
        <v>0</v>
      </c>
      <c r="X20881">
        <f t="shared" si="1308"/>
        <v>1</v>
      </c>
    </row>
    <row r="20882" spans="1:24" x14ac:dyDescent="0.3">
      <c r="A20882" t="s">
        <v>2</v>
      </c>
      <c r="B20882">
        <v>38872</v>
      </c>
      <c r="C20882">
        <v>6</v>
      </c>
      <c r="D20882">
        <v>0</v>
      </c>
      <c r="E20882">
        <v>-26</v>
      </c>
      <c r="F20882">
        <v>66</v>
      </c>
      <c r="G20882">
        <v>131</v>
      </c>
      <c r="H20882">
        <v>111</v>
      </c>
      <c r="I20882">
        <v>6</v>
      </c>
      <c r="J20882">
        <v>7</v>
      </c>
      <c r="K20882">
        <v>0</v>
      </c>
      <c r="L20882">
        <v>586</v>
      </c>
      <c r="N20882" cm="1">
        <f t="array" ref="N20882">SUMPRODUCT(C20882:K20882,TRANSPOSE(('Derivation of PM - 8 Factors'!$Q$32:$Q$40)))+'Derivation of PM - 8 Factors'!$Q$31</f>
        <v>0.71598008403552493</v>
      </c>
      <c r="O20882" cm="1">
        <f t="array" ref="O20882">SUMPRODUCT(C20882:L20882,TRANSPOSE('Derivation of PM - 8 Fact+FICO'!$S$30:$S$39))+Predictions!$S$37</f>
        <v>0.79059962079966628</v>
      </c>
      <c r="P20882">
        <f>(L20882*'Derivation of PM - FICO ONLY'!$L$30)+'Derivation of PM - FICO ONLY'!$L$29</f>
        <v>0.35987991331004898</v>
      </c>
      <c r="Q20882">
        <f>'Derivation of PM - 6 Fact'!$AN$34+('Derivation of PM - 6 Fact'!$AN$35*Predictions!C20882)+('Derivation of PM - 6 Fact'!$AN$36*Predictions!E20882)+('Derivation of PM - 6 Fact'!$AN$37*Predictions!F20882)+('Derivation of PM - 6 Fact'!$AN$38*Predictions!G20882)+('Derivation of PM - 6 Fact'!$AN$39*Predictions!H20882)+('Derivation of PM - 6 Fact'!$AN$40*Predictions!L20882)</f>
        <v>0.73340509128848186</v>
      </c>
      <c r="U20882">
        <f t="shared" si="1305"/>
        <v>1</v>
      </c>
      <c r="V20882">
        <f t="shared" si="1306"/>
        <v>1</v>
      </c>
      <c r="W20882">
        <f t="shared" si="1307"/>
        <v>0</v>
      </c>
      <c r="X20882">
        <f t="shared" si="1308"/>
        <v>1</v>
      </c>
    </row>
    <row r="20883" spans="1:24" x14ac:dyDescent="0.3">
      <c r="A20883" t="s">
        <v>2</v>
      </c>
      <c r="B20883">
        <v>38873</v>
      </c>
      <c r="C20883">
        <v>10</v>
      </c>
      <c r="D20883">
        <v>66</v>
      </c>
      <c r="E20883">
        <v>493</v>
      </c>
      <c r="F20883">
        <v>8</v>
      </c>
      <c r="G20883">
        <v>68</v>
      </c>
      <c r="H20883">
        <v>57</v>
      </c>
      <c r="I20883">
        <v>0</v>
      </c>
      <c r="J20883">
        <v>5</v>
      </c>
      <c r="K20883">
        <v>0</v>
      </c>
      <c r="L20883">
        <v>687</v>
      </c>
      <c r="N20883" cm="1">
        <f t="array" ref="N20883">SUMPRODUCT(C20883:K20883,TRANSPOSE(('Derivation of PM - 8 Factors'!$Q$32:$Q$40)))+'Derivation of PM - 8 Factors'!$Q$31</f>
        <v>1.0968659018462599</v>
      </c>
      <c r="O20883" cm="1">
        <f t="array" ref="O20883">SUMPRODUCT(C20883:L20883,TRANSPOSE('Derivation of PM - 8 Fact+FICO'!$S$30:$S$39))+Predictions!$S$37</f>
        <v>1.1709131854664243</v>
      </c>
      <c r="P20883">
        <f>(L20883*'Derivation of PM - FICO ONLY'!$L$30)+'Derivation of PM - FICO ONLY'!$L$29</f>
        <v>0.74197675920231743</v>
      </c>
      <c r="Q20883">
        <f>'Derivation of PM - 6 Fact'!$AN$34+('Derivation of PM - 6 Fact'!$AN$35*Predictions!C20883)+('Derivation of PM - 6 Fact'!$AN$36*Predictions!E20883)+('Derivation of PM - 6 Fact'!$AN$37*Predictions!F20883)+('Derivation of PM - 6 Fact'!$AN$38*Predictions!G20883)+('Derivation of PM - 6 Fact'!$AN$39*Predictions!H20883)+('Derivation of PM - 6 Fact'!$AN$40*Predictions!L20883)</f>
        <v>1.1327362250968838</v>
      </c>
      <c r="U20883">
        <f t="shared" si="1305"/>
        <v>1</v>
      </c>
      <c r="V20883">
        <f t="shared" si="1306"/>
        <v>1</v>
      </c>
      <c r="W20883">
        <f t="shared" si="1307"/>
        <v>1</v>
      </c>
      <c r="X20883">
        <f t="shared" si="1308"/>
        <v>1</v>
      </c>
    </row>
    <row r="20884" spans="1:24" x14ac:dyDescent="0.3">
      <c r="A20884" t="s">
        <v>2</v>
      </c>
      <c r="B20884">
        <v>38874</v>
      </c>
      <c r="C20884">
        <v>7</v>
      </c>
      <c r="D20884">
        <v>0</v>
      </c>
      <c r="E20884">
        <v>262</v>
      </c>
      <c r="F20884">
        <v>47</v>
      </c>
      <c r="G20884">
        <v>119</v>
      </c>
      <c r="H20884">
        <v>67</v>
      </c>
      <c r="I20884">
        <v>8</v>
      </c>
      <c r="J20884">
        <v>11</v>
      </c>
      <c r="K20884">
        <v>0</v>
      </c>
      <c r="L20884">
        <v>686</v>
      </c>
      <c r="N20884" cm="1">
        <f t="array" ref="N20884">SUMPRODUCT(C20884:K20884,TRANSPOSE(('Derivation of PM - 8 Factors'!$Q$32:$Q$40)))+'Derivation of PM - 8 Factors'!$Q$31</f>
        <v>0.97033126224568744</v>
      </c>
      <c r="O20884" cm="1">
        <f t="array" ref="O20884">SUMPRODUCT(C20884:L20884,TRANSPOSE('Derivation of PM - 8 Fact+FICO'!$S$30:$S$39))+Predictions!$S$37</f>
        <v>1.0440408520396074</v>
      </c>
      <c r="P20884">
        <f>(L20884*'Derivation of PM - FICO ONLY'!$L$30)+'Derivation of PM - FICO ONLY'!$L$29</f>
        <v>0.73819362211427531</v>
      </c>
      <c r="Q20884">
        <f>'Derivation of PM - 6 Fact'!$AN$34+('Derivation of PM - 6 Fact'!$AN$35*Predictions!C20884)+('Derivation of PM - 6 Fact'!$AN$36*Predictions!E20884)+('Derivation of PM - 6 Fact'!$AN$37*Predictions!F20884)+('Derivation of PM - 6 Fact'!$AN$38*Predictions!G20884)+('Derivation of PM - 6 Fact'!$AN$39*Predictions!H20884)+('Derivation of PM - 6 Fact'!$AN$40*Predictions!L20884)</f>
        <v>0.96053036688331384</v>
      </c>
      <c r="U20884">
        <f t="shared" si="1305"/>
        <v>1</v>
      </c>
      <c r="V20884">
        <f t="shared" si="1306"/>
        <v>1</v>
      </c>
      <c r="W20884">
        <f t="shared" si="1307"/>
        <v>1</v>
      </c>
      <c r="X20884">
        <f t="shared" si="1308"/>
        <v>1</v>
      </c>
    </row>
    <row r="20885" spans="1:24" x14ac:dyDescent="0.3">
      <c r="A20885" t="s">
        <v>2</v>
      </c>
      <c r="B20885">
        <v>38875</v>
      </c>
      <c r="C20885">
        <v>9</v>
      </c>
      <c r="D20885">
        <v>40</v>
      </c>
      <c r="E20885">
        <v>393</v>
      </c>
      <c r="F20885">
        <v>7</v>
      </c>
      <c r="G20885">
        <v>60</v>
      </c>
      <c r="H20885">
        <v>69</v>
      </c>
      <c r="I20885">
        <v>3</v>
      </c>
      <c r="J20885">
        <v>11</v>
      </c>
      <c r="K20885">
        <v>0</v>
      </c>
      <c r="L20885">
        <v>720</v>
      </c>
      <c r="N20885" cm="1">
        <f t="array" ref="N20885">SUMPRODUCT(C20885:K20885,TRANSPOSE(('Derivation of PM - 8 Factors'!$Q$32:$Q$40)))+'Derivation of PM - 8 Factors'!$Q$31</f>
        <v>0.90131982509107</v>
      </c>
      <c r="O20885" cm="1">
        <f t="array" ref="O20885">SUMPRODUCT(C20885:L20885,TRANSPOSE('Derivation of PM - 8 Fact+FICO'!$S$30:$S$39))+Predictions!$S$37</f>
        <v>0.97960168537305059</v>
      </c>
      <c r="P20885">
        <f>(L20885*'Derivation of PM - FICO ONLY'!$L$30)+'Derivation of PM - FICO ONLY'!$L$29</f>
        <v>0.86682028310771231</v>
      </c>
      <c r="Q20885">
        <f>'Derivation of PM - 6 Fact'!$AN$34+('Derivation of PM - 6 Fact'!$AN$35*Predictions!C20885)+('Derivation of PM - 6 Fact'!$AN$36*Predictions!E20885)+('Derivation of PM - 6 Fact'!$AN$37*Predictions!F20885)+('Derivation of PM - 6 Fact'!$AN$38*Predictions!G20885)+('Derivation of PM - 6 Fact'!$AN$39*Predictions!H20885)+('Derivation of PM - 6 Fact'!$AN$40*Predictions!L20885)</f>
        <v>0.89942133297511218</v>
      </c>
      <c r="U20885">
        <f t="shared" si="1305"/>
        <v>1</v>
      </c>
      <c r="V20885">
        <f t="shared" si="1306"/>
        <v>1</v>
      </c>
      <c r="W20885">
        <f t="shared" si="1307"/>
        <v>1</v>
      </c>
      <c r="X20885">
        <f t="shared" si="1308"/>
        <v>1</v>
      </c>
    </row>
    <row r="20886" spans="1:24" x14ac:dyDescent="0.3">
      <c r="A20886" t="s">
        <v>2</v>
      </c>
      <c r="B20886">
        <v>38876</v>
      </c>
      <c r="C20886">
        <v>9</v>
      </c>
      <c r="D20886">
        <v>10</v>
      </c>
      <c r="E20886">
        <v>418</v>
      </c>
      <c r="F20886">
        <v>39</v>
      </c>
      <c r="G20886">
        <v>121</v>
      </c>
      <c r="H20886">
        <v>63</v>
      </c>
      <c r="I20886">
        <v>6</v>
      </c>
      <c r="J20886">
        <v>9</v>
      </c>
      <c r="K20886">
        <v>0</v>
      </c>
      <c r="L20886">
        <v>661</v>
      </c>
      <c r="N20886" cm="1">
        <f t="array" ref="N20886">SUMPRODUCT(C20886:K20886,TRANSPOSE(('Derivation of PM - 8 Factors'!$Q$32:$Q$40)))+'Derivation of PM - 8 Factors'!$Q$31</f>
        <v>1.1835583935281933</v>
      </c>
      <c r="O20886" cm="1">
        <f t="array" ref="O20886">SUMPRODUCT(C20886:L20886,TRANSPOSE('Derivation of PM - 8 Fact+FICO'!$S$30:$S$39))+Predictions!$S$37</f>
        <v>1.2537891729658226</v>
      </c>
      <c r="P20886">
        <f>(L20886*'Derivation of PM - FICO ONLY'!$L$30)+'Derivation of PM - FICO ONLY'!$L$29</f>
        <v>0.64361519491321872</v>
      </c>
      <c r="Q20886">
        <f>'Derivation of PM - 6 Fact'!$AN$34+('Derivation of PM - 6 Fact'!$AN$35*Predictions!C20886)+('Derivation of PM - 6 Fact'!$AN$36*Predictions!E20886)+('Derivation of PM - 6 Fact'!$AN$37*Predictions!F20886)+('Derivation of PM - 6 Fact'!$AN$38*Predictions!G20886)+('Derivation of PM - 6 Fact'!$AN$39*Predictions!H20886)+('Derivation of PM - 6 Fact'!$AN$40*Predictions!L20886)</f>
        <v>1.1846323096187592</v>
      </c>
      <c r="U20886">
        <f t="shared" si="1305"/>
        <v>1</v>
      </c>
      <c r="V20886">
        <f t="shared" si="1306"/>
        <v>1</v>
      </c>
      <c r="W20886">
        <f t="shared" si="1307"/>
        <v>1</v>
      </c>
      <c r="X20886">
        <f t="shared" si="1308"/>
        <v>1</v>
      </c>
    </row>
    <row r="20887" spans="1:24" x14ac:dyDescent="0.3">
      <c r="A20887" t="s">
        <v>2</v>
      </c>
      <c r="B20887">
        <v>38877</v>
      </c>
      <c r="C20887">
        <v>7</v>
      </c>
      <c r="D20887">
        <v>90</v>
      </c>
      <c r="E20887">
        <v>73</v>
      </c>
      <c r="F20887">
        <v>89</v>
      </c>
      <c r="G20887">
        <v>176</v>
      </c>
      <c r="H20887">
        <v>101</v>
      </c>
      <c r="I20887">
        <v>15</v>
      </c>
      <c r="J20887">
        <v>20</v>
      </c>
      <c r="K20887">
        <v>0</v>
      </c>
      <c r="L20887">
        <v>696</v>
      </c>
      <c r="N20887" cm="1">
        <f t="array" ref="N20887">SUMPRODUCT(C20887:K20887,TRANSPOSE(('Derivation of PM - 8 Factors'!$Q$32:$Q$40)))+'Derivation of PM - 8 Factors'!$Q$31</f>
        <v>1.1993905769177562</v>
      </c>
      <c r="O20887" cm="1">
        <f t="array" ref="O20887">SUMPRODUCT(C20887:L20887,TRANSPOSE('Derivation of PM - 8 Fact+FICO'!$S$30:$S$39))+Predictions!$S$37</f>
        <v>1.2741162353098932</v>
      </c>
      <c r="P20887">
        <f>(L20887*'Derivation of PM - FICO ONLY'!$L$30)+'Derivation of PM - FICO ONLY'!$L$29</f>
        <v>0.77602499299469785</v>
      </c>
      <c r="Q20887">
        <f>'Derivation of PM - 6 Fact'!$AN$34+('Derivation of PM - 6 Fact'!$AN$35*Predictions!C20887)+('Derivation of PM - 6 Fact'!$AN$36*Predictions!E20887)+('Derivation of PM - 6 Fact'!$AN$37*Predictions!F20887)+('Derivation of PM - 6 Fact'!$AN$38*Predictions!G20887)+('Derivation of PM - 6 Fact'!$AN$39*Predictions!H20887)+('Derivation of PM - 6 Fact'!$AN$40*Predictions!L20887)</f>
        <v>1.156157606763963</v>
      </c>
      <c r="U20887">
        <f t="shared" si="1305"/>
        <v>1</v>
      </c>
      <c r="V20887">
        <f t="shared" si="1306"/>
        <v>1</v>
      </c>
      <c r="W20887">
        <f t="shared" si="1307"/>
        <v>1</v>
      </c>
      <c r="X20887">
        <f t="shared" si="1308"/>
        <v>1</v>
      </c>
    </row>
    <row r="20888" spans="1:24" x14ac:dyDescent="0.3">
      <c r="A20888" t="s">
        <v>2</v>
      </c>
      <c r="B20888">
        <v>38878</v>
      </c>
      <c r="C20888">
        <v>4</v>
      </c>
      <c r="D20888">
        <v>0</v>
      </c>
      <c r="E20888">
        <v>-77</v>
      </c>
      <c r="F20888">
        <v>29</v>
      </c>
      <c r="G20888">
        <v>58</v>
      </c>
      <c r="H20888">
        <v>69</v>
      </c>
      <c r="I20888">
        <v>4</v>
      </c>
      <c r="J20888">
        <v>12</v>
      </c>
      <c r="K20888">
        <v>0</v>
      </c>
      <c r="L20888">
        <v>493</v>
      </c>
      <c r="N20888" cm="1">
        <f t="array" ref="N20888">SUMPRODUCT(C20888:K20888,TRANSPOSE(('Derivation of PM - 8 Factors'!$Q$32:$Q$40)))+'Derivation of PM - 8 Factors'!$Q$31</f>
        <v>0.41824328224908658</v>
      </c>
      <c r="O20888" cm="1">
        <f t="array" ref="O20888">SUMPRODUCT(C20888:L20888,TRANSPOSE('Derivation of PM - 8 Fact+FICO'!$S$30:$S$39))+Predictions!$S$37</f>
        <v>0.49112199542950885</v>
      </c>
      <c r="P20888">
        <f>(L20888*'Derivation of PM - FICO ONLY'!$L$30)+'Derivation of PM - FICO ONLY'!$L$29</f>
        <v>8.0481641221183953E-3</v>
      </c>
      <c r="Q20888">
        <f>'Derivation of PM - 6 Fact'!$AN$34+('Derivation of PM - 6 Fact'!$AN$35*Predictions!C20888)+('Derivation of PM - 6 Fact'!$AN$36*Predictions!E20888)+('Derivation of PM - 6 Fact'!$AN$37*Predictions!F20888)+('Derivation of PM - 6 Fact'!$AN$38*Predictions!G20888)+('Derivation of PM - 6 Fact'!$AN$39*Predictions!H20888)+('Derivation of PM - 6 Fact'!$AN$40*Predictions!L20888)</f>
        <v>0.39885550375877432</v>
      </c>
      <c r="U20888">
        <f t="shared" si="1305"/>
        <v>0</v>
      </c>
      <c r="V20888">
        <f t="shared" si="1306"/>
        <v>0</v>
      </c>
      <c r="W20888">
        <f t="shared" si="1307"/>
        <v>0</v>
      </c>
      <c r="X20888">
        <f t="shared" si="1308"/>
        <v>0</v>
      </c>
    </row>
    <row r="20889" spans="1:24" x14ac:dyDescent="0.3">
      <c r="A20889" t="s">
        <v>2</v>
      </c>
      <c r="B20889">
        <v>38879</v>
      </c>
      <c r="C20889">
        <v>7</v>
      </c>
      <c r="D20889">
        <v>41</v>
      </c>
      <c r="E20889">
        <v>148</v>
      </c>
      <c r="F20889">
        <v>57</v>
      </c>
      <c r="G20889">
        <v>126</v>
      </c>
      <c r="H20889">
        <v>90</v>
      </c>
      <c r="I20889">
        <v>10</v>
      </c>
      <c r="J20889">
        <v>14</v>
      </c>
      <c r="K20889">
        <v>0</v>
      </c>
      <c r="L20889">
        <v>640</v>
      </c>
      <c r="N20889" cm="1">
        <f t="array" ref="N20889">SUMPRODUCT(C20889:K20889,TRANSPOSE(('Derivation of PM - 8 Factors'!$Q$32:$Q$40)))+'Derivation of PM - 8 Factors'!$Q$31</f>
        <v>0.95212987500111768</v>
      </c>
      <c r="O20889" cm="1">
        <f t="array" ref="O20889">SUMPRODUCT(C20889:L20889,TRANSPOSE('Derivation of PM - 8 Fact+FICO'!$S$30:$S$39))+Predictions!$S$37</f>
        <v>1.0261271662031528</v>
      </c>
      <c r="P20889">
        <f>(L20889*'Derivation of PM - FICO ONLY'!$L$30)+'Derivation of PM - FICO ONLY'!$L$29</f>
        <v>0.56416931606433107</v>
      </c>
      <c r="Q20889">
        <f>'Derivation of PM - 6 Fact'!$AN$34+('Derivation of PM - 6 Fact'!$AN$35*Predictions!C20889)+('Derivation of PM - 6 Fact'!$AN$36*Predictions!E20889)+('Derivation of PM - 6 Fact'!$AN$37*Predictions!F20889)+('Derivation of PM - 6 Fact'!$AN$38*Predictions!G20889)+('Derivation of PM - 6 Fact'!$AN$39*Predictions!H20889)+('Derivation of PM - 6 Fact'!$AN$40*Predictions!L20889)</f>
        <v>0.93185217694174616</v>
      </c>
      <c r="U20889">
        <f t="shared" si="1305"/>
        <v>1</v>
      </c>
      <c r="V20889">
        <f t="shared" si="1306"/>
        <v>1</v>
      </c>
      <c r="W20889">
        <f t="shared" si="1307"/>
        <v>1</v>
      </c>
      <c r="X20889">
        <f t="shared" si="1308"/>
        <v>1</v>
      </c>
    </row>
    <row r="20890" spans="1:24" x14ac:dyDescent="0.3">
      <c r="A20890" t="s">
        <v>2</v>
      </c>
      <c r="B20890">
        <v>38880</v>
      </c>
      <c r="C20890">
        <v>1</v>
      </c>
      <c r="D20890">
        <v>51</v>
      </c>
      <c r="E20890">
        <v>-241</v>
      </c>
      <c r="F20890">
        <v>14</v>
      </c>
      <c r="G20890">
        <v>22</v>
      </c>
      <c r="H20890">
        <v>25</v>
      </c>
      <c r="I20890">
        <v>10</v>
      </c>
      <c r="J20890">
        <v>15</v>
      </c>
      <c r="K20890">
        <v>1</v>
      </c>
      <c r="L20890">
        <v>462</v>
      </c>
      <c r="N20890" cm="1">
        <f t="array" ref="N20890">SUMPRODUCT(C20890:K20890,TRANSPOSE(('Derivation of PM - 8 Factors'!$Q$32:$Q$40)))+'Derivation of PM - 8 Factors'!$Q$31</f>
        <v>7.9454387515237923E-2</v>
      </c>
      <c r="O20890" cm="1">
        <f t="array" ref="O20890">SUMPRODUCT(C20890:L20890,TRANSPOSE('Derivation of PM - 8 Fact+FICO'!$S$30:$S$39))+Predictions!$S$37</f>
        <v>0.15219558224266025</v>
      </c>
      <c r="P20890">
        <f>(L20890*'Derivation of PM - FICO ONLY'!$L$30)+'Derivation of PM - FICO ONLY'!$L$29</f>
        <v>-0.1092290856071918</v>
      </c>
      <c r="Q20890">
        <f>'Derivation of PM - 6 Fact'!$AN$34+('Derivation of PM - 6 Fact'!$AN$35*Predictions!C20890)+('Derivation of PM - 6 Fact'!$AN$36*Predictions!E20890)+('Derivation of PM - 6 Fact'!$AN$37*Predictions!F20890)+('Derivation of PM - 6 Fact'!$AN$38*Predictions!G20890)+('Derivation of PM - 6 Fact'!$AN$39*Predictions!H20890)+('Derivation of PM - 6 Fact'!$AN$40*Predictions!L20890)</f>
        <v>9.2811441427330582E-2</v>
      </c>
      <c r="U20890">
        <f t="shared" si="1305"/>
        <v>0</v>
      </c>
      <c r="V20890">
        <f t="shared" si="1306"/>
        <v>0</v>
      </c>
      <c r="W20890">
        <f t="shared" si="1307"/>
        <v>0</v>
      </c>
      <c r="X20890">
        <f t="shared" si="1308"/>
        <v>0</v>
      </c>
    </row>
    <row r="20891" spans="1:24" x14ac:dyDescent="0.3">
      <c r="A20891" t="s">
        <v>2</v>
      </c>
      <c r="B20891">
        <v>38881</v>
      </c>
      <c r="C20891">
        <v>5</v>
      </c>
      <c r="D20891">
        <v>0</v>
      </c>
      <c r="E20891">
        <v>250</v>
      </c>
      <c r="F20891">
        <v>27</v>
      </c>
      <c r="G20891">
        <v>62</v>
      </c>
      <c r="H20891">
        <v>59</v>
      </c>
      <c r="I20891">
        <v>5</v>
      </c>
      <c r="J20891">
        <v>6</v>
      </c>
      <c r="K20891">
        <v>1</v>
      </c>
      <c r="L20891">
        <v>631</v>
      </c>
      <c r="N20891" cm="1">
        <f t="array" ref="N20891">SUMPRODUCT(C20891:K20891,TRANSPOSE(('Derivation of PM - 8 Factors'!$Q$32:$Q$40)))+'Derivation of PM - 8 Factors'!$Q$31</f>
        <v>0.56464864772782875</v>
      </c>
      <c r="O20891" cm="1">
        <f t="array" ref="O20891">SUMPRODUCT(C20891:L20891,TRANSPOSE('Derivation of PM - 8 Fact+FICO'!$S$30:$S$39))+Predictions!$S$37</f>
        <v>0.63947503601934386</v>
      </c>
      <c r="P20891">
        <f>(L20891*'Derivation of PM - FICO ONLY'!$L$30)+'Derivation of PM - FICO ONLY'!$L$29</f>
        <v>0.53012108227195065</v>
      </c>
      <c r="Q20891">
        <f>'Derivation of PM - 6 Fact'!$AN$34+('Derivation of PM - 6 Fact'!$AN$35*Predictions!C20891)+('Derivation of PM - 6 Fact'!$AN$36*Predictions!E20891)+('Derivation of PM - 6 Fact'!$AN$37*Predictions!F20891)+('Derivation of PM - 6 Fact'!$AN$38*Predictions!G20891)+('Derivation of PM - 6 Fact'!$AN$39*Predictions!H20891)+('Derivation of PM - 6 Fact'!$AN$40*Predictions!L20891)</f>
        <v>0.6294833236802021</v>
      </c>
      <c r="U20891">
        <f t="shared" si="1305"/>
        <v>1</v>
      </c>
      <c r="V20891">
        <f t="shared" si="1306"/>
        <v>1</v>
      </c>
      <c r="W20891">
        <f t="shared" si="1307"/>
        <v>1</v>
      </c>
      <c r="X20891">
        <f t="shared" si="1308"/>
        <v>1</v>
      </c>
    </row>
    <row r="20892" spans="1:24" x14ac:dyDescent="0.3">
      <c r="A20892" t="s">
        <v>2</v>
      </c>
      <c r="B20892">
        <v>38882</v>
      </c>
      <c r="C20892">
        <v>10</v>
      </c>
      <c r="D20892">
        <v>94</v>
      </c>
      <c r="E20892">
        <v>205</v>
      </c>
      <c r="F20892">
        <v>15</v>
      </c>
      <c r="G20892">
        <v>86</v>
      </c>
      <c r="H20892">
        <v>51</v>
      </c>
      <c r="I20892">
        <v>11</v>
      </c>
      <c r="J20892">
        <v>16</v>
      </c>
      <c r="K20892">
        <v>1</v>
      </c>
      <c r="L20892">
        <v>730</v>
      </c>
      <c r="N20892" cm="1">
        <f t="array" ref="N20892">SUMPRODUCT(C20892:K20892,TRANSPOSE(('Derivation of PM - 8 Factors'!$Q$32:$Q$40)))+'Derivation of PM - 8 Factors'!$Q$31</f>
        <v>1.133489663689879</v>
      </c>
      <c r="O20892" cm="1">
        <f t="array" ref="O20892">SUMPRODUCT(C20892:L20892,TRANSPOSE('Derivation of PM - 8 Fact+FICO'!$S$30:$S$39))+Predictions!$S$37</f>
        <v>1.2112994933009049</v>
      </c>
      <c r="P20892">
        <f>(L20892*'Derivation of PM - FICO ONLY'!$L$30)+'Derivation of PM - FICO ONLY'!$L$29</f>
        <v>0.90465165398813485</v>
      </c>
      <c r="Q20892">
        <f>'Derivation of PM - 6 Fact'!$AN$34+('Derivation of PM - 6 Fact'!$AN$35*Predictions!C20892)+('Derivation of PM - 6 Fact'!$AN$36*Predictions!E20892)+('Derivation of PM - 6 Fact'!$AN$37*Predictions!F20892)+('Derivation of PM - 6 Fact'!$AN$38*Predictions!G20892)+('Derivation of PM - 6 Fact'!$AN$39*Predictions!H20892)+('Derivation of PM - 6 Fact'!$AN$40*Predictions!L20892)</f>
        <v>1.1582317993696949</v>
      </c>
      <c r="U20892">
        <f t="shared" si="1305"/>
        <v>1</v>
      </c>
      <c r="V20892">
        <f t="shared" si="1306"/>
        <v>1</v>
      </c>
      <c r="W20892">
        <f t="shared" si="1307"/>
        <v>1</v>
      </c>
      <c r="X20892">
        <f t="shared" si="1308"/>
        <v>1</v>
      </c>
    </row>
    <row r="20893" spans="1:24" x14ac:dyDescent="0.3">
      <c r="A20893" t="s">
        <v>2</v>
      </c>
      <c r="B20893">
        <v>38883</v>
      </c>
      <c r="C20893">
        <v>5</v>
      </c>
      <c r="D20893">
        <v>0</v>
      </c>
      <c r="E20893">
        <v>-83</v>
      </c>
      <c r="F20893">
        <v>3</v>
      </c>
      <c r="G20893">
        <v>34</v>
      </c>
      <c r="H20893">
        <v>62</v>
      </c>
      <c r="I20893">
        <v>3</v>
      </c>
      <c r="J20893">
        <v>9</v>
      </c>
      <c r="K20893">
        <v>1</v>
      </c>
      <c r="L20893">
        <v>445</v>
      </c>
      <c r="N20893" cm="1">
        <f t="array" ref="N20893">SUMPRODUCT(C20893:K20893,TRANSPOSE(('Derivation of PM - 8 Factors'!$Q$32:$Q$40)))+'Derivation of PM - 8 Factors'!$Q$31</f>
        <v>0.22293000015544953</v>
      </c>
      <c r="O20893" cm="1">
        <f t="array" ref="O20893">SUMPRODUCT(C20893:L20893,TRANSPOSE('Derivation of PM - 8 Fact+FICO'!$S$30:$S$39))+Predictions!$S$37</f>
        <v>0.29487121265021804</v>
      </c>
      <c r="P20893">
        <f>(L20893*'Derivation of PM - FICO ONLY'!$L$30)+'Derivation of PM - FICO ONLY'!$L$29</f>
        <v>-0.1735424161039103</v>
      </c>
      <c r="Q20893">
        <f>'Derivation of PM - 6 Fact'!$AN$34+('Derivation of PM - 6 Fact'!$AN$35*Predictions!C20893)+('Derivation of PM - 6 Fact'!$AN$36*Predictions!E20893)+('Derivation of PM - 6 Fact'!$AN$37*Predictions!F20893)+('Derivation of PM - 6 Fact'!$AN$38*Predictions!G20893)+('Derivation of PM - 6 Fact'!$AN$39*Predictions!H20893)+('Derivation of PM - 6 Fact'!$AN$40*Predictions!L20893)</f>
        <v>0.2665226057857768</v>
      </c>
      <c r="U20893">
        <f t="shared" si="1305"/>
        <v>0</v>
      </c>
      <c r="V20893">
        <f t="shared" si="1306"/>
        <v>0</v>
      </c>
      <c r="W20893">
        <f t="shared" si="1307"/>
        <v>0</v>
      </c>
      <c r="X20893">
        <f t="shared" si="1308"/>
        <v>0</v>
      </c>
    </row>
    <row r="20894" spans="1:24" x14ac:dyDescent="0.3">
      <c r="A20894" t="s">
        <v>2</v>
      </c>
      <c r="B20894">
        <v>38884</v>
      </c>
      <c r="C20894">
        <v>10</v>
      </c>
      <c r="D20894">
        <v>0</v>
      </c>
      <c r="E20894">
        <v>580</v>
      </c>
      <c r="F20894">
        <v>34</v>
      </c>
      <c r="G20894">
        <v>121</v>
      </c>
      <c r="H20894">
        <v>64</v>
      </c>
      <c r="I20894">
        <v>4</v>
      </c>
      <c r="J20894">
        <v>9</v>
      </c>
      <c r="K20894">
        <v>0</v>
      </c>
      <c r="L20894">
        <v>700</v>
      </c>
      <c r="N20894" cm="1">
        <f t="array" ref="N20894">SUMPRODUCT(C20894:K20894,TRANSPOSE(('Derivation of PM - 8 Factors'!$Q$32:$Q$40)))+'Derivation of PM - 8 Factors'!$Q$31</f>
        <v>1.2790010764792994</v>
      </c>
      <c r="O20894" cm="1">
        <f t="array" ref="O20894">SUMPRODUCT(C20894:L20894,TRANSPOSE('Derivation of PM - 8 Fact+FICO'!$S$30:$S$39))+Predictions!$S$37</f>
        <v>1.3492881733943067</v>
      </c>
      <c r="P20894">
        <f>(L20894*'Derivation of PM - FICO ONLY'!$L$30)+'Derivation of PM - FICO ONLY'!$L$29</f>
        <v>0.79115754134686678</v>
      </c>
      <c r="Q20894">
        <f>'Derivation of PM - 6 Fact'!$AN$34+('Derivation of PM - 6 Fact'!$AN$35*Predictions!C20894)+('Derivation of PM - 6 Fact'!$AN$36*Predictions!E20894)+('Derivation of PM - 6 Fact'!$AN$37*Predictions!F20894)+('Derivation of PM - 6 Fact'!$AN$38*Predictions!G20894)+('Derivation of PM - 6 Fact'!$AN$39*Predictions!H20894)+('Derivation of PM - 6 Fact'!$AN$40*Predictions!L20894)</f>
        <v>1.2793868894662348</v>
      </c>
      <c r="U20894">
        <f t="shared" si="1305"/>
        <v>1</v>
      </c>
      <c r="V20894">
        <f t="shared" si="1306"/>
        <v>1</v>
      </c>
      <c r="W20894">
        <f t="shared" si="1307"/>
        <v>1</v>
      </c>
      <c r="X20894">
        <f t="shared" si="1308"/>
        <v>1</v>
      </c>
    </row>
    <row r="20895" spans="1:24" x14ac:dyDescent="0.3">
      <c r="A20895" t="s">
        <v>2</v>
      </c>
      <c r="B20895">
        <v>38885</v>
      </c>
      <c r="C20895">
        <v>1</v>
      </c>
      <c r="D20895">
        <v>0</v>
      </c>
      <c r="E20895">
        <v>-170</v>
      </c>
      <c r="F20895">
        <v>42</v>
      </c>
      <c r="G20895">
        <v>35</v>
      </c>
      <c r="H20895">
        <v>45</v>
      </c>
      <c r="I20895">
        <v>3</v>
      </c>
      <c r="J20895">
        <v>13</v>
      </c>
      <c r="K20895">
        <v>1</v>
      </c>
      <c r="L20895">
        <v>500</v>
      </c>
      <c r="N20895" cm="1">
        <f t="array" ref="N20895">SUMPRODUCT(C20895:K20895,TRANSPOSE(('Derivation of PM - 8 Factors'!$Q$32:$Q$40)))+'Derivation of PM - 8 Factors'!$Q$31</f>
        <v>0.38863497545543702</v>
      </c>
      <c r="O20895" cm="1">
        <f t="array" ref="O20895">SUMPRODUCT(C20895:L20895,TRANSPOSE('Derivation of PM - 8 Fact+FICO'!$S$30:$S$39))+Predictions!$S$37</f>
        <v>0.46284683013689842</v>
      </c>
      <c r="P20895">
        <f>(L20895*'Derivation of PM - FICO ONLY'!$L$30)+'Derivation of PM - FICO ONLY'!$L$29</f>
        <v>3.4530123738414131E-2</v>
      </c>
      <c r="Q20895">
        <f>'Derivation of PM - 6 Fact'!$AN$34+('Derivation of PM - 6 Fact'!$AN$35*Predictions!C20895)+('Derivation of PM - 6 Fact'!$AN$36*Predictions!E20895)+('Derivation of PM - 6 Fact'!$AN$37*Predictions!F20895)+('Derivation of PM - 6 Fact'!$AN$38*Predictions!G20895)+('Derivation of PM - 6 Fact'!$AN$39*Predictions!H20895)+('Derivation of PM - 6 Fact'!$AN$40*Predictions!L20895)</f>
        <v>0.41284595019015835</v>
      </c>
      <c r="U20895">
        <f t="shared" si="1305"/>
        <v>0</v>
      </c>
      <c r="V20895">
        <f t="shared" si="1306"/>
        <v>0</v>
      </c>
      <c r="W20895">
        <f t="shared" si="1307"/>
        <v>0</v>
      </c>
      <c r="X20895">
        <f t="shared" si="1308"/>
        <v>0</v>
      </c>
    </row>
    <row r="20896" spans="1:24" x14ac:dyDescent="0.3">
      <c r="A20896" t="s">
        <v>2</v>
      </c>
      <c r="B20896">
        <v>38886</v>
      </c>
      <c r="C20896">
        <v>6</v>
      </c>
      <c r="D20896">
        <v>16</v>
      </c>
      <c r="E20896">
        <v>-101</v>
      </c>
      <c r="F20896">
        <v>68</v>
      </c>
      <c r="G20896">
        <v>125</v>
      </c>
      <c r="H20896">
        <v>121</v>
      </c>
      <c r="I20896">
        <v>10</v>
      </c>
      <c r="J20896">
        <v>12</v>
      </c>
      <c r="K20896">
        <v>0</v>
      </c>
      <c r="L20896">
        <v>601</v>
      </c>
      <c r="N20896" cm="1">
        <f t="array" ref="N20896">SUMPRODUCT(C20896:K20896,TRANSPOSE(('Derivation of PM - 8 Factors'!$Q$32:$Q$40)))+'Derivation of PM - 8 Factors'!$Q$31</f>
        <v>0.73588653214478861</v>
      </c>
      <c r="O20896" cm="1">
        <f t="array" ref="O20896">SUMPRODUCT(C20896:L20896,TRANSPOSE('Derivation of PM - 8 Fact+FICO'!$S$30:$S$39))+Predictions!$S$37</f>
        <v>0.81329651652582902</v>
      </c>
      <c r="P20896">
        <f>(L20896*'Derivation of PM - FICO ONLY'!$L$30)+'Derivation of PM - FICO ONLY'!$L$29</f>
        <v>0.41662696963068302</v>
      </c>
      <c r="Q20896">
        <f>'Derivation of PM - 6 Fact'!$AN$34+('Derivation of PM - 6 Fact'!$AN$35*Predictions!C20896)+('Derivation of PM - 6 Fact'!$AN$36*Predictions!E20896)+('Derivation of PM - 6 Fact'!$AN$37*Predictions!F20896)+('Derivation of PM - 6 Fact'!$AN$38*Predictions!G20896)+('Derivation of PM - 6 Fact'!$AN$39*Predictions!H20896)+('Derivation of PM - 6 Fact'!$AN$40*Predictions!L20896)</f>
        <v>0.72650237164644926</v>
      </c>
      <c r="U20896">
        <f t="shared" si="1305"/>
        <v>1</v>
      </c>
      <c r="V20896">
        <f t="shared" si="1306"/>
        <v>1</v>
      </c>
      <c r="W20896">
        <f t="shared" si="1307"/>
        <v>0</v>
      </c>
      <c r="X20896">
        <f t="shared" si="1308"/>
        <v>1</v>
      </c>
    </row>
    <row r="20897" spans="1:24" x14ac:dyDescent="0.3">
      <c r="A20897" t="s">
        <v>2</v>
      </c>
      <c r="B20897">
        <v>38887</v>
      </c>
      <c r="C20897">
        <v>2</v>
      </c>
      <c r="D20897">
        <v>0</v>
      </c>
      <c r="E20897">
        <v>-131</v>
      </c>
      <c r="F20897">
        <v>43</v>
      </c>
      <c r="G20897">
        <v>47</v>
      </c>
      <c r="H20897">
        <v>36</v>
      </c>
      <c r="I20897">
        <v>6</v>
      </c>
      <c r="J20897">
        <v>13</v>
      </c>
      <c r="K20897">
        <v>1</v>
      </c>
      <c r="L20897">
        <v>593</v>
      </c>
      <c r="N20897" cm="1">
        <f t="array" ref="N20897">SUMPRODUCT(C20897:K20897,TRANSPOSE(('Derivation of PM - 8 Factors'!$Q$32:$Q$40)))+'Derivation of PM - 8 Factors'!$Q$31</f>
        <v>0.57492166045035531</v>
      </c>
      <c r="O20897" cm="1">
        <f t="array" ref="O20897">SUMPRODUCT(C20897:L20897,TRANSPOSE('Derivation of PM - 8 Fact+FICO'!$S$30:$S$39))+Predictions!$S$37</f>
        <v>0.65167984728635686</v>
      </c>
      <c r="P20897">
        <f>(L20897*'Derivation of PM - FICO ONLY'!$L$30)+'Derivation of PM - FICO ONLY'!$L$29</f>
        <v>0.38636187292634472</v>
      </c>
      <c r="Q20897">
        <f>'Derivation of PM - 6 Fact'!$AN$34+('Derivation of PM - 6 Fact'!$AN$35*Predictions!C20897)+('Derivation of PM - 6 Fact'!$AN$36*Predictions!E20897)+('Derivation of PM - 6 Fact'!$AN$37*Predictions!F20897)+('Derivation of PM - 6 Fact'!$AN$38*Predictions!G20897)+('Derivation of PM - 6 Fact'!$AN$39*Predictions!H20897)+('Derivation of PM - 6 Fact'!$AN$40*Predictions!L20897)</f>
        <v>0.60075810222813619</v>
      </c>
      <c r="U20897">
        <f t="shared" si="1305"/>
        <v>1</v>
      </c>
      <c r="V20897">
        <f t="shared" si="1306"/>
        <v>1</v>
      </c>
      <c r="W20897">
        <f t="shared" si="1307"/>
        <v>0</v>
      </c>
      <c r="X20897">
        <f t="shared" si="1308"/>
        <v>1</v>
      </c>
    </row>
    <row r="20898" spans="1:24" x14ac:dyDescent="0.3">
      <c r="A20898" t="s">
        <v>2</v>
      </c>
      <c r="B20898">
        <v>38888</v>
      </c>
      <c r="C20898">
        <v>1</v>
      </c>
      <c r="D20898">
        <v>0</v>
      </c>
      <c r="E20898">
        <v>84</v>
      </c>
      <c r="F20898">
        <v>10</v>
      </c>
      <c r="G20898">
        <v>18</v>
      </c>
      <c r="H20898">
        <v>46</v>
      </c>
      <c r="I20898">
        <v>0</v>
      </c>
      <c r="J20898">
        <v>5</v>
      </c>
      <c r="K20898">
        <v>0</v>
      </c>
      <c r="L20898">
        <v>484</v>
      </c>
      <c r="N20898" cm="1">
        <f t="array" ref="N20898">SUMPRODUCT(C20898:K20898,TRANSPOSE(('Derivation of PM - 8 Factors'!$Q$32:$Q$40)))+'Derivation of PM - 8 Factors'!$Q$31</f>
        <v>-6.5307608741227208E-2</v>
      </c>
      <c r="O20898" cm="1">
        <f t="array" ref="O20898">SUMPRODUCT(C20898:L20898,TRANSPOSE('Derivation of PM - 8 Fact+FICO'!$S$30:$S$39))+Predictions!$S$37</f>
        <v>6.4871267851422977E-3</v>
      </c>
      <c r="P20898">
        <f>(L20898*'Derivation of PM - FICO ONLY'!$L$30)+'Derivation of PM - FICO ONLY'!$L$29</f>
        <v>-2.6000069670262027E-2</v>
      </c>
      <c r="Q20898">
        <f>'Derivation of PM - 6 Fact'!$AN$34+('Derivation of PM - 6 Fact'!$AN$35*Predictions!C20898)+('Derivation of PM - 6 Fact'!$AN$36*Predictions!E20898)+('Derivation of PM - 6 Fact'!$AN$37*Predictions!F20898)+('Derivation of PM - 6 Fact'!$AN$38*Predictions!G20898)+('Derivation of PM - 6 Fact'!$AN$39*Predictions!H20898)+('Derivation of PM - 6 Fact'!$AN$40*Predictions!L20898)</f>
        <v>-4.7146382845643486E-2</v>
      </c>
      <c r="U20898">
        <f t="shared" si="1305"/>
        <v>0</v>
      </c>
      <c r="V20898">
        <f t="shared" si="1306"/>
        <v>0</v>
      </c>
      <c r="W20898">
        <f t="shared" si="1307"/>
        <v>0</v>
      </c>
      <c r="X20898">
        <f t="shared" si="1308"/>
        <v>0</v>
      </c>
    </row>
    <row r="20899" spans="1:24" x14ac:dyDescent="0.3">
      <c r="A20899" t="s">
        <v>2</v>
      </c>
      <c r="B20899">
        <v>38889</v>
      </c>
      <c r="C20899">
        <v>6</v>
      </c>
      <c r="D20899">
        <v>0</v>
      </c>
      <c r="E20899">
        <v>-168</v>
      </c>
      <c r="F20899">
        <v>23</v>
      </c>
      <c r="G20899">
        <v>63</v>
      </c>
      <c r="H20899">
        <v>59</v>
      </c>
      <c r="I20899">
        <v>2</v>
      </c>
      <c r="J20899">
        <v>7</v>
      </c>
      <c r="K20899">
        <v>0</v>
      </c>
      <c r="L20899">
        <v>547</v>
      </c>
      <c r="N20899" cm="1">
        <f t="array" ref="N20899">SUMPRODUCT(C20899:K20899,TRANSPOSE(('Derivation of PM - 8 Factors'!$Q$32:$Q$40)))+'Derivation of PM - 8 Factors'!$Q$31</f>
        <v>0.63463412989818879</v>
      </c>
      <c r="O20899" cm="1">
        <f t="array" ref="O20899">SUMPRODUCT(C20899:L20899,TRANSPOSE('Derivation of PM - 8 Fact+FICO'!$S$30:$S$39))+Predictions!$S$37</f>
        <v>0.71012472473261101</v>
      </c>
      <c r="P20899">
        <f>(L20899*'Derivation of PM - FICO ONLY'!$L$30)+'Derivation of PM - FICO ONLY'!$L$29</f>
        <v>0.21233756687640049</v>
      </c>
      <c r="Q20899">
        <f>'Derivation of PM - 6 Fact'!$AN$34+('Derivation of PM - 6 Fact'!$AN$35*Predictions!C20899)+('Derivation of PM - 6 Fact'!$AN$36*Predictions!E20899)+('Derivation of PM - 6 Fact'!$AN$37*Predictions!F20899)+('Derivation of PM - 6 Fact'!$AN$38*Predictions!G20899)+('Derivation of PM - 6 Fact'!$AN$39*Predictions!H20899)+('Derivation of PM - 6 Fact'!$AN$40*Predictions!L20899)</f>
        <v>0.64899762088480983</v>
      </c>
      <c r="U20899">
        <f t="shared" si="1305"/>
        <v>1</v>
      </c>
      <c r="V20899">
        <f t="shared" si="1306"/>
        <v>1</v>
      </c>
      <c r="W20899">
        <f t="shared" si="1307"/>
        <v>0</v>
      </c>
      <c r="X20899">
        <f t="shared" si="1308"/>
        <v>1</v>
      </c>
    </row>
    <row r="20900" spans="1:24" x14ac:dyDescent="0.3">
      <c r="A20900" t="s">
        <v>2</v>
      </c>
      <c r="B20900">
        <v>38890</v>
      </c>
      <c r="C20900">
        <v>3</v>
      </c>
      <c r="D20900">
        <v>13</v>
      </c>
      <c r="E20900">
        <v>50</v>
      </c>
      <c r="F20900">
        <v>7</v>
      </c>
      <c r="G20900">
        <v>28</v>
      </c>
      <c r="H20900">
        <v>26</v>
      </c>
      <c r="I20900">
        <v>1</v>
      </c>
      <c r="J20900">
        <v>3</v>
      </c>
      <c r="K20900">
        <v>0</v>
      </c>
      <c r="L20900">
        <v>568</v>
      </c>
      <c r="N20900" cm="1">
        <f t="array" ref="N20900">SUMPRODUCT(C20900:K20900,TRANSPOSE(('Derivation of PM - 8 Factors'!$Q$32:$Q$40)))+'Derivation of PM - 8 Factors'!$Q$31</f>
        <v>0.27180377223980889</v>
      </c>
      <c r="O20900" cm="1">
        <f t="array" ref="O20900">SUMPRODUCT(C20900:L20900,TRANSPOSE('Derivation of PM - 8 Fact+FICO'!$S$30:$S$39))+Predictions!$S$37</f>
        <v>0.34589199790375408</v>
      </c>
      <c r="P20900">
        <f>(L20900*'Derivation of PM - FICO ONLY'!$L$30)+'Derivation of PM - FICO ONLY'!$L$29</f>
        <v>0.29178344572528814</v>
      </c>
      <c r="Q20900">
        <f>'Derivation of PM - 6 Fact'!$AN$34+('Derivation of PM - 6 Fact'!$AN$35*Predictions!C20900)+('Derivation of PM - 6 Fact'!$AN$36*Predictions!E20900)+('Derivation of PM - 6 Fact'!$AN$37*Predictions!F20900)+('Derivation of PM - 6 Fact'!$AN$38*Predictions!G20900)+('Derivation of PM - 6 Fact'!$AN$39*Predictions!H20900)+('Derivation of PM - 6 Fact'!$AN$40*Predictions!L20900)</f>
        <v>0.30667958719259247</v>
      </c>
      <c r="U20900">
        <f t="shared" si="1305"/>
        <v>0</v>
      </c>
      <c r="V20900">
        <f t="shared" si="1306"/>
        <v>0</v>
      </c>
      <c r="W20900">
        <f t="shared" si="1307"/>
        <v>0</v>
      </c>
      <c r="X20900">
        <f t="shared" si="1308"/>
        <v>0</v>
      </c>
    </row>
    <row r="20901" spans="1:24" x14ac:dyDescent="0.3">
      <c r="A20901" t="s">
        <v>2</v>
      </c>
      <c r="B20901">
        <v>38891</v>
      </c>
      <c r="C20901">
        <v>3</v>
      </c>
      <c r="D20901">
        <v>0</v>
      </c>
      <c r="E20901">
        <v>-208</v>
      </c>
      <c r="F20901">
        <v>42</v>
      </c>
      <c r="G20901">
        <v>61</v>
      </c>
      <c r="H20901">
        <v>63</v>
      </c>
      <c r="I20901">
        <v>1</v>
      </c>
      <c r="J20901">
        <v>2</v>
      </c>
      <c r="K20901">
        <v>0</v>
      </c>
      <c r="L20901">
        <v>490</v>
      </c>
      <c r="N20901" cm="1">
        <f t="array" ref="N20901">SUMPRODUCT(C20901:K20901,TRANSPOSE(('Derivation of PM - 8 Factors'!$Q$32:$Q$40)))+'Derivation of PM - 8 Factors'!$Q$31</f>
        <v>0.43156895170836596</v>
      </c>
      <c r="O20901" cm="1">
        <f t="array" ref="O20901">SUMPRODUCT(C20901:L20901,TRANSPOSE('Derivation of PM - 8 Fact+FICO'!$S$30:$S$39))+Predictions!$S$37</f>
        <v>0.50521050214203089</v>
      </c>
      <c r="P20901">
        <f>(L20901*'Derivation of PM - FICO ONLY'!$L$30)+'Derivation of PM - FICO ONLY'!$L$29</f>
        <v>-3.3012471420084122E-3</v>
      </c>
      <c r="Q20901">
        <f>'Derivation of PM - 6 Fact'!$AN$34+('Derivation of PM - 6 Fact'!$AN$35*Predictions!C20901)+('Derivation of PM - 6 Fact'!$AN$36*Predictions!E20901)+('Derivation of PM - 6 Fact'!$AN$37*Predictions!F20901)+('Derivation of PM - 6 Fact'!$AN$38*Predictions!G20901)+('Derivation of PM - 6 Fact'!$AN$39*Predictions!H20901)+('Derivation of PM - 6 Fact'!$AN$40*Predictions!L20901)</f>
        <v>0.47373368505042796</v>
      </c>
      <c r="U20901">
        <f t="shared" si="1305"/>
        <v>0</v>
      </c>
      <c r="V20901">
        <f t="shared" si="1306"/>
        <v>1</v>
      </c>
      <c r="W20901">
        <f t="shared" si="1307"/>
        <v>0</v>
      </c>
      <c r="X20901">
        <f t="shared" si="1308"/>
        <v>0</v>
      </c>
    </row>
    <row r="20902" spans="1:24" x14ac:dyDescent="0.3">
      <c r="A20902" t="s">
        <v>2</v>
      </c>
      <c r="B20902">
        <v>38892</v>
      </c>
      <c r="C20902">
        <v>9</v>
      </c>
      <c r="D20902">
        <v>33</v>
      </c>
      <c r="E20902">
        <v>397</v>
      </c>
      <c r="F20902">
        <v>10</v>
      </c>
      <c r="G20902">
        <v>67</v>
      </c>
      <c r="H20902">
        <v>62</v>
      </c>
      <c r="I20902">
        <v>0</v>
      </c>
      <c r="J20902">
        <v>7</v>
      </c>
      <c r="K20902">
        <v>1</v>
      </c>
      <c r="L20902">
        <v>725</v>
      </c>
      <c r="N20902" cm="1">
        <f t="array" ref="N20902">SUMPRODUCT(C20902:K20902,TRANSPOSE(('Derivation of PM - 8 Factors'!$Q$32:$Q$40)))+'Derivation of PM - 8 Factors'!$Q$31</f>
        <v>0.89136815360894728</v>
      </c>
      <c r="O20902" cm="1">
        <f t="array" ref="O20902">SUMPRODUCT(C20902:L20902,TRANSPOSE('Derivation of PM - 8 Fact+FICO'!$S$30:$S$39))+Predictions!$S$37</f>
        <v>0.96885752325485741</v>
      </c>
      <c r="P20902">
        <f>(L20902*'Derivation of PM - FICO ONLY'!$L$30)+'Derivation of PM - FICO ONLY'!$L$29</f>
        <v>0.88573596854792336</v>
      </c>
      <c r="Q20902">
        <f>'Derivation of PM - 6 Fact'!$AN$34+('Derivation of PM - 6 Fact'!$AN$35*Predictions!C20902)+('Derivation of PM - 6 Fact'!$AN$36*Predictions!E20902)+('Derivation of PM - 6 Fact'!$AN$37*Predictions!F20902)+('Derivation of PM - 6 Fact'!$AN$38*Predictions!G20902)+('Derivation of PM - 6 Fact'!$AN$39*Predictions!H20902)+('Derivation of PM - 6 Fact'!$AN$40*Predictions!L20902)</f>
        <v>0.96258749743117633</v>
      </c>
      <c r="U20902">
        <f t="shared" si="1305"/>
        <v>1</v>
      </c>
      <c r="V20902">
        <f t="shared" si="1306"/>
        <v>1</v>
      </c>
      <c r="W20902">
        <f t="shared" si="1307"/>
        <v>1</v>
      </c>
      <c r="X20902">
        <f t="shared" si="1308"/>
        <v>1</v>
      </c>
    </row>
    <row r="20903" spans="1:24" x14ac:dyDescent="0.3">
      <c r="A20903" t="s">
        <v>2</v>
      </c>
      <c r="B20903">
        <v>38893</v>
      </c>
      <c r="C20903">
        <v>6</v>
      </c>
      <c r="D20903">
        <v>0</v>
      </c>
      <c r="E20903">
        <v>161</v>
      </c>
      <c r="F20903">
        <v>91</v>
      </c>
      <c r="G20903">
        <v>173</v>
      </c>
      <c r="H20903">
        <v>95</v>
      </c>
      <c r="I20903">
        <v>4</v>
      </c>
      <c r="J20903">
        <v>7</v>
      </c>
      <c r="K20903">
        <v>0</v>
      </c>
      <c r="L20903">
        <v>756</v>
      </c>
      <c r="N20903" cm="1">
        <f t="array" ref="N20903">SUMPRODUCT(C20903:K20903,TRANSPOSE(('Derivation of PM - 8 Factors'!$Q$32:$Q$40)))+'Derivation of PM - 8 Factors'!$Q$31</f>
        <v>1.0739617269755926</v>
      </c>
      <c r="O20903" cm="1">
        <f t="array" ref="O20903">SUMPRODUCT(C20903:L20903,TRANSPOSE('Derivation of PM - 8 Fact+FICO'!$S$30:$S$39))+Predictions!$S$37</f>
        <v>1.150334791978959</v>
      </c>
      <c r="P20903">
        <f>(L20903*'Derivation of PM - FICO ONLY'!$L$30)+'Derivation of PM - FICO ONLY'!$L$29</f>
        <v>1.0030132182772336</v>
      </c>
      <c r="Q20903">
        <f>'Derivation of PM - 6 Fact'!$AN$34+('Derivation of PM - 6 Fact'!$AN$35*Predictions!C20903)+('Derivation of PM - 6 Fact'!$AN$36*Predictions!E20903)+('Derivation of PM - 6 Fact'!$AN$37*Predictions!F20903)+('Derivation of PM - 6 Fact'!$AN$38*Predictions!G20903)+('Derivation of PM - 6 Fact'!$AN$39*Predictions!H20903)+('Derivation of PM - 6 Fact'!$AN$40*Predictions!L20903)</f>
        <v>1.0995901565737587</v>
      </c>
      <c r="U20903">
        <f t="shared" si="1305"/>
        <v>1</v>
      </c>
      <c r="V20903">
        <f t="shared" si="1306"/>
        <v>1</v>
      </c>
      <c r="W20903">
        <f t="shared" si="1307"/>
        <v>1</v>
      </c>
      <c r="X20903">
        <f t="shared" si="1308"/>
        <v>1</v>
      </c>
    </row>
    <row r="20904" spans="1:24" x14ac:dyDescent="0.3">
      <c r="A20904" t="s">
        <v>2</v>
      </c>
      <c r="B20904">
        <v>38894</v>
      </c>
      <c r="C20904">
        <v>1</v>
      </c>
      <c r="D20904">
        <v>97</v>
      </c>
      <c r="E20904">
        <v>69</v>
      </c>
      <c r="F20904">
        <v>47</v>
      </c>
      <c r="G20904">
        <v>31</v>
      </c>
      <c r="H20904">
        <v>26</v>
      </c>
      <c r="I20904">
        <v>11</v>
      </c>
      <c r="J20904">
        <v>20</v>
      </c>
      <c r="K20904">
        <v>1</v>
      </c>
      <c r="L20904">
        <v>478</v>
      </c>
      <c r="N20904" cm="1">
        <f t="array" ref="N20904">SUMPRODUCT(C20904:K20904,TRANSPOSE(('Derivation of PM - 8 Factors'!$Q$32:$Q$40)))+'Derivation of PM - 8 Factors'!$Q$31</f>
        <v>0.69995019850221885</v>
      </c>
      <c r="O20904" cm="1">
        <f t="array" ref="O20904">SUMPRODUCT(C20904:L20904,TRANSPOSE('Derivation of PM - 8 Fact+FICO'!$S$30:$S$39))+Predictions!$S$37</f>
        <v>0.76918826945106267</v>
      </c>
      <c r="P20904">
        <f>(L20904*'Derivation of PM - FICO ONLY'!$L$30)+'Derivation of PM - FICO ONLY'!$L$29</f>
        <v>-4.8698892198515642E-2</v>
      </c>
      <c r="Q20904">
        <f>'Derivation of PM - 6 Fact'!$AN$34+('Derivation of PM - 6 Fact'!$AN$35*Predictions!C20904)+('Derivation of PM - 6 Fact'!$AN$36*Predictions!E20904)+('Derivation of PM - 6 Fact'!$AN$37*Predictions!F20904)+('Derivation of PM - 6 Fact'!$AN$38*Predictions!G20904)+('Derivation of PM - 6 Fact'!$AN$39*Predictions!H20904)+('Derivation of PM - 6 Fact'!$AN$40*Predictions!L20904)</f>
        <v>0.68873275110743482</v>
      </c>
      <c r="U20904">
        <f t="shared" si="1305"/>
        <v>1</v>
      </c>
      <c r="V20904">
        <f t="shared" si="1306"/>
        <v>1</v>
      </c>
      <c r="W20904">
        <f t="shared" si="1307"/>
        <v>0</v>
      </c>
      <c r="X20904">
        <f t="shared" si="1308"/>
        <v>1</v>
      </c>
    </row>
    <row r="20905" spans="1:24" x14ac:dyDescent="0.3">
      <c r="A20905" t="s">
        <v>2</v>
      </c>
      <c r="B20905">
        <v>38895</v>
      </c>
      <c r="C20905">
        <v>1</v>
      </c>
      <c r="D20905">
        <v>10</v>
      </c>
      <c r="E20905">
        <v>-242</v>
      </c>
      <c r="F20905">
        <v>13</v>
      </c>
      <c r="G20905">
        <v>22</v>
      </c>
      <c r="H20905">
        <v>31</v>
      </c>
      <c r="I20905">
        <v>10</v>
      </c>
      <c r="J20905">
        <v>14</v>
      </c>
      <c r="K20905">
        <v>0</v>
      </c>
      <c r="L20905">
        <v>533</v>
      </c>
      <c r="N20905" cm="1">
        <f t="array" ref="N20905">SUMPRODUCT(C20905:K20905,TRANSPOSE(('Derivation of PM - 8 Factors'!$Q$32:$Q$40)))+'Derivation of PM - 8 Factors'!$Q$31</f>
        <v>7.1022931737885792E-2</v>
      </c>
      <c r="O20905" cm="1">
        <f t="array" ref="O20905">SUMPRODUCT(C20905:L20905,TRANSPOSE('Derivation of PM - 8 Fact+FICO'!$S$30:$S$39))+Predictions!$S$37</f>
        <v>0.14763694775252978</v>
      </c>
      <c r="P20905">
        <f>(L20905*'Derivation of PM - FICO ONLY'!$L$30)+'Derivation of PM - FICO ONLY'!$L$29</f>
        <v>0.15937364764380901</v>
      </c>
      <c r="Q20905">
        <f>'Derivation of PM - 6 Fact'!$AN$34+('Derivation of PM - 6 Fact'!$AN$35*Predictions!C20905)+('Derivation of PM - 6 Fact'!$AN$36*Predictions!E20905)+('Derivation of PM - 6 Fact'!$AN$37*Predictions!F20905)+('Derivation of PM - 6 Fact'!$AN$38*Predictions!G20905)+('Derivation of PM - 6 Fact'!$AN$39*Predictions!H20905)+('Derivation of PM - 6 Fact'!$AN$40*Predictions!L20905)</f>
        <v>3.7953649796315624E-2</v>
      </c>
      <c r="U20905">
        <f t="shared" si="1305"/>
        <v>0</v>
      </c>
      <c r="V20905">
        <f t="shared" si="1306"/>
        <v>0</v>
      </c>
      <c r="W20905">
        <f t="shared" si="1307"/>
        <v>0</v>
      </c>
      <c r="X20905">
        <f t="shared" si="1308"/>
        <v>0</v>
      </c>
    </row>
    <row r="20906" spans="1:24" x14ac:dyDescent="0.3">
      <c r="A20906" t="s">
        <v>2</v>
      </c>
      <c r="B20906">
        <v>38896</v>
      </c>
      <c r="C20906">
        <v>8</v>
      </c>
      <c r="D20906">
        <v>0</v>
      </c>
      <c r="E20906">
        <v>76</v>
      </c>
      <c r="F20906">
        <v>46</v>
      </c>
      <c r="G20906">
        <v>121</v>
      </c>
      <c r="H20906">
        <v>92</v>
      </c>
      <c r="I20906">
        <v>3</v>
      </c>
      <c r="J20906">
        <v>13</v>
      </c>
      <c r="K20906">
        <v>0</v>
      </c>
      <c r="L20906">
        <v>637</v>
      </c>
      <c r="N20906" cm="1">
        <f t="array" ref="N20906">SUMPRODUCT(C20906:K20906,TRANSPOSE(('Derivation of PM - 8 Factors'!$Q$32:$Q$40)))+'Derivation of PM - 8 Factors'!$Q$31</f>
        <v>0.9158131617816081</v>
      </c>
      <c r="O20906" cm="1">
        <f t="array" ref="O20906">SUMPRODUCT(C20906:L20906,TRANSPOSE('Derivation of PM - 8 Fact+FICO'!$S$30:$S$39))+Predictions!$S$37</f>
        <v>0.99097013711937021</v>
      </c>
      <c r="P20906">
        <f>(L20906*'Derivation of PM - FICO ONLY'!$L$30)+'Derivation of PM - FICO ONLY'!$L$29</f>
        <v>0.55281990480020426</v>
      </c>
      <c r="Q20906">
        <f>'Derivation of PM - 6 Fact'!$AN$34+('Derivation of PM - 6 Fact'!$AN$35*Predictions!C20906)+('Derivation of PM - 6 Fact'!$AN$36*Predictions!E20906)+('Derivation of PM - 6 Fact'!$AN$37*Predictions!F20906)+('Derivation of PM - 6 Fact'!$AN$38*Predictions!G20906)+('Derivation of PM - 6 Fact'!$AN$39*Predictions!H20906)+('Derivation of PM - 6 Fact'!$AN$40*Predictions!L20906)</f>
        <v>0.90021501471880783</v>
      </c>
      <c r="U20906">
        <f t="shared" si="1305"/>
        <v>1</v>
      </c>
      <c r="V20906">
        <f t="shared" si="1306"/>
        <v>1</v>
      </c>
      <c r="W20906">
        <f t="shared" si="1307"/>
        <v>1</v>
      </c>
      <c r="X20906">
        <f t="shared" si="1308"/>
        <v>1</v>
      </c>
    </row>
    <row r="20907" spans="1:24" x14ac:dyDescent="0.3">
      <c r="A20907" t="s">
        <v>2</v>
      </c>
      <c r="B20907">
        <v>38897</v>
      </c>
      <c r="C20907">
        <v>1</v>
      </c>
      <c r="D20907">
        <v>0</v>
      </c>
      <c r="E20907">
        <v>140</v>
      </c>
      <c r="F20907">
        <v>28</v>
      </c>
      <c r="G20907">
        <v>28</v>
      </c>
      <c r="H20907">
        <v>48</v>
      </c>
      <c r="I20907">
        <v>16</v>
      </c>
      <c r="J20907">
        <v>20</v>
      </c>
      <c r="K20907">
        <v>0</v>
      </c>
      <c r="L20907">
        <v>498</v>
      </c>
      <c r="N20907" cm="1">
        <f t="array" ref="N20907">SUMPRODUCT(C20907:K20907,TRANSPOSE(('Derivation of PM - 8 Factors'!$Q$32:$Q$40)))+'Derivation of PM - 8 Factors'!$Q$31</f>
        <v>0.30262076079676004</v>
      </c>
      <c r="O20907" cm="1">
        <f t="array" ref="O20907">SUMPRODUCT(C20907:L20907,TRANSPOSE('Derivation of PM - 8 Fact+FICO'!$S$30:$S$39))+Predictions!$S$37</f>
        <v>0.37388597302857451</v>
      </c>
      <c r="P20907">
        <f>(L20907*'Derivation of PM - FICO ONLY'!$L$30)+'Derivation of PM - FICO ONLY'!$L$29</f>
        <v>2.6963849562329667E-2</v>
      </c>
      <c r="Q20907">
        <f>'Derivation of PM - 6 Fact'!$AN$34+('Derivation of PM - 6 Fact'!$AN$35*Predictions!C20907)+('Derivation of PM - 6 Fact'!$AN$36*Predictions!E20907)+('Derivation of PM - 6 Fact'!$AN$37*Predictions!F20907)+('Derivation of PM - 6 Fact'!$AN$38*Predictions!G20907)+('Derivation of PM - 6 Fact'!$AN$39*Predictions!H20907)+('Derivation of PM - 6 Fact'!$AN$40*Predictions!L20907)</f>
        <v>0.22267636527113244</v>
      </c>
      <c r="U20907">
        <f t="shared" si="1305"/>
        <v>0</v>
      </c>
      <c r="V20907">
        <f t="shared" si="1306"/>
        <v>0</v>
      </c>
      <c r="W20907">
        <f t="shared" si="1307"/>
        <v>0</v>
      </c>
      <c r="X20907">
        <f t="shared" si="1308"/>
        <v>0</v>
      </c>
    </row>
    <row r="20908" spans="1:24" x14ac:dyDescent="0.3">
      <c r="A20908" t="s">
        <v>2</v>
      </c>
      <c r="B20908">
        <v>38898</v>
      </c>
      <c r="C20908">
        <v>8</v>
      </c>
      <c r="D20908">
        <v>88</v>
      </c>
      <c r="E20908">
        <v>-4</v>
      </c>
      <c r="F20908">
        <v>50</v>
      </c>
      <c r="G20908">
        <v>133</v>
      </c>
      <c r="H20908">
        <v>127</v>
      </c>
      <c r="I20908">
        <v>10</v>
      </c>
      <c r="J20908">
        <v>14</v>
      </c>
      <c r="K20908">
        <v>0</v>
      </c>
      <c r="L20908">
        <v>642</v>
      </c>
      <c r="N20908" cm="1">
        <f t="array" ref="N20908">SUMPRODUCT(C20908:K20908,TRANSPOSE(('Derivation of PM - 8 Factors'!$Q$32:$Q$40)))+'Derivation of PM - 8 Factors'!$Q$31</f>
        <v>0.66866329974050775</v>
      </c>
      <c r="O20908" cm="1">
        <f t="array" ref="O20908">SUMPRODUCT(C20908:L20908,TRANSPOSE('Derivation of PM - 8 Fact+FICO'!$S$30:$S$39))+Predictions!$S$37</f>
        <v>0.74678960696400087</v>
      </c>
      <c r="P20908">
        <f>(L20908*'Derivation of PM - FICO ONLY'!$L$30)+'Derivation of PM - FICO ONLY'!$L$29</f>
        <v>0.57173559024041576</v>
      </c>
      <c r="Q20908">
        <f>'Derivation of PM - 6 Fact'!$AN$34+('Derivation of PM - 6 Fact'!$AN$35*Predictions!C20908)+('Derivation of PM - 6 Fact'!$AN$36*Predictions!E20908)+('Derivation of PM - 6 Fact'!$AN$37*Predictions!F20908)+('Derivation of PM - 6 Fact'!$AN$38*Predictions!G20908)+('Derivation of PM - 6 Fact'!$AN$39*Predictions!H20908)+('Derivation of PM - 6 Fact'!$AN$40*Predictions!L20908)</f>
        <v>0.66137549099314419</v>
      </c>
      <c r="U20908">
        <f t="shared" si="1305"/>
        <v>1</v>
      </c>
      <c r="V20908">
        <f t="shared" si="1306"/>
        <v>1</v>
      </c>
      <c r="W20908">
        <f t="shared" si="1307"/>
        <v>1</v>
      </c>
      <c r="X20908">
        <f t="shared" si="1308"/>
        <v>1</v>
      </c>
    </row>
    <row r="20909" spans="1:24" x14ac:dyDescent="0.3">
      <c r="A20909" t="s">
        <v>2</v>
      </c>
      <c r="B20909">
        <v>38899</v>
      </c>
      <c r="C20909">
        <v>9</v>
      </c>
      <c r="D20909">
        <v>0</v>
      </c>
      <c r="E20909">
        <v>401</v>
      </c>
      <c r="F20909">
        <v>48</v>
      </c>
      <c r="G20909">
        <v>136</v>
      </c>
      <c r="H20909">
        <v>74</v>
      </c>
      <c r="I20909">
        <v>8</v>
      </c>
      <c r="J20909">
        <v>18</v>
      </c>
      <c r="K20909">
        <v>0</v>
      </c>
      <c r="L20909">
        <v>719</v>
      </c>
      <c r="N20909" cm="1">
        <f t="array" ref="N20909">SUMPRODUCT(C20909:K20909,TRANSPOSE(('Derivation of PM - 8 Factors'!$Q$32:$Q$40)))+'Derivation of PM - 8 Factors'!$Q$31</f>
        <v>1.242066175724605</v>
      </c>
      <c r="O20909" cm="1">
        <f t="array" ref="O20909">SUMPRODUCT(C20909:L20909,TRANSPOSE('Derivation of PM - 8 Fact+FICO'!$S$30:$S$39))+Predictions!$S$37</f>
        <v>1.3149703058845774</v>
      </c>
      <c r="P20909">
        <f>(L20909*'Derivation of PM - FICO ONLY'!$L$30)+'Derivation of PM - FICO ONLY'!$L$29</f>
        <v>0.86303714601966974</v>
      </c>
      <c r="Q20909">
        <f>'Derivation of PM - 6 Fact'!$AN$34+('Derivation of PM - 6 Fact'!$AN$35*Predictions!C20909)+('Derivation of PM - 6 Fact'!$AN$36*Predictions!E20909)+('Derivation of PM - 6 Fact'!$AN$37*Predictions!F20909)+('Derivation of PM - 6 Fact'!$AN$38*Predictions!G20909)+('Derivation of PM - 6 Fact'!$AN$39*Predictions!H20909)+('Derivation of PM - 6 Fact'!$AN$40*Predictions!L20909)</f>
        <v>1.1925874756506427</v>
      </c>
      <c r="U20909">
        <f t="shared" si="1305"/>
        <v>1</v>
      </c>
      <c r="V20909">
        <f t="shared" si="1306"/>
        <v>1</v>
      </c>
      <c r="W20909">
        <f t="shared" si="1307"/>
        <v>1</v>
      </c>
      <c r="X20909">
        <f t="shared" si="1308"/>
        <v>1</v>
      </c>
    </row>
    <row r="20910" spans="1:24" x14ac:dyDescent="0.3">
      <c r="A20910" t="s">
        <v>2</v>
      </c>
      <c r="B20910">
        <v>38900</v>
      </c>
      <c r="C20910">
        <v>5</v>
      </c>
      <c r="D20910">
        <v>53</v>
      </c>
      <c r="E20910">
        <v>-149</v>
      </c>
      <c r="F20910">
        <v>16</v>
      </c>
      <c r="G20910">
        <v>52</v>
      </c>
      <c r="H20910">
        <v>56</v>
      </c>
      <c r="I20910">
        <v>0</v>
      </c>
      <c r="J20910">
        <v>3</v>
      </c>
      <c r="K20910">
        <v>1</v>
      </c>
      <c r="L20910">
        <v>581</v>
      </c>
      <c r="N20910" cm="1">
        <f t="array" ref="N20910">SUMPRODUCT(C20910:K20910,TRANSPOSE(('Derivation of PM - 8 Factors'!$Q$32:$Q$40)))+'Derivation of PM - 8 Factors'!$Q$31</f>
        <v>0.34260402239628418</v>
      </c>
      <c r="O20910" cm="1">
        <f t="array" ref="O20910">SUMPRODUCT(C20910:L20910,TRANSPOSE('Derivation of PM - 8 Fact+FICO'!$S$30:$S$39))+Predictions!$S$37</f>
        <v>0.42016508802337738</v>
      </c>
      <c r="P20910">
        <f>(L20910*'Derivation of PM - FICO ONLY'!$L$30)+'Derivation of PM - FICO ONLY'!$L$29</f>
        <v>0.34096422786983749</v>
      </c>
      <c r="Q20910">
        <f>'Derivation of PM - 6 Fact'!$AN$34+('Derivation of PM - 6 Fact'!$AN$35*Predictions!C20910)+('Derivation of PM - 6 Fact'!$AN$36*Predictions!E20910)+('Derivation of PM - 6 Fact'!$AN$37*Predictions!F20910)+('Derivation of PM - 6 Fact'!$AN$38*Predictions!G20910)+('Derivation of PM - 6 Fact'!$AN$39*Predictions!H20910)+('Derivation of PM - 6 Fact'!$AN$40*Predictions!L20910)</f>
        <v>0.44052888000333507</v>
      </c>
      <c r="U20910">
        <f t="shared" si="1305"/>
        <v>0</v>
      </c>
      <c r="V20910">
        <f t="shared" si="1306"/>
        <v>0</v>
      </c>
      <c r="W20910">
        <f t="shared" si="1307"/>
        <v>0</v>
      </c>
      <c r="X20910">
        <f t="shared" si="1308"/>
        <v>0</v>
      </c>
    </row>
    <row r="20911" spans="1:24" x14ac:dyDescent="0.3">
      <c r="A20911" t="s">
        <v>2</v>
      </c>
      <c r="B20911">
        <v>38901</v>
      </c>
      <c r="C20911">
        <v>5</v>
      </c>
      <c r="D20911">
        <v>33</v>
      </c>
      <c r="E20911">
        <v>268</v>
      </c>
      <c r="F20911">
        <v>28</v>
      </c>
      <c r="G20911">
        <v>64</v>
      </c>
      <c r="H20911">
        <v>68</v>
      </c>
      <c r="I20911">
        <v>5</v>
      </c>
      <c r="J20911">
        <v>13</v>
      </c>
      <c r="K20911">
        <v>0</v>
      </c>
      <c r="L20911">
        <v>506</v>
      </c>
      <c r="N20911" cm="1">
        <f t="array" ref="N20911">SUMPRODUCT(C20911:K20911,TRANSPOSE(('Derivation of PM - 8 Factors'!$Q$32:$Q$40)))+'Derivation of PM - 8 Factors'!$Q$31</f>
        <v>0.59768738858339265</v>
      </c>
      <c r="O20911" cm="1">
        <f t="array" ref="O20911">SUMPRODUCT(C20911:L20911,TRANSPOSE('Derivation of PM - 8 Fact+FICO'!$S$30:$S$39))+Predictions!$S$37</f>
        <v>0.66664483678281017</v>
      </c>
      <c r="P20911">
        <f>(L20911*'Derivation of PM - FICO ONLY'!$L$30)+'Derivation of PM - FICO ONLY'!$L$29</f>
        <v>5.7228946266667746E-2</v>
      </c>
      <c r="Q20911">
        <f>'Derivation of PM - 6 Fact'!$AN$34+('Derivation of PM - 6 Fact'!$AN$35*Predictions!C20911)+('Derivation of PM - 6 Fact'!$AN$36*Predictions!E20911)+('Derivation of PM - 6 Fact'!$AN$37*Predictions!F20911)+('Derivation of PM - 6 Fact'!$AN$38*Predictions!G20911)+('Derivation of PM - 6 Fact'!$AN$39*Predictions!H20911)+('Derivation of PM - 6 Fact'!$AN$40*Predictions!L20911)</f>
        <v>0.57319873582460767</v>
      </c>
      <c r="U20911">
        <f t="shared" si="1305"/>
        <v>1</v>
      </c>
      <c r="V20911">
        <f t="shared" si="1306"/>
        <v>1</v>
      </c>
      <c r="W20911">
        <f t="shared" si="1307"/>
        <v>0</v>
      </c>
      <c r="X20911">
        <f t="shared" si="1308"/>
        <v>1</v>
      </c>
    </row>
    <row r="20912" spans="1:24" x14ac:dyDescent="0.3">
      <c r="A20912" t="s">
        <v>2</v>
      </c>
      <c r="B20912">
        <v>38902</v>
      </c>
      <c r="C20912">
        <v>6</v>
      </c>
      <c r="D20912">
        <v>0</v>
      </c>
      <c r="E20912">
        <v>143</v>
      </c>
      <c r="F20912">
        <v>38</v>
      </c>
      <c r="G20912">
        <v>90</v>
      </c>
      <c r="H20912">
        <v>55</v>
      </c>
      <c r="I20912">
        <v>9</v>
      </c>
      <c r="J20912">
        <v>15</v>
      </c>
      <c r="K20912">
        <v>0</v>
      </c>
      <c r="L20912">
        <v>700</v>
      </c>
      <c r="N20912" cm="1">
        <f t="array" ref="N20912">SUMPRODUCT(C20912:K20912,TRANSPOSE(('Derivation of PM - 8 Factors'!$Q$32:$Q$40)))+'Derivation of PM - 8 Factors'!$Q$31</f>
        <v>0.88725837406049113</v>
      </c>
      <c r="O20912" cm="1">
        <f t="array" ref="O20912">SUMPRODUCT(C20912:L20912,TRANSPOSE('Derivation of PM - 8 Fact+FICO'!$S$30:$S$39))+Predictions!$S$37</f>
        <v>0.96425424248126346</v>
      </c>
      <c r="P20912">
        <f>(L20912*'Derivation of PM - FICO ONLY'!$L$30)+'Derivation of PM - FICO ONLY'!$L$29</f>
        <v>0.79115754134686678</v>
      </c>
      <c r="Q20912">
        <f>'Derivation of PM - 6 Fact'!$AN$34+('Derivation of PM - 6 Fact'!$AN$35*Predictions!C20912)+('Derivation of PM - 6 Fact'!$AN$36*Predictions!E20912)+('Derivation of PM - 6 Fact'!$AN$37*Predictions!F20912)+('Derivation of PM - 6 Fact'!$AN$38*Predictions!G20912)+('Derivation of PM - 6 Fact'!$AN$39*Predictions!H20912)+('Derivation of PM - 6 Fact'!$AN$40*Predictions!L20912)</f>
        <v>0.85421994081017016</v>
      </c>
      <c r="U20912">
        <f t="shared" si="1305"/>
        <v>1</v>
      </c>
      <c r="V20912">
        <f t="shared" si="1306"/>
        <v>1</v>
      </c>
      <c r="W20912">
        <f t="shared" si="1307"/>
        <v>1</v>
      </c>
      <c r="X20912">
        <f t="shared" si="1308"/>
        <v>1</v>
      </c>
    </row>
    <row r="20913" spans="1:24" x14ac:dyDescent="0.3">
      <c r="A20913" t="s">
        <v>2</v>
      </c>
      <c r="B20913">
        <v>38903</v>
      </c>
      <c r="C20913">
        <v>1</v>
      </c>
      <c r="D20913">
        <v>0</v>
      </c>
      <c r="E20913">
        <v>-176</v>
      </c>
      <c r="F20913">
        <v>84</v>
      </c>
      <c r="G20913">
        <v>60</v>
      </c>
      <c r="H20913">
        <v>53</v>
      </c>
      <c r="I20913">
        <v>1</v>
      </c>
      <c r="J20913">
        <v>11</v>
      </c>
      <c r="K20913">
        <v>0</v>
      </c>
      <c r="L20913">
        <v>553</v>
      </c>
      <c r="N20913" cm="1">
        <f t="array" ref="N20913">SUMPRODUCT(C20913:K20913,TRANSPOSE(('Derivation of PM - 8 Factors'!$Q$32:$Q$40)))+'Derivation of PM - 8 Factors'!$Q$31</f>
        <v>0.99816689271133252</v>
      </c>
      <c r="O20913" cm="1">
        <f t="array" ref="O20913">SUMPRODUCT(C20913:L20913,TRANSPOSE('Derivation of PM - 8 Fact+FICO'!$S$30:$S$39))+Predictions!$S$37</f>
        <v>1.0737019953621523</v>
      </c>
      <c r="P20913">
        <f>(L20913*'Derivation of PM - FICO ONLY'!$L$30)+'Derivation of PM - FICO ONLY'!$L$29</f>
        <v>0.2350363894046541</v>
      </c>
      <c r="Q20913">
        <f>'Derivation of PM - 6 Fact'!$AN$34+('Derivation of PM - 6 Fact'!$AN$35*Predictions!C20913)+('Derivation of PM - 6 Fact'!$AN$36*Predictions!E20913)+('Derivation of PM - 6 Fact'!$AN$37*Predictions!F20913)+('Derivation of PM - 6 Fact'!$AN$38*Predictions!G20913)+('Derivation of PM - 6 Fact'!$AN$39*Predictions!H20913)+('Derivation of PM - 6 Fact'!$AN$40*Predictions!L20913)</f>
        <v>0.9910741339825917</v>
      </c>
      <c r="U20913">
        <f t="shared" si="1305"/>
        <v>1</v>
      </c>
      <c r="V20913">
        <f t="shared" si="1306"/>
        <v>1</v>
      </c>
      <c r="W20913">
        <f t="shared" si="1307"/>
        <v>0</v>
      </c>
      <c r="X20913">
        <f t="shared" si="1308"/>
        <v>1</v>
      </c>
    </row>
    <row r="20914" spans="1:24" x14ac:dyDescent="0.3">
      <c r="A20914" t="s">
        <v>2</v>
      </c>
      <c r="B20914">
        <v>38904</v>
      </c>
      <c r="C20914">
        <v>3</v>
      </c>
      <c r="D20914">
        <v>0</v>
      </c>
      <c r="E20914">
        <v>-68</v>
      </c>
      <c r="F20914">
        <v>14</v>
      </c>
      <c r="G20914">
        <v>33</v>
      </c>
      <c r="H20914">
        <v>49</v>
      </c>
      <c r="I20914">
        <v>6</v>
      </c>
      <c r="J20914">
        <v>15</v>
      </c>
      <c r="K20914">
        <v>0</v>
      </c>
      <c r="L20914">
        <v>420</v>
      </c>
      <c r="N20914" cm="1">
        <f t="array" ref="N20914">SUMPRODUCT(C20914:K20914,TRANSPOSE(('Derivation of PM - 8 Factors'!$Q$32:$Q$40)))+'Derivation of PM - 8 Factors'!$Q$31</f>
        <v>0.27278193225549718</v>
      </c>
      <c r="O20914" cm="1">
        <f t="array" ref="O20914">SUMPRODUCT(C20914:L20914,TRANSPOSE('Derivation of PM - 8 Fact+FICO'!$S$30:$S$39))+Predictions!$S$37</f>
        <v>0.34235606899229276</v>
      </c>
      <c r="P20914">
        <f>(L20914*'Derivation of PM - FICO ONLY'!$L$30)+'Derivation of PM - FICO ONLY'!$L$29</f>
        <v>-0.26812084330496688</v>
      </c>
      <c r="Q20914">
        <f>'Derivation of PM - 6 Fact'!$AN$34+('Derivation of PM - 6 Fact'!$AN$35*Predictions!C20914)+('Derivation of PM - 6 Fact'!$AN$36*Predictions!E20914)+('Derivation of PM - 6 Fact'!$AN$37*Predictions!F20914)+('Derivation of PM - 6 Fact'!$AN$38*Predictions!G20914)+('Derivation of PM - 6 Fact'!$AN$39*Predictions!H20914)+('Derivation of PM - 6 Fact'!$AN$40*Predictions!L20914)</f>
        <v>0.22850932737445126</v>
      </c>
      <c r="U20914">
        <f t="shared" si="1305"/>
        <v>0</v>
      </c>
      <c r="V20914">
        <f t="shared" si="1306"/>
        <v>0</v>
      </c>
      <c r="W20914">
        <f t="shared" si="1307"/>
        <v>0</v>
      </c>
      <c r="X20914">
        <f t="shared" si="1308"/>
        <v>0</v>
      </c>
    </row>
    <row r="20915" spans="1:24" x14ac:dyDescent="0.3">
      <c r="A20915" t="s">
        <v>2</v>
      </c>
      <c r="B20915">
        <v>38905</v>
      </c>
      <c r="C20915">
        <v>6</v>
      </c>
      <c r="D20915">
        <v>0</v>
      </c>
      <c r="E20915">
        <v>229</v>
      </c>
      <c r="F20915">
        <v>86</v>
      </c>
      <c r="G20915">
        <v>163</v>
      </c>
      <c r="H20915">
        <v>102</v>
      </c>
      <c r="I20915">
        <v>16</v>
      </c>
      <c r="J20915">
        <v>20</v>
      </c>
      <c r="K20915">
        <v>0</v>
      </c>
      <c r="L20915">
        <v>758</v>
      </c>
      <c r="N20915" cm="1">
        <f t="array" ref="N20915">SUMPRODUCT(C20915:K20915,TRANSPOSE(('Derivation of PM - 8 Factors'!$Q$32:$Q$40)))+'Derivation of PM - 8 Factors'!$Q$31</f>
        <v>1.0872664179090397</v>
      </c>
      <c r="O20915" cm="1">
        <f t="array" ref="O20915">SUMPRODUCT(C20915:L20915,TRANSPOSE('Derivation of PM - 8 Fact+FICO'!$S$30:$S$39))+Predictions!$S$37</f>
        <v>1.1642169234356436</v>
      </c>
      <c r="P20915">
        <f>(L20915*'Derivation of PM - FICO ONLY'!$L$30)+'Derivation of PM - FICO ONLY'!$L$29</f>
        <v>1.0105794924533182</v>
      </c>
      <c r="Q20915">
        <f>'Derivation of PM - 6 Fact'!$AN$34+('Derivation of PM - 6 Fact'!$AN$35*Predictions!C20915)+('Derivation of PM - 6 Fact'!$AN$36*Predictions!E20915)+('Derivation of PM - 6 Fact'!$AN$37*Predictions!F20915)+('Derivation of PM - 6 Fact'!$AN$38*Predictions!G20915)+('Derivation of PM - 6 Fact'!$AN$39*Predictions!H20915)+('Derivation of PM - 6 Fact'!$AN$40*Predictions!L20915)</f>
        <v>1.0279208658757384</v>
      </c>
      <c r="U20915">
        <f t="shared" si="1305"/>
        <v>1</v>
      </c>
      <c r="V20915">
        <f t="shared" si="1306"/>
        <v>1</v>
      </c>
      <c r="W20915">
        <f t="shared" si="1307"/>
        <v>1</v>
      </c>
      <c r="X20915">
        <f t="shared" si="1308"/>
        <v>1</v>
      </c>
    </row>
    <row r="20916" spans="1:24" x14ac:dyDescent="0.3">
      <c r="A20916" t="s">
        <v>2</v>
      </c>
      <c r="B20916">
        <v>38906</v>
      </c>
      <c r="C20916">
        <v>4</v>
      </c>
      <c r="D20916">
        <v>0</v>
      </c>
      <c r="E20916">
        <v>223</v>
      </c>
      <c r="F20916">
        <v>46</v>
      </c>
      <c r="G20916">
        <v>73</v>
      </c>
      <c r="H20916">
        <v>75</v>
      </c>
      <c r="I20916">
        <v>14</v>
      </c>
      <c r="J20916">
        <v>20</v>
      </c>
      <c r="K20916">
        <v>0</v>
      </c>
      <c r="L20916">
        <v>578</v>
      </c>
      <c r="N20916" cm="1">
        <f t="array" ref="N20916">SUMPRODUCT(C20916:K20916,TRANSPOSE(('Derivation of PM - 8 Factors'!$Q$32:$Q$40)))+'Derivation of PM - 8 Factors'!$Q$31</f>
        <v>0.70864383566507549</v>
      </c>
      <c r="O20916" cm="1">
        <f t="array" ref="O20916">SUMPRODUCT(C20916:L20916,TRANSPOSE('Derivation of PM - 8 Fact+FICO'!$S$30:$S$39))+Predictions!$S$37</f>
        <v>0.78150944136416611</v>
      </c>
      <c r="P20916">
        <f>(L20916*'Derivation of PM - FICO ONLY'!$L$30)+'Derivation of PM - FICO ONLY'!$L$29</f>
        <v>0.32961481660571068</v>
      </c>
      <c r="Q20916">
        <f>'Derivation of PM - 6 Fact'!$AN$34+('Derivation of PM - 6 Fact'!$AN$35*Predictions!C20916)+('Derivation of PM - 6 Fact'!$AN$36*Predictions!E20916)+('Derivation of PM - 6 Fact'!$AN$37*Predictions!F20916)+('Derivation of PM - 6 Fact'!$AN$38*Predictions!G20916)+('Derivation of PM - 6 Fact'!$AN$39*Predictions!H20916)+('Derivation of PM - 6 Fact'!$AN$40*Predictions!L20916)</f>
        <v>0.63644509431497809</v>
      </c>
      <c r="U20916">
        <f t="shared" si="1305"/>
        <v>1</v>
      </c>
      <c r="V20916">
        <f t="shared" si="1306"/>
        <v>1</v>
      </c>
      <c r="W20916">
        <f t="shared" si="1307"/>
        <v>0</v>
      </c>
      <c r="X20916">
        <f t="shared" si="1308"/>
        <v>1</v>
      </c>
    </row>
    <row r="20917" spans="1:24" x14ac:dyDescent="0.3">
      <c r="A20917" t="s">
        <v>2</v>
      </c>
      <c r="B20917">
        <v>38907</v>
      </c>
      <c r="C20917">
        <v>5</v>
      </c>
      <c r="D20917">
        <v>0</v>
      </c>
      <c r="E20917">
        <v>288</v>
      </c>
      <c r="F20917">
        <v>86</v>
      </c>
      <c r="G20917">
        <v>134</v>
      </c>
      <c r="H20917">
        <v>68</v>
      </c>
      <c r="I20917">
        <v>0</v>
      </c>
      <c r="J20917">
        <v>10</v>
      </c>
      <c r="K20917">
        <v>1</v>
      </c>
      <c r="L20917">
        <v>761</v>
      </c>
      <c r="N20917" cm="1">
        <f t="array" ref="N20917">SUMPRODUCT(C20917:K20917,TRANSPOSE(('Derivation of PM - 8 Factors'!$Q$32:$Q$40)))+'Derivation of PM - 8 Factors'!$Q$31</f>
        <v>1.2040160901760382</v>
      </c>
      <c r="O20917" cm="1">
        <f t="array" ref="O20917">SUMPRODUCT(C20917:L20917,TRANSPOSE('Derivation of PM - 8 Fact+FICO'!$S$30:$S$39))+Predictions!$S$37</f>
        <v>1.2799671156189187</v>
      </c>
      <c r="P20917">
        <f>(L20917*'Derivation of PM - FICO ONLY'!$L$30)+'Derivation of PM - FICO ONLY'!$L$29</f>
        <v>1.021928903717445</v>
      </c>
      <c r="Q20917">
        <f>'Derivation of PM - 6 Fact'!$AN$34+('Derivation of PM - 6 Fact'!$AN$35*Predictions!C20917)+('Derivation of PM - 6 Fact'!$AN$36*Predictions!E20917)+('Derivation of PM - 6 Fact'!$AN$37*Predictions!F20917)+('Derivation of PM - 6 Fact'!$AN$38*Predictions!G20917)+('Derivation of PM - 6 Fact'!$AN$39*Predictions!H20917)+('Derivation of PM - 6 Fact'!$AN$40*Predictions!L20917)</f>
        <v>1.2595968242263424</v>
      </c>
      <c r="U20917">
        <f t="shared" si="1305"/>
        <v>1</v>
      </c>
      <c r="V20917">
        <f t="shared" si="1306"/>
        <v>1</v>
      </c>
      <c r="W20917">
        <f t="shared" si="1307"/>
        <v>1</v>
      </c>
      <c r="X20917">
        <f t="shared" si="1308"/>
        <v>1</v>
      </c>
    </row>
    <row r="20918" spans="1:24" x14ac:dyDescent="0.3">
      <c r="A20918" t="s">
        <v>2</v>
      </c>
      <c r="B20918">
        <v>38908</v>
      </c>
      <c r="C20918">
        <v>10</v>
      </c>
      <c r="D20918">
        <v>0</v>
      </c>
      <c r="E20918">
        <v>514</v>
      </c>
      <c r="F20918">
        <v>97</v>
      </c>
      <c r="G20918">
        <v>256</v>
      </c>
      <c r="H20918">
        <v>150</v>
      </c>
      <c r="I20918">
        <v>9</v>
      </c>
      <c r="J20918">
        <v>19</v>
      </c>
      <c r="K20918">
        <v>0</v>
      </c>
      <c r="L20918">
        <v>849</v>
      </c>
      <c r="N20918" cm="1">
        <f t="array" ref="N20918">SUMPRODUCT(C20918:K20918,TRANSPOSE(('Derivation of PM - 8 Factors'!$Q$32:$Q$40)))+'Derivation of PM - 8 Factors'!$Q$31</f>
        <v>1.1434162186162151</v>
      </c>
      <c r="O20918" cm="1">
        <f t="array" ref="O20918">SUMPRODUCT(C20918:L20918,TRANSPOSE('Derivation of PM - 8 Fact+FICO'!$S$30:$S$39))+Predictions!$S$37</f>
        <v>1.2181431853370746</v>
      </c>
      <c r="P20918">
        <f>(L20918*'Derivation of PM - FICO ONLY'!$L$30)+'Derivation of PM - FICO ONLY'!$L$29</f>
        <v>1.3548449674651641</v>
      </c>
      <c r="Q20918">
        <f>'Derivation of PM - 6 Fact'!$AN$34+('Derivation of PM - 6 Fact'!$AN$35*Predictions!C20918)+('Derivation of PM - 6 Fact'!$AN$36*Predictions!E20918)+('Derivation of PM - 6 Fact'!$AN$37*Predictions!F20918)+('Derivation of PM - 6 Fact'!$AN$38*Predictions!G20918)+('Derivation of PM - 6 Fact'!$AN$39*Predictions!H20918)+('Derivation of PM - 6 Fact'!$AN$40*Predictions!L20918)</f>
        <v>1.1021006302975218</v>
      </c>
      <c r="U20918">
        <f t="shared" si="1305"/>
        <v>1</v>
      </c>
      <c r="V20918">
        <f t="shared" si="1306"/>
        <v>1</v>
      </c>
      <c r="W20918">
        <f t="shared" si="1307"/>
        <v>1</v>
      </c>
      <c r="X20918">
        <f t="shared" si="1308"/>
        <v>1</v>
      </c>
    </row>
    <row r="20919" spans="1:24" x14ac:dyDescent="0.3">
      <c r="A20919" t="s">
        <v>2</v>
      </c>
      <c r="B20919">
        <v>38909</v>
      </c>
      <c r="C20919">
        <v>5</v>
      </c>
      <c r="D20919">
        <v>0</v>
      </c>
      <c r="E20919">
        <v>289</v>
      </c>
      <c r="F20919">
        <v>48</v>
      </c>
      <c r="G20919">
        <v>89</v>
      </c>
      <c r="H20919">
        <v>60</v>
      </c>
      <c r="I20919">
        <v>2</v>
      </c>
      <c r="J20919">
        <v>4</v>
      </c>
      <c r="K20919">
        <v>0</v>
      </c>
      <c r="L20919">
        <v>743</v>
      </c>
      <c r="N20919" cm="1">
        <f t="array" ref="N20919">SUMPRODUCT(C20919:K20919,TRANSPOSE(('Derivation of PM - 8 Factors'!$Q$32:$Q$40)))+'Derivation of PM - 8 Factors'!$Q$31</f>
        <v>0.83183036935875998</v>
      </c>
      <c r="O20919" cm="1">
        <f t="array" ref="O20919">SUMPRODUCT(C20919:L20919,TRANSPOSE('Derivation of PM - 8 Fact+FICO'!$S$30:$S$39))+Predictions!$S$37</f>
        <v>0.9096567139661873</v>
      </c>
      <c r="P20919">
        <f>(L20919*'Derivation of PM - FICO ONLY'!$L$30)+'Derivation of PM - FICO ONLY'!$L$29</f>
        <v>0.9538324361326842</v>
      </c>
      <c r="Q20919">
        <f>'Derivation of PM - 6 Fact'!$AN$34+('Derivation of PM - 6 Fact'!$AN$35*Predictions!C20919)+('Derivation of PM - 6 Fact'!$AN$36*Predictions!E20919)+('Derivation of PM - 6 Fact'!$AN$37*Predictions!F20919)+('Derivation of PM - 6 Fact'!$AN$38*Predictions!G20919)+('Derivation of PM - 6 Fact'!$AN$39*Predictions!H20919)+('Derivation of PM - 6 Fact'!$AN$40*Predictions!L20919)</f>
        <v>0.86789482728674727</v>
      </c>
      <c r="U20919">
        <f t="shared" si="1305"/>
        <v>1</v>
      </c>
      <c r="V20919">
        <f t="shared" si="1306"/>
        <v>1</v>
      </c>
      <c r="W20919">
        <f t="shared" si="1307"/>
        <v>1</v>
      </c>
      <c r="X20919">
        <f t="shared" si="1308"/>
        <v>1</v>
      </c>
    </row>
    <row r="20920" spans="1:24" x14ac:dyDescent="0.3">
      <c r="A20920" t="s">
        <v>2</v>
      </c>
      <c r="B20920">
        <v>38910</v>
      </c>
      <c r="C20920">
        <v>5</v>
      </c>
      <c r="D20920">
        <v>15</v>
      </c>
      <c r="E20920">
        <v>-4</v>
      </c>
      <c r="F20920">
        <v>21</v>
      </c>
      <c r="G20920">
        <v>60</v>
      </c>
      <c r="H20920">
        <v>65</v>
      </c>
      <c r="I20920">
        <v>13</v>
      </c>
      <c r="J20920">
        <v>17</v>
      </c>
      <c r="K20920">
        <v>1</v>
      </c>
      <c r="L20920">
        <v>581</v>
      </c>
      <c r="N20920" cm="1">
        <f t="array" ref="N20920">SUMPRODUCT(C20920:K20920,TRANSPOSE(('Derivation of PM - 8 Factors'!$Q$32:$Q$40)))+'Derivation of PM - 8 Factors'!$Q$31</f>
        <v>0.45005744475811982</v>
      </c>
      <c r="O20920" cm="1">
        <f t="array" ref="O20920">SUMPRODUCT(C20920:L20920,TRANSPOSE('Derivation of PM - 8 Fact+FICO'!$S$30:$S$39))+Predictions!$S$37</f>
        <v>0.52602195988727829</v>
      </c>
      <c r="P20920">
        <f>(L20920*'Derivation of PM - FICO ONLY'!$L$30)+'Derivation of PM - FICO ONLY'!$L$29</f>
        <v>0.34096422786983749</v>
      </c>
      <c r="Q20920">
        <f>'Derivation of PM - 6 Fact'!$AN$34+('Derivation of PM - 6 Fact'!$AN$35*Predictions!C20920)+('Derivation of PM - 6 Fact'!$AN$36*Predictions!E20920)+('Derivation of PM - 6 Fact'!$AN$37*Predictions!F20920)+('Derivation of PM - 6 Fact'!$AN$38*Predictions!G20920)+('Derivation of PM - 6 Fact'!$AN$39*Predictions!H20920)+('Derivation of PM - 6 Fact'!$AN$40*Predictions!L20920)</f>
        <v>0.44953910058136015</v>
      </c>
      <c r="U20920">
        <f t="shared" si="1305"/>
        <v>0</v>
      </c>
      <c r="V20920">
        <f t="shared" si="1306"/>
        <v>1</v>
      </c>
      <c r="W20920">
        <f t="shared" si="1307"/>
        <v>0</v>
      </c>
      <c r="X20920">
        <f t="shared" si="1308"/>
        <v>0</v>
      </c>
    </row>
    <row r="20921" spans="1:24" x14ac:dyDescent="0.3">
      <c r="A20921" t="s">
        <v>2</v>
      </c>
      <c r="B20921">
        <v>38911</v>
      </c>
      <c r="C20921">
        <v>9</v>
      </c>
      <c r="D20921">
        <v>0</v>
      </c>
      <c r="E20921">
        <v>189</v>
      </c>
      <c r="F20921">
        <v>94</v>
      </c>
      <c r="G20921">
        <v>228</v>
      </c>
      <c r="H20921">
        <v>146</v>
      </c>
      <c r="I20921">
        <v>12</v>
      </c>
      <c r="J20921">
        <v>20</v>
      </c>
      <c r="K20921">
        <v>0</v>
      </c>
      <c r="L20921">
        <v>677</v>
      </c>
      <c r="N20921" cm="1">
        <f t="array" ref="N20921">SUMPRODUCT(C20921:K20921,TRANSPOSE(('Derivation of PM - 8 Factors'!$Q$32:$Q$40)))+'Derivation of PM - 8 Factors'!$Q$31</f>
        <v>1.0607430099600392</v>
      </c>
      <c r="O20921" cm="1">
        <f t="array" ref="O20921">SUMPRODUCT(C20921:L20921,TRANSPOSE('Derivation of PM - 8 Fact+FICO'!$S$30:$S$39))+Predictions!$S$37</f>
        <v>1.132701459029124</v>
      </c>
      <c r="P20921">
        <f>(L20921*'Derivation of PM - FICO ONLY'!$L$30)+'Derivation of PM - FICO ONLY'!$L$29</f>
        <v>0.70414538832189488</v>
      </c>
      <c r="Q20921">
        <f>'Derivation of PM - 6 Fact'!$AN$34+('Derivation of PM - 6 Fact'!$AN$35*Predictions!C20921)+('Derivation of PM - 6 Fact'!$AN$36*Predictions!E20921)+('Derivation of PM - 6 Fact'!$AN$37*Predictions!F20921)+('Derivation of PM - 6 Fact'!$AN$38*Predictions!G20921)+('Derivation of PM - 6 Fact'!$AN$39*Predictions!H20921)+('Derivation of PM - 6 Fact'!$AN$40*Predictions!L20921)</f>
        <v>1.006217507220369</v>
      </c>
      <c r="U20921">
        <f t="shared" si="1305"/>
        <v>1</v>
      </c>
      <c r="V20921">
        <f t="shared" si="1306"/>
        <v>1</v>
      </c>
      <c r="W20921">
        <f t="shared" si="1307"/>
        <v>1</v>
      </c>
      <c r="X20921">
        <f t="shared" si="1308"/>
        <v>1</v>
      </c>
    </row>
    <row r="20922" spans="1:24" x14ac:dyDescent="0.3">
      <c r="A20922" t="s">
        <v>2</v>
      </c>
      <c r="B20922">
        <v>38912</v>
      </c>
      <c r="C20922">
        <v>3</v>
      </c>
      <c r="D20922">
        <v>54</v>
      </c>
      <c r="E20922">
        <v>134</v>
      </c>
      <c r="F20922">
        <v>49</v>
      </c>
      <c r="G20922">
        <v>67</v>
      </c>
      <c r="H20922">
        <v>71</v>
      </c>
      <c r="I20922">
        <v>12</v>
      </c>
      <c r="J20922">
        <v>14</v>
      </c>
      <c r="K20922">
        <v>0</v>
      </c>
      <c r="L20922">
        <v>503</v>
      </c>
      <c r="N20922" cm="1">
        <f t="array" ref="N20922">SUMPRODUCT(C20922:K20922,TRANSPOSE(('Derivation of PM - 8 Factors'!$Q$32:$Q$40)))+'Derivation of PM - 8 Factors'!$Q$31</f>
        <v>0.59752262459368677</v>
      </c>
      <c r="O20922" cm="1">
        <f t="array" ref="O20922">SUMPRODUCT(C20922:L20922,TRANSPOSE('Derivation of PM - 8 Fact+FICO'!$S$30:$S$39))+Predictions!$S$37</f>
        <v>0.66795164777860039</v>
      </c>
      <c r="P20922">
        <f>(L20922*'Derivation of PM - FICO ONLY'!$L$30)+'Derivation of PM - FICO ONLY'!$L$29</f>
        <v>4.5879535002540939E-2</v>
      </c>
      <c r="Q20922">
        <f>'Derivation of PM - 6 Fact'!$AN$34+('Derivation of PM - 6 Fact'!$AN$35*Predictions!C20922)+('Derivation of PM - 6 Fact'!$AN$36*Predictions!E20922)+('Derivation of PM - 6 Fact'!$AN$37*Predictions!F20922)+('Derivation of PM - 6 Fact'!$AN$38*Predictions!G20922)+('Derivation of PM - 6 Fact'!$AN$39*Predictions!H20922)+('Derivation of PM - 6 Fact'!$AN$40*Predictions!L20922)</f>
        <v>0.56798168638889224</v>
      </c>
      <c r="U20922">
        <f t="shared" si="1305"/>
        <v>1</v>
      </c>
      <c r="V20922">
        <f t="shared" si="1306"/>
        <v>1</v>
      </c>
      <c r="W20922">
        <f t="shared" si="1307"/>
        <v>0</v>
      </c>
      <c r="X20922">
        <f t="shared" si="1308"/>
        <v>1</v>
      </c>
    </row>
    <row r="20923" spans="1:24" x14ac:dyDescent="0.3">
      <c r="A20923" t="s">
        <v>2</v>
      </c>
      <c r="B20923">
        <v>38913</v>
      </c>
      <c r="C20923">
        <v>5</v>
      </c>
      <c r="D20923">
        <v>78</v>
      </c>
      <c r="E20923">
        <v>162</v>
      </c>
      <c r="F20923">
        <v>6</v>
      </c>
      <c r="G20923">
        <v>35</v>
      </c>
      <c r="H20923">
        <v>50</v>
      </c>
      <c r="I20923">
        <v>12</v>
      </c>
      <c r="J20923">
        <v>13</v>
      </c>
      <c r="K20923">
        <v>0</v>
      </c>
      <c r="L20923">
        <v>474</v>
      </c>
      <c r="N20923" cm="1">
        <f t="array" ref="N20923">SUMPRODUCT(C20923:K20923,TRANSPOSE(('Derivation of PM - 8 Factors'!$Q$32:$Q$40)))+'Derivation of PM - 8 Factors'!$Q$31</f>
        <v>0.45911852078769266</v>
      </c>
      <c r="O20923" cm="1">
        <f t="array" ref="O20923">SUMPRODUCT(C20923:L20923,TRANSPOSE('Derivation of PM - 8 Fact+FICO'!$S$30:$S$39))+Predictions!$S$37</f>
        <v>0.52864148205571992</v>
      </c>
      <c r="P20923">
        <f>(L20923*'Derivation of PM - FICO ONLY'!$L$30)+'Derivation of PM - FICO ONLY'!$L$29</f>
        <v>-6.3831440550684571E-2</v>
      </c>
      <c r="Q20923">
        <f>'Derivation of PM - 6 Fact'!$AN$34+('Derivation of PM - 6 Fact'!$AN$35*Predictions!C20923)+('Derivation of PM - 6 Fact'!$AN$36*Predictions!E20923)+('Derivation of PM - 6 Fact'!$AN$37*Predictions!F20923)+('Derivation of PM - 6 Fact'!$AN$38*Predictions!G20923)+('Derivation of PM - 6 Fact'!$AN$39*Predictions!H20923)+('Derivation of PM - 6 Fact'!$AN$40*Predictions!L20923)</f>
        <v>0.43457996693055495</v>
      </c>
      <c r="U20923">
        <f t="shared" si="1305"/>
        <v>0</v>
      </c>
      <c r="V20923">
        <f t="shared" si="1306"/>
        <v>1</v>
      </c>
      <c r="W20923">
        <f t="shared" si="1307"/>
        <v>0</v>
      </c>
      <c r="X20923">
        <f t="shared" si="1308"/>
        <v>0</v>
      </c>
    </row>
    <row r="20924" spans="1:24" x14ac:dyDescent="0.3">
      <c r="A20924" t="s">
        <v>2</v>
      </c>
      <c r="B20924">
        <v>38914</v>
      </c>
      <c r="C20924">
        <v>6</v>
      </c>
      <c r="D20924">
        <v>0</v>
      </c>
      <c r="E20924">
        <v>165</v>
      </c>
      <c r="F20924">
        <v>79</v>
      </c>
      <c r="G20924">
        <v>138</v>
      </c>
      <c r="H20924">
        <v>101</v>
      </c>
      <c r="I20924">
        <v>9</v>
      </c>
      <c r="J20924">
        <v>19</v>
      </c>
      <c r="K20924">
        <v>0</v>
      </c>
      <c r="L20924">
        <v>553</v>
      </c>
      <c r="N20924" cm="1">
        <f t="array" ref="N20924">SUMPRODUCT(C20924:K20924,TRANSPOSE(('Derivation of PM - 8 Factors'!$Q$32:$Q$40)))+'Derivation of PM - 8 Factors'!$Q$31</f>
        <v>1.0851004501983375</v>
      </c>
      <c r="O20924" cm="1">
        <f t="array" ref="O20924">SUMPRODUCT(C20924:L20924,TRANSPOSE('Derivation of PM - 8 Fact+FICO'!$S$30:$S$39))+Predictions!$S$37</f>
        <v>1.1545380137776324</v>
      </c>
      <c r="P20924">
        <f>(L20924*'Derivation of PM - FICO ONLY'!$L$30)+'Derivation of PM - FICO ONLY'!$L$29</f>
        <v>0.2350363894046541</v>
      </c>
      <c r="Q20924">
        <f>'Derivation of PM - 6 Fact'!$AN$34+('Derivation of PM - 6 Fact'!$AN$35*Predictions!C20924)+('Derivation of PM - 6 Fact'!$AN$36*Predictions!E20924)+('Derivation of PM - 6 Fact'!$AN$37*Predictions!F20924)+('Derivation of PM - 6 Fact'!$AN$38*Predictions!G20924)+('Derivation of PM - 6 Fact'!$AN$39*Predictions!H20924)+('Derivation of PM - 6 Fact'!$AN$40*Predictions!L20924)</f>
        <v>1.0264829014548806</v>
      </c>
      <c r="U20924">
        <f t="shared" si="1305"/>
        <v>1</v>
      </c>
      <c r="V20924">
        <f t="shared" si="1306"/>
        <v>1</v>
      </c>
      <c r="W20924">
        <f t="shared" si="1307"/>
        <v>0</v>
      </c>
      <c r="X20924">
        <f t="shared" si="1308"/>
        <v>1</v>
      </c>
    </row>
    <row r="20925" spans="1:24" x14ac:dyDescent="0.3">
      <c r="A20925" t="s">
        <v>2</v>
      </c>
      <c r="B20925">
        <v>38915</v>
      </c>
      <c r="C20925">
        <v>10</v>
      </c>
      <c r="D20925">
        <v>38</v>
      </c>
      <c r="E20925">
        <v>267</v>
      </c>
      <c r="F20925">
        <v>13</v>
      </c>
      <c r="G20925">
        <v>81</v>
      </c>
      <c r="H20925">
        <v>52</v>
      </c>
      <c r="I20925">
        <v>7</v>
      </c>
      <c r="J20925">
        <v>16</v>
      </c>
      <c r="K20925">
        <v>1</v>
      </c>
      <c r="L20925">
        <v>565</v>
      </c>
      <c r="N20925" cm="1">
        <f t="array" ref="N20925">SUMPRODUCT(C20925:K20925,TRANSPOSE(('Derivation of PM - 8 Factors'!$Q$32:$Q$40)))+'Derivation of PM - 8 Factors'!$Q$31</f>
        <v>1.1354367625057202</v>
      </c>
      <c r="O20925" cm="1">
        <f t="array" ref="O20925">SUMPRODUCT(C20925:L20925,TRANSPOSE('Derivation of PM - 8 Fact+FICO'!$S$30:$S$39))+Predictions!$S$37</f>
        <v>1.2049059747507993</v>
      </c>
      <c r="P20925">
        <f>(L20925*'Derivation of PM - FICO ONLY'!$L$30)+'Derivation of PM - FICO ONLY'!$L$29</f>
        <v>0.28043403446116133</v>
      </c>
      <c r="Q20925">
        <f>'Derivation of PM - 6 Fact'!$AN$34+('Derivation of PM - 6 Fact'!$AN$35*Predictions!C20925)+('Derivation of PM - 6 Fact'!$AN$36*Predictions!E20925)+('Derivation of PM - 6 Fact'!$AN$37*Predictions!F20925)+('Derivation of PM - 6 Fact'!$AN$38*Predictions!G20925)+('Derivation of PM - 6 Fact'!$AN$39*Predictions!H20925)+('Derivation of PM - 6 Fact'!$AN$40*Predictions!L20925)</f>
        <v>1.1441633712727908</v>
      </c>
      <c r="U20925">
        <f t="shared" si="1305"/>
        <v>1</v>
      </c>
      <c r="V20925">
        <f t="shared" si="1306"/>
        <v>1</v>
      </c>
      <c r="W20925">
        <f t="shared" si="1307"/>
        <v>0</v>
      </c>
      <c r="X20925">
        <f t="shared" si="1308"/>
        <v>1</v>
      </c>
    </row>
    <row r="20926" spans="1:24" x14ac:dyDescent="0.3">
      <c r="A20926" t="s">
        <v>2</v>
      </c>
      <c r="B20926">
        <v>38916</v>
      </c>
      <c r="C20926">
        <v>5</v>
      </c>
      <c r="D20926">
        <v>0</v>
      </c>
      <c r="E20926">
        <v>63</v>
      </c>
      <c r="F20926">
        <v>30</v>
      </c>
      <c r="G20926">
        <v>72</v>
      </c>
      <c r="H20926">
        <v>71</v>
      </c>
      <c r="I20926">
        <v>2</v>
      </c>
      <c r="J20926">
        <v>4</v>
      </c>
      <c r="K20926">
        <v>0</v>
      </c>
      <c r="L20926">
        <v>579</v>
      </c>
      <c r="N20926" cm="1">
        <f t="array" ref="N20926">SUMPRODUCT(C20926:K20926,TRANSPOSE(('Derivation of PM - 8 Factors'!$Q$32:$Q$40)))+'Derivation of PM - 8 Factors'!$Q$31</f>
        <v>0.48636678345778883</v>
      </c>
      <c r="O20926" cm="1">
        <f t="array" ref="O20926">SUMPRODUCT(C20926:L20926,TRANSPOSE('Derivation of PM - 8 Fact+FICO'!$S$30:$S$39))+Predictions!$S$37</f>
        <v>0.560955599964997</v>
      </c>
      <c r="P20926">
        <f>(L20926*'Derivation of PM - FICO ONLY'!$L$30)+'Derivation of PM - FICO ONLY'!$L$29</f>
        <v>0.3333979536937528</v>
      </c>
      <c r="Q20926">
        <f>'Derivation of PM - 6 Fact'!$AN$34+('Derivation of PM - 6 Fact'!$AN$35*Predictions!C20926)+('Derivation of PM - 6 Fact'!$AN$36*Predictions!E20926)+('Derivation of PM - 6 Fact'!$AN$37*Predictions!F20926)+('Derivation of PM - 6 Fact'!$AN$38*Predictions!G20926)+('Derivation of PM - 6 Fact'!$AN$39*Predictions!H20926)+('Derivation of PM - 6 Fact'!$AN$40*Predictions!L20926)</f>
        <v>0.51740554940366579</v>
      </c>
      <c r="U20926">
        <f t="shared" si="1305"/>
        <v>0</v>
      </c>
      <c r="V20926">
        <f t="shared" si="1306"/>
        <v>1</v>
      </c>
      <c r="W20926">
        <f t="shared" si="1307"/>
        <v>0</v>
      </c>
      <c r="X20926">
        <f t="shared" si="1308"/>
        <v>1</v>
      </c>
    </row>
    <row r="20927" spans="1:24" x14ac:dyDescent="0.3">
      <c r="A20927" t="s">
        <v>2</v>
      </c>
      <c r="B20927">
        <v>38917</v>
      </c>
      <c r="C20927">
        <v>8</v>
      </c>
      <c r="D20927">
        <v>30</v>
      </c>
      <c r="E20927">
        <v>158</v>
      </c>
      <c r="F20927">
        <v>43</v>
      </c>
      <c r="G20927">
        <v>114</v>
      </c>
      <c r="H20927">
        <v>62</v>
      </c>
      <c r="I20927">
        <v>5</v>
      </c>
      <c r="J20927">
        <v>15</v>
      </c>
      <c r="K20927">
        <v>1</v>
      </c>
      <c r="L20927">
        <v>702</v>
      </c>
      <c r="N20927" cm="1">
        <f t="array" ref="N20927">SUMPRODUCT(C20927:K20927,TRANSPOSE(('Derivation of PM - 8 Factors'!$Q$32:$Q$40)))+'Derivation of PM - 8 Factors'!$Q$31</f>
        <v>1.0744503388860178</v>
      </c>
      <c r="O20927" cm="1">
        <f t="array" ref="O20927">SUMPRODUCT(C20927:L20927,TRANSPOSE('Derivation of PM - 8 Fact+FICO'!$S$30:$S$39))+Predictions!$S$37</f>
        <v>1.1501337885868814</v>
      </c>
      <c r="P20927">
        <f>(L20927*'Derivation of PM - FICO ONLY'!$L$30)+'Derivation of PM - FICO ONLY'!$L$29</f>
        <v>0.79872381552295146</v>
      </c>
      <c r="Q20927">
        <f>'Derivation of PM - 6 Fact'!$AN$34+('Derivation of PM - 6 Fact'!$AN$35*Predictions!C20927)+('Derivation of PM - 6 Fact'!$AN$36*Predictions!E20927)+('Derivation of PM - 6 Fact'!$AN$37*Predictions!F20927)+('Derivation of PM - 6 Fact'!$AN$38*Predictions!G20927)+('Derivation of PM - 6 Fact'!$AN$39*Predictions!H20927)+('Derivation of PM - 6 Fact'!$AN$40*Predictions!L20927)</f>
        <v>1.0998727956420518</v>
      </c>
      <c r="U20927">
        <f t="shared" si="1305"/>
        <v>1</v>
      </c>
      <c r="V20927">
        <f t="shared" si="1306"/>
        <v>1</v>
      </c>
      <c r="W20927">
        <f t="shared" si="1307"/>
        <v>1</v>
      </c>
      <c r="X20927">
        <f t="shared" si="1308"/>
        <v>1</v>
      </c>
    </row>
    <row r="20928" spans="1:24" x14ac:dyDescent="0.3">
      <c r="A20928" t="s">
        <v>2</v>
      </c>
      <c r="B20928">
        <v>38918</v>
      </c>
      <c r="C20928">
        <v>8</v>
      </c>
      <c r="D20928">
        <v>75</v>
      </c>
      <c r="E20928">
        <v>327</v>
      </c>
      <c r="F20928">
        <v>59</v>
      </c>
      <c r="G20928">
        <v>143</v>
      </c>
      <c r="H20928">
        <v>98</v>
      </c>
      <c r="I20928">
        <v>2</v>
      </c>
      <c r="J20928">
        <v>12</v>
      </c>
      <c r="K20928">
        <v>0</v>
      </c>
      <c r="L20928">
        <v>725</v>
      </c>
      <c r="N20928" cm="1">
        <f t="array" ref="N20928">SUMPRODUCT(C20928:K20928,TRANSPOSE(('Derivation of PM - 8 Factors'!$Q$32:$Q$40)))+'Derivation of PM - 8 Factors'!$Q$31</f>
        <v>1.0117890165260401</v>
      </c>
      <c r="O20928" cm="1">
        <f t="array" ref="O20928">SUMPRODUCT(C20928:L20928,TRANSPOSE('Derivation of PM - 8 Fact+FICO'!$S$30:$S$39))+Predictions!$S$37</f>
        <v>1.0870968909759369</v>
      </c>
      <c r="P20928">
        <f>(L20928*'Derivation of PM - FICO ONLY'!$L$30)+'Derivation of PM - FICO ONLY'!$L$29</f>
        <v>0.88573596854792336</v>
      </c>
      <c r="Q20928">
        <f>'Derivation of PM - 6 Fact'!$AN$34+('Derivation of PM - 6 Fact'!$AN$35*Predictions!C20928)+('Derivation of PM - 6 Fact'!$AN$36*Predictions!E20928)+('Derivation of PM - 6 Fact'!$AN$37*Predictions!F20928)+('Derivation of PM - 6 Fact'!$AN$38*Predictions!G20928)+('Derivation of PM - 6 Fact'!$AN$39*Predictions!H20928)+('Derivation of PM - 6 Fact'!$AN$40*Predictions!L20928)</f>
        <v>1.0178775004061298</v>
      </c>
      <c r="U20928">
        <f t="shared" si="1305"/>
        <v>1</v>
      </c>
      <c r="V20928">
        <f t="shared" si="1306"/>
        <v>1</v>
      </c>
      <c r="W20928">
        <f t="shared" si="1307"/>
        <v>1</v>
      </c>
      <c r="X20928">
        <f t="shared" si="1308"/>
        <v>1</v>
      </c>
    </row>
    <row r="20929" spans="1:24" x14ac:dyDescent="0.3">
      <c r="A20929" t="s">
        <v>2</v>
      </c>
      <c r="B20929">
        <v>38919</v>
      </c>
      <c r="C20929">
        <v>2</v>
      </c>
      <c r="D20929">
        <v>85</v>
      </c>
      <c r="E20929">
        <v>-221</v>
      </c>
      <c r="F20929">
        <v>20</v>
      </c>
      <c r="G20929">
        <v>29</v>
      </c>
      <c r="H20929">
        <v>56</v>
      </c>
      <c r="I20929">
        <v>0</v>
      </c>
      <c r="J20929">
        <v>3</v>
      </c>
      <c r="K20929">
        <v>0</v>
      </c>
      <c r="L20929">
        <v>418</v>
      </c>
      <c r="N20929" cm="1">
        <f t="array" ref="N20929">SUMPRODUCT(C20929:K20929,TRANSPOSE(('Derivation of PM - 8 Factors'!$Q$32:$Q$40)))+'Derivation of PM - 8 Factors'!$Q$31</f>
        <v>7.7731909550135703E-2</v>
      </c>
      <c r="O20929" cm="1">
        <f t="array" ref="O20929">SUMPRODUCT(C20929:L20929,TRANSPOSE('Derivation of PM - 8 Fact+FICO'!$S$30:$S$39))+Predictions!$S$37</f>
        <v>0.14984287764283211</v>
      </c>
      <c r="P20929">
        <f>(L20929*'Derivation of PM - FICO ONLY'!$L$30)+'Derivation of PM - FICO ONLY'!$L$29</f>
        <v>-0.27568711748105135</v>
      </c>
      <c r="Q20929">
        <f>'Derivation of PM - 6 Fact'!$AN$34+('Derivation of PM - 6 Fact'!$AN$35*Predictions!C20929)+('Derivation of PM - 6 Fact'!$AN$36*Predictions!E20929)+('Derivation of PM - 6 Fact'!$AN$37*Predictions!F20929)+('Derivation of PM - 6 Fact'!$AN$38*Predictions!G20929)+('Derivation of PM - 6 Fact'!$AN$39*Predictions!H20929)+('Derivation of PM - 6 Fact'!$AN$40*Predictions!L20929)</f>
        <v>0.12451951704970757</v>
      </c>
      <c r="U20929">
        <f t="shared" si="1305"/>
        <v>0</v>
      </c>
      <c r="V20929">
        <f t="shared" si="1306"/>
        <v>0</v>
      </c>
      <c r="W20929">
        <f t="shared" si="1307"/>
        <v>0</v>
      </c>
      <c r="X20929">
        <f t="shared" si="1308"/>
        <v>0</v>
      </c>
    </row>
    <row r="20930" spans="1:24" x14ac:dyDescent="0.3">
      <c r="A20930" t="s">
        <v>2</v>
      </c>
      <c r="B20930">
        <v>38920</v>
      </c>
      <c r="C20930">
        <v>6</v>
      </c>
      <c r="D20930">
        <v>0</v>
      </c>
      <c r="E20930">
        <v>163</v>
      </c>
      <c r="F20930">
        <v>8</v>
      </c>
      <c r="G20930">
        <v>45</v>
      </c>
      <c r="H20930">
        <v>42</v>
      </c>
      <c r="I20930">
        <v>3</v>
      </c>
      <c r="J20930">
        <v>8</v>
      </c>
      <c r="K20930">
        <v>0</v>
      </c>
      <c r="L20930">
        <v>594</v>
      </c>
      <c r="N20930" cm="1">
        <f t="array" ref="N20930">SUMPRODUCT(C20930:K20930,TRANSPOSE(('Derivation of PM - 8 Factors'!$Q$32:$Q$40)))+'Derivation of PM - 8 Factors'!$Q$31</f>
        <v>0.63754103368160686</v>
      </c>
      <c r="O20930" cm="1">
        <f t="array" ref="O20930">SUMPRODUCT(C20930:L20930,TRANSPOSE('Derivation of PM - 8 Fact+FICO'!$S$30:$S$39))+Predictions!$S$37</f>
        <v>0.71150262505620876</v>
      </c>
      <c r="P20930">
        <f>(L20930*'Derivation of PM - FICO ONLY'!$L$30)+'Derivation of PM - FICO ONLY'!$L$29</f>
        <v>0.39014501001438684</v>
      </c>
      <c r="Q20930">
        <f>'Derivation of PM - 6 Fact'!$AN$34+('Derivation of PM - 6 Fact'!$AN$35*Predictions!C20930)+('Derivation of PM - 6 Fact'!$AN$36*Predictions!E20930)+('Derivation of PM - 6 Fact'!$AN$37*Predictions!F20930)+('Derivation of PM - 6 Fact'!$AN$38*Predictions!G20930)+('Derivation of PM - 6 Fact'!$AN$39*Predictions!H20930)+('Derivation of PM - 6 Fact'!$AN$40*Predictions!L20930)</f>
        <v>0.64094664085765818</v>
      </c>
      <c r="U20930">
        <f t="shared" si="1305"/>
        <v>1</v>
      </c>
      <c r="V20930">
        <f t="shared" si="1306"/>
        <v>1</v>
      </c>
      <c r="W20930">
        <f t="shared" si="1307"/>
        <v>0</v>
      </c>
      <c r="X20930">
        <f t="shared" si="1308"/>
        <v>1</v>
      </c>
    </row>
    <row r="20931" spans="1:24" x14ac:dyDescent="0.3">
      <c r="A20931" t="s">
        <v>2</v>
      </c>
      <c r="B20931">
        <v>38921</v>
      </c>
      <c r="C20931">
        <v>2</v>
      </c>
      <c r="D20931">
        <v>0</v>
      </c>
      <c r="E20931">
        <v>123</v>
      </c>
      <c r="F20931">
        <v>19</v>
      </c>
      <c r="G20931">
        <v>31</v>
      </c>
      <c r="H20931">
        <v>32</v>
      </c>
      <c r="I20931">
        <v>1</v>
      </c>
      <c r="J20931">
        <v>2</v>
      </c>
      <c r="K20931">
        <v>0</v>
      </c>
      <c r="L20931">
        <v>522</v>
      </c>
      <c r="N20931" cm="1">
        <f t="array" ref="N20931">SUMPRODUCT(C20931:K20931,TRANSPOSE(('Derivation of PM - 8 Factors'!$Q$32:$Q$40)))+'Derivation of PM - 8 Factors'!$Q$31</f>
        <v>0.27670072909086851</v>
      </c>
      <c r="O20931" cm="1">
        <f t="array" ref="O20931">SUMPRODUCT(C20931:L20931,TRANSPOSE('Derivation of PM - 8 Fact+FICO'!$S$30:$S$39))+Predictions!$S$37</f>
        <v>0.34792190864941969</v>
      </c>
      <c r="P20931">
        <f>(L20931*'Derivation of PM - FICO ONLY'!$L$30)+'Derivation of PM - FICO ONLY'!$L$29</f>
        <v>0.1177591396753439</v>
      </c>
      <c r="Q20931">
        <f>'Derivation of PM - 6 Fact'!$AN$34+('Derivation of PM - 6 Fact'!$AN$35*Predictions!C20931)+('Derivation of PM - 6 Fact'!$AN$36*Predictions!E20931)+('Derivation of PM - 6 Fact'!$AN$37*Predictions!F20931)+('Derivation of PM - 6 Fact'!$AN$38*Predictions!G20931)+('Derivation of PM - 6 Fact'!$AN$39*Predictions!H20931)+('Derivation of PM - 6 Fact'!$AN$40*Predictions!L20931)</f>
        <v>0.31233751342839505</v>
      </c>
      <c r="U20931">
        <f t="shared" si="1305"/>
        <v>0</v>
      </c>
      <c r="V20931">
        <f t="shared" si="1306"/>
        <v>0</v>
      </c>
      <c r="W20931">
        <f t="shared" si="1307"/>
        <v>0</v>
      </c>
      <c r="X20931">
        <f t="shared" si="1308"/>
        <v>0</v>
      </c>
    </row>
    <row r="20932" spans="1:24" x14ac:dyDescent="0.3">
      <c r="A20932" t="s">
        <v>2</v>
      </c>
      <c r="B20932">
        <v>38922</v>
      </c>
      <c r="C20932">
        <v>6</v>
      </c>
      <c r="D20932">
        <v>83</v>
      </c>
      <c r="E20932">
        <v>125</v>
      </c>
      <c r="F20932">
        <v>12</v>
      </c>
      <c r="G20932">
        <v>51</v>
      </c>
      <c r="H20932">
        <v>39</v>
      </c>
      <c r="I20932">
        <v>9</v>
      </c>
      <c r="J20932">
        <v>15</v>
      </c>
      <c r="K20932">
        <v>0</v>
      </c>
      <c r="L20932">
        <v>533</v>
      </c>
      <c r="N20932" cm="1">
        <f t="array" ref="N20932">SUMPRODUCT(C20932:K20932,TRANSPOSE(('Derivation of PM - 8 Factors'!$Q$32:$Q$40)))+'Derivation of PM - 8 Factors'!$Q$31</f>
        <v>0.72113438114858153</v>
      </c>
      <c r="O20932" cm="1">
        <f t="array" ref="O20932">SUMPRODUCT(C20932:L20932,TRANSPOSE('Derivation of PM - 8 Fact+FICO'!$S$30:$S$39))+Predictions!$S$37</f>
        <v>0.79191275599113287</v>
      </c>
      <c r="P20932">
        <f>(L20932*'Derivation of PM - FICO ONLY'!$L$30)+'Derivation of PM - FICO ONLY'!$L$29</f>
        <v>0.15937364764380901</v>
      </c>
      <c r="Q20932">
        <f>'Derivation of PM - 6 Fact'!$AN$34+('Derivation of PM - 6 Fact'!$AN$35*Predictions!C20932)+('Derivation of PM - 6 Fact'!$AN$36*Predictions!E20932)+('Derivation of PM - 6 Fact'!$AN$37*Predictions!F20932)+('Derivation of PM - 6 Fact'!$AN$38*Predictions!G20932)+('Derivation of PM - 6 Fact'!$AN$39*Predictions!H20932)+('Derivation of PM - 6 Fact'!$AN$40*Predictions!L20932)</f>
        <v>0.69173091176087631</v>
      </c>
      <c r="U20932">
        <f t="shared" si="1305"/>
        <v>1</v>
      </c>
      <c r="V20932">
        <f t="shared" si="1306"/>
        <v>1</v>
      </c>
      <c r="W20932">
        <f t="shared" si="1307"/>
        <v>0</v>
      </c>
      <c r="X20932">
        <f t="shared" si="1308"/>
        <v>1</v>
      </c>
    </row>
    <row r="20933" spans="1:24" x14ac:dyDescent="0.3">
      <c r="A20933" t="s">
        <v>2</v>
      </c>
      <c r="B20933">
        <v>38923</v>
      </c>
      <c r="C20933">
        <v>8</v>
      </c>
      <c r="D20933">
        <v>82</v>
      </c>
      <c r="E20933">
        <v>398</v>
      </c>
      <c r="F20933">
        <v>20</v>
      </c>
      <c r="G20933">
        <v>83</v>
      </c>
      <c r="H20933">
        <v>79</v>
      </c>
      <c r="I20933">
        <v>11</v>
      </c>
      <c r="J20933">
        <v>18</v>
      </c>
      <c r="K20933">
        <v>0</v>
      </c>
      <c r="L20933">
        <v>622</v>
      </c>
      <c r="N20933" cm="1">
        <f t="array" ref="N20933">SUMPRODUCT(C20933:K20933,TRANSPOSE(('Derivation of PM - 8 Factors'!$Q$32:$Q$40)))+'Derivation of PM - 8 Factors'!$Q$31</f>
        <v>0.81589026297419076</v>
      </c>
      <c r="O20933" cm="1">
        <f t="array" ref="O20933">SUMPRODUCT(C20933:L20933,TRANSPOSE('Derivation of PM - 8 Fact+FICO'!$S$30:$S$39))+Predictions!$S$37</f>
        <v>0.88842315201544741</v>
      </c>
      <c r="P20933">
        <f>(L20933*'Derivation of PM - FICO ONLY'!$L$30)+'Derivation of PM - FICO ONLY'!$L$29</f>
        <v>0.49607284847957023</v>
      </c>
      <c r="Q20933">
        <f>'Derivation of PM - 6 Fact'!$AN$34+('Derivation of PM - 6 Fact'!$AN$35*Predictions!C20933)+('Derivation of PM - 6 Fact'!$AN$36*Predictions!E20933)+('Derivation of PM - 6 Fact'!$AN$37*Predictions!F20933)+('Derivation of PM - 6 Fact'!$AN$38*Predictions!G20933)+('Derivation of PM - 6 Fact'!$AN$39*Predictions!H20933)+('Derivation of PM - 6 Fact'!$AN$40*Predictions!L20933)</f>
        <v>0.77161619444547658</v>
      </c>
      <c r="U20933">
        <f t="shared" si="1305"/>
        <v>1</v>
      </c>
      <c r="V20933">
        <f t="shared" si="1306"/>
        <v>1</v>
      </c>
      <c r="W20933">
        <f t="shared" si="1307"/>
        <v>0</v>
      </c>
      <c r="X20933">
        <f t="shared" si="1308"/>
        <v>1</v>
      </c>
    </row>
    <row r="20934" spans="1:24" x14ac:dyDescent="0.3">
      <c r="A20934" t="s">
        <v>2</v>
      </c>
      <c r="B20934">
        <v>38924</v>
      </c>
      <c r="C20934">
        <v>1</v>
      </c>
      <c r="D20934">
        <v>0</v>
      </c>
      <c r="E20934">
        <v>122</v>
      </c>
      <c r="F20934">
        <v>7</v>
      </c>
      <c r="G20934">
        <v>14</v>
      </c>
      <c r="H20934">
        <v>28</v>
      </c>
      <c r="I20934">
        <v>12</v>
      </c>
      <c r="J20934">
        <v>20</v>
      </c>
      <c r="K20934">
        <v>1</v>
      </c>
      <c r="L20934">
        <v>562</v>
      </c>
      <c r="N20934" cm="1">
        <f t="array" ref="N20934">SUMPRODUCT(C20934:K20934,TRANSPOSE(('Derivation of PM - 8 Factors'!$Q$32:$Q$40)))+'Derivation of PM - 8 Factors'!$Q$31</f>
        <v>7.61788892160076E-2</v>
      </c>
      <c r="O20934" cm="1">
        <f t="array" ref="O20934">SUMPRODUCT(C20934:L20934,TRANSPOSE('Derivation of PM - 8 Fact+FICO'!$S$30:$S$39))+Predictions!$S$37</f>
        <v>0.15031955414548576</v>
      </c>
      <c r="P20934">
        <f>(L20934*'Derivation of PM - FICO ONLY'!$L$30)+'Derivation of PM - FICO ONLY'!$L$29</f>
        <v>0.26908462319703452</v>
      </c>
      <c r="Q20934">
        <f>'Derivation of PM - 6 Fact'!$AN$34+('Derivation of PM - 6 Fact'!$AN$35*Predictions!C20934)+('Derivation of PM - 6 Fact'!$AN$36*Predictions!E20934)+('Derivation of PM - 6 Fact'!$AN$37*Predictions!F20934)+('Derivation of PM - 6 Fact'!$AN$38*Predictions!G20934)+('Derivation of PM - 6 Fact'!$AN$39*Predictions!H20934)+('Derivation of PM - 6 Fact'!$AN$40*Predictions!L20934)</f>
        <v>4.9769974452515957E-2</v>
      </c>
      <c r="U20934">
        <f t="shared" si="1305"/>
        <v>0</v>
      </c>
      <c r="V20934">
        <f t="shared" si="1306"/>
        <v>0</v>
      </c>
      <c r="W20934">
        <f t="shared" si="1307"/>
        <v>0</v>
      </c>
      <c r="X20934">
        <f t="shared" si="1308"/>
        <v>0</v>
      </c>
    </row>
    <row r="20935" spans="1:24" x14ac:dyDescent="0.3">
      <c r="A20935" t="s">
        <v>2</v>
      </c>
      <c r="B20935">
        <v>38925</v>
      </c>
      <c r="C20935">
        <v>10</v>
      </c>
      <c r="D20935">
        <v>48</v>
      </c>
      <c r="E20935">
        <v>252</v>
      </c>
      <c r="F20935">
        <v>81</v>
      </c>
      <c r="G20935">
        <v>216</v>
      </c>
      <c r="H20935">
        <v>133</v>
      </c>
      <c r="I20935">
        <v>7</v>
      </c>
      <c r="J20935">
        <v>17</v>
      </c>
      <c r="K20935">
        <v>0</v>
      </c>
      <c r="L20935">
        <v>786</v>
      </c>
      <c r="N20935" cm="1">
        <f t="array" ref="N20935">SUMPRODUCT(C20935:K20935,TRANSPOSE(('Derivation of PM - 8 Factors'!$Q$32:$Q$40)))+'Derivation of PM - 8 Factors'!$Q$31</f>
        <v>1.1251485630943112</v>
      </c>
      <c r="O20935" cm="1">
        <f t="array" ref="O20935">SUMPRODUCT(C20935:L20935,TRANSPOSE('Derivation of PM - 8 Fact+FICO'!$S$30:$S$39))+Predictions!$S$37</f>
        <v>1.201557491777304</v>
      </c>
      <c r="P20935">
        <f>(L20935*'Derivation of PM - FICO ONLY'!$L$30)+'Derivation of PM - FICO ONLY'!$L$29</f>
        <v>1.1165073309185016</v>
      </c>
      <c r="Q20935">
        <f>'Derivation of PM - 6 Fact'!$AN$34+('Derivation of PM - 6 Fact'!$AN$35*Predictions!C20935)+('Derivation of PM - 6 Fact'!$AN$36*Predictions!E20935)+('Derivation of PM - 6 Fact'!$AN$37*Predictions!F20935)+('Derivation of PM - 6 Fact'!$AN$38*Predictions!G20935)+('Derivation of PM - 6 Fact'!$AN$39*Predictions!H20935)+('Derivation of PM - 6 Fact'!$AN$40*Predictions!L20935)</f>
        <v>1.1031938236080845</v>
      </c>
      <c r="U20935">
        <f t="shared" si="1305"/>
        <v>1</v>
      </c>
      <c r="V20935">
        <f t="shared" si="1306"/>
        <v>1</v>
      </c>
      <c r="W20935">
        <f t="shared" si="1307"/>
        <v>1</v>
      </c>
      <c r="X20935">
        <f t="shared" si="1308"/>
        <v>1</v>
      </c>
    </row>
    <row r="20936" spans="1:24" x14ac:dyDescent="0.3">
      <c r="A20936" t="s">
        <v>2</v>
      </c>
      <c r="B20936">
        <v>38926</v>
      </c>
      <c r="C20936">
        <v>1</v>
      </c>
      <c r="D20936">
        <v>0</v>
      </c>
      <c r="E20936">
        <v>28</v>
      </c>
      <c r="F20936">
        <v>24</v>
      </c>
      <c r="G20936">
        <v>26</v>
      </c>
      <c r="H20936">
        <v>16</v>
      </c>
      <c r="I20936">
        <v>7</v>
      </c>
      <c r="J20936">
        <v>13</v>
      </c>
      <c r="K20936">
        <v>0</v>
      </c>
      <c r="L20936">
        <v>597</v>
      </c>
      <c r="N20936" cm="1">
        <f t="array" ref="N20936">SUMPRODUCT(C20936:K20936,TRANSPOSE(('Derivation of PM - 8 Factors'!$Q$32:$Q$40)))+'Derivation of PM - 8 Factors'!$Q$31</f>
        <v>0.38956942257741445</v>
      </c>
      <c r="O20936" cm="1">
        <f t="array" ref="O20936">SUMPRODUCT(C20936:L20936,TRANSPOSE('Derivation of PM - 8 Fact+FICO'!$S$30:$S$39))+Predictions!$S$37</f>
        <v>0.46468430262158078</v>
      </c>
      <c r="P20936">
        <f>(L20936*'Derivation of PM - FICO ONLY'!$L$30)+'Derivation of PM - FICO ONLY'!$L$29</f>
        <v>0.40149442127851365</v>
      </c>
      <c r="Q20936">
        <f>'Derivation of PM - 6 Fact'!$AN$34+('Derivation of PM - 6 Fact'!$AN$35*Predictions!C20936)+('Derivation of PM - 6 Fact'!$AN$36*Predictions!E20936)+('Derivation of PM - 6 Fact'!$AN$37*Predictions!F20936)+('Derivation of PM - 6 Fact'!$AN$38*Predictions!G20936)+('Derivation of PM - 6 Fact'!$AN$39*Predictions!H20936)+('Derivation of PM - 6 Fact'!$AN$40*Predictions!L20936)</f>
        <v>0.361370256665277</v>
      </c>
      <c r="U20936">
        <f t="shared" si="1305"/>
        <v>0</v>
      </c>
      <c r="V20936">
        <f t="shared" si="1306"/>
        <v>0</v>
      </c>
      <c r="W20936">
        <f t="shared" si="1307"/>
        <v>0</v>
      </c>
      <c r="X20936">
        <f t="shared" si="1308"/>
        <v>0</v>
      </c>
    </row>
    <row r="20937" spans="1:24" x14ac:dyDescent="0.3">
      <c r="A20937" t="s">
        <v>2</v>
      </c>
      <c r="B20937">
        <v>38927</v>
      </c>
      <c r="C20937">
        <v>8</v>
      </c>
      <c r="D20937">
        <v>19</v>
      </c>
      <c r="E20937">
        <v>19</v>
      </c>
      <c r="F20937">
        <v>61</v>
      </c>
      <c r="G20937">
        <v>157</v>
      </c>
      <c r="H20937">
        <v>116</v>
      </c>
      <c r="I20937">
        <v>2</v>
      </c>
      <c r="J20937">
        <v>8</v>
      </c>
      <c r="K20937">
        <v>0</v>
      </c>
      <c r="L20937">
        <v>572</v>
      </c>
      <c r="N20937" cm="1">
        <f t="array" ref="N20937">SUMPRODUCT(C20937:K20937,TRANSPOSE(('Derivation of PM - 8 Factors'!$Q$32:$Q$40)))+'Derivation of PM - 8 Factors'!$Q$31</f>
        <v>0.78369577475374441</v>
      </c>
      <c r="O20937" cm="1">
        <f t="array" ref="O20937">SUMPRODUCT(C20937:L20937,TRANSPOSE('Derivation of PM - 8 Fact+FICO'!$S$30:$S$39))+Predictions!$S$37</f>
        <v>0.85553216027855594</v>
      </c>
      <c r="P20937">
        <f>(L20937*'Derivation of PM - FICO ONLY'!$L$30)+'Derivation of PM - FICO ONLY'!$L$29</f>
        <v>0.30691599407745707</v>
      </c>
      <c r="Q20937">
        <f>'Derivation of PM - 6 Fact'!$AN$34+('Derivation of PM - 6 Fact'!$AN$35*Predictions!C20937)+('Derivation of PM - 6 Fact'!$AN$36*Predictions!E20937)+('Derivation of PM - 6 Fact'!$AN$37*Predictions!F20937)+('Derivation of PM - 6 Fact'!$AN$38*Predictions!G20937)+('Derivation of PM - 6 Fact'!$AN$39*Predictions!H20937)+('Derivation of PM - 6 Fact'!$AN$40*Predictions!L20937)</f>
        <v>0.80159169591524604</v>
      </c>
      <c r="U20937">
        <f t="shared" si="1305"/>
        <v>1</v>
      </c>
      <c r="V20937">
        <f t="shared" si="1306"/>
        <v>1</v>
      </c>
      <c r="W20937">
        <f t="shared" si="1307"/>
        <v>0</v>
      </c>
      <c r="X20937">
        <f t="shared" si="1308"/>
        <v>1</v>
      </c>
    </row>
    <row r="20938" spans="1:24" x14ac:dyDescent="0.3">
      <c r="A20938" t="s">
        <v>2</v>
      </c>
      <c r="B20938">
        <v>38928</v>
      </c>
      <c r="C20938">
        <v>7</v>
      </c>
      <c r="D20938">
        <v>19</v>
      </c>
      <c r="E20938">
        <v>84</v>
      </c>
      <c r="F20938">
        <v>82</v>
      </c>
      <c r="G20938">
        <v>161</v>
      </c>
      <c r="H20938">
        <v>107</v>
      </c>
      <c r="I20938">
        <v>7</v>
      </c>
      <c r="J20938">
        <v>16</v>
      </c>
      <c r="K20938">
        <v>0</v>
      </c>
      <c r="L20938">
        <v>629</v>
      </c>
      <c r="N20938" cm="1">
        <f t="array" ref="N20938">SUMPRODUCT(C20938:K20938,TRANSPOSE(('Derivation of PM - 8 Factors'!$Q$32:$Q$40)))+'Derivation of PM - 8 Factors'!$Q$31</f>
        <v>1.1006272399155126</v>
      </c>
      <c r="O20938" cm="1">
        <f t="array" ref="O20938">SUMPRODUCT(C20938:L20938,TRANSPOSE('Derivation of PM - 8 Fact+FICO'!$S$30:$S$39))+Predictions!$S$37</f>
        <v>1.1734715573857064</v>
      </c>
      <c r="P20938">
        <f>(L20938*'Derivation of PM - FICO ONLY'!$L$30)+'Derivation of PM - FICO ONLY'!$L$29</f>
        <v>0.52255480809586596</v>
      </c>
      <c r="Q20938">
        <f>'Derivation of PM - 6 Fact'!$AN$34+('Derivation of PM - 6 Fact'!$AN$35*Predictions!C20938)+('Derivation of PM - 6 Fact'!$AN$36*Predictions!E20938)+('Derivation of PM - 6 Fact'!$AN$37*Predictions!F20938)+('Derivation of PM - 6 Fact'!$AN$38*Predictions!G20938)+('Derivation of PM - 6 Fact'!$AN$39*Predictions!H20938)+('Derivation of PM - 6 Fact'!$AN$40*Predictions!L20938)</f>
        <v>1.0703818151327944</v>
      </c>
      <c r="U20938">
        <f t="shared" si="1305"/>
        <v>1</v>
      </c>
      <c r="V20938">
        <f t="shared" si="1306"/>
        <v>1</v>
      </c>
      <c r="W20938">
        <f t="shared" si="1307"/>
        <v>1</v>
      </c>
      <c r="X20938">
        <f t="shared" si="1308"/>
        <v>1</v>
      </c>
    </row>
    <row r="20939" spans="1:24" x14ac:dyDescent="0.3">
      <c r="A20939" t="s">
        <v>2</v>
      </c>
      <c r="B20939">
        <v>38929</v>
      </c>
      <c r="C20939">
        <v>10</v>
      </c>
      <c r="D20939">
        <v>25</v>
      </c>
      <c r="E20939">
        <v>600</v>
      </c>
      <c r="F20939">
        <v>35</v>
      </c>
      <c r="G20939">
        <v>123</v>
      </c>
      <c r="H20939">
        <v>100</v>
      </c>
      <c r="I20939">
        <v>8</v>
      </c>
      <c r="J20939">
        <v>15</v>
      </c>
      <c r="K20939">
        <v>1</v>
      </c>
      <c r="L20939">
        <v>724</v>
      </c>
      <c r="N20939" cm="1">
        <f t="array" ref="N20939">SUMPRODUCT(C20939:K20939,TRANSPOSE(('Derivation of PM - 8 Factors'!$Q$32:$Q$40)))+'Derivation of PM - 8 Factors'!$Q$31</f>
        <v>1.0318935620413998</v>
      </c>
      <c r="O20939" cm="1">
        <f t="array" ref="O20939">SUMPRODUCT(C20939:L20939,TRANSPOSE('Derivation of PM - 8 Fact+FICO'!$S$30:$S$39))+Predictions!$S$37</f>
        <v>1.105683357403779</v>
      </c>
      <c r="P20939">
        <f>(L20939*'Derivation of PM - FICO ONLY'!$L$30)+'Derivation of PM - FICO ONLY'!$L$29</f>
        <v>0.88195283145988124</v>
      </c>
      <c r="Q20939">
        <f>'Derivation of PM - 6 Fact'!$AN$34+('Derivation of PM - 6 Fact'!$AN$35*Predictions!C20939)+('Derivation of PM - 6 Fact'!$AN$36*Predictions!E20939)+('Derivation of PM - 6 Fact'!$AN$37*Predictions!F20939)+('Derivation of PM - 6 Fact'!$AN$38*Predictions!G20939)+('Derivation of PM - 6 Fact'!$AN$39*Predictions!H20939)+('Derivation of PM - 6 Fact'!$AN$40*Predictions!L20939)</f>
        <v>1.0512002605412005</v>
      </c>
      <c r="U20939">
        <f t="shared" si="1305"/>
        <v>1</v>
      </c>
      <c r="V20939">
        <f t="shared" si="1306"/>
        <v>1</v>
      </c>
      <c r="W20939">
        <f t="shared" si="1307"/>
        <v>1</v>
      </c>
      <c r="X20939">
        <f t="shared" si="1308"/>
        <v>1</v>
      </c>
    </row>
    <row r="20940" spans="1:24" x14ac:dyDescent="0.3">
      <c r="A20940" t="s">
        <v>2</v>
      </c>
      <c r="B20940">
        <v>38930</v>
      </c>
      <c r="C20940">
        <v>2</v>
      </c>
      <c r="D20940">
        <v>26</v>
      </c>
      <c r="E20940">
        <v>168</v>
      </c>
      <c r="F20940">
        <v>25</v>
      </c>
      <c r="G20940">
        <v>35</v>
      </c>
      <c r="H20940">
        <v>27</v>
      </c>
      <c r="I20940">
        <v>9</v>
      </c>
      <c r="J20940">
        <v>13</v>
      </c>
      <c r="K20940">
        <v>0</v>
      </c>
      <c r="L20940">
        <v>666</v>
      </c>
      <c r="N20940" cm="1">
        <f t="array" ref="N20940">SUMPRODUCT(C20940:K20940,TRANSPOSE(('Derivation of PM - 8 Factors'!$Q$32:$Q$40)))+'Derivation of PM - 8 Factors'!$Q$31</f>
        <v>0.47007168752954187</v>
      </c>
      <c r="O20940" cm="1">
        <f t="array" ref="O20940">SUMPRODUCT(C20940:L20940,TRANSPOSE('Derivation of PM - 8 Fact+FICO'!$S$30:$S$39))+Predictions!$S$37</f>
        <v>0.54708081869067304</v>
      </c>
      <c r="P20940">
        <f>(L20940*'Derivation of PM - FICO ONLY'!$L$30)+'Derivation of PM - FICO ONLY'!$L$29</f>
        <v>0.66253088035342977</v>
      </c>
      <c r="Q20940">
        <f>'Derivation of PM - 6 Fact'!$AN$34+('Derivation of PM - 6 Fact'!$AN$35*Predictions!C20940)+('Derivation of PM - 6 Fact'!$AN$36*Predictions!E20940)+('Derivation of PM - 6 Fact'!$AN$37*Predictions!F20940)+('Derivation of PM - 6 Fact'!$AN$38*Predictions!G20940)+('Derivation of PM - 6 Fact'!$AN$39*Predictions!H20940)+('Derivation of PM - 6 Fact'!$AN$40*Predictions!L20940)</f>
        <v>0.4472335516784256</v>
      </c>
      <c r="U20940">
        <f t="shared" ref="U20940:U21003" si="1309">IF(N20940&gt;$S$13,1,0)</f>
        <v>0</v>
      </c>
      <c r="V20940">
        <f t="shared" ref="V20940:V21003" si="1310">IF(O20940&gt;$S$13,1,0)</f>
        <v>1</v>
      </c>
      <c r="W20940">
        <f t="shared" ref="W20940:W21003" si="1311">IF(P20940&gt;$S$13,1,0)</f>
        <v>1</v>
      </c>
      <c r="X20940">
        <f t="shared" ref="X20940:X21003" si="1312">IF(Q20940&gt;$S$13,1,0)</f>
        <v>0</v>
      </c>
    </row>
    <row r="20941" spans="1:24" x14ac:dyDescent="0.3">
      <c r="A20941" t="s">
        <v>2</v>
      </c>
      <c r="B20941">
        <v>38931</v>
      </c>
      <c r="C20941">
        <v>10</v>
      </c>
      <c r="D20941">
        <v>96</v>
      </c>
      <c r="E20941">
        <v>319</v>
      </c>
      <c r="F20941">
        <v>9</v>
      </c>
      <c r="G20941">
        <v>72</v>
      </c>
      <c r="H20941">
        <v>66</v>
      </c>
      <c r="I20941">
        <v>3</v>
      </c>
      <c r="J20941">
        <v>8</v>
      </c>
      <c r="K20941">
        <v>1</v>
      </c>
      <c r="L20941">
        <v>720</v>
      </c>
      <c r="N20941" cm="1">
        <f t="array" ref="N20941">SUMPRODUCT(C20941:K20941,TRANSPOSE(('Derivation of PM - 8 Factors'!$Q$32:$Q$40)))+'Derivation of PM - 8 Factors'!$Q$31</f>
        <v>0.96842882930616314</v>
      </c>
      <c r="O20941" cm="1">
        <f t="array" ref="O20941">SUMPRODUCT(C20941:L20941,TRANSPOSE('Derivation of PM - 8 Fact+FICO'!$S$30:$S$39))+Predictions!$S$37</f>
        <v>1.0465467440910097</v>
      </c>
      <c r="P20941">
        <f>(L20941*'Derivation of PM - FICO ONLY'!$L$30)+'Derivation of PM - FICO ONLY'!$L$29</f>
        <v>0.86682028310771231</v>
      </c>
      <c r="Q20941">
        <f>'Derivation of PM - 6 Fact'!$AN$34+('Derivation of PM - 6 Fact'!$AN$35*Predictions!C20941)+('Derivation of PM - 6 Fact'!$AN$36*Predictions!E20941)+('Derivation of PM - 6 Fact'!$AN$37*Predictions!F20941)+('Derivation of PM - 6 Fact'!$AN$38*Predictions!G20941)+('Derivation of PM - 6 Fact'!$AN$39*Predictions!H20941)+('Derivation of PM - 6 Fact'!$AN$40*Predictions!L20941)</f>
        <v>1.0438529090002322</v>
      </c>
      <c r="U20941">
        <f t="shared" si="1309"/>
        <v>1</v>
      </c>
      <c r="V20941">
        <f t="shared" si="1310"/>
        <v>1</v>
      </c>
      <c r="W20941">
        <f t="shared" si="1311"/>
        <v>1</v>
      </c>
      <c r="X20941">
        <f t="shared" si="1312"/>
        <v>1</v>
      </c>
    </row>
    <row r="20942" spans="1:24" x14ac:dyDescent="0.3">
      <c r="A20942" t="s">
        <v>2</v>
      </c>
      <c r="B20942">
        <v>38932</v>
      </c>
      <c r="C20942">
        <v>2</v>
      </c>
      <c r="D20942">
        <v>0</v>
      </c>
      <c r="E20942">
        <v>-13</v>
      </c>
      <c r="F20942">
        <v>28</v>
      </c>
      <c r="G20942">
        <v>32</v>
      </c>
      <c r="H20942">
        <v>39</v>
      </c>
      <c r="I20942">
        <v>0</v>
      </c>
      <c r="J20942">
        <v>4</v>
      </c>
      <c r="K20942">
        <v>0</v>
      </c>
      <c r="L20942">
        <v>542</v>
      </c>
      <c r="N20942" cm="1">
        <f t="array" ref="N20942">SUMPRODUCT(C20942:K20942,TRANSPOSE(('Derivation of PM - 8 Factors'!$Q$32:$Q$40)))+'Derivation of PM - 8 Factors'!$Q$31</f>
        <v>0.37694000599474653</v>
      </c>
      <c r="O20942" cm="1">
        <f t="array" ref="O20942">SUMPRODUCT(C20942:L20942,TRANSPOSE('Derivation of PM - 8 Fact+FICO'!$S$30:$S$39))+Predictions!$S$37</f>
        <v>0.45113904049346448</v>
      </c>
      <c r="P20942">
        <f>(L20942*'Derivation of PM - FICO ONLY'!$L$30)+'Derivation of PM - FICO ONLY'!$L$29</f>
        <v>0.19342188143618944</v>
      </c>
      <c r="Q20942">
        <f>'Derivation of PM - 6 Fact'!$AN$34+('Derivation of PM - 6 Fact'!$AN$35*Predictions!C20942)+('Derivation of PM - 6 Fact'!$AN$36*Predictions!E20942)+('Derivation of PM - 6 Fact'!$AN$37*Predictions!F20942)+('Derivation of PM - 6 Fact'!$AN$38*Predictions!G20942)+('Derivation of PM - 6 Fact'!$AN$39*Predictions!H20942)+('Derivation of PM - 6 Fact'!$AN$40*Predictions!L20942)</f>
        <v>0.4054019887083814</v>
      </c>
      <c r="U20942">
        <f t="shared" si="1309"/>
        <v>0</v>
      </c>
      <c r="V20942">
        <f t="shared" si="1310"/>
        <v>0</v>
      </c>
      <c r="W20942">
        <f t="shared" si="1311"/>
        <v>0</v>
      </c>
      <c r="X20942">
        <f t="shared" si="1312"/>
        <v>0</v>
      </c>
    </row>
    <row r="20943" spans="1:24" x14ac:dyDescent="0.3">
      <c r="A20943" t="s">
        <v>2</v>
      </c>
      <c r="B20943">
        <v>38933</v>
      </c>
      <c r="C20943">
        <v>10</v>
      </c>
      <c r="D20943">
        <v>64</v>
      </c>
      <c r="E20943">
        <v>248</v>
      </c>
      <c r="F20943">
        <v>93</v>
      </c>
      <c r="G20943">
        <v>247</v>
      </c>
      <c r="H20943">
        <v>140</v>
      </c>
      <c r="I20943">
        <v>7</v>
      </c>
      <c r="J20943">
        <v>17</v>
      </c>
      <c r="K20943">
        <v>0</v>
      </c>
      <c r="L20943">
        <v>684</v>
      </c>
      <c r="N20943" cm="1">
        <f t="array" ref="N20943">SUMPRODUCT(C20943:K20943,TRANSPOSE(('Derivation of PM - 8 Factors'!$Q$32:$Q$40)))+'Derivation of PM - 8 Factors'!$Q$31</f>
        <v>1.1194032709189592</v>
      </c>
      <c r="O20943" cm="1">
        <f t="array" ref="O20943">SUMPRODUCT(C20943:L20943,TRANSPOSE('Derivation of PM - 8 Fact+FICO'!$S$30:$S$39))+Predictions!$S$37</f>
        <v>1.1891431051648402</v>
      </c>
      <c r="P20943">
        <f>(L20943*'Derivation of PM - FICO ONLY'!$L$30)+'Derivation of PM - FICO ONLY'!$L$29</f>
        <v>0.73062734793819062</v>
      </c>
      <c r="Q20943">
        <f>'Derivation of PM - 6 Fact'!$AN$34+('Derivation of PM - 6 Fact'!$AN$35*Predictions!C20943)+('Derivation of PM - 6 Fact'!$AN$36*Predictions!E20943)+('Derivation of PM - 6 Fact'!$AN$37*Predictions!F20943)+('Derivation of PM - 6 Fact'!$AN$38*Predictions!G20943)+('Derivation of PM - 6 Fact'!$AN$39*Predictions!H20943)+('Derivation of PM - 6 Fact'!$AN$40*Predictions!L20943)</f>
        <v>1.096976456649714</v>
      </c>
      <c r="U20943">
        <f t="shared" si="1309"/>
        <v>1</v>
      </c>
      <c r="V20943">
        <f t="shared" si="1310"/>
        <v>1</v>
      </c>
      <c r="W20943">
        <f t="shared" si="1311"/>
        <v>1</v>
      </c>
      <c r="X20943">
        <f t="shared" si="1312"/>
        <v>1</v>
      </c>
    </row>
    <row r="20944" spans="1:24" x14ac:dyDescent="0.3">
      <c r="A20944" t="s">
        <v>2</v>
      </c>
      <c r="B20944">
        <v>38934</v>
      </c>
      <c r="C20944">
        <v>7</v>
      </c>
      <c r="D20944">
        <v>43</v>
      </c>
      <c r="E20944">
        <v>227</v>
      </c>
      <c r="F20944">
        <v>78</v>
      </c>
      <c r="G20944">
        <v>163</v>
      </c>
      <c r="H20944">
        <v>98</v>
      </c>
      <c r="I20944">
        <v>0</v>
      </c>
      <c r="J20944">
        <v>7</v>
      </c>
      <c r="K20944">
        <v>0</v>
      </c>
      <c r="L20944">
        <v>701</v>
      </c>
      <c r="N20944" cm="1">
        <f t="array" ref="N20944">SUMPRODUCT(C20944:K20944,TRANSPOSE(('Derivation of PM - 8 Factors'!$Q$32:$Q$40)))+'Derivation of PM - 8 Factors'!$Q$31</f>
        <v>1.0390178169440576</v>
      </c>
      <c r="O20944" cm="1">
        <f t="array" ref="O20944">SUMPRODUCT(C20944:L20944,TRANSPOSE('Derivation of PM - 8 Fact+FICO'!$S$30:$S$39))+Predictions!$S$37</f>
        <v>1.112870084023456</v>
      </c>
      <c r="P20944">
        <f>(L20944*'Derivation of PM - FICO ONLY'!$L$30)+'Derivation of PM - FICO ONLY'!$L$29</f>
        <v>0.79494067843490934</v>
      </c>
      <c r="Q20944">
        <f>'Derivation of PM - 6 Fact'!$AN$34+('Derivation of PM - 6 Fact'!$AN$35*Predictions!C20944)+('Derivation of PM - 6 Fact'!$AN$36*Predictions!E20944)+('Derivation of PM - 6 Fact'!$AN$37*Predictions!F20944)+('Derivation of PM - 6 Fact'!$AN$38*Predictions!G20944)+('Derivation of PM - 6 Fact'!$AN$39*Predictions!H20944)+('Derivation of PM - 6 Fact'!$AN$40*Predictions!L20944)</f>
        <v>1.0711304632394423</v>
      </c>
      <c r="U20944">
        <f t="shared" si="1309"/>
        <v>1</v>
      </c>
      <c r="V20944">
        <f t="shared" si="1310"/>
        <v>1</v>
      </c>
      <c r="W20944">
        <f t="shared" si="1311"/>
        <v>1</v>
      </c>
      <c r="X20944">
        <f t="shared" si="1312"/>
        <v>1</v>
      </c>
    </row>
    <row r="20945" spans="1:24" x14ac:dyDescent="0.3">
      <c r="A20945" t="s">
        <v>2</v>
      </c>
      <c r="B20945">
        <v>38935</v>
      </c>
      <c r="C20945">
        <v>5</v>
      </c>
      <c r="D20945">
        <v>0</v>
      </c>
      <c r="E20945">
        <v>-196</v>
      </c>
      <c r="F20945">
        <v>2</v>
      </c>
      <c r="G20945">
        <v>33</v>
      </c>
      <c r="H20945">
        <v>53</v>
      </c>
      <c r="I20945">
        <v>13</v>
      </c>
      <c r="J20945">
        <v>18</v>
      </c>
      <c r="K20945">
        <v>1</v>
      </c>
      <c r="L20945">
        <v>474</v>
      </c>
      <c r="N20945" cm="1">
        <f t="array" ref="N20945">SUMPRODUCT(C20945:K20945,TRANSPOSE(('Derivation of PM - 8 Factors'!$Q$32:$Q$40)))+'Derivation of PM - 8 Factors'!$Q$31</f>
        <v>0.31129817764664558</v>
      </c>
      <c r="O20945" cm="1">
        <f t="array" ref="O20945">SUMPRODUCT(C20945:L20945,TRANSPOSE('Derivation of PM - 8 Fact+FICO'!$S$30:$S$39))+Predictions!$S$37</f>
        <v>0.38540784836718767</v>
      </c>
      <c r="P20945">
        <f>(L20945*'Derivation of PM - FICO ONLY'!$L$30)+'Derivation of PM - FICO ONLY'!$L$29</f>
        <v>-6.3831440550684571E-2</v>
      </c>
      <c r="Q20945">
        <f>'Derivation of PM - 6 Fact'!$AN$34+('Derivation of PM - 6 Fact'!$AN$35*Predictions!C20945)+('Derivation of PM - 6 Fact'!$AN$36*Predictions!E20945)+('Derivation of PM - 6 Fact'!$AN$37*Predictions!F20945)+('Derivation of PM - 6 Fact'!$AN$38*Predictions!G20945)+('Derivation of PM - 6 Fact'!$AN$39*Predictions!H20945)+('Derivation of PM - 6 Fact'!$AN$40*Predictions!L20945)</f>
        <v>0.29790373942332288</v>
      </c>
      <c r="U20945">
        <f t="shared" si="1309"/>
        <v>0</v>
      </c>
      <c r="V20945">
        <f t="shared" si="1310"/>
        <v>0</v>
      </c>
      <c r="W20945">
        <f t="shared" si="1311"/>
        <v>0</v>
      </c>
      <c r="X20945">
        <f t="shared" si="1312"/>
        <v>0</v>
      </c>
    </row>
    <row r="20946" spans="1:24" x14ac:dyDescent="0.3">
      <c r="A20946" t="s">
        <v>2</v>
      </c>
      <c r="B20946">
        <v>38936</v>
      </c>
      <c r="C20946">
        <v>8</v>
      </c>
      <c r="D20946">
        <v>0</v>
      </c>
      <c r="E20946">
        <v>381</v>
      </c>
      <c r="F20946">
        <v>61</v>
      </c>
      <c r="G20946">
        <v>146</v>
      </c>
      <c r="H20946">
        <v>108</v>
      </c>
      <c r="I20946">
        <v>3</v>
      </c>
      <c r="J20946">
        <v>6</v>
      </c>
      <c r="K20946">
        <v>0</v>
      </c>
      <c r="L20946">
        <v>709</v>
      </c>
      <c r="N20946" cm="1">
        <f t="array" ref="N20946">SUMPRODUCT(C20946:K20946,TRANSPOSE(('Derivation of PM - 8 Factors'!$Q$32:$Q$40)))+'Derivation of PM - 8 Factors'!$Q$31</f>
        <v>0.95272261276297454</v>
      </c>
      <c r="O20946" cm="1">
        <f t="array" ref="O20946">SUMPRODUCT(C20946:L20946,TRANSPOSE('Derivation of PM - 8 Fact+FICO'!$S$30:$S$39))+Predictions!$S$37</f>
        <v>1.027210758978137</v>
      </c>
      <c r="P20946">
        <f>(L20946*'Derivation of PM - FICO ONLY'!$L$30)+'Derivation of PM - FICO ONLY'!$L$29</f>
        <v>0.8252057751392472</v>
      </c>
      <c r="Q20946">
        <f>'Derivation of PM - 6 Fact'!$AN$34+('Derivation of PM - 6 Fact'!$AN$35*Predictions!C20946)+('Derivation of PM - 6 Fact'!$AN$36*Predictions!E20946)+('Derivation of PM - 6 Fact'!$AN$37*Predictions!F20946)+('Derivation of PM - 6 Fact'!$AN$38*Predictions!G20946)+('Derivation of PM - 6 Fact'!$AN$39*Predictions!H20946)+('Derivation of PM - 6 Fact'!$AN$40*Predictions!L20946)</f>
        <v>0.97860623979837669</v>
      </c>
      <c r="U20946">
        <f t="shared" si="1309"/>
        <v>1</v>
      </c>
      <c r="V20946">
        <f t="shared" si="1310"/>
        <v>1</v>
      </c>
      <c r="W20946">
        <f t="shared" si="1311"/>
        <v>1</v>
      </c>
      <c r="X20946">
        <f t="shared" si="1312"/>
        <v>1</v>
      </c>
    </row>
    <row r="20947" spans="1:24" x14ac:dyDescent="0.3">
      <c r="A20947" t="s">
        <v>2</v>
      </c>
      <c r="B20947">
        <v>38937</v>
      </c>
      <c r="C20947">
        <v>10</v>
      </c>
      <c r="D20947">
        <v>0</v>
      </c>
      <c r="E20947">
        <v>254</v>
      </c>
      <c r="F20947">
        <v>24</v>
      </c>
      <c r="G20947">
        <v>102</v>
      </c>
      <c r="H20947">
        <v>69</v>
      </c>
      <c r="I20947">
        <v>0</v>
      </c>
      <c r="J20947">
        <v>2</v>
      </c>
      <c r="K20947">
        <v>0</v>
      </c>
      <c r="L20947">
        <v>601</v>
      </c>
      <c r="N20947" cm="1">
        <f t="array" ref="N20947">SUMPRODUCT(C20947:K20947,TRANSPOSE(('Derivation of PM - 8 Factors'!$Q$32:$Q$40)))+'Derivation of PM - 8 Factors'!$Q$31</f>
        <v>1.0716427447503292</v>
      </c>
      <c r="O20947" cm="1">
        <f t="array" ref="O20947">SUMPRODUCT(C20947:L20947,TRANSPOSE('Derivation of PM - 8 Fact+FICO'!$S$30:$S$39))+Predictions!$S$37</f>
        <v>1.1427319065515775</v>
      </c>
      <c r="P20947">
        <f>(L20947*'Derivation of PM - FICO ONLY'!$L$30)+'Derivation of PM - FICO ONLY'!$L$29</f>
        <v>0.41662696963068302</v>
      </c>
      <c r="Q20947">
        <f>'Derivation of PM - 6 Fact'!$AN$34+('Derivation of PM - 6 Fact'!$AN$35*Predictions!C20947)+('Derivation of PM - 6 Fact'!$AN$36*Predictions!E20947)+('Derivation of PM - 6 Fact'!$AN$37*Predictions!F20947)+('Derivation of PM - 6 Fact'!$AN$38*Predictions!G20947)+('Derivation of PM - 6 Fact'!$AN$39*Predictions!H20947)+('Derivation of PM - 6 Fact'!$AN$40*Predictions!L20947)</f>
        <v>1.1147067997093134</v>
      </c>
      <c r="U20947">
        <f t="shared" si="1309"/>
        <v>1</v>
      </c>
      <c r="V20947">
        <f t="shared" si="1310"/>
        <v>1</v>
      </c>
      <c r="W20947">
        <f t="shared" si="1311"/>
        <v>0</v>
      </c>
      <c r="X20947">
        <f t="shared" si="1312"/>
        <v>1</v>
      </c>
    </row>
    <row r="20948" spans="1:24" x14ac:dyDescent="0.3">
      <c r="A20948" t="s">
        <v>2</v>
      </c>
      <c r="B20948">
        <v>38938</v>
      </c>
      <c r="C20948">
        <v>8</v>
      </c>
      <c r="D20948">
        <v>0</v>
      </c>
      <c r="E20948">
        <v>71</v>
      </c>
      <c r="F20948">
        <v>44</v>
      </c>
      <c r="G20948">
        <v>126</v>
      </c>
      <c r="H20948">
        <v>99</v>
      </c>
      <c r="I20948">
        <v>8</v>
      </c>
      <c r="J20948">
        <v>16</v>
      </c>
      <c r="K20948">
        <v>0</v>
      </c>
      <c r="L20948">
        <v>569</v>
      </c>
      <c r="N20948" cm="1">
        <f t="array" ref="N20948">SUMPRODUCT(C20948:K20948,TRANSPOSE(('Derivation of PM - 8 Factors'!$Q$32:$Q$40)))+'Derivation of PM - 8 Factors'!$Q$31</f>
        <v>0.8241877715051894</v>
      </c>
      <c r="O20948" cm="1">
        <f t="array" ref="O20948">SUMPRODUCT(C20948:L20948,TRANSPOSE('Derivation of PM - 8 Fact+FICO'!$S$30:$S$39))+Predictions!$S$37</f>
        <v>0.89628572371217252</v>
      </c>
      <c r="P20948">
        <f>(L20948*'Derivation of PM - FICO ONLY'!$L$30)+'Derivation of PM - FICO ONLY'!$L$29</f>
        <v>0.29556658281333026</v>
      </c>
      <c r="Q20948">
        <f>'Derivation of PM - 6 Fact'!$AN$34+('Derivation of PM - 6 Fact'!$AN$35*Predictions!C20948)+('Derivation of PM - 6 Fact'!$AN$36*Predictions!E20948)+('Derivation of PM - 6 Fact'!$AN$37*Predictions!F20948)+('Derivation of PM - 6 Fact'!$AN$38*Predictions!G20948)+('Derivation of PM - 6 Fact'!$AN$39*Predictions!H20948)+('Derivation of PM - 6 Fact'!$AN$40*Predictions!L20948)</f>
        <v>0.78475334350746928</v>
      </c>
      <c r="U20948">
        <f t="shared" si="1309"/>
        <v>1</v>
      </c>
      <c r="V20948">
        <f t="shared" si="1310"/>
        <v>1</v>
      </c>
      <c r="W20948">
        <f t="shared" si="1311"/>
        <v>0</v>
      </c>
      <c r="X20948">
        <f t="shared" si="1312"/>
        <v>1</v>
      </c>
    </row>
    <row r="20949" spans="1:24" x14ac:dyDescent="0.3">
      <c r="A20949" t="s">
        <v>2</v>
      </c>
      <c r="B20949">
        <v>38939</v>
      </c>
      <c r="C20949">
        <v>9</v>
      </c>
      <c r="D20949">
        <v>0</v>
      </c>
      <c r="E20949">
        <v>396</v>
      </c>
      <c r="F20949">
        <v>55</v>
      </c>
      <c r="G20949">
        <v>156</v>
      </c>
      <c r="H20949">
        <v>94</v>
      </c>
      <c r="I20949">
        <v>1</v>
      </c>
      <c r="J20949">
        <v>10</v>
      </c>
      <c r="K20949">
        <v>0</v>
      </c>
      <c r="L20949">
        <v>822</v>
      </c>
      <c r="N20949" cm="1">
        <f t="array" ref="N20949">SUMPRODUCT(C20949:K20949,TRANSPOSE(('Derivation of PM - 8 Factors'!$Q$32:$Q$40)))+'Derivation of PM - 8 Factors'!$Q$31</f>
        <v>1.0707445320996924</v>
      </c>
      <c r="O20949" cm="1">
        <f t="array" ref="O20949">SUMPRODUCT(C20949:L20949,TRANSPOSE('Derivation of PM - 8 Fact+FICO'!$S$30:$S$39))+Predictions!$S$37</f>
        <v>1.1487216492470531</v>
      </c>
      <c r="P20949">
        <f>(L20949*'Derivation of PM - FICO ONLY'!$L$30)+'Derivation of PM - FICO ONLY'!$L$29</f>
        <v>1.2527002660880229</v>
      </c>
      <c r="Q20949">
        <f>'Derivation of PM - 6 Fact'!$AN$34+('Derivation of PM - 6 Fact'!$AN$35*Predictions!C20949)+('Derivation of PM - 6 Fact'!$AN$36*Predictions!E20949)+('Derivation of PM - 6 Fact'!$AN$37*Predictions!F20949)+('Derivation of PM - 6 Fact'!$AN$38*Predictions!G20949)+('Derivation of PM - 6 Fact'!$AN$39*Predictions!H20949)+('Derivation of PM - 6 Fact'!$AN$40*Predictions!L20949)</f>
        <v>1.0800197546211818</v>
      </c>
      <c r="U20949">
        <f t="shared" si="1309"/>
        <v>1</v>
      </c>
      <c r="V20949">
        <f t="shared" si="1310"/>
        <v>1</v>
      </c>
      <c r="W20949">
        <f t="shared" si="1311"/>
        <v>1</v>
      </c>
      <c r="X20949">
        <f t="shared" si="1312"/>
        <v>1</v>
      </c>
    </row>
    <row r="20950" spans="1:24" x14ac:dyDescent="0.3">
      <c r="A20950" t="s">
        <v>2</v>
      </c>
      <c r="B20950">
        <v>38940</v>
      </c>
      <c r="C20950">
        <v>8</v>
      </c>
      <c r="D20950">
        <v>0</v>
      </c>
      <c r="E20950">
        <v>24</v>
      </c>
      <c r="F20950">
        <v>27</v>
      </c>
      <c r="G20950">
        <v>89</v>
      </c>
      <c r="H20950">
        <v>55</v>
      </c>
      <c r="I20950">
        <v>2</v>
      </c>
      <c r="J20950">
        <v>5</v>
      </c>
      <c r="K20950">
        <v>1</v>
      </c>
      <c r="L20950">
        <v>629</v>
      </c>
      <c r="N20950" cm="1">
        <f t="array" ref="N20950">SUMPRODUCT(C20950:K20950,TRANSPOSE(('Derivation of PM - 8 Factors'!$Q$32:$Q$40)))+'Derivation of PM - 8 Factors'!$Q$31</f>
        <v>0.8925137147612503</v>
      </c>
      <c r="O20950" cm="1">
        <f t="array" ref="O20950">SUMPRODUCT(C20950:L20950,TRANSPOSE('Derivation of PM - 8 Fact+FICO'!$S$30:$S$39))+Predictions!$S$37</f>
        <v>0.96760122176738184</v>
      </c>
      <c r="P20950">
        <f>(L20950*'Derivation of PM - FICO ONLY'!$L$30)+'Derivation of PM - FICO ONLY'!$L$29</f>
        <v>0.52255480809586596</v>
      </c>
      <c r="Q20950">
        <f>'Derivation of PM - 6 Fact'!$AN$34+('Derivation of PM - 6 Fact'!$AN$35*Predictions!C20950)+('Derivation of PM - 6 Fact'!$AN$36*Predictions!E20950)+('Derivation of PM - 6 Fact'!$AN$37*Predictions!F20950)+('Derivation of PM - 6 Fact'!$AN$38*Predictions!G20950)+('Derivation of PM - 6 Fact'!$AN$39*Predictions!H20950)+('Derivation of PM - 6 Fact'!$AN$40*Predictions!L20950)</f>
        <v>0.96929221912985564</v>
      </c>
      <c r="U20950">
        <f t="shared" si="1309"/>
        <v>1</v>
      </c>
      <c r="V20950">
        <f t="shared" si="1310"/>
        <v>1</v>
      </c>
      <c r="W20950">
        <f t="shared" si="1311"/>
        <v>1</v>
      </c>
      <c r="X20950">
        <f t="shared" si="1312"/>
        <v>1</v>
      </c>
    </row>
    <row r="20951" spans="1:24" x14ac:dyDescent="0.3">
      <c r="A20951" t="s">
        <v>2</v>
      </c>
      <c r="B20951">
        <v>38941</v>
      </c>
      <c r="C20951">
        <v>3</v>
      </c>
      <c r="D20951">
        <v>0</v>
      </c>
      <c r="E20951">
        <v>144</v>
      </c>
      <c r="F20951">
        <v>55</v>
      </c>
      <c r="G20951">
        <v>63</v>
      </c>
      <c r="H20951">
        <v>46</v>
      </c>
      <c r="I20951">
        <v>15</v>
      </c>
      <c r="J20951">
        <v>17</v>
      </c>
      <c r="K20951">
        <v>1</v>
      </c>
      <c r="L20951">
        <v>590</v>
      </c>
      <c r="N20951" cm="1">
        <f t="array" ref="N20951">SUMPRODUCT(C20951:K20951,TRANSPOSE(('Derivation of PM - 8 Factors'!$Q$32:$Q$40)))+'Derivation of PM - 8 Factors'!$Q$31</f>
        <v>0.87970297542759934</v>
      </c>
      <c r="O20951" cm="1">
        <f t="array" ref="O20951">SUMPRODUCT(C20951:L20951,TRANSPOSE('Derivation of PM - 8 Fact+FICO'!$S$30:$S$39))+Predictions!$S$37</f>
        <v>0.95272256147906964</v>
      </c>
      <c r="P20951">
        <f>(L20951*'Derivation of PM - FICO ONLY'!$L$30)+'Derivation of PM - FICO ONLY'!$L$29</f>
        <v>0.37501246166221791</v>
      </c>
      <c r="Q20951">
        <f>'Derivation of PM - 6 Fact'!$AN$34+('Derivation of PM - 6 Fact'!$AN$35*Predictions!C20951)+('Derivation of PM - 6 Fact'!$AN$36*Predictions!E20951)+('Derivation of PM - 6 Fact'!$AN$37*Predictions!F20951)+('Derivation of PM - 6 Fact'!$AN$38*Predictions!G20951)+('Derivation of PM - 6 Fact'!$AN$39*Predictions!H20951)+('Derivation of PM - 6 Fact'!$AN$40*Predictions!L20951)</f>
        <v>0.87265315301148294</v>
      </c>
      <c r="U20951">
        <f t="shared" si="1309"/>
        <v>1</v>
      </c>
      <c r="V20951">
        <f t="shared" si="1310"/>
        <v>1</v>
      </c>
      <c r="W20951">
        <f t="shared" si="1311"/>
        <v>0</v>
      </c>
      <c r="X20951">
        <f t="shared" si="1312"/>
        <v>1</v>
      </c>
    </row>
    <row r="20952" spans="1:24" x14ac:dyDescent="0.3">
      <c r="A20952" t="s">
        <v>2</v>
      </c>
      <c r="B20952">
        <v>38942</v>
      </c>
      <c r="C20952">
        <v>1</v>
      </c>
      <c r="D20952">
        <v>80</v>
      </c>
      <c r="E20952">
        <v>46</v>
      </c>
      <c r="F20952">
        <v>14</v>
      </c>
      <c r="G20952">
        <v>22</v>
      </c>
      <c r="H20952">
        <v>41</v>
      </c>
      <c r="I20952">
        <v>2</v>
      </c>
      <c r="J20952">
        <v>4</v>
      </c>
      <c r="K20952">
        <v>0</v>
      </c>
      <c r="L20952">
        <v>620</v>
      </c>
      <c r="N20952" cm="1">
        <f t="array" ref="N20952">SUMPRODUCT(C20952:K20952,TRANSPOSE(('Derivation of PM - 8 Factors'!$Q$32:$Q$40)))+'Derivation of PM - 8 Factors'!$Q$31</f>
        <v>-5.5680061955721144E-3</v>
      </c>
      <c r="O20952" cm="1">
        <f t="array" ref="O20952">SUMPRODUCT(C20952:L20952,TRANSPOSE('Derivation of PM - 8 Fact+FICO'!$S$30:$S$39))+Predictions!$S$37</f>
        <v>7.2636547867796275E-2</v>
      </c>
      <c r="P20952">
        <f>(L20952*'Derivation of PM - FICO ONLY'!$L$30)+'Derivation of PM - FICO ONLY'!$L$29</f>
        <v>0.48850657430348599</v>
      </c>
      <c r="Q20952">
        <f>'Derivation of PM - 6 Fact'!$AN$34+('Derivation of PM - 6 Fact'!$AN$35*Predictions!C20952)+('Derivation of PM - 6 Fact'!$AN$36*Predictions!E20952)+('Derivation of PM - 6 Fact'!$AN$37*Predictions!F20952)+('Derivation of PM - 6 Fact'!$AN$38*Predictions!G20952)+('Derivation of PM - 6 Fact'!$AN$39*Predictions!H20952)+('Derivation of PM - 6 Fact'!$AN$40*Predictions!L20952)</f>
        <v>3.8024264928366906E-2</v>
      </c>
      <c r="U20952">
        <f t="shared" si="1309"/>
        <v>0</v>
      </c>
      <c r="V20952">
        <f t="shared" si="1310"/>
        <v>0</v>
      </c>
      <c r="W20952">
        <f t="shared" si="1311"/>
        <v>0</v>
      </c>
      <c r="X20952">
        <f t="shared" si="1312"/>
        <v>0</v>
      </c>
    </row>
    <row r="20953" spans="1:24" x14ac:dyDescent="0.3">
      <c r="A20953" t="s">
        <v>2</v>
      </c>
      <c r="B20953">
        <v>38943</v>
      </c>
      <c r="C20953">
        <v>9</v>
      </c>
      <c r="D20953">
        <v>59</v>
      </c>
      <c r="E20953">
        <v>293</v>
      </c>
      <c r="F20953">
        <v>28</v>
      </c>
      <c r="G20953">
        <v>98</v>
      </c>
      <c r="H20953">
        <v>73</v>
      </c>
      <c r="I20953">
        <v>3</v>
      </c>
      <c r="J20953">
        <v>13</v>
      </c>
      <c r="K20953">
        <v>0</v>
      </c>
      <c r="L20953">
        <v>683</v>
      </c>
      <c r="N20953" cm="1">
        <f t="array" ref="N20953">SUMPRODUCT(C20953:K20953,TRANSPOSE(('Derivation of PM - 8 Factors'!$Q$32:$Q$40)))+'Derivation of PM - 8 Factors'!$Q$31</f>
        <v>1.0360101400476471</v>
      </c>
      <c r="O20953" cm="1">
        <f t="array" ref="O20953">SUMPRODUCT(C20953:L20953,TRANSPOSE('Derivation of PM - 8 Fact+FICO'!$S$30:$S$39))+Predictions!$S$37</f>
        <v>1.1111440472940952</v>
      </c>
      <c r="P20953">
        <f>(L20953*'Derivation of PM - FICO ONLY'!$L$30)+'Derivation of PM - FICO ONLY'!$L$29</f>
        <v>0.7268442108501485</v>
      </c>
      <c r="Q20953">
        <f>'Derivation of PM - 6 Fact'!$AN$34+('Derivation of PM - 6 Fact'!$AN$35*Predictions!C20953)+('Derivation of PM - 6 Fact'!$AN$36*Predictions!E20953)+('Derivation of PM - 6 Fact'!$AN$37*Predictions!F20953)+('Derivation of PM - 6 Fact'!$AN$38*Predictions!G20953)+('Derivation of PM - 6 Fact'!$AN$39*Predictions!H20953)+('Derivation of PM - 6 Fact'!$AN$40*Predictions!L20953)</f>
        <v>1.0275009885517261</v>
      </c>
      <c r="U20953">
        <f t="shared" si="1309"/>
        <v>1</v>
      </c>
      <c r="V20953">
        <f t="shared" si="1310"/>
        <v>1</v>
      </c>
      <c r="W20953">
        <f t="shared" si="1311"/>
        <v>1</v>
      </c>
      <c r="X20953">
        <f t="shared" si="1312"/>
        <v>1</v>
      </c>
    </row>
    <row r="20954" spans="1:24" x14ac:dyDescent="0.3">
      <c r="A20954" t="s">
        <v>2</v>
      </c>
      <c r="B20954">
        <v>38944</v>
      </c>
      <c r="C20954">
        <v>2</v>
      </c>
      <c r="D20954">
        <v>78</v>
      </c>
      <c r="E20954">
        <v>174</v>
      </c>
      <c r="F20954">
        <v>17</v>
      </c>
      <c r="G20954">
        <v>31</v>
      </c>
      <c r="H20954">
        <v>48</v>
      </c>
      <c r="I20954">
        <v>8</v>
      </c>
      <c r="J20954">
        <v>18</v>
      </c>
      <c r="K20954">
        <v>0</v>
      </c>
      <c r="L20954">
        <v>519</v>
      </c>
      <c r="N20954" cm="1">
        <f t="array" ref="N20954">SUMPRODUCT(C20954:K20954,TRANSPOSE(('Derivation of PM - 8 Factors'!$Q$32:$Q$40)))+'Derivation of PM - 8 Factors'!$Q$31</f>
        <v>0.22495293337435326</v>
      </c>
      <c r="O20954" cm="1">
        <f t="array" ref="O20954">SUMPRODUCT(C20954:L20954,TRANSPOSE('Derivation of PM - 8 Fact+FICO'!$S$30:$S$39))+Predictions!$S$37</f>
        <v>0.29655799411781297</v>
      </c>
      <c r="P20954">
        <f>(L20954*'Derivation of PM - FICO ONLY'!$L$30)+'Derivation of PM - FICO ONLY'!$L$29</f>
        <v>0.1064097284112171</v>
      </c>
      <c r="Q20954">
        <f>'Derivation of PM - 6 Fact'!$AN$34+('Derivation of PM - 6 Fact'!$AN$35*Predictions!C20954)+('Derivation of PM - 6 Fact'!$AN$36*Predictions!E20954)+('Derivation of PM - 6 Fact'!$AN$37*Predictions!F20954)+('Derivation of PM - 6 Fact'!$AN$38*Predictions!G20954)+('Derivation of PM - 6 Fact'!$AN$39*Predictions!H20954)+('Derivation of PM - 6 Fact'!$AN$40*Predictions!L20954)</f>
        <v>0.17683338901031986</v>
      </c>
      <c r="U20954">
        <f t="shared" si="1309"/>
        <v>0</v>
      </c>
      <c r="V20954">
        <f t="shared" si="1310"/>
        <v>0</v>
      </c>
      <c r="W20954">
        <f t="shared" si="1311"/>
        <v>0</v>
      </c>
      <c r="X20954">
        <f t="shared" si="1312"/>
        <v>0</v>
      </c>
    </row>
    <row r="20955" spans="1:24" x14ac:dyDescent="0.3">
      <c r="A20955" t="s">
        <v>2</v>
      </c>
      <c r="B20955">
        <v>38945</v>
      </c>
      <c r="C20955">
        <v>9</v>
      </c>
      <c r="D20955">
        <v>61</v>
      </c>
      <c r="E20955">
        <v>325</v>
      </c>
      <c r="F20955">
        <v>62</v>
      </c>
      <c r="G20955">
        <v>168</v>
      </c>
      <c r="H20955">
        <v>117</v>
      </c>
      <c r="I20955">
        <v>6</v>
      </c>
      <c r="J20955">
        <v>7</v>
      </c>
      <c r="K20955">
        <v>0</v>
      </c>
      <c r="L20955">
        <v>624</v>
      </c>
      <c r="N20955" cm="1">
        <f t="array" ref="N20955">SUMPRODUCT(C20955:K20955,TRANSPOSE(('Derivation of PM - 8 Factors'!$Q$32:$Q$40)))+'Derivation of PM - 8 Factors'!$Q$31</f>
        <v>0.94082469940888536</v>
      </c>
      <c r="O20955" cm="1">
        <f t="array" ref="O20955">SUMPRODUCT(C20955:L20955,TRANSPOSE('Derivation of PM - 8 Fact+FICO'!$S$30:$S$39))+Predictions!$S$37</f>
        <v>1.0109223903126623</v>
      </c>
      <c r="P20955">
        <f>(L20955*'Derivation of PM - FICO ONLY'!$L$30)+'Derivation of PM - FICO ONLY'!$L$29</f>
        <v>0.50363912265565491</v>
      </c>
      <c r="Q20955">
        <f>'Derivation of PM - 6 Fact'!$AN$34+('Derivation of PM - 6 Fact'!$AN$35*Predictions!C20955)+('Derivation of PM - 6 Fact'!$AN$36*Predictions!E20955)+('Derivation of PM - 6 Fact'!$AN$37*Predictions!F20955)+('Derivation of PM - 6 Fact'!$AN$38*Predictions!G20955)+('Derivation of PM - 6 Fact'!$AN$39*Predictions!H20955)+('Derivation of PM - 6 Fact'!$AN$40*Predictions!L20955)</f>
        <v>0.96724406473808089</v>
      </c>
      <c r="U20955">
        <f t="shared" si="1309"/>
        <v>1</v>
      </c>
      <c r="V20955">
        <f t="shared" si="1310"/>
        <v>1</v>
      </c>
      <c r="W20955">
        <f t="shared" si="1311"/>
        <v>1</v>
      </c>
      <c r="X20955">
        <f t="shared" si="1312"/>
        <v>1</v>
      </c>
    </row>
    <row r="20956" spans="1:24" x14ac:dyDescent="0.3">
      <c r="A20956" t="s">
        <v>2</v>
      </c>
      <c r="B20956">
        <v>38946</v>
      </c>
      <c r="C20956">
        <v>9</v>
      </c>
      <c r="D20956">
        <v>89</v>
      </c>
      <c r="E20956">
        <v>425</v>
      </c>
      <c r="F20956">
        <v>22</v>
      </c>
      <c r="G20956">
        <v>95</v>
      </c>
      <c r="H20956">
        <v>58</v>
      </c>
      <c r="I20956">
        <v>14</v>
      </c>
      <c r="J20956">
        <v>20</v>
      </c>
      <c r="K20956">
        <v>1</v>
      </c>
      <c r="L20956">
        <v>661</v>
      </c>
      <c r="N20956" cm="1">
        <f t="array" ref="N20956">SUMPRODUCT(C20956:K20956,TRANSPOSE(('Derivation of PM - 8 Factors'!$Q$32:$Q$40)))+'Derivation of PM - 8 Factors'!$Q$31</f>
        <v>1.0604196090573692</v>
      </c>
      <c r="O20956" cm="1">
        <f t="array" ref="O20956">SUMPRODUCT(C20956:L20956,TRANSPOSE('Derivation of PM - 8 Fact+FICO'!$S$30:$S$39))+Predictions!$S$37</f>
        <v>1.1321500927896082</v>
      </c>
      <c r="P20956">
        <f>(L20956*'Derivation of PM - FICO ONLY'!$L$30)+'Derivation of PM - FICO ONLY'!$L$29</f>
        <v>0.64361519491321872</v>
      </c>
      <c r="Q20956">
        <f>'Derivation of PM - 6 Fact'!$AN$34+('Derivation of PM - 6 Fact'!$AN$35*Predictions!C20956)+('Derivation of PM - 6 Fact'!$AN$36*Predictions!E20956)+('Derivation of PM - 6 Fact'!$AN$37*Predictions!F20956)+('Derivation of PM - 6 Fact'!$AN$38*Predictions!G20956)+('Derivation of PM - 6 Fact'!$AN$39*Predictions!H20956)+('Derivation of PM - 6 Fact'!$AN$40*Predictions!L20956)</f>
        <v>1.0531790492953166</v>
      </c>
      <c r="U20956">
        <f t="shared" si="1309"/>
        <v>1</v>
      </c>
      <c r="V20956">
        <f t="shared" si="1310"/>
        <v>1</v>
      </c>
      <c r="W20956">
        <f t="shared" si="1311"/>
        <v>1</v>
      </c>
      <c r="X20956">
        <f t="shared" si="1312"/>
        <v>1</v>
      </c>
    </row>
    <row r="20957" spans="1:24" x14ac:dyDescent="0.3">
      <c r="A20957" t="s">
        <v>2</v>
      </c>
      <c r="B20957">
        <v>38947</v>
      </c>
      <c r="C20957">
        <v>2</v>
      </c>
      <c r="D20957">
        <v>0</v>
      </c>
      <c r="E20957">
        <v>183</v>
      </c>
      <c r="F20957">
        <v>14</v>
      </c>
      <c r="G20957">
        <v>30</v>
      </c>
      <c r="H20957">
        <v>22</v>
      </c>
      <c r="I20957">
        <v>1</v>
      </c>
      <c r="J20957">
        <v>3</v>
      </c>
      <c r="K20957">
        <v>0</v>
      </c>
      <c r="L20957">
        <v>608</v>
      </c>
      <c r="N20957" cm="1">
        <f t="array" ref="N20957">SUMPRODUCT(C20957:K20957,TRANSPOSE(('Derivation of PM - 8 Factors'!$Q$32:$Q$40)))+'Derivation of PM - 8 Factors'!$Q$31</f>
        <v>0.27367625498153203</v>
      </c>
      <c r="O20957" cm="1">
        <f t="array" ref="O20957">SUMPRODUCT(C20957:L20957,TRANSPOSE('Derivation of PM - 8 Fact+FICO'!$S$30:$S$39))+Predictions!$S$37</f>
        <v>0.34769547760828196</v>
      </c>
      <c r="P20957">
        <f>(L20957*'Derivation of PM - FICO ONLY'!$L$30)+'Derivation of PM - FICO ONLY'!$L$29</f>
        <v>0.44310892924697876</v>
      </c>
      <c r="Q20957">
        <f>'Derivation of PM - 6 Fact'!$AN$34+('Derivation of PM - 6 Fact'!$AN$35*Predictions!C20957)+('Derivation of PM - 6 Fact'!$AN$36*Predictions!E20957)+('Derivation of PM - 6 Fact'!$AN$37*Predictions!F20957)+('Derivation of PM - 6 Fact'!$AN$38*Predictions!G20957)+('Derivation of PM - 6 Fact'!$AN$39*Predictions!H20957)+('Derivation of PM - 6 Fact'!$AN$40*Predictions!L20957)</f>
        <v>0.30627955962209658</v>
      </c>
      <c r="U20957">
        <f t="shared" si="1309"/>
        <v>0</v>
      </c>
      <c r="V20957">
        <f t="shared" si="1310"/>
        <v>0</v>
      </c>
      <c r="W20957">
        <f t="shared" si="1311"/>
        <v>0</v>
      </c>
      <c r="X20957">
        <f t="shared" si="1312"/>
        <v>0</v>
      </c>
    </row>
    <row r="20958" spans="1:24" x14ac:dyDescent="0.3">
      <c r="A20958" t="s">
        <v>2</v>
      </c>
      <c r="B20958">
        <v>38948</v>
      </c>
      <c r="C20958">
        <v>8</v>
      </c>
      <c r="D20958">
        <v>70</v>
      </c>
      <c r="E20958">
        <v>484</v>
      </c>
      <c r="F20958">
        <v>9</v>
      </c>
      <c r="G20958">
        <v>61</v>
      </c>
      <c r="H20958">
        <v>66</v>
      </c>
      <c r="I20958">
        <v>11</v>
      </c>
      <c r="J20958">
        <v>18</v>
      </c>
      <c r="K20958">
        <v>0</v>
      </c>
      <c r="L20958">
        <v>695</v>
      </c>
      <c r="N20958" cm="1">
        <f t="array" ref="N20958">SUMPRODUCT(C20958:K20958,TRANSPOSE(('Derivation of PM - 8 Factors'!$Q$32:$Q$40)))+'Derivation of PM - 8 Factors'!$Q$31</f>
        <v>0.84241951365023116</v>
      </c>
      <c r="O20958" cm="1">
        <f t="array" ref="O20958">SUMPRODUCT(C20958:L20958,TRANSPOSE('Derivation of PM - 8 Fact+FICO'!$S$30:$S$39))+Predictions!$S$37</f>
        <v>0.91814407951321297</v>
      </c>
      <c r="P20958">
        <f>(L20958*'Derivation of PM - FICO ONLY'!$L$30)+'Derivation of PM - FICO ONLY'!$L$29</f>
        <v>0.77224185590665573</v>
      </c>
      <c r="Q20958">
        <f>'Derivation of PM - 6 Fact'!$AN$34+('Derivation of PM - 6 Fact'!$AN$35*Predictions!C20958)+('Derivation of PM - 6 Fact'!$AN$36*Predictions!E20958)+('Derivation of PM - 6 Fact'!$AN$37*Predictions!F20958)+('Derivation of PM - 6 Fact'!$AN$38*Predictions!G20958)+('Derivation of PM - 6 Fact'!$AN$39*Predictions!H20958)+('Derivation of PM - 6 Fact'!$AN$40*Predictions!L20958)</f>
        <v>0.7966545419097083</v>
      </c>
      <c r="U20958">
        <f t="shared" si="1309"/>
        <v>1</v>
      </c>
      <c r="V20958">
        <f t="shared" si="1310"/>
        <v>1</v>
      </c>
      <c r="W20958">
        <f t="shared" si="1311"/>
        <v>1</v>
      </c>
      <c r="X20958">
        <f t="shared" si="1312"/>
        <v>1</v>
      </c>
    </row>
    <row r="20959" spans="1:24" x14ac:dyDescent="0.3">
      <c r="A20959" t="s">
        <v>2</v>
      </c>
      <c r="B20959">
        <v>38949</v>
      </c>
      <c r="C20959">
        <v>2</v>
      </c>
      <c r="D20959">
        <v>64</v>
      </c>
      <c r="E20959">
        <v>-136</v>
      </c>
      <c r="F20959">
        <v>1</v>
      </c>
      <c r="G20959">
        <v>16</v>
      </c>
      <c r="H20959">
        <v>33</v>
      </c>
      <c r="I20959">
        <v>5</v>
      </c>
      <c r="J20959">
        <v>14</v>
      </c>
      <c r="K20959">
        <v>0</v>
      </c>
      <c r="L20959">
        <v>410</v>
      </c>
      <c r="N20959" cm="1">
        <f t="array" ref="N20959">SUMPRODUCT(C20959:K20959,TRANSPOSE(('Derivation of PM - 8 Factors'!$Q$32:$Q$40)))+'Derivation of PM - 8 Factors'!$Q$31</f>
        <v>4.2514105552649409E-2</v>
      </c>
      <c r="O20959" cm="1">
        <f t="array" ref="O20959">SUMPRODUCT(C20959:L20959,TRANSPOSE('Derivation of PM - 8 Fact+FICO'!$S$30:$S$39))+Predictions!$S$37</f>
        <v>0.11245527223226072</v>
      </c>
      <c r="P20959">
        <f>(L20959*'Derivation of PM - FICO ONLY'!$L$30)+'Derivation of PM - FICO ONLY'!$L$29</f>
        <v>-0.30595221418538943</v>
      </c>
      <c r="Q20959">
        <f>'Derivation of PM - 6 Fact'!$AN$34+('Derivation of PM - 6 Fact'!$AN$35*Predictions!C20959)+('Derivation of PM - 6 Fact'!$AN$36*Predictions!E20959)+('Derivation of PM - 6 Fact'!$AN$37*Predictions!F20959)+('Derivation of PM - 6 Fact'!$AN$38*Predictions!G20959)+('Derivation of PM - 6 Fact'!$AN$39*Predictions!H20959)+('Derivation of PM - 6 Fact'!$AN$40*Predictions!L20959)</f>
        <v>1.473815382419939E-2</v>
      </c>
      <c r="U20959">
        <f t="shared" si="1309"/>
        <v>0</v>
      </c>
      <c r="V20959">
        <f t="shared" si="1310"/>
        <v>0</v>
      </c>
      <c r="W20959">
        <f t="shared" si="1311"/>
        <v>0</v>
      </c>
      <c r="X20959">
        <f t="shared" si="1312"/>
        <v>0</v>
      </c>
    </row>
    <row r="20960" spans="1:24" x14ac:dyDescent="0.3">
      <c r="A20960" t="s">
        <v>2</v>
      </c>
      <c r="B20960">
        <v>38950</v>
      </c>
      <c r="C20960">
        <v>6</v>
      </c>
      <c r="D20960">
        <v>63</v>
      </c>
      <c r="E20960">
        <v>66</v>
      </c>
      <c r="F20960">
        <v>60</v>
      </c>
      <c r="G20960">
        <v>122</v>
      </c>
      <c r="H20960">
        <v>72</v>
      </c>
      <c r="I20960">
        <v>2</v>
      </c>
      <c r="J20960">
        <v>9</v>
      </c>
      <c r="K20960">
        <v>0</v>
      </c>
      <c r="L20960">
        <v>555</v>
      </c>
      <c r="N20960" cm="1">
        <f t="array" ref="N20960">SUMPRODUCT(C20960:K20960,TRANSPOSE(('Derivation of PM - 8 Factors'!$Q$32:$Q$40)))+'Derivation of PM - 8 Factors'!$Q$31</f>
        <v>0.93160164014331837</v>
      </c>
      <c r="O20960" cm="1">
        <f t="array" ref="O20960">SUMPRODUCT(C20960:L20960,TRANSPOSE('Derivation of PM - 8 Fact+FICO'!$S$30:$S$39))+Predictions!$S$37</f>
        <v>1.0013316789114948</v>
      </c>
      <c r="P20960">
        <f>(L20960*'Derivation of PM - FICO ONLY'!$L$30)+'Derivation of PM - FICO ONLY'!$L$29</f>
        <v>0.24260266358073879</v>
      </c>
      <c r="Q20960">
        <f>'Derivation of PM - 6 Fact'!$AN$34+('Derivation of PM - 6 Fact'!$AN$35*Predictions!C20960)+('Derivation of PM - 6 Fact'!$AN$36*Predictions!E20960)+('Derivation of PM - 6 Fact'!$AN$37*Predictions!F20960)+('Derivation of PM - 6 Fact'!$AN$38*Predictions!G20960)+('Derivation of PM - 6 Fact'!$AN$39*Predictions!H20960)+('Derivation of PM - 6 Fact'!$AN$40*Predictions!L20960)</f>
        <v>0.94589389992710093</v>
      </c>
      <c r="U20960">
        <f t="shared" si="1309"/>
        <v>1</v>
      </c>
      <c r="V20960">
        <f t="shared" si="1310"/>
        <v>1</v>
      </c>
      <c r="W20960">
        <f t="shared" si="1311"/>
        <v>0</v>
      </c>
      <c r="X20960">
        <f t="shared" si="1312"/>
        <v>1</v>
      </c>
    </row>
    <row r="20961" spans="1:24" x14ac:dyDescent="0.3">
      <c r="A20961" t="s">
        <v>2</v>
      </c>
      <c r="B20961">
        <v>38951</v>
      </c>
      <c r="C20961">
        <v>8</v>
      </c>
      <c r="D20961">
        <v>0</v>
      </c>
      <c r="E20961">
        <v>161</v>
      </c>
      <c r="F20961">
        <v>66</v>
      </c>
      <c r="G20961">
        <v>153</v>
      </c>
      <c r="H20961">
        <v>96</v>
      </c>
      <c r="I20961">
        <v>7</v>
      </c>
      <c r="J20961">
        <v>8</v>
      </c>
      <c r="K20961">
        <v>0</v>
      </c>
      <c r="L20961">
        <v>630</v>
      </c>
      <c r="N20961" cm="1">
        <f t="array" ref="N20961">SUMPRODUCT(C20961:K20961,TRANSPOSE(('Derivation of PM - 8 Factors'!$Q$32:$Q$40)))+'Derivation of PM - 8 Factors'!$Q$31</f>
        <v>1.0631770421802755</v>
      </c>
      <c r="O20961" cm="1">
        <f t="array" ref="O20961">SUMPRODUCT(C20961:L20961,TRANSPOSE('Derivation of PM - 8 Fact+FICO'!$S$30:$S$39))+Predictions!$S$37</f>
        <v>1.1350217154508389</v>
      </c>
      <c r="P20961">
        <f>(L20961*'Derivation of PM - FICO ONLY'!$L$30)+'Derivation of PM - FICO ONLY'!$L$29</f>
        <v>0.52633794518390853</v>
      </c>
      <c r="Q20961">
        <f>'Derivation of PM - 6 Fact'!$AN$34+('Derivation of PM - 6 Fact'!$AN$35*Predictions!C20961)+('Derivation of PM - 6 Fact'!$AN$36*Predictions!E20961)+('Derivation of PM - 6 Fact'!$AN$37*Predictions!F20961)+('Derivation of PM - 6 Fact'!$AN$38*Predictions!G20961)+('Derivation of PM - 6 Fact'!$AN$39*Predictions!H20961)+('Derivation of PM - 6 Fact'!$AN$40*Predictions!L20961)</f>
        <v>1.0733411161693724</v>
      </c>
      <c r="U20961">
        <f t="shared" si="1309"/>
        <v>1</v>
      </c>
      <c r="V20961">
        <f t="shared" si="1310"/>
        <v>1</v>
      </c>
      <c r="W20961">
        <f t="shared" si="1311"/>
        <v>1</v>
      </c>
      <c r="X20961">
        <f t="shared" si="1312"/>
        <v>1</v>
      </c>
    </row>
    <row r="20962" spans="1:24" x14ac:dyDescent="0.3">
      <c r="A20962" t="s">
        <v>2</v>
      </c>
      <c r="B20962">
        <v>38952</v>
      </c>
      <c r="C20962">
        <v>4</v>
      </c>
      <c r="D20962">
        <v>0</v>
      </c>
      <c r="E20962">
        <v>124</v>
      </c>
      <c r="F20962">
        <v>27</v>
      </c>
      <c r="G20962">
        <v>52</v>
      </c>
      <c r="H20962">
        <v>64</v>
      </c>
      <c r="I20962">
        <v>3</v>
      </c>
      <c r="J20962">
        <v>10</v>
      </c>
      <c r="K20962">
        <v>0</v>
      </c>
      <c r="L20962">
        <v>504</v>
      </c>
      <c r="N20962" cm="1">
        <f t="array" ref="N20962">SUMPRODUCT(C20962:K20962,TRANSPOSE(('Derivation of PM - 8 Factors'!$Q$32:$Q$40)))+'Derivation of PM - 8 Factors'!$Q$31</f>
        <v>0.47042291258838931</v>
      </c>
      <c r="O20962" cm="1">
        <f t="array" ref="O20962">SUMPRODUCT(C20962:L20962,TRANSPOSE('Derivation of PM - 8 Fact+FICO'!$S$30:$S$39))+Predictions!$S$37</f>
        <v>0.54155547934257608</v>
      </c>
      <c r="P20962">
        <f>(L20962*'Derivation of PM - FICO ONLY'!$L$30)+'Derivation of PM - FICO ONLY'!$L$29</f>
        <v>4.9662672090583282E-2</v>
      </c>
      <c r="Q20962">
        <f>'Derivation of PM - 6 Fact'!$AN$34+('Derivation of PM - 6 Fact'!$AN$35*Predictions!C20962)+('Derivation of PM - 6 Fact'!$AN$36*Predictions!E20962)+('Derivation of PM - 6 Fact'!$AN$37*Predictions!F20962)+('Derivation of PM - 6 Fact'!$AN$38*Predictions!G20962)+('Derivation of PM - 6 Fact'!$AN$39*Predictions!H20962)+('Derivation of PM - 6 Fact'!$AN$40*Predictions!L20962)</f>
        <v>0.46032954208287136</v>
      </c>
      <c r="U20962">
        <f t="shared" si="1309"/>
        <v>0</v>
      </c>
      <c r="V20962">
        <f t="shared" si="1310"/>
        <v>1</v>
      </c>
      <c r="W20962">
        <f t="shared" si="1311"/>
        <v>0</v>
      </c>
      <c r="X20962">
        <f t="shared" si="1312"/>
        <v>0</v>
      </c>
    </row>
    <row r="20963" spans="1:24" x14ac:dyDescent="0.3">
      <c r="A20963" t="s">
        <v>2</v>
      </c>
      <c r="B20963">
        <v>38953</v>
      </c>
      <c r="C20963">
        <v>10</v>
      </c>
      <c r="D20963">
        <v>36</v>
      </c>
      <c r="E20963">
        <v>307</v>
      </c>
      <c r="F20963">
        <v>43</v>
      </c>
      <c r="G20963">
        <v>143</v>
      </c>
      <c r="H20963">
        <v>78</v>
      </c>
      <c r="I20963">
        <v>4</v>
      </c>
      <c r="J20963">
        <v>13</v>
      </c>
      <c r="K20963">
        <v>0</v>
      </c>
      <c r="L20963">
        <v>656</v>
      </c>
      <c r="N20963" cm="1">
        <f t="array" ref="N20963">SUMPRODUCT(C20963:K20963,TRANSPOSE(('Derivation of PM - 8 Factors'!$Q$32:$Q$40)))+'Derivation of PM - 8 Factors'!$Q$31</f>
        <v>1.1966410859175078</v>
      </c>
      <c r="O20963" cm="1">
        <f t="array" ref="O20963">SUMPRODUCT(C20963:L20963,TRANSPOSE('Derivation of PM - 8 Fact+FICO'!$S$30:$S$39))+Predictions!$S$37</f>
        <v>1.2673770477138619</v>
      </c>
      <c r="P20963">
        <f>(L20963*'Derivation of PM - FICO ONLY'!$L$30)+'Derivation of PM - FICO ONLY'!$L$29</f>
        <v>0.62469950947300723</v>
      </c>
      <c r="Q20963">
        <f>'Derivation of PM - 6 Fact'!$AN$34+('Derivation of PM - 6 Fact'!$AN$35*Predictions!C20963)+('Derivation of PM - 6 Fact'!$AN$36*Predictions!E20963)+('Derivation of PM - 6 Fact'!$AN$37*Predictions!F20963)+('Derivation of PM - 6 Fact'!$AN$38*Predictions!G20963)+('Derivation of PM - 6 Fact'!$AN$39*Predictions!H20963)+('Derivation of PM - 6 Fact'!$AN$40*Predictions!L20963)</f>
        <v>1.1839581472650702</v>
      </c>
      <c r="U20963">
        <f t="shared" si="1309"/>
        <v>1</v>
      </c>
      <c r="V20963">
        <f t="shared" si="1310"/>
        <v>1</v>
      </c>
      <c r="W20963">
        <f t="shared" si="1311"/>
        <v>1</v>
      </c>
      <c r="X20963">
        <f t="shared" si="1312"/>
        <v>1</v>
      </c>
    </row>
    <row r="20964" spans="1:24" x14ac:dyDescent="0.3">
      <c r="A20964" t="s">
        <v>2</v>
      </c>
      <c r="B20964">
        <v>38954</v>
      </c>
      <c r="C20964">
        <v>9</v>
      </c>
      <c r="D20964">
        <v>4</v>
      </c>
      <c r="E20964">
        <v>104</v>
      </c>
      <c r="F20964">
        <v>83</v>
      </c>
      <c r="G20964">
        <v>207</v>
      </c>
      <c r="H20964">
        <v>134</v>
      </c>
      <c r="I20964">
        <v>3</v>
      </c>
      <c r="J20964">
        <v>12</v>
      </c>
      <c r="K20964">
        <v>0</v>
      </c>
      <c r="L20964">
        <v>639</v>
      </c>
      <c r="N20964" cm="1">
        <f t="array" ref="N20964">SUMPRODUCT(C20964:K20964,TRANSPOSE(('Derivation of PM - 8 Factors'!$Q$32:$Q$40)))+'Derivation of PM - 8 Factors'!$Q$31</f>
        <v>0.99052823196032325</v>
      </c>
      <c r="O20964" cm="1">
        <f t="array" ref="O20964">SUMPRODUCT(C20964:L20964,TRANSPOSE('Derivation of PM - 8 Fact+FICO'!$S$30:$S$39))+Predictions!$S$37</f>
        <v>1.0622616560600902</v>
      </c>
      <c r="P20964">
        <f>(L20964*'Derivation of PM - FICO ONLY'!$L$30)+'Derivation of PM - FICO ONLY'!$L$29</f>
        <v>0.56038617897628895</v>
      </c>
      <c r="Q20964">
        <f>'Derivation of PM - 6 Fact'!$AN$34+('Derivation of PM - 6 Fact'!$AN$35*Predictions!C20964)+('Derivation of PM - 6 Fact'!$AN$36*Predictions!E20964)+('Derivation of PM - 6 Fact'!$AN$37*Predictions!F20964)+('Derivation of PM - 6 Fact'!$AN$38*Predictions!G20964)+('Derivation of PM - 6 Fact'!$AN$39*Predictions!H20964)+('Derivation of PM - 6 Fact'!$AN$40*Predictions!L20964)</f>
        <v>0.98735603136942718</v>
      </c>
      <c r="U20964">
        <f t="shared" si="1309"/>
        <v>1</v>
      </c>
      <c r="V20964">
        <f t="shared" si="1310"/>
        <v>1</v>
      </c>
      <c r="W20964">
        <f t="shared" si="1311"/>
        <v>1</v>
      </c>
      <c r="X20964">
        <f t="shared" si="1312"/>
        <v>1</v>
      </c>
    </row>
    <row r="20965" spans="1:24" x14ac:dyDescent="0.3">
      <c r="A20965" t="s">
        <v>2</v>
      </c>
      <c r="B20965">
        <v>38955</v>
      </c>
      <c r="C20965">
        <v>7</v>
      </c>
      <c r="D20965">
        <v>0</v>
      </c>
      <c r="E20965">
        <v>-39</v>
      </c>
      <c r="F20965">
        <v>57</v>
      </c>
      <c r="G20965">
        <v>135</v>
      </c>
      <c r="H20965">
        <v>111</v>
      </c>
      <c r="I20965">
        <v>11</v>
      </c>
      <c r="J20965">
        <v>19</v>
      </c>
      <c r="K20965">
        <v>0</v>
      </c>
      <c r="L20965">
        <v>539</v>
      </c>
      <c r="N20965" cm="1">
        <f t="array" ref="N20965">SUMPRODUCT(C20965:K20965,TRANSPOSE(('Derivation of PM - 8 Factors'!$Q$32:$Q$40)))+'Derivation of PM - 8 Factors'!$Q$31</f>
        <v>0.76565615838458367</v>
      </c>
      <c r="O20965" cm="1">
        <f t="array" ref="O20965">SUMPRODUCT(C20965:L20965,TRANSPOSE('Derivation of PM - 8 Fact+FICO'!$S$30:$S$39))+Predictions!$S$37</f>
        <v>0.83781308857264603</v>
      </c>
      <c r="P20965">
        <f>(L20965*'Derivation of PM - FICO ONLY'!$L$30)+'Derivation of PM - FICO ONLY'!$L$29</f>
        <v>0.18207247017206263</v>
      </c>
      <c r="Q20965">
        <f>'Derivation of PM - 6 Fact'!$AN$34+('Derivation of PM - 6 Fact'!$AN$35*Predictions!C20965)+('Derivation of PM - 6 Fact'!$AN$36*Predictions!E20965)+('Derivation of PM - 6 Fact'!$AN$37*Predictions!F20965)+('Derivation of PM - 6 Fact'!$AN$38*Predictions!G20965)+('Derivation of PM - 6 Fact'!$AN$39*Predictions!H20965)+('Derivation of PM - 6 Fact'!$AN$40*Predictions!L20965)</f>
        <v>0.70804655722669008</v>
      </c>
      <c r="U20965">
        <f t="shared" si="1309"/>
        <v>1</v>
      </c>
      <c r="V20965">
        <f t="shared" si="1310"/>
        <v>1</v>
      </c>
      <c r="W20965">
        <f t="shared" si="1311"/>
        <v>0</v>
      </c>
      <c r="X20965">
        <f t="shared" si="1312"/>
        <v>1</v>
      </c>
    </row>
    <row r="20966" spans="1:24" x14ac:dyDescent="0.3">
      <c r="A20966" t="s">
        <v>2</v>
      </c>
      <c r="B20966">
        <v>38956</v>
      </c>
      <c r="C20966">
        <v>10</v>
      </c>
      <c r="D20966">
        <v>0</v>
      </c>
      <c r="E20966">
        <v>227</v>
      </c>
      <c r="F20966">
        <v>73</v>
      </c>
      <c r="G20966">
        <v>216</v>
      </c>
      <c r="H20966">
        <v>127</v>
      </c>
      <c r="I20966">
        <v>1</v>
      </c>
      <c r="J20966">
        <v>9</v>
      </c>
      <c r="K20966">
        <v>0</v>
      </c>
      <c r="L20966">
        <v>792</v>
      </c>
      <c r="N20966" cm="1">
        <f t="array" ref="N20966">SUMPRODUCT(C20966:K20966,TRANSPOSE(('Derivation of PM - 8 Factors'!$Q$32:$Q$40)))+'Derivation of PM - 8 Factors'!$Q$31</f>
        <v>0.97239245696264787</v>
      </c>
      <c r="O20966" cm="1">
        <f t="array" ref="O20966">SUMPRODUCT(C20966:L20966,TRANSPOSE('Derivation of PM - 8 Fact+FICO'!$S$30:$S$39))+Predictions!$S$37</f>
        <v>1.0489514150644617</v>
      </c>
      <c r="P20966">
        <f>(L20966*'Derivation of PM - FICO ONLY'!$L$30)+'Derivation of PM - FICO ONLY'!$L$29</f>
        <v>1.1392061534467552</v>
      </c>
      <c r="Q20966">
        <f>'Derivation of PM - 6 Fact'!$AN$34+('Derivation of PM - 6 Fact'!$AN$35*Predictions!C20966)+('Derivation of PM - 6 Fact'!$AN$36*Predictions!E20966)+('Derivation of PM - 6 Fact'!$AN$37*Predictions!F20966)+('Derivation of PM - 6 Fact'!$AN$38*Predictions!G20966)+('Derivation of PM - 6 Fact'!$AN$39*Predictions!H20966)+('Derivation of PM - 6 Fact'!$AN$40*Predictions!L20966)</f>
        <v>0.99294282030865533</v>
      </c>
      <c r="U20966">
        <f t="shared" si="1309"/>
        <v>1</v>
      </c>
      <c r="V20966">
        <f t="shared" si="1310"/>
        <v>1</v>
      </c>
      <c r="W20966">
        <f t="shared" si="1311"/>
        <v>1</v>
      </c>
      <c r="X20966">
        <f t="shared" si="1312"/>
        <v>1</v>
      </c>
    </row>
    <row r="20967" spans="1:24" x14ac:dyDescent="0.3">
      <c r="A20967" t="s">
        <v>2</v>
      </c>
      <c r="B20967">
        <v>38957</v>
      </c>
      <c r="C20967">
        <v>8</v>
      </c>
      <c r="D20967">
        <v>87</v>
      </c>
      <c r="E20967">
        <v>164</v>
      </c>
      <c r="F20967">
        <v>70</v>
      </c>
      <c r="G20967">
        <v>173</v>
      </c>
      <c r="H20967">
        <v>93</v>
      </c>
      <c r="I20967">
        <v>10</v>
      </c>
      <c r="J20967">
        <v>13</v>
      </c>
      <c r="K20967">
        <v>0</v>
      </c>
      <c r="L20967">
        <v>758</v>
      </c>
      <c r="N20967" cm="1">
        <f t="array" ref="N20967">SUMPRODUCT(C20967:K20967,TRANSPOSE(('Derivation of PM - 8 Factors'!$Q$32:$Q$40)))+'Derivation of PM - 8 Factors'!$Q$31</f>
        <v>1.0599994145456435</v>
      </c>
      <c r="O20967" cm="1">
        <f t="array" ref="O20967">SUMPRODUCT(C20967:L20967,TRANSPOSE('Derivation of PM - 8 Fact+FICO'!$S$30:$S$39))+Predictions!$S$37</f>
        <v>1.1363193877753364</v>
      </c>
      <c r="P20967">
        <f>(L20967*'Derivation of PM - FICO ONLY'!$L$30)+'Derivation of PM - FICO ONLY'!$L$29</f>
        <v>1.0105794924533182</v>
      </c>
      <c r="Q20967">
        <f>'Derivation of PM - 6 Fact'!$AN$34+('Derivation of PM - 6 Fact'!$AN$35*Predictions!C20967)+('Derivation of PM - 6 Fact'!$AN$36*Predictions!E20967)+('Derivation of PM - 6 Fact'!$AN$37*Predictions!F20967)+('Derivation of PM - 6 Fact'!$AN$38*Predictions!G20967)+('Derivation of PM - 6 Fact'!$AN$39*Predictions!H20967)+('Derivation of PM - 6 Fact'!$AN$40*Predictions!L20967)</f>
        <v>1.0612918101890769</v>
      </c>
      <c r="U20967">
        <f t="shared" si="1309"/>
        <v>1</v>
      </c>
      <c r="V20967">
        <f t="shared" si="1310"/>
        <v>1</v>
      </c>
      <c r="W20967">
        <f t="shared" si="1311"/>
        <v>1</v>
      </c>
      <c r="X20967">
        <f t="shared" si="1312"/>
        <v>1</v>
      </c>
    </row>
    <row r="20968" spans="1:24" x14ac:dyDescent="0.3">
      <c r="A20968" t="s">
        <v>2</v>
      </c>
      <c r="B20968">
        <v>38958</v>
      </c>
      <c r="C20968">
        <v>8</v>
      </c>
      <c r="D20968">
        <v>1</v>
      </c>
      <c r="E20968">
        <v>-20</v>
      </c>
      <c r="F20968">
        <v>70</v>
      </c>
      <c r="G20968">
        <v>163</v>
      </c>
      <c r="H20968">
        <v>129</v>
      </c>
      <c r="I20968">
        <v>11</v>
      </c>
      <c r="J20968">
        <v>12</v>
      </c>
      <c r="K20968">
        <v>0</v>
      </c>
      <c r="L20968">
        <v>560</v>
      </c>
      <c r="N20968" cm="1">
        <f t="array" ref="N20968">SUMPRODUCT(C20968:K20968,TRANSPOSE(('Derivation of PM - 8 Factors'!$Q$32:$Q$40)))+'Derivation of PM - 8 Factors'!$Q$31</f>
        <v>0.85399644990039747</v>
      </c>
      <c r="O20968" cm="1">
        <f t="array" ref="O20968">SUMPRODUCT(C20968:L20968,TRANSPOSE('Derivation of PM - 8 Fact+FICO'!$S$30:$S$39))+Predictions!$S$37</f>
        <v>0.92629348374542286</v>
      </c>
      <c r="P20968">
        <f>(L20968*'Derivation of PM - FICO ONLY'!$L$30)+'Derivation of PM - FICO ONLY'!$L$29</f>
        <v>0.26151834902094984</v>
      </c>
      <c r="Q20968">
        <f>'Derivation of PM - 6 Fact'!$AN$34+('Derivation of PM - 6 Fact'!$AN$35*Predictions!C20968)+('Derivation of PM - 6 Fact'!$AN$36*Predictions!E20968)+('Derivation of PM - 6 Fact'!$AN$37*Predictions!F20968)+('Derivation of PM - 6 Fact'!$AN$38*Predictions!G20968)+('Derivation of PM - 6 Fact'!$AN$39*Predictions!H20968)+('Derivation of PM - 6 Fact'!$AN$40*Predictions!L20968)</f>
        <v>0.83987302982205592</v>
      </c>
      <c r="U20968">
        <f t="shared" si="1309"/>
        <v>1</v>
      </c>
      <c r="V20968">
        <f t="shared" si="1310"/>
        <v>1</v>
      </c>
      <c r="W20968">
        <f t="shared" si="1311"/>
        <v>0</v>
      </c>
      <c r="X20968">
        <f t="shared" si="1312"/>
        <v>1</v>
      </c>
    </row>
    <row r="20969" spans="1:24" x14ac:dyDescent="0.3">
      <c r="A20969" t="s">
        <v>2</v>
      </c>
      <c r="B20969">
        <v>38959</v>
      </c>
      <c r="C20969">
        <v>8</v>
      </c>
      <c r="D20969">
        <v>0</v>
      </c>
      <c r="E20969">
        <v>104</v>
      </c>
      <c r="F20969">
        <v>27</v>
      </c>
      <c r="G20969">
        <v>87</v>
      </c>
      <c r="H20969">
        <v>56</v>
      </c>
      <c r="I20969">
        <v>4</v>
      </c>
      <c r="J20969">
        <v>13</v>
      </c>
      <c r="K20969">
        <v>0</v>
      </c>
      <c r="L20969">
        <v>699</v>
      </c>
      <c r="N20969" cm="1">
        <f t="array" ref="N20969">SUMPRODUCT(C20969:K20969,TRANSPOSE(('Derivation of PM - 8 Factors'!$Q$32:$Q$40)))+'Derivation of PM - 8 Factors'!$Q$31</f>
        <v>1.0069911795981805</v>
      </c>
      <c r="O20969" cm="1">
        <f t="array" ref="O20969">SUMPRODUCT(C20969:L20969,TRANSPOSE('Derivation of PM - 8 Fact+FICO'!$S$30:$S$39))+Predictions!$S$37</f>
        <v>1.0846683902613541</v>
      </c>
      <c r="P20969">
        <f>(L20969*'Derivation of PM - FICO ONLY'!$L$30)+'Derivation of PM - FICO ONLY'!$L$29</f>
        <v>0.78737440425882466</v>
      </c>
      <c r="Q20969">
        <f>'Derivation of PM - 6 Fact'!$AN$34+('Derivation of PM - 6 Fact'!$AN$35*Predictions!C20969)+('Derivation of PM - 6 Fact'!$AN$36*Predictions!E20969)+('Derivation of PM - 6 Fact'!$AN$37*Predictions!F20969)+('Derivation of PM - 6 Fact'!$AN$38*Predictions!G20969)+('Derivation of PM - 6 Fact'!$AN$39*Predictions!H20969)+('Derivation of PM - 6 Fact'!$AN$40*Predictions!L20969)</f>
        <v>0.98956298775685314</v>
      </c>
      <c r="U20969">
        <f t="shared" si="1309"/>
        <v>1</v>
      </c>
      <c r="V20969">
        <f t="shared" si="1310"/>
        <v>1</v>
      </c>
      <c r="W20969">
        <f t="shared" si="1311"/>
        <v>1</v>
      </c>
      <c r="X20969">
        <f t="shared" si="1312"/>
        <v>1</v>
      </c>
    </row>
    <row r="20970" spans="1:24" x14ac:dyDescent="0.3">
      <c r="A20970" t="s">
        <v>2</v>
      </c>
      <c r="B20970">
        <v>38960</v>
      </c>
      <c r="C20970">
        <v>2</v>
      </c>
      <c r="D20970">
        <v>0</v>
      </c>
      <c r="E20970">
        <v>-181</v>
      </c>
      <c r="F20970">
        <v>16</v>
      </c>
      <c r="G20970">
        <v>30</v>
      </c>
      <c r="H20970">
        <v>43</v>
      </c>
      <c r="I20970">
        <v>8</v>
      </c>
      <c r="J20970">
        <v>16</v>
      </c>
      <c r="K20970">
        <v>0</v>
      </c>
      <c r="L20970">
        <v>539</v>
      </c>
      <c r="N20970" cm="1">
        <f t="array" ref="N20970">SUMPRODUCT(C20970:K20970,TRANSPOSE(('Derivation of PM - 8 Factors'!$Q$32:$Q$40)))+'Derivation of PM - 8 Factors'!$Q$31</f>
        <v>0.18859209406457147</v>
      </c>
      <c r="O20970" cm="1">
        <f t="array" ref="O20970">SUMPRODUCT(C20970:L20970,TRANSPOSE('Derivation of PM - 8 Fact+FICO'!$S$30:$S$39))+Predictions!$S$37</f>
        <v>0.26505228906806044</v>
      </c>
      <c r="P20970">
        <f>(L20970*'Derivation of PM - FICO ONLY'!$L$30)+'Derivation of PM - FICO ONLY'!$L$29</f>
        <v>0.18207247017206263</v>
      </c>
      <c r="Q20970">
        <f>'Derivation of PM - 6 Fact'!$AN$34+('Derivation of PM - 6 Fact'!$AN$35*Predictions!C20970)+('Derivation of PM - 6 Fact'!$AN$36*Predictions!E20970)+('Derivation of PM - 6 Fact'!$AN$37*Predictions!F20970)+('Derivation of PM - 6 Fact'!$AN$38*Predictions!G20970)+('Derivation of PM - 6 Fact'!$AN$39*Predictions!H20970)+('Derivation of PM - 6 Fact'!$AN$40*Predictions!L20970)</f>
        <v>0.14423730101474827</v>
      </c>
      <c r="U20970">
        <f t="shared" si="1309"/>
        <v>0</v>
      </c>
      <c r="V20970">
        <f t="shared" si="1310"/>
        <v>0</v>
      </c>
      <c r="W20970">
        <f t="shared" si="1311"/>
        <v>0</v>
      </c>
      <c r="X20970">
        <f t="shared" si="1312"/>
        <v>0</v>
      </c>
    </row>
    <row r="20971" spans="1:24" x14ac:dyDescent="0.3">
      <c r="A20971" t="s">
        <v>2</v>
      </c>
      <c r="B20971">
        <v>38961</v>
      </c>
      <c r="C20971">
        <v>4</v>
      </c>
      <c r="D20971">
        <v>99</v>
      </c>
      <c r="E20971">
        <v>-2</v>
      </c>
      <c r="F20971">
        <v>26</v>
      </c>
      <c r="G20971">
        <v>50</v>
      </c>
      <c r="H20971">
        <v>54</v>
      </c>
      <c r="I20971">
        <v>6</v>
      </c>
      <c r="J20971">
        <v>7</v>
      </c>
      <c r="K20971">
        <v>1</v>
      </c>
      <c r="L20971">
        <v>479</v>
      </c>
      <c r="N20971" cm="1">
        <f t="array" ref="N20971">SUMPRODUCT(C20971:K20971,TRANSPOSE(('Derivation of PM - 8 Factors'!$Q$32:$Q$40)))+'Derivation of PM - 8 Factors'!$Q$31</f>
        <v>0.42830543701075197</v>
      </c>
      <c r="O20971" cm="1">
        <f t="array" ref="O20971">SUMPRODUCT(C20971:L20971,TRANSPOSE('Derivation of PM - 8 Fact+FICO'!$S$30:$S$39))+Predictions!$S$37</f>
        <v>0.49920366746304973</v>
      </c>
      <c r="P20971">
        <f>(L20971*'Derivation of PM - FICO ONLY'!$L$30)+'Derivation of PM - FICO ONLY'!$L$29</f>
        <v>-4.4915755110473299E-2</v>
      </c>
      <c r="Q20971">
        <f>'Derivation of PM - 6 Fact'!$AN$34+('Derivation of PM - 6 Fact'!$AN$35*Predictions!C20971)+('Derivation of PM - 6 Fact'!$AN$36*Predictions!E20971)+('Derivation of PM - 6 Fact'!$AN$37*Predictions!F20971)+('Derivation of PM - 6 Fact'!$AN$38*Predictions!G20971)+('Derivation of PM - 6 Fact'!$AN$39*Predictions!H20971)+('Derivation of PM - 6 Fact'!$AN$40*Predictions!L20971)</f>
        <v>0.49929032424607234</v>
      </c>
      <c r="U20971">
        <f t="shared" si="1309"/>
        <v>0</v>
      </c>
      <c r="V20971">
        <f t="shared" si="1310"/>
        <v>0</v>
      </c>
      <c r="W20971">
        <f t="shared" si="1311"/>
        <v>0</v>
      </c>
      <c r="X20971">
        <f t="shared" si="1312"/>
        <v>0</v>
      </c>
    </row>
    <row r="20972" spans="1:24" x14ac:dyDescent="0.3">
      <c r="A20972" t="s">
        <v>2</v>
      </c>
      <c r="B20972">
        <v>38962</v>
      </c>
      <c r="C20972">
        <v>4</v>
      </c>
      <c r="D20972">
        <v>0</v>
      </c>
      <c r="E20972">
        <v>-57</v>
      </c>
      <c r="F20972">
        <v>34</v>
      </c>
      <c r="G20972">
        <v>63</v>
      </c>
      <c r="H20972">
        <v>61</v>
      </c>
      <c r="I20972">
        <v>12</v>
      </c>
      <c r="J20972">
        <v>19</v>
      </c>
      <c r="K20972">
        <v>0</v>
      </c>
      <c r="L20972">
        <v>627</v>
      </c>
      <c r="N20972" cm="1">
        <f t="array" ref="N20972">SUMPRODUCT(C20972:K20972,TRANSPOSE(('Derivation of PM - 8 Factors'!$Q$32:$Q$40)))+'Derivation of PM - 8 Factors'!$Q$31</f>
        <v>0.58513767969150599</v>
      </c>
      <c r="O20972" cm="1">
        <f t="array" ref="O20972">SUMPRODUCT(C20972:L20972,TRANSPOSE('Derivation of PM - 8 Fact+FICO'!$S$30:$S$39))+Predictions!$S$37</f>
        <v>0.66335178446362686</v>
      </c>
      <c r="P20972">
        <f>(L20972*'Derivation of PM - FICO ONLY'!$L$30)+'Derivation of PM - FICO ONLY'!$L$29</f>
        <v>0.51498853391978172</v>
      </c>
      <c r="Q20972">
        <f>'Derivation of PM - 6 Fact'!$AN$34+('Derivation of PM - 6 Fact'!$AN$35*Predictions!C20972)+('Derivation of PM - 6 Fact'!$AN$36*Predictions!E20972)+('Derivation of PM - 6 Fact'!$AN$37*Predictions!F20972)+('Derivation of PM - 6 Fact'!$AN$38*Predictions!G20972)+('Derivation of PM - 6 Fact'!$AN$39*Predictions!H20972)+('Derivation of PM - 6 Fact'!$AN$40*Predictions!L20972)</f>
        <v>0.5254574546487355</v>
      </c>
      <c r="U20972">
        <f t="shared" si="1309"/>
        <v>1</v>
      </c>
      <c r="V20972">
        <f t="shared" si="1310"/>
        <v>1</v>
      </c>
      <c r="W20972">
        <f t="shared" si="1311"/>
        <v>1</v>
      </c>
      <c r="X20972">
        <f t="shared" si="1312"/>
        <v>1</v>
      </c>
    </row>
    <row r="20973" spans="1:24" x14ac:dyDescent="0.3">
      <c r="A20973" t="s">
        <v>2</v>
      </c>
      <c r="B20973">
        <v>38963</v>
      </c>
      <c r="C20973">
        <v>8</v>
      </c>
      <c r="D20973">
        <v>35</v>
      </c>
      <c r="E20973">
        <v>476</v>
      </c>
      <c r="F20973">
        <v>24</v>
      </c>
      <c r="G20973">
        <v>88</v>
      </c>
      <c r="H20973">
        <v>72</v>
      </c>
      <c r="I20973">
        <v>7</v>
      </c>
      <c r="J20973">
        <v>16</v>
      </c>
      <c r="K20973">
        <v>0</v>
      </c>
      <c r="L20973">
        <v>741</v>
      </c>
      <c r="N20973" cm="1">
        <f t="array" ref="N20973">SUMPRODUCT(C20973:K20973,TRANSPOSE(('Derivation of PM - 8 Factors'!$Q$32:$Q$40)))+'Derivation of PM - 8 Factors'!$Q$31</f>
        <v>0.91460670093872509</v>
      </c>
      <c r="O20973" cm="1">
        <f t="array" ref="O20973">SUMPRODUCT(C20973:L20973,TRANSPOSE('Derivation of PM - 8 Fact+FICO'!$S$30:$S$39))+Predictions!$S$37</f>
        <v>0.99109038352765766</v>
      </c>
      <c r="P20973">
        <f>(L20973*'Derivation of PM - FICO ONLY'!$L$30)+'Derivation of PM - FICO ONLY'!$L$29</f>
        <v>0.94626616195659952</v>
      </c>
      <c r="Q20973">
        <f>'Derivation of PM - 6 Fact'!$AN$34+('Derivation of PM - 6 Fact'!$AN$35*Predictions!C20973)+('Derivation of PM - 6 Fact'!$AN$36*Predictions!E20973)+('Derivation of PM - 6 Fact'!$AN$37*Predictions!F20973)+('Derivation of PM - 6 Fact'!$AN$38*Predictions!G20973)+('Derivation of PM - 6 Fact'!$AN$39*Predictions!H20973)+('Derivation of PM - 6 Fact'!$AN$40*Predictions!L20973)</f>
        <v>0.88132674113424647</v>
      </c>
      <c r="U20973">
        <f t="shared" si="1309"/>
        <v>1</v>
      </c>
      <c r="V20973">
        <f t="shared" si="1310"/>
        <v>1</v>
      </c>
      <c r="W20973">
        <f t="shared" si="1311"/>
        <v>1</v>
      </c>
      <c r="X20973">
        <f t="shared" si="1312"/>
        <v>1</v>
      </c>
    </row>
    <row r="20974" spans="1:24" x14ac:dyDescent="0.3">
      <c r="A20974" t="s">
        <v>2</v>
      </c>
      <c r="B20974">
        <v>38964</v>
      </c>
      <c r="C20974">
        <v>4</v>
      </c>
      <c r="D20974">
        <v>0</v>
      </c>
      <c r="E20974">
        <v>-218</v>
      </c>
      <c r="F20974">
        <v>34</v>
      </c>
      <c r="G20974">
        <v>62</v>
      </c>
      <c r="H20974">
        <v>71</v>
      </c>
      <c r="I20974">
        <v>8</v>
      </c>
      <c r="J20974">
        <v>14</v>
      </c>
      <c r="K20974">
        <v>0</v>
      </c>
      <c r="L20974">
        <v>397</v>
      </c>
      <c r="N20974" cm="1">
        <f t="array" ref="N20974">SUMPRODUCT(C20974:K20974,TRANSPOSE(('Derivation of PM - 8 Factors'!$Q$32:$Q$40)))+'Derivation of PM - 8 Factors'!$Q$31</f>
        <v>0.46484286791388152</v>
      </c>
      <c r="O20974" cm="1">
        <f t="array" ref="O20974">SUMPRODUCT(C20974:L20974,TRANSPOSE('Derivation of PM - 8 Fact+FICO'!$S$30:$S$39))+Predictions!$S$37</f>
        <v>0.53458920062789883</v>
      </c>
      <c r="P20974">
        <f>(L20974*'Derivation of PM - FICO ONLY'!$L$30)+'Derivation of PM - FICO ONLY'!$L$29</f>
        <v>-0.355132996329939</v>
      </c>
      <c r="Q20974">
        <f>'Derivation of PM - 6 Fact'!$AN$34+('Derivation of PM - 6 Fact'!$AN$35*Predictions!C20974)+('Derivation of PM - 6 Fact'!$AN$36*Predictions!E20974)+('Derivation of PM - 6 Fact'!$AN$37*Predictions!F20974)+('Derivation of PM - 6 Fact'!$AN$38*Predictions!G20974)+('Derivation of PM - 6 Fact'!$AN$39*Predictions!H20974)+('Derivation of PM - 6 Fact'!$AN$40*Predictions!L20974)</f>
        <v>0.42846136371492388</v>
      </c>
      <c r="U20974">
        <f t="shared" si="1309"/>
        <v>0</v>
      </c>
      <c r="V20974">
        <f t="shared" si="1310"/>
        <v>1</v>
      </c>
      <c r="W20974">
        <f t="shared" si="1311"/>
        <v>0</v>
      </c>
      <c r="X20974">
        <f t="shared" si="1312"/>
        <v>0</v>
      </c>
    </row>
    <row r="20975" spans="1:24" x14ac:dyDescent="0.3">
      <c r="A20975" t="s">
        <v>2</v>
      </c>
      <c r="B20975">
        <v>38965</v>
      </c>
      <c r="C20975">
        <v>7</v>
      </c>
      <c r="D20975">
        <v>0</v>
      </c>
      <c r="E20975">
        <v>313</v>
      </c>
      <c r="F20975">
        <v>89</v>
      </c>
      <c r="G20975">
        <v>176</v>
      </c>
      <c r="H20975">
        <v>123</v>
      </c>
      <c r="I20975">
        <v>1</v>
      </c>
      <c r="J20975">
        <v>7</v>
      </c>
      <c r="K20975">
        <v>0</v>
      </c>
      <c r="L20975">
        <v>706</v>
      </c>
      <c r="N20975" cm="1">
        <f t="array" ref="N20975">SUMPRODUCT(C20975:K20975,TRANSPOSE(('Derivation of PM - 8 Factors'!$Q$32:$Q$40)))+'Derivation of PM - 8 Factors'!$Q$31</f>
        <v>1.0219059240744983</v>
      </c>
      <c r="O20975" cm="1">
        <f t="array" ref="O20975">SUMPRODUCT(C20975:L20975,TRANSPOSE('Derivation of PM - 8 Fact+FICO'!$S$30:$S$39))+Predictions!$S$37</f>
        <v>1.0959067607761939</v>
      </c>
      <c r="P20975">
        <f>(L20975*'Derivation of PM - FICO ONLY'!$L$30)+'Derivation of PM - FICO ONLY'!$L$29</f>
        <v>0.81385636387512039</v>
      </c>
      <c r="Q20975">
        <f>'Derivation of PM - 6 Fact'!$AN$34+('Derivation of PM - 6 Fact'!$AN$35*Predictions!C20975)+('Derivation of PM - 6 Fact'!$AN$36*Predictions!E20975)+('Derivation of PM - 6 Fact'!$AN$37*Predictions!F20975)+('Derivation of PM - 6 Fact'!$AN$38*Predictions!G20975)+('Derivation of PM - 6 Fact'!$AN$39*Predictions!H20975)+('Derivation of PM - 6 Fact'!$AN$40*Predictions!L20975)</f>
        <v>1.0468712847590309</v>
      </c>
      <c r="U20975">
        <f t="shared" si="1309"/>
        <v>1</v>
      </c>
      <c r="V20975">
        <f t="shared" si="1310"/>
        <v>1</v>
      </c>
      <c r="W20975">
        <f t="shared" si="1311"/>
        <v>1</v>
      </c>
      <c r="X20975">
        <f t="shared" si="1312"/>
        <v>1</v>
      </c>
    </row>
    <row r="20976" spans="1:24" x14ac:dyDescent="0.3">
      <c r="A20976" t="s">
        <v>2</v>
      </c>
      <c r="B20976">
        <v>38966</v>
      </c>
      <c r="C20976">
        <v>5</v>
      </c>
      <c r="D20976">
        <v>25</v>
      </c>
      <c r="E20976">
        <v>156</v>
      </c>
      <c r="F20976">
        <v>49</v>
      </c>
      <c r="G20976">
        <v>85</v>
      </c>
      <c r="H20976">
        <v>79</v>
      </c>
      <c r="I20976">
        <v>13</v>
      </c>
      <c r="J20976">
        <v>17</v>
      </c>
      <c r="K20976">
        <v>0</v>
      </c>
      <c r="L20976">
        <v>541</v>
      </c>
      <c r="N20976" cm="1">
        <f t="array" ref="N20976">SUMPRODUCT(C20976:K20976,TRANSPOSE(('Derivation of PM - 8 Factors'!$Q$32:$Q$40)))+'Derivation of PM - 8 Factors'!$Q$31</f>
        <v>0.80182483764968993</v>
      </c>
      <c r="O20976" cm="1">
        <f t="array" ref="O20976">SUMPRODUCT(C20976:L20976,TRANSPOSE('Derivation of PM - 8 Fact+FICO'!$S$30:$S$39))+Predictions!$S$37</f>
        <v>0.87311192825271844</v>
      </c>
      <c r="P20976">
        <f>(L20976*'Derivation of PM - FICO ONLY'!$L$30)+'Derivation of PM - FICO ONLY'!$L$29</f>
        <v>0.18963874434814687</v>
      </c>
      <c r="Q20976">
        <f>'Derivation of PM - 6 Fact'!$AN$34+('Derivation of PM - 6 Fact'!$AN$35*Predictions!C20976)+('Derivation of PM - 6 Fact'!$AN$36*Predictions!E20976)+('Derivation of PM - 6 Fact'!$AN$37*Predictions!F20976)+('Derivation of PM - 6 Fact'!$AN$38*Predictions!G20976)+('Derivation of PM - 6 Fact'!$AN$39*Predictions!H20976)+('Derivation of PM - 6 Fact'!$AN$40*Predictions!L20976)</f>
        <v>0.75184660571739315</v>
      </c>
      <c r="U20976">
        <f t="shared" si="1309"/>
        <v>1</v>
      </c>
      <c r="V20976">
        <f t="shared" si="1310"/>
        <v>1</v>
      </c>
      <c r="W20976">
        <f t="shared" si="1311"/>
        <v>0</v>
      </c>
      <c r="X20976">
        <f t="shared" si="1312"/>
        <v>1</v>
      </c>
    </row>
    <row r="20977" spans="1:24" x14ac:dyDescent="0.3">
      <c r="A20977" t="s">
        <v>2</v>
      </c>
      <c r="B20977">
        <v>38967</v>
      </c>
      <c r="C20977">
        <v>7</v>
      </c>
      <c r="D20977">
        <v>16</v>
      </c>
      <c r="E20977">
        <v>33</v>
      </c>
      <c r="F20977">
        <v>2</v>
      </c>
      <c r="G20977">
        <v>41</v>
      </c>
      <c r="H20977">
        <v>42</v>
      </c>
      <c r="I20977">
        <v>2</v>
      </c>
      <c r="J20977">
        <v>4</v>
      </c>
      <c r="K20977">
        <v>0</v>
      </c>
      <c r="L20977">
        <v>454</v>
      </c>
      <c r="N20977" cm="1">
        <f t="array" ref="N20977">SUMPRODUCT(C20977:K20977,TRANSPOSE(('Derivation of PM - 8 Factors'!$Q$32:$Q$40)))+'Derivation of PM - 8 Factors'!$Q$31</f>
        <v>0.66835339864990628</v>
      </c>
      <c r="O20977" cm="1">
        <f t="array" ref="O20977">SUMPRODUCT(C20977:L20977,TRANSPOSE('Derivation of PM - 8 Fact+FICO'!$S$30:$S$39))+Predictions!$S$37</f>
        <v>0.73736271536554032</v>
      </c>
      <c r="P20977">
        <f>(L20977*'Derivation of PM - FICO ONLY'!$L$30)+'Derivation of PM - FICO ONLY'!$L$29</f>
        <v>-0.13949418231152988</v>
      </c>
      <c r="Q20977">
        <f>'Derivation of PM - 6 Fact'!$AN$34+('Derivation of PM - 6 Fact'!$AN$35*Predictions!C20977)+('Derivation of PM - 6 Fact'!$AN$36*Predictions!E20977)+('Derivation of PM - 6 Fact'!$AN$37*Predictions!F20977)+('Derivation of PM - 6 Fact'!$AN$38*Predictions!G20977)+('Derivation of PM - 6 Fact'!$AN$39*Predictions!H20977)+('Derivation of PM - 6 Fact'!$AN$40*Predictions!L20977)</f>
        <v>0.69297064322340751</v>
      </c>
      <c r="U20977">
        <f t="shared" si="1309"/>
        <v>1</v>
      </c>
      <c r="V20977">
        <f t="shared" si="1310"/>
        <v>1</v>
      </c>
      <c r="W20977">
        <f t="shared" si="1311"/>
        <v>0</v>
      </c>
      <c r="X20977">
        <f t="shared" si="1312"/>
        <v>1</v>
      </c>
    </row>
    <row r="20978" spans="1:24" x14ac:dyDescent="0.3">
      <c r="A20978" t="s">
        <v>2</v>
      </c>
      <c r="B20978">
        <v>38968</v>
      </c>
      <c r="C20978">
        <v>3</v>
      </c>
      <c r="D20978">
        <v>0</v>
      </c>
      <c r="E20978">
        <v>6</v>
      </c>
      <c r="F20978">
        <v>44</v>
      </c>
      <c r="G20978">
        <v>63</v>
      </c>
      <c r="H20978">
        <v>50</v>
      </c>
      <c r="I20978">
        <v>0</v>
      </c>
      <c r="J20978">
        <v>3</v>
      </c>
      <c r="K20978">
        <v>0</v>
      </c>
      <c r="L20978">
        <v>598</v>
      </c>
      <c r="N20978" cm="1">
        <f t="array" ref="N20978">SUMPRODUCT(C20978:K20978,TRANSPOSE(('Derivation of PM - 8 Factors'!$Q$32:$Q$40)))+'Derivation of PM - 8 Factors'!$Q$31</f>
        <v>0.58500053657459372</v>
      </c>
      <c r="O20978" cm="1">
        <f t="array" ref="O20978">SUMPRODUCT(C20978:L20978,TRANSPOSE('Derivation of PM - 8 Fact+FICO'!$S$30:$S$39))+Predictions!$S$37</f>
        <v>0.66024372571338574</v>
      </c>
      <c r="P20978">
        <f>(L20978*'Derivation of PM - FICO ONLY'!$L$30)+'Derivation of PM - FICO ONLY'!$L$29</f>
        <v>0.40527755836655621</v>
      </c>
      <c r="Q20978">
        <f>'Derivation of PM - 6 Fact'!$AN$34+('Derivation of PM - 6 Fact'!$AN$35*Predictions!C20978)+('Derivation of PM - 6 Fact'!$AN$36*Predictions!E20978)+('Derivation of PM - 6 Fact'!$AN$37*Predictions!F20978)+('Derivation of PM - 6 Fact'!$AN$38*Predictions!G20978)+('Derivation of PM - 6 Fact'!$AN$39*Predictions!H20978)+('Derivation of PM - 6 Fact'!$AN$40*Predictions!L20978)</f>
        <v>0.62372684362862507</v>
      </c>
      <c r="U20978">
        <f t="shared" si="1309"/>
        <v>1</v>
      </c>
      <c r="V20978">
        <f t="shared" si="1310"/>
        <v>1</v>
      </c>
      <c r="W20978">
        <f t="shared" si="1311"/>
        <v>0</v>
      </c>
      <c r="X20978">
        <f t="shared" si="1312"/>
        <v>1</v>
      </c>
    </row>
    <row r="20979" spans="1:24" x14ac:dyDescent="0.3">
      <c r="A20979" t="s">
        <v>2</v>
      </c>
      <c r="B20979">
        <v>38969</v>
      </c>
      <c r="C20979">
        <v>9</v>
      </c>
      <c r="D20979">
        <v>0</v>
      </c>
      <c r="E20979">
        <v>405</v>
      </c>
      <c r="F20979">
        <v>59</v>
      </c>
      <c r="G20979">
        <v>161</v>
      </c>
      <c r="H20979">
        <v>99</v>
      </c>
      <c r="I20979">
        <v>1</v>
      </c>
      <c r="J20979">
        <v>3</v>
      </c>
      <c r="K20979">
        <v>0</v>
      </c>
      <c r="L20979">
        <v>781</v>
      </c>
      <c r="N20979" cm="1">
        <f t="array" ref="N20979">SUMPRODUCT(C20979:K20979,TRANSPOSE(('Derivation of PM - 8 Factors'!$Q$32:$Q$40)))+'Derivation of PM - 8 Factors'!$Q$31</f>
        <v>1.0434518496902805</v>
      </c>
      <c r="O20979" cm="1">
        <f t="array" ref="O20979">SUMPRODUCT(C20979:L20979,TRANSPOSE('Derivation of PM - 8 Fact+FICO'!$S$30:$S$39))+Predictions!$S$37</f>
        <v>1.1193956855664147</v>
      </c>
      <c r="P20979">
        <f>(L20979*'Derivation of PM - FICO ONLY'!$L$30)+'Derivation of PM - FICO ONLY'!$L$29</f>
        <v>1.0975916454782901</v>
      </c>
      <c r="Q20979">
        <f>'Derivation of PM - 6 Fact'!$AN$34+('Derivation of PM - 6 Fact'!$AN$35*Predictions!C20979)+('Derivation of PM - 6 Fact'!$AN$36*Predictions!E20979)+('Derivation of PM - 6 Fact'!$AN$37*Predictions!F20979)+('Derivation of PM - 6 Fact'!$AN$38*Predictions!G20979)+('Derivation of PM - 6 Fact'!$AN$39*Predictions!H20979)+('Derivation of PM - 6 Fact'!$AN$40*Predictions!L20979)</f>
        <v>1.0913501838627782</v>
      </c>
      <c r="U20979">
        <f t="shared" si="1309"/>
        <v>1</v>
      </c>
      <c r="V20979">
        <f t="shared" si="1310"/>
        <v>1</v>
      </c>
      <c r="W20979">
        <f t="shared" si="1311"/>
        <v>1</v>
      </c>
      <c r="X20979">
        <f t="shared" si="1312"/>
        <v>1</v>
      </c>
    </row>
    <row r="20980" spans="1:24" x14ac:dyDescent="0.3">
      <c r="A20980" t="s">
        <v>2</v>
      </c>
      <c r="B20980">
        <v>38970</v>
      </c>
      <c r="C20980">
        <v>5</v>
      </c>
      <c r="D20980">
        <v>0</v>
      </c>
      <c r="E20980">
        <v>103</v>
      </c>
      <c r="F20980">
        <v>49</v>
      </c>
      <c r="G20980">
        <v>96</v>
      </c>
      <c r="H20980">
        <v>50</v>
      </c>
      <c r="I20980">
        <v>16</v>
      </c>
      <c r="J20980">
        <v>20</v>
      </c>
      <c r="K20980">
        <v>0</v>
      </c>
      <c r="L20980">
        <v>654</v>
      </c>
      <c r="N20980" cm="1">
        <f t="array" ref="N20980">SUMPRODUCT(C20980:K20980,TRANSPOSE(('Derivation of PM - 8 Factors'!$Q$32:$Q$40)))+'Derivation of PM - 8 Factors'!$Q$31</f>
        <v>0.94950611854725275</v>
      </c>
      <c r="O20980" cm="1">
        <f t="array" ref="O20980">SUMPRODUCT(C20980:L20980,TRANSPOSE('Derivation of PM - 8 Fact+FICO'!$S$30:$S$39))+Predictions!$S$37</f>
        <v>1.023945020601623</v>
      </c>
      <c r="P20980">
        <f>(L20980*'Derivation of PM - FICO ONLY'!$L$30)+'Derivation of PM - FICO ONLY'!$L$29</f>
        <v>0.61713323529692254</v>
      </c>
      <c r="Q20980">
        <f>'Derivation of PM - 6 Fact'!$AN$34+('Derivation of PM - 6 Fact'!$AN$35*Predictions!C20980)+('Derivation of PM - 6 Fact'!$AN$36*Predictions!E20980)+('Derivation of PM - 6 Fact'!$AN$37*Predictions!F20980)+('Derivation of PM - 6 Fact'!$AN$38*Predictions!G20980)+('Derivation of PM - 6 Fact'!$AN$39*Predictions!H20980)+('Derivation of PM - 6 Fact'!$AN$40*Predictions!L20980)</f>
        <v>0.88067508404084438</v>
      </c>
      <c r="U20980">
        <f t="shared" si="1309"/>
        <v>1</v>
      </c>
      <c r="V20980">
        <f t="shared" si="1310"/>
        <v>1</v>
      </c>
      <c r="W20980">
        <f t="shared" si="1311"/>
        <v>1</v>
      </c>
      <c r="X20980">
        <f t="shared" si="1312"/>
        <v>1</v>
      </c>
    </row>
    <row r="20981" spans="1:24" x14ac:dyDescent="0.3">
      <c r="A20981" t="s">
        <v>2</v>
      </c>
      <c r="B20981">
        <v>38971</v>
      </c>
      <c r="C20981">
        <v>5</v>
      </c>
      <c r="D20981">
        <v>0</v>
      </c>
      <c r="E20981">
        <v>-150</v>
      </c>
      <c r="F20981">
        <v>25</v>
      </c>
      <c r="G20981">
        <v>62</v>
      </c>
      <c r="H20981">
        <v>71</v>
      </c>
      <c r="I20981">
        <v>3</v>
      </c>
      <c r="J20981">
        <v>5</v>
      </c>
      <c r="K20981">
        <v>0</v>
      </c>
      <c r="L20981">
        <v>478</v>
      </c>
      <c r="N20981" cm="1">
        <f t="array" ref="N20981">SUMPRODUCT(C20981:K20981,TRANSPOSE(('Derivation of PM - 8 Factors'!$Q$32:$Q$40)))+'Derivation of PM - 8 Factors'!$Q$31</f>
        <v>0.42214284670262558</v>
      </c>
      <c r="O20981" cm="1">
        <f t="array" ref="O20981">SUMPRODUCT(C20981:L20981,TRANSPOSE('Derivation of PM - 8 Fact+FICO'!$S$30:$S$39))+Predictions!$S$37</f>
        <v>0.49506123265382418</v>
      </c>
      <c r="P20981">
        <f>(L20981*'Derivation of PM - FICO ONLY'!$L$30)+'Derivation of PM - FICO ONLY'!$L$29</f>
        <v>-4.8698892198515642E-2</v>
      </c>
      <c r="Q20981">
        <f>'Derivation of PM - 6 Fact'!$AN$34+('Derivation of PM - 6 Fact'!$AN$35*Predictions!C20981)+('Derivation of PM - 6 Fact'!$AN$36*Predictions!E20981)+('Derivation of PM - 6 Fact'!$AN$37*Predictions!F20981)+('Derivation of PM - 6 Fact'!$AN$38*Predictions!G20981)+('Derivation of PM - 6 Fact'!$AN$39*Predictions!H20981)+('Derivation of PM - 6 Fact'!$AN$40*Predictions!L20981)</f>
        <v>0.44430307057599217</v>
      </c>
      <c r="U20981">
        <f t="shared" si="1309"/>
        <v>0</v>
      </c>
      <c r="V20981">
        <f t="shared" si="1310"/>
        <v>0</v>
      </c>
      <c r="W20981">
        <f t="shared" si="1311"/>
        <v>0</v>
      </c>
      <c r="X20981">
        <f t="shared" si="1312"/>
        <v>0</v>
      </c>
    </row>
    <row r="20982" spans="1:24" x14ac:dyDescent="0.3">
      <c r="A20982" t="s">
        <v>2</v>
      </c>
      <c r="B20982">
        <v>38972</v>
      </c>
      <c r="C20982">
        <v>3</v>
      </c>
      <c r="D20982">
        <v>0</v>
      </c>
      <c r="E20982">
        <v>-253</v>
      </c>
      <c r="F20982">
        <v>6</v>
      </c>
      <c r="G20982">
        <v>25</v>
      </c>
      <c r="H20982">
        <v>28</v>
      </c>
      <c r="I20982">
        <v>9</v>
      </c>
      <c r="J20982">
        <v>10</v>
      </c>
      <c r="K20982">
        <v>1</v>
      </c>
      <c r="L20982">
        <v>449</v>
      </c>
      <c r="N20982" cm="1">
        <f t="array" ref="N20982">SUMPRODUCT(C20982:K20982,TRANSPOSE(('Derivation of PM - 8 Factors'!$Q$32:$Q$40)))+'Derivation of PM - 8 Factors'!$Q$31</f>
        <v>0.20608830621393978</v>
      </c>
      <c r="O20982" cm="1">
        <f t="array" ref="O20982">SUMPRODUCT(C20982:L20982,TRANSPOSE('Derivation of PM - 8 Fact+FICO'!$S$30:$S$39))+Predictions!$S$37</f>
        <v>0.27839095321642188</v>
      </c>
      <c r="P20982">
        <f>(L20982*'Derivation of PM - FICO ONLY'!$L$30)+'Derivation of PM - FICO ONLY'!$L$29</f>
        <v>-0.15840986775174115</v>
      </c>
      <c r="Q20982">
        <f>'Derivation of PM - 6 Fact'!$AN$34+('Derivation of PM - 6 Fact'!$AN$35*Predictions!C20982)+('Derivation of PM - 6 Fact'!$AN$36*Predictions!E20982)+('Derivation of PM - 6 Fact'!$AN$37*Predictions!F20982)+('Derivation of PM - 6 Fact'!$AN$38*Predictions!G20982)+('Derivation of PM - 6 Fact'!$AN$39*Predictions!H20982)+('Derivation of PM - 6 Fact'!$AN$40*Predictions!L20982)</f>
        <v>0.2397007246910676</v>
      </c>
      <c r="U20982">
        <f t="shared" si="1309"/>
        <v>0</v>
      </c>
      <c r="V20982">
        <f t="shared" si="1310"/>
        <v>0</v>
      </c>
      <c r="W20982">
        <f t="shared" si="1311"/>
        <v>0</v>
      </c>
      <c r="X20982">
        <f t="shared" si="1312"/>
        <v>0</v>
      </c>
    </row>
    <row r="20983" spans="1:24" x14ac:dyDescent="0.3">
      <c r="A20983" t="s">
        <v>2</v>
      </c>
      <c r="B20983">
        <v>38973</v>
      </c>
      <c r="C20983">
        <v>7</v>
      </c>
      <c r="D20983">
        <v>0</v>
      </c>
      <c r="E20983">
        <v>240</v>
      </c>
      <c r="F20983">
        <v>68</v>
      </c>
      <c r="G20983">
        <v>153</v>
      </c>
      <c r="H20983">
        <v>115</v>
      </c>
      <c r="I20983">
        <v>14</v>
      </c>
      <c r="J20983">
        <v>20</v>
      </c>
      <c r="K20983">
        <v>0</v>
      </c>
      <c r="L20983">
        <v>579</v>
      </c>
      <c r="N20983" cm="1">
        <f t="array" ref="N20983">SUMPRODUCT(C20983:K20983,TRANSPOSE(('Derivation of PM - 8 Factors'!$Q$32:$Q$40)))+'Derivation of PM - 8 Factors'!$Q$31</f>
        <v>0.89339854090079263</v>
      </c>
      <c r="O20983" cm="1">
        <f t="array" ref="O20983">SUMPRODUCT(C20983:L20983,TRANSPOSE('Derivation of PM - 8 Fact+FICO'!$S$30:$S$39))+Predictions!$S$37</f>
        <v>0.96322254348470449</v>
      </c>
      <c r="P20983">
        <f>(L20983*'Derivation of PM - FICO ONLY'!$L$30)+'Derivation of PM - FICO ONLY'!$L$29</f>
        <v>0.3333979536937528</v>
      </c>
      <c r="Q20983">
        <f>'Derivation of PM - 6 Fact'!$AN$34+('Derivation of PM - 6 Fact'!$AN$35*Predictions!C20983)+('Derivation of PM - 6 Fact'!$AN$36*Predictions!E20983)+('Derivation of PM - 6 Fact'!$AN$37*Predictions!F20983)+('Derivation of PM - 6 Fact'!$AN$38*Predictions!G20983)+('Derivation of PM - 6 Fact'!$AN$39*Predictions!H20983)+('Derivation of PM - 6 Fact'!$AN$40*Predictions!L20983)</f>
        <v>0.82666153799309805</v>
      </c>
      <c r="U20983">
        <f t="shared" si="1309"/>
        <v>1</v>
      </c>
      <c r="V20983">
        <f t="shared" si="1310"/>
        <v>1</v>
      </c>
      <c r="W20983">
        <f t="shared" si="1311"/>
        <v>0</v>
      </c>
      <c r="X20983">
        <f t="shared" si="1312"/>
        <v>1</v>
      </c>
    </row>
    <row r="20984" spans="1:24" x14ac:dyDescent="0.3">
      <c r="A20984" t="s">
        <v>2</v>
      </c>
      <c r="B20984">
        <v>38974</v>
      </c>
      <c r="C20984">
        <v>2</v>
      </c>
      <c r="D20984">
        <v>68</v>
      </c>
      <c r="E20984">
        <v>131</v>
      </c>
      <c r="F20984">
        <v>31</v>
      </c>
      <c r="G20984">
        <v>36</v>
      </c>
      <c r="H20984">
        <v>49</v>
      </c>
      <c r="I20984">
        <v>0</v>
      </c>
      <c r="J20984">
        <v>8</v>
      </c>
      <c r="K20984">
        <v>1</v>
      </c>
      <c r="L20984">
        <v>588</v>
      </c>
      <c r="N20984" cm="1">
        <f t="array" ref="N20984">SUMPRODUCT(C20984:K20984,TRANSPOSE(('Derivation of PM - 8 Factors'!$Q$32:$Q$40)))+'Derivation of PM - 8 Factors'!$Q$31</f>
        <v>0.32842708440156021</v>
      </c>
      <c r="O20984" cm="1">
        <f t="array" ref="O20984">SUMPRODUCT(C20984:L20984,TRANSPOSE('Derivation of PM - 8 Fact+FICO'!$S$30:$S$39))+Predictions!$S$37</f>
        <v>0.40363035713542428</v>
      </c>
      <c r="P20984">
        <f>(L20984*'Derivation of PM - FICO ONLY'!$L$30)+'Derivation of PM - FICO ONLY'!$L$29</f>
        <v>0.36744618748613322</v>
      </c>
      <c r="Q20984">
        <f>'Derivation of PM - 6 Fact'!$AN$34+('Derivation of PM - 6 Fact'!$AN$35*Predictions!C20984)+('Derivation of PM - 6 Fact'!$AN$36*Predictions!E20984)+('Derivation of PM - 6 Fact'!$AN$37*Predictions!F20984)+('Derivation of PM - 6 Fact'!$AN$38*Predictions!G20984)+('Derivation of PM - 6 Fact'!$AN$39*Predictions!H20984)+('Derivation of PM - 6 Fact'!$AN$40*Predictions!L20984)</f>
        <v>0.39568261086440848</v>
      </c>
      <c r="U20984">
        <f t="shared" si="1309"/>
        <v>0</v>
      </c>
      <c r="V20984">
        <f t="shared" si="1310"/>
        <v>0</v>
      </c>
      <c r="W20984">
        <f t="shared" si="1311"/>
        <v>0</v>
      </c>
      <c r="X20984">
        <f t="shared" si="1312"/>
        <v>0</v>
      </c>
    </row>
    <row r="20985" spans="1:24" x14ac:dyDescent="0.3">
      <c r="A20985" t="s">
        <v>2</v>
      </c>
      <c r="B20985">
        <v>38975</v>
      </c>
      <c r="C20985">
        <v>5</v>
      </c>
      <c r="D20985">
        <v>46</v>
      </c>
      <c r="E20985">
        <v>95</v>
      </c>
      <c r="F20985">
        <v>16</v>
      </c>
      <c r="G20985">
        <v>52</v>
      </c>
      <c r="H20985">
        <v>44</v>
      </c>
      <c r="I20985">
        <v>3</v>
      </c>
      <c r="J20985">
        <v>9</v>
      </c>
      <c r="K20985">
        <v>1</v>
      </c>
      <c r="L20985">
        <v>568</v>
      </c>
      <c r="N20985" cm="1">
        <f t="array" ref="N20985">SUMPRODUCT(C20985:K20985,TRANSPOSE(('Derivation of PM - 8 Factors'!$Q$32:$Q$40)))+'Derivation of PM - 8 Factors'!$Q$31</f>
        <v>0.50206700388759429</v>
      </c>
      <c r="O20985" cm="1">
        <f t="array" ref="O20985">SUMPRODUCT(C20985:L20985,TRANSPOSE('Derivation of PM - 8 Fact+FICO'!$S$30:$S$39))+Predictions!$S$37</f>
        <v>0.57522383873518068</v>
      </c>
      <c r="P20985">
        <f>(L20985*'Derivation of PM - FICO ONLY'!$L$30)+'Derivation of PM - FICO ONLY'!$L$29</f>
        <v>0.29178344572528814</v>
      </c>
      <c r="Q20985">
        <f>'Derivation of PM - 6 Fact'!$AN$34+('Derivation of PM - 6 Fact'!$AN$35*Predictions!C20985)+('Derivation of PM - 6 Fact'!$AN$36*Predictions!E20985)+('Derivation of PM - 6 Fact'!$AN$37*Predictions!F20985)+('Derivation of PM - 6 Fact'!$AN$38*Predictions!G20985)+('Derivation of PM - 6 Fact'!$AN$39*Predictions!H20985)+('Derivation of PM - 6 Fact'!$AN$40*Predictions!L20985)</f>
        <v>0.55694370979842389</v>
      </c>
      <c r="U20985">
        <f t="shared" si="1309"/>
        <v>1</v>
      </c>
      <c r="V20985">
        <f t="shared" si="1310"/>
        <v>1</v>
      </c>
      <c r="W20985">
        <f t="shared" si="1311"/>
        <v>0</v>
      </c>
      <c r="X20985">
        <f t="shared" si="1312"/>
        <v>1</v>
      </c>
    </row>
    <row r="20986" spans="1:24" x14ac:dyDescent="0.3">
      <c r="A20986" t="s">
        <v>2</v>
      </c>
      <c r="B20986">
        <v>38976</v>
      </c>
      <c r="C20986">
        <v>6</v>
      </c>
      <c r="D20986">
        <v>0</v>
      </c>
      <c r="E20986">
        <v>175</v>
      </c>
      <c r="F20986">
        <v>4</v>
      </c>
      <c r="G20986">
        <v>41</v>
      </c>
      <c r="H20986">
        <v>25</v>
      </c>
      <c r="I20986">
        <v>1</v>
      </c>
      <c r="J20986">
        <v>6</v>
      </c>
      <c r="K20986">
        <v>0</v>
      </c>
      <c r="L20986">
        <v>533</v>
      </c>
      <c r="N20986" cm="1">
        <f t="array" ref="N20986">SUMPRODUCT(C20986:K20986,TRANSPOSE(('Derivation of PM - 8 Factors'!$Q$32:$Q$40)))+'Derivation of PM - 8 Factors'!$Q$31</f>
        <v>0.68997059633113456</v>
      </c>
      <c r="O20986" cm="1">
        <f t="array" ref="O20986">SUMPRODUCT(C20986:L20986,TRANSPOSE('Derivation of PM - 8 Fact+FICO'!$S$30:$S$39))+Predictions!$S$37</f>
        <v>0.7598538060582265</v>
      </c>
      <c r="P20986">
        <f>(L20986*'Derivation of PM - FICO ONLY'!$L$30)+'Derivation of PM - FICO ONLY'!$L$29</f>
        <v>0.15937364764380901</v>
      </c>
      <c r="Q20986">
        <f>'Derivation of PM - 6 Fact'!$AN$34+('Derivation of PM - 6 Fact'!$AN$35*Predictions!C20986)+('Derivation of PM - 6 Fact'!$AN$36*Predictions!E20986)+('Derivation of PM - 6 Fact'!$AN$37*Predictions!F20986)+('Derivation of PM - 6 Fact'!$AN$38*Predictions!G20986)+('Derivation of PM - 6 Fact'!$AN$39*Predictions!H20986)+('Derivation of PM - 6 Fact'!$AN$40*Predictions!L20986)</f>
        <v>0.70195511003702349</v>
      </c>
      <c r="U20986">
        <f t="shared" si="1309"/>
        <v>1</v>
      </c>
      <c r="V20986">
        <f t="shared" si="1310"/>
        <v>1</v>
      </c>
      <c r="W20986">
        <f t="shared" si="1311"/>
        <v>0</v>
      </c>
      <c r="X20986">
        <f t="shared" si="1312"/>
        <v>1</v>
      </c>
    </row>
    <row r="20987" spans="1:24" x14ac:dyDescent="0.3">
      <c r="A20987" t="s">
        <v>2</v>
      </c>
      <c r="B20987">
        <v>38977</v>
      </c>
      <c r="C20987">
        <v>2</v>
      </c>
      <c r="D20987">
        <v>1</v>
      </c>
      <c r="E20987">
        <v>-183</v>
      </c>
      <c r="F20987">
        <v>17</v>
      </c>
      <c r="G20987">
        <v>30</v>
      </c>
      <c r="H20987">
        <v>38</v>
      </c>
      <c r="I20987">
        <v>3</v>
      </c>
      <c r="J20987">
        <v>5</v>
      </c>
      <c r="K20987">
        <v>0</v>
      </c>
      <c r="L20987">
        <v>387</v>
      </c>
      <c r="N20987" cm="1">
        <f t="array" ref="N20987">SUMPRODUCT(C20987:K20987,TRANSPOSE(('Derivation of PM - 8 Factors'!$Q$32:$Q$40)))+'Derivation of PM - 8 Factors'!$Q$31</f>
        <v>0.17284648342522527</v>
      </c>
      <c r="O20987" cm="1">
        <f t="array" ref="O20987">SUMPRODUCT(C20987:L20987,TRANSPOSE('Derivation of PM - 8 Fact+FICO'!$S$30:$S$39))+Predictions!$S$37</f>
        <v>0.24161405152605009</v>
      </c>
      <c r="P20987">
        <f>(L20987*'Derivation of PM - FICO ONLY'!$L$30)+'Derivation of PM - FICO ONLY'!$L$29</f>
        <v>-0.39296436721036154</v>
      </c>
      <c r="Q20987">
        <f>'Derivation of PM - 6 Fact'!$AN$34+('Derivation of PM - 6 Fact'!$AN$35*Predictions!C20987)+('Derivation of PM - 6 Fact'!$AN$36*Predictions!E20987)+('Derivation of PM - 6 Fact'!$AN$37*Predictions!F20987)+('Derivation of PM - 6 Fact'!$AN$38*Predictions!G20987)+('Derivation of PM - 6 Fact'!$AN$39*Predictions!H20987)+('Derivation of PM - 6 Fact'!$AN$40*Predictions!L20987)</f>
        <v>0.18793029364074615</v>
      </c>
      <c r="U20987">
        <f t="shared" si="1309"/>
        <v>0</v>
      </c>
      <c r="V20987">
        <f t="shared" si="1310"/>
        <v>0</v>
      </c>
      <c r="W20987">
        <f t="shared" si="1311"/>
        <v>0</v>
      </c>
      <c r="X20987">
        <f t="shared" si="1312"/>
        <v>0</v>
      </c>
    </row>
    <row r="20988" spans="1:24" x14ac:dyDescent="0.3">
      <c r="A20988" t="s">
        <v>2</v>
      </c>
      <c r="B20988">
        <v>38978</v>
      </c>
      <c r="C20988">
        <v>1</v>
      </c>
      <c r="D20988">
        <v>67</v>
      </c>
      <c r="E20988">
        <v>-238</v>
      </c>
      <c r="F20988">
        <v>19</v>
      </c>
      <c r="G20988">
        <v>19</v>
      </c>
      <c r="H20988">
        <v>22</v>
      </c>
      <c r="I20988">
        <v>8</v>
      </c>
      <c r="J20988">
        <v>18</v>
      </c>
      <c r="K20988">
        <v>0</v>
      </c>
      <c r="L20988">
        <v>407</v>
      </c>
      <c r="N20988" cm="1">
        <f t="array" ref="N20988">SUMPRODUCT(C20988:K20988,TRANSPOSE(('Derivation of PM - 8 Factors'!$Q$32:$Q$40)))+'Derivation of PM - 8 Factors'!$Q$31</f>
        <v>0.27053848402308101</v>
      </c>
      <c r="O20988" cm="1">
        <f t="array" ref="O20988">SUMPRODUCT(C20988:L20988,TRANSPOSE('Derivation of PM - 8 Fact+FICO'!$S$30:$S$39))+Predictions!$S$37</f>
        <v>0.34046981318349012</v>
      </c>
      <c r="P20988">
        <f>(L20988*'Derivation of PM - FICO ONLY'!$L$30)+'Derivation of PM - FICO ONLY'!$L$29</f>
        <v>-0.31730162544951623</v>
      </c>
      <c r="Q20988">
        <f>'Derivation of PM - 6 Fact'!$AN$34+('Derivation of PM - 6 Fact'!$AN$35*Predictions!C20988)+('Derivation of PM - 6 Fact'!$AN$36*Predictions!E20988)+('Derivation of PM - 6 Fact'!$AN$37*Predictions!F20988)+('Derivation of PM - 6 Fact'!$AN$38*Predictions!G20988)+('Derivation of PM - 6 Fact'!$AN$39*Predictions!H20988)+('Derivation of PM - 6 Fact'!$AN$40*Predictions!L20988)</f>
        <v>0.21897485523773658</v>
      </c>
      <c r="U20988">
        <f t="shared" si="1309"/>
        <v>0</v>
      </c>
      <c r="V20988">
        <f t="shared" si="1310"/>
        <v>0</v>
      </c>
      <c r="W20988">
        <f t="shared" si="1311"/>
        <v>0</v>
      </c>
      <c r="X20988">
        <f t="shared" si="1312"/>
        <v>0</v>
      </c>
    </row>
    <row r="20989" spans="1:24" x14ac:dyDescent="0.3">
      <c r="A20989" t="s">
        <v>2</v>
      </c>
      <c r="B20989">
        <v>38979</v>
      </c>
      <c r="C20989">
        <v>8</v>
      </c>
      <c r="D20989">
        <v>32</v>
      </c>
      <c r="E20989">
        <v>29</v>
      </c>
      <c r="F20989">
        <v>24</v>
      </c>
      <c r="G20989">
        <v>89</v>
      </c>
      <c r="H20989">
        <v>65</v>
      </c>
      <c r="I20989">
        <v>9</v>
      </c>
      <c r="J20989">
        <v>16</v>
      </c>
      <c r="K20989">
        <v>1</v>
      </c>
      <c r="L20989">
        <v>532</v>
      </c>
      <c r="N20989" cm="1">
        <f t="array" ref="N20989">SUMPRODUCT(C20989:K20989,TRANSPOSE(('Derivation of PM - 8 Factors'!$Q$32:$Q$40)))+'Derivation of PM - 8 Factors'!$Q$31</f>
        <v>0.83431566244573729</v>
      </c>
      <c r="O20989" cm="1">
        <f t="array" ref="O20989">SUMPRODUCT(C20989:L20989,TRANSPOSE('Derivation of PM - 8 Fact+FICO'!$S$30:$S$39))+Predictions!$S$37</f>
        <v>0.90535968555372426</v>
      </c>
      <c r="P20989">
        <f>(L20989*'Derivation of PM - FICO ONLY'!$L$30)+'Derivation of PM - FICO ONLY'!$L$29</f>
        <v>0.15559051055576645</v>
      </c>
      <c r="Q20989">
        <f>'Derivation of PM - 6 Fact'!$AN$34+('Derivation of PM - 6 Fact'!$AN$35*Predictions!C20989)+('Derivation of PM - 6 Fact'!$AN$36*Predictions!E20989)+('Derivation of PM - 6 Fact'!$AN$37*Predictions!F20989)+('Derivation of PM - 6 Fact'!$AN$38*Predictions!G20989)+('Derivation of PM - 6 Fact'!$AN$39*Predictions!H20989)+('Derivation of PM - 6 Fact'!$AN$40*Predictions!L20989)</f>
        <v>0.843660700245076</v>
      </c>
      <c r="U20989">
        <f t="shared" si="1309"/>
        <v>1</v>
      </c>
      <c r="V20989">
        <f t="shared" si="1310"/>
        <v>1</v>
      </c>
      <c r="W20989">
        <f t="shared" si="1311"/>
        <v>0</v>
      </c>
      <c r="X20989">
        <f t="shared" si="1312"/>
        <v>1</v>
      </c>
    </row>
    <row r="20990" spans="1:24" x14ac:dyDescent="0.3">
      <c r="A20990" t="s">
        <v>2</v>
      </c>
      <c r="B20990">
        <v>38980</v>
      </c>
      <c r="C20990">
        <v>2</v>
      </c>
      <c r="D20990">
        <v>31</v>
      </c>
      <c r="E20990">
        <v>-12</v>
      </c>
      <c r="F20990">
        <v>8</v>
      </c>
      <c r="G20990">
        <v>21</v>
      </c>
      <c r="H20990">
        <v>38</v>
      </c>
      <c r="I20990">
        <v>4</v>
      </c>
      <c r="J20990">
        <v>6</v>
      </c>
      <c r="K20990">
        <v>0</v>
      </c>
      <c r="L20990">
        <v>591</v>
      </c>
      <c r="N20990" cm="1">
        <f t="array" ref="N20990">SUMPRODUCT(C20990:K20990,TRANSPOSE(('Derivation of PM - 8 Factors'!$Q$32:$Q$40)))+'Derivation of PM - 8 Factors'!$Q$31</f>
        <v>8.8671271797367279E-2</v>
      </c>
      <c r="O20990" cm="1">
        <f t="array" ref="O20990">SUMPRODUCT(C20990:L20990,TRANSPOSE('Derivation of PM - 8 Fact+FICO'!$S$30:$S$39))+Predictions!$S$37</f>
        <v>0.16601208656169908</v>
      </c>
      <c r="P20990">
        <f>(L20990*'Derivation of PM - FICO ONLY'!$L$30)+'Derivation of PM - FICO ONLY'!$L$29</f>
        <v>0.37879559875026003</v>
      </c>
      <c r="Q20990">
        <f>'Derivation of PM - 6 Fact'!$AN$34+('Derivation of PM - 6 Fact'!$AN$35*Predictions!C20990)+('Derivation of PM - 6 Fact'!$AN$36*Predictions!E20990)+('Derivation of PM - 6 Fact'!$AN$37*Predictions!F20990)+('Derivation of PM - 6 Fact'!$AN$38*Predictions!G20990)+('Derivation of PM - 6 Fact'!$AN$39*Predictions!H20990)+('Derivation of PM - 6 Fact'!$AN$40*Predictions!L20990)</f>
        <v>0.10971564912013995</v>
      </c>
      <c r="U20990">
        <f t="shared" si="1309"/>
        <v>0</v>
      </c>
      <c r="V20990">
        <f t="shared" si="1310"/>
        <v>0</v>
      </c>
      <c r="W20990">
        <f t="shared" si="1311"/>
        <v>0</v>
      </c>
      <c r="X20990">
        <f t="shared" si="1312"/>
        <v>0</v>
      </c>
    </row>
    <row r="20991" spans="1:24" x14ac:dyDescent="0.3">
      <c r="A20991" t="s">
        <v>2</v>
      </c>
      <c r="B20991">
        <v>38981</v>
      </c>
      <c r="C20991">
        <v>10</v>
      </c>
      <c r="D20991">
        <v>70</v>
      </c>
      <c r="E20991">
        <v>559</v>
      </c>
      <c r="F20991">
        <v>92</v>
      </c>
      <c r="G20991">
        <v>253</v>
      </c>
      <c r="H20991">
        <v>156</v>
      </c>
      <c r="I20991">
        <v>0</v>
      </c>
      <c r="J20991">
        <v>1</v>
      </c>
      <c r="K20991">
        <v>0</v>
      </c>
      <c r="L20991">
        <v>732</v>
      </c>
      <c r="N20991" cm="1">
        <f t="array" ref="N20991">SUMPRODUCT(C20991:K20991,TRANSPOSE(('Derivation of PM - 8 Factors'!$Q$32:$Q$40)))+'Derivation of PM - 8 Factors'!$Q$31</f>
        <v>0.91325267290144452</v>
      </c>
      <c r="O20991" cm="1">
        <f t="array" ref="O20991">SUMPRODUCT(C20991:L20991,TRANSPOSE('Derivation of PM - 8 Fact+FICO'!$S$30:$S$39))+Predictions!$S$37</f>
        <v>0.98249428861812349</v>
      </c>
      <c r="P20991">
        <f>(L20991*'Derivation of PM - FICO ONLY'!$L$30)+'Derivation of PM - FICO ONLY'!$L$29</f>
        <v>0.91221792816421909</v>
      </c>
      <c r="Q20991">
        <f>'Derivation of PM - 6 Fact'!$AN$34+('Derivation of PM - 6 Fact'!$AN$35*Predictions!C20991)+('Derivation of PM - 6 Fact'!$AN$36*Predictions!E20991)+('Derivation of PM - 6 Fact'!$AN$37*Predictions!F20991)+('Derivation of PM - 6 Fact'!$AN$38*Predictions!G20991)+('Derivation of PM - 6 Fact'!$AN$39*Predictions!H20991)+('Derivation of PM - 6 Fact'!$AN$40*Predictions!L20991)</f>
        <v>0.98835097794720683</v>
      </c>
      <c r="U20991">
        <f t="shared" si="1309"/>
        <v>1</v>
      </c>
      <c r="V20991">
        <f t="shared" si="1310"/>
        <v>1</v>
      </c>
      <c r="W20991">
        <f t="shared" si="1311"/>
        <v>1</v>
      </c>
      <c r="X20991">
        <f t="shared" si="1312"/>
        <v>1</v>
      </c>
    </row>
    <row r="20992" spans="1:24" x14ac:dyDescent="0.3">
      <c r="A20992" t="s">
        <v>2</v>
      </c>
      <c r="B20992">
        <v>38982</v>
      </c>
      <c r="C20992">
        <v>6</v>
      </c>
      <c r="D20992">
        <v>63</v>
      </c>
      <c r="E20992">
        <v>330</v>
      </c>
      <c r="F20992">
        <v>93</v>
      </c>
      <c r="G20992">
        <v>169</v>
      </c>
      <c r="H20992">
        <v>104</v>
      </c>
      <c r="I20992">
        <v>4</v>
      </c>
      <c r="J20992">
        <v>13</v>
      </c>
      <c r="K20992">
        <v>0</v>
      </c>
      <c r="L20992">
        <v>769</v>
      </c>
      <c r="N20992" cm="1">
        <f t="array" ref="N20992">SUMPRODUCT(C20992:K20992,TRANSPOSE(('Derivation of PM - 8 Factors'!$Q$32:$Q$40)))+'Derivation of PM - 8 Factors'!$Q$31</f>
        <v>1.1245495758540967</v>
      </c>
      <c r="O20992" cm="1">
        <f t="array" ref="O20992">SUMPRODUCT(C20992:L20992,TRANSPOSE('Derivation of PM - 8 Fact+FICO'!$S$30:$S$39))+Predictions!$S$37</f>
        <v>1.2004799821318051</v>
      </c>
      <c r="P20992">
        <f>(L20992*'Derivation of PM - FICO ONLY'!$L$30)+'Derivation of PM - FICO ONLY'!$L$29</f>
        <v>1.0521940004217829</v>
      </c>
      <c r="Q20992">
        <f>'Derivation of PM - 6 Fact'!$AN$34+('Derivation of PM - 6 Fact'!$AN$35*Predictions!C20992)+('Derivation of PM - 6 Fact'!$AN$36*Predictions!E20992)+('Derivation of PM - 6 Fact'!$AN$37*Predictions!F20992)+('Derivation of PM - 6 Fact'!$AN$38*Predictions!G20992)+('Derivation of PM - 6 Fact'!$AN$39*Predictions!H20992)+('Derivation of PM - 6 Fact'!$AN$40*Predictions!L20992)</f>
        <v>1.1252361770684607</v>
      </c>
      <c r="U20992">
        <f t="shared" si="1309"/>
        <v>1</v>
      </c>
      <c r="V20992">
        <f t="shared" si="1310"/>
        <v>1</v>
      </c>
      <c r="W20992">
        <f t="shared" si="1311"/>
        <v>1</v>
      </c>
      <c r="X20992">
        <f t="shared" si="1312"/>
        <v>1</v>
      </c>
    </row>
    <row r="20993" spans="1:24" x14ac:dyDescent="0.3">
      <c r="A20993" t="s">
        <v>2</v>
      </c>
      <c r="B20993">
        <v>38983</v>
      </c>
      <c r="C20993">
        <v>2</v>
      </c>
      <c r="D20993">
        <v>71</v>
      </c>
      <c r="E20993">
        <v>-1</v>
      </c>
      <c r="F20993">
        <v>37</v>
      </c>
      <c r="G20993">
        <v>45</v>
      </c>
      <c r="H20993">
        <v>38</v>
      </c>
      <c r="I20993">
        <v>10</v>
      </c>
      <c r="J20993">
        <v>19</v>
      </c>
      <c r="K20993">
        <v>0</v>
      </c>
      <c r="L20993">
        <v>638</v>
      </c>
      <c r="N20993" cm="1">
        <f t="array" ref="N20993">SUMPRODUCT(C20993:K20993,TRANSPOSE(('Derivation of PM - 8 Factors'!$Q$32:$Q$40)))+'Derivation of PM - 8 Factors'!$Q$31</f>
        <v>0.55874153322311582</v>
      </c>
      <c r="O20993" cm="1">
        <f t="array" ref="O20993">SUMPRODUCT(C20993:L20993,TRANSPOSE('Derivation of PM - 8 Fact+FICO'!$S$30:$S$39))+Predictions!$S$37</f>
        <v>0.63640451265220155</v>
      </c>
      <c r="P20993">
        <f>(L20993*'Derivation of PM - FICO ONLY'!$L$30)+'Derivation of PM - FICO ONLY'!$L$29</f>
        <v>0.55660304188824639</v>
      </c>
      <c r="Q20993">
        <f>'Derivation of PM - 6 Fact'!$AN$34+('Derivation of PM - 6 Fact'!$AN$35*Predictions!C20993)+('Derivation of PM - 6 Fact'!$AN$36*Predictions!E20993)+('Derivation of PM - 6 Fact'!$AN$37*Predictions!F20993)+('Derivation of PM - 6 Fact'!$AN$38*Predictions!G20993)+('Derivation of PM - 6 Fact'!$AN$39*Predictions!H20993)+('Derivation of PM - 6 Fact'!$AN$40*Predictions!L20993)</f>
        <v>0.5107523913315366</v>
      </c>
      <c r="U20993">
        <f t="shared" si="1309"/>
        <v>1</v>
      </c>
      <c r="V20993">
        <f t="shared" si="1310"/>
        <v>1</v>
      </c>
      <c r="W20993">
        <f t="shared" si="1311"/>
        <v>1</v>
      </c>
      <c r="X20993">
        <f t="shared" si="1312"/>
        <v>1</v>
      </c>
    </row>
    <row r="20994" spans="1:24" x14ac:dyDescent="0.3">
      <c r="A20994" t="s">
        <v>2</v>
      </c>
      <c r="B20994">
        <v>38984</v>
      </c>
      <c r="C20994">
        <v>4</v>
      </c>
      <c r="D20994">
        <v>15</v>
      </c>
      <c r="E20994">
        <v>247</v>
      </c>
      <c r="F20994">
        <v>54</v>
      </c>
      <c r="G20994">
        <v>87</v>
      </c>
      <c r="H20994">
        <v>81</v>
      </c>
      <c r="I20994">
        <v>19</v>
      </c>
      <c r="J20994">
        <v>20</v>
      </c>
      <c r="K20994">
        <v>1</v>
      </c>
      <c r="L20994">
        <v>563</v>
      </c>
      <c r="N20994" cm="1">
        <f t="array" ref="N20994">SUMPRODUCT(C20994:K20994,TRANSPOSE(('Derivation of PM - 8 Factors'!$Q$32:$Q$40)))+'Derivation of PM - 8 Factors'!$Q$31</f>
        <v>0.69215397072186768</v>
      </c>
      <c r="O20994" cm="1">
        <f t="array" ref="O20994">SUMPRODUCT(C20994:L20994,TRANSPOSE('Derivation of PM - 8 Fact+FICO'!$S$30:$S$39))+Predictions!$S$37</f>
        <v>0.76352466573874556</v>
      </c>
      <c r="P20994">
        <f>(L20994*'Derivation of PM - FICO ONLY'!$L$30)+'Derivation of PM - FICO ONLY'!$L$29</f>
        <v>0.27286776028507664</v>
      </c>
      <c r="Q20994">
        <f>'Derivation of PM - 6 Fact'!$AN$34+('Derivation of PM - 6 Fact'!$AN$35*Predictions!C20994)+('Derivation of PM - 6 Fact'!$AN$36*Predictions!E20994)+('Derivation of PM - 6 Fact'!$AN$37*Predictions!F20994)+('Derivation of PM - 6 Fact'!$AN$38*Predictions!G20994)+('Derivation of PM - 6 Fact'!$AN$39*Predictions!H20994)+('Derivation of PM - 6 Fact'!$AN$40*Predictions!L20994)</f>
        <v>0.66754914067934668</v>
      </c>
      <c r="U20994">
        <f t="shared" si="1309"/>
        <v>1</v>
      </c>
      <c r="V20994">
        <f t="shared" si="1310"/>
        <v>1</v>
      </c>
      <c r="W20994">
        <f t="shared" si="1311"/>
        <v>0</v>
      </c>
      <c r="X20994">
        <f t="shared" si="1312"/>
        <v>1</v>
      </c>
    </row>
    <row r="20995" spans="1:24" x14ac:dyDescent="0.3">
      <c r="A20995" t="s">
        <v>2</v>
      </c>
      <c r="B20995">
        <v>38985</v>
      </c>
      <c r="C20995">
        <v>10</v>
      </c>
      <c r="D20995">
        <v>0</v>
      </c>
      <c r="E20995">
        <v>127</v>
      </c>
      <c r="F20995">
        <v>94</v>
      </c>
      <c r="G20995">
        <v>245</v>
      </c>
      <c r="H20995">
        <v>136</v>
      </c>
      <c r="I20995">
        <v>11</v>
      </c>
      <c r="J20995">
        <v>15</v>
      </c>
      <c r="K20995">
        <v>0</v>
      </c>
      <c r="L20995">
        <v>644</v>
      </c>
      <c r="N20995" cm="1">
        <f t="array" ref="N20995">SUMPRODUCT(C20995:K20995,TRANSPOSE(('Derivation of PM - 8 Factors'!$Q$32:$Q$40)))+'Derivation of PM - 8 Factors'!$Q$31</f>
        <v>1.1584188603268246</v>
      </c>
      <c r="O20995" cm="1">
        <f t="array" ref="O20995">SUMPRODUCT(C20995:L20995,TRANSPOSE('Derivation of PM - 8 Fact+FICO'!$S$30:$S$39))+Predictions!$S$37</f>
        <v>1.2275461997920982</v>
      </c>
      <c r="P20995">
        <f>(L20995*'Derivation of PM - FICO ONLY'!$L$30)+'Derivation of PM - FICO ONLY'!$L$29</f>
        <v>0.5793018644165</v>
      </c>
      <c r="Q20995">
        <f>'Derivation of PM - 6 Fact'!$AN$34+('Derivation of PM - 6 Fact'!$AN$35*Predictions!C20995)+('Derivation of PM - 6 Fact'!$AN$36*Predictions!E20995)+('Derivation of PM - 6 Fact'!$AN$37*Predictions!F20995)+('Derivation of PM - 6 Fact'!$AN$38*Predictions!G20995)+('Derivation of PM - 6 Fact'!$AN$39*Predictions!H20995)+('Derivation of PM - 6 Fact'!$AN$40*Predictions!L20995)</f>
        <v>1.1326900423093784</v>
      </c>
      <c r="U20995">
        <f t="shared" si="1309"/>
        <v>1</v>
      </c>
      <c r="V20995">
        <f t="shared" si="1310"/>
        <v>1</v>
      </c>
      <c r="W20995">
        <f t="shared" si="1311"/>
        <v>1</v>
      </c>
      <c r="X20995">
        <f t="shared" si="1312"/>
        <v>1</v>
      </c>
    </row>
    <row r="20996" spans="1:24" x14ac:dyDescent="0.3">
      <c r="A20996" t="s">
        <v>2</v>
      </c>
      <c r="B20996">
        <v>38986</v>
      </c>
      <c r="C20996">
        <v>5</v>
      </c>
      <c r="D20996">
        <v>0</v>
      </c>
      <c r="E20996">
        <v>-52</v>
      </c>
      <c r="F20996">
        <v>16</v>
      </c>
      <c r="G20996">
        <v>53</v>
      </c>
      <c r="H20996">
        <v>39</v>
      </c>
      <c r="I20996">
        <v>2</v>
      </c>
      <c r="J20996">
        <v>5</v>
      </c>
      <c r="K20996">
        <v>0</v>
      </c>
      <c r="L20996">
        <v>627</v>
      </c>
      <c r="N20996" cm="1">
        <f t="array" ref="N20996">SUMPRODUCT(C20996:K20996,TRANSPOSE(('Derivation of PM - 8 Factors'!$Q$32:$Q$40)))+'Derivation of PM - 8 Factors'!$Q$31</f>
        <v>0.53860390397660018</v>
      </c>
      <c r="O20996" cm="1">
        <f t="array" ref="O20996">SUMPRODUCT(C20996:L20996,TRANSPOSE('Derivation of PM - 8 Fact+FICO'!$S$30:$S$39))+Predictions!$S$37</f>
        <v>0.61588368143923922</v>
      </c>
      <c r="P20996">
        <f>(L20996*'Derivation of PM - FICO ONLY'!$L$30)+'Derivation of PM - FICO ONLY'!$L$29</f>
        <v>0.51498853391978172</v>
      </c>
      <c r="Q20996">
        <f>'Derivation of PM - 6 Fact'!$AN$34+('Derivation of PM - 6 Fact'!$AN$35*Predictions!C20996)+('Derivation of PM - 6 Fact'!$AN$36*Predictions!E20996)+('Derivation of PM - 6 Fact'!$AN$37*Predictions!F20996)+('Derivation of PM - 6 Fact'!$AN$38*Predictions!G20996)+('Derivation of PM - 6 Fact'!$AN$39*Predictions!H20996)+('Derivation of PM - 6 Fact'!$AN$40*Predictions!L20996)</f>
        <v>0.56513587051702285</v>
      </c>
      <c r="U20996">
        <f t="shared" si="1309"/>
        <v>1</v>
      </c>
      <c r="V20996">
        <f t="shared" si="1310"/>
        <v>1</v>
      </c>
      <c r="W20996">
        <f t="shared" si="1311"/>
        <v>1</v>
      </c>
      <c r="X20996">
        <f t="shared" si="1312"/>
        <v>1</v>
      </c>
    </row>
    <row r="20997" spans="1:24" x14ac:dyDescent="0.3">
      <c r="A20997" t="s">
        <v>2</v>
      </c>
      <c r="B20997">
        <v>38987</v>
      </c>
      <c r="C20997">
        <v>6</v>
      </c>
      <c r="D20997">
        <v>55</v>
      </c>
      <c r="E20997">
        <v>-21</v>
      </c>
      <c r="F20997">
        <v>8</v>
      </c>
      <c r="G20997">
        <v>44</v>
      </c>
      <c r="H20997">
        <v>69</v>
      </c>
      <c r="I20997">
        <v>1</v>
      </c>
      <c r="J20997">
        <v>8</v>
      </c>
      <c r="K20997">
        <v>1</v>
      </c>
      <c r="L20997">
        <v>455</v>
      </c>
      <c r="N20997" cm="1">
        <f t="array" ref="N20997">SUMPRODUCT(C20997:K20997,TRANSPOSE(('Derivation of PM - 8 Factors'!$Q$32:$Q$40)))+'Derivation of PM - 8 Factors'!$Q$31</f>
        <v>0.37098386473861533</v>
      </c>
      <c r="O20997" cm="1">
        <f t="array" ref="O20997">SUMPRODUCT(C20997:L20997,TRANSPOSE('Derivation of PM - 8 Fact+FICO'!$S$30:$S$39))+Predictions!$S$37</f>
        <v>0.44245622897743103</v>
      </c>
      <c r="P20997">
        <f>(L20997*'Derivation of PM - FICO ONLY'!$L$30)+'Derivation of PM - FICO ONLY'!$L$29</f>
        <v>-0.13571104522348776</v>
      </c>
      <c r="Q20997">
        <f>'Derivation of PM - 6 Fact'!$AN$34+('Derivation of PM - 6 Fact'!$AN$35*Predictions!C20997)+('Derivation of PM - 6 Fact'!$AN$36*Predictions!E20997)+('Derivation of PM - 6 Fact'!$AN$37*Predictions!F20997)+('Derivation of PM - 6 Fact'!$AN$38*Predictions!G20997)+('Derivation of PM - 6 Fact'!$AN$39*Predictions!H20997)+('Derivation of PM - 6 Fact'!$AN$40*Predictions!L20997)</f>
        <v>0.4318750277447912</v>
      </c>
      <c r="U20997">
        <f t="shared" si="1309"/>
        <v>0</v>
      </c>
      <c r="V20997">
        <f t="shared" si="1310"/>
        <v>0</v>
      </c>
      <c r="W20997">
        <f t="shared" si="1311"/>
        <v>0</v>
      </c>
      <c r="X20997">
        <f t="shared" si="1312"/>
        <v>0</v>
      </c>
    </row>
    <row r="20998" spans="1:24" x14ac:dyDescent="0.3">
      <c r="A20998" t="s">
        <v>2</v>
      </c>
      <c r="B20998">
        <v>38988</v>
      </c>
      <c r="C20998">
        <v>5</v>
      </c>
      <c r="D20998">
        <v>60</v>
      </c>
      <c r="E20998">
        <v>202</v>
      </c>
      <c r="F20998">
        <v>13</v>
      </c>
      <c r="G20998">
        <v>47</v>
      </c>
      <c r="H20998">
        <v>27</v>
      </c>
      <c r="I20998">
        <v>4</v>
      </c>
      <c r="J20998">
        <v>10</v>
      </c>
      <c r="K20998">
        <v>1</v>
      </c>
      <c r="L20998">
        <v>582</v>
      </c>
      <c r="N20998" cm="1">
        <f t="array" ref="N20998">SUMPRODUCT(C20998:K20998,TRANSPOSE(('Derivation of PM - 8 Factors'!$Q$32:$Q$40)))+'Derivation of PM - 8 Factors'!$Q$31</f>
        <v>0.61149467923352185</v>
      </c>
      <c r="O20998" cm="1">
        <f t="array" ref="O20998">SUMPRODUCT(C20998:L20998,TRANSPOSE('Derivation of PM - 8 Fact+FICO'!$S$30:$S$39))+Predictions!$S$37</f>
        <v>0.68318160111057669</v>
      </c>
      <c r="P20998">
        <f>(L20998*'Derivation of PM - FICO ONLY'!$L$30)+'Derivation of PM - FICO ONLY'!$L$29</f>
        <v>0.34474736495787961</v>
      </c>
      <c r="Q20998">
        <f>'Derivation of PM - 6 Fact'!$AN$34+('Derivation of PM - 6 Fact'!$AN$35*Predictions!C20998)+('Derivation of PM - 6 Fact'!$AN$36*Predictions!E20998)+('Derivation of PM - 6 Fact'!$AN$37*Predictions!F20998)+('Derivation of PM - 6 Fact'!$AN$38*Predictions!G20998)+('Derivation of PM - 6 Fact'!$AN$39*Predictions!H20998)+('Derivation of PM - 6 Fact'!$AN$40*Predictions!L20998)</f>
        <v>0.66013774504795375</v>
      </c>
      <c r="U20998">
        <f t="shared" si="1309"/>
        <v>1</v>
      </c>
      <c r="V20998">
        <f t="shared" si="1310"/>
        <v>1</v>
      </c>
      <c r="W20998">
        <f t="shared" si="1311"/>
        <v>0</v>
      </c>
      <c r="X20998">
        <f t="shared" si="1312"/>
        <v>1</v>
      </c>
    </row>
    <row r="20999" spans="1:24" x14ac:dyDescent="0.3">
      <c r="A20999" t="s">
        <v>2</v>
      </c>
      <c r="B20999">
        <v>38989</v>
      </c>
      <c r="C20999">
        <v>4</v>
      </c>
      <c r="D20999">
        <v>0</v>
      </c>
      <c r="E20999">
        <v>-202</v>
      </c>
      <c r="F20999">
        <v>17</v>
      </c>
      <c r="G20999">
        <v>47</v>
      </c>
      <c r="H20999">
        <v>40</v>
      </c>
      <c r="I20999">
        <v>4</v>
      </c>
      <c r="J20999">
        <v>11</v>
      </c>
      <c r="K20999">
        <v>1</v>
      </c>
      <c r="L20999">
        <v>511</v>
      </c>
      <c r="N20999" cm="1">
        <f t="array" ref="N20999">SUMPRODUCT(C20999:K20999,TRANSPOSE(('Derivation of PM - 8 Factors'!$Q$32:$Q$40)))+'Derivation of PM - 8 Factors'!$Q$31</f>
        <v>0.37965507529330711</v>
      </c>
      <c r="O20999" cm="1">
        <f t="array" ref="O20999">SUMPRODUCT(C20999:L20999,TRANSPOSE('Derivation of PM - 8 Fact+FICO'!$S$30:$S$39))+Predictions!$S$37</f>
        <v>0.45358393155903709</v>
      </c>
      <c r="P20999">
        <f>(L20999*'Derivation of PM - FICO ONLY'!$L$30)+'Derivation of PM - FICO ONLY'!$L$29</f>
        <v>7.6144631706879018E-2</v>
      </c>
      <c r="Q20999">
        <f>'Derivation of PM - 6 Fact'!$AN$34+('Derivation of PM - 6 Fact'!$AN$35*Predictions!C20999)+('Derivation of PM - 6 Fact'!$AN$36*Predictions!E20999)+('Derivation of PM - 6 Fact'!$AN$37*Predictions!F20999)+('Derivation of PM - 6 Fact'!$AN$38*Predictions!G20999)+('Derivation of PM - 6 Fact'!$AN$39*Predictions!H20999)+('Derivation of PM - 6 Fact'!$AN$40*Predictions!L20999)</f>
        <v>0.41538042378328088</v>
      </c>
      <c r="U20999">
        <f t="shared" si="1309"/>
        <v>0</v>
      </c>
      <c r="V20999">
        <f t="shared" si="1310"/>
        <v>0</v>
      </c>
      <c r="W20999">
        <f t="shared" si="1311"/>
        <v>0</v>
      </c>
      <c r="X20999">
        <f t="shared" si="1312"/>
        <v>0</v>
      </c>
    </row>
    <row r="21000" spans="1:24" x14ac:dyDescent="0.3">
      <c r="A21000" t="s">
        <v>2</v>
      </c>
      <c r="B21000">
        <v>38990</v>
      </c>
      <c r="C21000">
        <v>3</v>
      </c>
      <c r="D21000">
        <v>0</v>
      </c>
      <c r="E21000">
        <v>-259</v>
      </c>
      <c r="F21000">
        <v>31</v>
      </c>
      <c r="G21000">
        <v>44</v>
      </c>
      <c r="H21000">
        <v>54</v>
      </c>
      <c r="I21000">
        <v>8</v>
      </c>
      <c r="J21000">
        <v>13</v>
      </c>
      <c r="K21000">
        <v>1</v>
      </c>
      <c r="L21000">
        <v>427</v>
      </c>
      <c r="N21000" cm="1">
        <f t="array" ref="N21000">SUMPRODUCT(C21000:K21000,TRANSPOSE(('Derivation of PM - 8 Factors'!$Q$32:$Q$40)))+'Derivation of PM - 8 Factors'!$Q$31</f>
        <v>0.39770931084795957</v>
      </c>
      <c r="O21000" cm="1">
        <f t="array" ref="O21000">SUMPRODUCT(C21000:L21000,TRANSPOSE('Derivation of PM - 8 Fact+FICO'!$S$30:$S$39))+Predictions!$S$37</f>
        <v>0.46950025514039961</v>
      </c>
      <c r="P21000">
        <f>(L21000*'Derivation of PM - FICO ONLY'!$L$30)+'Derivation of PM - FICO ONLY'!$L$29</f>
        <v>-0.24163888368867092</v>
      </c>
      <c r="Q21000">
        <f>'Derivation of PM - 6 Fact'!$AN$34+('Derivation of PM - 6 Fact'!$AN$35*Predictions!C21000)+('Derivation of PM - 6 Fact'!$AN$36*Predictions!E21000)+('Derivation of PM - 6 Fact'!$AN$37*Predictions!F21000)+('Derivation of PM - 6 Fact'!$AN$38*Predictions!G21000)+('Derivation of PM - 6 Fact'!$AN$39*Predictions!H21000)+('Derivation of PM - 6 Fact'!$AN$40*Predictions!L21000)</f>
        <v>0.41640329911521123</v>
      </c>
      <c r="U21000">
        <f t="shared" si="1309"/>
        <v>0</v>
      </c>
      <c r="V21000">
        <f t="shared" si="1310"/>
        <v>0</v>
      </c>
      <c r="W21000">
        <f t="shared" si="1311"/>
        <v>0</v>
      </c>
      <c r="X21000">
        <f t="shared" si="1312"/>
        <v>0</v>
      </c>
    </row>
    <row r="21001" spans="1:24" x14ac:dyDescent="0.3">
      <c r="A21001" t="s">
        <v>2</v>
      </c>
      <c r="B21001">
        <v>38991</v>
      </c>
      <c r="C21001">
        <v>3</v>
      </c>
      <c r="D21001">
        <v>0</v>
      </c>
      <c r="E21001">
        <v>175</v>
      </c>
      <c r="F21001">
        <v>28</v>
      </c>
      <c r="G21001">
        <v>45</v>
      </c>
      <c r="H21001">
        <v>49</v>
      </c>
      <c r="I21001">
        <v>2</v>
      </c>
      <c r="J21001">
        <v>8</v>
      </c>
      <c r="K21001">
        <v>0</v>
      </c>
      <c r="L21001">
        <v>526</v>
      </c>
      <c r="N21001" cm="1">
        <f t="array" ref="N21001">SUMPRODUCT(C21001:K21001,TRANSPOSE(('Derivation of PM - 8 Factors'!$Q$32:$Q$40)))+'Derivation of PM - 8 Factors'!$Q$31</f>
        <v>0.45881120469051295</v>
      </c>
      <c r="O21001" cm="1">
        <f t="array" ref="O21001">SUMPRODUCT(C21001:L21001,TRANSPOSE('Derivation of PM - 8 Fact+FICO'!$S$30:$S$39))+Predictions!$S$37</f>
        <v>0.52981238429339972</v>
      </c>
      <c r="P21001">
        <f>(L21001*'Derivation of PM - FICO ONLY'!$L$30)+'Derivation of PM - FICO ONLY'!$L$29</f>
        <v>0.13289168802751306</v>
      </c>
      <c r="Q21001">
        <f>'Derivation of PM - 6 Fact'!$AN$34+('Derivation of PM - 6 Fact'!$AN$35*Predictions!C21001)+('Derivation of PM - 6 Fact'!$AN$36*Predictions!E21001)+('Derivation of PM - 6 Fact'!$AN$37*Predictions!F21001)+('Derivation of PM - 6 Fact'!$AN$38*Predictions!G21001)+('Derivation of PM - 6 Fact'!$AN$39*Predictions!H21001)+('Derivation of PM - 6 Fact'!$AN$40*Predictions!L21001)</f>
        <v>0.46021319970501423</v>
      </c>
      <c r="U21001">
        <f t="shared" si="1309"/>
        <v>0</v>
      </c>
      <c r="V21001">
        <f t="shared" si="1310"/>
        <v>1</v>
      </c>
      <c r="W21001">
        <f t="shared" si="1311"/>
        <v>0</v>
      </c>
      <c r="X21001">
        <f t="shared" si="1312"/>
        <v>0</v>
      </c>
    </row>
    <row r="21002" spans="1:24" x14ac:dyDescent="0.3">
      <c r="A21002" t="s">
        <v>2</v>
      </c>
      <c r="B21002">
        <v>38992</v>
      </c>
      <c r="C21002">
        <v>7</v>
      </c>
      <c r="D21002">
        <v>0</v>
      </c>
      <c r="E21002">
        <v>362</v>
      </c>
      <c r="F21002">
        <v>69</v>
      </c>
      <c r="G21002">
        <v>157</v>
      </c>
      <c r="H21002">
        <v>89</v>
      </c>
      <c r="I21002">
        <v>6</v>
      </c>
      <c r="J21002">
        <v>12</v>
      </c>
      <c r="K21002">
        <v>0</v>
      </c>
      <c r="L21002">
        <v>745</v>
      </c>
      <c r="N21002" cm="1">
        <f t="array" ref="N21002">SUMPRODUCT(C21002:K21002,TRANSPOSE(('Derivation of PM - 8 Factors'!$Q$32:$Q$40)))+'Derivation of PM - 8 Factors'!$Q$31</f>
        <v>1.031937750607713</v>
      </c>
      <c r="O21002" cm="1">
        <f t="array" ref="O21002">SUMPRODUCT(C21002:L21002,TRANSPOSE('Derivation of PM - 8 Fact+FICO'!$S$30:$S$39))+Predictions!$S$37</f>
        <v>1.1061463074132472</v>
      </c>
      <c r="P21002">
        <f>(L21002*'Derivation of PM - FICO ONLY'!$L$30)+'Derivation of PM - FICO ONLY'!$L$29</f>
        <v>0.96139871030876889</v>
      </c>
      <c r="Q21002">
        <f>'Derivation of PM - 6 Fact'!$AN$34+('Derivation of PM - 6 Fact'!$AN$35*Predictions!C21002)+('Derivation of PM - 6 Fact'!$AN$36*Predictions!E21002)+('Derivation of PM - 6 Fact'!$AN$37*Predictions!F21002)+('Derivation of PM - 6 Fact'!$AN$38*Predictions!G21002)+('Derivation of PM - 6 Fact'!$AN$39*Predictions!H21002)+('Derivation of PM - 6 Fact'!$AN$40*Predictions!L21002)</f>
        <v>1.0224756962650465</v>
      </c>
      <c r="U21002">
        <f t="shared" si="1309"/>
        <v>1</v>
      </c>
      <c r="V21002">
        <f t="shared" si="1310"/>
        <v>1</v>
      </c>
      <c r="W21002">
        <f t="shared" si="1311"/>
        <v>1</v>
      </c>
      <c r="X21002">
        <f t="shared" si="1312"/>
        <v>1</v>
      </c>
    </row>
    <row r="21003" spans="1:24" x14ac:dyDescent="0.3">
      <c r="A21003" t="s">
        <v>2</v>
      </c>
      <c r="B21003">
        <v>38993</v>
      </c>
      <c r="C21003">
        <v>7</v>
      </c>
      <c r="D21003">
        <v>18</v>
      </c>
      <c r="E21003">
        <v>247</v>
      </c>
      <c r="F21003">
        <v>78</v>
      </c>
      <c r="G21003">
        <v>172</v>
      </c>
      <c r="H21003">
        <v>94</v>
      </c>
      <c r="I21003">
        <v>3</v>
      </c>
      <c r="J21003">
        <v>7</v>
      </c>
      <c r="K21003">
        <v>0</v>
      </c>
      <c r="L21003">
        <v>792</v>
      </c>
      <c r="N21003" cm="1">
        <f t="array" ref="N21003">SUMPRODUCT(C21003:K21003,TRANSPOSE(('Derivation of PM - 8 Factors'!$Q$32:$Q$40)))+'Derivation of PM - 8 Factors'!$Q$31</f>
        <v>1.0250595480185207</v>
      </c>
      <c r="O21003" cm="1">
        <f t="array" ref="O21003">SUMPRODUCT(C21003:L21003,TRANSPOSE('Derivation of PM - 8 Fact+FICO'!$S$30:$S$39))+Predictions!$S$37</f>
        <v>1.10217450564848</v>
      </c>
      <c r="P21003">
        <f>(L21003*'Derivation of PM - FICO ONLY'!$L$30)+'Derivation of PM - FICO ONLY'!$L$29</f>
        <v>1.1392061534467552</v>
      </c>
      <c r="Q21003">
        <f>'Derivation of PM - 6 Fact'!$AN$34+('Derivation of PM - 6 Fact'!$AN$35*Predictions!C21003)+('Derivation of PM - 6 Fact'!$AN$36*Predictions!E21003)+('Derivation of PM - 6 Fact'!$AN$37*Predictions!F21003)+('Derivation of PM - 6 Fact'!$AN$38*Predictions!G21003)+('Derivation of PM - 6 Fact'!$AN$39*Predictions!H21003)+('Derivation of PM - 6 Fact'!$AN$40*Predictions!L21003)</f>
        <v>1.0548583950302899</v>
      </c>
      <c r="U21003">
        <f t="shared" si="1309"/>
        <v>1</v>
      </c>
      <c r="V21003">
        <f t="shared" si="1310"/>
        <v>1</v>
      </c>
      <c r="W21003">
        <f t="shared" si="1311"/>
        <v>1</v>
      </c>
      <c r="X21003">
        <f t="shared" si="1312"/>
        <v>1</v>
      </c>
    </row>
    <row r="21004" spans="1:24" x14ac:dyDescent="0.3">
      <c r="A21004" t="s">
        <v>2</v>
      </c>
      <c r="B21004">
        <v>38994</v>
      </c>
      <c r="C21004">
        <v>10</v>
      </c>
      <c r="D21004">
        <v>84</v>
      </c>
      <c r="E21004">
        <v>522</v>
      </c>
      <c r="F21004">
        <v>42</v>
      </c>
      <c r="G21004">
        <v>147</v>
      </c>
      <c r="H21004">
        <v>84</v>
      </c>
      <c r="I21004">
        <v>8</v>
      </c>
      <c r="J21004">
        <v>18</v>
      </c>
      <c r="K21004">
        <v>0</v>
      </c>
      <c r="L21004">
        <v>790</v>
      </c>
      <c r="N21004" cm="1">
        <f t="array" ref="N21004">SUMPRODUCT(C21004:K21004,TRANSPOSE(('Derivation of PM - 8 Factors'!$Q$32:$Q$40)))+'Derivation of PM - 8 Factors'!$Q$31</f>
        <v>1.1748557853131556</v>
      </c>
      <c r="O21004" cm="1">
        <f t="array" ref="O21004">SUMPRODUCT(C21004:L21004,TRANSPOSE('Derivation of PM - 8 Fact+FICO'!$S$30:$S$39))+Predictions!$S$37</f>
        <v>1.2497338568920655</v>
      </c>
      <c r="P21004">
        <f>(L21004*'Derivation of PM - FICO ONLY'!$L$30)+'Derivation of PM - FICO ONLY'!$L$29</f>
        <v>1.1316398792706706</v>
      </c>
      <c r="Q21004">
        <f>'Derivation of PM - 6 Fact'!$AN$34+('Derivation of PM - 6 Fact'!$AN$35*Predictions!C21004)+('Derivation of PM - 6 Fact'!$AN$36*Predictions!E21004)+('Derivation of PM - 6 Fact'!$AN$37*Predictions!F21004)+('Derivation of PM - 6 Fact'!$AN$38*Predictions!G21004)+('Derivation of PM - 6 Fact'!$AN$39*Predictions!H21004)+('Derivation of PM - 6 Fact'!$AN$40*Predictions!L21004)</f>
        <v>1.1427561921166736</v>
      </c>
      <c r="U21004">
        <f t="shared" ref="U21004:U21067" si="1313">IF(N21004&gt;$S$13,1,0)</f>
        <v>1</v>
      </c>
      <c r="V21004">
        <f t="shared" ref="V21004:V21067" si="1314">IF(O21004&gt;$S$13,1,0)</f>
        <v>1</v>
      </c>
      <c r="W21004">
        <f t="shared" ref="W21004:W21067" si="1315">IF(P21004&gt;$S$13,1,0)</f>
        <v>1</v>
      </c>
      <c r="X21004">
        <f t="shared" ref="X21004:X21067" si="1316">IF(Q21004&gt;$S$13,1,0)</f>
        <v>1</v>
      </c>
    </row>
    <row r="21005" spans="1:24" x14ac:dyDescent="0.3">
      <c r="A21005" t="s">
        <v>2</v>
      </c>
      <c r="B21005">
        <v>38995</v>
      </c>
      <c r="C21005">
        <v>7</v>
      </c>
      <c r="D21005">
        <v>0</v>
      </c>
      <c r="E21005">
        <v>225</v>
      </c>
      <c r="F21005">
        <v>46</v>
      </c>
      <c r="G21005">
        <v>109</v>
      </c>
      <c r="H21005">
        <v>82</v>
      </c>
      <c r="I21005">
        <v>8</v>
      </c>
      <c r="J21005">
        <v>15</v>
      </c>
      <c r="K21005">
        <v>0</v>
      </c>
      <c r="L21005">
        <v>575</v>
      </c>
      <c r="N21005" cm="1">
        <f t="array" ref="N21005">SUMPRODUCT(C21005:K21005,TRANSPOSE(('Derivation of PM - 8 Factors'!$Q$32:$Q$40)))+'Derivation of PM - 8 Factors'!$Q$31</f>
        <v>0.92459275860397561</v>
      </c>
      <c r="O21005" cm="1">
        <f t="array" ref="O21005">SUMPRODUCT(C21005:L21005,TRANSPOSE('Derivation of PM - 8 Fact+FICO'!$S$30:$S$39))+Predictions!$S$37</f>
        <v>0.99516028711465898</v>
      </c>
      <c r="P21005">
        <f>(L21005*'Derivation of PM - FICO ONLY'!$L$30)+'Derivation of PM - FICO ONLY'!$L$29</f>
        <v>0.31826540534158387</v>
      </c>
      <c r="Q21005">
        <f>'Derivation of PM - 6 Fact'!$AN$34+('Derivation of PM - 6 Fact'!$AN$35*Predictions!C21005)+('Derivation of PM - 6 Fact'!$AN$36*Predictions!E21005)+('Derivation of PM - 6 Fact'!$AN$37*Predictions!F21005)+('Derivation of PM - 6 Fact'!$AN$38*Predictions!G21005)+('Derivation of PM - 6 Fact'!$AN$39*Predictions!H21005)+('Derivation of PM - 6 Fact'!$AN$40*Predictions!L21005)</f>
        <v>0.8872902825022928</v>
      </c>
      <c r="U21005">
        <f t="shared" si="1313"/>
        <v>1</v>
      </c>
      <c r="V21005">
        <f t="shared" si="1314"/>
        <v>1</v>
      </c>
      <c r="W21005">
        <f t="shared" si="1315"/>
        <v>0</v>
      </c>
      <c r="X21005">
        <f t="shared" si="1316"/>
        <v>1</v>
      </c>
    </row>
    <row r="21006" spans="1:24" x14ac:dyDescent="0.3">
      <c r="A21006" t="s">
        <v>2</v>
      </c>
      <c r="B21006">
        <v>38996</v>
      </c>
      <c r="C21006">
        <v>7</v>
      </c>
      <c r="D21006">
        <v>52</v>
      </c>
      <c r="E21006">
        <v>340</v>
      </c>
      <c r="F21006">
        <v>21</v>
      </c>
      <c r="G21006">
        <v>71</v>
      </c>
      <c r="H21006">
        <v>49</v>
      </c>
      <c r="I21006">
        <v>7</v>
      </c>
      <c r="J21006">
        <v>11</v>
      </c>
      <c r="K21006">
        <v>0</v>
      </c>
      <c r="L21006">
        <v>741</v>
      </c>
      <c r="N21006" cm="1">
        <f t="array" ref="N21006">SUMPRODUCT(C21006:K21006,TRANSPOSE(('Derivation of PM - 8 Factors'!$Q$32:$Q$40)))+'Derivation of PM - 8 Factors'!$Q$31</f>
        <v>0.88919387850432452</v>
      </c>
      <c r="O21006" cm="1">
        <f t="array" ref="O21006">SUMPRODUCT(C21006:L21006,TRANSPOSE('Derivation of PM - 8 Fact+FICO'!$S$30:$S$39))+Predictions!$S$37</f>
        <v>0.9668458667318558</v>
      </c>
      <c r="P21006">
        <f>(L21006*'Derivation of PM - FICO ONLY'!$L$30)+'Derivation of PM - FICO ONLY'!$L$29</f>
        <v>0.94626616195659952</v>
      </c>
      <c r="Q21006">
        <f>'Derivation of PM - 6 Fact'!$AN$34+('Derivation of PM - 6 Fact'!$AN$35*Predictions!C21006)+('Derivation of PM - 6 Fact'!$AN$36*Predictions!E21006)+('Derivation of PM - 6 Fact'!$AN$37*Predictions!F21006)+('Derivation of PM - 6 Fact'!$AN$38*Predictions!G21006)+('Derivation of PM - 6 Fact'!$AN$39*Predictions!H21006)+('Derivation of PM - 6 Fact'!$AN$40*Predictions!L21006)</f>
        <v>0.88759276316737434</v>
      </c>
      <c r="U21006">
        <f t="shared" si="1313"/>
        <v>1</v>
      </c>
      <c r="V21006">
        <f t="shared" si="1314"/>
        <v>1</v>
      </c>
      <c r="W21006">
        <f t="shared" si="1315"/>
        <v>1</v>
      </c>
      <c r="X21006">
        <f t="shared" si="1316"/>
        <v>1</v>
      </c>
    </row>
    <row r="21007" spans="1:24" x14ac:dyDescent="0.3">
      <c r="A21007" t="s">
        <v>2</v>
      </c>
      <c r="B21007">
        <v>38997</v>
      </c>
      <c r="C21007">
        <v>9</v>
      </c>
      <c r="D21007">
        <v>0</v>
      </c>
      <c r="E21007">
        <v>119</v>
      </c>
      <c r="F21007">
        <v>86</v>
      </c>
      <c r="G21007">
        <v>209</v>
      </c>
      <c r="H21007">
        <v>118</v>
      </c>
      <c r="I21007">
        <v>8</v>
      </c>
      <c r="J21007">
        <v>13</v>
      </c>
      <c r="K21007">
        <v>1</v>
      </c>
      <c r="L21007">
        <v>734</v>
      </c>
      <c r="N21007" cm="1">
        <f t="array" ref="N21007">SUMPRODUCT(C21007:K21007,TRANSPOSE(('Derivation of PM - 8 Factors'!$Q$32:$Q$40)))+'Derivation of PM - 8 Factors'!$Q$31</f>
        <v>1.1055352206475613</v>
      </c>
      <c r="O21007" cm="1">
        <f t="array" ref="O21007">SUMPRODUCT(C21007:L21007,TRANSPOSE('Derivation of PM - 8 Fact+FICO'!$S$30:$S$39))+Predictions!$S$37</f>
        <v>1.1804595012388137</v>
      </c>
      <c r="P21007">
        <f>(L21007*'Derivation of PM - FICO ONLY'!$L$30)+'Derivation of PM - FICO ONLY'!$L$29</f>
        <v>0.91978420234030378</v>
      </c>
      <c r="Q21007">
        <f>'Derivation of PM - 6 Fact'!$AN$34+('Derivation of PM - 6 Fact'!$AN$35*Predictions!C21007)+('Derivation of PM - 6 Fact'!$AN$36*Predictions!E21007)+('Derivation of PM - 6 Fact'!$AN$37*Predictions!F21007)+('Derivation of PM - 6 Fact'!$AN$38*Predictions!G21007)+('Derivation of PM - 6 Fact'!$AN$39*Predictions!H21007)+('Derivation of PM - 6 Fact'!$AN$40*Predictions!L21007)</f>
        <v>1.1446423653655748</v>
      </c>
      <c r="U21007">
        <f t="shared" si="1313"/>
        <v>1</v>
      </c>
      <c r="V21007">
        <f t="shared" si="1314"/>
        <v>1</v>
      </c>
      <c r="W21007">
        <f t="shared" si="1315"/>
        <v>1</v>
      </c>
      <c r="X21007">
        <f t="shared" si="1316"/>
        <v>1</v>
      </c>
    </row>
    <row r="21008" spans="1:24" x14ac:dyDescent="0.3">
      <c r="A21008" t="s">
        <v>2</v>
      </c>
      <c r="B21008">
        <v>38998</v>
      </c>
      <c r="C21008">
        <v>8</v>
      </c>
      <c r="D21008">
        <v>0</v>
      </c>
      <c r="E21008">
        <v>94</v>
      </c>
      <c r="F21008">
        <v>20</v>
      </c>
      <c r="G21008">
        <v>78</v>
      </c>
      <c r="H21008">
        <v>47</v>
      </c>
      <c r="I21008">
        <v>19</v>
      </c>
      <c r="J21008">
        <v>20</v>
      </c>
      <c r="K21008">
        <v>1</v>
      </c>
      <c r="L21008">
        <v>661</v>
      </c>
      <c r="N21008" cm="1">
        <f t="array" ref="N21008">SUMPRODUCT(C21008:K21008,TRANSPOSE(('Derivation of PM - 8 Factors'!$Q$32:$Q$40)))+'Derivation of PM - 8 Factors'!$Q$31</f>
        <v>0.99126318163005345</v>
      </c>
      <c r="O21008" cm="1">
        <f t="array" ref="O21008">SUMPRODUCT(C21008:L21008,TRANSPOSE('Derivation of PM - 8 Fact+FICO'!$S$30:$S$39))+Predictions!$S$37</f>
        <v>1.0673571297240496</v>
      </c>
      <c r="P21008">
        <f>(L21008*'Derivation of PM - FICO ONLY'!$L$30)+'Derivation of PM - FICO ONLY'!$L$29</f>
        <v>0.64361519491321872</v>
      </c>
      <c r="Q21008">
        <f>'Derivation of PM - 6 Fact'!$AN$34+('Derivation of PM - 6 Fact'!$AN$35*Predictions!C21008)+('Derivation of PM - 6 Fact'!$AN$36*Predictions!E21008)+('Derivation of PM - 6 Fact'!$AN$37*Predictions!F21008)+('Derivation of PM - 6 Fact'!$AN$38*Predictions!G21008)+('Derivation of PM - 6 Fact'!$AN$39*Predictions!H21008)+('Derivation of PM - 6 Fact'!$AN$40*Predictions!L21008)</f>
        <v>0.96818620515137865</v>
      </c>
      <c r="U21008">
        <f t="shared" si="1313"/>
        <v>1</v>
      </c>
      <c r="V21008">
        <f t="shared" si="1314"/>
        <v>1</v>
      </c>
      <c r="W21008">
        <f t="shared" si="1315"/>
        <v>1</v>
      </c>
      <c r="X21008">
        <f t="shared" si="1316"/>
        <v>1</v>
      </c>
    </row>
    <row r="21009" spans="1:24" x14ac:dyDescent="0.3">
      <c r="A21009" t="s">
        <v>2</v>
      </c>
      <c r="B21009">
        <v>38999</v>
      </c>
      <c r="C21009">
        <v>4</v>
      </c>
      <c r="D21009">
        <v>0</v>
      </c>
      <c r="E21009">
        <v>-79</v>
      </c>
      <c r="F21009">
        <v>4</v>
      </c>
      <c r="G21009">
        <v>28</v>
      </c>
      <c r="H21009">
        <v>39</v>
      </c>
      <c r="I21009">
        <v>4</v>
      </c>
      <c r="J21009">
        <v>5</v>
      </c>
      <c r="K21009">
        <v>1</v>
      </c>
      <c r="L21009">
        <v>575</v>
      </c>
      <c r="N21009" cm="1">
        <f t="array" ref="N21009">SUMPRODUCT(C21009:K21009,TRANSPOSE(('Derivation of PM - 8 Factors'!$Q$32:$Q$40)))+'Derivation of PM - 8 Factors'!$Q$31</f>
        <v>0.24157473524948073</v>
      </c>
      <c r="O21009" cm="1">
        <f t="array" ref="O21009">SUMPRODUCT(C21009:L21009,TRANSPOSE('Derivation of PM - 8 Fact+FICO'!$S$30:$S$39))+Predictions!$S$37</f>
        <v>0.31855192702154944</v>
      </c>
      <c r="P21009">
        <f>(L21009*'Derivation of PM - FICO ONLY'!$L$30)+'Derivation of PM - FICO ONLY'!$L$29</f>
        <v>0.31826540534158387</v>
      </c>
      <c r="Q21009">
        <f>'Derivation of PM - 6 Fact'!$AN$34+('Derivation of PM - 6 Fact'!$AN$35*Predictions!C21009)+('Derivation of PM - 6 Fact'!$AN$36*Predictions!E21009)+('Derivation of PM - 6 Fact'!$AN$37*Predictions!F21009)+('Derivation of PM - 6 Fact'!$AN$38*Predictions!G21009)+('Derivation of PM - 6 Fact'!$AN$39*Predictions!H21009)+('Derivation of PM - 6 Fact'!$AN$40*Predictions!L21009)</f>
        <v>0.31226494092153662</v>
      </c>
      <c r="U21009">
        <f t="shared" si="1313"/>
        <v>0</v>
      </c>
      <c r="V21009">
        <f t="shared" si="1314"/>
        <v>0</v>
      </c>
      <c r="W21009">
        <f t="shared" si="1315"/>
        <v>0</v>
      </c>
      <c r="X21009">
        <f t="shared" si="1316"/>
        <v>0</v>
      </c>
    </row>
    <row r="21010" spans="1:24" x14ac:dyDescent="0.3">
      <c r="A21010" t="s">
        <v>2</v>
      </c>
      <c r="B21010">
        <v>39000</v>
      </c>
      <c r="C21010">
        <v>6</v>
      </c>
      <c r="D21010">
        <v>0</v>
      </c>
      <c r="E21010">
        <v>-86</v>
      </c>
      <c r="F21010">
        <v>78</v>
      </c>
      <c r="G21010">
        <v>148</v>
      </c>
      <c r="H21010">
        <v>116</v>
      </c>
      <c r="I21010">
        <v>5</v>
      </c>
      <c r="J21010">
        <v>6</v>
      </c>
      <c r="K21010">
        <v>0</v>
      </c>
      <c r="L21010">
        <v>584</v>
      </c>
      <c r="N21010" cm="1">
        <f t="array" ref="N21010">SUMPRODUCT(C21010:K21010,TRANSPOSE(('Derivation of PM - 8 Factors'!$Q$32:$Q$40)))+'Derivation of PM - 8 Factors'!$Q$31</f>
        <v>0.78967434323472652</v>
      </c>
      <c r="O21010" cm="1">
        <f t="array" ref="O21010">SUMPRODUCT(C21010:L21010,TRANSPOSE('Derivation of PM - 8 Fact+FICO'!$S$30:$S$39))+Predictions!$S$37</f>
        <v>0.86401435050203934</v>
      </c>
      <c r="P21010">
        <f>(L21010*'Derivation of PM - FICO ONLY'!$L$30)+'Derivation of PM - FICO ONLY'!$L$29</f>
        <v>0.3523136391339643</v>
      </c>
      <c r="Q21010">
        <f>'Derivation of PM - 6 Fact'!$AN$34+('Derivation of PM - 6 Fact'!$AN$35*Predictions!C21010)+('Derivation of PM - 6 Fact'!$AN$36*Predictions!E21010)+('Derivation of PM - 6 Fact'!$AN$37*Predictions!F21010)+('Derivation of PM - 6 Fact'!$AN$38*Predictions!G21010)+('Derivation of PM - 6 Fact'!$AN$39*Predictions!H21010)+('Derivation of PM - 6 Fact'!$AN$40*Predictions!L21010)</f>
        <v>0.81550274749906548</v>
      </c>
      <c r="U21010">
        <f t="shared" si="1313"/>
        <v>1</v>
      </c>
      <c r="V21010">
        <f t="shared" si="1314"/>
        <v>1</v>
      </c>
      <c r="W21010">
        <f t="shared" si="1315"/>
        <v>0</v>
      </c>
      <c r="X21010">
        <f t="shared" si="1316"/>
        <v>1</v>
      </c>
    </row>
    <row r="21011" spans="1:24" x14ac:dyDescent="0.3">
      <c r="A21011" t="s">
        <v>2</v>
      </c>
      <c r="B21011">
        <v>39001</v>
      </c>
      <c r="C21011">
        <v>6</v>
      </c>
      <c r="D21011">
        <v>0</v>
      </c>
      <c r="E21011">
        <v>273</v>
      </c>
      <c r="F21011">
        <v>9</v>
      </c>
      <c r="G21011">
        <v>49</v>
      </c>
      <c r="H21011">
        <v>53</v>
      </c>
      <c r="I21011">
        <v>8</v>
      </c>
      <c r="J21011">
        <v>15</v>
      </c>
      <c r="K21011">
        <v>0</v>
      </c>
      <c r="L21011">
        <v>558</v>
      </c>
      <c r="N21011" cm="1">
        <f t="array" ref="N21011">SUMPRODUCT(C21011:K21011,TRANSPOSE(('Derivation of PM - 8 Factors'!$Q$32:$Q$40)))+'Derivation of PM - 8 Factors'!$Q$31</f>
        <v>0.62192240066144033</v>
      </c>
      <c r="O21011" cm="1">
        <f t="array" ref="O21011">SUMPRODUCT(C21011:L21011,TRANSPOSE('Derivation of PM - 8 Fact+FICO'!$S$30:$S$39))+Predictions!$S$37</f>
        <v>0.6933654559255763</v>
      </c>
      <c r="P21011">
        <f>(L21011*'Derivation of PM - FICO ONLY'!$L$30)+'Derivation of PM - FICO ONLY'!$L$29</f>
        <v>0.25395207484486559</v>
      </c>
      <c r="Q21011">
        <f>'Derivation of PM - 6 Fact'!$AN$34+('Derivation of PM - 6 Fact'!$AN$35*Predictions!C21011)+('Derivation of PM - 6 Fact'!$AN$36*Predictions!E21011)+('Derivation of PM - 6 Fact'!$AN$37*Predictions!F21011)+('Derivation of PM - 6 Fact'!$AN$38*Predictions!G21011)+('Derivation of PM - 6 Fact'!$AN$39*Predictions!H21011)+('Derivation of PM - 6 Fact'!$AN$40*Predictions!L21011)</f>
        <v>0.5786184517751024</v>
      </c>
      <c r="U21011">
        <f t="shared" si="1313"/>
        <v>1</v>
      </c>
      <c r="V21011">
        <f t="shared" si="1314"/>
        <v>1</v>
      </c>
      <c r="W21011">
        <f t="shared" si="1315"/>
        <v>0</v>
      </c>
      <c r="X21011">
        <f t="shared" si="1316"/>
        <v>1</v>
      </c>
    </row>
    <row r="21012" spans="1:24" x14ac:dyDescent="0.3">
      <c r="A21012" t="s">
        <v>2</v>
      </c>
      <c r="B21012">
        <v>39002</v>
      </c>
      <c r="C21012">
        <v>9</v>
      </c>
      <c r="D21012">
        <v>65</v>
      </c>
      <c r="E21012">
        <v>149</v>
      </c>
      <c r="F21012">
        <v>15</v>
      </c>
      <c r="G21012">
        <v>76</v>
      </c>
      <c r="H21012">
        <v>72</v>
      </c>
      <c r="I21012">
        <v>11</v>
      </c>
      <c r="J21012">
        <v>20</v>
      </c>
      <c r="K21012">
        <v>1</v>
      </c>
      <c r="L21012">
        <v>558</v>
      </c>
      <c r="N21012" cm="1">
        <f t="array" ref="N21012">SUMPRODUCT(C21012:K21012,TRANSPOSE(('Derivation of PM - 8 Factors'!$Q$32:$Q$40)))+'Derivation of PM - 8 Factors'!$Q$31</f>
        <v>0.90118663860889037</v>
      </c>
      <c r="O21012" cm="1">
        <f t="array" ref="O21012">SUMPRODUCT(C21012:L21012,TRANSPOSE('Derivation of PM - 8 Fact+FICO'!$S$30:$S$39))+Predictions!$S$37</f>
        <v>0.97355792588371581</v>
      </c>
      <c r="P21012">
        <f>(L21012*'Derivation of PM - FICO ONLY'!$L$30)+'Derivation of PM - FICO ONLY'!$L$29</f>
        <v>0.25395207484486559</v>
      </c>
      <c r="Q21012">
        <f>'Derivation of PM - 6 Fact'!$AN$34+('Derivation of PM - 6 Fact'!$AN$35*Predictions!C21012)+('Derivation of PM - 6 Fact'!$AN$36*Predictions!E21012)+('Derivation of PM - 6 Fact'!$AN$37*Predictions!F21012)+('Derivation of PM - 6 Fact'!$AN$38*Predictions!G21012)+('Derivation of PM - 6 Fact'!$AN$39*Predictions!H21012)+('Derivation of PM - 6 Fact'!$AN$40*Predictions!L21012)</f>
        <v>0.89103602401725601</v>
      </c>
      <c r="U21012">
        <f t="shared" si="1313"/>
        <v>1</v>
      </c>
      <c r="V21012">
        <f t="shared" si="1314"/>
        <v>1</v>
      </c>
      <c r="W21012">
        <f t="shared" si="1315"/>
        <v>0</v>
      </c>
      <c r="X21012">
        <f t="shared" si="1316"/>
        <v>1</v>
      </c>
    </row>
    <row r="21013" spans="1:24" x14ac:dyDescent="0.3">
      <c r="A21013" t="s">
        <v>2</v>
      </c>
      <c r="B21013">
        <v>39003</v>
      </c>
      <c r="C21013">
        <v>10</v>
      </c>
      <c r="D21013">
        <v>60</v>
      </c>
      <c r="E21013">
        <v>520</v>
      </c>
      <c r="F21013">
        <v>73</v>
      </c>
      <c r="G21013">
        <v>212</v>
      </c>
      <c r="H21013">
        <v>137</v>
      </c>
      <c r="I21013">
        <v>0</v>
      </c>
      <c r="J21013">
        <v>9</v>
      </c>
      <c r="K21013">
        <v>0</v>
      </c>
      <c r="L21013">
        <v>694</v>
      </c>
      <c r="N21013" cm="1">
        <f t="array" ref="N21013">SUMPRODUCT(C21013:K21013,TRANSPOSE(('Derivation of PM - 8 Factors'!$Q$32:$Q$40)))+'Derivation of PM - 8 Factors'!$Q$31</f>
        <v>0.96559677016802214</v>
      </c>
      <c r="O21013" cm="1">
        <f t="array" ref="O21013">SUMPRODUCT(C21013:L21013,TRANSPOSE('Derivation of PM - 8 Fact+FICO'!$S$30:$S$39))+Predictions!$S$37</f>
        <v>1.0349853556058644</v>
      </c>
      <c r="P21013">
        <f>(L21013*'Derivation of PM - FICO ONLY'!$L$30)+'Derivation of PM - FICO ONLY'!$L$29</f>
        <v>0.76845871881861316</v>
      </c>
      <c r="Q21013">
        <f>'Derivation of PM - 6 Fact'!$AN$34+('Derivation of PM - 6 Fact'!$AN$35*Predictions!C21013)+('Derivation of PM - 6 Fact'!$AN$36*Predictions!E21013)+('Derivation of PM - 6 Fact'!$AN$37*Predictions!F21013)+('Derivation of PM - 6 Fact'!$AN$38*Predictions!G21013)+('Derivation of PM - 6 Fact'!$AN$39*Predictions!H21013)+('Derivation of PM - 6 Fact'!$AN$40*Predictions!L21013)</f>
        <v>0.98862731812521354</v>
      </c>
      <c r="U21013">
        <f t="shared" si="1313"/>
        <v>1</v>
      </c>
      <c r="V21013">
        <f t="shared" si="1314"/>
        <v>1</v>
      </c>
      <c r="W21013">
        <f t="shared" si="1315"/>
        <v>1</v>
      </c>
      <c r="X21013">
        <f t="shared" si="1316"/>
        <v>1</v>
      </c>
    </row>
    <row r="21014" spans="1:24" x14ac:dyDescent="0.3">
      <c r="A21014" t="s">
        <v>2</v>
      </c>
      <c r="B21014">
        <v>39004</v>
      </c>
      <c r="C21014">
        <v>8</v>
      </c>
      <c r="D21014">
        <v>0</v>
      </c>
      <c r="E21014">
        <v>480</v>
      </c>
      <c r="F21014">
        <v>13</v>
      </c>
      <c r="G21014">
        <v>70</v>
      </c>
      <c r="H21014">
        <v>72</v>
      </c>
      <c r="I21014">
        <v>10</v>
      </c>
      <c r="J21014">
        <v>13</v>
      </c>
      <c r="K21014">
        <v>1</v>
      </c>
      <c r="L21014">
        <v>591</v>
      </c>
      <c r="N21014" cm="1">
        <f t="array" ref="N21014">SUMPRODUCT(C21014:K21014,TRANSPOSE(('Derivation of PM - 8 Factors'!$Q$32:$Q$40)))+'Derivation of PM - 8 Factors'!$Q$31</f>
        <v>0.75764610223520057</v>
      </c>
      <c r="O21014" cm="1">
        <f t="array" ref="O21014">SUMPRODUCT(C21014:L21014,TRANSPOSE('Derivation of PM - 8 Fact+FICO'!$S$30:$S$39))+Predictions!$S$37</f>
        <v>0.82823192205734297</v>
      </c>
      <c r="P21014">
        <f>(L21014*'Derivation of PM - FICO ONLY'!$L$30)+'Derivation of PM - FICO ONLY'!$L$29</f>
        <v>0.37879559875026003</v>
      </c>
      <c r="Q21014">
        <f>'Derivation of PM - 6 Fact'!$AN$34+('Derivation of PM - 6 Fact'!$AN$35*Predictions!C21014)+('Derivation of PM - 6 Fact'!$AN$36*Predictions!E21014)+('Derivation of PM - 6 Fact'!$AN$37*Predictions!F21014)+('Derivation of PM - 6 Fact'!$AN$38*Predictions!G21014)+('Derivation of PM - 6 Fact'!$AN$39*Predictions!H21014)+('Derivation of PM - 6 Fact'!$AN$40*Predictions!L21014)</f>
        <v>0.77375446785764312</v>
      </c>
      <c r="U21014">
        <f t="shared" si="1313"/>
        <v>1</v>
      </c>
      <c r="V21014">
        <f t="shared" si="1314"/>
        <v>1</v>
      </c>
      <c r="W21014">
        <f t="shared" si="1315"/>
        <v>0</v>
      </c>
      <c r="X21014">
        <f t="shared" si="1316"/>
        <v>1</v>
      </c>
    </row>
    <row r="21015" spans="1:24" x14ac:dyDescent="0.3">
      <c r="A21015" t="s">
        <v>2</v>
      </c>
      <c r="B21015">
        <v>39005</v>
      </c>
      <c r="C21015">
        <v>8</v>
      </c>
      <c r="D21015">
        <v>0</v>
      </c>
      <c r="E21015">
        <v>365</v>
      </c>
      <c r="F21015">
        <v>55</v>
      </c>
      <c r="G21015">
        <v>142</v>
      </c>
      <c r="H21015">
        <v>78</v>
      </c>
      <c r="I21015">
        <v>13</v>
      </c>
      <c r="J21015">
        <v>19</v>
      </c>
      <c r="K21015">
        <v>1</v>
      </c>
      <c r="L21015">
        <v>787</v>
      </c>
      <c r="N21015" cm="1">
        <f t="array" ref="N21015">SUMPRODUCT(C21015:K21015,TRANSPOSE(('Derivation of PM - 8 Factors'!$Q$32:$Q$40)))+'Derivation of PM - 8 Factors'!$Q$31</f>
        <v>1.0977413139426573</v>
      </c>
      <c r="O21015" cm="1">
        <f t="array" ref="O21015">SUMPRODUCT(C21015:L21015,TRANSPOSE('Derivation of PM - 8 Fact+FICO'!$S$30:$S$39))+Predictions!$S$37</f>
        <v>1.174312220388362</v>
      </c>
      <c r="P21015">
        <f>(L21015*'Derivation of PM - FICO ONLY'!$L$30)+'Derivation of PM - FICO ONLY'!$L$29</f>
        <v>1.1202904680065437</v>
      </c>
      <c r="Q21015">
        <f>'Derivation of PM - 6 Fact'!$AN$34+('Derivation of PM - 6 Fact'!$AN$35*Predictions!C21015)+('Derivation of PM - 6 Fact'!$AN$36*Predictions!E21015)+('Derivation of PM - 6 Fact'!$AN$37*Predictions!F21015)+('Derivation of PM - 6 Fact'!$AN$38*Predictions!G21015)+('Derivation of PM - 6 Fact'!$AN$39*Predictions!H21015)+('Derivation of PM - 6 Fact'!$AN$40*Predictions!L21015)</f>
        <v>1.0921378195041298</v>
      </c>
      <c r="U21015">
        <f t="shared" si="1313"/>
        <v>1</v>
      </c>
      <c r="V21015">
        <f t="shared" si="1314"/>
        <v>1</v>
      </c>
      <c r="W21015">
        <f t="shared" si="1315"/>
        <v>1</v>
      </c>
      <c r="X21015">
        <f t="shared" si="1316"/>
        <v>1</v>
      </c>
    </row>
    <row r="21016" spans="1:24" x14ac:dyDescent="0.3">
      <c r="A21016" t="s">
        <v>2</v>
      </c>
      <c r="B21016">
        <v>39006</v>
      </c>
      <c r="C21016">
        <v>1</v>
      </c>
      <c r="D21016">
        <v>0</v>
      </c>
      <c r="E21016">
        <v>-169</v>
      </c>
      <c r="F21016">
        <v>15</v>
      </c>
      <c r="G21016">
        <v>18</v>
      </c>
      <c r="H21016">
        <v>27</v>
      </c>
      <c r="I21016">
        <v>3</v>
      </c>
      <c r="J21016">
        <v>9</v>
      </c>
      <c r="K21016">
        <v>1</v>
      </c>
      <c r="L21016">
        <v>465</v>
      </c>
      <c r="N21016" cm="1">
        <f t="array" ref="N21016">SUMPRODUCT(C21016:K21016,TRANSPOSE(('Derivation of PM - 8 Factors'!$Q$32:$Q$40)))+'Derivation of PM - 8 Factors'!$Q$31</f>
        <v>8.7975400622503669E-2</v>
      </c>
      <c r="O21016" cm="1">
        <f t="array" ref="O21016">SUMPRODUCT(C21016:L21016,TRANSPOSE('Derivation of PM - 8 Fact+FICO'!$S$30:$S$39))+Predictions!$S$37</f>
        <v>0.16043742846178619</v>
      </c>
      <c r="P21016">
        <f>(L21016*'Derivation of PM - FICO ONLY'!$L$30)+'Derivation of PM - FICO ONLY'!$L$29</f>
        <v>-9.7879674343064993E-2</v>
      </c>
      <c r="Q21016">
        <f>'Derivation of PM - 6 Fact'!$AN$34+('Derivation of PM - 6 Fact'!$AN$35*Predictions!C21016)+('Derivation of PM - 6 Fact'!$AN$36*Predictions!E21016)+('Derivation of PM - 6 Fact'!$AN$37*Predictions!F21016)+('Derivation of PM - 6 Fact'!$AN$38*Predictions!G21016)+('Derivation of PM - 6 Fact'!$AN$39*Predictions!H21016)+('Derivation of PM - 6 Fact'!$AN$40*Predictions!L21016)</f>
        <v>0.13140882318106639</v>
      </c>
      <c r="U21016">
        <f t="shared" si="1313"/>
        <v>0</v>
      </c>
      <c r="V21016">
        <f t="shared" si="1314"/>
        <v>0</v>
      </c>
      <c r="W21016">
        <f t="shared" si="1315"/>
        <v>0</v>
      </c>
      <c r="X21016">
        <f t="shared" si="1316"/>
        <v>0</v>
      </c>
    </row>
    <row r="21017" spans="1:24" x14ac:dyDescent="0.3">
      <c r="A21017" t="s">
        <v>2</v>
      </c>
      <c r="B21017">
        <v>39007</v>
      </c>
      <c r="C21017">
        <v>5</v>
      </c>
      <c r="D21017">
        <v>24</v>
      </c>
      <c r="E21017">
        <v>-206</v>
      </c>
      <c r="F21017">
        <v>35</v>
      </c>
      <c r="G21017">
        <v>69</v>
      </c>
      <c r="H21017">
        <v>85</v>
      </c>
      <c r="I21017">
        <v>9</v>
      </c>
      <c r="J21017">
        <v>11</v>
      </c>
      <c r="K21017">
        <v>1</v>
      </c>
      <c r="L21017">
        <v>547</v>
      </c>
      <c r="N21017" cm="1">
        <f t="array" ref="N21017">SUMPRODUCT(C21017:K21017,TRANSPOSE(('Derivation of PM - 8 Factors'!$Q$32:$Q$40)))+'Derivation of PM - 8 Factors'!$Q$31</f>
        <v>0.44845976891752293</v>
      </c>
      <c r="O21017" cm="1">
        <f t="array" ref="O21017">SUMPRODUCT(C21017:L21017,TRANSPOSE('Derivation of PM - 8 Fact+FICO'!$S$30:$S$39))+Predictions!$S$37</f>
        <v>0.52596691009896379</v>
      </c>
      <c r="P21017">
        <f>(L21017*'Derivation of PM - FICO ONLY'!$L$30)+'Derivation of PM - FICO ONLY'!$L$29</f>
        <v>0.21233756687640049</v>
      </c>
      <c r="Q21017">
        <f>'Derivation of PM - 6 Fact'!$AN$34+('Derivation of PM - 6 Fact'!$AN$35*Predictions!C21017)+('Derivation of PM - 6 Fact'!$AN$36*Predictions!E21017)+('Derivation of PM - 6 Fact'!$AN$37*Predictions!F21017)+('Derivation of PM - 6 Fact'!$AN$38*Predictions!G21017)+('Derivation of PM - 6 Fact'!$AN$39*Predictions!H21017)+('Derivation of PM - 6 Fact'!$AN$40*Predictions!L21017)</f>
        <v>0.4901130386873398</v>
      </c>
      <c r="U21017">
        <f t="shared" si="1313"/>
        <v>0</v>
      </c>
      <c r="V21017">
        <f t="shared" si="1314"/>
        <v>1</v>
      </c>
      <c r="W21017">
        <f t="shared" si="1315"/>
        <v>0</v>
      </c>
      <c r="X21017">
        <f t="shared" si="1316"/>
        <v>0</v>
      </c>
    </row>
    <row r="21018" spans="1:24" x14ac:dyDescent="0.3">
      <c r="A21018" t="s">
        <v>2</v>
      </c>
      <c r="B21018">
        <v>39008</v>
      </c>
      <c r="C21018">
        <v>2</v>
      </c>
      <c r="D21018">
        <v>86</v>
      </c>
      <c r="E21018">
        <v>-42</v>
      </c>
      <c r="F21018">
        <v>15</v>
      </c>
      <c r="G21018">
        <v>30</v>
      </c>
      <c r="H21018">
        <v>60</v>
      </c>
      <c r="I21018">
        <v>3</v>
      </c>
      <c r="J21018">
        <v>13</v>
      </c>
      <c r="K21018">
        <v>1</v>
      </c>
      <c r="L21018">
        <v>549</v>
      </c>
      <c r="N21018" cm="1">
        <f t="array" ref="N21018">SUMPRODUCT(C21018:K21018,TRANSPOSE(('Derivation of PM - 8 Factors'!$Q$32:$Q$40)))+'Derivation of PM - 8 Factors'!$Q$31</f>
        <v>-5.739966625251558E-3</v>
      </c>
      <c r="O21018" cm="1">
        <f t="array" ref="O21018">SUMPRODUCT(C21018:L21018,TRANSPOSE('Derivation of PM - 8 Fact+FICO'!$S$30:$S$39))+Predictions!$S$37</f>
        <v>7.0857361435126096E-2</v>
      </c>
      <c r="P21018">
        <f>(L21018*'Derivation of PM - FICO ONLY'!$L$30)+'Derivation of PM - FICO ONLY'!$L$29</f>
        <v>0.21990384105248517</v>
      </c>
      <c r="Q21018">
        <f>'Derivation of PM - 6 Fact'!$AN$34+('Derivation of PM - 6 Fact'!$AN$35*Predictions!C21018)+('Derivation of PM - 6 Fact'!$AN$36*Predictions!E21018)+('Derivation of PM - 6 Fact'!$AN$37*Predictions!F21018)+('Derivation of PM - 6 Fact'!$AN$38*Predictions!G21018)+('Derivation of PM - 6 Fact'!$AN$39*Predictions!H21018)+('Derivation of PM - 6 Fact'!$AN$40*Predictions!L21018)</f>
        <v>3.4484283272696793E-2</v>
      </c>
      <c r="U21018">
        <f t="shared" si="1313"/>
        <v>0</v>
      </c>
      <c r="V21018">
        <f t="shared" si="1314"/>
        <v>0</v>
      </c>
      <c r="W21018">
        <f t="shared" si="1315"/>
        <v>0</v>
      </c>
      <c r="X21018">
        <f t="shared" si="1316"/>
        <v>0</v>
      </c>
    </row>
    <row r="21019" spans="1:24" x14ac:dyDescent="0.3">
      <c r="A21019" t="s">
        <v>2</v>
      </c>
      <c r="B21019">
        <v>39009</v>
      </c>
      <c r="C21019">
        <v>4</v>
      </c>
      <c r="D21019">
        <v>45</v>
      </c>
      <c r="E21019">
        <v>-143</v>
      </c>
      <c r="F21019">
        <v>25</v>
      </c>
      <c r="G21019">
        <v>49</v>
      </c>
      <c r="H21019">
        <v>38</v>
      </c>
      <c r="I21019">
        <v>0</v>
      </c>
      <c r="J21019">
        <v>9</v>
      </c>
      <c r="K21019">
        <v>1</v>
      </c>
      <c r="L21019">
        <v>471</v>
      </c>
      <c r="N21019" cm="1">
        <f t="array" ref="N21019">SUMPRODUCT(C21019:K21019,TRANSPOSE(('Derivation of PM - 8 Factors'!$Q$32:$Q$40)))+'Derivation of PM - 8 Factors'!$Q$31</f>
        <v>0.51579371159606058</v>
      </c>
      <c r="O21019" cm="1">
        <f t="array" ref="O21019">SUMPRODUCT(C21019:L21019,TRANSPOSE('Derivation of PM - 8 Fact+FICO'!$S$30:$S$39))+Predictions!$S$37</f>
        <v>0.58675709278422128</v>
      </c>
      <c r="P21019">
        <f>(L21019*'Derivation of PM - FICO ONLY'!$L$30)+'Derivation of PM - FICO ONLY'!$L$29</f>
        <v>-7.5180851814811378E-2</v>
      </c>
      <c r="Q21019">
        <f>'Derivation of PM - 6 Fact'!$AN$34+('Derivation of PM - 6 Fact'!$AN$35*Predictions!C21019)+('Derivation of PM - 6 Fact'!$AN$36*Predictions!E21019)+('Derivation of PM - 6 Fact'!$AN$37*Predictions!F21019)+('Derivation of PM - 6 Fact'!$AN$38*Predictions!G21019)+('Derivation of PM - 6 Fact'!$AN$39*Predictions!H21019)+('Derivation of PM - 6 Fact'!$AN$40*Predictions!L21019)</f>
        <v>0.57112868221697788</v>
      </c>
      <c r="U21019">
        <f t="shared" si="1313"/>
        <v>1</v>
      </c>
      <c r="V21019">
        <f t="shared" si="1314"/>
        <v>1</v>
      </c>
      <c r="W21019">
        <f t="shared" si="1315"/>
        <v>0</v>
      </c>
      <c r="X21019">
        <f t="shared" si="1316"/>
        <v>1</v>
      </c>
    </row>
    <row r="21020" spans="1:24" x14ac:dyDescent="0.3">
      <c r="A21020" t="s">
        <v>2</v>
      </c>
      <c r="B21020">
        <v>39010</v>
      </c>
      <c r="C21020">
        <v>10</v>
      </c>
      <c r="D21020">
        <v>89</v>
      </c>
      <c r="E21020">
        <v>455</v>
      </c>
      <c r="F21020">
        <v>28</v>
      </c>
      <c r="G21020">
        <v>111</v>
      </c>
      <c r="H21020">
        <v>87</v>
      </c>
      <c r="I21020">
        <v>2</v>
      </c>
      <c r="J21020">
        <v>11</v>
      </c>
      <c r="K21020">
        <v>0</v>
      </c>
      <c r="L21020">
        <v>688</v>
      </c>
      <c r="N21020" cm="1">
        <f t="array" ref="N21020">SUMPRODUCT(C21020:K21020,TRANSPOSE(('Derivation of PM - 8 Factors'!$Q$32:$Q$40)))+'Derivation of PM - 8 Factors'!$Q$31</f>
        <v>1.0445957104902199</v>
      </c>
      <c r="O21020" cm="1">
        <f t="array" ref="O21020">SUMPRODUCT(C21020:L21020,TRANSPOSE('Derivation of PM - 8 Fact+FICO'!$S$30:$S$39))+Predictions!$S$37</f>
        <v>1.1181724601062983</v>
      </c>
      <c r="P21020">
        <f>(L21020*'Derivation of PM - FICO ONLY'!$L$30)+'Derivation of PM - FICO ONLY'!$L$29</f>
        <v>0.74575989629035955</v>
      </c>
      <c r="Q21020">
        <f>'Derivation of PM - 6 Fact'!$AN$34+('Derivation of PM - 6 Fact'!$AN$35*Predictions!C21020)+('Derivation of PM - 6 Fact'!$AN$36*Predictions!E21020)+('Derivation of PM - 6 Fact'!$AN$37*Predictions!F21020)+('Derivation of PM - 6 Fact'!$AN$38*Predictions!G21020)+('Derivation of PM - 6 Fact'!$AN$39*Predictions!H21020)+('Derivation of PM - 6 Fact'!$AN$40*Predictions!L21020)</f>
        <v>1.0527807377962926</v>
      </c>
      <c r="U21020">
        <f t="shared" si="1313"/>
        <v>1</v>
      </c>
      <c r="V21020">
        <f t="shared" si="1314"/>
        <v>1</v>
      </c>
      <c r="W21020">
        <f t="shared" si="1315"/>
        <v>1</v>
      </c>
      <c r="X21020">
        <f t="shared" si="1316"/>
        <v>1</v>
      </c>
    </row>
    <row r="21021" spans="1:24" x14ac:dyDescent="0.3">
      <c r="A21021" t="s">
        <v>2</v>
      </c>
      <c r="B21021">
        <v>39011</v>
      </c>
      <c r="C21021">
        <v>5</v>
      </c>
      <c r="D21021">
        <v>8</v>
      </c>
      <c r="E21021">
        <v>-211</v>
      </c>
      <c r="F21021">
        <v>85</v>
      </c>
      <c r="G21021">
        <v>127</v>
      </c>
      <c r="H21021">
        <v>120</v>
      </c>
      <c r="I21021">
        <v>16</v>
      </c>
      <c r="J21021">
        <v>20</v>
      </c>
      <c r="K21021">
        <v>1</v>
      </c>
      <c r="L21021">
        <v>434</v>
      </c>
      <c r="N21021" cm="1">
        <f t="array" ref="N21021">SUMPRODUCT(C21021:K21021,TRANSPOSE(('Derivation of PM - 8 Factors'!$Q$32:$Q$40)))+'Derivation of PM - 8 Factors'!$Q$31</f>
        <v>0.86104415897270548</v>
      </c>
      <c r="O21021" cm="1">
        <f t="array" ref="O21021">SUMPRODUCT(C21021:L21021,TRANSPOSE('Derivation of PM - 8 Fact+FICO'!$S$30:$S$39))+Predictions!$S$37</f>
        <v>0.93143557959038403</v>
      </c>
      <c r="P21021">
        <f>(L21021*'Derivation of PM - FICO ONLY'!$L$30)+'Derivation of PM - FICO ONLY'!$L$29</f>
        <v>-0.21515692407237519</v>
      </c>
      <c r="Q21021">
        <f>'Derivation of PM - 6 Fact'!$AN$34+('Derivation of PM - 6 Fact'!$AN$35*Predictions!C21021)+('Derivation of PM - 6 Fact'!$AN$36*Predictions!E21021)+('Derivation of PM - 6 Fact'!$AN$37*Predictions!F21021)+('Derivation of PM - 6 Fact'!$AN$38*Predictions!G21021)+('Derivation of PM - 6 Fact'!$AN$39*Predictions!H21021)+('Derivation of PM - 6 Fact'!$AN$40*Predictions!L21021)</f>
        <v>0.84204834746702861</v>
      </c>
      <c r="U21021">
        <f t="shared" si="1313"/>
        <v>1</v>
      </c>
      <c r="V21021">
        <f t="shared" si="1314"/>
        <v>1</v>
      </c>
      <c r="W21021">
        <f t="shared" si="1315"/>
        <v>0</v>
      </c>
      <c r="X21021">
        <f t="shared" si="1316"/>
        <v>1</v>
      </c>
    </row>
    <row r="21022" spans="1:24" x14ac:dyDescent="0.3">
      <c r="A21022" t="s">
        <v>2</v>
      </c>
      <c r="B21022">
        <v>39012</v>
      </c>
      <c r="C21022">
        <v>3</v>
      </c>
      <c r="D21022">
        <v>17</v>
      </c>
      <c r="E21022">
        <v>69</v>
      </c>
      <c r="F21022">
        <v>17</v>
      </c>
      <c r="G21022">
        <v>38</v>
      </c>
      <c r="H21022">
        <v>43</v>
      </c>
      <c r="I21022">
        <v>11</v>
      </c>
      <c r="J21022">
        <v>20</v>
      </c>
      <c r="K21022">
        <v>0</v>
      </c>
      <c r="L21022">
        <v>589</v>
      </c>
      <c r="N21022" cm="1">
        <f t="array" ref="N21022">SUMPRODUCT(C21022:K21022,TRANSPOSE(('Derivation of PM - 8 Factors'!$Q$32:$Q$40)))+'Derivation of PM - 8 Factors'!$Q$31</f>
        <v>0.39237418695620585</v>
      </c>
      <c r="O21022" cm="1">
        <f t="array" ref="O21022">SUMPRODUCT(C21022:L21022,TRANSPOSE('Derivation of PM - 8 Fact+FICO'!$S$30:$S$39))+Predictions!$S$37</f>
        <v>0.46774679495803795</v>
      </c>
      <c r="P21022">
        <f>(L21022*'Derivation of PM - FICO ONLY'!$L$30)+'Derivation of PM - FICO ONLY'!$L$29</f>
        <v>0.37122932457417579</v>
      </c>
      <c r="Q21022">
        <f>'Derivation of PM - 6 Fact'!$AN$34+('Derivation of PM - 6 Fact'!$AN$35*Predictions!C21022)+('Derivation of PM - 6 Fact'!$AN$36*Predictions!E21022)+('Derivation of PM - 6 Fact'!$AN$37*Predictions!F21022)+('Derivation of PM - 6 Fact'!$AN$38*Predictions!G21022)+('Derivation of PM - 6 Fact'!$AN$39*Predictions!H21022)+('Derivation of PM - 6 Fact'!$AN$40*Predictions!L21022)</f>
        <v>0.32473344698700168</v>
      </c>
      <c r="U21022">
        <f t="shared" si="1313"/>
        <v>0</v>
      </c>
      <c r="V21022">
        <f t="shared" si="1314"/>
        <v>0</v>
      </c>
      <c r="W21022">
        <f t="shared" si="1315"/>
        <v>0</v>
      </c>
      <c r="X21022">
        <f t="shared" si="1316"/>
        <v>0</v>
      </c>
    </row>
    <row r="21023" spans="1:24" x14ac:dyDescent="0.3">
      <c r="A21023" t="s">
        <v>2</v>
      </c>
      <c r="B21023">
        <v>39013</v>
      </c>
      <c r="C21023">
        <v>9</v>
      </c>
      <c r="D21023">
        <v>85</v>
      </c>
      <c r="E21023">
        <v>163</v>
      </c>
      <c r="F21023">
        <v>36</v>
      </c>
      <c r="G21023">
        <v>120</v>
      </c>
      <c r="H21023">
        <v>71</v>
      </c>
      <c r="I21023">
        <v>8</v>
      </c>
      <c r="J21023">
        <v>15</v>
      </c>
      <c r="K21023">
        <v>0</v>
      </c>
      <c r="L21023">
        <v>591</v>
      </c>
      <c r="N21023" cm="1">
        <f t="array" ref="N21023">SUMPRODUCT(C21023:K21023,TRANSPOSE(('Derivation of PM - 8 Factors'!$Q$32:$Q$40)))+'Derivation of PM - 8 Factors'!$Q$31</f>
        <v>1.0608102227785614</v>
      </c>
      <c r="O21023" cm="1">
        <f t="array" ref="O21023">SUMPRODUCT(C21023:L21023,TRANSPOSE('Derivation of PM - 8 Fact+FICO'!$S$30:$S$39))+Predictions!$S$37</f>
        <v>1.1312672134416093</v>
      </c>
      <c r="P21023">
        <f>(L21023*'Derivation of PM - FICO ONLY'!$L$30)+'Derivation of PM - FICO ONLY'!$L$29</f>
        <v>0.37879559875026003</v>
      </c>
      <c r="Q21023">
        <f>'Derivation of PM - 6 Fact'!$AN$34+('Derivation of PM - 6 Fact'!$AN$35*Predictions!C21023)+('Derivation of PM - 6 Fact'!$AN$36*Predictions!E21023)+('Derivation of PM - 6 Fact'!$AN$37*Predictions!F21023)+('Derivation of PM - 6 Fact'!$AN$38*Predictions!G21023)+('Derivation of PM - 6 Fact'!$AN$39*Predictions!H21023)+('Derivation of PM - 6 Fact'!$AN$40*Predictions!L21023)</f>
        <v>1.0396148835444667</v>
      </c>
      <c r="U21023">
        <f t="shared" si="1313"/>
        <v>1</v>
      </c>
      <c r="V21023">
        <f t="shared" si="1314"/>
        <v>1</v>
      </c>
      <c r="W21023">
        <f t="shared" si="1315"/>
        <v>0</v>
      </c>
      <c r="X21023">
        <f t="shared" si="1316"/>
        <v>1</v>
      </c>
    </row>
    <row r="21024" spans="1:24" x14ac:dyDescent="0.3">
      <c r="A21024" t="s">
        <v>2</v>
      </c>
      <c r="B21024">
        <v>39014</v>
      </c>
      <c r="C21024">
        <v>7</v>
      </c>
      <c r="D21024">
        <v>0</v>
      </c>
      <c r="E21024">
        <v>130</v>
      </c>
      <c r="F21024">
        <v>4</v>
      </c>
      <c r="G21024">
        <v>47</v>
      </c>
      <c r="H21024">
        <v>44</v>
      </c>
      <c r="I21024">
        <v>10</v>
      </c>
      <c r="J21024">
        <v>17</v>
      </c>
      <c r="K21024">
        <v>1</v>
      </c>
      <c r="L21024">
        <v>481</v>
      </c>
      <c r="N21024" cm="1">
        <f t="array" ref="N21024">SUMPRODUCT(C21024:K21024,TRANSPOSE(('Derivation of PM - 8 Factors'!$Q$32:$Q$40)))+'Derivation of PM - 8 Factors'!$Q$31</f>
        <v>0.70870766799636331</v>
      </c>
      <c r="O21024" cm="1">
        <f t="array" ref="O21024">SUMPRODUCT(C21024:L21024,TRANSPOSE('Derivation of PM - 8 Fact+FICO'!$S$30:$S$39))+Predictions!$S$37</f>
        <v>0.77762102936385991</v>
      </c>
      <c r="P21024">
        <f>(L21024*'Derivation of PM - FICO ONLY'!$L$30)+'Derivation of PM - FICO ONLY'!$L$29</f>
        <v>-3.7349480934388835E-2</v>
      </c>
      <c r="Q21024">
        <f>'Derivation of PM - 6 Fact'!$AN$34+('Derivation of PM - 6 Fact'!$AN$35*Predictions!C21024)+('Derivation of PM - 6 Fact'!$AN$36*Predictions!E21024)+('Derivation of PM - 6 Fact'!$AN$37*Predictions!F21024)+('Derivation of PM - 6 Fact'!$AN$38*Predictions!G21024)+('Derivation of PM - 6 Fact'!$AN$39*Predictions!H21024)+('Derivation of PM - 6 Fact'!$AN$40*Predictions!L21024)</f>
        <v>0.6988119470516837</v>
      </c>
      <c r="U21024">
        <f t="shared" si="1313"/>
        <v>1</v>
      </c>
      <c r="V21024">
        <f t="shared" si="1314"/>
        <v>1</v>
      </c>
      <c r="W21024">
        <f t="shared" si="1315"/>
        <v>0</v>
      </c>
      <c r="X21024">
        <f t="shared" si="1316"/>
        <v>1</v>
      </c>
    </row>
    <row r="21025" spans="1:24" x14ac:dyDescent="0.3">
      <c r="A21025" t="s">
        <v>2</v>
      </c>
      <c r="B21025">
        <v>39015</v>
      </c>
      <c r="C21025">
        <v>1</v>
      </c>
      <c r="D21025">
        <v>0</v>
      </c>
      <c r="E21025">
        <v>112</v>
      </c>
      <c r="F21025">
        <v>7</v>
      </c>
      <c r="G21025">
        <v>18</v>
      </c>
      <c r="H21025">
        <v>44</v>
      </c>
      <c r="I21025">
        <v>8</v>
      </c>
      <c r="J21025">
        <v>12</v>
      </c>
      <c r="K21025">
        <v>1</v>
      </c>
      <c r="L21025">
        <v>478</v>
      </c>
      <c r="N21025" cm="1">
        <f t="array" ref="N21025">SUMPRODUCT(C21025:K21025,TRANSPOSE(('Derivation of PM - 8 Factors'!$Q$32:$Q$40)))+'Derivation of PM - 8 Factors'!$Q$31</f>
        <v>-0.10465963125997109</v>
      </c>
      <c r="O21025" cm="1">
        <f t="array" ref="O21025">SUMPRODUCT(C21025:L21025,TRANSPOSE('Derivation of PM - 8 Fact+FICO'!$S$30:$S$39))+Predictions!$S$37</f>
        <v>-3.3557683063278207E-2</v>
      </c>
      <c r="P21025">
        <f>(L21025*'Derivation of PM - FICO ONLY'!$L$30)+'Derivation of PM - FICO ONLY'!$L$29</f>
        <v>-4.8698892198515642E-2</v>
      </c>
      <c r="Q21025">
        <f>'Derivation of PM - 6 Fact'!$AN$34+('Derivation of PM - 6 Fact'!$AN$35*Predictions!C21025)+('Derivation of PM - 6 Fact'!$AN$36*Predictions!E21025)+('Derivation of PM - 6 Fact'!$AN$37*Predictions!F21025)+('Derivation of PM - 6 Fact'!$AN$38*Predictions!G21025)+('Derivation of PM - 6 Fact'!$AN$39*Predictions!H21025)+('Derivation of PM - 6 Fact'!$AN$40*Predictions!L21025)</f>
        <v>-8.4866376378230857E-2</v>
      </c>
      <c r="U21025">
        <f t="shared" si="1313"/>
        <v>0</v>
      </c>
      <c r="V21025">
        <f t="shared" si="1314"/>
        <v>0</v>
      </c>
      <c r="W21025">
        <f t="shared" si="1315"/>
        <v>0</v>
      </c>
      <c r="X21025">
        <f t="shared" si="1316"/>
        <v>0</v>
      </c>
    </row>
    <row r="21026" spans="1:24" x14ac:dyDescent="0.3">
      <c r="A21026" t="s">
        <v>2</v>
      </c>
      <c r="B21026">
        <v>39016</v>
      </c>
      <c r="C21026">
        <v>5</v>
      </c>
      <c r="D21026">
        <v>57</v>
      </c>
      <c r="E21026">
        <v>128</v>
      </c>
      <c r="F21026">
        <v>39</v>
      </c>
      <c r="G21026">
        <v>81</v>
      </c>
      <c r="H21026">
        <v>54</v>
      </c>
      <c r="I21026">
        <v>16</v>
      </c>
      <c r="J21026">
        <v>19</v>
      </c>
      <c r="K21026">
        <v>0</v>
      </c>
      <c r="L21026">
        <v>618</v>
      </c>
      <c r="N21026" cm="1">
        <f t="array" ref="N21026">SUMPRODUCT(C21026:K21026,TRANSPOSE(('Derivation of PM - 8 Factors'!$Q$32:$Q$40)))+'Derivation of PM - 8 Factors'!$Q$31</f>
        <v>0.81262864101203458</v>
      </c>
      <c r="O21026" cm="1">
        <f t="array" ref="O21026">SUMPRODUCT(C21026:L21026,TRANSPOSE('Derivation of PM - 8 Fact+FICO'!$S$30:$S$39))+Predictions!$S$37</f>
        <v>0.88643734585248701</v>
      </c>
      <c r="P21026">
        <f>(L21026*'Derivation of PM - FICO ONLY'!$L$30)+'Derivation of PM - FICO ONLY'!$L$29</f>
        <v>0.4809403001274013</v>
      </c>
      <c r="Q21026">
        <f>'Derivation of PM - 6 Fact'!$AN$34+('Derivation of PM - 6 Fact'!$AN$35*Predictions!C21026)+('Derivation of PM - 6 Fact'!$AN$36*Predictions!E21026)+('Derivation of PM - 6 Fact'!$AN$37*Predictions!F21026)+('Derivation of PM - 6 Fact'!$AN$38*Predictions!G21026)+('Derivation of PM - 6 Fact'!$AN$39*Predictions!H21026)+('Derivation of PM - 6 Fact'!$AN$40*Predictions!L21026)</f>
        <v>0.75689539687622565</v>
      </c>
      <c r="U21026">
        <f t="shared" si="1313"/>
        <v>1</v>
      </c>
      <c r="V21026">
        <f t="shared" si="1314"/>
        <v>1</v>
      </c>
      <c r="W21026">
        <f t="shared" si="1315"/>
        <v>0</v>
      </c>
      <c r="X21026">
        <f t="shared" si="1316"/>
        <v>1</v>
      </c>
    </row>
    <row r="21027" spans="1:24" x14ac:dyDescent="0.3">
      <c r="A21027" t="s">
        <v>2</v>
      </c>
      <c r="B21027">
        <v>39017</v>
      </c>
      <c r="C21027">
        <v>8</v>
      </c>
      <c r="D21027">
        <v>0</v>
      </c>
      <c r="E21027">
        <v>1</v>
      </c>
      <c r="F21027">
        <v>43</v>
      </c>
      <c r="G21027">
        <v>122</v>
      </c>
      <c r="H21027">
        <v>77</v>
      </c>
      <c r="I21027">
        <v>7</v>
      </c>
      <c r="J21027">
        <v>9</v>
      </c>
      <c r="K21027">
        <v>1</v>
      </c>
      <c r="L21027">
        <v>563</v>
      </c>
      <c r="N21027" cm="1">
        <f t="array" ref="N21027">SUMPRODUCT(C21027:K21027,TRANSPOSE(('Derivation of PM - 8 Factors'!$Q$32:$Q$40)))+'Derivation of PM - 8 Factors'!$Q$31</f>
        <v>0.87451957934636881</v>
      </c>
      <c r="O21027" cm="1">
        <f t="array" ref="O21027">SUMPRODUCT(C21027:L21027,TRANSPOSE('Derivation of PM - 8 Fact+FICO'!$S$30:$S$39))+Predictions!$S$37</f>
        <v>0.94589797084057659</v>
      </c>
      <c r="P21027">
        <f>(L21027*'Derivation of PM - FICO ONLY'!$L$30)+'Derivation of PM - FICO ONLY'!$L$29</f>
        <v>0.27286776028507664</v>
      </c>
      <c r="Q21027">
        <f>'Derivation of PM - 6 Fact'!$AN$34+('Derivation of PM - 6 Fact'!$AN$35*Predictions!C21027)+('Derivation of PM - 6 Fact'!$AN$36*Predictions!E21027)+('Derivation of PM - 6 Fact'!$AN$37*Predictions!F21027)+('Derivation of PM - 6 Fact'!$AN$38*Predictions!G21027)+('Derivation of PM - 6 Fact'!$AN$39*Predictions!H21027)+('Derivation of PM - 6 Fact'!$AN$40*Predictions!L21027)</f>
        <v>0.92427672274994144</v>
      </c>
      <c r="U21027">
        <f t="shared" si="1313"/>
        <v>1</v>
      </c>
      <c r="V21027">
        <f t="shared" si="1314"/>
        <v>1</v>
      </c>
      <c r="W21027">
        <f t="shared" si="1315"/>
        <v>0</v>
      </c>
      <c r="X21027">
        <f t="shared" si="1316"/>
        <v>1</v>
      </c>
    </row>
    <row r="21028" spans="1:24" x14ac:dyDescent="0.3">
      <c r="A21028" t="s">
        <v>2</v>
      </c>
      <c r="B21028">
        <v>39018</v>
      </c>
      <c r="C21028">
        <v>8</v>
      </c>
      <c r="D21028">
        <v>0</v>
      </c>
      <c r="E21028">
        <v>94</v>
      </c>
      <c r="F21028">
        <v>0</v>
      </c>
      <c r="G21028">
        <v>44</v>
      </c>
      <c r="H21028">
        <v>51</v>
      </c>
      <c r="I21028">
        <v>4</v>
      </c>
      <c r="J21028">
        <v>12</v>
      </c>
      <c r="K21028">
        <v>1</v>
      </c>
      <c r="L21028">
        <v>482</v>
      </c>
      <c r="N21028" cm="1">
        <f t="array" ref="N21028">SUMPRODUCT(C21028:K21028,TRANSPOSE(('Derivation of PM - 8 Factors'!$Q$32:$Q$40)))+'Derivation of PM - 8 Factors'!$Q$31</f>
        <v>0.73240810801952061</v>
      </c>
      <c r="O21028" cm="1">
        <f t="array" ref="O21028">SUMPRODUCT(C21028:L21028,TRANSPOSE('Derivation of PM - 8 Fact+FICO'!$S$30:$S$39))+Predictions!$S$37</f>
        <v>0.8025176620568768</v>
      </c>
      <c r="P21028">
        <f>(L21028*'Derivation of PM - FICO ONLY'!$L$30)+'Derivation of PM - FICO ONLY'!$L$29</f>
        <v>-3.3566343846346491E-2</v>
      </c>
      <c r="Q21028">
        <f>'Derivation of PM - 6 Fact'!$AN$34+('Derivation of PM - 6 Fact'!$AN$35*Predictions!C21028)+('Derivation of PM - 6 Fact'!$AN$36*Predictions!E21028)+('Derivation of PM - 6 Fact'!$AN$37*Predictions!F21028)+('Derivation of PM - 6 Fact'!$AN$38*Predictions!G21028)+('Derivation of PM - 6 Fact'!$AN$39*Predictions!H21028)+('Derivation of PM - 6 Fact'!$AN$40*Predictions!L21028)</f>
        <v>0.75670458579273636</v>
      </c>
      <c r="U21028">
        <f t="shared" si="1313"/>
        <v>1</v>
      </c>
      <c r="V21028">
        <f t="shared" si="1314"/>
        <v>1</v>
      </c>
      <c r="W21028">
        <f t="shared" si="1315"/>
        <v>0</v>
      </c>
      <c r="X21028">
        <f t="shared" si="1316"/>
        <v>1</v>
      </c>
    </row>
    <row r="21029" spans="1:24" x14ac:dyDescent="0.3">
      <c r="A21029" t="s">
        <v>2</v>
      </c>
      <c r="B21029">
        <v>39019</v>
      </c>
      <c r="C21029">
        <v>10</v>
      </c>
      <c r="D21029">
        <v>0</v>
      </c>
      <c r="E21029">
        <v>357</v>
      </c>
      <c r="F21029">
        <v>75</v>
      </c>
      <c r="G21029">
        <v>213</v>
      </c>
      <c r="H21029">
        <v>127</v>
      </c>
      <c r="I21029">
        <v>8</v>
      </c>
      <c r="J21029">
        <v>10</v>
      </c>
      <c r="K21029">
        <v>0</v>
      </c>
      <c r="L21029">
        <v>662</v>
      </c>
      <c r="N21029" cm="1">
        <f t="array" ref="N21029">SUMPRODUCT(C21029:K21029,TRANSPOSE(('Derivation of PM - 8 Factors'!$Q$32:$Q$40)))+'Derivation of PM - 8 Factors'!$Q$31</f>
        <v>1.0589057171382379</v>
      </c>
      <c r="O21029" cm="1">
        <f t="array" ref="O21029">SUMPRODUCT(C21029:L21029,TRANSPOSE('Derivation of PM - 8 Fact+FICO'!$S$30:$S$39))+Predictions!$S$37</f>
        <v>1.1279127265057116</v>
      </c>
      <c r="P21029">
        <f>(L21029*'Derivation of PM - FICO ONLY'!$L$30)+'Derivation of PM - FICO ONLY'!$L$29</f>
        <v>0.64739833200126085</v>
      </c>
      <c r="Q21029">
        <f>'Derivation of PM - 6 Fact'!$AN$34+('Derivation of PM - 6 Fact'!$AN$35*Predictions!C21029)+('Derivation of PM - 6 Fact'!$AN$36*Predictions!E21029)+('Derivation of PM - 6 Fact'!$AN$37*Predictions!F21029)+('Derivation of PM - 6 Fact'!$AN$38*Predictions!G21029)+('Derivation of PM - 6 Fact'!$AN$39*Predictions!H21029)+('Derivation of PM - 6 Fact'!$AN$40*Predictions!L21029)</f>
        <v>1.059762381425281</v>
      </c>
      <c r="U21029">
        <f t="shared" si="1313"/>
        <v>1</v>
      </c>
      <c r="V21029">
        <f t="shared" si="1314"/>
        <v>1</v>
      </c>
      <c r="W21029">
        <f t="shared" si="1315"/>
        <v>1</v>
      </c>
      <c r="X21029">
        <f t="shared" si="1316"/>
        <v>1</v>
      </c>
    </row>
    <row r="21030" spans="1:24" x14ac:dyDescent="0.3">
      <c r="A21030" t="s">
        <v>2</v>
      </c>
      <c r="B21030">
        <v>39020</v>
      </c>
      <c r="C21030">
        <v>8</v>
      </c>
      <c r="D21030">
        <v>0</v>
      </c>
      <c r="E21030">
        <v>54</v>
      </c>
      <c r="F21030">
        <v>16</v>
      </c>
      <c r="G21030">
        <v>74</v>
      </c>
      <c r="H21030">
        <v>76</v>
      </c>
      <c r="I21030">
        <v>5</v>
      </c>
      <c r="J21030">
        <v>8</v>
      </c>
      <c r="K21030">
        <v>1</v>
      </c>
      <c r="L21030">
        <v>522</v>
      </c>
      <c r="N21030" cm="1">
        <f t="array" ref="N21030">SUMPRODUCT(C21030:K21030,TRANSPOSE(('Derivation of PM - 8 Factors'!$Q$32:$Q$40)))+'Derivation of PM - 8 Factors'!$Q$31</f>
        <v>0.65926365696139055</v>
      </c>
      <c r="O21030" cm="1">
        <f t="array" ref="O21030">SUMPRODUCT(C21030:L21030,TRANSPOSE('Derivation of PM - 8 Fact+FICO'!$S$30:$S$39))+Predictions!$S$37</f>
        <v>0.73148155049476327</v>
      </c>
      <c r="P21030">
        <f>(L21030*'Derivation of PM - FICO ONLY'!$L$30)+'Derivation of PM - FICO ONLY'!$L$29</f>
        <v>0.1177591396753439</v>
      </c>
      <c r="Q21030">
        <f>'Derivation of PM - 6 Fact'!$AN$34+('Derivation of PM - 6 Fact'!$AN$35*Predictions!C21030)+('Derivation of PM - 6 Fact'!$AN$36*Predictions!E21030)+('Derivation of PM - 6 Fact'!$AN$37*Predictions!F21030)+('Derivation of PM - 6 Fact'!$AN$38*Predictions!G21030)+('Derivation of PM - 6 Fact'!$AN$39*Predictions!H21030)+('Derivation of PM - 6 Fact'!$AN$40*Predictions!L21030)</f>
        <v>0.71126858390557535</v>
      </c>
      <c r="U21030">
        <f t="shared" si="1313"/>
        <v>1</v>
      </c>
      <c r="V21030">
        <f t="shared" si="1314"/>
        <v>1</v>
      </c>
      <c r="W21030">
        <f t="shared" si="1315"/>
        <v>0</v>
      </c>
      <c r="X21030">
        <f t="shared" si="1316"/>
        <v>1</v>
      </c>
    </row>
    <row r="21031" spans="1:24" x14ac:dyDescent="0.3">
      <c r="A21031" t="s">
        <v>2</v>
      </c>
      <c r="B21031">
        <v>39021</v>
      </c>
      <c r="C21031">
        <v>3</v>
      </c>
      <c r="D21031">
        <v>0</v>
      </c>
      <c r="E21031">
        <v>-78</v>
      </c>
      <c r="F21031">
        <v>37</v>
      </c>
      <c r="G21031">
        <v>57</v>
      </c>
      <c r="H21031">
        <v>47</v>
      </c>
      <c r="I21031">
        <v>15</v>
      </c>
      <c r="J21031">
        <v>18</v>
      </c>
      <c r="K21031">
        <v>0</v>
      </c>
      <c r="L21031">
        <v>523</v>
      </c>
      <c r="N21031" cm="1">
        <f t="array" ref="N21031">SUMPRODUCT(C21031:K21031,TRANSPOSE(('Derivation of PM - 8 Factors'!$Q$32:$Q$40)))+'Derivation of PM - 8 Factors'!$Q$31</f>
        <v>0.59460984072048761</v>
      </c>
      <c r="O21031" cm="1">
        <f t="array" ref="O21031">SUMPRODUCT(C21031:L21031,TRANSPOSE('Derivation of PM - 8 Fact+FICO'!$S$30:$S$39))+Predictions!$S$37</f>
        <v>0.66745073094563589</v>
      </c>
      <c r="P21031">
        <f>(L21031*'Derivation of PM - FICO ONLY'!$L$30)+'Derivation of PM - FICO ONLY'!$L$29</f>
        <v>0.12154227676338625</v>
      </c>
      <c r="Q21031">
        <f>'Derivation of PM - 6 Fact'!$AN$34+('Derivation of PM - 6 Fact'!$AN$35*Predictions!C21031)+('Derivation of PM - 6 Fact'!$AN$36*Predictions!E21031)+('Derivation of PM - 6 Fact'!$AN$37*Predictions!F21031)+('Derivation of PM - 6 Fact'!$AN$38*Predictions!G21031)+('Derivation of PM - 6 Fact'!$AN$39*Predictions!H21031)+('Derivation of PM - 6 Fact'!$AN$40*Predictions!L21031)</f>
        <v>0.53245615319166095</v>
      </c>
      <c r="U21031">
        <f t="shared" si="1313"/>
        <v>1</v>
      </c>
      <c r="V21031">
        <f t="shared" si="1314"/>
        <v>1</v>
      </c>
      <c r="W21031">
        <f t="shared" si="1315"/>
        <v>0</v>
      </c>
      <c r="X21031">
        <f t="shared" si="1316"/>
        <v>1</v>
      </c>
    </row>
    <row r="21032" spans="1:24" x14ac:dyDescent="0.3">
      <c r="A21032" t="s">
        <v>2</v>
      </c>
      <c r="B21032">
        <v>39022</v>
      </c>
      <c r="C21032">
        <v>2</v>
      </c>
      <c r="D21032">
        <v>0</v>
      </c>
      <c r="E21032">
        <v>-228</v>
      </c>
      <c r="F21032">
        <v>32</v>
      </c>
      <c r="G21032">
        <v>42</v>
      </c>
      <c r="H21032">
        <v>35</v>
      </c>
      <c r="I21032">
        <v>1</v>
      </c>
      <c r="J21032">
        <v>5</v>
      </c>
      <c r="K21032">
        <v>0</v>
      </c>
      <c r="L21032">
        <v>572</v>
      </c>
      <c r="N21032" cm="1">
        <f t="array" ref="N21032">SUMPRODUCT(C21032:K21032,TRANSPOSE(('Derivation of PM - 8 Factors'!$Q$32:$Q$40)))+'Derivation of PM - 8 Factors'!$Q$31</f>
        <v>0.39115595944904613</v>
      </c>
      <c r="O21032" cm="1">
        <f t="array" ref="O21032">SUMPRODUCT(C21032:L21032,TRANSPOSE('Derivation of PM - 8 Fact+FICO'!$S$30:$S$39))+Predictions!$S$37</f>
        <v>0.46830032269148897</v>
      </c>
      <c r="P21032">
        <f>(L21032*'Derivation of PM - FICO ONLY'!$L$30)+'Derivation of PM - FICO ONLY'!$L$29</f>
        <v>0.30691599407745707</v>
      </c>
      <c r="Q21032">
        <f>'Derivation of PM - 6 Fact'!$AN$34+('Derivation of PM - 6 Fact'!$AN$35*Predictions!C21032)+('Derivation of PM - 6 Fact'!$AN$36*Predictions!E21032)+('Derivation of PM - 6 Fact'!$AN$37*Predictions!F21032)+('Derivation of PM - 6 Fact'!$AN$38*Predictions!G21032)+('Derivation of PM - 6 Fact'!$AN$39*Predictions!H21032)+('Derivation of PM - 6 Fact'!$AN$40*Predictions!L21032)</f>
        <v>0.41795641087749624</v>
      </c>
      <c r="U21032">
        <f t="shared" si="1313"/>
        <v>0</v>
      </c>
      <c r="V21032">
        <f t="shared" si="1314"/>
        <v>0</v>
      </c>
      <c r="W21032">
        <f t="shared" si="1315"/>
        <v>0</v>
      </c>
      <c r="X21032">
        <f t="shared" si="1316"/>
        <v>0</v>
      </c>
    </row>
    <row r="21033" spans="1:24" x14ac:dyDescent="0.3">
      <c r="A21033" t="s">
        <v>2</v>
      </c>
      <c r="B21033">
        <v>39023</v>
      </c>
      <c r="C21033">
        <v>8</v>
      </c>
      <c r="D21033">
        <v>0</v>
      </c>
      <c r="E21033">
        <v>423</v>
      </c>
      <c r="F21033">
        <v>95</v>
      </c>
      <c r="G21033">
        <v>209</v>
      </c>
      <c r="H21033">
        <v>133</v>
      </c>
      <c r="I21033">
        <v>16</v>
      </c>
      <c r="J21033">
        <v>20</v>
      </c>
      <c r="K21033">
        <v>0</v>
      </c>
      <c r="L21033">
        <v>823</v>
      </c>
      <c r="N21033" cm="1">
        <f t="array" ref="N21033">SUMPRODUCT(C21033:K21033,TRANSPOSE(('Derivation of PM - 8 Factors'!$Q$32:$Q$40)))+'Derivation of PM - 8 Factors'!$Q$31</f>
        <v>1.1494895194970918</v>
      </c>
      <c r="O21033" cm="1">
        <f t="array" ref="O21033">SUMPRODUCT(C21033:L21033,TRANSPOSE('Derivation of PM - 8 Fact+FICO'!$S$30:$S$39))+Predictions!$S$37</f>
        <v>1.2262613502579853</v>
      </c>
      <c r="P21033">
        <f>(L21033*'Derivation of PM - FICO ONLY'!$L$30)+'Derivation of PM - FICO ONLY'!$L$29</f>
        <v>1.2564834031760654</v>
      </c>
      <c r="Q21033">
        <f>'Derivation of PM - 6 Fact'!$AN$34+('Derivation of PM - 6 Fact'!$AN$35*Predictions!C21033)+('Derivation of PM - 6 Fact'!$AN$36*Predictions!E21033)+('Derivation of PM - 6 Fact'!$AN$37*Predictions!F21033)+('Derivation of PM - 6 Fact'!$AN$38*Predictions!G21033)+('Derivation of PM - 6 Fact'!$AN$39*Predictions!H21033)+('Derivation of PM - 6 Fact'!$AN$40*Predictions!L21033)</f>
        <v>1.0942324305323141</v>
      </c>
      <c r="U21033">
        <f t="shared" si="1313"/>
        <v>1</v>
      </c>
      <c r="V21033">
        <f t="shared" si="1314"/>
        <v>1</v>
      </c>
      <c r="W21033">
        <f t="shared" si="1315"/>
        <v>1</v>
      </c>
      <c r="X21033">
        <f t="shared" si="1316"/>
        <v>1</v>
      </c>
    </row>
    <row r="21034" spans="1:24" x14ac:dyDescent="0.3">
      <c r="A21034" t="s">
        <v>2</v>
      </c>
      <c r="B21034">
        <v>39024</v>
      </c>
      <c r="C21034">
        <v>9</v>
      </c>
      <c r="D21034">
        <v>0</v>
      </c>
      <c r="E21034">
        <v>238</v>
      </c>
      <c r="F21034">
        <v>87</v>
      </c>
      <c r="G21034">
        <v>211</v>
      </c>
      <c r="H21034">
        <v>109</v>
      </c>
      <c r="I21034">
        <v>7</v>
      </c>
      <c r="J21034">
        <v>17</v>
      </c>
      <c r="K21034">
        <v>0</v>
      </c>
      <c r="L21034">
        <v>840</v>
      </c>
      <c r="N21034" cm="1">
        <f t="array" ref="N21034">SUMPRODUCT(C21034:K21034,TRANSPOSE(('Derivation of PM - 8 Factors'!$Q$32:$Q$40)))+'Derivation of PM - 8 Factors'!$Q$31</f>
        <v>1.2640892138898423</v>
      </c>
      <c r="O21034" cm="1">
        <f t="array" ref="O21034">SUMPRODUCT(C21034:L21034,TRANSPOSE('Derivation of PM - 8 Fact+FICO'!$S$30:$S$39))+Predictions!$S$37</f>
        <v>1.3418577495810915</v>
      </c>
      <c r="P21034">
        <f>(L21034*'Derivation of PM - FICO ONLY'!$L$30)+'Derivation of PM - FICO ONLY'!$L$29</f>
        <v>1.3207967336727837</v>
      </c>
      <c r="Q21034">
        <f>'Derivation of PM - 6 Fact'!$AN$34+('Derivation of PM - 6 Fact'!$AN$35*Predictions!C21034)+('Derivation of PM - 6 Fact'!$AN$36*Predictions!E21034)+('Derivation of PM - 6 Fact'!$AN$37*Predictions!F21034)+('Derivation of PM - 6 Fact'!$AN$38*Predictions!G21034)+('Derivation of PM - 6 Fact'!$AN$39*Predictions!H21034)+('Derivation of PM - 6 Fact'!$AN$40*Predictions!L21034)</f>
        <v>1.2350963101126942</v>
      </c>
      <c r="U21034">
        <f t="shared" si="1313"/>
        <v>1</v>
      </c>
      <c r="V21034">
        <f t="shared" si="1314"/>
        <v>1</v>
      </c>
      <c r="W21034">
        <f t="shared" si="1315"/>
        <v>1</v>
      </c>
      <c r="X21034">
        <f t="shared" si="1316"/>
        <v>1</v>
      </c>
    </row>
    <row r="21035" spans="1:24" x14ac:dyDescent="0.3">
      <c r="A21035" t="s">
        <v>2</v>
      </c>
      <c r="B21035">
        <v>39025</v>
      </c>
      <c r="C21035">
        <v>7</v>
      </c>
      <c r="D21035">
        <v>81</v>
      </c>
      <c r="E21035">
        <v>43</v>
      </c>
      <c r="F21035">
        <v>0</v>
      </c>
      <c r="G21035">
        <v>38</v>
      </c>
      <c r="H21035">
        <v>36</v>
      </c>
      <c r="I21035">
        <v>13</v>
      </c>
      <c r="J21035">
        <v>18</v>
      </c>
      <c r="K21035">
        <v>0</v>
      </c>
      <c r="L21035">
        <v>461</v>
      </c>
      <c r="N21035" cm="1">
        <f t="array" ref="N21035">SUMPRODUCT(C21035:K21035,TRANSPOSE(('Derivation of PM - 8 Factors'!$Q$32:$Q$40)))+'Derivation of PM - 8 Factors'!$Q$31</f>
        <v>0.76830686822624428</v>
      </c>
      <c r="O21035" cm="1">
        <f t="array" ref="O21035">SUMPRODUCT(C21035:L21035,TRANSPOSE('Derivation of PM - 8 Fact+FICO'!$S$30:$S$39))+Predictions!$S$37</f>
        <v>0.83730950758187028</v>
      </c>
      <c r="P21035">
        <f>(L21035*'Derivation of PM - FICO ONLY'!$L$30)+'Derivation of PM - FICO ONLY'!$L$29</f>
        <v>-0.11301222269523414</v>
      </c>
      <c r="Q21035">
        <f>'Derivation of PM - 6 Fact'!$AN$34+('Derivation of PM - 6 Fact'!$AN$35*Predictions!C21035)+('Derivation of PM - 6 Fact'!$AN$36*Predictions!E21035)+('Derivation of PM - 6 Fact'!$AN$37*Predictions!F21035)+('Derivation of PM - 6 Fact'!$AN$38*Predictions!G21035)+('Derivation of PM - 6 Fact'!$AN$39*Predictions!H21035)+('Derivation of PM - 6 Fact'!$AN$40*Predictions!L21035)</f>
        <v>0.71493623637554871</v>
      </c>
      <c r="U21035">
        <f t="shared" si="1313"/>
        <v>1</v>
      </c>
      <c r="V21035">
        <f t="shared" si="1314"/>
        <v>1</v>
      </c>
      <c r="W21035">
        <f t="shared" si="1315"/>
        <v>0</v>
      </c>
      <c r="X21035">
        <f t="shared" si="1316"/>
        <v>1</v>
      </c>
    </row>
    <row r="21036" spans="1:24" x14ac:dyDescent="0.3">
      <c r="A21036" t="s">
        <v>2</v>
      </c>
      <c r="B21036">
        <v>39026</v>
      </c>
      <c r="C21036">
        <v>5</v>
      </c>
      <c r="D21036">
        <v>67</v>
      </c>
      <c r="E21036">
        <v>-27</v>
      </c>
      <c r="F21036">
        <v>47</v>
      </c>
      <c r="G21036">
        <v>87</v>
      </c>
      <c r="H21036">
        <v>87</v>
      </c>
      <c r="I21036">
        <v>13</v>
      </c>
      <c r="J21036">
        <v>14</v>
      </c>
      <c r="K21036">
        <v>0</v>
      </c>
      <c r="L21036">
        <v>500</v>
      </c>
      <c r="N21036" cm="1">
        <f t="array" ref="N21036">SUMPRODUCT(C21036:K21036,TRANSPOSE(('Derivation of PM - 8 Factors'!$Q$32:$Q$40)))+'Derivation of PM - 8 Factors'!$Q$31</f>
        <v>0.64494266277433221</v>
      </c>
      <c r="O21036" cm="1">
        <f t="array" ref="O21036">SUMPRODUCT(C21036:L21036,TRANSPOSE('Derivation of PM - 8 Fact+FICO'!$S$30:$S$39))+Predictions!$S$37</f>
        <v>0.71685818622373054</v>
      </c>
      <c r="P21036">
        <f>(L21036*'Derivation of PM - FICO ONLY'!$L$30)+'Derivation of PM - FICO ONLY'!$L$29</f>
        <v>3.4530123738414131E-2</v>
      </c>
      <c r="Q21036">
        <f>'Derivation of PM - 6 Fact'!$AN$34+('Derivation of PM - 6 Fact'!$AN$35*Predictions!C21036)+('Derivation of PM - 6 Fact'!$AN$36*Predictions!E21036)+('Derivation of PM - 6 Fact'!$AN$37*Predictions!F21036)+('Derivation of PM - 6 Fact'!$AN$38*Predictions!G21036)+('Derivation of PM - 6 Fact'!$AN$39*Predictions!H21036)+('Derivation of PM - 6 Fact'!$AN$40*Predictions!L21036)</f>
        <v>0.62076384505317261</v>
      </c>
      <c r="U21036">
        <f t="shared" si="1313"/>
        <v>1</v>
      </c>
      <c r="V21036">
        <f t="shared" si="1314"/>
        <v>1</v>
      </c>
      <c r="W21036">
        <f t="shared" si="1315"/>
        <v>0</v>
      </c>
      <c r="X21036">
        <f t="shared" si="1316"/>
        <v>1</v>
      </c>
    </row>
    <row r="21037" spans="1:24" x14ac:dyDescent="0.3">
      <c r="A21037" t="s">
        <v>2</v>
      </c>
      <c r="B21037">
        <v>39027</v>
      </c>
      <c r="C21037">
        <v>10</v>
      </c>
      <c r="D21037">
        <v>33</v>
      </c>
      <c r="E21037">
        <v>592</v>
      </c>
      <c r="F21037">
        <v>12</v>
      </c>
      <c r="G21037">
        <v>80</v>
      </c>
      <c r="H21037">
        <v>51</v>
      </c>
      <c r="I21037">
        <v>13</v>
      </c>
      <c r="J21037">
        <v>14</v>
      </c>
      <c r="K21037">
        <v>0</v>
      </c>
      <c r="L21037">
        <v>637</v>
      </c>
      <c r="N21037" cm="1">
        <f t="array" ref="N21037">SUMPRODUCT(C21037:K21037,TRANSPOSE(('Derivation of PM - 8 Factors'!$Q$32:$Q$40)))+'Derivation of PM - 8 Factors'!$Q$31</f>
        <v>1.2268015739512743</v>
      </c>
      <c r="O21037" cm="1">
        <f t="array" ref="O21037">SUMPRODUCT(C21037:L21037,TRANSPOSE('Derivation of PM - 8 Fact+FICO'!$S$30:$S$39))+Predictions!$S$37</f>
        <v>1.2959962467076134</v>
      </c>
      <c r="P21037">
        <f>(L21037*'Derivation of PM - FICO ONLY'!$L$30)+'Derivation of PM - FICO ONLY'!$L$29</f>
        <v>0.55281990480020426</v>
      </c>
      <c r="Q21037">
        <f>'Derivation of PM - 6 Fact'!$AN$34+('Derivation of PM - 6 Fact'!$AN$35*Predictions!C21037)+('Derivation of PM - 6 Fact'!$AN$36*Predictions!E21037)+('Derivation of PM - 6 Fact'!$AN$37*Predictions!F21037)+('Derivation of PM - 6 Fact'!$AN$38*Predictions!G21037)+('Derivation of PM - 6 Fact'!$AN$39*Predictions!H21037)+('Derivation of PM - 6 Fact'!$AN$40*Predictions!L21037)</f>
        <v>1.1912671144378586</v>
      </c>
      <c r="U21037">
        <f t="shared" si="1313"/>
        <v>1</v>
      </c>
      <c r="V21037">
        <f t="shared" si="1314"/>
        <v>1</v>
      </c>
      <c r="W21037">
        <f t="shared" si="1315"/>
        <v>1</v>
      </c>
      <c r="X21037">
        <f t="shared" si="1316"/>
        <v>1</v>
      </c>
    </row>
    <row r="21038" spans="1:24" x14ac:dyDescent="0.3">
      <c r="A21038" t="s">
        <v>2</v>
      </c>
      <c r="B21038">
        <v>39028</v>
      </c>
      <c r="C21038">
        <v>1</v>
      </c>
      <c r="D21038">
        <v>55</v>
      </c>
      <c r="E21038">
        <v>-161</v>
      </c>
      <c r="F21038">
        <v>46</v>
      </c>
      <c r="G21038">
        <v>37</v>
      </c>
      <c r="H21038">
        <v>60</v>
      </c>
      <c r="I21038">
        <v>4</v>
      </c>
      <c r="J21038">
        <v>7</v>
      </c>
      <c r="K21038">
        <v>0</v>
      </c>
      <c r="L21038">
        <v>490</v>
      </c>
      <c r="N21038" cm="1">
        <f t="array" ref="N21038">SUMPRODUCT(C21038:K21038,TRANSPOSE(('Derivation of PM - 8 Factors'!$Q$32:$Q$40)))+'Derivation of PM - 8 Factors'!$Q$31</f>
        <v>0.35699997498680058</v>
      </c>
      <c r="O21038" cm="1">
        <f t="array" ref="O21038">SUMPRODUCT(C21038:L21038,TRANSPOSE('Derivation of PM - 8 Fact+FICO'!$S$30:$S$39))+Predictions!$S$37</f>
        <v>0.43160262495855362</v>
      </c>
      <c r="P21038">
        <f>(L21038*'Derivation of PM - FICO ONLY'!$L$30)+'Derivation of PM - FICO ONLY'!$L$29</f>
        <v>-3.3012471420084122E-3</v>
      </c>
      <c r="Q21038">
        <f>'Derivation of PM - 6 Fact'!$AN$34+('Derivation of PM - 6 Fact'!$AN$35*Predictions!C21038)+('Derivation of PM - 6 Fact'!$AN$36*Predictions!E21038)+('Derivation of PM - 6 Fact'!$AN$37*Predictions!F21038)+('Derivation of PM - 6 Fact'!$AN$38*Predictions!G21038)+('Derivation of PM - 6 Fact'!$AN$39*Predictions!H21038)+('Derivation of PM - 6 Fact'!$AN$40*Predictions!L21038)</f>
        <v>0.37601668261296478</v>
      </c>
      <c r="U21038">
        <f t="shared" si="1313"/>
        <v>0</v>
      </c>
      <c r="V21038">
        <f t="shared" si="1314"/>
        <v>0</v>
      </c>
      <c r="W21038">
        <f t="shared" si="1315"/>
        <v>0</v>
      </c>
      <c r="X21038">
        <f t="shared" si="1316"/>
        <v>0</v>
      </c>
    </row>
    <row r="21039" spans="1:24" x14ac:dyDescent="0.3">
      <c r="A21039" t="s">
        <v>2</v>
      </c>
      <c r="B21039">
        <v>39029</v>
      </c>
      <c r="C21039">
        <v>7</v>
      </c>
      <c r="D21039">
        <v>8</v>
      </c>
      <c r="E21039">
        <v>197</v>
      </c>
      <c r="F21039">
        <v>0</v>
      </c>
      <c r="G21039">
        <v>37</v>
      </c>
      <c r="H21039">
        <v>18</v>
      </c>
      <c r="I21039">
        <v>1</v>
      </c>
      <c r="J21039">
        <v>8</v>
      </c>
      <c r="K21039">
        <v>0</v>
      </c>
      <c r="L21039">
        <v>656</v>
      </c>
      <c r="N21039" cm="1">
        <f t="array" ref="N21039">SUMPRODUCT(C21039:K21039,TRANSPOSE(('Derivation of PM - 8 Factors'!$Q$32:$Q$40)))+'Derivation of PM - 8 Factors'!$Q$31</f>
        <v>0.86655345402219142</v>
      </c>
      <c r="O21039" cm="1">
        <f t="array" ref="O21039">SUMPRODUCT(C21039:L21039,TRANSPOSE('Derivation of PM - 8 Fact+FICO'!$S$30:$S$39))+Predictions!$S$37</f>
        <v>0.94191439753221606</v>
      </c>
      <c r="P21039">
        <f>(L21039*'Derivation of PM - FICO ONLY'!$L$30)+'Derivation of PM - FICO ONLY'!$L$29</f>
        <v>0.62469950947300723</v>
      </c>
      <c r="Q21039">
        <f>'Derivation of PM - 6 Fact'!$AN$34+('Derivation of PM - 6 Fact'!$AN$35*Predictions!C21039)+('Derivation of PM - 6 Fact'!$AN$36*Predictions!E21039)+('Derivation of PM - 6 Fact'!$AN$37*Predictions!F21039)+('Derivation of PM - 6 Fact'!$AN$38*Predictions!G21039)+('Derivation of PM - 6 Fact'!$AN$39*Predictions!H21039)+('Derivation of PM - 6 Fact'!$AN$40*Predictions!L21039)</f>
        <v>0.87356733663094877</v>
      </c>
      <c r="U21039">
        <f t="shared" si="1313"/>
        <v>1</v>
      </c>
      <c r="V21039">
        <f t="shared" si="1314"/>
        <v>1</v>
      </c>
      <c r="W21039">
        <f t="shared" si="1315"/>
        <v>1</v>
      </c>
      <c r="X21039">
        <f t="shared" si="1316"/>
        <v>1</v>
      </c>
    </row>
    <row r="21040" spans="1:24" x14ac:dyDescent="0.3">
      <c r="A21040" t="s">
        <v>2</v>
      </c>
      <c r="B21040">
        <v>39030</v>
      </c>
      <c r="C21040">
        <v>7</v>
      </c>
      <c r="D21040">
        <v>88</v>
      </c>
      <c r="E21040">
        <v>275</v>
      </c>
      <c r="F21040">
        <v>22</v>
      </c>
      <c r="G21040">
        <v>73</v>
      </c>
      <c r="H21040">
        <v>65</v>
      </c>
      <c r="I21040">
        <v>15</v>
      </c>
      <c r="J21040">
        <v>16</v>
      </c>
      <c r="K21040">
        <v>1</v>
      </c>
      <c r="L21040">
        <v>592</v>
      </c>
      <c r="N21040" cm="1">
        <f t="array" ref="N21040">SUMPRODUCT(C21040:K21040,TRANSPOSE(('Derivation of PM - 8 Factors'!$Q$32:$Q$40)))+'Derivation of PM - 8 Factors'!$Q$31</f>
        <v>0.75760404234668066</v>
      </c>
      <c r="O21040" cm="1">
        <f t="array" ref="O21040">SUMPRODUCT(C21040:L21040,TRANSPOSE('Derivation of PM - 8 Fact+FICO'!$S$30:$S$39))+Predictions!$S$37</f>
        <v>0.82991362718569139</v>
      </c>
      <c r="P21040">
        <f>(L21040*'Derivation of PM - FICO ONLY'!$L$30)+'Derivation of PM - FICO ONLY'!$L$29</f>
        <v>0.3825787358383026</v>
      </c>
      <c r="Q21040">
        <f>'Derivation of PM - 6 Fact'!$AN$34+('Derivation of PM - 6 Fact'!$AN$35*Predictions!C21040)+('Derivation of PM - 6 Fact'!$AN$36*Predictions!E21040)+('Derivation of PM - 6 Fact'!$AN$37*Predictions!F21040)+('Derivation of PM - 6 Fact'!$AN$38*Predictions!G21040)+('Derivation of PM - 6 Fact'!$AN$39*Predictions!H21040)+('Derivation of PM - 6 Fact'!$AN$40*Predictions!L21040)</f>
        <v>0.77086876889694222</v>
      </c>
      <c r="U21040">
        <f t="shared" si="1313"/>
        <v>1</v>
      </c>
      <c r="V21040">
        <f t="shared" si="1314"/>
        <v>1</v>
      </c>
      <c r="W21040">
        <f t="shared" si="1315"/>
        <v>0</v>
      </c>
      <c r="X21040">
        <f t="shared" si="1316"/>
        <v>1</v>
      </c>
    </row>
    <row r="21041" spans="1:24" x14ac:dyDescent="0.3">
      <c r="A21041" t="s">
        <v>2</v>
      </c>
      <c r="B21041">
        <v>39031</v>
      </c>
      <c r="C21041">
        <v>5</v>
      </c>
      <c r="D21041">
        <v>0</v>
      </c>
      <c r="E21041">
        <v>31</v>
      </c>
      <c r="F21041">
        <v>26</v>
      </c>
      <c r="G21041">
        <v>61</v>
      </c>
      <c r="H21041">
        <v>48</v>
      </c>
      <c r="I21041">
        <v>15</v>
      </c>
      <c r="J21041">
        <v>20</v>
      </c>
      <c r="K21041">
        <v>0</v>
      </c>
      <c r="L21041">
        <v>555</v>
      </c>
      <c r="N21041" cm="1">
        <f t="array" ref="N21041">SUMPRODUCT(C21041:K21041,TRANSPOSE(('Derivation of PM - 8 Factors'!$Q$32:$Q$40)))+'Derivation of PM - 8 Factors'!$Q$31</f>
        <v>0.72642283820748799</v>
      </c>
      <c r="O21041" cm="1">
        <f t="array" ref="O21041">SUMPRODUCT(C21041:L21041,TRANSPOSE('Derivation of PM - 8 Fact+FICO'!$S$30:$S$39))+Predictions!$S$37</f>
        <v>0.79932060224188983</v>
      </c>
      <c r="P21041">
        <f>(L21041*'Derivation of PM - FICO ONLY'!$L$30)+'Derivation of PM - FICO ONLY'!$L$29</f>
        <v>0.24260266358073879</v>
      </c>
      <c r="Q21041">
        <f>'Derivation of PM - 6 Fact'!$AN$34+('Derivation of PM - 6 Fact'!$AN$35*Predictions!C21041)+('Derivation of PM - 6 Fact'!$AN$36*Predictions!E21041)+('Derivation of PM - 6 Fact'!$AN$37*Predictions!F21041)+('Derivation of PM - 6 Fact'!$AN$38*Predictions!G21041)+('Derivation of PM - 6 Fact'!$AN$39*Predictions!H21041)+('Derivation of PM - 6 Fact'!$AN$40*Predictions!L21041)</f>
        <v>0.6527515691281176</v>
      </c>
      <c r="U21041">
        <f t="shared" si="1313"/>
        <v>1</v>
      </c>
      <c r="V21041">
        <f t="shared" si="1314"/>
        <v>1</v>
      </c>
      <c r="W21041">
        <f t="shared" si="1315"/>
        <v>0</v>
      </c>
      <c r="X21041">
        <f t="shared" si="1316"/>
        <v>1</v>
      </c>
    </row>
    <row r="21042" spans="1:24" x14ac:dyDescent="0.3">
      <c r="A21042" t="s">
        <v>2</v>
      </c>
      <c r="B21042">
        <v>39032</v>
      </c>
      <c r="C21042">
        <v>7</v>
      </c>
      <c r="D21042">
        <v>39</v>
      </c>
      <c r="E21042">
        <v>67</v>
      </c>
      <c r="F21042">
        <v>58</v>
      </c>
      <c r="G21042">
        <v>126</v>
      </c>
      <c r="H21042">
        <v>89</v>
      </c>
      <c r="I21042">
        <v>13</v>
      </c>
      <c r="J21042">
        <v>20</v>
      </c>
      <c r="K21042">
        <v>1</v>
      </c>
      <c r="L21042">
        <v>674</v>
      </c>
      <c r="N21042" cm="1">
        <f t="array" ref="N21042">SUMPRODUCT(C21042:K21042,TRANSPOSE(('Derivation of PM - 8 Factors'!$Q$32:$Q$40)))+'Derivation of PM - 8 Factors'!$Q$31</f>
        <v>0.95185627761291558</v>
      </c>
      <c r="O21042" cm="1">
        <f t="array" ref="O21042">SUMPRODUCT(C21042:L21042,TRANSPOSE('Derivation of PM - 8 Fact+FICO'!$S$30:$S$39))+Predictions!$S$37</f>
        <v>1.0284063145012741</v>
      </c>
      <c r="P21042">
        <f>(L21042*'Derivation of PM - FICO ONLY'!$L$30)+'Derivation of PM - FICO ONLY'!$L$29</f>
        <v>0.69279597705776808</v>
      </c>
      <c r="Q21042">
        <f>'Derivation of PM - 6 Fact'!$AN$34+('Derivation of PM - 6 Fact'!$AN$35*Predictions!C21042)+('Derivation of PM - 6 Fact'!$AN$36*Predictions!E21042)+('Derivation of PM - 6 Fact'!$AN$37*Predictions!F21042)+('Derivation of PM - 6 Fact'!$AN$38*Predictions!G21042)+('Derivation of PM - 6 Fact'!$AN$39*Predictions!H21042)+('Derivation of PM - 6 Fact'!$AN$40*Predictions!L21042)</f>
        <v>0.94618630633046119</v>
      </c>
      <c r="U21042">
        <f t="shared" si="1313"/>
        <v>1</v>
      </c>
      <c r="V21042">
        <f t="shared" si="1314"/>
        <v>1</v>
      </c>
      <c r="W21042">
        <f t="shared" si="1315"/>
        <v>1</v>
      </c>
      <c r="X21042">
        <f t="shared" si="1316"/>
        <v>1</v>
      </c>
    </row>
    <row r="21043" spans="1:24" x14ac:dyDescent="0.3">
      <c r="A21043" t="s">
        <v>2</v>
      </c>
      <c r="B21043">
        <v>39033</v>
      </c>
      <c r="C21043">
        <v>2</v>
      </c>
      <c r="D21043">
        <v>0</v>
      </c>
      <c r="E21043">
        <v>-122</v>
      </c>
      <c r="F21043">
        <v>82</v>
      </c>
      <c r="G21043">
        <v>68</v>
      </c>
      <c r="H21043">
        <v>87</v>
      </c>
      <c r="I21043">
        <v>9</v>
      </c>
      <c r="J21043">
        <v>10</v>
      </c>
      <c r="K21043">
        <v>0</v>
      </c>
      <c r="L21043">
        <v>393</v>
      </c>
      <c r="N21043" cm="1">
        <f t="array" ref="N21043">SUMPRODUCT(C21043:K21043,TRANSPOSE(('Derivation of PM - 8 Factors'!$Q$32:$Q$40)))+'Derivation of PM - 8 Factors'!$Q$31</f>
        <v>0.86392501877619021</v>
      </c>
      <c r="O21043" cm="1">
        <f t="array" ref="O21043">SUMPRODUCT(C21043:L21043,TRANSPOSE('Derivation of PM - 8 Fact+FICO'!$S$30:$S$39))+Predictions!$S$37</f>
        <v>0.93310358254983661</v>
      </c>
      <c r="P21043">
        <f>(L21043*'Derivation of PM - FICO ONLY'!$L$30)+'Derivation of PM - FICO ONLY'!$L$29</f>
        <v>-0.37026554468210793</v>
      </c>
      <c r="Q21043">
        <f>'Derivation of PM - 6 Fact'!$AN$34+('Derivation of PM - 6 Fact'!$AN$35*Predictions!C21043)+('Derivation of PM - 6 Fact'!$AN$36*Predictions!E21043)+('Derivation of PM - 6 Fact'!$AN$37*Predictions!F21043)+('Derivation of PM - 6 Fact'!$AN$38*Predictions!G21043)+('Derivation of PM - 6 Fact'!$AN$39*Predictions!H21043)+('Derivation of PM - 6 Fact'!$AN$40*Predictions!L21043)</f>
        <v>0.8499274972656331</v>
      </c>
      <c r="U21043">
        <f t="shared" si="1313"/>
        <v>1</v>
      </c>
      <c r="V21043">
        <f t="shared" si="1314"/>
        <v>1</v>
      </c>
      <c r="W21043">
        <f t="shared" si="1315"/>
        <v>0</v>
      </c>
      <c r="X21043">
        <f t="shared" si="1316"/>
        <v>1</v>
      </c>
    </row>
    <row r="21044" spans="1:24" x14ac:dyDescent="0.3">
      <c r="A21044" t="s">
        <v>2</v>
      </c>
      <c r="B21044">
        <v>39034</v>
      </c>
      <c r="C21044">
        <v>9</v>
      </c>
      <c r="D21044">
        <v>45</v>
      </c>
      <c r="E21044">
        <v>331</v>
      </c>
      <c r="F21044">
        <v>13</v>
      </c>
      <c r="G21044">
        <v>75</v>
      </c>
      <c r="H21044">
        <v>62</v>
      </c>
      <c r="I21044">
        <v>5</v>
      </c>
      <c r="J21044">
        <v>6</v>
      </c>
      <c r="K21044">
        <v>1</v>
      </c>
      <c r="L21044">
        <v>724</v>
      </c>
      <c r="N21044" cm="1">
        <f t="array" ref="N21044">SUMPRODUCT(C21044:K21044,TRANSPOSE(('Derivation of PM - 8 Factors'!$Q$32:$Q$40)))+'Derivation of PM - 8 Factors'!$Q$31</f>
        <v>0.88611592911678838</v>
      </c>
      <c r="O21044" cm="1">
        <f t="array" ref="O21044">SUMPRODUCT(C21044:L21044,TRANSPOSE('Derivation of PM - 8 Fact+FICO'!$S$30:$S$39))+Predictions!$S$37</f>
        <v>0.96380475207649741</v>
      </c>
      <c r="P21044">
        <f>(L21044*'Derivation of PM - FICO ONLY'!$L$30)+'Derivation of PM - FICO ONLY'!$L$29</f>
        <v>0.88195283145988124</v>
      </c>
      <c r="Q21044">
        <f>'Derivation of PM - 6 Fact'!$AN$34+('Derivation of PM - 6 Fact'!$AN$35*Predictions!C21044)+('Derivation of PM - 6 Fact'!$AN$36*Predictions!E21044)+('Derivation of PM - 6 Fact'!$AN$37*Predictions!F21044)+('Derivation of PM - 6 Fact'!$AN$38*Predictions!G21044)+('Derivation of PM - 6 Fact'!$AN$39*Predictions!H21044)+('Derivation of PM - 6 Fact'!$AN$40*Predictions!L21044)</f>
        <v>0.96258742142415843</v>
      </c>
      <c r="U21044">
        <f t="shared" si="1313"/>
        <v>1</v>
      </c>
      <c r="V21044">
        <f t="shared" si="1314"/>
        <v>1</v>
      </c>
      <c r="W21044">
        <f t="shared" si="1315"/>
        <v>1</v>
      </c>
      <c r="X21044">
        <f t="shared" si="1316"/>
        <v>1</v>
      </c>
    </row>
    <row r="21045" spans="1:24" x14ac:dyDescent="0.3">
      <c r="A21045" t="s">
        <v>2</v>
      </c>
      <c r="B21045">
        <v>39035</v>
      </c>
      <c r="C21045">
        <v>10</v>
      </c>
      <c r="D21045">
        <v>0</v>
      </c>
      <c r="E21045">
        <v>301</v>
      </c>
      <c r="F21045">
        <v>2</v>
      </c>
      <c r="G21045">
        <v>57</v>
      </c>
      <c r="H21045">
        <v>59</v>
      </c>
      <c r="I21045">
        <v>3</v>
      </c>
      <c r="J21045">
        <v>10</v>
      </c>
      <c r="K21045">
        <v>0</v>
      </c>
      <c r="L21045">
        <v>635</v>
      </c>
      <c r="N21045" cm="1">
        <f t="array" ref="N21045">SUMPRODUCT(C21045:K21045,TRANSPOSE(('Derivation of PM - 8 Factors'!$Q$32:$Q$40)))+'Derivation of PM - 8 Factors'!$Q$31</f>
        <v>1.0461326259187296</v>
      </c>
      <c r="O21045" cm="1">
        <f t="array" ref="O21045">SUMPRODUCT(C21045:L21045,TRANSPOSE('Derivation of PM - 8 Fact+FICO'!$S$30:$S$39))+Predictions!$S$37</f>
        <v>1.1208569712061192</v>
      </c>
      <c r="P21045">
        <f>(L21045*'Derivation of PM - FICO ONLY'!$L$30)+'Derivation of PM - FICO ONLY'!$L$29</f>
        <v>0.54525363062411958</v>
      </c>
      <c r="Q21045">
        <f>'Derivation of PM - 6 Fact'!$AN$34+('Derivation of PM - 6 Fact'!$AN$35*Predictions!C21045)+('Derivation of PM - 6 Fact'!$AN$36*Predictions!E21045)+('Derivation of PM - 6 Fact'!$AN$37*Predictions!F21045)+('Derivation of PM - 6 Fact'!$AN$38*Predictions!G21045)+('Derivation of PM - 6 Fact'!$AN$39*Predictions!H21045)+('Derivation of PM - 6 Fact'!$AN$40*Predictions!L21045)</f>
        <v>1.0392575854700263</v>
      </c>
      <c r="U21045">
        <f t="shared" si="1313"/>
        <v>1</v>
      </c>
      <c r="V21045">
        <f t="shared" si="1314"/>
        <v>1</v>
      </c>
      <c r="W21045">
        <f t="shared" si="1315"/>
        <v>1</v>
      </c>
      <c r="X21045">
        <f t="shared" si="1316"/>
        <v>1</v>
      </c>
    </row>
    <row r="21046" spans="1:24" x14ac:dyDescent="0.3">
      <c r="A21046" t="s">
        <v>2</v>
      </c>
      <c r="B21046">
        <v>39036</v>
      </c>
      <c r="C21046">
        <v>10</v>
      </c>
      <c r="D21046">
        <v>30</v>
      </c>
      <c r="E21046">
        <v>506</v>
      </c>
      <c r="F21046">
        <v>90</v>
      </c>
      <c r="G21046">
        <v>237</v>
      </c>
      <c r="H21046">
        <v>138</v>
      </c>
      <c r="I21046">
        <v>8</v>
      </c>
      <c r="J21046">
        <v>17</v>
      </c>
      <c r="K21046">
        <v>0</v>
      </c>
      <c r="L21046">
        <v>814</v>
      </c>
      <c r="N21046" cm="1">
        <f t="array" ref="N21046">SUMPRODUCT(C21046:K21046,TRANSPOSE(('Derivation of PM - 8 Factors'!$Q$32:$Q$40)))+'Derivation of PM - 8 Factors'!$Q$31</f>
        <v>1.1842377473151875</v>
      </c>
      <c r="O21046" cm="1">
        <f t="array" ref="O21046">SUMPRODUCT(C21046:L21046,TRANSPOSE('Derivation of PM - 8 Fact+FICO'!$S$30:$S$39))+Predictions!$S$37</f>
        <v>1.2578676436120406</v>
      </c>
      <c r="P21046">
        <f>(L21046*'Derivation of PM - FICO ONLY'!$L$30)+'Derivation of PM - FICO ONLY'!$L$29</f>
        <v>1.222435169383685</v>
      </c>
      <c r="Q21046">
        <f>'Derivation of PM - 6 Fact'!$AN$34+('Derivation of PM - 6 Fact'!$AN$35*Predictions!C21046)+('Derivation of PM - 6 Fact'!$AN$36*Predictions!E21046)+('Derivation of PM - 6 Fact'!$AN$37*Predictions!F21046)+('Derivation of PM - 6 Fact'!$AN$38*Predictions!G21046)+('Derivation of PM - 6 Fact'!$AN$39*Predictions!H21046)+('Derivation of PM - 6 Fact'!$AN$40*Predictions!L21046)</f>
        <v>1.1572444529062536</v>
      </c>
      <c r="U21046">
        <f t="shared" si="1313"/>
        <v>1</v>
      </c>
      <c r="V21046">
        <f t="shared" si="1314"/>
        <v>1</v>
      </c>
      <c r="W21046">
        <f t="shared" si="1315"/>
        <v>1</v>
      </c>
      <c r="X21046">
        <f t="shared" si="1316"/>
        <v>1</v>
      </c>
    </row>
    <row r="21047" spans="1:24" x14ac:dyDescent="0.3">
      <c r="A21047" t="s">
        <v>2</v>
      </c>
      <c r="B21047">
        <v>39037</v>
      </c>
      <c r="C21047">
        <v>5</v>
      </c>
      <c r="D21047">
        <v>0</v>
      </c>
      <c r="E21047">
        <v>276</v>
      </c>
      <c r="F21047">
        <v>12</v>
      </c>
      <c r="G21047">
        <v>44</v>
      </c>
      <c r="H21047">
        <v>41</v>
      </c>
      <c r="I21047">
        <v>13</v>
      </c>
      <c r="J21047">
        <v>20</v>
      </c>
      <c r="K21047">
        <v>0</v>
      </c>
      <c r="L21047">
        <v>605</v>
      </c>
      <c r="N21047" cm="1">
        <f t="array" ref="N21047">SUMPRODUCT(C21047:K21047,TRANSPOSE(('Derivation of PM - 8 Factors'!$Q$32:$Q$40)))+'Derivation of PM - 8 Factors'!$Q$31</f>
        <v>0.65238663278160247</v>
      </c>
      <c r="O21047" cm="1">
        <f t="array" ref="O21047">SUMPRODUCT(C21047:L21047,TRANSPOSE('Derivation of PM - 8 Fact+FICO'!$S$30:$S$39))+Predictions!$S$37</f>
        <v>0.725555599854803</v>
      </c>
      <c r="P21047">
        <f>(L21047*'Derivation of PM - FICO ONLY'!$L$30)+'Derivation of PM - FICO ONLY'!$L$29</f>
        <v>0.43175951798285195</v>
      </c>
      <c r="Q21047">
        <f>'Derivation of PM - 6 Fact'!$AN$34+('Derivation of PM - 6 Fact'!$AN$35*Predictions!C21047)+('Derivation of PM - 6 Fact'!$AN$36*Predictions!E21047)+('Derivation of PM - 6 Fact'!$AN$37*Predictions!F21047)+('Derivation of PM - 6 Fact'!$AN$38*Predictions!G21047)+('Derivation of PM - 6 Fact'!$AN$39*Predictions!H21047)+('Derivation of PM - 6 Fact'!$AN$40*Predictions!L21047)</f>
        <v>0.57791472750836781</v>
      </c>
      <c r="U21047">
        <f t="shared" si="1313"/>
        <v>1</v>
      </c>
      <c r="V21047">
        <f t="shared" si="1314"/>
        <v>1</v>
      </c>
      <c r="W21047">
        <f t="shared" si="1315"/>
        <v>0</v>
      </c>
      <c r="X21047">
        <f t="shared" si="1316"/>
        <v>1</v>
      </c>
    </row>
    <row r="21048" spans="1:24" x14ac:dyDescent="0.3">
      <c r="A21048" t="s">
        <v>2</v>
      </c>
      <c r="B21048">
        <v>39038</v>
      </c>
      <c r="C21048">
        <v>1</v>
      </c>
      <c r="D21048">
        <v>88</v>
      </c>
      <c r="E21048">
        <v>-191</v>
      </c>
      <c r="F21048">
        <v>48</v>
      </c>
      <c r="G21048">
        <v>40</v>
      </c>
      <c r="H21048">
        <v>34</v>
      </c>
      <c r="I21048">
        <v>8</v>
      </c>
      <c r="J21048">
        <v>13</v>
      </c>
      <c r="K21048">
        <v>1</v>
      </c>
      <c r="L21048">
        <v>489</v>
      </c>
      <c r="N21048" cm="1">
        <f t="array" ref="N21048">SUMPRODUCT(C21048:K21048,TRANSPOSE(('Derivation of PM - 8 Factors'!$Q$32:$Q$40)))+'Derivation of PM - 8 Factors'!$Q$31</f>
        <v>0.529186899543995</v>
      </c>
      <c r="O21048" cm="1">
        <f t="array" ref="O21048">SUMPRODUCT(C21048:L21048,TRANSPOSE('Derivation of PM - 8 Fact+FICO'!$S$30:$S$39))+Predictions!$S$37</f>
        <v>0.60197063585541499</v>
      </c>
      <c r="P21048">
        <f>(L21048*'Derivation of PM - FICO ONLY'!$L$30)+'Derivation of PM - FICO ONLY'!$L$29</f>
        <v>-7.0843842300507553E-3</v>
      </c>
      <c r="Q21048">
        <f>'Derivation of PM - 6 Fact'!$AN$34+('Derivation of PM - 6 Fact'!$AN$35*Predictions!C21048)+('Derivation of PM - 6 Fact'!$AN$36*Predictions!E21048)+('Derivation of PM - 6 Fact'!$AN$37*Predictions!F21048)+('Derivation of PM - 6 Fact'!$AN$38*Predictions!G21048)+('Derivation of PM - 6 Fact'!$AN$39*Predictions!H21048)+('Derivation of PM - 6 Fact'!$AN$40*Predictions!L21048)</f>
        <v>0.5642344737088566</v>
      </c>
      <c r="U21048">
        <f t="shared" si="1313"/>
        <v>1</v>
      </c>
      <c r="V21048">
        <f t="shared" si="1314"/>
        <v>1</v>
      </c>
      <c r="W21048">
        <f t="shared" si="1315"/>
        <v>0</v>
      </c>
      <c r="X21048">
        <f t="shared" si="1316"/>
        <v>1</v>
      </c>
    </row>
    <row r="21049" spans="1:24" x14ac:dyDescent="0.3">
      <c r="A21049" t="s">
        <v>2</v>
      </c>
      <c r="B21049">
        <v>39039</v>
      </c>
      <c r="C21049">
        <v>5</v>
      </c>
      <c r="D21049">
        <v>0</v>
      </c>
      <c r="E21049">
        <v>6</v>
      </c>
      <c r="F21049">
        <v>24</v>
      </c>
      <c r="G21049">
        <v>61</v>
      </c>
      <c r="H21049">
        <v>42</v>
      </c>
      <c r="I21049">
        <v>5</v>
      </c>
      <c r="J21049">
        <v>10</v>
      </c>
      <c r="K21049">
        <v>1</v>
      </c>
      <c r="L21049">
        <v>637</v>
      </c>
      <c r="N21049" cm="1">
        <f t="array" ref="N21049">SUMPRODUCT(C21049:K21049,TRANSPOSE(('Derivation of PM - 8 Factors'!$Q$32:$Q$40)))+'Derivation of PM - 8 Factors'!$Q$31</f>
        <v>0.61168582356075485</v>
      </c>
      <c r="O21049" cm="1">
        <f t="array" ref="O21049">SUMPRODUCT(C21049:L21049,TRANSPOSE('Derivation of PM - 8 Fact+FICO'!$S$30:$S$39))+Predictions!$S$37</f>
        <v>0.68843789801077326</v>
      </c>
      <c r="P21049">
        <f>(L21049*'Derivation of PM - FICO ONLY'!$L$30)+'Derivation of PM - FICO ONLY'!$L$29</f>
        <v>0.55281990480020426</v>
      </c>
      <c r="Q21049">
        <f>'Derivation of PM - 6 Fact'!$AN$34+('Derivation of PM - 6 Fact'!$AN$35*Predictions!C21049)+('Derivation of PM - 6 Fact'!$AN$36*Predictions!E21049)+('Derivation of PM - 6 Fact'!$AN$37*Predictions!F21049)+('Derivation of PM - 6 Fact'!$AN$38*Predictions!G21049)+('Derivation of PM - 6 Fact'!$AN$39*Predictions!H21049)+('Derivation of PM - 6 Fact'!$AN$40*Predictions!L21049)</f>
        <v>0.65630086852031833</v>
      </c>
      <c r="U21049">
        <f t="shared" si="1313"/>
        <v>1</v>
      </c>
      <c r="V21049">
        <f t="shared" si="1314"/>
        <v>1</v>
      </c>
      <c r="W21049">
        <f t="shared" si="1315"/>
        <v>1</v>
      </c>
      <c r="X21049">
        <f t="shared" si="1316"/>
        <v>1</v>
      </c>
    </row>
    <row r="21050" spans="1:24" x14ac:dyDescent="0.3">
      <c r="A21050" t="s">
        <v>2</v>
      </c>
      <c r="B21050">
        <v>39040</v>
      </c>
      <c r="C21050">
        <v>8</v>
      </c>
      <c r="D21050">
        <v>87</v>
      </c>
      <c r="E21050">
        <v>478</v>
      </c>
      <c r="F21050">
        <v>12</v>
      </c>
      <c r="G21050">
        <v>67</v>
      </c>
      <c r="H21050">
        <v>64</v>
      </c>
      <c r="I21050">
        <v>7</v>
      </c>
      <c r="J21050">
        <v>15</v>
      </c>
      <c r="K21050">
        <v>0</v>
      </c>
      <c r="L21050">
        <v>706</v>
      </c>
      <c r="N21050" cm="1">
        <f t="array" ref="N21050">SUMPRODUCT(C21050:K21050,TRANSPOSE(('Derivation of PM - 8 Factors'!$Q$32:$Q$40)))+'Derivation of PM - 8 Factors'!$Q$31</f>
        <v>0.85259890983287678</v>
      </c>
      <c r="O21050" cm="1">
        <f t="array" ref="O21050">SUMPRODUCT(C21050:L21050,TRANSPOSE('Derivation of PM - 8 Fact+FICO'!$S$30:$S$39))+Predictions!$S$37</f>
        <v>0.92831822497695216</v>
      </c>
      <c r="P21050">
        <f>(L21050*'Derivation of PM - FICO ONLY'!$L$30)+'Derivation of PM - FICO ONLY'!$L$29</f>
        <v>0.81385636387512039</v>
      </c>
      <c r="Q21050">
        <f>'Derivation of PM - 6 Fact'!$AN$34+('Derivation of PM - 6 Fact'!$AN$35*Predictions!C21050)+('Derivation of PM - 6 Fact'!$AN$36*Predictions!E21050)+('Derivation of PM - 6 Fact'!$AN$37*Predictions!F21050)+('Derivation of PM - 6 Fact'!$AN$38*Predictions!G21050)+('Derivation of PM - 6 Fact'!$AN$39*Predictions!H21050)+('Derivation of PM - 6 Fact'!$AN$40*Predictions!L21050)</f>
        <v>0.83093513858898915</v>
      </c>
      <c r="U21050">
        <f t="shared" si="1313"/>
        <v>1</v>
      </c>
      <c r="V21050">
        <f t="shared" si="1314"/>
        <v>1</v>
      </c>
      <c r="W21050">
        <f t="shared" si="1315"/>
        <v>1</v>
      </c>
      <c r="X21050">
        <f t="shared" si="1316"/>
        <v>1</v>
      </c>
    </row>
    <row r="21051" spans="1:24" x14ac:dyDescent="0.3">
      <c r="A21051" t="s">
        <v>2</v>
      </c>
      <c r="B21051">
        <v>39041</v>
      </c>
      <c r="C21051">
        <v>8</v>
      </c>
      <c r="D21051">
        <v>58</v>
      </c>
      <c r="E21051">
        <v>2</v>
      </c>
      <c r="F21051">
        <v>51</v>
      </c>
      <c r="G21051">
        <v>137</v>
      </c>
      <c r="H21051">
        <v>76</v>
      </c>
      <c r="I21051">
        <v>6</v>
      </c>
      <c r="J21051">
        <v>12</v>
      </c>
      <c r="K21051">
        <v>0</v>
      </c>
      <c r="L21051">
        <v>590</v>
      </c>
      <c r="N21051" cm="1">
        <f t="array" ref="N21051">SUMPRODUCT(C21051:K21051,TRANSPOSE(('Derivation of PM - 8 Factors'!$Q$32:$Q$40)))+'Derivation of PM - 8 Factors'!$Q$31</f>
        <v>0.99853972418244319</v>
      </c>
      <c r="O21051" cm="1">
        <f t="array" ref="O21051">SUMPRODUCT(C21051:L21051,TRANSPOSE('Derivation of PM - 8 Fact+FICO'!$S$30:$S$39))+Predictions!$S$37</f>
        <v>1.0699512576994223</v>
      </c>
      <c r="P21051">
        <f>(L21051*'Derivation of PM - FICO ONLY'!$L$30)+'Derivation of PM - FICO ONLY'!$L$29</f>
        <v>0.37501246166221791</v>
      </c>
      <c r="Q21051">
        <f>'Derivation of PM - 6 Fact'!$AN$34+('Derivation of PM - 6 Fact'!$AN$35*Predictions!C21051)+('Derivation of PM - 6 Fact'!$AN$36*Predictions!E21051)+('Derivation of PM - 6 Fact'!$AN$37*Predictions!F21051)+('Derivation of PM - 6 Fact'!$AN$38*Predictions!G21051)+('Derivation of PM - 6 Fact'!$AN$39*Predictions!H21051)+('Derivation of PM - 6 Fact'!$AN$40*Predictions!L21051)</f>
        <v>0.9949432926340952</v>
      </c>
      <c r="U21051">
        <f t="shared" si="1313"/>
        <v>1</v>
      </c>
      <c r="V21051">
        <f t="shared" si="1314"/>
        <v>1</v>
      </c>
      <c r="W21051">
        <f t="shared" si="1315"/>
        <v>0</v>
      </c>
      <c r="X21051">
        <f t="shared" si="1316"/>
        <v>1</v>
      </c>
    </row>
    <row r="21052" spans="1:24" x14ac:dyDescent="0.3">
      <c r="A21052" t="s">
        <v>2</v>
      </c>
      <c r="B21052">
        <v>39042</v>
      </c>
      <c r="C21052">
        <v>6</v>
      </c>
      <c r="D21052">
        <v>40</v>
      </c>
      <c r="E21052">
        <v>-110</v>
      </c>
      <c r="F21052">
        <v>18</v>
      </c>
      <c r="G21052">
        <v>60</v>
      </c>
      <c r="H21052">
        <v>48</v>
      </c>
      <c r="I21052">
        <v>15</v>
      </c>
      <c r="J21052">
        <v>20</v>
      </c>
      <c r="K21052">
        <v>0</v>
      </c>
      <c r="L21052">
        <v>586</v>
      </c>
      <c r="N21052" cm="1">
        <f t="array" ref="N21052">SUMPRODUCT(C21052:K21052,TRANSPOSE(('Derivation of PM - 8 Factors'!$Q$32:$Q$40)))+'Derivation of PM - 8 Factors'!$Q$31</f>
        <v>0.72138437627000185</v>
      </c>
      <c r="O21052" cm="1">
        <f t="array" ref="O21052">SUMPRODUCT(C21052:L21052,TRANSPOSE('Derivation of PM - 8 Fact+FICO'!$S$30:$S$39))+Predictions!$S$37</f>
        <v>0.79752209439504562</v>
      </c>
      <c r="P21052">
        <f>(L21052*'Derivation of PM - FICO ONLY'!$L$30)+'Derivation of PM - FICO ONLY'!$L$29</f>
        <v>0.35987991331004898</v>
      </c>
      <c r="Q21052">
        <f>'Derivation of PM - 6 Fact'!$AN$34+('Derivation of PM - 6 Fact'!$AN$35*Predictions!C21052)+('Derivation of PM - 6 Fact'!$AN$36*Predictions!E21052)+('Derivation of PM - 6 Fact'!$AN$37*Predictions!F21052)+('Derivation of PM - 6 Fact'!$AN$38*Predictions!G21052)+('Derivation of PM - 6 Fact'!$AN$39*Predictions!H21052)+('Derivation of PM - 6 Fact'!$AN$40*Predictions!L21052)</f>
        <v>0.65815760820789138</v>
      </c>
      <c r="U21052">
        <f t="shared" si="1313"/>
        <v>1</v>
      </c>
      <c r="V21052">
        <f t="shared" si="1314"/>
        <v>1</v>
      </c>
      <c r="W21052">
        <f t="shared" si="1315"/>
        <v>0</v>
      </c>
      <c r="X21052">
        <f t="shared" si="1316"/>
        <v>1</v>
      </c>
    </row>
    <row r="21053" spans="1:24" x14ac:dyDescent="0.3">
      <c r="A21053" t="s">
        <v>2</v>
      </c>
      <c r="B21053">
        <v>39043</v>
      </c>
      <c r="C21053">
        <v>9</v>
      </c>
      <c r="D21053">
        <v>72</v>
      </c>
      <c r="E21053">
        <v>357</v>
      </c>
      <c r="F21053">
        <v>82</v>
      </c>
      <c r="G21053">
        <v>209</v>
      </c>
      <c r="H21053">
        <v>108</v>
      </c>
      <c r="I21053">
        <v>17</v>
      </c>
      <c r="J21053">
        <v>18</v>
      </c>
      <c r="K21053">
        <v>0</v>
      </c>
      <c r="L21053">
        <v>808</v>
      </c>
      <c r="N21053" cm="1">
        <f t="array" ref="N21053">SUMPRODUCT(C21053:K21053,TRANSPOSE(('Derivation of PM - 8 Factors'!$Q$32:$Q$40)))+'Derivation of PM - 8 Factors'!$Q$31</f>
        <v>1.2113001478223033</v>
      </c>
      <c r="O21053" cm="1">
        <f t="array" ref="O21053">SUMPRODUCT(C21053:L21053,TRANSPOSE('Derivation of PM - 8 Fact+FICO'!$S$30:$S$39))+Predictions!$S$37</f>
        <v>1.2862937363184355</v>
      </c>
      <c r="P21053">
        <f>(L21053*'Derivation of PM - FICO ONLY'!$L$30)+'Derivation of PM - FICO ONLY'!$L$29</f>
        <v>1.1997363468554314</v>
      </c>
      <c r="Q21053">
        <f>'Derivation of PM - 6 Fact'!$AN$34+('Derivation of PM - 6 Fact'!$AN$35*Predictions!C21053)+('Derivation of PM - 6 Fact'!$AN$36*Predictions!E21053)+('Derivation of PM - 6 Fact'!$AN$37*Predictions!F21053)+('Derivation of PM - 6 Fact'!$AN$38*Predictions!G21053)+('Derivation of PM - 6 Fact'!$AN$39*Predictions!H21053)+('Derivation of PM - 6 Fact'!$AN$40*Predictions!L21053)</f>
        <v>1.1778553834576266</v>
      </c>
      <c r="U21053">
        <f t="shared" si="1313"/>
        <v>1</v>
      </c>
      <c r="V21053">
        <f t="shared" si="1314"/>
        <v>1</v>
      </c>
      <c r="W21053">
        <f t="shared" si="1315"/>
        <v>1</v>
      </c>
      <c r="X21053">
        <f t="shared" si="1316"/>
        <v>1</v>
      </c>
    </row>
    <row r="21054" spans="1:24" x14ac:dyDescent="0.3">
      <c r="A21054" t="s">
        <v>2</v>
      </c>
      <c r="B21054">
        <v>39044</v>
      </c>
      <c r="C21054">
        <v>2</v>
      </c>
      <c r="D21054">
        <v>0</v>
      </c>
      <c r="E21054">
        <v>-93</v>
      </c>
      <c r="F21054">
        <v>3</v>
      </c>
      <c r="G21054">
        <v>20</v>
      </c>
      <c r="H21054">
        <v>51</v>
      </c>
      <c r="I21054">
        <v>7</v>
      </c>
      <c r="J21054">
        <v>14</v>
      </c>
      <c r="K21054">
        <v>1</v>
      </c>
      <c r="L21054">
        <v>507</v>
      </c>
      <c r="N21054" cm="1">
        <f t="array" ref="N21054">SUMPRODUCT(C21054:K21054,TRANSPOSE(('Derivation of PM - 8 Factors'!$Q$32:$Q$40)))+'Derivation of PM - 8 Factors'!$Q$31</f>
        <v>-9.3350982840718841E-2</v>
      </c>
      <c r="O21054" cm="1">
        <f t="array" ref="O21054">SUMPRODUCT(C21054:L21054,TRANSPOSE('Derivation of PM - 8 Fact+FICO'!$S$30:$S$39))+Predictions!$S$37</f>
        <v>-1.8084372786475098E-2</v>
      </c>
      <c r="P21054">
        <f>(L21054*'Derivation of PM - FICO ONLY'!$L$30)+'Derivation of PM - FICO ONLY'!$L$29</f>
        <v>6.1012083354710089E-2</v>
      </c>
      <c r="Q21054">
        <f>'Derivation of PM - 6 Fact'!$AN$34+('Derivation of PM - 6 Fact'!$AN$35*Predictions!C21054)+('Derivation of PM - 6 Fact'!$AN$36*Predictions!E21054)+('Derivation of PM - 6 Fact'!$AN$37*Predictions!F21054)+('Derivation of PM - 6 Fact'!$AN$38*Predictions!G21054)+('Derivation of PM - 6 Fact'!$AN$39*Predictions!H21054)+('Derivation of PM - 6 Fact'!$AN$40*Predictions!L21054)</f>
        <v>-7.9400262262304483E-2</v>
      </c>
      <c r="U21054">
        <f t="shared" si="1313"/>
        <v>0</v>
      </c>
      <c r="V21054">
        <f t="shared" si="1314"/>
        <v>0</v>
      </c>
      <c r="W21054">
        <f t="shared" si="1315"/>
        <v>0</v>
      </c>
      <c r="X21054">
        <f t="shared" si="1316"/>
        <v>0</v>
      </c>
    </row>
    <row r="21055" spans="1:24" x14ac:dyDescent="0.3">
      <c r="A21055" t="s">
        <v>2</v>
      </c>
      <c r="B21055">
        <v>39045</v>
      </c>
      <c r="C21055">
        <v>1</v>
      </c>
      <c r="D21055">
        <v>0</v>
      </c>
      <c r="E21055">
        <v>28</v>
      </c>
      <c r="F21055">
        <v>11</v>
      </c>
      <c r="G21055">
        <v>17</v>
      </c>
      <c r="H21055">
        <v>14</v>
      </c>
      <c r="I21055">
        <v>3</v>
      </c>
      <c r="J21055">
        <v>4</v>
      </c>
      <c r="K21055">
        <v>0</v>
      </c>
      <c r="L21055">
        <v>500</v>
      </c>
      <c r="N21055" cm="1">
        <f t="array" ref="N21055">SUMPRODUCT(C21055:K21055,TRANSPOSE(('Derivation of PM - 8 Factors'!$Q$32:$Q$40)))+'Derivation of PM - 8 Factors'!$Q$31</f>
        <v>0.16077433634831836</v>
      </c>
      <c r="O21055" cm="1">
        <f t="array" ref="O21055">SUMPRODUCT(C21055:L21055,TRANSPOSE('Derivation of PM - 8 Fact+FICO'!$S$30:$S$39))+Predictions!$S$37</f>
        <v>0.23173305032312821</v>
      </c>
      <c r="P21055">
        <f>(L21055*'Derivation of PM - FICO ONLY'!$L$30)+'Derivation of PM - FICO ONLY'!$L$29</f>
        <v>3.4530123738414131E-2</v>
      </c>
      <c r="Q21055">
        <f>'Derivation of PM - 6 Fact'!$AN$34+('Derivation of PM - 6 Fact'!$AN$35*Predictions!C21055)+('Derivation of PM - 6 Fact'!$AN$36*Predictions!E21055)+('Derivation of PM - 6 Fact'!$AN$37*Predictions!F21055)+('Derivation of PM - 6 Fact'!$AN$38*Predictions!G21055)+('Derivation of PM - 6 Fact'!$AN$39*Predictions!H21055)+('Derivation of PM - 6 Fact'!$AN$40*Predictions!L21055)</f>
        <v>0.18198980589308578</v>
      </c>
      <c r="U21055">
        <f t="shared" si="1313"/>
        <v>0</v>
      </c>
      <c r="V21055">
        <f t="shared" si="1314"/>
        <v>0</v>
      </c>
      <c r="W21055">
        <f t="shared" si="1315"/>
        <v>0</v>
      </c>
      <c r="X21055">
        <f t="shared" si="1316"/>
        <v>0</v>
      </c>
    </row>
    <row r="21056" spans="1:24" x14ac:dyDescent="0.3">
      <c r="A21056" t="s">
        <v>2</v>
      </c>
      <c r="B21056">
        <v>39046</v>
      </c>
      <c r="C21056">
        <v>1</v>
      </c>
      <c r="D21056">
        <v>49</v>
      </c>
      <c r="E21056">
        <v>-128</v>
      </c>
      <c r="F21056">
        <v>9</v>
      </c>
      <c r="G21056">
        <v>19</v>
      </c>
      <c r="H21056">
        <v>31</v>
      </c>
      <c r="I21056">
        <v>5</v>
      </c>
      <c r="J21056">
        <v>8</v>
      </c>
      <c r="K21056">
        <v>0</v>
      </c>
      <c r="L21056">
        <v>429</v>
      </c>
      <c r="N21056" cm="1">
        <f t="array" ref="N21056">SUMPRODUCT(C21056:K21056,TRANSPOSE(('Derivation of PM - 8 Factors'!$Q$32:$Q$40)))+'Derivation of PM - 8 Factors'!$Q$31</f>
        <v>-1.1444901297879423E-2</v>
      </c>
      <c r="O21056" cm="1">
        <f t="array" ref="O21056">SUMPRODUCT(C21056:L21056,TRANSPOSE('Derivation of PM - 8 Fact+FICO'!$S$30:$S$39))+Predictions!$S$37</f>
        <v>5.8999572002499438E-2</v>
      </c>
      <c r="P21056">
        <f>(L21056*'Derivation of PM - FICO ONLY'!$L$30)+'Derivation of PM - FICO ONLY'!$L$29</f>
        <v>-0.23407260951258646</v>
      </c>
      <c r="Q21056">
        <f>'Derivation of PM - 6 Fact'!$AN$34+('Derivation of PM - 6 Fact'!$AN$35*Predictions!C21056)+('Derivation of PM - 6 Fact'!$AN$36*Predictions!E21056)+('Derivation of PM - 6 Fact'!$AN$37*Predictions!F21056)+('Derivation of PM - 6 Fact'!$AN$38*Predictions!G21056)+('Derivation of PM - 6 Fact'!$AN$39*Predictions!H21056)+('Derivation of PM - 6 Fact'!$AN$40*Predictions!L21056)</f>
        <v>-6.3635809112213247E-3</v>
      </c>
      <c r="U21056">
        <f t="shared" si="1313"/>
        <v>0</v>
      </c>
      <c r="V21056">
        <f t="shared" si="1314"/>
        <v>0</v>
      </c>
      <c r="W21056">
        <f t="shared" si="1315"/>
        <v>0</v>
      </c>
      <c r="X21056">
        <f t="shared" si="1316"/>
        <v>0</v>
      </c>
    </row>
    <row r="21057" spans="1:24" x14ac:dyDescent="0.3">
      <c r="A21057" t="s">
        <v>2</v>
      </c>
      <c r="B21057">
        <v>39047</v>
      </c>
      <c r="C21057">
        <v>3</v>
      </c>
      <c r="D21057">
        <v>87</v>
      </c>
      <c r="E21057">
        <v>-206</v>
      </c>
      <c r="F21057">
        <v>8</v>
      </c>
      <c r="G21057">
        <v>28</v>
      </c>
      <c r="H21057">
        <v>40</v>
      </c>
      <c r="I21057">
        <v>14</v>
      </c>
      <c r="J21057">
        <v>16</v>
      </c>
      <c r="K21057">
        <v>1</v>
      </c>
      <c r="L21057">
        <v>569</v>
      </c>
      <c r="N21057" cm="1">
        <f t="array" ref="N21057">SUMPRODUCT(C21057:K21057,TRANSPOSE(('Derivation of PM - 8 Factors'!$Q$32:$Q$40)))+'Derivation of PM - 8 Factors'!$Q$31</f>
        <v>0.17624150347114723</v>
      </c>
      <c r="O21057" cm="1">
        <f t="array" ref="O21057">SUMPRODUCT(C21057:L21057,TRANSPOSE('Derivation of PM - 8 Fact+FICO'!$S$30:$S$39))+Predictions!$S$37</f>
        <v>0.25449349132391663</v>
      </c>
      <c r="P21057">
        <f>(L21057*'Derivation of PM - FICO ONLY'!$L$30)+'Derivation of PM - FICO ONLY'!$L$29</f>
        <v>0.29556658281333026</v>
      </c>
      <c r="Q21057">
        <f>'Derivation of PM - 6 Fact'!$AN$34+('Derivation of PM - 6 Fact'!$AN$35*Predictions!C21057)+('Derivation of PM - 6 Fact'!$AN$36*Predictions!E21057)+('Derivation of PM - 6 Fact'!$AN$37*Predictions!F21057)+('Derivation of PM - 6 Fact'!$AN$38*Predictions!G21057)+('Derivation of PM - 6 Fact'!$AN$39*Predictions!H21057)+('Derivation of PM - 6 Fact'!$AN$40*Predictions!L21057)</f>
        <v>0.19285860312232683</v>
      </c>
      <c r="U21057">
        <f t="shared" si="1313"/>
        <v>0</v>
      </c>
      <c r="V21057">
        <f t="shared" si="1314"/>
        <v>0</v>
      </c>
      <c r="W21057">
        <f t="shared" si="1315"/>
        <v>0</v>
      </c>
      <c r="X21057">
        <f t="shared" si="1316"/>
        <v>0</v>
      </c>
    </row>
    <row r="21058" spans="1:24" x14ac:dyDescent="0.3">
      <c r="A21058" t="s">
        <v>2</v>
      </c>
      <c r="B21058">
        <v>39048</v>
      </c>
      <c r="C21058">
        <v>5</v>
      </c>
      <c r="D21058">
        <v>0</v>
      </c>
      <c r="E21058">
        <v>280</v>
      </c>
      <c r="F21058">
        <v>18</v>
      </c>
      <c r="G21058">
        <v>55</v>
      </c>
      <c r="H21058">
        <v>60</v>
      </c>
      <c r="I21058">
        <v>10</v>
      </c>
      <c r="J21058">
        <v>16</v>
      </c>
      <c r="K21058">
        <v>1</v>
      </c>
      <c r="L21058">
        <v>603</v>
      </c>
      <c r="N21058" cm="1">
        <f t="array" ref="N21058">SUMPRODUCT(C21058:K21058,TRANSPOSE(('Derivation of PM - 8 Factors'!$Q$32:$Q$40)))+'Derivation of PM - 8 Factors'!$Q$31</f>
        <v>0.49897209079043381</v>
      </c>
      <c r="O21058" cm="1">
        <f t="array" ref="O21058">SUMPRODUCT(C21058:L21058,TRANSPOSE('Derivation of PM - 8 Fact+FICO'!$S$30:$S$39))+Predictions!$S$37</f>
        <v>0.57264946242218406</v>
      </c>
      <c r="P21058">
        <f>(L21058*'Derivation of PM - FICO ONLY'!$L$30)+'Derivation of PM - FICO ONLY'!$L$29</f>
        <v>0.42419324380676726</v>
      </c>
      <c r="Q21058">
        <f>'Derivation of PM - 6 Fact'!$AN$34+('Derivation of PM - 6 Fact'!$AN$35*Predictions!C21058)+('Derivation of PM - 6 Fact'!$AN$36*Predictions!E21058)+('Derivation of PM - 6 Fact'!$AN$37*Predictions!F21058)+('Derivation of PM - 6 Fact'!$AN$38*Predictions!G21058)+('Derivation of PM - 6 Fact'!$AN$39*Predictions!H21058)+('Derivation of PM - 6 Fact'!$AN$40*Predictions!L21058)</f>
        <v>0.50027963448412338</v>
      </c>
      <c r="U21058">
        <f t="shared" si="1313"/>
        <v>0</v>
      </c>
      <c r="V21058">
        <f t="shared" si="1314"/>
        <v>1</v>
      </c>
      <c r="W21058">
        <f t="shared" si="1315"/>
        <v>0</v>
      </c>
      <c r="X21058">
        <f t="shared" si="1316"/>
        <v>1</v>
      </c>
    </row>
    <row r="21059" spans="1:24" x14ac:dyDescent="0.3">
      <c r="A21059" t="s">
        <v>2</v>
      </c>
      <c r="B21059">
        <v>39049</v>
      </c>
      <c r="C21059">
        <v>9</v>
      </c>
      <c r="D21059">
        <v>0</v>
      </c>
      <c r="E21059">
        <v>465</v>
      </c>
      <c r="F21059">
        <v>82</v>
      </c>
      <c r="G21059">
        <v>199</v>
      </c>
      <c r="H21059">
        <v>122</v>
      </c>
      <c r="I21059">
        <v>1</v>
      </c>
      <c r="J21059">
        <v>9</v>
      </c>
      <c r="K21059">
        <v>0</v>
      </c>
      <c r="L21059">
        <v>850</v>
      </c>
      <c r="N21059" cm="1">
        <f t="array" ref="N21059">SUMPRODUCT(C21059:K21059,TRANSPOSE(('Derivation of PM - 8 Factors'!$Q$32:$Q$40)))+'Derivation of PM - 8 Factors'!$Q$31</f>
        <v>1.1402829034610538</v>
      </c>
      <c r="O21059" cm="1">
        <f t="array" ref="O21059">SUMPRODUCT(C21059:L21059,TRANSPOSE('Derivation of PM - 8 Fact+FICO'!$S$30:$S$39))+Predictions!$S$37</f>
        <v>1.2177323738201107</v>
      </c>
      <c r="P21059">
        <f>(L21059*'Derivation of PM - FICO ONLY'!$L$30)+'Derivation of PM - FICO ONLY'!$L$29</f>
        <v>1.3586281045532063</v>
      </c>
      <c r="Q21059">
        <f>'Derivation of PM - 6 Fact'!$AN$34+('Derivation of PM - 6 Fact'!$AN$35*Predictions!C21059)+('Derivation of PM - 6 Fact'!$AN$36*Predictions!E21059)+('Derivation of PM - 6 Fact'!$AN$37*Predictions!F21059)+('Derivation of PM - 6 Fact'!$AN$38*Predictions!G21059)+('Derivation of PM - 6 Fact'!$AN$39*Predictions!H21059)+('Derivation of PM - 6 Fact'!$AN$40*Predictions!L21059)</f>
        <v>1.159373764963519</v>
      </c>
      <c r="U21059">
        <f t="shared" si="1313"/>
        <v>1</v>
      </c>
      <c r="V21059">
        <f t="shared" si="1314"/>
        <v>1</v>
      </c>
      <c r="W21059">
        <f t="shared" si="1315"/>
        <v>1</v>
      </c>
      <c r="X21059">
        <f t="shared" si="1316"/>
        <v>1</v>
      </c>
    </row>
    <row r="21060" spans="1:24" x14ac:dyDescent="0.3">
      <c r="A21060" t="s">
        <v>2</v>
      </c>
      <c r="B21060">
        <v>39050</v>
      </c>
      <c r="C21060">
        <v>5</v>
      </c>
      <c r="D21060">
        <v>50</v>
      </c>
      <c r="E21060">
        <v>21</v>
      </c>
      <c r="F21060">
        <v>15</v>
      </c>
      <c r="G21060">
        <v>49</v>
      </c>
      <c r="H21060">
        <v>52</v>
      </c>
      <c r="I21060">
        <v>14</v>
      </c>
      <c r="J21060">
        <v>20</v>
      </c>
      <c r="K21060">
        <v>1</v>
      </c>
      <c r="L21060">
        <v>485</v>
      </c>
      <c r="N21060" cm="1">
        <f t="array" ref="N21060">SUMPRODUCT(C21060:K21060,TRANSPOSE(('Derivation of PM - 8 Factors'!$Q$32:$Q$40)))+'Derivation of PM - 8 Factors'!$Q$31</f>
        <v>0.50566987992904466</v>
      </c>
      <c r="O21060" cm="1">
        <f t="array" ref="O21060">SUMPRODUCT(C21060:L21060,TRANSPOSE('Derivation of PM - 8 Fact+FICO'!$S$30:$S$39))+Predictions!$S$37</f>
        <v>0.57650389491407084</v>
      </c>
      <c r="P21060">
        <f>(L21060*'Derivation of PM - FICO ONLY'!$L$30)+'Derivation of PM - FICO ONLY'!$L$29</f>
        <v>-2.2216932582219684E-2</v>
      </c>
      <c r="Q21060">
        <f>'Derivation of PM - 6 Fact'!$AN$34+('Derivation of PM - 6 Fact'!$AN$35*Predictions!C21060)+('Derivation of PM - 6 Fact'!$AN$36*Predictions!E21060)+('Derivation of PM - 6 Fact'!$AN$37*Predictions!F21060)+('Derivation of PM - 6 Fact'!$AN$38*Predictions!G21060)+('Derivation of PM - 6 Fact'!$AN$39*Predictions!H21060)+('Derivation of PM - 6 Fact'!$AN$40*Predictions!L21060)</f>
        <v>0.48676856493925846</v>
      </c>
      <c r="U21060">
        <f t="shared" si="1313"/>
        <v>1</v>
      </c>
      <c r="V21060">
        <f t="shared" si="1314"/>
        <v>1</v>
      </c>
      <c r="W21060">
        <f t="shared" si="1315"/>
        <v>0</v>
      </c>
      <c r="X21060">
        <f t="shared" si="1316"/>
        <v>0</v>
      </c>
    </row>
    <row r="21061" spans="1:24" x14ac:dyDescent="0.3">
      <c r="A21061" t="s">
        <v>2</v>
      </c>
      <c r="B21061">
        <v>39051</v>
      </c>
      <c r="C21061">
        <v>3</v>
      </c>
      <c r="D21061">
        <v>57</v>
      </c>
      <c r="E21061">
        <v>95</v>
      </c>
      <c r="F21061">
        <v>24</v>
      </c>
      <c r="G21061">
        <v>44</v>
      </c>
      <c r="H21061">
        <v>35</v>
      </c>
      <c r="I21061">
        <v>15</v>
      </c>
      <c r="J21061">
        <v>20</v>
      </c>
      <c r="K21061">
        <v>0</v>
      </c>
      <c r="L21061">
        <v>592</v>
      </c>
      <c r="N21061" cm="1">
        <f t="array" ref="N21061">SUMPRODUCT(C21061:K21061,TRANSPOSE(('Derivation of PM - 8 Factors'!$Q$32:$Q$40)))+'Derivation of PM - 8 Factors'!$Q$31</f>
        <v>0.54092576191521291</v>
      </c>
      <c r="O21061" cm="1">
        <f t="array" ref="O21061">SUMPRODUCT(C21061:L21061,TRANSPOSE('Derivation of PM - 8 Fact+FICO'!$S$30:$S$39))+Predictions!$S$37</f>
        <v>0.61514009536237968</v>
      </c>
      <c r="P21061">
        <f>(L21061*'Derivation of PM - FICO ONLY'!$L$30)+'Derivation of PM - FICO ONLY'!$L$29</f>
        <v>0.3825787358383026</v>
      </c>
      <c r="Q21061">
        <f>'Derivation of PM - 6 Fact'!$AN$34+('Derivation of PM - 6 Fact'!$AN$35*Predictions!C21061)+('Derivation of PM - 6 Fact'!$AN$36*Predictions!E21061)+('Derivation of PM - 6 Fact'!$AN$37*Predictions!F21061)+('Derivation of PM - 6 Fact'!$AN$38*Predictions!G21061)+('Derivation of PM - 6 Fact'!$AN$39*Predictions!H21061)+('Derivation of PM - 6 Fact'!$AN$40*Predictions!L21061)</f>
        <v>0.4767510951307582</v>
      </c>
      <c r="U21061">
        <f t="shared" si="1313"/>
        <v>1</v>
      </c>
      <c r="V21061">
        <f t="shared" si="1314"/>
        <v>1</v>
      </c>
      <c r="W21061">
        <f t="shared" si="1315"/>
        <v>0</v>
      </c>
      <c r="X21061">
        <f t="shared" si="1316"/>
        <v>0</v>
      </c>
    </row>
    <row r="21062" spans="1:24" x14ac:dyDescent="0.3">
      <c r="A21062" t="s">
        <v>2</v>
      </c>
      <c r="B21062">
        <v>39052</v>
      </c>
      <c r="C21062">
        <v>7</v>
      </c>
      <c r="D21062">
        <v>5</v>
      </c>
      <c r="E21062">
        <v>59</v>
      </c>
      <c r="F21062">
        <v>30</v>
      </c>
      <c r="G21062">
        <v>83</v>
      </c>
      <c r="H21062">
        <v>72</v>
      </c>
      <c r="I21062">
        <v>6</v>
      </c>
      <c r="J21062">
        <v>8</v>
      </c>
      <c r="K21062">
        <v>0</v>
      </c>
      <c r="L21062">
        <v>476</v>
      </c>
      <c r="N21062" cm="1">
        <f t="array" ref="N21062">SUMPRODUCT(C21062:K21062,TRANSPOSE(('Derivation of PM - 8 Factors'!$Q$32:$Q$40)))+'Derivation of PM - 8 Factors'!$Q$31</f>
        <v>0.77501726453478459</v>
      </c>
      <c r="O21062" cm="1">
        <f t="array" ref="O21062">SUMPRODUCT(C21062:L21062,TRANSPOSE('Derivation of PM - 8 Fact+FICO'!$S$30:$S$39))+Predictions!$S$37</f>
        <v>0.84393389622954773</v>
      </c>
      <c r="P21062">
        <f>(L21062*'Derivation of PM - FICO ONLY'!$L$30)+'Derivation of PM - FICO ONLY'!$L$29</f>
        <v>-5.6265166374600106E-2</v>
      </c>
      <c r="Q21062">
        <f>'Derivation of PM - 6 Fact'!$AN$34+('Derivation of PM - 6 Fact'!$AN$35*Predictions!C21062)+('Derivation of PM - 6 Fact'!$AN$36*Predictions!E21062)+('Derivation of PM - 6 Fact'!$AN$37*Predictions!F21062)+('Derivation of PM - 6 Fact'!$AN$38*Predictions!G21062)+('Derivation of PM - 6 Fact'!$AN$39*Predictions!H21062)+('Derivation of PM - 6 Fact'!$AN$40*Predictions!L21062)</f>
        <v>0.77610085452120914</v>
      </c>
      <c r="U21062">
        <f t="shared" si="1313"/>
        <v>1</v>
      </c>
      <c r="V21062">
        <f t="shared" si="1314"/>
        <v>1</v>
      </c>
      <c r="W21062">
        <f t="shared" si="1315"/>
        <v>0</v>
      </c>
      <c r="X21062">
        <f t="shared" si="1316"/>
        <v>1</v>
      </c>
    </row>
    <row r="21063" spans="1:24" x14ac:dyDescent="0.3">
      <c r="A21063" t="s">
        <v>2</v>
      </c>
      <c r="B21063">
        <v>39053</v>
      </c>
      <c r="C21063">
        <v>3</v>
      </c>
      <c r="D21063">
        <v>62</v>
      </c>
      <c r="E21063">
        <v>-181</v>
      </c>
      <c r="F21063">
        <v>39</v>
      </c>
      <c r="G21063">
        <v>54</v>
      </c>
      <c r="H21063">
        <v>53</v>
      </c>
      <c r="I21063">
        <v>12</v>
      </c>
      <c r="J21063">
        <v>15</v>
      </c>
      <c r="K21063">
        <v>1</v>
      </c>
      <c r="L21063">
        <v>545</v>
      </c>
      <c r="N21063" cm="1">
        <f t="array" ref="N21063">SUMPRODUCT(C21063:K21063,TRANSPOSE(('Derivation of PM - 8 Factors'!$Q$32:$Q$40)))+'Derivation of PM - 8 Factors'!$Q$31</f>
        <v>0.51133290144397059</v>
      </c>
      <c r="O21063" cm="1">
        <f t="array" ref="O21063">SUMPRODUCT(C21063:L21063,TRANSPOSE('Derivation of PM - 8 Fact+FICO'!$S$30:$S$39))+Predictions!$S$37</f>
        <v>0.5871513729382033</v>
      </c>
      <c r="P21063">
        <f>(L21063*'Derivation of PM - FICO ONLY'!$L$30)+'Derivation of PM - FICO ONLY'!$L$29</f>
        <v>0.20477129270031624</v>
      </c>
      <c r="Q21063">
        <f>'Derivation of PM - 6 Fact'!$AN$34+('Derivation of PM - 6 Fact'!$AN$35*Predictions!C21063)+('Derivation of PM - 6 Fact'!$AN$36*Predictions!E21063)+('Derivation of PM - 6 Fact'!$AN$37*Predictions!F21063)+('Derivation of PM - 6 Fact'!$AN$38*Predictions!G21063)+('Derivation of PM - 6 Fact'!$AN$39*Predictions!H21063)+('Derivation of PM - 6 Fact'!$AN$40*Predictions!L21063)</f>
        <v>0.53141891891861603</v>
      </c>
      <c r="U21063">
        <f t="shared" si="1313"/>
        <v>1</v>
      </c>
      <c r="V21063">
        <f t="shared" si="1314"/>
        <v>1</v>
      </c>
      <c r="W21063">
        <f t="shared" si="1315"/>
        <v>0</v>
      </c>
      <c r="X21063">
        <f t="shared" si="1316"/>
        <v>1</v>
      </c>
    </row>
    <row r="21064" spans="1:24" x14ac:dyDescent="0.3">
      <c r="A21064" t="s">
        <v>2</v>
      </c>
      <c r="B21064">
        <v>39054</v>
      </c>
      <c r="C21064">
        <v>4</v>
      </c>
      <c r="D21064">
        <v>70</v>
      </c>
      <c r="E21064">
        <v>239</v>
      </c>
      <c r="F21064">
        <v>29</v>
      </c>
      <c r="G21064">
        <v>56</v>
      </c>
      <c r="H21064">
        <v>35</v>
      </c>
      <c r="I21064">
        <v>10</v>
      </c>
      <c r="J21064">
        <v>15</v>
      </c>
      <c r="K21064">
        <v>0</v>
      </c>
      <c r="L21064">
        <v>625</v>
      </c>
      <c r="N21064" cm="1">
        <f t="array" ref="N21064">SUMPRODUCT(C21064:K21064,TRANSPOSE(('Derivation of PM - 8 Factors'!$Q$32:$Q$40)))+'Derivation of PM - 8 Factors'!$Q$31</f>
        <v>0.72041444822967282</v>
      </c>
      <c r="O21064" cm="1">
        <f t="array" ref="O21064">SUMPRODUCT(C21064:L21064,TRANSPOSE('Derivation of PM - 8 Fact+FICO'!$S$30:$S$39))+Predictions!$S$37</f>
        <v>0.79365189745815923</v>
      </c>
      <c r="P21064">
        <f>(L21064*'Derivation of PM - FICO ONLY'!$L$30)+'Derivation of PM - FICO ONLY'!$L$29</f>
        <v>0.50742225974369704</v>
      </c>
      <c r="Q21064">
        <f>'Derivation of PM - 6 Fact'!$AN$34+('Derivation of PM - 6 Fact'!$AN$35*Predictions!C21064)+('Derivation of PM - 6 Fact'!$AN$36*Predictions!E21064)+('Derivation of PM - 6 Fact'!$AN$37*Predictions!F21064)+('Derivation of PM - 6 Fact'!$AN$38*Predictions!G21064)+('Derivation of PM - 6 Fact'!$AN$39*Predictions!H21064)+('Derivation of PM - 6 Fact'!$AN$40*Predictions!L21064)</f>
        <v>0.69111977923487378</v>
      </c>
      <c r="U21064">
        <f t="shared" si="1313"/>
        <v>1</v>
      </c>
      <c r="V21064">
        <f t="shared" si="1314"/>
        <v>1</v>
      </c>
      <c r="W21064">
        <f t="shared" si="1315"/>
        <v>1</v>
      </c>
      <c r="X21064">
        <f t="shared" si="1316"/>
        <v>1</v>
      </c>
    </row>
    <row r="21065" spans="1:24" x14ac:dyDescent="0.3">
      <c r="A21065" t="s">
        <v>2</v>
      </c>
      <c r="B21065">
        <v>39055</v>
      </c>
      <c r="C21065">
        <v>6</v>
      </c>
      <c r="D21065">
        <v>26</v>
      </c>
      <c r="E21065">
        <v>344</v>
      </c>
      <c r="F21065">
        <v>8</v>
      </c>
      <c r="G21065">
        <v>49</v>
      </c>
      <c r="H21065">
        <v>59</v>
      </c>
      <c r="I21065">
        <v>2</v>
      </c>
      <c r="J21065">
        <v>9</v>
      </c>
      <c r="K21065">
        <v>0</v>
      </c>
      <c r="L21065">
        <v>586</v>
      </c>
      <c r="N21065" cm="1">
        <f t="array" ref="N21065">SUMPRODUCT(C21065:K21065,TRANSPOSE(('Derivation of PM - 8 Factors'!$Q$32:$Q$40)))+'Derivation of PM - 8 Factors'!$Q$31</f>
        <v>0.53148570611584911</v>
      </c>
      <c r="O21065" cm="1">
        <f t="array" ref="O21065">SUMPRODUCT(C21065:L21065,TRANSPOSE('Derivation of PM - 8 Fact+FICO'!$S$30:$S$39))+Predictions!$S$37</f>
        <v>0.6038895336762603</v>
      </c>
      <c r="P21065">
        <f>(L21065*'Derivation of PM - FICO ONLY'!$L$30)+'Derivation of PM - FICO ONLY'!$L$29</f>
        <v>0.35987991331004898</v>
      </c>
      <c r="Q21065">
        <f>'Derivation of PM - 6 Fact'!$AN$34+('Derivation of PM - 6 Fact'!$AN$35*Predictions!C21065)+('Derivation of PM - 6 Fact'!$AN$36*Predictions!E21065)+('Derivation of PM - 6 Fact'!$AN$37*Predictions!F21065)+('Derivation of PM - 6 Fact'!$AN$38*Predictions!G21065)+('Derivation of PM - 6 Fact'!$AN$39*Predictions!H21065)+('Derivation of PM - 6 Fact'!$AN$40*Predictions!L21065)</f>
        <v>0.53259057775947094</v>
      </c>
      <c r="U21065">
        <f t="shared" si="1313"/>
        <v>1</v>
      </c>
      <c r="V21065">
        <f t="shared" si="1314"/>
        <v>1</v>
      </c>
      <c r="W21065">
        <f t="shared" si="1315"/>
        <v>0</v>
      </c>
      <c r="X21065">
        <f t="shared" si="1316"/>
        <v>1</v>
      </c>
    </row>
    <row r="21066" spans="1:24" x14ac:dyDescent="0.3">
      <c r="A21066" t="s">
        <v>2</v>
      </c>
      <c r="B21066">
        <v>39056</v>
      </c>
      <c r="C21066">
        <v>1</v>
      </c>
      <c r="D21066">
        <v>0</v>
      </c>
      <c r="E21066">
        <v>-81</v>
      </c>
      <c r="F21066">
        <v>27</v>
      </c>
      <c r="G21066">
        <v>30</v>
      </c>
      <c r="H21066">
        <v>33</v>
      </c>
      <c r="I21066">
        <v>6</v>
      </c>
      <c r="J21066">
        <v>16</v>
      </c>
      <c r="K21066">
        <v>1</v>
      </c>
      <c r="L21066">
        <v>524</v>
      </c>
      <c r="N21066" cm="1">
        <f t="array" ref="N21066">SUMPRODUCT(C21066:K21066,TRANSPOSE(('Derivation of PM - 8 Factors'!$Q$32:$Q$40)))+'Derivation of PM - 8 Factors'!$Q$31</f>
        <v>0.2570746723103382</v>
      </c>
      <c r="O21066" cm="1">
        <f t="array" ref="O21066">SUMPRODUCT(C21066:L21066,TRANSPOSE('Derivation of PM - 8 Fact+FICO'!$S$30:$S$39))+Predictions!$S$37</f>
        <v>0.33090091050519699</v>
      </c>
      <c r="P21066">
        <f>(L21066*'Derivation of PM - FICO ONLY'!$L$30)+'Derivation of PM - FICO ONLY'!$L$29</f>
        <v>0.12532541385142859</v>
      </c>
      <c r="Q21066">
        <f>'Derivation of PM - 6 Fact'!$AN$34+('Derivation of PM - 6 Fact'!$AN$35*Predictions!C21066)+('Derivation of PM - 6 Fact'!$AN$36*Predictions!E21066)+('Derivation of PM - 6 Fact'!$AN$37*Predictions!F21066)+('Derivation of PM - 6 Fact'!$AN$38*Predictions!G21066)+('Derivation of PM - 6 Fact'!$AN$39*Predictions!H21066)+('Derivation of PM - 6 Fact'!$AN$40*Predictions!L21066)</f>
        <v>0.26052924208783762</v>
      </c>
      <c r="U21066">
        <f t="shared" si="1313"/>
        <v>0</v>
      </c>
      <c r="V21066">
        <f t="shared" si="1314"/>
        <v>0</v>
      </c>
      <c r="W21066">
        <f t="shared" si="1315"/>
        <v>0</v>
      </c>
      <c r="X21066">
        <f t="shared" si="1316"/>
        <v>0</v>
      </c>
    </row>
    <row r="21067" spans="1:24" x14ac:dyDescent="0.3">
      <c r="A21067" t="s">
        <v>2</v>
      </c>
      <c r="B21067">
        <v>39057</v>
      </c>
      <c r="C21067">
        <v>8</v>
      </c>
      <c r="D21067">
        <v>0</v>
      </c>
      <c r="E21067">
        <v>40</v>
      </c>
      <c r="F21067">
        <v>85</v>
      </c>
      <c r="G21067">
        <v>187</v>
      </c>
      <c r="H21067">
        <v>131</v>
      </c>
      <c r="I21067">
        <v>15</v>
      </c>
      <c r="J21067">
        <v>20</v>
      </c>
      <c r="K21067">
        <v>0</v>
      </c>
      <c r="L21067">
        <v>727</v>
      </c>
      <c r="N21067" cm="1">
        <f t="array" ref="N21067">SUMPRODUCT(C21067:K21067,TRANSPOSE(('Derivation of PM - 8 Factors'!$Q$32:$Q$40)))+'Derivation of PM - 8 Factors'!$Q$31</f>
        <v>1.0391431270352303</v>
      </c>
      <c r="O21067" cm="1">
        <f t="array" ref="O21067">SUMPRODUCT(C21067:L21067,TRANSPOSE('Derivation of PM - 8 Fact+FICO'!$S$30:$S$39))+Predictions!$S$37</f>
        <v>1.1172011999285196</v>
      </c>
      <c r="P21067">
        <f>(L21067*'Derivation of PM - FICO ONLY'!$L$30)+'Derivation of PM - FICO ONLY'!$L$29</f>
        <v>0.89330224272400804</v>
      </c>
      <c r="Q21067">
        <f>'Derivation of PM - 6 Fact'!$AN$34+('Derivation of PM - 6 Fact'!$AN$35*Predictions!C21067)+('Derivation of PM - 6 Fact'!$AN$36*Predictions!E21067)+('Derivation of PM - 6 Fact'!$AN$37*Predictions!F21067)+('Derivation of PM - 6 Fact'!$AN$38*Predictions!G21067)+('Derivation of PM - 6 Fact'!$AN$39*Predictions!H21067)+('Derivation of PM - 6 Fact'!$AN$40*Predictions!L21067)</f>
        <v>0.98441883277110298</v>
      </c>
      <c r="U21067">
        <f t="shared" si="1313"/>
        <v>1</v>
      </c>
      <c r="V21067">
        <f t="shared" si="1314"/>
        <v>1</v>
      </c>
      <c r="W21067">
        <f t="shared" si="1315"/>
        <v>1</v>
      </c>
      <c r="X21067">
        <f t="shared" si="1316"/>
        <v>1</v>
      </c>
    </row>
    <row r="21068" spans="1:24" x14ac:dyDescent="0.3">
      <c r="A21068" t="s">
        <v>2</v>
      </c>
      <c r="B21068">
        <v>39058</v>
      </c>
      <c r="C21068">
        <v>5</v>
      </c>
      <c r="D21068">
        <v>30</v>
      </c>
      <c r="E21068">
        <v>45</v>
      </c>
      <c r="F21068">
        <v>45</v>
      </c>
      <c r="G21068">
        <v>83</v>
      </c>
      <c r="H21068">
        <v>42</v>
      </c>
      <c r="I21068">
        <v>9</v>
      </c>
      <c r="J21068">
        <v>16</v>
      </c>
      <c r="K21068">
        <v>1</v>
      </c>
      <c r="L21068">
        <v>573</v>
      </c>
      <c r="N21068" cm="1">
        <f t="array" ref="N21068">SUMPRODUCT(C21068:K21068,TRANSPOSE(('Derivation of PM - 8 Factors'!$Q$32:$Q$40)))+'Derivation of PM - 8 Factors'!$Q$31</f>
        <v>0.91108018912787925</v>
      </c>
      <c r="O21068" cm="1">
        <f t="array" ref="O21068">SUMPRODUCT(C21068:L21068,TRANSPOSE('Derivation of PM - 8 Fact+FICO'!$S$30:$S$39))+Predictions!$S$37</f>
        <v>0.98262693102737675</v>
      </c>
      <c r="P21068">
        <f>(L21068*'Derivation of PM - FICO ONLY'!$L$30)+'Derivation of PM - FICO ONLY'!$L$29</f>
        <v>0.31069913116549963</v>
      </c>
      <c r="Q21068">
        <f>'Derivation of PM - 6 Fact'!$AN$34+('Derivation of PM - 6 Fact'!$AN$35*Predictions!C21068)+('Derivation of PM - 6 Fact'!$AN$36*Predictions!E21068)+('Derivation of PM - 6 Fact'!$AN$37*Predictions!F21068)+('Derivation of PM - 6 Fact'!$AN$38*Predictions!G21068)+('Derivation of PM - 6 Fact'!$AN$39*Predictions!H21068)+('Derivation of PM - 6 Fact'!$AN$40*Predictions!L21068)</f>
        <v>0.92061136006805921</v>
      </c>
      <c r="U21068">
        <f t="shared" ref="U21068:U21131" si="1317">IF(N21068&gt;$S$13,1,0)</f>
        <v>1</v>
      </c>
      <c r="V21068">
        <f t="shared" ref="V21068:V21131" si="1318">IF(O21068&gt;$S$13,1,0)</f>
        <v>1</v>
      </c>
      <c r="W21068">
        <f t="shared" ref="W21068:W21131" si="1319">IF(P21068&gt;$S$13,1,0)</f>
        <v>0</v>
      </c>
      <c r="X21068">
        <f t="shared" ref="X21068:X21131" si="1320">IF(Q21068&gt;$S$13,1,0)</f>
        <v>1</v>
      </c>
    </row>
    <row r="21069" spans="1:24" x14ac:dyDescent="0.3">
      <c r="A21069" t="s">
        <v>2</v>
      </c>
      <c r="B21069">
        <v>39059</v>
      </c>
      <c r="C21069">
        <v>8</v>
      </c>
      <c r="D21069">
        <v>68</v>
      </c>
      <c r="E21069">
        <v>373</v>
      </c>
      <c r="F21069">
        <v>24</v>
      </c>
      <c r="G21069">
        <v>87</v>
      </c>
      <c r="H21069">
        <v>45</v>
      </c>
      <c r="I21069">
        <v>8</v>
      </c>
      <c r="J21069">
        <v>15</v>
      </c>
      <c r="K21069">
        <v>0</v>
      </c>
      <c r="L21069">
        <v>642</v>
      </c>
      <c r="N21069" cm="1">
        <f t="array" ref="N21069">SUMPRODUCT(C21069:K21069,TRANSPOSE(('Derivation of PM - 8 Factors'!$Q$32:$Q$40)))+'Derivation of PM - 8 Factors'!$Q$31</f>
        <v>1.0736116868875494</v>
      </c>
      <c r="O21069" cm="1">
        <f t="array" ref="O21069">SUMPRODUCT(C21069:L21069,TRANSPOSE('Derivation of PM - 8 Fact+FICO'!$S$30:$S$39))+Predictions!$S$37</f>
        <v>1.1445736038062626</v>
      </c>
      <c r="P21069">
        <f>(L21069*'Derivation of PM - FICO ONLY'!$L$30)+'Derivation of PM - FICO ONLY'!$L$29</f>
        <v>0.57173559024041576</v>
      </c>
      <c r="Q21069">
        <f>'Derivation of PM - 6 Fact'!$AN$34+('Derivation of PM - 6 Fact'!$AN$35*Predictions!C21069)+('Derivation of PM - 6 Fact'!$AN$36*Predictions!E21069)+('Derivation of PM - 6 Fact'!$AN$37*Predictions!F21069)+('Derivation of PM - 6 Fact'!$AN$38*Predictions!G21069)+('Derivation of PM - 6 Fact'!$AN$39*Predictions!H21069)+('Derivation of PM - 6 Fact'!$AN$40*Predictions!L21069)</f>
        <v>1.0459363004367994</v>
      </c>
      <c r="U21069">
        <f t="shared" si="1317"/>
        <v>1</v>
      </c>
      <c r="V21069">
        <f t="shared" si="1318"/>
        <v>1</v>
      </c>
      <c r="W21069">
        <f t="shared" si="1319"/>
        <v>1</v>
      </c>
      <c r="X21069">
        <f t="shared" si="1320"/>
        <v>1</v>
      </c>
    </row>
    <row r="21070" spans="1:24" x14ac:dyDescent="0.3">
      <c r="A21070" t="s">
        <v>2</v>
      </c>
      <c r="B21070">
        <v>39060</v>
      </c>
      <c r="C21070">
        <v>3</v>
      </c>
      <c r="D21070">
        <v>97</v>
      </c>
      <c r="E21070">
        <v>-40</v>
      </c>
      <c r="F21070">
        <v>18</v>
      </c>
      <c r="G21070">
        <v>38</v>
      </c>
      <c r="H21070">
        <v>57</v>
      </c>
      <c r="I21070">
        <v>12</v>
      </c>
      <c r="J21070">
        <v>18</v>
      </c>
      <c r="K21070">
        <v>1</v>
      </c>
      <c r="L21070">
        <v>525</v>
      </c>
      <c r="N21070" cm="1">
        <f t="array" ref="N21070">SUMPRODUCT(C21070:K21070,TRANSPOSE(('Derivation of PM - 8 Factors'!$Q$32:$Q$40)))+'Derivation of PM - 8 Factors'!$Q$31</f>
        <v>0.22479252802325025</v>
      </c>
      <c r="O21070" cm="1">
        <f t="array" ref="O21070">SUMPRODUCT(C21070:L21070,TRANSPOSE('Derivation of PM - 8 Fact+FICO'!$S$30:$S$39))+Predictions!$S$37</f>
        <v>0.29944687650799234</v>
      </c>
      <c r="P21070">
        <f>(L21070*'Derivation of PM - FICO ONLY'!$L$30)+'Derivation of PM - FICO ONLY'!$L$29</f>
        <v>0.12910855093947071</v>
      </c>
      <c r="Q21070">
        <f>'Derivation of PM - 6 Fact'!$AN$34+('Derivation of PM - 6 Fact'!$AN$35*Predictions!C21070)+('Derivation of PM - 6 Fact'!$AN$36*Predictions!E21070)+('Derivation of PM - 6 Fact'!$AN$37*Predictions!F21070)+('Derivation of PM - 6 Fact'!$AN$38*Predictions!G21070)+('Derivation of PM - 6 Fact'!$AN$39*Predictions!H21070)+('Derivation of PM - 6 Fact'!$AN$40*Predictions!L21070)</f>
        <v>0.2300806557861132</v>
      </c>
      <c r="U21070">
        <f t="shared" si="1317"/>
        <v>0</v>
      </c>
      <c r="V21070">
        <f t="shared" si="1318"/>
        <v>0</v>
      </c>
      <c r="W21070">
        <f t="shared" si="1319"/>
        <v>0</v>
      </c>
      <c r="X21070">
        <f t="shared" si="1320"/>
        <v>0</v>
      </c>
    </row>
    <row r="21071" spans="1:24" x14ac:dyDescent="0.3">
      <c r="A21071" t="s">
        <v>2</v>
      </c>
      <c r="B21071">
        <v>39061</v>
      </c>
      <c r="C21071">
        <v>3</v>
      </c>
      <c r="D21071">
        <v>49</v>
      </c>
      <c r="E21071">
        <v>36</v>
      </c>
      <c r="F21071">
        <v>4</v>
      </c>
      <c r="G21071">
        <v>24</v>
      </c>
      <c r="H21071">
        <v>17</v>
      </c>
      <c r="I21071">
        <v>0</v>
      </c>
      <c r="J21071">
        <v>10</v>
      </c>
      <c r="K21071">
        <v>0</v>
      </c>
      <c r="L21071">
        <v>639</v>
      </c>
      <c r="N21071" cm="1">
        <f t="array" ref="N21071">SUMPRODUCT(C21071:K21071,TRANSPOSE(('Derivation of PM - 8 Factors'!$Q$32:$Q$40)))+'Derivation of PM - 8 Factors'!$Q$31</f>
        <v>0.33073591354118659</v>
      </c>
      <c r="O21071" cm="1">
        <f t="array" ref="O21071">SUMPRODUCT(C21071:L21071,TRANSPOSE('Derivation of PM - 8 Fact+FICO'!$S$30:$S$39))+Predictions!$S$37</f>
        <v>0.40798848625724415</v>
      </c>
      <c r="P21071">
        <f>(L21071*'Derivation of PM - FICO ONLY'!$L$30)+'Derivation of PM - FICO ONLY'!$L$29</f>
        <v>0.56038617897628895</v>
      </c>
      <c r="Q21071">
        <f>'Derivation of PM - 6 Fact'!$AN$34+('Derivation of PM - 6 Fact'!$AN$35*Predictions!C21071)+('Derivation of PM - 6 Fact'!$AN$36*Predictions!E21071)+('Derivation of PM - 6 Fact'!$AN$37*Predictions!F21071)+('Derivation of PM - 6 Fact'!$AN$38*Predictions!G21071)+('Derivation of PM - 6 Fact'!$AN$39*Predictions!H21071)+('Derivation of PM - 6 Fact'!$AN$40*Predictions!L21071)</f>
        <v>0.33542699520124214</v>
      </c>
      <c r="U21071">
        <f t="shared" si="1317"/>
        <v>0</v>
      </c>
      <c r="V21071">
        <f t="shared" si="1318"/>
        <v>0</v>
      </c>
      <c r="W21071">
        <f t="shared" si="1319"/>
        <v>1</v>
      </c>
      <c r="X21071">
        <f t="shared" si="1320"/>
        <v>0</v>
      </c>
    </row>
    <row r="21072" spans="1:24" x14ac:dyDescent="0.3">
      <c r="A21072" t="s">
        <v>2</v>
      </c>
      <c r="B21072">
        <v>39062</v>
      </c>
      <c r="C21072">
        <v>6</v>
      </c>
      <c r="D21072">
        <v>0</v>
      </c>
      <c r="E21072">
        <v>219</v>
      </c>
      <c r="F21072">
        <v>81</v>
      </c>
      <c r="G21072">
        <v>147</v>
      </c>
      <c r="H21072">
        <v>88</v>
      </c>
      <c r="I21072">
        <v>7</v>
      </c>
      <c r="J21072">
        <v>11</v>
      </c>
      <c r="K21072">
        <v>0</v>
      </c>
      <c r="L21072">
        <v>744</v>
      </c>
      <c r="N21072" cm="1">
        <f t="array" ref="N21072">SUMPRODUCT(C21072:K21072,TRANSPOSE(('Derivation of PM - 8 Factors'!$Q$32:$Q$40)))+'Derivation of PM - 8 Factors'!$Q$31</f>
        <v>1.1196709013604709</v>
      </c>
      <c r="O21072" cm="1">
        <f t="array" ref="O21072">SUMPRODUCT(C21072:L21072,TRANSPOSE('Derivation of PM - 8 Fact+FICO'!$S$30:$S$39))+Predictions!$S$37</f>
        <v>1.1961717264114611</v>
      </c>
      <c r="P21072">
        <f>(L21072*'Derivation of PM - FICO ONLY'!$L$30)+'Derivation of PM - FICO ONLY'!$L$29</f>
        <v>0.95761557322072632</v>
      </c>
      <c r="Q21072">
        <f>'Derivation of PM - 6 Fact'!$AN$34+('Derivation of PM - 6 Fact'!$AN$35*Predictions!C21072)+('Derivation of PM - 6 Fact'!$AN$36*Predictions!E21072)+('Derivation of PM - 6 Fact'!$AN$37*Predictions!F21072)+('Derivation of PM - 6 Fact'!$AN$38*Predictions!G21072)+('Derivation of PM - 6 Fact'!$AN$39*Predictions!H21072)+('Derivation of PM - 6 Fact'!$AN$40*Predictions!L21072)</f>
        <v>1.1169537210122693</v>
      </c>
      <c r="U21072">
        <f t="shared" si="1317"/>
        <v>1</v>
      </c>
      <c r="V21072">
        <f t="shared" si="1318"/>
        <v>1</v>
      </c>
      <c r="W21072">
        <f t="shared" si="1319"/>
        <v>1</v>
      </c>
      <c r="X21072">
        <f t="shared" si="1320"/>
        <v>1</v>
      </c>
    </row>
    <row r="21073" spans="1:24" x14ac:dyDescent="0.3">
      <c r="A21073" t="s">
        <v>2</v>
      </c>
      <c r="B21073">
        <v>39063</v>
      </c>
      <c r="C21073">
        <v>3</v>
      </c>
      <c r="D21073">
        <v>0</v>
      </c>
      <c r="E21073">
        <v>101</v>
      </c>
      <c r="F21073">
        <v>24</v>
      </c>
      <c r="G21073">
        <v>46</v>
      </c>
      <c r="H21073">
        <v>61</v>
      </c>
      <c r="I21073">
        <v>3</v>
      </c>
      <c r="J21073">
        <v>9</v>
      </c>
      <c r="K21073">
        <v>0</v>
      </c>
      <c r="L21073">
        <v>459</v>
      </c>
      <c r="N21073" cm="1">
        <f t="array" ref="N21073">SUMPRODUCT(C21073:K21073,TRANSPOSE(('Derivation of PM - 8 Factors'!$Q$32:$Q$40)))+'Derivation of PM - 8 Factors'!$Q$31</f>
        <v>0.29341909207897621</v>
      </c>
      <c r="O21073" cm="1">
        <f t="array" ref="O21073">SUMPRODUCT(C21073:L21073,TRANSPOSE('Derivation of PM - 8 Fact+FICO'!$S$30:$S$39))+Predictions!$S$37</f>
        <v>0.36285919780061204</v>
      </c>
      <c r="P21073">
        <f>(L21073*'Derivation of PM - FICO ONLY'!$L$30)+'Derivation of PM - FICO ONLY'!$L$29</f>
        <v>-0.12057849687131861</v>
      </c>
      <c r="Q21073">
        <f>'Derivation of PM - 6 Fact'!$AN$34+('Derivation of PM - 6 Fact'!$AN$35*Predictions!C21073)+('Derivation of PM - 6 Fact'!$AN$36*Predictions!E21073)+('Derivation of PM - 6 Fact'!$AN$37*Predictions!F21073)+('Derivation of PM - 6 Fact'!$AN$38*Predictions!G21073)+('Derivation of PM - 6 Fact'!$AN$39*Predictions!H21073)+('Derivation of PM - 6 Fact'!$AN$40*Predictions!L21073)</f>
        <v>0.28678207524043436</v>
      </c>
      <c r="U21073">
        <f t="shared" si="1317"/>
        <v>0</v>
      </c>
      <c r="V21073">
        <f t="shared" si="1318"/>
        <v>0</v>
      </c>
      <c r="W21073">
        <f t="shared" si="1319"/>
        <v>0</v>
      </c>
      <c r="X21073">
        <f t="shared" si="1320"/>
        <v>0</v>
      </c>
    </row>
    <row r="21074" spans="1:24" x14ac:dyDescent="0.3">
      <c r="A21074" t="s">
        <v>2</v>
      </c>
      <c r="B21074">
        <v>39064</v>
      </c>
      <c r="C21074">
        <v>9</v>
      </c>
      <c r="D21074">
        <v>0</v>
      </c>
      <c r="E21074">
        <v>402</v>
      </c>
      <c r="F21074">
        <v>62</v>
      </c>
      <c r="G21074">
        <v>174</v>
      </c>
      <c r="H21074">
        <v>91</v>
      </c>
      <c r="I21074">
        <v>8</v>
      </c>
      <c r="J21074">
        <v>15</v>
      </c>
      <c r="K21074">
        <v>0</v>
      </c>
      <c r="L21074">
        <v>706</v>
      </c>
      <c r="N21074" cm="1">
        <f t="array" ref="N21074">SUMPRODUCT(C21074:K21074,TRANSPOSE(('Derivation of PM - 8 Factors'!$Q$32:$Q$40)))+'Derivation of PM - 8 Factors'!$Q$31</f>
        <v>1.1526330436774437</v>
      </c>
      <c r="O21074" cm="1">
        <f t="array" ref="O21074">SUMPRODUCT(C21074:L21074,TRANSPOSE('Derivation of PM - 8 Fact+FICO'!$S$30:$S$39))+Predictions!$S$37</f>
        <v>1.2233900020384822</v>
      </c>
      <c r="P21074">
        <f>(L21074*'Derivation of PM - FICO ONLY'!$L$30)+'Derivation of PM - FICO ONLY'!$L$29</f>
        <v>0.81385636387512039</v>
      </c>
      <c r="Q21074">
        <f>'Derivation of PM - 6 Fact'!$AN$34+('Derivation of PM - 6 Fact'!$AN$35*Predictions!C21074)+('Derivation of PM - 6 Fact'!$AN$36*Predictions!E21074)+('Derivation of PM - 6 Fact'!$AN$37*Predictions!F21074)+('Derivation of PM - 6 Fact'!$AN$38*Predictions!G21074)+('Derivation of PM - 6 Fact'!$AN$39*Predictions!H21074)+('Derivation of PM - 6 Fact'!$AN$40*Predictions!L21074)</f>
        <v>1.1224380953276774</v>
      </c>
      <c r="U21074">
        <f t="shared" si="1317"/>
        <v>1</v>
      </c>
      <c r="V21074">
        <f t="shared" si="1318"/>
        <v>1</v>
      </c>
      <c r="W21074">
        <f t="shared" si="1319"/>
        <v>1</v>
      </c>
      <c r="X21074">
        <f t="shared" si="1320"/>
        <v>1</v>
      </c>
    </row>
    <row r="21075" spans="1:24" x14ac:dyDescent="0.3">
      <c r="A21075" t="s">
        <v>2</v>
      </c>
      <c r="B21075">
        <v>39065</v>
      </c>
      <c r="C21075">
        <v>8</v>
      </c>
      <c r="D21075">
        <v>89</v>
      </c>
      <c r="E21075">
        <v>258</v>
      </c>
      <c r="F21075">
        <v>95</v>
      </c>
      <c r="G21075">
        <v>211</v>
      </c>
      <c r="H21075">
        <v>144</v>
      </c>
      <c r="I21075">
        <v>16</v>
      </c>
      <c r="J21075">
        <v>20</v>
      </c>
      <c r="K21075">
        <v>0</v>
      </c>
      <c r="L21075">
        <v>653</v>
      </c>
      <c r="N21075" cm="1">
        <f t="array" ref="N21075">SUMPRODUCT(C21075:K21075,TRANSPOSE(('Derivation of PM - 8 Factors'!$Q$32:$Q$40)))+'Derivation of PM - 8 Factors'!$Q$31</f>
        <v>1.0211667782840228</v>
      </c>
      <c r="O21075" cm="1">
        <f t="array" ref="O21075">SUMPRODUCT(C21075:L21075,TRANSPOSE('Derivation of PM - 8 Fact+FICO'!$S$30:$S$39))+Predictions!$S$37</f>
        <v>1.092283134804664</v>
      </c>
      <c r="P21075">
        <f>(L21075*'Derivation of PM - FICO ONLY'!$L$30)+'Derivation of PM - FICO ONLY'!$L$29</f>
        <v>0.61335009820888042</v>
      </c>
      <c r="Q21075">
        <f>'Derivation of PM - 6 Fact'!$AN$34+('Derivation of PM - 6 Fact'!$AN$35*Predictions!C21075)+('Derivation of PM - 6 Fact'!$AN$36*Predictions!E21075)+('Derivation of PM - 6 Fact'!$AN$37*Predictions!F21075)+('Derivation of PM - 6 Fact'!$AN$38*Predictions!G21075)+('Derivation of PM - 6 Fact'!$AN$39*Predictions!H21075)+('Derivation of PM - 6 Fact'!$AN$40*Predictions!L21075)</f>
        <v>0.97614346856167544</v>
      </c>
      <c r="U21075">
        <f t="shared" si="1317"/>
        <v>1</v>
      </c>
      <c r="V21075">
        <f t="shared" si="1318"/>
        <v>1</v>
      </c>
      <c r="W21075">
        <f t="shared" si="1319"/>
        <v>1</v>
      </c>
      <c r="X21075">
        <f t="shared" si="1320"/>
        <v>1</v>
      </c>
    </row>
    <row r="21076" spans="1:24" x14ac:dyDescent="0.3">
      <c r="A21076" t="s">
        <v>2</v>
      </c>
      <c r="B21076">
        <v>39066</v>
      </c>
      <c r="C21076">
        <v>1</v>
      </c>
      <c r="D21076">
        <v>68</v>
      </c>
      <c r="E21076">
        <v>13</v>
      </c>
      <c r="F21076">
        <v>9</v>
      </c>
      <c r="G21076">
        <v>18</v>
      </c>
      <c r="H21076">
        <v>34</v>
      </c>
      <c r="I21076">
        <v>8</v>
      </c>
      <c r="J21076">
        <v>10</v>
      </c>
      <c r="K21076">
        <v>1</v>
      </c>
      <c r="L21076">
        <v>435</v>
      </c>
      <c r="N21076" cm="1">
        <f t="array" ref="N21076">SUMPRODUCT(C21076:K21076,TRANSPOSE(('Derivation of PM - 8 Factors'!$Q$32:$Q$40)))+'Derivation of PM - 8 Factors'!$Q$31</f>
        <v>-4.0795165780032235E-2</v>
      </c>
      <c r="O21076" cm="1">
        <f t="array" ref="O21076">SUMPRODUCT(C21076:L21076,TRANSPOSE('Derivation of PM - 8 Fact+FICO'!$S$30:$S$39))+Predictions!$S$37</f>
        <v>2.8645952941123667E-2</v>
      </c>
      <c r="P21076">
        <f>(L21076*'Derivation of PM - FICO ONLY'!$L$30)+'Derivation of PM - FICO ONLY'!$L$29</f>
        <v>-0.21137378698433285</v>
      </c>
      <c r="Q21076">
        <f>'Derivation of PM - 6 Fact'!$AN$34+('Derivation of PM - 6 Fact'!$AN$35*Predictions!C21076)+('Derivation of PM - 6 Fact'!$AN$36*Predictions!E21076)+('Derivation of PM - 6 Fact'!$AN$37*Predictions!F21076)+('Derivation of PM - 6 Fact'!$AN$38*Predictions!G21076)+('Derivation of PM - 6 Fact'!$AN$39*Predictions!H21076)+('Derivation of PM - 6 Fact'!$AN$40*Predictions!L21076)</f>
        <v>1.0899346845545457E-3</v>
      </c>
      <c r="U21076">
        <f t="shared" si="1317"/>
        <v>0</v>
      </c>
      <c r="V21076">
        <f t="shared" si="1318"/>
        <v>0</v>
      </c>
      <c r="W21076">
        <f t="shared" si="1319"/>
        <v>0</v>
      </c>
      <c r="X21076">
        <f t="shared" si="1320"/>
        <v>0</v>
      </c>
    </row>
    <row r="21077" spans="1:24" x14ac:dyDescent="0.3">
      <c r="A21077" t="s">
        <v>2</v>
      </c>
      <c r="B21077">
        <v>39067</v>
      </c>
      <c r="C21077">
        <v>6</v>
      </c>
      <c r="D21077">
        <v>0</v>
      </c>
      <c r="E21077">
        <v>-98</v>
      </c>
      <c r="F21077">
        <v>30</v>
      </c>
      <c r="G21077">
        <v>74</v>
      </c>
      <c r="H21077">
        <v>82</v>
      </c>
      <c r="I21077">
        <v>4</v>
      </c>
      <c r="J21077">
        <v>13</v>
      </c>
      <c r="K21077">
        <v>0</v>
      </c>
      <c r="L21077">
        <v>527</v>
      </c>
      <c r="N21077" cm="1">
        <f t="array" ref="N21077">SUMPRODUCT(C21077:K21077,TRANSPOSE(('Derivation of PM - 8 Factors'!$Q$32:$Q$40)))+'Derivation of PM - 8 Factors'!$Q$31</f>
        <v>0.59405548922849039</v>
      </c>
      <c r="O21077" cm="1">
        <f t="array" ref="O21077">SUMPRODUCT(C21077:L21077,TRANSPOSE('Derivation of PM - 8 Fact+FICO'!$S$30:$S$39))+Predictions!$S$37</f>
        <v>0.66862524556988601</v>
      </c>
      <c r="P21077">
        <f>(L21077*'Derivation of PM - FICO ONLY'!$L$30)+'Derivation of PM - FICO ONLY'!$L$29</f>
        <v>0.1366748251155554</v>
      </c>
      <c r="Q21077">
        <f>'Derivation of PM - 6 Fact'!$AN$34+('Derivation of PM - 6 Fact'!$AN$35*Predictions!C21077)+('Derivation of PM - 6 Fact'!$AN$36*Predictions!E21077)+('Derivation of PM - 6 Fact'!$AN$37*Predictions!F21077)+('Derivation of PM - 6 Fact'!$AN$38*Predictions!G21077)+('Derivation of PM - 6 Fact'!$AN$39*Predictions!H21077)+('Derivation of PM - 6 Fact'!$AN$40*Predictions!L21077)</f>
        <v>0.57224446845595622</v>
      </c>
      <c r="U21077">
        <f t="shared" si="1317"/>
        <v>1</v>
      </c>
      <c r="V21077">
        <f t="shared" si="1318"/>
        <v>1</v>
      </c>
      <c r="W21077">
        <f t="shared" si="1319"/>
        <v>0</v>
      </c>
      <c r="X21077">
        <f t="shared" si="1320"/>
        <v>1</v>
      </c>
    </row>
    <row r="21078" spans="1:24" x14ac:dyDescent="0.3">
      <c r="A21078" t="s">
        <v>2</v>
      </c>
      <c r="B21078">
        <v>39068</v>
      </c>
      <c r="C21078">
        <v>8</v>
      </c>
      <c r="D21078">
        <v>16</v>
      </c>
      <c r="E21078">
        <v>285</v>
      </c>
      <c r="F21078">
        <v>59</v>
      </c>
      <c r="G21078">
        <v>155</v>
      </c>
      <c r="H21078">
        <v>111</v>
      </c>
      <c r="I21078">
        <v>9</v>
      </c>
      <c r="J21078">
        <v>18</v>
      </c>
      <c r="K21078">
        <v>0</v>
      </c>
      <c r="L21078">
        <v>604</v>
      </c>
      <c r="N21078" cm="1">
        <f t="array" ref="N21078">SUMPRODUCT(C21078:K21078,TRANSPOSE(('Derivation of PM - 8 Factors'!$Q$32:$Q$40)))+'Derivation of PM - 8 Factors'!$Q$31</f>
        <v>0.89988337543059105</v>
      </c>
      <c r="O21078" cm="1">
        <f t="array" ref="O21078">SUMPRODUCT(C21078:L21078,TRANSPOSE('Derivation of PM - 8 Fact+FICO'!$S$30:$S$39))+Predictions!$S$37</f>
        <v>0.96992229623996651</v>
      </c>
      <c r="P21078">
        <f>(L21078*'Derivation of PM - FICO ONLY'!$L$30)+'Derivation of PM - FICO ONLY'!$L$29</f>
        <v>0.42797638089480938</v>
      </c>
      <c r="Q21078">
        <f>'Derivation of PM - 6 Fact'!$AN$34+('Derivation of PM - 6 Fact'!$AN$35*Predictions!C21078)+('Derivation of PM - 6 Fact'!$AN$36*Predictions!E21078)+('Derivation of PM - 6 Fact'!$AN$37*Predictions!F21078)+('Derivation of PM - 6 Fact'!$AN$38*Predictions!G21078)+('Derivation of PM - 6 Fact'!$AN$39*Predictions!H21078)+('Derivation of PM - 6 Fact'!$AN$40*Predictions!L21078)</f>
        <v>0.85158924970703442</v>
      </c>
      <c r="U21078">
        <f t="shared" si="1317"/>
        <v>1</v>
      </c>
      <c r="V21078">
        <f t="shared" si="1318"/>
        <v>1</v>
      </c>
      <c r="W21078">
        <f t="shared" si="1319"/>
        <v>0</v>
      </c>
      <c r="X21078">
        <f t="shared" si="1320"/>
        <v>1</v>
      </c>
    </row>
    <row r="21079" spans="1:24" x14ac:dyDescent="0.3">
      <c r="A21079" t="s">
        <v>2</v>
      </c>
      <c r="B21079">
        <v>39069</v>
      </c>
      <c r="C21079">
        <v>1</v>
      </c>
      <c r="D21079">
        <v>0</v>
      </c>
      <c r="E21079">
        <v>-264</v>
      </c>
      <c r="F21079">
        <v>20</v>
      </c>
      <c r="G21079">
        <v>23</v>
      </c>
      <c r="H21079">
        <v>50</v>
      </c>
      <c r="I21079">
        <v>4</v>
      </c>
      <c r="J21079">
        <v>12</v>
      </c>
      <c r="K21079">
        <v>0</v>
      </c>
      <c r="L21079">
        <v>524</v>
      </c>
      <c r="N21079" cm="1">
        <f t="array" ref="N21079">SUMPRODUCT(C21079:K21079,TRANSPOSE(('Derivation of PM - 8 Factors'!$Q$32:$Q$40)))+'Derivation of PM - 8 Factors'!$Q$31</f>
        <v>4.7964924634295122E-2</v>
      </c>
      <c r="O21079" cm="1">
        <f t="array" ref="O21079">SUMPRODUCT(C21079:L21079,TRANSPOSE('Derivation of PM - 8 Fact+FICO'!$S$30:$S$39))+Predictions!$S$37</f>
        <v>0.12568779918917017</v>
      </c>
      <c r="P21079">
        <f>(L21079*'Derivation of PM - FICO ONLY'!$L$30)+'Derivation of PM - FICO ONLY'!$L$29</f>
        <v>0.12532541385142859</v>
      </c>
      <c r="Q21079">
        <f>'Derivation of PM - 6 Fact'!$AN$34+('Derivation of PM - 6 Fact'!$AN$35*Predictions!C21079)+('Derivation of PM - 6 Fact'!$AN$36*Predictions!E21079)+('Derivation of PM - 6 Fact'!$AN$37*Predictions!F21079)+('Derivation of PM - 6 Fact'!$AN$38*Predictions!G21079)+('Derivation of PM - 6 Fact'!$AN$39*Predictions!H21079)+('Derivation of PM - 6 Fact'!$AN$40*Predictions!L21079)</f>
        <v>3.0438566008412226E-2</v>
      </c>
      <c r="U21079">
        <f t="shared" si="1317"/>
        <v>0</v>
      </c>
      <c r="V21079">
        <f t="shared" si="1318"/>
        <v>0</v>
      </c>
      <c r="W21079">
        <f t="shared" si="1319"/>
        <v>0</v>
      </c>
      <c r="X21079">
        <f t="shared" si="1320"/>
        <v>0</v>
      </c>
    </row>
    <row r="21080" spans="1:24" x14ac:dyDescent="0.3">
      <c r="A21080" t="s">
        <v>2</v>
      </c>
      <c r="B21080">
        <v>39070</v>
      </c>
      <c r="C21080">
        <v>6</v>
      </c>
      <c r="D21080">
        <v>72</v>
      </c>
      <c r="E21080">
        <v>-105</v>
      </c>
      <c r="F21080">
        <v>54</v>
      </c>
      <c r="G21080">
        <v>116</v>
      </c>
      <c r="H21080">
        <v>91</v>
      </c>
      <c r="I21080">
        <v>1</v>
      </c>
      <c r="J21080">
        <v>9</v>
      </c>
      <c r="K21080">
        <v>0</v>
      </c>
      <c r="L21080">
        <v>515</v>
      </c>
      <c r="N21080" cm="1">
        <f t="array" ref="N21080">SUMPRODUCT(C21080:K21080,TRANSPOSE(('Derivation of PM - 8 Factors'!$Q$32:$Q$40)))+'Derivation of PM - 8 Factors'!$Q$31</f>
        <v>0.69700542630064577</v>
      </c>
      <c r="O21080" cm="1">
        <f t="array" ref="O21080">SUMPRODUCT(C21080:L21080,TRANSPOSE('Derivation of PM - 8 Fact+FICO'!$S$30:$S$39))+Predictions!$S$37</f>
        <v>0.76864525968293096</v>
      </c>
      <c r="P21080">
        <f>(L21080*'Derivation of PM - FICO ONLY'!$L$30)+'Derivation of PM - FICO ONLY'!$L$29</f>
        <v>9.1277180059048169E-2</v>
      </c>
      <c r="Q21080">
        <f>'Derivation of PM - 6 Fact'!$AN$34+('Derivation of PM - 6 Fact'!$AN$35*Predictions!C21080)+('Derivation of PM - 6 Fact'!$AN$36*Predictions!E21080)+('Derivation of PM - 6 Fact'!$AN$37*Predictions!F21080)+('Derivation of PM - 6 Fact'!$AN$38*Predictions!G21080)+('Derivation of PM - 6 Fact'!$AN$39*Predictions!H21080)+('Derivation of PM - 6 Fact'!$AN$40*Predictions!L21080)</f>
        <v>0.71504623324763106</v>
      </c>
      <c r="U21080">
        <f t="shared" si="1317"/>
        <v>1</v>
      </c>
      <c r="V21080">
        <f t="shared" si="1318"/>
        <v>1</v>
      </c>
      <c r="W21080">
        <f t="shared" si="1319"/>
        <v>0</v>
      </c>
      <c r="X21080">
        <f t="shared" si="1320"/>
        <v>1</v>
      </c>
    </row>
    <row r="21081" spans="1:24" x14ac:dyDescent="0.3">
      <c r="A21081" t="s">
        <v>2</v>
      </c>
      <c r="B21081">
        <v>39071</v>
      </c>
      <c r="C21081">
        <v>3</v>
      </c>
      <c r="D21081">
        <v>0</v>
      </c>
      <c r="E21081">
        <v>-45</v>
      </c>
      <c r="F21081">
        <v>7</v>
      </c>
      <c r="G21081">
        <v>25</v>
      </c>
      <c r="H21081">
        <v>46</v>
      </c>
      <c r="I21081">
        <v>0</v>
      </c>
      <c r="J21081">
        <v>3</v>
      </c>
      <c r="K21081">
        <v>0</v>
      </c>
      <c r="L21081">
        <v>570</v>
      </c>
      <c r="N21081" cm="1">
        <f t="array" ref="N21081">SUMPRODUCT(C21081:K21081,TRANSPOSE(('Derivation of PM - 8 Factors'!$Q$32:$Q$40)))+'Derivation of PM - 8 Factors'!$Q$31</f>
        <v>0.14004368668568323</v>
      </c>
      <c r="O21081" cm="1">
        <f t="array" ref="O21081">SUMPRODUCT(C21081:L21081,TRANSPOSE('Derivation of PM - 8 Fact+FICO'!$S$30:$S$39))+Predictions!$S$37</f>
        <v>0.21704190793873121</v>
      </c>
      <c r="P21081">
        <f>(L21081*'Derivation of PM - FICO ONLY'!$L$30)+'Derivation of PM - FICO ONLY'!$L$29</f>
        <v>0.29934971990137282</v>
      </c>
      <c r="Q21081">
        <f>'Derivation of PM - 6 Fact'!$AN$34+('Derivation of PM - 6 Fact'!$AN$35*Predictions!C21081)+('Derivation of PM - 6 Fact'!$AN$36*Predictions!E21081)+('Derivation of PM - 6 Fact'!$AN$37*Predictions!F21081)+('Derivation of PM - 6 Fact'!$AN$38*Predictions!G21081)+('Derivation of PM - 6 Fact'!$AN$39*Predictions!H21081)+('Derivation of PM - 6 Fact'!$AN$40*Predictions!L21081)</f>
        <v>0.17603751434957482</v>
      </c>
      <c r="U21081">
        <f t="shared" si="1317"/>
        <v>0</v>
      </c>
      <c r="V21081">
        <f t="shared" si="1318"/>
        <v>0</v>
      </c>
      <c r="W21081">
        <f t="shared" si="1319"/>
        <v>0</v>
      </c>
      <c r="X21081">
        <f t="shared" si="1320"/>
        <v>0</v>
      </c>
    </row>
    <row r="21082" spans="1:24" x14ac:dyDescent="0.3">
      <c r="A21082" t="s">
        <v>2</v>
      </c>
      <c r="B21082">
        <v>39072</v>
      </c>
      <c r="C21082">
        <v>7</v>
      </c>
      <c r="D21082">
        <v>0</v>
      </c>
      <c r="E21082">
        <v>279</v>
      </c>
      <c r="F21082">
        <v>49</v>
      </c>
      <c r="G21082">
        <v>121</v>
      </c>
      <c r="H21082">
        <v>96</v>
      </c>
      <c r="I21082">
        <v>8</v>
      </c>
      <c r="J21082">
        <v>9</v>
      </c>
      <c r="K21082">
        <v>1</v>
      </c>
      <c r="L21082">
        <v>594</v>
      </c>
      <c r="N21082" cm="1">
        <f t="array" ref="N21082">SUMPRODUCT(C21082:K21082,TRANSPOSE(('Derivation of PM - 8 Factors'!$Q$32:$Q$40)))+'Derivation of PM - 8 Factors'!$Q$31</f>
        <v>0.74331363829505914</v>
      </c>
      <c r="O21082" cm="1">
        <f t="array" ref="O21082">SUMPRODUCT(C21082:L21082,TRANSPOSE('Derivation of PM - 8 Fact+FICO'!$S$30:$S$39))+Predictions!$S$37</f>
        <v>0.81443085716682628</v>
      </c>
      <c r="P21082">
        <f>(L21082*'Derivation of PM - FICO ONLY'!$L$30)+'Derivation of PM - FICO ONLY'!$L$29</f>
        <v>0.39014501001438684</v>
      </c>
      <c r="Q21082">
        <f>'Derivation of PM - 6 Fact'!$AN$34+('Derivation of PM - 6 Fact'!$AN$35*Predictions!C21082)+('Derivation of PM - 6 Fact'!$AN$36*Predictions!E21082)+('Derivation of PM - 6 Fact'!$AN$37*Predictions!F21082)+('Derivation of PM - 6 Fact'!$AN$38*Predictions!G21082)+('Derivation of PM - 6 Fact'!$AN$39*Predictions!H21082)+('Derivation of PM - 6 Fact'!$AN$40*Predictions!L21082)</f>
        <v>0.79099391837033783</v>
      </c>
      <c r="U21082">
        <f t="shared" si="1317"/>
        <v>1</v>
      </c>
      <c r="V21082">
        <f t="shared" si="1318"/>
        <v>1</v>
      </c>
      <c r="W21082">
        <f t="shared" si="1319"/>
        <v>0</v>
      </c>
      <c r="X21082">
        <f t="shared" si="1320"/>
        <v>1</v>
      </c>
    </row>
    <row r="21083" spans="1:24" x14ac:dyDescent="0.3">
      <c r="A21083" t="s">
        <v>2</v>
      </c>
      <c r="B21083">
        <v>39073</v>
      </c>
      <c r="C21083">
        <v>8</v>
      </c>
      <c r="D21083">
        <v>33</v>
      </c>
      <c r="E21083">
        <v>354</v>
      </c>
      <c r="F21083">
        <v>98</v>
      </c>
      <c r="G21083">
        <v>223</v>
      </c>
      <c r="H21083">
        <v>147</v>
      </c>
      <c r="I21083">
        <v>7</v>
      </c>
      <c r="J21083">
        <v>15</v>
      </c>
      <c r="K21083">
        <v>0</v>
      </c>
      <c r="L21083">
        <v>823</v>
      </c>
      <c r="N21083" cm="1">
        <f t="array" ref="N21083">SUMPRODUCT(C21083:K21083,TRANSPOSE(('Derivation of PM - 8 Factors'!$Q$32:$Q$40)))+'Derivation of PM - 8 Factors'!$Q$31</f>
        <v>0.97830692366722483</v>
      </c>
      <c r="O21083" cm="1">
        <f t="array" ref="O21083">SUMPRODUCT(C21083:L21083,TRANSPOSE('Derivation of PM - 8 Fact+FICO'!$S$30:$S$39))+Predictions!$S$37</f>
        <v>1.055844736959431</v>
      </c>
      <c r="P21083">
        <f>(L21083*'Derivation of PM - FICO ONLY'!$L$30)+'Derivation of PM - FICO ONLY'!$L$29</f>
        <v>1.2564834031760654</v>
      </c>
      <c r="Q21083">
        <f>'Derivation of PM - 6 Fact'!$AN$34+('Derivation of PM - 6 Fact'!$AN$35*Predictions!C21083)+('Derivation of PM - 6 Fact'!$AN$36*Predictions!E21083)+('Derivation of PM - 6 Fact'!$AN$37*Predictions!F21083)+('Derivation of PM - 6 Fact'!$AN$38*Predictions!G21083)+('Derivation of PM - 6 Fact'!$AN$39*Predictions!H21083)+('Derivation of PM - 6 Fact'!$AN$40*Predictions!L21083)</f>
        <v>0.96700462898548578</v>
      </c>
      <c r="U21083">
        <f t="shared" si="1317"/>
        <v>1</v>
      </c>
      <c r="V21083">
        <f t="shared" si="1318"/>
        <v>1</v>
      </c>
      <c r="W21083">
        <f t="shared" si="1319"/>
        <v>1</v>
      </c>
      <c r="X21083">
        <f t="shared" si="1320"/>
        <v>1</v>
      </c>
    </row>
    <row r="21084" spans="1:24" x14ac:dyDescent="0.3">
      <c r="A21084" t="s">
        <v>2</v>
      </c>
      <c r="B21084">
        <v>39074</v>
      </c>
      <c r="C21084">
        <v>2</v>
      </c>
      <c r="D21084">
        <v>0</v>
      </c>
      <c r="E21084">
        <v>-32</v>
      </c>
      <c r="F21084">
        <v>46</v>
      </c>
      <c r="G21084">
        <v>54</v>
      </c>
      <c r="H21084">
        <v>44</v>
      </c>
      <c r="I21084">
        <v>15</v>
      </c>
      <c r="J21084">
        <v>20</v>
      </c>
      <c r="K21084">
        <v>0</v>
      </c>
      <c r="L21084">
        <v>579</v>
      </c>
      <c r="N21084" cm="1">
        <f t="array" ref="N21084">SUMPRODUCT(C21084:K21084,TRANSPOSE(('Derivation of PM - 8 Factors'!$Q$32:$Q$40)))+'Derivation of PM - 8 Factors'!$Q$31</f>
        <v>0.64934757367928475</v>
      </c>
      <c r="O21084" cm="1">
        <f t="array" ref="O21084">SUMPRODUCT(C21084:L21084,TRANSPOSE('Derivation of PM - 8 Fact+FICO'!$S$30:$S$39))+Predictions!$S$37</f>
        <v>0.72433761683748976</v>
      </c>
      <c r="P21084">
        <f>(L21084*'Derivation of PM - FICO ONLY'!$L$30)+'Derivation of PM - FICO ONLY'!$L$29</f>
        <v>0.3333979536937528</v>
      </c>
      <c r="Q21084">
        <f>'Derivation of PM - 6 Fact'!$AN$34+('Derivation of PM - 6 Fact'!$AN$35*Predictions!C21084)+('Derivation of PM - 6 Fact'!$AN$36*Predictions!E21084)+('Derivation of PM - 6 Fact'!$AN$37*Predictions!F21084)+('Derivation of PM - 6 Fact'!$AN$38*Predictions!G21084)+('Derivation of PM - 6 Fact'!$AN$39*Predictions!H21084)+('Derivation of PM - 6 Fact'!$AN$40*Predictions!L21084)</f>
        <v>0.5776504652443315</v>
      </c>
      <c r="U21084">
        <f t="shared" si="1317"/>
        <v>1</v>
      </c>
      <c r="V21084">
        <f t="shared" si="1318"/>
        <v>1</v>
      </c>
      <c r="W21084">
        <f t="shared" si="1319"/>
        <v>0</v>
      </c>
      <c r="X21084">
        <f t="shared" si="1320"/>
        <v>1</v>
      </c>
    </row>
    <row r="21085" spans="1:24" x14ac:dyDescent="0.3">
      <c r="A21085" t="s">
        <v>2</v>
      </c>
      <c r="B21085">
        <v>39075</v>
      </c>
      <c r="C21085">
        <v>9</v>
      </c>
      <c r="D21085">
        <v>8</v>
      </c>
      <c r="E21085">
        <v>197</v>
      </c>
      <c r="F21085">
        <v>33</v>
      </c>
      <c r="G21085">
        <v>108</v>
      </c>
      <c r="H21085">
        <v>75</v>
      </c>
      <c r="I21085">
        <v>13</v>
      </c>
      <c r="J21085">
        <v>20</v>
      </c>
      <c r="K21085">
        <v>0</v>
      </c>
      <c r="L21085">
        <v>555</v>
      </c>
      <c r="N21085" cm="1">
        <f t="array" ref="N21085">SUMPRODUCT(C21085:K21085,TRANSPOSE(('Derivation of PM - 8 Factors'!$Q$32:$Q$40)))+'Derivation of PM - 8 Factors'!$Q$31</f>
        <v>1.0985437231156308</v>
      </c>
      <c r="O21085" cm="1">
        <f t="array" ref="O21085">SUMPRODUCT(C21085:L21085,TRANSPOSE('Derivation of PM - 8 Fact+FICO'!$S$30:$S$39))+Predictions!$S$37</f>
        <v>1.1680485451324321</v>
      </c>
      <c r="P21085">
        <f>(L21085*'Derivation of PM - FICO ONLY'!$L$30)+'Derivation of PM - FICO ONLY'!$L$29</f>
        <v>0.24260266358073879</v>
      </c>
      <c r="Q21085">
        <f>'Derivation of PM - 6 Fact'!$AN$34+('Derivation of PM - 6 Fact'!$AN$35*Predictions!C21085)+('Derivation of PM - 6 Fact'!$AN$36*Predictions!E21085)+('Derivation of PM - 6 Fact'!$AN$37*Predictions!F21085)+('Derivation of PM - 6 Fact'!$AN$38*Predictions!G21085)+('Derivation of PM - 6 Fact'!$AN$39*Predictions!H21085)+('Derivation of PM - 6 Fact'!$AN$40*Predictions!L21085)</f>
        <v>1.0287073481822231</v>
      </c>
      <c r="U21085">
        <f t="shared" si="1317"/>
        <v>1</v>
      </c>
      <c r="V21085">
        <f t="shared" si="1318"/>
        <v>1</v>
      </c>
      <c r="W21085">
        <f t="shared" si="1319"/>
        <v>0</v>
      </c>
      <c r="X21085">
        <f t="shared" si="1320"/>
        <v>1</v>
      </c>
    </row>
    <row r="21086" spans="1:24" x14ac:dyDescent="0.3">
      <c r="A21086" t="s">
        <v>2</v>
      </c>
      <c r="B21086">
        <v>39076</v>
      </c>
      <c r="C21086">
        <v>6</v>
      </c>
      <c r="D21086">
        <v>0</v>
      </c>
      <c r="E21086">
        <v>111</v>
      </c>
      <c r="F21086">
        <v>88</v>
      </c>
      <c r="G21086">
        <v>166</v>
      </c>
      <c r="H21086">
        <v>91</v>
      </c>
      <c r="I21086">
        <v>1</v>
      </c>
      <c r="J21086">
        <v>3</v>
      </c>
      <c r="K21086">
        <v>0</v>
      </c>
      <c r="L21086">
        <v>779</v>
      </c>
      <c r="N21086" cm="1">
        <f t="array" ref="N21086">SUMPRODUCT(C21086:K21086,TRANSPOSE(('Derivation of PM - 8 Factors'!$Q$32:$Q$40)))+'Derivation of PM - 8 Factors'!$Q$31</f>
        <v>1.0517120607029322</v>
      </c>
      <c r="O21086" cm="1">
        <f t="array" ref="O21086">SUMPRODUCT(C21086:L21086,TRANSPOSE('Derivation of PM - 8 Fact+FICO'!$S$30:$S$39))+Predictions!$S$37</f>
        <v>1.1300077783921663</v>
      </c>
      <c r="P21086">
        <f>(L21086*'Derivation of PM - FICO ONLY'!$L$30)+'Derivation of PM - FICO ONLY'!$L$29</f>
        <v>1.0900253713022059</v>
      </c>
      <c r="Q21086">
        <f>'Derivation of PM - 6 Fact'!$AN$34+('Derivation of PM - 6 Fact'!$AN$35*Predictions!C21086)+('Derivation of PM - 6 Fact'!$AN$36*Predictions!E21086)+('Derivation of PM - 6 Fact'!$AN$37*Predictions!F21086)+('Derivation of PM - 6 Fact'!$AN$38*Predictions!G21086)+('Derivation of PM - 6 Fact'!$AN$39*Predictions!H21086)+('Derivation of PM - 6 Fact'!$AN$40*Predictions!L21086)</f>
        <v>1.1040049848604279</v>
      </c>
      <c r="U21086">
        <f t="shared" si="1317"/>
        <v>1</v>
      </c>
      <c r="V21086">
        <f t="shared" si="1318"/>
        <v>1</v>
      </c>
      <c r="W21086">
        <f t="shared" si="1319"/>
        <v>1</v>
      </c>
      <c r="X21086">
        <f t="shared" si="1320"/>
        <v>1</v>
      </c>
    </row>
    <row r="21087" spans="1:24" x14ac:dyDescent="0.3">
      <c r="A21087" t="s">
        <v>2</v>
      </c>
      <c r="B21087">
        <v>39077</v>
      </c>
      <c r="C21087">
        <v>3</v>
      </c>
      <c r="D21087">
        <v>85</v>
      </c>
      <c r="E21087">
        <v>-192</v>
      </c>
      <c r="F21087">
        <v>91</v>
      </c>
      <c r="G21087">
        <v>103</v>
      </c>
      <c r="H21087">
        <v>78</v>
      </c>
      <c r="I21087">
        <v>7</v>
      </c>
      <c r="J21087">
        <v>11</v>
      </c>
      <c r="K21087">
        <v>0</v>
      </c>
      <c r="L21087">
        <v>620</v>
      </c>
      <c r="N21087" cm="1">
        <f t="array" ref="N21087">SUMPRODUCT(C21087:K21087,TRANSPOSE(('Derivation of PM - 8 Factors'!$Q$32:$Q$40)))+'Derivation of PM - 8 Factors'!$Q$31</f>
        <v>1.0356510807199517</v>
      </c>
      <c r="O21087" cm="1">
        <f t="array" ref="O21087">SUMPRODUCT(C21087:L21087,TRANSPOSE('Derivation of PM - 8 Fact+FICO'!$S$30:$S$39))+Predictions!$S$37</f>
        <v>1.1134026048927943</v>
      </c>
      <c r="P21087">
        <f>(L21087*'Derivation of PM - FICO ONLY'!$L$30)+'Derivation of PM - FICO ONLY'!$L$29</f>
        <v>0.48850657430348599</v>
      </c>
      <c r="Q21087">
        <f>'Derivation of PM - 6 Fact'!$AN$34+('Derivation of PM - 6 Fact'!$AN$35*Predictions!C21087)+('Derivation of PM - 6 Fact'!$AN$36*Predictions!E21087)+('Derivation of PM - 6 Fact'!$AN$37*Predictions!F21087)+('Derivation of PM - 6 Fact'!$AN$38*Predictions!G21087)+('Derivation of PM - 6 Fact'!$AN$39*Predictions!H21087)+('Derivation of PM - 6 Fact'!$AN$40*Predictions!L21087)</f>
        <v>1.0455463907370779</v>
      </c>
      <c r="U21087">
        <f t="shared" si="1317"/>
        <v>1</v>
      </c>
      <c r="V21087">
        <f t="shared" si="1318"/>
        <v>1</v>
      </c>
      <c r="W21087">
        <f t="shared" si="1319"/>
        <v>0</v>
      </c>
      <c r="X21087">
        <f t="shared" si="1320"/>
        <v>1</v>
      </c>
    </row>
    <row r="21088" spans="1:24" x14ac:dyDescent="0.3">
      <c r="A21088" t="s">
        <v>2</v>
      </c>
      <c r="B21088">
        <v>39078</v>
      </c>
      <c r="C21088">
        <v>7</v>
      </c>
      <c r="D21088">
        <v>0</v>
      </c>
      <c r="E21088">
        <v>37</v>
      </c>
      <c r="F21088">
        <v>1</v>
      </c>
      <c r="G21088">
        <v>40</v>
      </c>
      <c r="H21088">
        <v>31</v>
      </c>
      <c r="I21088">
        <v>2</v>
      </c>
      <c r="J21088">
        <v>12</v>
      </c>
      <c r="K21088">
        <v>0</v>
      </c>
      <c r="L21088">
        <v>633</v>
      </c>
      <c r="N21088" cm="1">
        <f t="array" ref="N21088">SUMPRODUCT(C21088:K21088,TRANSPOSE(('Derivation of PM - 8 Factors'!$Q$32:$Q$40)))+'Derivation of PM - 8 Factors'!$Q$31</f>
        <v>0.77903425390289527</v>
      </c>
      <c r="O21088" cm="1">
        <f t="array" ref="O21088">SUMPRODUCT(C21088:L21088,TRANSPOSE('Derivation of PM - 8 Fact+FICO'!$S$30:$S$39))+Predictions!$S$37</f>
        <v>0.85587746942537279</v>
      </c>
      <c r="P21088">
        <f>(L21088*'Derivation of PM - FICO ONLY'!$L$30)+'Derivation of PM - FICO ONLY'!$L$29</f>
        <v>0.53768735644803534</v>
      </c>
      <c r="Q21088">
        <f>'Derivation of PM - 6 Fact'!$AN$34+('Derivation of PM - 6 Fact'!$AN$35*Predictions!C21088)+('Derivation of PM - 6 Fact'!$AN$36*Predictions!E21088)+('Derivation of PM - 6 Fact'!$AN$37*Predictions!F21088)+('Derivation of PM - 6 Fact'!$AN$38*Predictions!G21088)+('Derivation of PM - 6 Fact'!$AN$39*Predictions!H21088)+('Derivation of PM - 6 Fact'!$AN$40*Predictions!L21088)</f>
        <v>0.76301079900562552</v>
      </c>
      <c r="U21088">
        <f t="shared" si="1317"/>
        <v>1</v>
      </c>
      <c r="V21088">
        <f t="shared" si="1318"/>
        <v>1</v>
      </c>
      <c r="W21088">
        <f t="shared" si="1319"/>
        <v>1</v>
      </c>
      <c r="X21088">
        <f t="shared" si="1320"/>
        <v>1</v>
      </c>
    </row>
    <row r="21089" spans="1:24" x14ac:dyDescent="0.3">
      <c r="A21089" t="s">
        <v>2</v>
      </c>
      <c r="B21089">
        <v>39079</v>
      </c>
      <c r="C21089">
        <v>2</v>
      </c>
      <c r="D21089">
        <v>44</v>
      </c>
      <c r="E21089">
        <v>121</v>
      </c>
      <c r="F21089">
        <v>37</v>
      </c>
      <c r="G21089">
        <v>40</v>
      </c>
      <c r="H21089">
        <v>46</v>
      </c>
      <c r="I21089">
        <v>1</v>
      </c>
      <c r="J21089">
        <v>3</v>
      </c>
      <c r="K21089">
        <v>0</v>
      </c>
      <c r="L21089">
        <v>599</v>
      </c>
      <c r="N21089" cm="1">
        <f t="array" ref="N21089">SUMPRODUCT(C21089:K21089,TRANSPOSE(('Derivation of PM - 8 Factors'!$Q$32:$Q$40)))+'Derivation of PM - 8 Factors'!$Q$31</f>
        <v>0.4593978484829615</v>
      </c>
      <c r="O21089" cm="1">
        <f t="array" ref="O21089">SUMPRODUCT(C21089:L21089,TRANSPOSE('Derivation of PM - 8 Fact+FICO'!$S$30:$S$39))+Predictions!$S$37</f>
        <v>0.53474060128199474</v>
      </c>
      <c r="P21089">
        <f>(L21089*'Derivation of PM - FICO ONLY'!$L$30)+'Derivation of PM - FICO ONLY'!$L$29</f>
        <v>0.40906069545459833</v>
      </c>
      <c r="Q21089">
        <f>'Derivation of PM - 6 Fact'!$AN$34+('Derivation of PM - 6 Fact'!$AN$35*Predictions!C21089)+('Derivation of PM - 6 Fact'!$AN$36*Predictions!E21089)+('Derivation of PM - 6 Fact'!$AN$37*Predictions!F21089)+('Derivation of PM - 6 Fact'!$AN$38*Predictions!G21089)+('Derivation of PM - 6 Fact'!$AN$39*Predictions!H21089)+('Derivation of PM - 6 Fact'!$AN$40*Predictions!L21089)</f>
        <v>0.50222659720196627</v>
      </c>
      <c r="U21089">
        <f t="shared" si="1317"/>
        <v>0</v>
      </c>
      <c r="V21089">
        <f t="shared" si="1318"/>
        <v>1</v>
      </c>
      <c r="W21089">
        <f t="shared" si="1319"/>
        <v>0</v>
      </c>
      <c r="X21089">
        <f t="shared" si="1320"/>
        <v>1</v>
      </c>
    </row>
    <row r="21090" spans="1:24" x14ac:dyDescent="0.3">
      <c r="A21090" t="s">
        <v>2</v>
      </c>
      <c r="B21090">
        <v>39080</v>
      </c>
      <c r="C21090">
        <v>7</v>
      </c>
      <c r="D21090">
        <v>0</v>
      </c>
      <c r="E21090">
        <v>374</v>
      </c>
      <c r="F21090">
        <v>97</v>
      </c>
      <c r="G21090">
        <v>201</v>
      </c>
      <c r="H21090">
        <v>131</v>
      </c>
      <c r="I21090">
        <v>13</v>
      </c>
      <c r="J21090">
        <v>20</v>
      </c>
      <c r="K21090">
        <v>0</v>
      </c>
      <c r="L21090">
        <v>659</v>
      </c>
      <c r="N21090" cm="1">
        <f t="array" ref="N21090">SUMPRODUCT(C21090:K21090,TRANSPOSE(('Derivation of PM - 8 Factors'!$Q$32:$Q$40)))+'Derivation of PM - 8 Factors'!$Q$31</f>
        <v>1.0677758368934755</v>
      </c>
      <c r="O21090" cm="1">
        <f t="array" ref="O21090">SUMPRODUCT(C21090:L21090,TRANSPOSE('Derivation of PM - 8 Fact+FICO'!$S$30:$S$39))+Predictions!$S$37</f>
        <v>1.1375545334431241</v>
      </c>
      <c r="P21090">
        <f>(L21090*'Derivation of PM - FICO ONLY'!$L$30)+'Derivation of PM - FICO ONLY'!$L$29</f>
        <v>0.63604892073713404</v>
      </c>
      <c r="Q21090">
        <f>'Derivation of PM - 6 Fact'!$AN$34+('Derivation of PM - 6 Fact'!$AN$35*Predictions!C21090)+('Derivation of PM - 6 Fact'!$AN$36*Predictions!E21090)+('Derivation of PM - 6 Fact'!$AN$37*Predictions!F21090)+('Derivation of PM - 6 Fact'!$AN$38*Predictions!G21090)+('Derivation of PM - 6 Fact'!$AN$39*Predictions!H21090)+('Derivation of PM - 6 Fact'!$AN$40*Predictions!L21090)</f>
        <v>1.0069958476482275</v>
      </c>
      <c r="U21090">
        <f t="shared" si="1317"/>
        <v>1</v>
      </c>
      <c r="V21090">
        <f t="shared" si="1318"/>
        <v>1</v>
      </c>
      <c r="W21090">
        <f t="shared" si="1319"/>
        <v>1</v>
      </c>
      <c r="X21090">
        <f t="shared" si="1320"/>
        <v>1</v>
      </c>
    </row>
    <row r="21091" spans="1:24" x14ac:dyDescent="0.3">
      <c r="A21091" t="s">
        <v>2</v>
      </c>
      <c r="B21091">
        <v>39081</v>
      </c>
      <c r="C21091">
        <v>1</v>
      </c>
      <c r="D21091">
        <v>0</v>
      </c>
      <c r="E21091">
        <v>-245</v>
      </c>
      <c r="F21091">
        <v>21</v>
      </c>
      <c r="G21091">
        <v>25</v>
      </c>
      <c r="H21091">
        <v>40</v>
      </c>
      <c r="I21091">
        <v>0</v>
      </c>
      <c r="J21091">
        <v>3</v>
      </c>
      <c r="K21091">
        <v>0</v>
      </c>
      <c r="L21091">
        <v>365</v>
      </c>
      <c r="N21091" cm="1">
        <f t="array" ref="N21091">SUMPRODUCT(C21091:K21091,TRANSPOSE(('Derivation of PM - 8 Factors'!$Q$32:$Q$40)))+'Derivation of PM - 8 Factors'!$Q$31</f>
        <v>7.0462806236574471E-2</v>
      </c>
      <c r="O21091" cm="1">
        <f t="array" ref="O21091">SUMPRODUCT(C21091:L21091,TRANSPOSE('Derivation of PM - 8 Fact+FICO'!$S$30:$S$39))+Predictions!$S$37</f>
        <v>0.13938143701871417</v>
      </c>
      <c r="P21091">
        <f>(L21091*'Derivation of PM - FICO ONLY'!$L$30)+'Derivation of PM - FICO ONLY'!$L$29</f>
        <v>-0.47619338314729132</v>
      </c>
      <c r="Q21091">
        <f>'Derivation of PM - 6 Fact'!$AN$34+('Derivation of PM - 6 Fact'!$AN$35*Predictions!C21091)+('Derivation of PM - 6 Fact'!$AN$36*Predictions!E21091)+('Derivation of PM - 6 Fact'!$AN$37*Predictions!F21091)+('Derivation of PM - 6 Fact'!$AN$38*Predictions!G21091)+('Derivation of PM - 6 Fact'!$AN$39*Predictions!H21091)+('Derivation of PM - 6 Fact'!$AN$40*Predictions!L21091)</f>
        <v>9.9034531703406897E-2</v>
      </c>
      <c r="U21091">
        <f t="shared" si="1317"/>
        <v>0</v>
      </c>
      <c r="V21091">
        <f t="shared" si="1318"/>
        <v>0</v>
      </c>
      <c r="W21091">
        <f t="shared" si="1319"/>
        <v>0</v>
      </c>
      <c r="X21091">
        <f t="shared" si="1320"/>
        <v>0</v>
      </c>
    </row>
    <row r="21092" spans="1:24" x14ac:dyDescent="0.3">
      <c r="A21092" t="s">
        <v>2</v>
      </c>
      <c r="B21092">
        <v>39082</v>
      </c>
      <c r="C21092">
        <v>3</v>
      </c>
      <c r="D21092">
        <v>60</v>
      </c>
      <c r="E21092">
        <v>35</v>
      </c>
      <c r="F21092">
        <v>22</v>
      </c>
      <c r="G21092">
        <v>45</v>
      </c>
      <c r="H21092">
        <v>34</v>
      </c>
      <c r="I21092">
        <v>6</v>
      </c>
      <c r="J21092">
        <v>10</v>
      </c>
      <c r="K21092">
        <v>1</v>
      </c>
      <c r="L21092">
        <v>532</v>
      </c>
      <c r="N21092" cm="1">
        <f t="array" ref="N21092">SUMPRODUCT(C21092:K21092,TRANSPOSE(('Derivation of PM - 8 Factors'!$Q$32:$Q$40)))+'Derivation of PM - 8 Factors'!$Q$31</f>
        <v>0.38135350362312326</v>
      </c>
      <c r="O21092" cm="1">
        <f t="array" ref="O21092">SUMPRODUCT(C21092:L21092,TRANSPOSE('Derivation of PM - 8 Fact+FICO'!$S$30:$S$39))+Predictions!$S$37</f>
        <v>0.45324457589765083</v>
      </c>
      <c r="P21092">
        <f>(L21092*'Derivation of PM - FICO ONLY'!$L$30)+'Derivation of PM - FICO ONLY'!$L$29</f>
        <v>0.15559051055576645</v>
      </c>
      <c r="Q21092">
        <f>'Derivation of PM - 6 Fact'!$AN$34+('Derivation of PM - 6 Fact'!$AN$35*Predictions!C21092)+('Derivation of PM - 6 Fact'!$AN$36*Predictions!E21092)+('Derivation of PM - 6 Fact'!$AN$37*Predictions!F21092)+('Derivation of PM - 6 Fact'!$AN$38*Predictions!G21092)+('Derivation of PM - 6 Fact'!$AN$39*Predictions!H21092)+('Derivation of PM - 6 Fact'!$AN$40*Predictions!L21092)</f>
        <v>0.42897561474952461</v>
      </c>
      <c r="U21092">
        <f t="shared" si="1317"/>
        <v>0</v>
      </c>
      <c r="V21092">
        <f t="shared" si="1318"/>
        <v>0</v>
      </c>
      <c r="W21092">
        <f t="shared" si="1319"/>
        <v>0</v>
      </c>
      <c r="X21092">
        <f t="shared" si="1320"/>
        <v>0</v>
      </c>
    </row>
    <row r="21093" spans="1:24" x14ac:dyDescent="0.3">
      <c r="A21093" t="s">
        <v>2</v>
      </c>
      <c r="B21093">
        <v>39083</v>
      </c>
      <c r="C21093">
        <v>1</v>
      </c>
      <c r="D21093">
        <v>0</v>
      </c>
      <c r="E21093">
        <v>-294</v>
      </c>
      <c r="F21093">
        <v>20</v>
      </c>
      <c r="G21093">
        <v>19</v>
      </c>
      <c r="H21093">
        <v>46</v>
      </c>
      <c r="I21093">
        <v>9</v>
      </c>
      <c r="J21093">
        <v>15</v>
      </c>
      <c r="K21093">
        <v>0</v>
      </c>
      <c r="L21093">
        <v>353</v>
      </c>
      <c r="N21093" cm="1">
        <f t="array" ref="N21093">SUMPRODUCT(C21093:K21093,TRANSPOSE(('Derivation of PM - 8 Factors'!$Q$32:$Q$40)))+'Derivation of PM - 8 Factors'!$Q$31</f>
        <v>0.11353488380911833</v>
      </c>
      <c r="O21093" cm="1">
        <f t="array" ref="O21093">SUMPRODUCT(C21093:L21093,TRANSPOSE('Derivation of PM - 8 Fact+FICO'!$S$30:$S$39))+Predictions!$S$37</f>
        <v>0.18332691246502678</v>
      </c>
      <c r="P21093">
        <f>(L21093*'Derivation of PM - FICO ONLY'!$L$30)+'Derivation of PM - FICO ONLY'!$L$29</f>
        <v>-0.52159102820379855</v>
      </c>
      <c r="Q21093">
        <f>'Derivation of PM - 6 Fact'!$AN$34+('Derivation of PM - 6 Fact'!$AN$35*Predictions!C21093)+('Derivation of PM - 6 Fact'!$AN$36*Predictions!E21093)+('Derivation of PM - 6 Fact'!$AN$37*Predictions!F21093)+('Derivation of PM - 6 Fact'!$AN$38*Predictions!G21093)+('Derivation of PM - 6 Fact'!$AN$39*Predictions!H21093)+('Derivation of PM - 6 Fact'!$AN$40*Predictions!L21093)</f>
        <v>6.6364331430625104E-2</v>
      </c>
      <c r="U21093">
        <f t="shared" si="1317"/>
        <v>0</v>
      </c>
      <c r="V21093">
        <f t="shared" si="1318"/>
        <v>0</v>
      </c>
      <c r="W21093">
        <f t="shared" si="1319"/>
        <v>0</v>
      </c>
      <c r="X21093">
        <f t="shared" si="1320"/>
        <v>0</v>
      </c>
    </row>
    <row r="21094" spans="1:24" x14ac:dyDescent="0.3">
      <c r="A21094" t="s">
        <v>2</v>
      </c>
      <c r="B21094">
        <v>39084</v>
      </c>
      <c r="C21094">
        <v>9</v>
      </c>
      <c r="D21094">
        <v>62</v>
      </c>
      <c r="E21094">
        <v>519</v>
      </c>
      <c r="F21094">
        <v>39</v>
      </c>
      <c r="G21094">
        <v>121</v>
      </c>
      <c r="H21094">
        <v>87</v>
      </c>
      <c r="I21094">
        <v>1</v>
      </c>
      <c r="J21094">
        <v>7</v>
      </c>
      <c r="K21094">
        <v>0</v>
      </c>
      <c r="L21094">
        <v>770</v>
      </c>
      <c r="N21094" cm="1">
        <f t="array" ref="N21094">SUMPRODUCT(C21094:K21094,TRANSPOSE(('Derivation of PM - 8 Factors'!$Q$32:$Q$40)))+'Derivation of PM - 8 Factors'!$Q$31</f>
        <v>1.0148200241496192</v>
      </c>
      <c r="O21094" cm="1">
        <f t="array" ref="O21094">SUMPRODUCT(C21094:L21094,TRANSPOSE('Derivation of PM - 8 Fact+FICO'!$S$30:$S$39))+Predictions!$S$37</f>
        <v>1.0909096278485635</v>
      </c>
      <c r="P21094">
        <f>(L21094*'Derivation of PM - FICO ONLY'!$L$30)+'Derivation of PM - FICO ONLY'!$L$29</f>
        <v>1.0559771375098255</v>
      </c>
      <c r="Q21094">
        <f>'Derivation of PM - 6 Fact'!$AN$34+('Derivation of PM - 6 Fact'!$AN$35*Predictions!C21094)+('Derivation of PM - 6 Fact'!$AN$36*Predictions!E21094)+('Derivation of PM - 6 Fact'!$AN$37*Predictions!F21094)+('Derivation of PM - 6 Fact'!$AN$38*Predictions!G21094)+('Derivation of PM - 6 Fact'!$AN$39*Predictions!H21094)+('Derivation of PM - 6 Fact'!$AN$40*Predictions!L21094)</f>
        <v>1.0457909014971145</v>
      </c>
      <c r="U21094">
        <f t="shared" si="1317"/>
        <v>1</v>
      </c>
      <c r="V21094">
        <f t="shared" si="1318"/>
        <v>1</v>
      </c>
      <c r="W21094">
        <f t="shared" si="1319"/>
        <v>1</v>
      </c>
      <c r="X21094">
        <f t="shared" si="1320"/>
        <v>1</v>
      </c>
    </row>
    <row r="21095" spans="1:24" x14ac:dyDescent="0.3">
      <c r="A21095" t="s">
        <v>2</v>
      </c>
      <c r="B21095">
        <v>39085</v>
      </c>
      <c r="C21095">
        <v>3</v>
      </c>
      <c r="D21095">
        <v>0</v>
      </c>
      <c r="E21095">
        <v>-42</v>
      </c>
      <c r="F21095">
        <v>47</v>
      </c>
      <c r="G21095">
        <v>61</v>
      </c>
      <c r="H21095">
        <v>47</v>
      </c>
      <c r="I21095">
        <v>6</v>
      </c>
      <c r="J21095">
        <v>8</v>
      </c>
      <c r="K21095">
        <v>1</v>
      </c>
      <c r="L21095">
        <v>518</v>
      </c>
      <c r="N21095" cm="1">
        <f t="array" ref="N21095">SUMPRODUCT(C21095:K21095,TRANSPOSE(('Derivation of PM - 8 Factors'!$Q$32:$Q$40)))+'Derivation of PM - 8 Factors'!$Q$31</f>
        <v>0.64784768923849434</v>
      </c>
      <c r="O21095" cm="1">
        <f t="array" ref="O21095">SUMPRODUCT(C21095:L21095,TRANSPOSE('Derivation of PM - 8 Fact+FICO'!$S$30:$S$39))+Predictions!$S$37</f>
        <v>0.71975678283748556</v>
      </c>
      <c r="P21095">
        <f>(L21095*'Derivation of PM - FICO ONLY'!$L$30)+'Derivation of PM - FICO ONLY'!$L$29</f>
        <v>0.10262659132317498</v>
      </c>
      <c r="Q21095">
        <f>'Derivation of PM - 6 Fact'!$AN$34+('Derivation of PM - 6 Fact'!$AN$35*Predictions!C21095)+('Derivation of PM - 6 Fact'!$AN$36*Predictions!E21095)+('Derivation of PM - 6 Fact'!$AN$37*Predictions!F21095)+('Derivation of PM - 6 Fact'!$AN$38*Predictions!G21095)+('Derivation of PM - 6 Fact'!$AN$39*Predictions!H21095)+('Derivation of PM - 6 Fact'!$AN$40*Predictions!L21095)</f>
        <v>0.69858461757022006</v>
      </c>
      <c r="U21095">
        <f t="shared" si="1317"/>
        <v>1</v>
      </c>
      <c r="V21095">
        <f t="shared" si="1318"/>
        <v>1</v>
      </c>
      <c r="W21095">
        <f t="shared" si="1319"/>
        <v>0</v>
      </c>
      <c r="X21095">
        <f t="shared" si="1320"/>
        <v>1</v>
      </c>
    </row>
    <row r="21096" spans="1:24" x14ac:dyDescent="0.3">
      <c r="A21096" t="s">
        <v>2</v>
      </c>
      <c r="B21096">
        <v>39086</v>
      </c>
      <c r="C21096">
        <v>3</v>
      </c>
      <c r="D21096">
        <v>82</v>
      </c>
      <c r="E21096">
        <v>-115</v>
      </c>
      <c r="F21096">
        <v>45</v>
      </c>
      <c r="G21096">
        <v>62</v>
      </c>
      <c r="H21096">
        <v>62</v>
      </c>
      <c r="I21096">
        <v>0</v>
      </c>
      <c r="J21096">
        <v>7</v>
      </c>
      <c r="K21096">
        <v>1</v>
      </c>
      <c r="L21096">
        <v>556</v>
      </c>
      <c r="N21096" cm="1">
        <f t="array" ref="N21096">SUMPRODUCT(C21096:K21096,TRANSPOSE(('Derivation of PM - 8 Factors'!$Q$32:$Q$40)))+'Derivation of PM - 8 Factors'!$Q$31</f>
        <v>0.46788348345085073</v>
      </c>
      <c r="O21096" cm="1">
        <f t="array" ref="O21096">SUMPRODUCT(C21096:L21096,TRANSPOSE('Derivation of PM - 8 Fact+FICO'!$S$30:$S$39))+Predictions!$S$37</f>
        <v>0.54347855656150434</v>
      </c>
      <c r="P21096">
        <f>(L21096*'Derivation of PM - FICO ONLY'!$L$30)+'Derivation of PM - FICO ONLY'!$L$29</f>
        <v>0.24638580066878091</v>
      </c>
      <c r="Q21096">
        <f>'Derivation of PM - 6 Fact'!$AN$34+('Derivation of PM - 6 Fact'!$AN$35*Predictions!C21096)+('Derivation of PM - 6 Fact'!$AN$36*Predictions!E21096)+('Derivation of PM - 6 Fact'!$AN$37*Predictions!F21096)+('Derivation of PM - 6 Fact'!$AN$38*Predictions!G21096)+('Derivation of PM - 6 Fact'!$AN$39*Predictions!H21096)+('Derivation of PM - 6 Fact'!$AN$40*Predictions!L21096)</f>
        <v>0.54726326822017834</v>
      </c>
      <c r="U21096">
        <f t="shared" si="1317"/>
        <v>0</v>
      </c>
      <c r="V21096">
        <f t="shared" si="1318"/>
        <v>1</v>
      </c>
      <c r="W21096">
        <f t="shared" si="1319"/>
        <v>0</v>
      </c>
      <c r="X21096">
        <f t="shared" si="1320"/>
        <v>1</v>
      </c>
    </row>
    <row r="21097" spans="1:24" x14ac:dyDescent="0.3">
      <c r="A21097" t="s">
        <v>2</v>
      </c>
      <c r="B21097">
        <v>39087</v>
      </c>
      <c r="C21097">
        <v>4</v>
      </c>
      <c r="D21097">
        <v>41</v>
      </c>
      <c r="E21097">
        <v>248</v>
      </c>
      <c r="F21097">
        <v>16</v>
      </c>
      <c r="G21097">
        <v>42</v>
      </c>
      <c r="H21097">
        <v>22</v>
      </c>
      <c r="I21097">
        <v>5</v>
      </c>
      <c r="J21097">
        <v>15</v>
      </c>
      <c r="K21097">
        <v>1</v>
      </c>
      <c r="L21097">
        <v>535</v>
      </c>
      <c r="N21097" cm="1">
        <f t="array" ref="N21097">SUMPRODUCT(C21097:K21097,TRANSPOSE(('Derivation of PM - 8 Factors'!$Q$32:$Q$40)))+'Derivation of PM - 8 Factors'!$Q$31</f>
        <v>0.6023664388718456</v>
      </c>
      <c r="O21097" cm="1">
        <f t="array" ref="O21097">SUMPRODUCT(C21097:L21097,TRANSPOSE('Derivation of PM - 8 Fact+FICO'!$S$30:$S$39))+Predictions!$S$37</f>
        <v>0.67118738794630095</v>
      </c>
      <c r="P21097">
        <f>(L21097*'Derivation of PM - FICO ONLY'!$L$30)+'Derivation of PM - FICO ONLY'!$L$29</f>
        <v>0.16693992181989326</v>
      </c>
      <c r="Q21097">
        <f>'Derivation of PM - 6 Fact'!$AN$34+('Derivation of PM - 6 Fact'!$AN$35*Predictions!C21097)+('Derivation of PM - 6 Fact'!$AN$36*Predictions!E21097)+('Derivation of PM - 6 Fact'!$AN$37*Predictions!F21097)+('Derivation of PM - 6 Fact'!$AN$38*Predictions!G21097)+('Derivation of PM - 6 Fact'!$AN$39*Predictions!H21097)+('Derivation of PM - 6 Fact'!$AN$40*Predictions!L21097)</f>
        <v>0.61470966853879416</v>
      </c>
      <c r="U21097">
        <f t="shared" si="1317"/>
        <v>1</v>
      </c>
      <c r="V21097">
        <f t="shared" si="1318"/>
        <v>1</v>
      </c>
      <c r="W21097">
        <f t="shared" si="1319"/>
        <v>0</v>
      </c>
      <c r="X21097">
        <f t="shared" si="1320"/>
        <v>1</v>
      </c>
    </row>
    <row r="21098" spans="1:24" x14ac:dyDescent="0.3">
      <c r="A21098" t="s">
        <v>2</v>
      </c>
      <c r="B21098">
        <v>39088</v>
      </c>
      <c r="C21098">
        <v>5</v>
      </c>
      <c r="D21098">
        <v>0</v>
      </c>
      <c r="E21098">
        <v>-103</v>
      </c>
      <c r="F21098">
        <v>26</v>
      </c>
      <c r="G21098">
        <v>62</v>
      </c>
      <c r="H21098">
        <v>45</v>
      </c>
      <c r="I21098">
        <v>3</v>
      </c>
      <c r="J21098">
        <v>8</v>
      </c>
      <c r="K21098">
        <v>1</v>
      </c>
      <c r="L21098">
        <v>509</v>
      </c>
      <c r="N21098" cm="1">
        <f t="array" ref="N21098">SUMPRODUCT(C21098:K21098,TRANSPOSE(('Derivation of PM - 8 Factors'!$Q$32:$Q$40)))+'Derivation of PM - 8 Factors'!$Q$31</f>
        <v>0.59125183146848048</v>
      </c>
      <c r="O21098" cm="1">
        <f t="array" ref="O21098">SUMPRODUCT(C21098:L21098,TRANSPOSE('Derivation of PM - 8 Fact+FICO'!$S$30:$S$39))+Predictions!$S$37</f>
        <v>0.66320763019043105</v>
      </c>
      <c r="P21098">
        <f>(L21098*'Derivation of PM - FICO ONLY'!$L$30)+'Derivation of PM - FICO ONLY'!$L$29</f>
        <v>6.8578357530794554E-2</v>
      </c>
      <c r="Q21098">
        <f>'Derivation of PM - 6 Fact'!$AN$34+('Derivation of PM - 6 Fact'!$AN$35*Predictions!C21098)+('Derivation of PM - 6 Fact'!$AN$36*Predictions!E21098)+('Derivation of PM - 6 Fact'!$AN$37*Predictions!F21098)+('Derivation of PM - 6 Fact'!$AN$38*Predictions!G21098)+('Derivation of PM - 6 Fact'!$AN$39*Predictions!H21098)+('Derivation of PM - 6 Fact'!$AN$40*Predictions!L21098)</f>
        <v>0.64436419226075825</v>
      </c>
      <c r="U21098">
        <f t="shared" si="1317"/>
        <v>1</v>
      </c>
      <c r="V21098">
        <f t="shared" si="1318"/>
        <v>1</v>
      </c>
      <c r="W21098">
        <f t="shared" si="1319"/>
        <v>0</v>
      </c>
      <c r="X21098">
        <f t="shared" si="1320"/>
        <v>1</v>
      </c>
    </row>
    <row r="21099" spans="1:24" x14ac:dyDescent="0.3">
      <c r="A21099" t="s">
        <v>2</v>
      </c>
      <c r="B21099">
        <v>39089</v>
      </c>
      <c r="C21099">
        <v>2</v>
      </c>
      <c r="D21099">
        <v>0</v>
      </c>
      <c r="E21099">
        <v>-137</v>
      </c>
      <c r="F21099">
        <v>13</v>
      </c>
      <c r="G21099">
        <v>29</v>
      </c>
      <c r="H21099">
        <v>20</v>
      </c>
      <c r="I21099">
        <v>10</v>
      </c>
      <c r="J21099">
        <v>14</v>
      </c>
      <c r="K21099">
        <v>0</v>
      </c>
      <c r="L21099">
        <v>518</v>
      </c>
      <c r="N21099" cm="1">
        <f t="array" ref="N21099">SUMPRODUCT(C21099:K21099,TRANSPOSE(('Derivation of PM - 8 Factors'!$Q$32:$Q$40)))+'Derivation of PM - 8 Factors'!$Q$31</f>
        <v>0.29113645360035123</v>
      </c>
      <c r="O21099" cm="1">
        <f t="array" ref="O21099">SUMPRODUCT(C21099:L21099,TRANSPOSE('Derivation of PM - 8 Fact+FICO'!$S$30:$S$39))+Predictions!$S$37</f>
        <v>0.36446268526284931</v>
      </c>
      <c r="P21099">
        <f>(L21099*'Derivation of PM - FICO ONLY'!$L$30)+'Derivation of PM - FICO ONLY'!$L$29</f>
        <v>0.10262659132317498</v>
      </c>
      <c r="Q21099">
        <f>'Derivation of PM - 6 Fact'!$AN$34+('Derivation of PM - 6 Fact'!$AN$35*Predictions!C21099)+('Derivation of PM - 6 Fact'!$AN$36*Predictions!E21099)+('Derivation of PM - 6 Fact'!$AN$37*Predictions!F21099)+('Derivation of PM - 6 Fact'!$AN$38*Predictions!G21099)+('Derivation of PM - 6 Fact'!$AN$39*Predictions!H21099)+('Derivation of PM - 6 Fact'!$AN$40*Predictions!L21099)</f>
        <v>0.25355504179469029</v>
      </c>
      <c r="U21099">
        <f t="shared" si="1317"/>
        <v>0</v>
      </c>
      <c r="V21099">
        <f t="shared" si="1318"/>
        <v>0</v>
      </c>
      <c r="W21099">
        <f t="shared" si="1319"/>
        <v>0</v>
      </c>
      <c r="X21099">
        <f t="shared" si="1320"/>
        <v>0</v>
      </c>
    </row>
    <row r="21100" spans="1:24" x14ac:dyDescent="0.3">
      <c r="A21100" t="s">
        <v>2</v>
      </c>
      <c r="B21100">
        <v>39090</v>
      </c>
      <c r="C21100">
        <v>9</v>
      </c>
      <c r="D21100">
        <v>35</v>
      </c>
      <c r="E21100">
        <v>511</v>
      </c>
      <c r="F21100">
        <v>94</v>
      </c>
      <c r="G21100">
        <v>232</v>
      </c>
      <c r="H21100">
        <v>135</v>
      </c>
      <c r="I21100">
        <v>3</v>
      </c>
      <c r="J21100">
        <v>10</v>
      </c>
      <c r="K21100">
        <v>0</v>
      </c>
      <c r="L21100">
        <v>845</v>
      </c>
      <c r="N21100" cm="1">
        <f t="array" ref="N21100">SUMPRODUCT(C21100:K21100,TRANSPOSE(('Derivation of PM - 8 Factors'!$Q$32:$Q$40)))+'Derivation of PM - 8 Factors'!$Q$31</f>
        <v>1.0952860276173408</v>
      </c>
      <c r="O21100" cm="1">
        <f t="array" ref="O21100">SUMPRODUCT(C21100:L21100,TRANSPOSE('Derivation of PM - 8 Fact+FICO'!$S$30:$S$39))+Predictions!$S$37</f>
        <v>1.1705050929307041</v>
      </c>
      <c r="P21100">
        <f>(L21100*'Derivation of PM - FICO ONLY'!$L$30)+'Derivation of PM - FICO ONLY'!$L$29</f>
        <v>1.3397124191129952</v>
      </c>
      <c r="Q21100">
        <f>'Derivation of PM - 6 Fact'!$AN$34+('Derivation of PM - 6 Fact'!$AN$35*Predictions!C21100)+('Derivation of PM - 6 Fact'!$AN$36*Predictions!E21100)+('Derivation of PM - 6 Fact'!$AN$37*Predictions!F21100)+('Derivation of PM - 6 Fact'!$AN$38*Predictions!G21100)+('Derivation of PM - 6 Fact'!$AN$39*Predictions!H21100)+('Derivation of PM - 6 Fact'!$AN$40*Predictions!L21100)</f>
        <v>1.1144905011828095</v>
      </c>
      <c r="U21100">
        <f t="shared" si="1317"/>
        <v>1</v>
      </c>
      <c r="V21100">
        <f t="shared" si="1318"/>
        <v>1</v>
      </c>
      <c r="W21100">
        <f t="shared" si="1319"/>
        <v>1</v>
      </c>
      <c r="X21100">
        <f t="shared" si="1320"/>
        <v>1</v>
      </c>
    </row>
    <row r="21101" spans="1:24" x14ac:dyDescent="0.3">
      <c r="A21101" t="s">
        <v>2</v>
      </c>
      <c r="B21101">
        <v>39091</v>
      </c>
      <c r="C21101">
        <v>7</v>
      </c>
      <c r="D21101">
        <v>0</v>
      </c>
      <c r="E21101">
        <v>291</v>
      </c>
      <c r="F21101">
        <v>50</v>
      </c>
      <c r="G21101">
        <v>124</v>
      </c>
      <c r="H21101">
        <v>94</v>
      </c>
      <c r="I21101">
        <v>0</v>
      </c>
      <c r="J21101">
        <v>10</v>
      </c>
      <c r="K21101">
        <v>1</v>
      </c>
      <c r="L21101">
        <v>700</v>
      </c>
      <c r="N21101" cm="1">
        <f t="array" ref="N21101">SUMPRODUCT(C21101:K21101,TRANSPOSE(('Derivation of PM - 8 Factors'!$Q$32:$Q$40)))+'Derivation of PM - 8 Factors'!$Q$31</f>
        <v>0.7596907884627736</v>
      </c>
      <c r="O21101" cm="1">
        <f t="array" ref="O21101">SUMPRODUCT(C21101:L21101,TRANSPOSE('Derivation of PM - 8 Fact+FICO'!$S$30:$S$39))+Predictions!$S$37</f>
        <v>0.8353498735407624</v>
      </c>
      <c r="P21101">
        <f>(L21101*'Derivation of PM - FICO ONLY'!$L$30)+'Derivation of PM - FICO ONLY'!$L$29</f>
        <v>0.79115754134686678</v>
      </c>
      <c r="Q21101">
        <f>'Derivation of PM - 6 Fact'!$AN$34+('Derivation of PM - 6 Fact'!$AN$35*Predictions!C21101)+('Derivation of PM - 6 Fact'!$AN$36*Predictions!E21101)+('Derivation of PM - 6 Fact'!$AN$37*Predictions!F21101)+('Derivation of PM - 6 Fact'!$AN$38*Predictions!G21101)+('Derivation of PM - 6 Fact'!$AN$39*Predictions!H21101)+('Derivation of PM - 6 Fact'!$AN$40*Predictions!L21101)</f>
        <v>0.81293855683634952</v>
      </c>
      <c r="U21101">
        <f t="shared" si="1317"/>
        <v>1</v>
      </c>
      <c r="V21101">
        <f t="shared" si="1318"/>
        <v>1</v>
      </c>
      <c r="W21101">
        <f t="shared" si="1319"/>
        <v>1</v>
      </c>
      <c r="X21101">
        <f t="shared" si="1320"/>
        <v>1</v>
      </c>
    </row>
    <row r="21102" spans="1:24" x14ac:dyDescent="0.3">
      <c r="A21102" t="s">
        <v>2</v>
      </c>
      <c r="B21102">
        <v>39092</v>
      </c>
      <c r="C21102">
        <v>8</v>
      </c>
      <c r="D21102">
        <v>38</v>
      </c>
      <c r="E21102">
        <v>86</v>
      </c>
      <c r="F21102">
        <v>23</v>
      </c>
      <c r="G21102">
        <v>87</v>
      </c>
      <c r="H21102">
        <v>62</v>
      </c>
      <c r="I21102">
        <v>15</v>
      </c>
      <c r="J21102">
        <v>20</v>
      </c>
      <c r="K21102">
        <v>1</v>
      </c>
      <c r="L21102">
        <v>570</v>
      </c>
      <c r="N21102" cm="1">
        <f t="array" ref="N21102">SUMPRODUCT(C21102:K21102,TRANSPOSE(('Derivation of PM - 8 Factors'!$Q$32:$Q$40)))+'Derivation of PM - 8 Factors'!$Q$31</f>
        <v>0.88357557607764081</v>
      </c>
      <c r="O21102" cm="1">
        <f t="array" ref="O21102">SUMPRODUCT(C21102:L21102,TRANSPOSE('Derivation of PM - 8 Fact+FICO'!$S$30:$S$39))+Predictions!$S$37</f>
        <v>0.95575228245314592</v>
      </c>
      <c r="P21102">
        <f>(L21102*'Derivation of PM - FICO ONLY'!$L$30)+'Derivation of PM - FICO ONLY'!$L$29</f>
        <v>0.29934971990137282</v>
      </c>
      <c r="Q21102">
        <f>'Derivation of PM - 6 Fact'!$AN$34+('Derivation of PM - 6 Fact'!$AN$35*Predictions!C21102)+('Derivation of PM - 6 Fact'!$AN$36*Predictions!E21102)+('Derivation of PM - 6 Fact'!$AN$37*Predictions!F21102)+('Derivation of PM - 6 Fact'!$AN$38*Predictions!G21102)+('Derivation of PM - 6 Fact'!$AN$39*Predictions!H21102)+('Derivation of PM - 6 Fact'!$AN$40*Predictions!L21102)</f>
        <v>0.86710606028386894</v>
      </c>
      <c r="U21102">
        <f t="shared" si="1317"/>
        <v>1</v>
      </c>
      <c r="V21102">
        <f t="shared" si="1318"/>
        <v>1</v>
      </c>
      <c r="W21102">
        <f t="shared" si="1319"/>
        <v>0</v>
      </c>
      <c r="X21102">
        <f t="shared" si="1320"/>
        <v>1</v>
      </c>
    </row>
    <row r="21103" spans="1:24" x14ac:dyDescent="0.3">
      <c r="A21103" t="s">
        <v>2</v>
      </c>
      <c r="B21103">
        <v>39093</v>
      </c>
      <c r="C21103">
        <v>3</v>
      </c>
      <c r="D21103">
        <v>0</v>
      </c>
      <c r="E21103">
        <v>59</v>
      </c>
      <c r="F21103">
        <v>3</v>
      </c>
      <c r="G21103">
        <v>23</v>
      </c>
      <c r="H21103">
        <v>30</v>
      </c>
      <c r="I21103">
        <v>6</v>
      </c>
      <c r="J21103">
        <v>16</v>
      </c>
      <c r="K21103">
        <v>1</v>
      </c>
      <c r="L21103">
        <v>559</v>
      </c>
      <c r="N21103" cm="1">
        <f t="array" ref="N21103">SUMPRODUCT(C21103:K21103,TRANSPOSE(('Derivation of PM - 8 Factors'!$Q$32:$Q$40)))+'Derivation of PM - 8 Factors'!$Q$31</f>
        <v>0.23336929782541541</v>
      </c>
      <c r="O21103" cm="1">
        <f t="array" ref="O21103">SUMPRODUCT(C21103:L21103,TRANSPOSE('Derivation of PM - 8 Fact+FICO'!$S$30:$S$39))+Predictions!$S$37</f>
        <v>0.30757113624177518</v>
      </c>
      <c r="P21103">
        <f>(L21103*'Derivation of PM - FICO ONLY'!$L$30)+'Derivation of PM - FICO ONLY'!$L$29</f>
        <v>0.25773521193290772</v>
      </c>
      <c r="Q21103">
        <f>'Derivation of PM - 6 Fact'!$AN$34+('Derivation of PM - 6 Fact'!$AN$35*Predictions!C21103)+('Derivation of PM - 6 Fact'!$AN$36*Predictions!E21103)+('Derivation of PM - 6 Fact'!$AN$37*Predictions!F21103)+('Derivation of PM - 6 Fact'!$AN$38*Predictions!G21103)+('Derivation of PM - 6 Fact'!$AN$39*Predictions!H21103)+('Derivation of PM - 6 Fact'!$AN$40*Predictions!L21103)</f>
        <v>0.23570508343910757</v>
      </c>
      <c r="U21103">
        <f t="shared" si="1317"/>
        <v>0</v>
      </c>
      <c r="V21103">
        <f t="shared" si="1318"/>
        <v>0</v>
      </c>
      <c r="W21103">
        <f t="shared" si="1319"/>
        <v>0</v>
      </c>
      <c r="X21103">
        <f t="shared" si="1320"/>
        <v>0</v>
      </c>
    </row>
    <row r="21104" spans="1:24" x14ac:dyDescent="0.3">
      <c r="A21104" t="s">
        <v>2</v>
      </c>
      <c r="B21104">
        <v>39094</v>
      </c>
      <c r="C21104">
        <v>10</v>
      </c>
      <c r="D21104">
        <v>96</v>
      </c>
      <c r="E21104">
        <v>360</v>
      </c>
      <c r="F21104">
        <v>94</v>
      </c>
      <c r="G21104">
        <v>245</v>
      </c>
      <c r="H21104">
        <v>148</v>
      </c>
      <c r="I21104">
        <v>10</v>
      </c>
      <c r="J21104">
        <v>17</v>
      </c>
      <c r="K21104">
        <v>0</v>
      </c>
      <c r="L21104">
        <v>815</v>
      </c>
      <c r="N21104" cm="1">
        <f t="array" ref="N21104">SUMPRODUCT(C21104:K21104,TRANSPOSE(('Derivation of PM - 8 Factors'!$Q$32:$Q$40)))+'Derivation of PM - 8 Factors'!$Q$31</f>
        <v>1.1107686251608857</v>
      </c>
      <c r="O21104" cm="1">
        <f t="array" ref="O21104">SUMPRODUCT(C21104:L21104,TRANSPOSE('Derivation of PM - 8 Fact+FICO'!$S$30:$S$39))+Predictions!$S$37</f>
        <v>1.1863325455015383</v>
      </c>
      <c r="P21104">
        <f>(L21104*'Derivation of PM - FICO ONLY'!$L$30)+'Derivation of PM - FICO ONLY'!$L$29</f>
        <v>1.2262183064717271</v>
      </c>
      <c r="Q21104">
        <f>'Derivation of PM - 6 Fact'!$AN$34+('Derivation of PM - 6 Fact'!$AN$35*Predictions!C21104)+('Derivation of PM - 6 Fact'!$AN$36*Predictions!E21104)+('Derivation of PM - 6 Fact'!$AN$37*Predictions!F21104)+('Derivation of PM - 6 Fact'!$AN$38*Predictions!G21104)+('Derivation of PM - 6 Fact'!$AN$39*Predictions!H21104)+('Derivation of PM - 6 Fact'!$AN$40*Predictions!L21104)</f>
        <v>1.0969338985752084</v>
      </c>
      <c r="U21104">
        <f t="shared" si="1317"/>
        <v>1</v>
      </c>
      <c r="V21104">
        <f t="shared" si="1318"/>
        <v>1</v>
      </c>
      <c r="W21104">
        <f t="shared" si="1319"/>
        <v>1</v>
      </c>
      <c r="X21104">
        <f t="shared" si="1320"/>
        <v>1</v>
      </c>
    </row>
    <row r="21105" spans="1:24" x14ac:dyDescent="0.3">
      <c r="A21105" t="s">
        <v>2</v>
      </c>
      <c r="B21105">
        <v>39095</v>
      </c>
      <c r="C21105">
        <v>4</v>
      </c>
      <c r="D21105">
        <v>0</v>
      </c>
      <c r="E21105">
        <v>259</v>
      </c>
      <c r="F21105">
        <v>15</v>
      </c>
      <c r="G21105">
        <v>43</v>
      </c>
      <c r="H21105">
        <v>48</v>
      </c>
      <c r="I21105">
        <v>14</v>
      </c>
      <c r="J21105">
        <v>20</v>
      </c>
      <c r="K21105">
        <v>0</v>
      </c>
      <c r="L21105">
        <v>621</v>
      </c>
      <c r="N21105" cm="1">
        <f t="array" ref="N21105">SUMPRODUCT(C21105:K21105,TRANSPOSE(('Derivation of PM - 8 Factors'!$Q$32:$Q$40)))+'Derivation of PM - 8 Factors'!$Q$31</f>
        <v>0.49744828445244249</v>
      </c>
      <c r="O21105" cm="1">
        <f t="array" ref="O21105">SUMPRODUCT(C21105:L21105,TRANSPOSE('Derivation of PM - 8 Fact+FICO'!$S$30:$S$39))+Predictions!$S$37</f>
        <v>0.57219350748364439</v>
      </c>
      <c r="P21105">
        <f>(L21105*'Derivation of PM - FICO ONLY'!$L$30)+'Derivation of PM - FICO ONLY'!$L$29</f>
        <v>0.49228971139152811</v>
      </c>
      <c r="Q21105">
        <f>'Derivation of PM - 6 Fact'!$AN$34+('Derivation of PM - 6 Fact'!$AN$35*Predictions!C21105)+('Derivation of PM - 6 Fact'!$AN$36*Predictions!E21105)+('Derivation of PM - 6 Fact'!$AN$37*Predictions!F21105)+('Derivation of PM - 6 Fact'!$AN$38*Predictions!G21105)+('Derivation of PM - 6 Fact'!$AN$39*Predictions!H21105)+('Derivation of PM - 6 Fact'!$AN$40*Predictions!L21105)</f>
        <v>0.42373891688469423</v>
      </c>
      <c r="U21105">
        <f t="shared" si="1317"/>
        <v>0</v>
      </c>
      <c r="V21105">
        <f t="shared" si="1318"/>
        <v>1</v>
      </c>
      <c r="W21105">
        <f t="shared" si="1319"/>
        <v>0</v>
      </c>
      <c r="X21105">
        <f t="shared" si="1320"/>
        <v>0</v>
      </c>
    </row>
    <row r="21106" spans="1:24" x14ac:dyDescent="0.3">
      <c r="A21106" t="s">
        <v>2</v>
      </c>
      <c r="B21106">
        <v>39096</v>
      </c>
      <c r="C21106">
        <v>5</v>
      </c>
      <c r="D21106">
        <v>0</v>
      </c>
      <c r="E21106">
        <v>196</v>
      </c>
      <c r="F21106">
        <v>22</v>
      </c>
      <c r="G21106">
        <v>55</v>
      </c>
      <c r="H21106">
        <v>57</v>
      </c>
      <c r="I21106">
        <v>4</v>
      </c>
      <c r="J21106">
        <v>7</v>
      </c>
      <c r="K21106">
        <v>0</v>
      </c>
      <c r="L21106">
        <v>647</v>
      </c>
      <c r="N21106" cm="1">
        <f t="array" ref="N21106">SUMPRODUCT(C21106:K21106,TRANSPOSE(('Derivation of PM - 8 Factors'!$Q$32:$Q$40)))+'Derivation of PM - 8 Factors'!$Q$31</f>
        <v>0.57090245127601402</v>
      </c>
      <c r="O21106" cm="1">
        <f t="array" ref="O21106">SUMPRODUCT(C21106:L21106,TRANSPOSE('Derivation of PM - 8 Fact+FICO'!$S$30:$S$39))+Predictions!$S$37</f>
        <v>0.6474410700542681</v>
      </c>
      <c r="P21106">
        <f>(L21106*'Derivation of PM - FICO ONLY'!$L$30)+'Derivation of PM - FICO ONLY'!$L$29</f>
        <v>0.59065127568062681</v>
      </c>
      <c r="Q21106">
        <f>'Derivation of PM - 6 Fact'!$AN$34+('Derivation of PM - 6 Fact'!$AN$35*Predictions!C21106)+('Derivation of PM - 6 Fact'!$AN$36*Predictions!E21106)+('Derivation of PM - 6 Fact'!$AN$37*Predictions!F21106)+('Derivation of PM - 6 Fact'!$AN$38*Predictions!G21106)+('Derivation of PM - 6 Fact'!$AN$39*Predictions!H21106)+('Derivation of PM - 6 Fact'!$AN$40*Predictions!L21106)</f>
        <v>0.58296364224095509</v>
      </c>
      <c r="U21106">
        <f t="shared" si="1317"/>
        <v>1</v>
      </c>
      <c r="V21106">
        <f t="shared" si="1318"/>
        <v>1</v>
      </c>
      <c r="W21106">
        <f t="shared" si="1319"/>
        <v>1</v>
      </c>
      <c r="X21106">
        <f t="shared" si="1320"/>
        <v>1</v>
      </c>
    </row>
    <row r="21107" spans="1:24" x14ac:dyDescent="0.3">
      <c r="A21107" t="s">
        <v>2</v>
      </c>
      <c r="B21107">
        <v>39097</v>
      </c>
      <c r="C21107">
        <v>8</v>
      </c>
      <c r="D21107">
        <v>0</v>
      </c>
      <c r="E21107">
        <v>161</v>
      </c>
      <c r="F21107">
        <v>79</v>
      </c>
      <c r="G21107">
        <v>175</v>
      </c>
      <c r="H21107">
        <v>101</v>
      </c>
      <c r="I21107">
        <v>0</v>
      </c>
      <c r="J21107">
        <v>10</v>
      </c>
      <c r="K21107">
        <v>0</v>
      </c>
      <c r="L21107">
        <v>772</v>
      </c>
      <c r="N21107" cm="1">
        <f t="array" ref="N21107">SUMPRODUCT(C21107:K21107,TRANSPOSE(('Derivation of PM - 8 Factors'!$Q$32:$Q$40)))+'Derivation of PM - 8 Factors'!$Q$31</f>
        <v>1.1495964799847964</v>
      </c>
      <c r="O21107" cm="1">
        <f t="array" ref="O21107">SUMPRODUCT(C21107:L21107,TRANSPOSE('Derivation of PM - 8 Fact+FICO'!$S$30:$S$39))+Predictions!$S$37</f>
        <v>1.2269938031451659</v>
      </c>
      <c r="P21107">
        <f>(L21107*'Derivation of PM - FICO ONLY'!$L$30)+'Derivation of PM - FICO ONLY'!$L$29</f>
        <v>1.0635434116859097</v>
      </c>
      <c r="Q21107">
        <f>'Derivation of PM - 6 Fact'!$AN$34+('Derivation of PM - 6 Fact'!$AN$35*Predictions!C21107)+('Derivation of PM - 6 Fact'!$AN$36*Predictions!E21107)+('Derivation of PM - 6 Fact'!$AN$37*Predictions!F21107)+('Derivation of PM - 6 Fact'!$AN$38*Predictions!G21107)+('Derivation of PM - 6 Fact'!$AN$39*Predictions!H21107)+('Derivation of PM - 6 Fact'!$AN$40*Predictions!L21107)</f>
        <v>1.1620769404034739</v>
      </c>
      <c r="U21107">
        <f t="shared" si="1317"/>
        <v>1</v>
      </c>
      <c r="V21107">
        <f t="shared" si="1318"/>
        <v>1</v>
      </c>
      <c r="W21107">
        <f t="shared" si="1319"/>
        <v>1</v>
      </c>
      <c r="X21107">
        <f t="shared" si="1320"/>
        <v>1</v>
      </c>
    </row>
    <row r="21108" spans="1:24" x14ac:dyDescent="0.3">
      <c r="A21108" t="s">
        <v>2</v>
      </c>
      <c r="B21108">
        <v>39098</v>
      </c>
      <c r="C21108">
        <v>5</v>
      </c>
      <c r="D21108">
        <v>0</v>
      </c>
      <c r="E21108">
        <v>94</v>
      </c>
      <c r="F21108">
        <v>6</v>
      </c>
      <c r="G21108">
        <v>40</v>
      </c>
      <c r="H21108">
        <v>54</v>
      </c>
      <c r="I21108">
        <v>1</v>
      </c>
      <c r="J21108">
        <v>3</v>
      </c>
      <c r="K21108">
        <v>0</v>
      </c>
      <c r="L21108">
        <v>606</v>
      </c>
      <c r="N21108" cm="1">
        <f t="array" ref="N21108">SUMPRODUCT(C21108:K21108,TRANSPOSE(('Derivation of PM - 8 Factors'!$Q$32:$Q$40)))+'Derivation of PM - 8 Factors'!$Q$31</f>
        <v>0.34022338513535499</v>
      </c>
      <c r="O21108" cm="1">
        <f t="array" ref="O21108">SUMPRODUCT(C21108:L21108,TRANSPOSE('Derivation of PM - 8 Fact+FICO'!$S$30:$S$39))+Predictions!$S$37</f>
        <v>0.41685671329708746</v>
      </c>
      <c r="P21108">
        <f>(L21108*'Derivation of PM - FICO ONLY'!$L$30)+'Derivation of PM - FICO ONLY'!$L$29</f>
        <v>0.43554265507089407</v>
      </c>
      <c r="Q21108">
        <f>'Derivation of PM - 6 Fact'!$AN$34+('Derivation of PM - 6 Fact'!$AN$35*Predictions!C21108)+('Derivation of PM - 6 Fact'!$AN$36*Predictions!E21108)+('Derivation of PM - 6 Fact'!$AN$37*Predictions!F21108)+('Derivation of PM - 6 Fact'!$AN$38*Predictions!G21108)+('Derivation of PM - 6 Fact'!$AN$39*Predictions!H21108)+('Derivation of PM - 6 Fact'!$AN$40*Predictions!L21108)</f>
        <v>0.37614533649899368</v>
      </c>
      <c r="U21108">
        <f t="shared" si="1317"/>
        <v>0</v>
      </c>
      <c r="V21108">
        <f t="shared" si="1318"/>
        <v>0</v>
      </c>
      <c r="W21108">
        <f t="shared" si="1319"/>
        <v>0</v>
      </c>
      <c r="X21108">
        <f t="shared" si="1320"/>
        <v>0</v>
      </c>
    </row>
    <row r="21109" spans="1:24" x14ac:dyDescent="0.3">
      <c r="A21109" t="s">
        <v>2</v>
      </c>
      <c r="B21109">
        <v>39099</v>
      </c>
      <c r="C21109">
        <v>5</v>
      </c>
      <c r="D21109">
        <v>78</v>
      </c>
      <c r="E21109">
        <v>-96</v>
      </c>
      <c r="F21109">
        <v>0</v>
      </c>
      <c r="G21109">
        <v>30</v>
      </c>
      <c r="H21109">
        <v>38</v>
      </c>
      <c r="I21109">
        <v>0</v>
      </c>
      <c r="J21109">
        <v>9</v>
      </c>
      <c r="K21109">
        <v>0</v>
      </c>
      <c r="L21109">
        <v>577</v>
      </c>
      <c r="N21109" cm="1">
        <f t="array" ref="N21109">SUMPRODUCT(C21109:K21109,TRANSPOSE(('Derivation of PM - 8 Factors'!$Q$32:$Q$40)))+'Derivation of PM - 8 Factors'!$Q$31</f>
        <v>0.38256538873627655</v>
      </c>
      <c r="O21109" cm="1">
        <f t="array" ref="O21109">SUMPRODUCT(C21109:L21109,TRANSPOSE('Derivation of PM - 8 Fact+FICO'!$S$30:$S$39))+Predictions!$S$37</f>
        <v>0.45949570567115228</v>
      </c>
      <c r="P21109">
        <f>(L21109*'Derivation of PM - FICO ONLY'!$L$30)+'Derivation of PM - FICO ONLY'!$L$29</f>
        <v>0.32583167951766856</v>
      </c>
      <c r="Q21109">
        <f>'Derivation of PM - 6 Fact'!$AN$34+('Derivation of PM - 6 Fact'!$AN$35*Predictions!C21109)+('Derivation of PM - 6 Fact'!$AN$36*Predictions!E21109)+('Derivation of PM - 6 Fact'!$AN$37*Predictions!F21109)+('Derivation of PM - 6 Fact'!$AN$38*Predictions!G21109)+('Derivation of PM - 6 Fact'!$AN$39*Predictions!H21109)+('Derivation of PM - 6 Fact'!$AN$40*Predictions!L21109)</f>
        <v>0.39828745821078271</v>
      </c>
      <c r="U21109">
        <f t="shared" si="1317"/>
        <v>0</v>
      </c>
      <c r="V21109">
        <f t="shared" si="1318"/>
        <v>0</v>
      </c>
      <c r="W21109">
        <f t="shared" si="1319"/>
        <v>0</v>
      </c>
      <c r="X21109">
        <f t="shared" si="1320"/>
        <v>0</v>
      </c>
    </row>
    <row r="21110" spans="1:24" x14ac:dyDescent="0.3">
      <c r="A21110" t="s">
        <v>2</v>
      </c>
      <c r="B21110">
        <v>39100</v>
      </c>
      <c r="C21110">
        <v>3</v>
      </c>
      <c r="D21110">
        <v>0</v>
      </c>
      <c r="E21110">
        <v>-224</v>
      </c>
      <c r="F21110">
        <v>21</v>
      </c>
      <c r="G21110">
        <v>44</v>
      </c>
      <c r="H21110">
        <v>65</v>
      </c>
      <c r="I21110">
        <v>1</v>
      </c>
      <c r="J21110">
        <v>3</v>
      </c>
      <c r="K21110">
        <v>1</v>
      </c>
      <c r="L21110">
        <v>528</v>
      </c>
      <c r="N21110" cm="1">
        <f t="array" ref="N21110">SUMPRODUCT(C21110:K21110,TRANSPOSE(('Derivation of PM - 8 Factors'!$Q$32:$Q$40)))+'Derivation of PM - 8 Factors'!$Q$31</f>
        <v>8.3510278181682246E-2</v>
      </c>
      <c r="O21110" cm="1">
        <f t="array" ref="O21110">SUMPRODUCT(C21110:L21110,TRANSPOSE('Derivation of PM - 8 Fact+FICO'!$S$30:$S$39))+Predictions!$S$37</f>
        <v>0.1606349954858034</v>
      </c>
      <c r="P21110">
        <f>(L21110*'Derivation of PM - FICO ONLY'!$L$30)+'Derivation of PM - FICO ONLY'!$L$29</f>
        <v>0.14045796220359752</v>
      </c>
      <c r="Q21110">
        <f>'Derivation of PM - 6 Fact'!$AN$34+('Derivation of PM - 6 Fact'!$AN$35*Predictions!C21110)+('Derivation of PM - 6 Fact'!$AN$36*Predictions!E21110)+('Derivation of PM - 6 Fact'!$AN$37*Predictions!F21110)+('Derivation of PM - 6 Fact'!$AN$38*Predictions!G21110)+('Derivation of PM - 6 Fact'!$AN$39*Predictions!H21110)+('Derivation of PM - 6 Fact'!$AN$40*Predictions!L21110)</f>
        <v>0.17027039205603373</v>
      </c>
      <c r="U21110">
        <f t="shared" si="1317"/>
        <v>0</v>
      </c>
      <c r="V21110">
        <f t="shared" si="1318"/>
        <v>0</v>
      </c>
      <c r="W21110">
        <f t="shared" si="1319"/>
        <v>0</v>
      </c>
      <c r="X21110">
        <f t="shared" si="1320"/>
        <v>0</v>
      </c>
    </row>
    <row r="21111" spans="1:24" x14ac:dyDescent="0.3">
      <c r="A21111" t="s">
        <v>2</v>
      </c>
      <c r="B21111">
        <v>39101</v>
      </c>
      <c r="C21111">
        <v>7</v>
      </c>
      <c r="D21111">
        <v>0</v>
      </c>
      <c r="E21111">
        <v>-55</v>
      </c>
      <c r="F21111">
        <v>66</v>
      </c>
      <c r="G21111">
        <v>140</v>
      </c>
      <c r="H21111">
        <v>110</v>
      </c>
      <c r="I21111">
        <v>13</v>
      </c>
      <c r="J21111">
        <v>17</v>
      </c>
      <c r="K21111">
        <v>0</v>
      </c>
      <c r="L21111">
        <v>667</v>
      </c>
      <c r="N21111" cm="1">
        <f t="array" ref="N21111">SUMPRODUCT(C21111:K21111,TRANSPOSE(('Derivation of PM - 8 Factors'!$Q$32:$Q$40)))+'Derivation of PM - 8 Factors'!$Q$31</f>
        <v>0.8964061893979387</v>
      </c>
      <c r="O21111" cm="1">
        <f t="array" ref="O21111">SUMPRODUCT(C21111:L21111,TRANSPOSE('Derivation of PM - 8 Fact+FICO'!$S$30:$S$39))+Predictions!$S$37</f>
        <v>0.97455960791562202</v>
      </c>
      <c r="P21111">
        <f>(L21111*'Derivation of PM - FICO ONLY'!$L$30)+'Derivation of PM - FICO ONLY'!$L$29</f>
        <v>0.66631401744147234</v>
      </c>
      <c r="Q21111">
        <f>'Derivation of PM - 6 Fact'!$AN$34+('Derivation of PM - 6 Fact'!$AN$35*Predictions!C21111)+('Derivation of PM - 6 Fact'!$AN$36*Predictions!E21111)+('Derivation of PM - 6 Fact'!$AN$37*Predictions!F21111)+('Derivation of PM - 6 Fact'!$AN$38*Predictions!G21111)+('Derivation of PM - 6 Fact'!$AN$39*Predictions!H21111)+('Derivation of PM - 6 Fact'!$AN$40*Predictions!L21111)</f>
        <v>0.85560990936723325</v>
      </c>
      <c r="U21111">
        <f t="shared" si="1317"/>
        <v>1</v>
      </c>
      <c r="V21111">
        <f t="shared" si="1318"/>
        <v>1</v>
      </c>
      <c r="W21111">
        <f t="shared" si="1319"/>
        <v>1</v>
      </c>
      <c r="X21111">
        <f t="shared" si="1320"/>
        <v>1</v>
      </c>
    </row>
    <row r="21112" spans="1:24" x14ac:dyDescent="0.3">
      <c r="A21112" t="s">
        <v>2</v>
      </c>
      <c r="B21112">
        <v>39102</v>
      </c>
      <c r="C21112">
        <v>4</v>
      </c>
      <c r="D21112">
        <v>70</v>
      </c>
      <c r="E21112">
        <v>247</v>
      </c>
      <c r="F21112">
        <v>47</v>
      </c>
      <c r="G21112">
        <v>80</v>
      </c>
      <c r="H21112">
        <v>56</v>
      </c>
      <c r="I21112">
        <v>15</v>
      </c>
      <c r="J21112">
        <v>16</v>
      </c>
      <c r="K21112">
        <v>1</v>
      </c>
      <c r="L21112">
        <v>567</v>
      </c>
      <c r="N21112" cm="1">
        <f t="array" ref="N21112">SUMPRODUCT(C21112:K21112,TRANSPOSE(('Derivation of PM - 8 Factors'!$Q$32:$Q$40)))+'Derivation of PM - 8 Factors'!$Q$31</f>
        <v>0.7356229100666708</v>
      </c>
      <c r="O21112" cm="1">
        <f t="array" ref="O21112">SUMPRODUCT(C21112:L21112,TRANSPOSE('Derivation of PM - 8 Fact+FICO'!$S$30:$S$39))+Predictions!$S$37</f>
        <v>0.80583250040574683</v>
      </c>
      <c r="P21112">
        <f>(L21112*'Derivation of PM - FICO ONLY'!$L$30)+'Derivation of PM - FICO ONLY'!$L$29</f>
        <v>0.28800030863724602</v>
      </c>
      <c r="Q21112">
        <f>'Derivation of PM - 6 Fact'!$AN$34+('Derivation of PM - 6 Fact'!$AN$35*Predictions!C21112)+('Derivation of PM - 6 Fact'!$AN$36*Predictions!E21112)+('Derivation of PM - 6 Fact'!$AN$37*Predictions!F21112)+('Derivation of PM - 6 Fact'!$AN$38*Predictions!G21112)+('Derivation of PM - 6 Fact'!$AN$39*Predictions!H21112)+('Derivation of PM - 6 Fact'!$AN$40*Predictions!L21112)</f>
        <v>0.74504536692839585</v>
      </c>
      <c r="U21112">
        <f t="shared" si="1317"/>
        <v>1</v>
      </c>
      <c r="V21112">
        <f t="shared" si="1318"/>
        <v>1</v>
      </c>
      <c r="W21112">
        <f t="shared" si="1319"/>
        <v>0</v>
      </c>
      <c r="X21112">
        <f t="shared" si="1320"/>
        <v>1</v>
      </c>
    </row>
    <row r="21113" spans="1:24" x14ac:dyDescent="0.3">
      <c r="A21113" t="s">
        <v>2</v>
      </c>
      <c r="B21113">
        <v>39103</v>
      </c>
      <c r="C21113">
        <v>9</v>
      </c>
      <c r="D21113">
        <v>67</v>
      </c>
      <c r="E21113">
        <v>503</v>
      </c>
      <c r="F21113">
        <v>73</v>
      </c>
      <c r="G21113">
        <v>186</v>
      </c>
      <c r="H21113">
        <v>126</v>
      </c>
      <c r="I21113">
        <v>15</v>
      </c>
      <c r="J21113">
        <v>19</v>
      </c>
      <c r="K21113">
        <v>0</v>
      </c>
      <c r="L21113">
        <v>840</v>
      </c>
      <c r="N21113" cm="1">
        <f t="array" ref="N21113">SUMPRODUCT(C21113:K21113,TRANSPOSE(('Derivation of PM - 8 Factors'!$Q$32:$Q$40)))+'Derivation of PM - 8 Factors'!$Q$31</f>
        <v>1.0849575810206988</v>
      </c>
      <c r="O21113" cm="1">
        <f t="array" ref="O21113">SUMPRODUCT(C21113:L21113,TRANSPOSE('Derivation of PM - 8 Fact+FICO'!$S$30:$S$39))+Predictions!$S$37</f>
        <v>1.162797894356812</v>
      </c>
      <c r="P21113">
        <f>(L21113*'Derivation of PM - FICO ONLY'!$L$30)+'Derivation of PM - FICO ONLY'!$L$29</f>
        <v>1.3207967336727837</v>
      </c>
      <c r="Q21113">
        <f>'Derivation of PM - 6 Fact'!$AN$34+('Derivation of PM - 6 Fact'!$AN$35*Predictions!C21113)+('Derivation of PM - 6 Fact'!$AN$36*Predictions!E21113)+('Derivation of PM - 6 Fact'!$AN$37*Predictions!F21113)+('Derivation of PM - 6 Fact'!$AN$38*Predictions!G21113)+('Derivation of PM - 6 Fact'!$AN$39*Predictions!H21113)+('Derivation of PM - 6 Fact'!$AN$40*Predictions!L21113)</f>
        <v>1.0459901586901086</v>
      </c>
      <c r="U21113">
        <f t="shared" si="1317"/>
        <v>1</v>
      </c>
      <c r="V21113">
        <f t="shared" si="1318"/>
        <v>1</v>
      </c>
      <c r="W21113">
        <f t="shared" si="1319"/>
        <v>1</v>
      </c>
      <c r="X21113">
        <f t="shared" si="1320"/>
        <v>1</v>
      </c>
    </row>
    <row r="21114" spans="1:24" x14ac:dyDescent="0.3">
      <c r="A21114" t="s">
        <v>2</v>
      </c>
      <c r="B21114">
        <v>39104</v>
      </c>
      <c r="C21114">
        <v>6</v>
      </c>
      <c r="D21114">
        <v>44</v>
      </c>
      <c r="E21114">
        <v>-15</v>
      </c>
      <c r="F21114">
        <v>14</v>
      </c>
      <c r="G21114">
        <v>51</v>
      </c>
      <c r="H21114">
        <v>46</v>
      </c>
      <c r="I21114">
        <v>9</v>
      </c>
      <c r="J21114">
        <v>18</v>
      </c>
      <c r="K21114">
        <v>1</v>
      </c>
      <c r="L21114">
        <v>604</v>
      </c>
      <c r="N21114" cm="1">
        <f t="array" ref="N21114">SUMPRODUCT(C21114:K21114,TRANSPOSE(('Derivation of PM - 8 Factors'!$Q$32:$Q$40)))+'Derivation of PM - 8 Factors'!$Q$31</f>
        <v>0.66247508802117194</v>
      </c>
      <c r="O21114" cm="1">
        <f t="array" ref="O21114">SUMPRODUCT(C21114:L21114,TRANSPOSE('Derivation of PM - 8 Fact+FICO'!$S$30:$S$39))+Predictions!$S$37</f>
        <v>0.73888507845937479</v>
      </c>
      <c r="P21114">
        <f>(L21114*'Derivation of PM - FICO ONLY'!$L$30)+'Derivation of PM - FICO ONLY'!$L$29</f>
        <v>0.42797638089480938</v>
      </c>
      <c r="Q21114">
        <f>'Derivation of PM - 6 Fact'!$AN$34+('Derivation of PM - 6 Fact'!$AN$35*Predictions!C21114)+('Derivation of PM - 6 Fact'!$AN$36*Predictions!E21114)+('Derivation of PM - 6 Fact'!$AN$37*Predictions!F21114)+('Derivation of PM - 6 Fact'!$AN$38*Predictions!G21114)+('Derivation of PM - 6 Fact'!$AN$39*Predictions!H21114)+('Derivation of PM - 6 Fact'!$AN$40*Predictions!L21114)</f>
        <v>0.66401718404690846</v>
      </c>
      <c r="U21114">
        <f t="shared" si="1317"/>
        <v>1</v>
      </c>
      <c r="V21114">
        <f t="shared" si="1318"/>
        <v>1</v>
      </c>
      <c r="W21114">
        <f t="shared" si="1319"/>
        <v>0</v>
      </c>
      <c r="X21114">
        <f t="shared" si="1320"/>
        <v>1</v>
      </c>
    </row>
    <row r="21115" spans="1:24" x14ac:dyDescent="0.3">
      <c r="A21115" t="s">
        <v>2</v>
      </c>
      <c r="B21115">
        <v>39105</v>
      </c>
      <c r="C21115">
        <v>5</v>
      </c>
      <c r="D21115">
        <v>0</v>
      </c>
      <c r="E21115">
        <v>-110</v>
      </c>
      <c r="F21115">
        <v>35</v>
      </c>
      <c r="G21115">
        <v>69</v>
      </c>
      <c r="H21115">
        <v>68</v>
      </c>
      <c r="I21115">
        <v>3</v>
      </c>
      <c r="J21115">
        <v>10</v>
      </c>
      <c r="K21115">
        <v>0</v>
      </c>
      <c r="L21115">
        <v>594</v>
      </c>
      <c r="N21115" cm="1">
        <f t="array" ref="N21115">SUMPRODUCT(C21115:K21115,TRANSPOSE(('Derivation of PM - 8 Factors'!$Q$32:$Q$40)))+'Derivation of PM - 8 Factors'!$Q$31</f>
        <v>0.62143397692858093</v>
      </c>
      <c r="O21115" cm="1">
        <f t="array" ref="O21115">SUMPRODUCT(C21115:L21115,TRANSPOSE('Derivation of PM - 8 Fact+FICO'!$S$30:$S$39))+Predictions!$S$37</f>
        <v>0.69873004596129396</v>
      </c>
      <c r="P21115">
        <f>(L21115*'Derivation of PM - FICO ONLY'!$L$30)+'Derivation of PM - FICO ONLY'!$L$29</f>
        <v>0.39014501001438684</v>
      </c>
      <c r="Q21115">
        <f>'Derivation of PM - 6 Fact'!$AN$34+('Derivation of PM - 6 Fact'!$AN$35*Predictions!C21115)+('Derivation of PM - 6 Fact'!$AN$36*Predictions!E21115)+('Derivation of PM - 6 Fact'!$AN$37*Predictions!F21115)+('Derivation of PM - 6 Fact'!$AN$38*Predictions!G21115)+('Derivation of PM - 6 Fact'!$AN$39*Predictions!H21115)+('Derivation of PM - 6 Fact'!$AN$40*Predictions!L21115)</f>
        <v>0.62022783809762183</v>
      </c>
      <c r="U21115">
        <f t="shared" si="1317"/>
        <v>1</v>
      </c>
      <c r="V21115">
        <f t="shared" si="1318"/>
        <v>1</v>
      </c>
      <c r="W21115">
        <f t="shared" si="1319"/>
        <v>0</v>
      </c>
      <c r="X21115">
        <f t="shared" si="1320"/>
        <v>1</v>
      </c>
    </row>
    <row r="21116" spans="1:24" x14ac:dyDescent="0.3">
      <c r="A21116" t="s">
        <v>2</v>
      </c>
      <c r="B21116">
        <v>39106</v>
      </c>
      <c r="C21116">
        <v>1</v>
      </c>
      <c r="D21116">
        <v>33</v>
      </c>
      <c r="E21116">
        <v>5</v>
      </c>
      <c r="F21116">
        <v>5</v>
      </c>
      <c r="G21116">
        <v>13</v>
      </c>
      <c r="H21116">
        <v>17</v>
      </c>
      <c r="I21116">
        <v>15</v>
      </c>
      <c r="J21116">
        <v>16</v>
      </c>
      <c r="K21116">
        <v>1</v>
      </c>
      <c r="L21116">
        <v>468</v>
      </c>
      <c r="N21116" cm="1">
        <f t="array" ref="N21116">SUMPRODUCT(C21116:K21116,TRANSPOSE(('Derivation of PM - 8 Factors'!$Q$32:$Q$40)))+'Derivation of PM - 8 Factors'!$Q$31</f>
        <v>7.302994879917854E-2</v>
      </c>
      <c r="O21116" cm="1">
        <f t="array" ref="O21116">SUMPRODUCT(C21116:L21116,TRANSPOSE('Derivation of PM - 8 Fact+FICO'!$S$30:$S$39))+Predictions!$S$37</f>
        <v>0.14329761693072779</v>
      </c>
      <c r="P21116">
        <f>(L21116*'Derivation of PM - FICO ONLY'!$L$30)+'Derivation of PM - FICO ONLY'!$L$29</f>
        <v>-8.6530263078938185E-2</v>
      </c>
      <c r="Q21116">
        <f>'Derivation of PM - 6 Fact'!$AN$34+('Derivation of PM - 6 Fact'!$AN$35*Predictions!C21116)+('Derivation of PM - 6 Fact'!$AN$36*Predictions!E21116)+('Derivation of PM - 6 Fact'!$AN$37*Predictions!F21116)+('Derivation of PM - 6 Fact'!$AN$38*Predictions!G21116)+('Derivation of PM - 6 Fact'!$AN$39*Predictions!H21116)+('Derivation of PM - 6 Fact'!$AN$40*Predictions!L21116)</f>
        <v>6.9361819350495471E-2</v>
      </c>
      <c r="U21116">
        <f t="shared" si="1317"/>
        <v>0</v>
      </c>
      <c r="V21116">
        <f t="shared" si="1318"/>
        <v>0</v>
      </c>
      <c r="W21116">
        <f t="shared" si="1319"/>
        <v>0</v>
      </c>
      <c r="X21116">
        <f t="shared" si="1320"/>
        <v>0</v>
      </c>
    </row>
    <row r="21117" spans="1:24" x14ac:dyDescent="0.3">
      <c r="A21117" t="s">
        <v>2</v>
      </c>
      <c r="B21117">
        <v>39107</v>
      </c>
      <c r="C21117">
        <v>10</v>
      </c>
      <c r="D21117">
        <v>62</v>
      </c>
      <c r="E21117">
        <v>224</v>
      </c>
      <c r="F21117">
        <v>87</v>
      </c>
      <c r="G21117">
        <v>241</v>
      </c>
      <c r="H21117">
        <v>154</v>
      </c>
      <c r="I21117">
        <v>1</v>
      </c>
      <c r="J21117">
        <v>8</v>
      </c>
      <c r="K21117">
        <v>0</v>
      </c>
      <c r="L21117">
        <v>821</v>
      </c>
      <c r="N21117" cm="1">
        <f t="array" ref="N21117">SUMPRODUCT(C21117:K21117,TRANSPOSE(('Derivation of PM - 8 Factors'!$Q$32:$Q$40)))+'Derivation of PM - 8 Factors'!$Q$31</f>
        <v>0.88926259303759181</v>
      </c>
      <c r="O21117" cm="1">
        <f t="array" ref="O21117">SUMPRODUCT(C21117:L21117,TRANSPOSE('Derivation of PM - 8 Fact+FICO'!$S$30:$S$39))+Predictions!$S$37</f>
        <v>0.9674388197892112</v>
      </c>
      <c r="P21117">
        <f>(L21117*'Derivation of PM - FICO ONLY'!$L$30)+'Derivation of PM - FICO ONLY'!$L$29</f>
        <v>1.2489171289999808</v>
      </c>
      <c r="Q21117">
        <f>'Derivation of PM - 6 Fact'!$AN$34+('Derivation of PM - 6 Fact'!$AN$35*Predictions!C21117)+('Derivation of PM - 6 Fact'!$AN$36*Predictions!E21117)+('Derivation of PM - 6 Fact'!$AN$37*Predictions!F21117)+('Derivation of PM - 6 Fact'!$AN$38*Predictions!G21117)+('Derivation of PM - 6 Fact'!$AN$39*Predictions!H21117)+('Derivation of PM - 6 Fact'!$AN$40*Predictions!L21117)</f>
        <v>0.93067699842621976</v>
      </c>
      <c r="U21117">
        <f t="shared" si="1317"/>
        <v>1</v>
      </c>
      <c r="V21117">
        <f t="shared" si="1318"/>
        <v>1</v>
      </c>
      <c r="W21117">
        <f t="shared" si="1319"/>
        <v>1</v>
      </c>
      <c r="X21117">
        <f t="shared" si="1320"/>
        <v>1</v>
      </c>
    </row>
    <row r="21118" spans="1:24" x14ac:dyDescent="0.3">
      <c r="A21118" t="s">
        <v>2</v>
      </c>
      <c r="B21118">
        <v>39108</v>
      </c>
      <c r="C21118">
        <v>3</v>
      </c>
      <c r="D21118">
        <v>90</v>
      </c>
      <c r="E21118">
        <v>-119</v>
      </c>
      <c r="F21118">
        <v>37</v>
      </c>
      <c r="G21118">
        <v>58</v>
      </c>
      <c r="H21118">
        <v>78</v>
      </c>
      <c r="I21118">
        <v>7</v>
      </c>
      <c r="J21118">
        <v>16</v>
      </c>
      <c r="K21118">
        <v>1</v>
      </c>
      <c r="L21118">
        <v>426</v>
      </c>
      <c r="N21118" cm="1">
        <f t="array" ref="N21118">SUMPRODUCT(C21118:K21118,TRANSPOSE(('Derivation of PM - 8 Factors'!$Q$32:$Q$40)))+'Derivation of PM - 8 Factors'!$Q$31</f>
        <v>0.29155208349277018</v>
      </c>
      <c r="O21118" cm="1">
        <f t="array" ref="O21118">SUMPRODUCT(C21118:L21118,TRANSPOSE('Derivation of PM - 8 Fact+FICO'!$S$30:$S$39))+Predictions!$S$37</f>
        <v>0.36236897235885734</v>
      </c>
      <c r="P21118">
        <f>(L21118*'Derivation of PM - FICO ONLY'!$L$30)+'Derivation of PM - FICO ONLY'!$L$29</f>
        <v>-0.24542202077671327</v>
      </c>
      <c r="Q21118">
        <f>'Derivation of PM - 6 Fact'!$AN$34+('Derivation of PM - 6 Fact'!$AN$35*Predictions!C21118)+('Derivation of PM - 6 Fact'!$AN$36*Predictions!E21118)+('Derivation of PM - 6 Fact'!$AN$37*Predictions!F21118)+('Derivation of PM - 6 Fact'!$AN$38*Predictions!G21118)+('Derivation of PM - 6 Fact'!$AN$39*Predictions!H21118)+('Derivation of PM - 6 Fact'!$AN$40*Predictions!L21118)</f>
        <v>0.30945940642877756</v>
      </c>
      <c r="U21118">
        <f t="shared" si="1317"/>
        <v>0</v>
      </c>
      <c r="V21118">
        <f t="shared" si="1318"/>
        <v>0</v>
      </c>
      <c r="W21118">
        <f t="shared" si="1319"/>
        <v>0</v>
      </c>
      <c r="X21118">
        <f t="shared" si="1320"/>
        <v>0</v>
      </c>
    </row>
    <row r="21119" spans="1:24" x14ac:dyDescent="0.3">
      <c r="A21119" t="s">
        <v>2</v>
      </c>
      <c r="B21119">
        <v>39109</v>
      </c>
      <c r="C21119">
        <v>2</v>
      </c>
      <c r="D21119">
        <v>0</v>
      </c>
      <c r="E21119">
        <v>-207</v>
      </c>
      <c r="F21119">
        <v>46</v>
      </c>
      <c r="G21119">
        <v>51</v>
      </c>
      <c r="H21119">
        <v>41</v>
      </c>
      <c r="I21119">
        <v>8</v>
      </c>
      <c r="J21119">
        <v>16</v>
      </c>
      <c r="K21119">
        <v>1</v>
      </c>
      <c r="L21119">
        <v>564</v>
      </c>
      <c r="N21119" cm="1">
        <f t="array" ref="N21119">SUMPRODUCT(C21119:K21119,TRANSPOSE(('Derivation of PM - 8 Factors'!$Q$32:$Q$40)))+'Derivation of PM - 8 Factors'!$Q$31</f>
        <v>0.57980354438697468</v>
      </c>
      <c r="O21119" cm="1">
        <f t="array" ref="O21119">SUMPRODUCT(C21119:L21119,TRANSPOSE('Derivation of PM - 8 Fact+FICO'!$S$30:$S$39))+Predictions!$S$37</f>
        <v>0.65611648970151459</v>
      </c>
      <c r="P21119">
        <f>(L21119*'Derivation of PM - FICO ONLY'!$L$30)+'Derivation of PM - FICO ONLY'!$L$29</f>
        <v>0.27665089737311921</v>
      </c>
      <c r="Q21119">
        <f>'Derivation of PM - 6 Fact'!$AN$34+('Derivation of PM - 6 Fact'!$AN$35*Predictions!C21119)+('Derivation of PM - 6 Fact'!$AN$36*Predictions!E21119)+('Derivation of PM - 6 Fact'!$AN$37*Predictions!F21119)+('Derivation of PM - 6 Fact'!$AN$38*Predictions!G21119)+('Derivation of PM - 6 Fact'!$AN$39*Predictions!H21119)+('Derivation of PM - 6 Fact'!$AN$40*Predictions!L21119)</f>
        <v>0.58700205152729168</v>
      </c>
      <c r="U21119">
        <f t="shared" si="1317"/>
        <v>1</v>
      </c>
      <c r="V21119">
        <f t="shared" si="1318"/>
        <v>1</v>
      </c>
      <c r="W21119">
        <f t="shared" si="1319"/>
        <v>0</v>
      </c>
      <c r="X21119">
        <f t="shared" si="1320"/>
        <v>1</v>
      </c>
    </row>
    <row r="21120" spans="1:24" x14ac:dyDescent="0.3">
      <c r="A21120" t="s">
        <v>2</v>
      </c>
      <c r="B21120">
        <v>39110</v>
      </c>
      <c r="C21120">
        <v>4</v>
      </c>
      <c r="D21120">
        <v>0</v>
      </c>
      <c r="E21120">
        <v>-210</v>
      </c>
      <c r="F21120">
        <v>17</v>
      </c>
      <c r="G21120">
        <v>43</v>
      </c>
      <c r="H21120">
        <v>65</v>
      </c>
      <c r="I21120">
        <v>3</v>
      </c>
      <c r="J21120">
        <v>12</v>
      </c>
      <c r="K21120">
        <v>1</v>
      </c>
      <c r="L21120">
        <v>473</v>
      </c>
      <c r="N21120" cm="1">
        <f t="array" ref="N21120">SUMPRODUCT(C21120:K21120,TRANSPOSE(('Derivation of PM - 8 Factors'!$Q$32:$Q$40)))+'Derivation of PM - 8 Factors'!$Q$31</f>
        <v>0.23800142327473903</v>
      </c>
      <c r="O21120" cm="1">
        <f t="array" ref="O21120">SUMPRODUCT(C21120:L21120,TRANSPOSE('Derivation of PM - 8 Fact+FICO'!$S$30:$S$39))+Predictions!$S$37</f>
        <v>0.31231395105977056</v>
      </c>
      <c r="P21120">
        <f>(L21120*'Derivation of PM - FICO ONLY'!$L$30)+'Derivation of PM - FICO ONLY'!$L$29</f>
        <v>-6.7614577638726914E-2</v>
      </c>
      <c r="Q21120">
        <f>'Derivation of PM - 6 Fact'!$AN$34+('Derivation of PM - 6 Fact'!$AN$35*Predictions!C21120)+('Derivation of PM - 6 Fact'!$AN$36*Predictions!E21120)+('Derivation of PM - 6 Fact'!$AN$37*Predictions!F21120)+('Derivation of PM - 6 Fact'!$AN$38*Predictions!G21120)+('Derivation of PM - 6 Fact'!$AN$39*Predictions!H21120)+('Derivation of PM - 6 Fact'!$AN$40*Predictions!L21120)</f>
        <v>0.26834562291060049</v>
      </c>
      <c r="U21120">
        <f t="shared" si="1317"/>
        <v>0</v>
      </c>
      <c r="V21120">
        <f t="shared" si="1318"/>
        <v>0</v>
      </c>
      <c r="W21120">
        <f t="shared" si="1319"/>
        <v>0</v>
      </c>
      <c r="X21120">
        <f t="shared" si="1320"/>
        <v>0</v>
      </c>
    </row>
    <row r="21121" spans="1:24" x14ac:dyDescent="0.3">
      <c r="A21121" t="s">
        <v>2</v>
      </c>
      <c r="B21121">
        <v>39111</v>
      </c>
      <c r="C21121">
        <v>5</v>
      </c>
      <c r="D21121">
        <v>0</v>
      </c>
      <c r="E21121">
        <v>-116</v>
      </c>
      <c r="F21121">
        <v>26</v>
      </c>
      <c r="G21121">
        <v>65</v>
      </c>
      <c r="H21121">
        <v>69</v>
      </c>
      <c r="I21121">
        <v>5</v>
      </c>
      <c r="J21121">
        <v>14</v>
      </c>
      <c r="K21121">
        <v>1</v>
      </c>
      <c r="L21121">
        <v>431</v>
      </c>
      <c r="N21121" cm="1">
        <f t="array" ref="N21121">SUMPRODUCT(C21121:K21121,TRANSPOSE(('Derivation of PM - 8 Factors'!$Q$32:$Q$40)))+'Derivation of PM - 8 Factors'!$Q$31</f>
        <v>0.44700497933334193</v>
      </c>
      <c r="O21121" cm="1">
        <f t="array" ref="O21121">SUMPRODUCT(C21121:L21121,TRANSPOSE('Derivation of PM - 8 Fact+FICO'!$S$30:$S$39))+Predictions!$S$37</f>
        <v>0.51686187846746534</v>
      </c>
      <c r="P21121">
        <f>(L21121*'Derivation of PM - FICO ONLY'!$L$30)+'Derivation of PM - FICO ONLY'!$L$29</f>
        <v>-0.226506335336502</v>
      </c>
      <c r="Q21121">
        <f>'Derivation of PM - 6 Fact'!$AN$34+('Derivation of PM - 6 Fact'!$AN$35*Predictions!C21121)+('Derivation of PM - 6 Fact'!$AN$36*Predictions!E21121)+('Derivation of PM - 6 Fact'!$AN$37*Predictions!F21121)+('Derivation of PM - 6 Fact'!$AN$38*Predictions!G21121)+('Derivation of PM - 6 Fact'!$AN$39*Predictions!H21121)+('Derivation of PM - 6 Fact'!$AN$40*Predictions!L21121)</f>
        <v>0.46194739990304129</v>
      </c>
      <c r="U21121">
        <f t="shared" si="1317"/>
        <v>0</v>
      </c>
      <c r="V21121">
        <f t="shared" si="1318"/>
        <v>1</v>
      </c>
      <c r="W21121">
        <f t="shared" si="1319"/>
        <v>0</v>
      </c>
      <c r="X21121">
        <f t="shared" si="1320"/>
        <v>0</v>
      </c>
    </row>
    <row r="21122" spans="1:24" x14ac:dyDescent="0.3">
      <c r="A21122" t="s">
        <v>2</v>
      </c>
      <c r="B21122">
        <v>39112</v>
      </c>
      <c r="C21122">
        <v>2</v>
      </c>
      <c r="D21122">
        <v>0</v>
      </c>
      <c r="E21122">
        <v>-208</v>
      </c>
      <c r="F21122">
        <v>40</v>
      </c>
      <c r="G21122">
        <v>48</v>
      </c>
      <c r="H21122">
        <v>72</v>
      </c>
      <c r="I21122">
        <v>9</v>
      </c>
      <c r="J21122">
        <v>12</v>
      </c>
      <c r="K21122">
        <v>0</v>
      </c>
      <c r="L21122">
        <v>356</v>
      </c>
      <c r="N21122" cm="1">
        <f t="array" ref="N21122">SUMPRODUCT(C21122:K21122,TRANSPOSE(('Derivation of PM - 8 Factors'!$Q$32:$Q$40)))+'Derivation of PM - 8 Factors'!$Q$31</f>
        <v>0.30516065215772115</v>
      </c>
      <c r="O21122" cm="1">
        <f t="array" ref="O21122">SUMPRODUCT(C21122:L21122,TRANSPOSE('Derivation of PM - 8 Fact+FICO'!$S$30:$S$39))+Predictions!$S$37</f>
        <v>0.37391520594624</v>
      </c>
      <c r="P21122">
        <f>(L21122*'Derivation of PM - FICO ONLY'!$L$30)+'Derivation of PM - FICO ONLY'!$L$29</f>
        <v>-0.51024161693967174</v>
      </c>
      <c r="Q21122">
        <f>'Derivation of PM - 6 Fact'!$AN$34+('Derivation of PM - 6 Fact'!$AN$35*Predictions!C21122)+('Derivation of PM - 6 Fact'!$AN$36*Predictions!E21122)+('Derivation of PM - 6 Fact'!$AN$37*Predictions!F21122)+('Derivation of PM - 6 Fact'!$AN$38*Predictions!G21122)+('Derivation of PM - 6 Fact'!$AN$39*Predictions!H21122)+('Derivation of PM - 6 Fact'!$AN$40*Predictions!L21122)</f>
        <v>0.27699570666625289</v>
      </c>
      <c r="U21122">
        <f t="shared" si="1317"/>
        <v>0</v>
      </c>
      <c r="V21122">
        <f t="shared" si="1318"/>
        <v>0</v>
      </c>
      <c r="W21122">
        <f t="shared" si="1319"/>
        <v>0</v>
      </c>
      <c r="X21122">
        <f t="shared" si="1320"/>
        <v>0</v>
      </c>
    </row>
    <row r="21123" spans="1:24" x14ac:dyDescent="0.3">
      <c r="A21123" t="s">
        <v>2</v>
      </c>
      <c r="B21123">
        <v>39113</v>
      </c>
      <c r="C21123">
        <v>7</v>
      </c>
      <c r="D21123">
        <v>62</v>
      </c>
      <c r="E21123">
        <v>83</v>
      </c>
      <c r="F21123">
        <v>95</v>
      </c>
      <c r="G21123">
        <v>185</v>
      </c>
      <c r="H21123">
        <v>119</v>
      </c>
      <c r="I21123">
        <v>19</v>
      </c>
      <c r="J21123">
        <v>20</v>
      </c>
      <c r="K21123">
        <v>1</v>
      </c>
      <c r="L21123">
        <v>624</v>
      </c>
      <c r="N21123" cm="1">
        <f t="array" ref="N21123">SUMPRODUCT(C21123:K21123,TRANSPOSE(('Derivation of PM - 8 Factors'!$Q$32:$Q$40)))+'Derivation of PM - 8 Factors'!$Q$31</f>
        <v>1.0983094215546993</v>
      </c>
      <c r="O21123" cm="1">
        <f t="array" ref="O21123">SUMPRODUCT(C21123:L21123,TRANSPOSE('Derivation of PM - 8 Fact+FICO'!$S$30:$S$39))+Predictions!$S$37</f>
        <v>1.1701884729587697</v>
      </c>
      <c r="P21123">
        <f>(L21123*'Derivation of PM - FICO ONLY'!$L$30)+'Derivation of PM - FICO ONLY'!$L$29</f>
        <v>0.50363912265565491</v>
      </c>
      <c r="Q21123">
        <f>'Derivation of PM - 6 Fact'!$AN$34+('Derivation of PM - 6 Fact'!$AN$35*Predictions!C21123)+('Derivation of PM - 6 Fact'!$AN$36*Predictions!E21123)+('Derivation of PM - 6 Fact'!$AN$37*Predictions!F21123)+('Derivation of PM - 6 Fact'!$AN$38*Predictions!G21123)+('Derivation of PM - 6 Fact'!$AN$39*Predictions!H21123)+('Derivation of PM - 6 Fact'!$AN$40*Predictions!L21123)</f>
        <v>1.0938097572779892</v>
      </c>
      <c r="U21123">
        <f t="shared" si="1317"/>
        <v>1</v>
      </c>
      <c r="V21123">
        <f t="shared" si="1318"/>
        <v>1</v>
      </c>
      <c r="W21123">
        <f t="shared" si="1319"/>
        <v>1</v>
      </c>
      <c r="X21123">
        <f t="shared" si="1320"/>
        <v>1</v>
      </c>
    </row>
    <row r="21124" spans="1:24" x14ac:dyDescent="0.3">
      <c r="A21124" t="s">
        <v>2</v>
      </c>
      <c r="B21124">
        <v>39114</v>
      </c>
      <c r="C21124">
        <v>2</v>
      </c>
      <c r="D21124">
        <v>93</v>
      </c>
      <c r="E21124">
        <v>-238</v>
      </c>
      <c r="F21124">
        <v>30</v>
      </c>
      <c r="G21124">
        <v>41</v>
      </c>
      <c r="H21124">
        <v>47</v>
      </c>
      <c r="I21124">
        <v>3</v>
      </c>
      <c r="J21124">
        <v>11</v>
      </c>
      <c r="K21124">
        <v>0</v>
      </c>
      <c r="L21124">
        <v>562</v>
      </c>
      <c r="N21124" cm="1">
        <f t="array" ref="N21124">SUMPRODUCT(C21124:K21124,TRANSPOSE(('Derivation of PM - 8 Factors'!$Q$32:$Q$40)))+'Derivation of PM - 8 Factors'!$Q$31</f>
        <v>0.29770961380241745</v>
      </c>
      <c r="O21124" cm="1">
        <f t="array" ref="O21124">SUMPRODUCT(C21124:L21124,TRANSPOSE('Derivation of PM - 8 Fact+FICO'!$S$30:$S$39))+Predictions!$S$37</f>
        <v>0.37541954347464562</v>
      </c>
      <c r="P21124">
        <f>(L21124*'Derivation of PM - FICO ONLY'!$L$30)+'Derivation of PM - FICO ONLY'!$L$29</f>
        <v>0.26908462319703452</v>
      </c>
      <c r="Q21124">
        <f>'Derivation of PM - 6 Fact'!$AN$34+('Derivation of PM - 6 Fact'!$AN$35*Predictions!C21124)+('Derivation of PM - 6 Fact'!$AN$36*Predictions!E21124)+('Derivation of PM - 6 Fact'!$AN$37*Predictions!F21124)+('Derivation of PM - 6 Fact'!$AN$38*Predictions!G21124)+('Derivation of PM - 6 Fact'!$AN$39*Predictions!H21124)+('Derivation of PM - 6 Fact'!$AN$40*Predictions!L21124)</f>
        <v>0.30502520622555679</v>
      </c>
      <c r="U21124">
        <f t="shared" si="1317"/>
        <v>0</v>
      </c>
      <c r="V21124">
        <f t="shared" si="1318"/>
        <v>0</v>
      </c>
      <c r="W21124">
        <f t="shared" si="1319"/>
        <v>0</v>
      </c>
      <c r="X21124">
        <f t="shared" si="1320"/>
        <v>0</v>
      </c>
    </row>
    <row r="21125" spans="1:24" x14ac:dyDescent="0.3">
      <c r="A21125" t="s">
        <v>2</v>
      </c>
      <c r="B21125">
        <v>39115</v>
      </c>
      <c r="C21125">
        <v>8</v>
      </c>
      <c r="D21125">
        <v>52</v>
      </c>
      <c r="E21125">
        <v>143</v>
      </c>
      <c r="F21125">
        <v>38</v>
      </c>
      <c r="G21125">
        <v>115</v>
      </c>
      <c r="H21125">
        <v>70</v>
      </c>
      <c r="I21125">
        <v>5</v>
      </c>
      <c r="J21125">
        <v>13</v>
      </c>
      <c r="K21125">
        <v>0</v>
      </c>
      <c r="L21125">
        <v>639</v>
      </c>
      <c r="N21125" cm="1">
        <f t="array" ref="N21125">SUMPRODUCT(C21125:K21125,TRANSPOSE(('Derivation of PM - 8 Factors'!$Q$32:$Q$40)))+'Derivation of PM - 8 Factors'!$Q$31</f>
        <v>0.95454044515397851</v>
      </c>
      <c r="O21125" cm="1">
        <f t="array" ref="O21125">SUMPRODUCT(C21125:L21125,TRANSPOSE('Derivation of PM - 8 Fact+FICO'!$S$30:$S$39))+Predictions!$S$37</f>
        <v>1.0278362616352448</v>
      </c>
      <c r="P21125">
        <f>(L21125*'Derivation of PM - FICO ONLY'!$L$30)+'Derivation of PM - FICO ONLY'!$L$29</f>
        <v>0.56038617897628895</v>
      </c>
      <c r="Q21125">
        <f>'Derivation of PM - 6 Fact'!$AN$34+('Derivation of PM - 6 Fact'!$AN$35*Predictions!C21125)+('Derivation of PM - 6 Fact'!$AN$36*Predictions!E21125)+('Derivation of PM - 6 Fact'!$AN$37*Predictions!F21125)+('Derivation of PM - 6 Fact'!$AN$38*Predictions!G21125)+('Derivation of PM - 6 Fact'!$AN$39*Predictions!H21125)+('Derivation of PM - 6 Fact'!$AN$40*Predictions!L21125)</f>
        <v>0.94392437902086146</v>
      </c>
      <c r="U21125">
        <f t="shared" si="1317"/>
        <v>1</v>
      </c>
      <c r="V21125">
        <f t="shared" si="1318"/>
        <v>1</v>
      </c>
      <c r="W21125">
        <f t="shared" si="1319"/>
        <v>1</v>
      </c>
      <c r="X21125">
        <f t="shared" si="1320"/>
        <v>1</v>
      </c>
    </row>
    <row r="21126" spans="1:24" x14ac:dyDescent="0.3">
      <c r="A21126" t="s">
        <v>2</v>
      </c>
      <c r="B21126">
        <v>39116</v>
      </c>
      <c r="C21126">
        <v>8</v>
      </c>
      <c r="D21126">
        <v>0</v>
      </c>
      <c r="E21126">
        <v>344</v>
      </c>
      <c r="F21126">
        <v>19</v>
      </c>
      <c r="G21126">
        <v>81</v>
      </c>
      <c r="H21126">
        <v>79</v>
      </c>
      <c r="I21126">
        <v>15</v>
      </c>
      <c r="J21126">
        <v>16</v>
      </c>
      <c r="K21126">
        <v>0</v>
      </c>
      <c r="L21126">
        <v>693</v>
      </c>
      <c r="N21126" cm="1">
        <f t="array" ref="N21126">SUMPRODUCT(C21126:K21126,TRANSPOSE(('Derivation of PM - 8 Factors'!$Q$32:$Q$40)))+'Derivation of PM - 8 Factors'!$Q$31</f>
        <v>0.8057456199868066</v>
      </c>
      <c r="O21126" cm="1">
        <f t="array" ref="O21126">SUMPRODUCT(C21126:L21126,TRANSPOSE('Derivation of PM - 8 Fact+FICO'!$S$30:$S$39))+Predictions!$S$37</f>
        <v>0.88257320153574814</v>
      </c>
      <c r="P21126">
        <f>(L21126*'Derivation of PM - FICO ONLY'!$L$30)+'Derivation of PM - FICO ONLY'!$L$29</f>
        <v>0.76467558173057104</v>
      </c>
      <c r="Q21126">
        <f>'Derivation of PM - 6 Fact'!$AN$34+('Derivation of PM - 6 Fact'!$AN$35*Predictions!C21126)+('Derivation of PM - 6 Fact'!$AN$36*Predictions!E21126)+('Derivation of PM - 6 Fact'!$AN$37*Predictions!F21126)+('Derivation of PM - 6 Fact'!$AN$38*Predictions!G21126)+('Derivation of PM - 6 Fact'!$AN$39*Predictions!H21126)+('Derivation of PM - 6 Fact'!$AN$40*Predictions!L21126)</f>
        <v>0.75982040004924867</v>
      </c>
      <c r="U21126">
        <f t="shared" si="1317"/>
        <v>1</v>
      </c>
      <c r="V21126">
        <f t="shared" si="1318"/>
        <v>1</v>
      </c>
      <c r="W21126">
        <f t="shared" si="1319"/>
        <v>1</v>
      </c>
      <c r="X21126">
        <f t="shared" si="1320"/>
        <v>1</v>
      </c>
    </row>
    <row r="21127" spans="1:24" x14ac:dyDescent="0.3">
      <c r="A21127" t="s">
        <v>2</v>
      </c>
      <c r="B21127">
        <v>39117</v>
      </c>
      <c r="C21127">
        <v>9</v>
      </c>
      <c r="D21127">
        <v>0</v>
      </c>
      <c r="E21127">
        <v>275</v>
      </c>
      <c r="F21127">
        <v>36</v>
      </c>
      <c r="G21127">
        <v>118</v>
      </c>
      <c r="H21127">
        <v>89</v>
      </c>
      <c r="I21127">
        <v>4</v>
      </c>
      <c r="J21127">
        <v>8</v>
      </c>
      <c r="K21127">
        <v>0</v>
      </c>
      <c r="L21127">
        <v>713</v>
      </c>
      <c r="N21127" cm="1">
        <f t="array" ref="N21127">SUMPRODUCT(C21127:K21127,TRANSPOSE(('Derivation of PM - 8 Factors'!$Q$32:$Q$40)))+'Derivation of PM - 8 Factors'!$Q$31</f>
        <v>0.9414506060591421</v>
      </c>
      <c r="O21127" cm="1">
        <f t="array" ref="O21127">SUMPRODUCT(C21127:L21127,TRANSPOSE('Derivation of PM - 8 Fact+FICO'!$S$30:$S$39))+Predictions!$S$37</f>
        <v>1.0180297860949956</v>
      </c>
      <c r="P21127">
        <f>(L21127*'Derivation of PM - FICO ONLY'!$L$30)+'Derivation of PM - FICO ONLY'!$L$29</f>
        <v>0.84033832349141613</v>
      </c>
      <c r="Q21127">
        <f>'Derivation of PM - 6 Fact'!$AN$34+('Derivation of PM - 6 Fact'!$AN$35*Predictions!C21127)+('Derivation of PM - 6 Fact'!$AN$36*Predictions!E21127)+('Derivation of PM - 6 Fact'!$AN$37*Predictions!F21127)+('Derivation of PM - 6 Fact'!$AN$38*Predictions!G21127)+('Derivation of PM - 6 Fact'!$AN$39*Predictions!H21127)+('Derivation of PM - 6 Fact'!$AN$40*Predictions!L21127)</f>
        <v>0.95424733460719458</v>
      </c>
      <c r="U21127">
        <f t="shared" si="1317"/>
        <v>1</v>
      </c>
      <c r="V21127">
        <f t="shared" si="1318"/>
        <v>1</v>
      </c>
      <c r="W21127">
        <f t="shared" si="1319"/>
        <v>1</v>
      </c>
      <c r="X21127">
        <f t="shared" si="1320"/>
        <v>1</v>
      </c>
    </row>
    <row r="21128" spans="1:24" x14ac:dyDescent="0.3">
      <c r="A21128" t="s">
        <v>2</v>
      </c>
      <c r="B21128">
        <v>39118</v>
      </c>
      <c r="C21128">
        <v>10</v>
      </c>
      <c r="D21128">
        <v>0</v>
      </c>
      <c r="E21128">
        <v>569</v>
      </c>
      <c r="F21128">
        <v>37</v>
      </c>
      <c r="G21128">
        <v>127</v>
      </c>
      <c r="H21128">
        <v>64</v>
      </c>
      <c r="I21128">
        <v>3</v>
      </c>
      <c r="J21128">
        <v>12</v>
      </c>
      <c r="K21128">
        <v>0</v>
      </c>
      <c r="L21128">
        <v>786</v>
      </c>
      <c r="N21128" cm="1">
        <f t="array" ref="N21128">SUMPRODUCT(C21128:K21128,TRANSPOSE(('Derivation of PM - 8 Factors'!$Q$32:$Q$40)))+'Derivation of PM - 8 Factors'!$Q$31</f>
        <v>1.3147145382244689</v>
      </c>
      <c r="O21128" cm="1">
        <f t="array" ref="O21128">SUMPRODUCT(C21128:L21128,TRANSPOSE('Derivation of PM - 8 Fact+FICO'!$S$30:$S$39))+Predictions!$S$37</f>
        <v>1.3888287202252094</v>
      </c>
      <c r="P21128">
        <f>(L21128*'Derivation of PM - FICO ONLY'!$L$30)+'Derivation of PM - FICO ONLY'!$L$29</f>
        <v>1.1165073309185016</v>
      </c>
      <c r="Q21128">
        <f>'Derivation of PM - 6 Fact'!$AN$34+('Derivation of PM - 6 Fact'!$AN$35*Predictions!C21128)+('Derivation of PM - 6 Fact'!$AN$36*Predictions!E21128)+('Derivation of PM - 6 Fact'!$AN$37*Predictions!F21128)+('Derivation of PM - 6 Fact'!$AN$38*Predictions!G21128)+('Derivation of PM - 6 Fact'!$AN$39*Predictions!H21128)+('Derivation of PM - 6 Fact'!$AN$40*Predictions!L21128)</f>
        <v>1.3033493634365729</v>
      </c>
      <c r="U21128">
        <f t="shared" si="1317"/>
        <v>1</v>
      </c>
      <c r="V21128">
        <f t="shared" si="1318"/>
        <v>1</v>
      </c>
      <c r="W21128">
        <f t="shared" si="1319"/>
        <v>1</v>
      </c>
      <c r="X21128">
        <f t="shared" si="1320"/>
        <v>1</v>
      </c>
    </row>
    <row r="21129" spans="1:24" x14ac:dyDescent="0.3">
      <c r="A21129" t="s">
        <v>2</v>
      </c>
      <c r="B21129">
        <v>39119</v>
      </c>
      <c r="C21129">
        <v>2</v>
      </c>
      <c r="D21129">
        <v>0</v>
      </c>
      <c r="E21129">
        <v>-71</v>
      </c>
      <c r="F21129">
        <v>72</v>
      </c>
      <c r="G21129">
        <v>74</v>
      </c>
      <c r="H21129">
        <v>68</v>
      </c>
      <c r="I21129">
        <v>14</v>
      </c>
      <c r="J21129">
        <v>16</v>
      </c>
      <c r="K21129">
        <v>1</v>
      </c>
      <c r="L21129">
        <v>467</v>
      </c>
      <c r="N21129" cm="1">
        <f t="array" ref="N21129">SUMPRODUCT(C21129:K21129,TRANSPOSE(('Derivation of PM - 8 Factors'!$Q$32:$Q$40)))+'Derivation of PM - 8 Factors'!$Q$31</f>
        <v>0.77234318645001021</v>
      </c>
      <c r="O21129" cm="1">
        <f t="array" ref="O21129">SUMPRODUCT(C21129:L21129,TRANSPOSE('Derivation of PM - 8 Fact+FICO'!$S$30:$S$39))+Predictions!$S$37</f>
        <v>0.84272072076174265</v>
      </c>
      <c r="P21129">
        <f>(L21129*'Derivation of PM - FICO ONLY'!$L$30)+'Derivation of PM - FICO ONLY'!$L$29</f>
        <v>-9.0313400166980529E-2</v>
      </c>
      <c r="Q21129">
        <f>'Derivation of PM - 6 Fact'!$AN$34+('Derivation of PM - 6 Fact'!$AN$35*Predictions!C21129)+('Derivation of PM - 6 Fact'!$AN$36*Predictions!E21129)+('Derivation of PM - 6 Fact'!$AN$37*Predictions!F21129)+('Derivation of PM - 6 Fact'!$AN$38*Predictions!G21129)+('Derivation of PM - 6 Fact'!$AN$39*Predictions!H21129)+('Derivation of PM - 6 Fact'!$AN$40*Predictions!L21129)</f>
        <v>0.77084739445724759</v>
      </c>
      <c r="U21129">
        <f t="shared" si="1317"/>
        <v>1</v>
      </c>
      <c r="V21129">
        <f t="shared" si="1318"/>
        <v>1</v>
      </c>
      <c r="W21129">
        <f t="shared" si="1319"/>
        <v>0</v>
      </c>
      <c r="X21129">
        <f t="shared" si="1320"/>
        <v>1</v>
      </c>
    </row>
    <row r="21130" spans="1:24" x14ac:dyDescent="0.3">
      <c r="A21130" t="s">
        <v>2</v>
      </c>
      <c r="B21130">
        <v>39120</v>
      </c>
      <c r="C21130">
        <v>6</v>
      </c>
      <c r="D21130">
        <v>88</v>
      </c>
      <c r="E21130">
        <v>78</v>
      </c>
      <c r="F21130">
        <v>64</v>
      </c>
      <c r="G21130">
        <v>121</v>
      </c>
      <c r="H21130">
        <v>80</v>
      </c>
      <c r="I21130">
        <v>0</v>
      </c>
      <c r="J21130">
        <v>4</v>
      </c>
      <c r="K21130">
        <v>0</v>
      </c>
      <c r="L21130">
        <v>681</v>
      </c>
      <c r="N21130" cm="1">
        <f t="array" ref="N21130">SUMPRODUCT(C21130:K21130,TRANSPOSE(('Derivation of PM - 8 Factors'!$Q$32:$Q$40)))+'Derivation of PM - 8 Factors'!$Q$31</f>
        <v>0.9241567930524488</v>
      </c>
      <c r="O21130" cm="1">
        <f t="array" ref="O21130">SUMPRODUCT(C21130:L21130,TRANSPOSE('Derivation of PM - 8 Fact+FICO'!$S$30:$S$39))+Predictions!$S$37</f>
        <v>1.0005532069015874</v>
      </c>
      <c r="P21130">
        <f>(L21130*'Derivation of PM - FICO ONLY'!$L$30)+'Derivation of PM - FICO ONLY'!$L$29</f>
        <v>0.71927793667406381</v>
      </c>
      <c r="Q21130">
        <f>'Derivation of PM - 6 Fact'!$AN$34+('Derivation of PM - 6 Fact'!$AN$35*Predictions!C21130)+('Derivation of PM - 6 Fact'!$AN$36*Predictions!E21130)+('Derivation of PM - 6 Fact'!$AN$37*Predictions!F21130)+('Derivation of PM - 6 Fact'!$AN$38*Predictions!G21130)+('Derivation of PM - 6 Fact'!$AN$39*Predictions!H21130)+('Derivation of PM - 6 Fact'!$AN$40*Predictions!L21130)</f>
        <v>0.97973743423092574</v>
      </c>
      <c r="U21130">
        <f t="shared" si="1317"/>
        <v>1</v>
      </c>
      <c r="V21130">
        <f t="shared" si="1318"/>
        <v>1</v>
      </c>
      <c r="W21130">
        <f t="shared" si="1319"/>
        <v>1</v>
      </c>
      <c r="X21130">
        <f t="shared" si="1320"/>
        <v>1</v>
      </c>
    </row>
    <row r="21131" spans="1:24" x14ac:dyDescent="0.3">
      <c r="A21131" t="s">
        <v>2</v>
      </c>
      <c r="B21131">
        <v>39121</v>
      </c>
      <c r="C21131">
        <v>7</v>
      </c>
      <c r="D21131">
        <v>21</v>
      </c>
      <c r="E21131">
        <v>4</v>
      </c>
      <c r="F21131">
        <v>72</v>
      </c>
      <c r="G21131">
        <v>158</v>
      </c>
      <c r="H21131">
        <v>114</v>
      </c>
      <c r="I21131">
        <v>5</v>
      </c>
      <c r="J21131">
        <v>15</v>
      </c>
      <c r="K21131">
        <v>0</v>
      </c>
      <c r="L21131">
        <v>545</v>
      </c>
      <c r="N21131" cm="1">
        <f t="array" ref="N21131">SUMPRODUCT(C21131:K21131,TRANSPOSE(('Derivation of PM - 8 Factors'!$Q$32:$Q$40)))+'Derivation of PM - 8 Factors'!$Q$31</f>
        <v>0.86629176741983371</v>
      </c>
      <c r="O21131" cm="1">
        <f t="array" ref="O21131">SUMPRODUCT(C21131:L21131,TRANSPOSE('Derivation of PM - 8 Fact+FICO'!$S$30:$S$39))+Predictions!$S$37</f>
        <v>0.93672943358252558</v>
      </c>
      <c r="P21131">
        <f>(L21131*'Derivation of PM - FICO ONLY'!$L$30)+'Derivation of PM - FICO ONLY'!$L$29</f>
        <v>0.20477129270031624</v>
      </c>
      <c r="Q21131">
        <f>'Derivation of PM - 6 Fact'!$AN$34+('Derivation of PM - 6 Fact'!$AN$35*Predictions!C21131)+('Derivation of PM - 6 Fact'!$AN$36*Predictions!E21131)+('Derivation of PM - 6 Fact'!$AN$37*Predictions!F21131)+('Derivation of PM - 6 Fact'!$AN$38*Predictions!G21131)+('Derivation of PM - 6 Fact'!$AN$39*Predictions!H21131)+('Derivation of PM - 6 Fact'!$AN$40*Predictions!L21131)</f>
        <v>0.84089953143427376</v>
      </c>
      <c r="U21131">
        <f t="shared" si="1317"/>
        <v>1</v>
      </c>
      <c r="V21131">
        <f t="shared" si="1318"/>
        <v>1</v>
      </c>
      <c r="W21131">
        <f t="shared" si="1319"/>
        <v>0</v>
      </c>
      <c r="X21131">
        <f t="shared" si="1320"/>
        <v>1</v>
      </c>
    </row>
    <row r="21132" spans="1:24" x14ac:dyDescent="0.3">
      <c r="A21132" t="s">
        <v>2</v>
      </c>
      <c r="B21132">
        <v>39122</v>
      </c>
      <c r="C21132">
        <v>4</v>
      </c>
      <c r="D21132">
        <v>85</v>
      </c>
      <c r="E21132">
        <v>67</v>
      </c>
      <c r="F21132">
        <v>41</v>
      </c>
      <c r="G21132">
        <v>75</v>
      </c>
      <c r="H21132">
        <v>71</v>
      </c>
      <c r="I21132">
        <v>5</v>
      </c>
      <c r="J21132">
        <v>12</v>
      </c>
      <c r="K21132">
        <v>1</v>
      </c>
      <c r="L21132">
        <v>487</v>
      </c>
      <c r="N21132" cm="1">
        <f t="array" ref="N21132">SUMPRODUCT(C21132:K21132,TRANSPOSE(('Derivation of PM - 8 Factors'!$Q$32:$Q$40)))+'Derivation of PM - 8 Factors'!$Q$31</f>
        <v>0.489717071602083</v>
      </c>
      <c r="O21132" cm="1">
        <f t="array" ref="O21132">SUMPRODUCT(C21132:L21132,TRANSPOSE('Derivation of PM - 8 Fact+FICO'!$S$30:$S$39))+Predictions!$S$37</f>
        <v>0.55956303637378668</v>
      </c>
      <c r="P21132">
        <f>(L21132*'Derivation of PM - FICO ONLY'!$L$30)+'Derivation of PM - FICO ONLY'!$L$29</f>
        <v>-1.465065840613522E-2</v>
      </c>
      <c r="Q21132">
        <f>'Derivation of PM - 6 Fact'!$AN$34+('Derivation of PM - 6 Fact'!$AN$35*Predictions!C21132)+('Derivation of PM - 6 Fact'!$AN$36*Predictions!E21132)+('Derivation of PM - 6 Fact'!$AN$37*Predictions!F21132)+('Derivation of PM - 6 Fact'!$AN$38*Predictions!G21132)+('Derivation of PM - 6 Fact'!$AN$39*Predictions!H21132)+('Derivation of PM - 6 Fact'!$AN$40*Predictions!L21132)</f>
        <v>0.5318299019830055</v>
      </c>
      <c r="U21132">
        <f t="shared" ref="U21132:U21195" si="1321">IF(N21132&gt;$S$13,1,0)</f>
        <v>0</v>
      </c>
      <c r="V21132">
        <f t="shared" ref="V21132:V21195" si="1322">IF(O21132&gt;$S$13,1,0)</f>
        <v>1</v>
      </c>
      <c r="W21132">
        <f t="shared" ref="W21132:W21195" si="1323">IF(P21132&gt;$S$13,1,0)</f>
        <v>0</v>
      </c>
      <c r="X21132">
        <f t="shared" ref="X21132:X21195" si="1324">IF(Q21132&gt;$S$13,1,0)</f>
        <v>1</v>
      </c>
    </row>
    <row r="21133" spans="1:24" x14ac:dyDescent="0.3">
      <c r="A21133" t="s">
        <v>2</v>
      </c>
      <c r="B21133">
        <v>39123</v>
      </c>
      <c r="C21133">
        <v>8</v>
      </c>
      <c r="D21133">
        <v>12</v>
      </c>
      <c r="E21133">
        <v>378</v>
      </c>
      <c r="F21133">
        <v>64</v>
      </c>
      <c r="G21133">
        <v>159</v>
      </c>
      <c r="H21133">
        <v>93</v>
      </c>
      <c r="I21133">
        <v>3</v>
      </c>
      <c r="J21133">
        <v>8</v>
      </c>
      <c r="K21133">
        <v>0</v>
      </c>
      <c r="L21133">
        <v>738</v>
      </c>
      <c r="N21133" cm="1">
        <f t="array" ref="N21133">SUMPRODUCT(C21133:K21133,TRANSPOSE(('Derivation of PM - 8 Factors'!$Q$32:$Q$40)))+'Derivation of PM - 8 Factors'!$Q$31</f>
        <v>1.0438838904764203</v>
      </c>
      <c r="O21133" cm="1">
        <f t="array" ref="O21133">SUMPRODUCT(C21133:L21133,TRANSPOSE('Derivation of PM - 8 Fact+FICO'!$S$30:$S$39))+Predictions!$S$37</f>
        <v>1.1177251960927206</v>
      </c>
      <c r="P21133">
        <f>(L21133*'Derivation of PM - FICO ONLY'!$L$30)+'Derivation of PM - FICO ONLY'!$L$29</f>
        <v>0.93491675069247271</v>
      </c>
      <c r="Q21133">
        <f>'Derivation of PM - 6 Fact'!$AN$34+('Derivation of PM - 6 Fact'!$AN$35*Predictions!C21133)+('Derivation of PM - 6 Fact'!$AN$36*Predictions!E21133)+('Derivation of PM - 6 Fact'!$AN$37*Predictions!F21133)+('Derivation of PM - 6 Fact'!$AN$38*Predictions!G21133)+('Derivation of PM - 6 Fact'!$AN$39*Predictions!H21133)+('Derivation of PM - 6 Fact'!$AN$40*Predictions!L21133)</f>
        <v>1.0614773023185093</v>
      </c>
      <c r="U21133">
        <f t="shared" si="1321"/>
        <v>1</v>
      </c>
      <c r="V21133">
        <f t="shared" si="1322"/>
        <v>1</v>
      </c>
      <c r="W21133">
        <f t="shared" si="1323"/>
        <v>1</v>
      </c>
      <c r="X21133">
        <f t="shared" si="1324"/>
        <v>1</v>
      </c>
    </row>
    <row r="21134" spans="1:24" x14ac:dyDescent="0.3">
      <c r="A21134" t="s">
        <v>2</v>
      </c>
      <c r="B21134">
        <v>39124</v>
      </c>
      <c r="C21134">
        <v>10</v>
      </c>
      <c r="D21134">
        <v>0</v>
      </c>
      <c r="E21134">
        <v>278</v>
      </c>
      <c r="F21134">
        <v>13</v>
      </c>
      <c r="G21134">
        <v>83</v>
      </c>
      <c r="H21134">
        <v>75</v>
      </c>
      <c r="I21134">
        <v>8</v>
      </c>
      <c r="J21134">
        <v>14</v>
      </c>
      <c r="K21134">
        <v>0</v>
      </c>
      <c r="L21134">
        <v>713</v>
      </c>
      <c r="N21134" cm="1">
        <f t="array" ref="N21134">SUMPRODUCT(C21134:K21134,TRANSPOSE(('Derivation of PM - 8 Factors'!$Q$32:$Q$40)))+'Derivation of PM - 8 Factors'!$Q$31</f>
        <v>1.0163643071649315</v>
      </c>
      <c r="O21134" cm="1">
        <f t="array" ref="O21134">SUMPRODUCT(C21134:L21134,TRANSPOSE('Derivation of PM - 8 Fact+FICO'!$S$30:$S$39))+Predictions!$S$37</f>
        <v>1.0944447129842962</v>
      </c>
      <c r="P21134">
        <f>(L21134*'Derivation of PM - FICO ONLY'!$L$30)+'Derivation of PM - FICO ONLY'!$L$29</f>
        <v>0.84033832349141613</v>
      </c>
      <c r="Q21134">
        <f>'Derivation of PM - 6 Fact'!$AN$34+('Derivation of PM - 6 Fact'!$AN$35*Predictions!C21134)+('Derivation of PM - 6 Fact'!$AN$36*Predictions!E21134)+('Derivation of PM - 6 Fact'!$AN$37*Predictions!F21134)+('Derivation of PM - 6 Fact'!$AN$38*Predictions!G21134)+('Derivation of PM - 6 Fact'!$AN$39*Predictions!H21134)+('Derivation of PM - 6 Fact'!$AN$40*Predictions!L21134)</f>
        <v>0.98898009836555623</v>
      </c>
      <c r="U21134">
        <f t="shared" si="1321"/>
        <v>1</v>
      </c>
      <c r="V21134">
        <f t="shared" si="1322"/>
        <v>1</v>
      </c>
      <c r="W21134">
        <f t="shared" si="1323"/>
        <v>1</v>
      </c>
      <c r="X21134">
        <f t="shared" si="1324"/>
        <v>1</v>
      </c>
    </row>
    <row r="21135" spans="1:24" x14ac:dyDescent="0.3">
      <c r="A21135" t="s">
        <v>2</v>
      </c>
      <c r="B21135">
        <v>39125</v>
      </c>
      <c r="C21135">
        <v>10</v>
      </c>
      <c r="D21135">
        <v>0</v>
      </c>
      <c r="E21135">
        <v>634</v>
      </c>
      <c r="F21135">
        <v>49</v>
      </c>
      <c r="G21135">
        <v>159</v>
      </c>
      <c r="H21135">
        <v>112</v>
      </c>
      <c r="I21135">
        <v>3</v>
      </c>
      <c r="J21135">
        <v>8</v>
      </c>
      <c r="K21135">
        <v>0</v>
      </c>
      <c r="L21135">
        <v>723</v>
      </c>
      <c r="N21135" cm="1">
        <f t="array" ref="N21135">SUMPRODUCT(C21135:K21135,TRANSPOSE(('Derivation of PM - 8 Factors'!$Q$32:$Q$40)))+'Derivation of PM - 8 Factors'!$Q$31</f>
        <v>1.0192983428818709</v>
      </c>
      <c r="O21135" cm="1">
        <f t="array" ref="O21135">SUMPRODUCT(C21135:L21135,TRANSPOSE('Derivation of PM - 8 Fact+FICO'!$S$30:$S$39))+Predictions!$S$37</f>
        <v>1.090845901494552</v>
      </c>
      <c r="P21135">
        <f>(L21135*'Derivation of PM - FICO ONLY'!$L$30)+'Derivation of PM - FICO ONLY'!$L$29</f>
        <v>0.87816969437183912</v>
      </c>
      <c r="Q21135">
        <f>'Derivation of PM - 6 Fact'!$AN$34+('Derivation of PM - 6 Fact'!$AN$35*Predictions!C21135)+('Derivation of PM - 6 Fact'!$AN$36*Predictions!E21135)+('Derivation of PM - 6 Fact'!$AN$37*Predictions!F21135)+('Derivation of PM - 6 Fact'!$AN$38*Predictions!G21135)+('Derivation of PM - 6 Fact'!$AN$39*Predictions!H21135)+('Derivation of PM - 6 Fact'!$AN$40*Predictions!L21135)</f>
        <v>1.0311759982771058</v>
      </c>
      <c r="U21135">
        <f t="shared" si="1321"/>
        <v>1</v>
      </c>
      <c r="V21135">
        <f t="shared" si="1322"/>
        <v>1</v>
      </c>
      <c r="W21135">
        <f t="shared" si="1323"/>
        <v>1</v>
      </c>
      <c r="X21135">
        <f t="shared" si="1324"/>
        <v>1</v>
      </c>
    </row>
    <row r="21136" spans="1:24" x14ac:dyDescent="0.3">
      <c r="A21136" t="s">
        <v>2</v>
      </c>
      <c r="B21136">
        <v>39126</v>
      </c>
      <c r="C21136">
        <v>6</v>
      </c>
      <c r="D21136">
        <v>89</v>
      </c>
      <c r="E21136">
        <v>-126</v>
      </c>
      <c r="F21136">
        <v>59</v>
      </c>
      <c r="G21136">
        <v>123</v>
      </c>
      <c r="H21136">
        <v>113</v>
      </c>
      <c r="I21136">
        <v>6</v>
      </c>
      <c r="J21136">
        <v>14</v>
      </c>
      <c r="K21136">
        <v>0</v>
      </c>
      <c r="L21136">
        <v>610</v>
      </c>
      <c r="N21136" cm="1">
        <f t="array" ref="N21136">SUMPRODUCT(C21136:K21136,TRANSPOSE(('Derivation of PM - 8 Factors'!$Q$32:$Q$40)))+'Derivation of PM - 8 Factors'!$Q$31</f>
        <v>0.62747128970935295</v>
      </c>
      <c r="O21136" cm="1">
        <f t="array" ref="O21136">SUMPRODUCT(C21136:L21136,TRANSPOSE('Derivation of PM - 8 Fact+FICO'!$S$30:$S$39))+Predictions!$S$37</f>
        <v>0.70510444476139922</v>
      </c>
      <c r="P21136">
        <f>(L21136*'Derivation of PM - FICO ONLY'!$L$30)+'Derivation of PM - FICO ONLY'!$L$29</f>
        <v>0.450675203423063</v>
      </c>
      <c r="Q21136">
        <f>'Derivation of PM - 6 Fact'!$AN$34+('Derivation of PM - 6 Fact'!$AN$35*Predictions!C21136)+('Derivation of PM - 6 Fact'!$AN$36*Predictions!E21136)+('Derivation of PM - 6 Fact'!$AN$37*Predictions!F21136)+('Derivation of PM - 6 Fact'!$AN$38*Predictions!G21136)+('Derivation of PM - 6 Fact'!$AN$39*Predictions!H21136)+('Derivation of PM - 6 Fact'!$AN$40*Predictions!L21136)</f>
        <v>0.62259751064554714</v>
      </c>
      <c r="U21136">
        <f t="shared" si="1321"/>
        <v>1</v>
      </c>
      <c r="V21136">
        <f t="shared" si="1322"/>
        <v>1</v>
      </c>
      <c r="W21136">
        <f t="shared" si="1323"/>
        <v>0</v>
      </c>
      <c r="X21136">
        <f t="shared" si="1324"/>
        <v>1</v>
      </c>
    </row>
    <row r="21137" spans="1:24" x14ac:dyDescent="0.3">
      <c r="A21137" t="s">
        <v>2</v>
      </c>
      <c r="B21137">
        <v>39127</v>
      </c>
      <c r="C21137">
        <v>4</v>
      </c>
      <c r="D21137">
        <v>81</v>
      </c>
      <c r="E21137">
        <v>-81</v>
      </c>
      <c r="F21137">
        <v>31</v>
      </c>
      <c r="G21137">
        <v>57</v>
      </c>
      <c r="H21137">
        <v>42</v>
      </c>
      <c r="I21137">
        <v>0</v>
      </c>
      <c r="J21137">
        <v>9</v>
      </c>
      <c r="K21137">
        <v>1</v>
      </c>
      <c r="L21137">
        <v>637</v>
      </c>
      <c r="N21137" cm="1">
        <f t="array" ref="N21137">SUMPRODUCT(C21137:K21137,TRANSPOSE(('Derivation of PM - 8 Factors'!$Q$32:$Q$40)))+'Derivation of PM - 8 Factors'!$Q$31</f>
        <v>0.55775713827559459</v>
      </c>
      <c r="O21137" cm="1">
        <f t="array" ref="O21137">SUMPRODUCT(C21137:L21137,TRANSPOSE('Derivation of PM - 8 Fact+FICO'!$S$30:$S$39))+Predictions!$S$37</f>
        <v>0.6357625533257899</v>
      </c>
      <c r="P21137">
        <f>(L21137*'Derivation of PM - FICO ONLY'!$L$30)+'Derivation of PM - FICO ONLY'!$L$29</f>
        <v>0.55281990480020426</v>
      </c>
      <c r="Q21137">
        <f>'Derivation of PM - 6 Fact'!$AN$34+('Derivation of PM - 6 Fact'!$AN$35*Predictions!C21137)+('Derivation of PM - 6 Fact'!$AN$36*Predictions!E21137)+('Derivation of PM - 6 Fact'!$AN$37*Predictions!F21137)+('Derivation of PM - 6 Fact'!$AN$38*Predictions!G21137)+('Derivation of PM - 6 Fact'!$AN$39*Predictions!H21137)+('Derivation of PM - 6 Fact'!$AN$40*Predictions!L21137)</f>
        <v>0.62738967456146255</v>
      </c>
      <c r="U21137">
        <f t="shared" si="1321"/>
        <v>1</v>
      </c>
      <c r="V21137">
        <f t="shared" si="1322"/>
        <v>1</v>
      </c>
      <c r="W21137">
        <f t="shared" si="1323"/>
        <v>1</v>
      </c>
      <c r="X21137">
        <f t="shared" si="1324"/>
        <v>1</v>
      </c>
    </row>
    <row r="21138" spans="1:24" x14ac:dyDescent="0.3">
      <c r="A21138" t="s">
        <v>2</v>
      </c>
      <c r="B21138">
        <v>39128</v>
      </c>
      <c r="C21138">
        <v>5</v>
      </c>
      <c r="D21138">
        <v>46</v>
      </c>
      <c r="E21138">
        <v>-125</v>
      </c>
      <c r="F21138">
        <v>14</v>
      </c>
      <c r="G21138">
        <v>48</v>
      </c>
      <c r="H21138">
        <v>39</v>
      </c>
      <c r="I21138">
        <v>19</v>
      </c>
      <c r="J21138">
        <v>20</v>
      </c>
      <c r="K21138">
        <v>0</v>
      </c>
      <c r="L21138">
        <v>461</v>
      </c>
      <c r="N21138" cm="1">
        <f t="array" ref="N21138">SUMPRODUCT(C21138:K21138,TRANSPOSE(('Derivation of PM - 8 Factors'!$Q$32:$Q$40)))+'Derivation of PM - 8 Factors'!$Q$31</f>
        <v>0.60938983552560344</v>
      </c>
      <c r="O21138" cm="1">
        <f t="array" ref="O21138">SUMPRODUCT(C21138:L21138,TRANSPOSE('Derivation of PM - 8 Fact+FICO'!$S$30:$S$39))+Predictions!$S$37</f>
        <v>0.67988388328675553</v>
      </c>
      <c r="P21138">
        <f>(L21138*'Derivation of PM - FICO ONLY'!$L$30)+'Derivation of PM - FICO ONLY'!$L$29</f>
        <v>-0.11301222269523414</v>
      </c>
      <c r="Q21138">
        <f>'Derivation of PM - 6 Fact'!$AN$34+('Derivation of PM - 6 Fact'!$AN$35*Predictions!C21138)+('Derivation of PM - 6 Fact'!$AN$36*Predictions!E21138)+('Derivation of PM - 6 Fact'!$AN$37*Predictions!F21138)+('Derivation of PM - 6 Fact'!$AN$38*Predictions!G21138)+('Derivation of PM - 6 Fact'!$AN$39*Predictions!H21138)+('Derivation of PM - 6 Fact'!$AN$40*Predictions!L21138)</f>
        <v>0.53708118765190915</v>
      </c>
      <c r="U21138">
        <f t="shared" si="1321"/>
        <v>1</v>
      </c>
      <c r="V21138">
        <f t="shared" si="1322"/>
        <v>1</v>
      </c>
      <c r="W21138">
        <f t="shared" si="1323"/>
        <v>0</v>
      </c>
      <c r="X21138">
        <f t="shared" si="1324"/>
        <v>1</v>
      </c>
    </row>
    <row r="21139" spans="1:24" x14ac:dyDescent="0.3">
      <c r="A21139" t="s">
        <v>2</v>
      </c>
      <c r="B21139">
        <v>39129</v>
      </c>
      <c r="C21139">
        <v>5</v>
      </c>
      <c r="D21139">
        <v>86</v>
      </c>
      <c r="E21139">
        <v>177</v>
      </c>
      <c r="F21139">
        <v>35</v>
      </c>
      <c r="G21139">
        <v>70</v>
      </c>
      <c r="H21139">
        <v>56</v>
      </c>
      <c r="I21139">
        <v>6</v>
      </c>
      <c r="J21139">
        <v>12</v>
      </c>
      <c r="K21139">
        <v>0</v>
      </c>
      <c r="L21139">
        <v>677</v>
      </c>
      <c r="N21139" cm="1">
        <f t="array" ref="N21139">SUMPRODUCT(C21139:K21139,TRANSPOSE(('Derivation of PM - 8 Factors'!$Q$32:$Q$40)))+'Derivation of PM - 8 Factors'!$Q$31</f>
        <v>0.74318703365688166</v>
      </c>
      <c r="O21139" cm="1">
        <f t="array" ref="O21139">SUMPRODUCT(C21139:L21139,TRANSPOSE('Derivation of PM - 8 Fact+FICO'!$S$30:$S$39))+Predictions!$S$37</f>
        <v>0.82019541867994206</v>
      </c>
      <c r="P21139">
        <f>(L21139*'Derivation of PM - FICO ONLY'!$L$30)+'Derivation of PM - FICO ONLY'!$L$29</f>
        <v>0.70414538832189488</v>
      </c>
      <c r="Q21139">
        <f>'Derivation of PM - 6 Fact'!$AN$34+('Derivation of PM - 6 Fact'!$AN$35*Predictions!C21139)+('Derivation of PM - 6 Fact'!$AN$36*Predictions!E21139)+('Derivation of PM - 6 Fact'!$AN$37*Predictions!F21139)+('Derivation of PM - 6 Fact'!$AN$38*Predictions!G21139)+('Derivation of PM - 6 Fact'!$AN$39*Predictions!H21139)+('Derivation of PM - 6 Fact'!$AN$40*Predictions!L21139)</f>
        <v>0.74239442325819793</v>
      </c>
      <c r="U21139">
        <f t="shared" si="1321"/>
        <v>1</v>
      </c>
      <c r="V21139">
        <f t="shared" si="1322"/>
        <v>1</v>
      </c>
      <c r="W21139">
        <f t="shared" si="1323"/>
        <v>1</v>
      </c>
      <c r="X21139">
        <f t="shared" si="1324"/>
        <v>1</v>
      </c>
    </row>
    <row r="21140" spans="1:24" x14ac:dyDescent="0.3">
      <c r="A21140" t="s">
        <v>2</v>
      </c>
      <c r="B21140">
        <v>39130</v>
      </c>
      <c r="C21140">
        <v>4</v>
      </c>
      <c r="D21140">
        <v>0</v>
      </c>
      <c r="E21140">
        <v>22</v>
      </c>
      <c r="F21140">
        <v>8</v>
      </c>
      <c r="G21140">
        <v>32</v>
      </c>
      <c r="H21140">
        <v>36</v>
      </c>
      <c r="I21140">
        <v>14</v>
      </c>
      <c r="J21140">
        <v>20</v>
      </c>
      <c r="K21140">
        <v>0</v>
      </c>
      <c r="L21140">
        <v>610</v>
      </c>
      <c r="N21140" cm="1">
        <f t="array" ref="N21140">SUMPRODUCT(C21140:K21140,TRANSPOSE(('Derivation of PM - 8 Factors'!$Q$32:$Q$40)))+'Derivation of PM - 8 Factors'!$Q$31</f>
        <v>0.47227555485747552</v>
      </c>
      <c r="O21140" cm="1">
        <f t="array" ref="O21140">SUMPRODUCT(C21140:L21140,TRANSPOSE('Derivation of PM - 8 Fact+FICO'!$S$30:$S$39))+Predictions!$S$37</f>
        <v>0.54918220954972807</v>
      </c>
      <c r="P21140">
        <f>(L21140*'Derivation of PM - FICO ONLY'!$L$30)+'Derivation of PM - FICO ONLY'!$L$29</f>
        <v>0.450675203423063</v>
      </c>
      <c r="Q21140">
        <f>'Derivation of PM - 6 Fact'!$AN$34+('Derivation of PM - 6 Fact'!$AN$35*Predictions!C21140)+('Derivation of PM - 6 Fact'!$AN$36*Predictions!E21140)+('Derivation of PM - 6 Fact'!$AN$37*Predictions!F21140)+('Derivation of PM - 6 Fact'!$AN$38*Predictions!G21140)+('Derivation of PM - 6 Fact'!$AN$39*Predictions!H21140)+('Derivation of PM - 6 Fact'!$AN$40*Predictions!L21140)</f>
        <v>0.40027390100893651</v>
      </c>
      <c r="U21140">
        <f t="shared" si="1321"/>
        <v>0</v>
      </c>
      <c r="V21140">
        <f t="shared" si="1322"/>
        <v>1</v>
      </c>
      <c r="W21140">
        <f t="shared" si="1323"/>
        <v>0</v>
      </c>
      <c r="X21140">
        <f t="shared" si="1324"/>
        <v>0</v>
      </c>
    </row>
    <row r="21141" spans="1:24" x14ac:dyDescent="0.3">
      <c r="A21141" t="s">
        <v>2</v>
      </c>
      <c r="B21141">
        <v>39131</v>
      </c>
      <c r="C21141">
        <v>5</v>
      </c>
      <c r="D21141">
        <v>4</v>
      </c>
      <c r="E21141">
        <v>-122</v>
      </c>
      <c r="F21141">
        <v>25</v>
      </c>
      <c r="G21141">
        <v>61</v>
      </c>
      <c r="H21141">
        <v>57</v>
      </c>
      <c r="I21141">
        <v>2</v>
      </c>
      <c r="J21141">
        <v>9</v>
      </c>
      <c r="K21141">
        <v>0</v>
      </c>
      <c r="L21141">
        <v>507</v>
      </c>
      <c r="N21141" cm="1">
        <f t="array" ref="N21141">SUMPRODUCT(C21141:K21141,TRANSPOSE(('Derivation of PM - 8 Factors'!$Q$32:$Q$40)))+'Derivation of PM - 8 Factors'!$Q$31</f>
        <v>0.54803536053763957</v>
      </c>
      <c r="O21141" cm="1">
        <f t="array" ref="O21141">SUMPRODUCT(C21141:L21141,TRANSPOSE('Derivation of PM - 8 Fact+FICO'!$S$30:$S$39))+Predictions!$S$37</f>
        <v>0.62101851444557155</v>
      </c>
      <c r="P21141">
        <f>(L21141*'Derivation of PM - FICO ONLY'!$L$30)+'Derivation of PM - FICO ONLY'!$L$29</f>
        <v>6.1012083354710089E-2</v>
      </c>
      <c r="Q21141">
        <f>'Derivation of PM - 6 Fact'!$AN$34+('Derivation of PM - 6 Fact'!$AN$35*Predictions!C21141)+('Derivation of PM - 6 Fact'!$AN$36*Predictions!E21141)+('Derivation of PM - 6 Fact'!$AN$37*Predictions!F21141)+('Derivation of PM - 6 Fact'!$AN$38*Predictions!G21141)+('Derivation of PM - 6 Fact'!$AN$39*Predictions!H21141)+('Derivation of PM - 6 Fact'!$AN$40*Predictions!L21141)</f>
        <v>0.54879350231372659</v>
      </c>
      <c r="U21141">
        <f t="shared" si="1321"/>
        <v>1</v>
      </c>
      <c r="V21141">
        <f t="shared" si="1322"/>
        <v>1</v>
      </c>
      <c r="W21141">
        <f t="shared" si="1323"/>
        <v>0</v>
      </c>
      <c r="X21141">
        <f t="shared" si="1324"/>
        <v>1</v>
      </c>
    </row>
    <row r="21142" spans="1:24" x14ac:dyDescent="0.3">
      <c r="A21142" t="s">
        <v>2</v>
      </c>
      <c r="B21142">
        <v>39132</v>
      </c>
      <c r="C21142">
        <v>2</v>
      </c>
      <c r="D21142">
        <v>6</v>
      </c>
      <c r="E21142">
        <v>140</v>
      </c>
      <c r="F21142">
        <v>35</v>
      </c>
      <c r="G21142">
        <v>38</v>
      </c>
      <c r="H21142">
        <v>54</v>
      </c>
      <c r="I21142">
        <v>16</v>
      </c>
      <c r="J21142">
        <v>20</v>
      </c>
      <c r="K21142">
        <v>1</v>
      </c>
      <c r="L21142">
        <v>558</v>
      </c>
      <c r="N21142" cm="1">
        <f t="array" ref="N21142">SUMPRODUCT(C21142:K21142,TRANSPOSE(('Derivation of PM - 8 Factors'!$Q$32:$Q$40)))+'Derivation of PM - 8 Factors'!$Q$31</f>
        <v>0.4505795222856509</v>
      </c>
      <c r="O21142" cm="1">
        <f t="array" ref="O21142">SUMPRODUCT(C21142:L21142,TRANSPOSE('Derivation of PM - 8 Fact+FICO'!$S$30:$S$39))+Predictions!$S$37</f>
        <v>0.52451720253891465</v>
      </c>
      <c r="P21142">
        <f>(L21142*'Derivation of PM - FICO ONLY'!$L$30)+'Derivation of PM - FICO ONLY'!$L$29</f>
        <v>0.25395207484486559</v>
      </c>
      <c r="Q21142">
        <f>'Derivation of PM - 6 Fact'!$AN$34+('Derivation of PM - 6 Fact'!$AN$35*Predictions!C21142)+('Derivation of PM - 6 Fact'!$AN$36*Predictions!E21142)+('Derivation of PM - 6 Fact'!$AN$37*Predictions!F21142)+('Derivation of PM - 6 Fact'!$AN$38*Predictions!G21142)+('Derivation of PM - 6 Fact'!$AN$39*Predictions!H21142)+('Derivation of PM - 6 Fact'!$AN$40*Predictions!L21142)</f>
        <v>0.42439433329317999</v>
      </c>
      <c r="U21142">
        <f t="shared" si="1321"/>
        <v>0</v>
      </c>
      <c r="V21142">
        <f t="shared" si="1322"/>
        <v>1</v>
      </c>
      <c r="W21142">
        <f t="shared" si="1323"/>
        <v>0</v>
      </c>
      <c r="X21142">
        <f t="shared" si="1324"/>
        <v>0</v>
      </c>
    </row>
    <row r="21143" spans="1:24" x14ac:dyDescent="0.3">
      <c r="A21143" t="s">
        <v>2</v>
      </c>
      <c r="B21143">
        <v>39133</v>
      </c>
      <c r="C21143">
        <v>5</v>
      </c>
      <c r="D21143">
        <v>57</v>
      </c>
      <c r="E21143">
        <v>27</v>
      </c>
      <c r="F21143">
        <v>38</v>
      </c>
      <c r="G21143">
        <v>76</v>
      </c>
      <c r="H21143">
        <v>57</v>
      </c>
      <c r="I21143">
        <v>7</v>
      </c>
      <c r="J21143">
        <v>17</v>
      </c>
      <c r="K21143">
        <v>0</v>
      </c>
      <c r="L21143">
        <v>580</v>
      </c>
      <c r="N21143" cm="1">
        <f t="array" ref="N21143">SUMPRODUCT(C21143:K21143,TRANSPOSE(('Derivation of PM - 8 Factors'!$Q$32:$Q$40)))+'Derivation of PM - 8 Factors'!$Q$31</f>
        <v>0.76704850209772424</v>
      </c>
      <c r="O21143" cm="1">
        <f t="array" ref="O21143">SUMPRODUCT(C21143:L21143,TRANSPOSE('Derivation of PM - 8 Fact+FICO'!$S$30:$S$39))+Predictions!$S$37</f>
        <v>0.84070410382506178</v>
      </c>
      <c r="P21143">
        <f>(L21143*'Derivation of PM - FICO ONLY'!$L$30)+'Derivation of PM - FICO ONLY'!$L$29</f>
        <v>0.33718109078179537</v>
      </c>
      <c r="Q21143">
        <f>'Derivation of PM - 6 Fact'!$AN$34+('Derivation of PM - 6 Fact'!$AN$35*Predictions!C21143)+('Derivation of PM - 6 Fact'!$AN$36*Predictions!E21143)+('Derivation of PM - 6 Fact'!$AN$37*Predictions!F21143)+('Derivation of PM - 6 Fact'!$AN$38*Predictions!G21143)+('Derivation of PM - 6 Fact'!$AN$39*Predictions!H21143)+('Derivation of PM - 6 Fact'!$AN$40*Predictions!L21143)</f>
        <v>0.72934533168617943</v>
      </c>
      <c r="U21143">
        <f t="shared" si="1321"/>
        <v>1</v>
      </c>
      <c r="V21143">
        <f t="shared" si="1322"/>
        <v>1</v>
      </c>
      <c r="W21143">
        <f t="shared" si="1323"/>
        <v>0</v>
      </c>
      <c r="X21143">
        <f t="shared" si="1324"/>
        <v>1</v>
      </c>
    </row>
    <row r="21144" spans="1:24" x14ac:dyDescent="0.3">
      <c r="A21144" t="s">
        <v>2</v>
      </c>
      <c r="B21144">
        <v>39134</v>
      </c>
      <c r="C21144">
        <v>4</v>
      </c>
      <c r="D21144">
        <v>0</v>
      </c>
      <c r="E21144">
        <v>-38</v>
      </c>
      <c r="F21144">
        <v>20</v>
      </c>
      <c r="G21144">
        <v>48</v>
      </c>
      <c r="H21144">
        <v>66</v>
      </c>
      <c r="I21144">
        <v>6</v>
      </c>
      <c r="J21144">
        <v>10</v>
      </c>
      <c r="K21144">
        <v>0</v>
      </c>
      <c r="L21144">
        <v>487</v>
      </c>
      <c r="N21144" cm="1">
        <f t="array" ref="N21144">SUMPRODUCT(C21144:K21144,TRANSPOSE(('Derivation of PM - 8 Factors'!$Q$32:$Q$40)))+'Derivation of PM - 8 Factors'!$Q$31</f>
        <v>0.32654166928054584</v>
      </c>
      <c r="O21144" cm="1">
        <f t="array" ref="O21144">SUMPRODUCT(C21144:L21144,TRANSPOSE('Derivation of PM - 8 Fact+FICO'!$S$30:$S$39))+Predictions!$S$37</f>
        <v>0.39922812777702471</v>
      </c>
      <c r="P21144">
        <f>(L21144*'Derivation of PM - FICO ONLY'!$L$30)+'Derivation of PM - FICO ONLY'!$L$29</f>
        <v>-1.465065840613522E-2</v>
      </c>
      <c r="Q21144">
        <f>'Derivation of PM - 6 Fact'!$AN$34+('Derivation of PM - 6 Fact'!$AN$35*Predictions!C21144)+('Derivation of PM - 6 Fact'!$AN$36*Predictions!E21144)+('Derivation of PM - 6 Fact'!$AN$37*Predictions!F21144)+('Derivation of PM - 6 Fact'!$AN$38*Predictions!G21144)+('Derivation of PM - 6 Fact'!$AN$39*Predictions!H21144)+('Derivation of PM - 6 Fact'!$AN$40*Predictions!L21144)</f>
        <v>0.31557291434396345</v>
      </c>
      <c r="U21144">
        <f t="shared" si="1321"/>
        <v>0</v>
      </c>
      <c r="V21144">
        <f t="shared" si="1322"/>
        <v>0</v>
      </c>
      <c r="W21144">
        <f t="shared" si="1323"/>
        <v>0</v>
      </c>
      <c r="X21144">
        <f t="shared" si="1324"/>
        <v>0</v>
      </c>
    </row>
    <row r="21145" spans="1:24" x14ac:dyDescent="0.3">
      <c r="A21145" t="s">
        <v>2</v>
      </c>
      <c r="B21145">
        <v>39135</v>
      </c>
      <c r="C21145">
        <v>2</v>
      </c>
      <c r="D21145">
        <v>59</v>
      </c>
      <c r="E21145">
        <v>-141</v>
      </c>
      <c r="F21145">
        <v>11</v>
      </c>
      <c r="G21145">
        <v>26</v>
      </c>
      <c r="H21145">
        <v>52</v>
      </c>
      <c r="I21145">
        <v>14</v>
      </c>
      <c r="J21145">
        <v>20</v>
      </c>
      <c r="K21145">
        <v>0</v>
      </c>
      <c r="L21145">
        <v>506</v>
      </c>
      <c r="N21145" cm="1">
        <f t="array" ref="N21145">SUMPRODUCT(C21145:K21145,TRANSPOSE(('Derivation of PM - 8 Factors'!$Q$32:$Q$40)))+'Derivation of PM - 8 Factors'!$Q$31</f>
        <v>8.3163539763388E-2</v>
      </c>
      <c r="O21145" cm="1">
        <f t="array" ref="O21145">SUMPRODUCT(C21145:L21145,TRANSPOSE('Derivation of PM - 8 Fact+FICO'!$S$30:$S$39))+Predictions!$S$37</f>
        <v>0.15854802440526294</v>
      </c>
      <c r="P21145">
        <f>(L21145*'Derivation of PM - FICO ONLY'!$L$30)+'Derivation of PM - FICO ONLY'!$L$29</f>
        <v>5.7228946266667746E-2</v>
      </c>
      <c r="Q21145">
        <f>'Derivation of PM - 6 Fact'!$AN$34+('Derivation of PM - 6 Fact'!$AN$35*Predictions!C21145)+('Derivation of PM - 6 Fact'!$AN$36*Predictions!E21145)+('Derivation of PM - 6 Fact'!$AN$37*Predictions!F21145)+('Derivation of PM - 6 Fact'!$AN$38*Predictions!G21145)+('Derivation of PM - 6 Fact'!$AN$39*Predictions!H21145)+('Derivation of PM - 6 Fact'!$AN$40*Predictions!L21145)</f>
        <v>1.957598395093179E-2</v>
      </c>
      <c r="U21145">
        <f t="shared" si="1321"/>
        <v>0</v>
      </c>
      <c r="V21145">
        <f t="shared" si="1322"/>
        <v>0</v>
      </c>
      <c r="W21145">
        <f t="shared" si="1323"/>
        <v>0</v>
      </c>
      <c r="X21145">
        <f t="shared" si="1324"/>
        <v>0</v>
      </c>
    </row>
    <row r="21146" spans="1:24" x14ac:dyDescent="0.3">
      <c r="A21146" t="s">
        <v>2</v>
      </c>
      <c r="B21146">
        <v>39136</v>
      </c>
      <c r="C21146">
        <v>3</v>
      </c>
      <c r="D21146">
        <v>0</v>
      </c>
      <c r="E21146">
        <v>-138</v>
      </c>
      <c r="F21146">
        <v>26</v>
      </c>
      <c r="G21146">
        <v>40</v>
      </c>
      <c r="H21146">
        <v>45</v>
      </c>
      <c r="I21146">
        <v>4</v>
      </c>
      <c r="J21146">
        <v>13</v>
      </c>
      <c r="K21146">
        <v>1</v>
      </c>
      <c r="L21146">
        <v>460</v>
      </c>
      <c r="N21146" cm="1">
        <f t="array" ref="N21146">SUMPRODUCT(C21146:K21146,TRANSPOSE(('Derivation of PM - 8 Factors'!$Q$32:$Q$40)))+'Derivation of PM - 8 Factors'!$Q$31</f>
        <v>0.40627910482827245</v>
      </c>
      <c r="O21146" cm="1">
        <f t="array" ref="O21146">SUMPRODUCT(C21146:L21146,TRANSPOSE('Derivation of PM - 8 Fact+FICO'!$S$30:$S$39))+Predictions!$S$37</f>
        <v>0.47783759745805043</v>
      </c>
      <c r="P21146">
        <f>(L21146*'Derivation of PM - FICO ONLY'!$L$30)+'Derivation of PM - FICO ONLY'!$L$29</f>
        <v>-0.11679535978327626</v>
      </c>
      <c r="Q21146">
        <f>'Derivation of PM - 6 Fact'!$AN$34+('Derivation of PM - 6 Fact'!$AN$35*Predictions!C21146)+('Derivation of PM - 6 Fact'!$AN$36*Predictions!E21146)+('Derivation of PM - 6 Fact'!$AN$37*Predictions!F21146)+('Derivation of PM - 6 Fact'!$AN$38*Predictions!G21146)+('Derivation of PM - 6 Fact'!$AN$39*Predictions!H21146)+('Derivation of PM - 6 Fact'!$AN$40*Predictions!L21146)</f>
        <v>0.4271738525610303</v>
      </c>
      <c r="U21146">
        <f t="shared" si="1321"/>
        <v>0</v>
      </c>
      <c r="V21146">
        <f t="shared" si="1322"/>
        <v>0</v>
      </c>
      <c r="W21146">
        <f t="shared" si="1323"/>
        <v>0</v>
      </c>
      <c r="X21146">
        <f t="shared" si="1324"/>
        <v>0</v>
      </c>
    </row>
    <row r="21147" spans="1:24" x14ac:dyDescent="0.3">
      <c r="A21147" t="s">
        <v>2</v>
      </c>
      <c r="B21147">
        <v>39137</v>
      </c>
      <c r="C21147">
        <v>9</v>
      </c>
      <c r="D21147">
        <v>95</v>
      </c>
      <c r="E21147">
        <v>525</v>
      </c>
      <c r="F21147">
        <v>82</v>
      </c>
      <c r="G21147">
        <v>209</v>
      </c>
      <c r="H21147">
        <v>115</v>
      </c>
      <c r="I21147">
        <v>0</v>
      </c>
      <c r="J21147">
        <v>8</v>
      </c>
      <c r="K21147">
        <v>0</v>
      </c>
      <c r="L21147">
        <v>777</v>
      </c>
      <c r="N21147" cm="1">
        <f t="array" ref="N21147">SUMPRODUCT(C21147:K21147,TRANSPOSE(('Derivation of PM - 8 Factors'!$Q$32:$Q$40)))+'Derivation of PM - 8 Factors'!$Q$31</f>
        <v>1.1177070232414865</v>
      </c>
      <c r="O21147" cm="1">
        <f t="array" ref="O21147">SUMPRODUCT(C21147:L21147,TRANSPOSE('Derivation of PM - 8 Fact+FICO'!$S$30:$S$39))+Predictions!$S$37</f>
        <v>1.1896459674235627</v>
      </c>
      <c r="P21147">
        <f>(L21147*'Derivation of PM - FICO ONLY'!$L$30)+'Derivation of PM - FICO ONLY'!$L$29</f>
        <v>1.0824590971261212</v>
      </c>
      <c r="Q21147">
        <f>'Derivation of PM - 6 Fact'!$AN$34+('Derivation of PM - 6 Fact'!$AN$35*Predictions!C21147)+('Derivation of PM - 6 Fact'!$AN$36*Predictions!E21147)+('Derivation of PM - 6 Fact'!$AN$37*Predictions!F21147)+('Derivation of PM - 6 Fact'!$AN$38*Predictions!G21147)+('Derivation of PM - 6 Fact'!$AN$39*Predictions!H21147)+('Derivation of PM - 6 Fact'!$AN$40*Predictions!L21147)</f>
        <v>1.1553485887211981</v>
      </c>
      <c r="U21147">
        <f t="shared" si="1321"/>
        <v>1</v>
      </c>
      <c r="V21147">
        <f t="shared" si="1322"/>
        <v>1</v>
      </c>
      <c r="W21147">
        <f t="shared" si="1323"/>
        <v>1</v>
      </c>
      <c r="X21147">
        <f t="shared" si="1324"/>
        <v>1</v>
      </c>
    </row>
    <row r="21148" spans="1:24" x14ac:dyDescent="0.3">
      <c r="A21148" t="s">
        <v>2</v>
      </c>
      <c r="B21148">
        <v>39138</v>
      </c>
      <c r="C21148">
        <v>6</v>
      </c>
      <c r="D21148">
        <v>55</v>
      </c>
      <c r="E21148">
        <v>-7</v>
      </c>
      <c r="F21148">
        <v>1</v>
      </c>
      <c r="G21148">
        <v>36</v>
      </c>
      <c r="H21148">
        <v>35</v>
      </c>
      <c r="I21148">
        <v>3</v>
      </c>
      <c r="J21148">
        <v>11</v>
      </c>
      <c r="K21148">
        <v>0</v>
      </c>
      <c r="L21148">
        <v>441</v>
      </c>
      <c r="N21148" cm="1">
        <f t="array" ref="N21148">SUMPRODUCT(C21148:K21148,TRANSPOSE(('Derivation of PM - 8 Factors'!$Q$32:$Q$40)))+'Derivation of PM - 8 Factors'!$Q$31</f>
        <v>0.58634570365500227</v>
      </c>
      <c r="O21148" cm="1">
        <f t="array" ref="O21148">SUMPRODUCT(C21148:L21148,TRANSPOSE('Derivation of PM - 8 Fact+FICO'!$S$30:$S$39))+Predictions!$S$37</f>
        <v>0.65498268198940035</v>
      </c>
      <c r="P21148">
        <f>(L21148*'Derivation of PM - FICO ONLY'!$L$30)+'Derivation of PM - FICO ONLY'!$L$29</f>
        <v>-0.18867496445607923</v>
      </c>
      <c r="Q21148">
        <f>'Derivation of PM - 6 Fact'!$AN$34+('Derivation of PM - 6 Fact'!$AN$35*Predictions!C21148)+('Derivation of PM - 6 Fact'!$AN$36*Predictions!E21148)+('Derivation of PM - 6 Fact'!$AN$37*Predictions!F21148)+('Derivation of PM - 6 Fact'!$AN$38*Predictions!G21148)+('Derivation of PM - 6 Fact'!$AN$39*Predictions!H21148)+('Derivation of PM - 6 Fact'!$AN$40*Predictions!L21148)</f>
        <v>0.57610373739892029</v>
      </c>
      <c r="U21148">
        <f t="shared" si="1321"/>
        <v>1</v>
      </c>
      <c r="V21148">
        <f t="shared" si="1322"/>
        <v>1</v>
      </c>
      <c r="W21148">
        <f t="shared" si="1323"/>
        <v>0</v>
      </c>
      <c r="X21148">
        <f t="shared" si="1324"/>
        <v>1</v>
      </c>
    </row>
    <row r="21149" spans="1:24" x14ac:dyDescent="0.3">
      <c r="A21149" t="s">
        <v>2</v>
      </c>
      <c r="B21149">
        <v>39139</v>
      </c>
      <c r="C21149">
        <v>9</v>
      </c>
      <c r="D21149">
        <v>71</v>
      </c>
      <c r="E21149">
        <v>489</v>
      </c>
      <c r="F21149">
        <v>44</v>
      </c>
      <c r="G21149">
        <v>132</v>
      </c>
      <c r="H21149">
        <v>105</v>
      </c>
      <c r="I21149">
        <v>2</v>
      </c>
      <c r="J21149">
        <v>9</v>
      </c>
      <c r="K21149">
        <v>0</v>
      </c>
      <c r="L21149">
        <v>685</v>
      </c>
      <c r="N21149" cm="1">
        <f t="array" ref="N21149">SUMPRODUCT(C21149:K21149,TRANSPOSE(('Derivation of PM - 8 Factors'!$Q$32:$Q$40)))+'Derivation of PM - 8 Factors'!$Q$31</f>
        <v>0.92908928718916772</v>
      </c>
      <c r="O21149" cm="1">
        <f t="array" ref="O21149">SUMPRODUCT(C21149:L21149,TRANSPOSE('Derivation of PM - 8 Fact+FICO'!$S$30:$S$39))+Predictions!$S$37</f>
        <v>1.0019252604223892</v>
      </c>
      <c r="P21149">
        <f>(L21149*'Derivation of PM - FICO ONLY'!$L$30)+'Derivation of PM - FICO ONLY'!$L$29</f>
        <v>0.73441048502623274</v>
      </c>
      <c r="Q21149">
        <f>'Derivation of PM - 6 Fact'!$AN$34+('Derivation of PM - 6 Fact'!$AN$35*Predictions!C21149)+('Derivation of PM - 6 Fact'!$AN$36*Predictions!E21149)+('Derivation of PM - 6 Fact'!$AN$37*Predictions!F21149)+('Derivation of PM - 6 Fact'!$AN$38*Predictions!G21149)+('Derivation of PM - 6 Fact'!$AN$39*Predictions!H21149)+('Derivation of PM - 6 Fact'!$AN$40*Predictions!L21149)</f>
        <v>0.94713821380984597</v>
      </c>
      <c r="U21149">
        <f t="shared" si="1321"/>
        <v>1</v>
      </c>
      <c r="V21149">
        <f t="shared" si="1322"/>
        <v>1</v>
      </c>
      <c r="W21149">
        <f t="shared" si="1323"/>
        <v>1</v>
      </c>
      <c r="X21149">
        <f t="shared" si="1324"/>
        <v>1</v>
      </c>
    </row>
    <row r="21150" spans="1:24" x14ac:dyDescent="0.3">
      <c r="A21150" t="s">
        <v>2</v>
      </c>
      <c r="B21150">
        <v>39140</v>
      </c>
      <c r="C21150">
        <v>9</v>
      </c>
      <c r="D21150">
        <v>0</v>
      </c>
      <c r="E21150">
        <v>28</v>
      </c>
      <c r="F21150">
        <v>86</v>
      </c>
      <c r="G21150">
        <v>209</v>
      </c>
      <c r="H21150">
        <v>106</v>
      </c>
      <c r="I21150">
        <v>11</v>
      </c>
      <c r="J21150">
        <v>12</v>
      </c>
      <c r="K21150">
        <v>0</v>
      </c>
      <c r="L21150">
        <v>646</v>
      </c>
      <c r="N21150" cm="1">
        <f t="array" ref="N21150">SUMPRODUCT(C21150:K21150,TRANSPOSE(('Derivation of PM - 8 Factors'!$Q$32:$Q$40)))+'Derivation of PM - 8 Factors'!$Q$31</f>
        <v>1.2164164601735676</v>
      </c>
      <c r="O21150" cm="1">
        <f t="array" ref="O21150">SUMPRODUCT(C21150:L21150,TRANSPOSE('Derivation of PM - 8 Fact+FICO'!$S$30:$S$39))+Predictions!$S$37</f>
        <v>1.2872341269898624</v>
      </c>
      <c r="P21150">
        <f>(L21150*'Derivation of PM - FICO ONLY'!$L$30)+'Derivation of PM - FICO ONLY'!$L$29</f>
        <v>0.58686813859258469</v>
      </c>
      <c r="Q21150">
        <f>'Derivation of PM - 6 Fact'!$AN$34+('Derivation of PM - 6 Fact'!$AN$35*Predictions!C21150)+('Derivation of PM - 6 Fact'!$AN$36*Predictions!E21150)+('Derivation of PM - 6 Fact'!$AN$37*Predictions!F21150)+('Derivation of PM - 6 Fact'!$AN$38*Predictions!G21150)+('Derivation of PM - 6 Fact'!$AN$39*Predictions!H21150)+('Derivation of PM - 6 Fact'!$AN$40*Predictions!L21150)</f>
        <v>1.206209686328588</v>
      </c>
      <c r="U21150">
        <f t="shared" si="1321"/>
        <v>1</v>
      </c>
      <c r="V21150">
        <f t="shared" si="1322"/>
        <v>1</v>
      </c>
      <c r="W21150">
        <f t="shared" si="1323"/>
        <v>1</v>
      </c>
      <c r="X21150">
        <f t="shared" si="1324"/>
        <v>1</v>
      </c>
    </row>
    <row r="21151" spans="1:24" x14ac:dyDescent="0.3">
      <c r="A21151" t="s">
        <v>2</v>
      </c>
      <c r="B21151">
        <v>39141</v>
      </c>
      <c r="C21151">
        <v>7</v>
      </c>
      <c r="D21151">
        <v>0</v>
      </c>
      <c r="E21151">
        <v>369</v>
      </c>
      <c r="F21151">
        <v>29</v>
      </c>
      <c r="G21151">
        <v>84</v>
      </c>
      <c r="H21151">
        <v>81</v>
      </c>
      <c r="I21151">
        <v>4</v>
      </c>
      <c r="J21151">
        <v>5</v>
      </c>
      <c r="K21151">
        <v>0</v>
      </c>
      <c r="L21151">
        <v>583</v>
      </c>
      <c r="N21151" cm="1">
        <f t="array" ref="N21151">SUMPRODUCT(C21151:K21151,TRANSPOSE(('Derivation of PM - 8 Factors'!$Q$32:$Q$40)))+'Derivation of PM - 8 Factors'!$Q$31</f>
        <v>0.72452824190821719</v>
      </c>
      <c r="O21151" cm="1">
        <f t="array" ref="O21151">SUMPRODUCT(C21151:L21151,TRANSPOSE('Derivation of PM - 8 Fact+FICO'!$S$30:$S$39))+Predictions!$S$37</f>
        <v>0.79561154582756988</v>
      </c>
      <c r="P21151">
        <f>(L21151*'Derivation of PM - FICO ONLY'!$L$30)+'Derivation of PM - FICO ONLY'!$L$29</f>
        <v>0.34853050204592217</v>
      </c>
      <c r="Q21151">
        <f>'Derivation of PM - 6 Fact'!$AN$34+('Derivation of PM - 6 Fact'!$AN$35*Predictions!C21151)+('Derivation of PM - 6 Fact'!$AN$36*Predictions!E21151)+('Derivation of PM - 6 Fact'!$AN$37*Predictions!F21151)+('Derivation of PM - 6 Fact'!$AN$38*Predictions!G21151)+('Derivation of PM - 6 Fact'!$AN$39*Predictions!H21151)+('Derivation of PM - 6 Fact'!$AN$40*Predictions!L21151)</f>
        <v>0.74490576802774455</v>
      </c>
      <c r="U21151">
        <f t="shared" si="1321"/>
        <v>1</v>
      </c>
      <c r="V21151">
        <f t="shared" si="1322"/>
        <v>1</v>
      </c>
      <c r="W21151">
        <f t="shared" si="1323"/>
        <v>0</v>
      </c>
      <c r="X21151">
        <f t="shared" si="1324"/>
        <v>1</v>
      </c>
    </row>
    <row r="21152" spans="1:24" x14ac:dyDescent="0.3">
      <c r="A21152" t="s">
        <v>2</v>
      </c>
      <c r="B21152">
        <v>39142</v>
      </c>
      <c r="C21152">
        <v>9</v>
      </c>
      <c r="D21152">
        <v>0</v>
      </c>
      <c r="E21152">
        <v>359</v>
      </c>
      <c r="F21152">
        <v>19</v>
      </c>
      <c r="G21152">
        <v>83</v>
      </c>
      <c r="H21152">
        <v>60</v>
      </c>
      <c r="I21152">
        <v>13</v>
      </c>
      <c r="J21152">
        <v>20</v>
      </c>
      <c r="K21152">
        <v>0</v>
      </c>
      <c r="L21152">
        <v>748</v>
      </c>
      <c r="N21152" cm="1">
        <f t="array" ref="N21152">SUMPRODUCT(C21152:K21152,TRANSPOSE(('Derivation of PM - 8 Factors'!$Q$32:$Q$40)))+'Derivation of PM - 8 Factors'!$Q$31</f>
        <v>1.1124975097474263</v>
      </c>
      <c r="O21152" cm="1">
        <f t="array" ref="O21152">SUMPRODUCT(C21152:L21152,TRANSPOSE('Derivation of PM - 8 Fact+FICO'!$S$30:$S$39))+Predictions!$S$37</f>
        <v>1.1902055721792142</v>
      </c>
      <c r="P21152">
        <f>(L21152*'Derivation of PM - FICO ONLY'!$L$30)+'Derivation of PM - FICO ONLY'!$L$29</f>
        <v>0.9727481215728957</v>
      </c>
      <c r="Q21152">
        <f>'Derivation of PM - 6 Fact'!$AN$34+('Derivation of PM - 6 Fact'!$AN$35*Predictions!C21152)+('Derivation of PM - 6 Fact'!$AN$36*Predictions!E21152)+('Derivation of PM - 6 Fact'!$AN$37*Predictions!F21152)+('Derivation of PM - 6 Fact'!$AN$38*Predictions!G21152)+('Derivation of PM - 6 Fact'!$AN$39*Predictions!H21152)+('Derivation of PM - 6 Fact'!$AN$40*Predictions!L21152)</f>
        <v>1.0464823681180939</v>
      </c>
      <c r="U21152">
        <f t="shared" si="1321"/>
        <v>1</v>
      </c>
      <c r="V21152">
        <f t="shared" si="1322"/>
        <v>1</v>
      </c>
      <c r="W21152">
        <f t="shared" si="1323"/>
        <v>1</v>
      </c>
      <c r="X21152">
        <f t="shared" si="1324"/>
        <v>1</v>
      </c>
    </row>
    <row r="21153" spans="1:24" x14ac:dyDescent="0.3">
      <c r="A21153" t="s">
        <v>2</v>
      </c>
      <c r="B21153">
        <v>39143</v>
      </c>
      <c r="C21153">
        <v>6</v>
      </c>
      <c r="D21153">
        <v>99</v>
      </c>
      <c r="E21153">
        <v>298</v>
      </c>
      <c r="F21153">
        <v>50</v>
      </c>
      <c r="G21153">
        <v>112</v>
      </c>
      <c r="H21153">
        <v>67</v>
      </c>
      <c r="I21153">
        <v>1</v>
      </c>
      <c r="J21153">
        <v>9</v>
      </c>
      <c r="K21153">
        <v>0</v>
      </c>
      <c r="L21153">
        <v>606</v>
      </c>
      <c r="N21153" cm="1">
        <f t="array" ref="N21153">SUMPRODUCT(C21153:K21153,TRANSPOSE(('Derivation of PM - 8 Factors'!$Q$32:$Q$40)))+'Derivation of PM - 8 Factors'!$Q$31</f>
        <v>0.87018904998907198</v>
      </c>
      <c r="O21153" cm="1">
        <f t="array" ref="O21153">SUMPRODUCT(C21153:L21153,TRANSPOSE('Derivation of PM - 8 Fact+FICO'!$S$30:$S$39))+Predictions!$S$37</f>
        <v>0.94003321323382882</v>
      </c>
      <c r="P21153">
        <f>(L21153*'Derivation of PM - FICO ONLY'!$L$30)+'Derivation of PM - FICO ONLY'!$L$29</f>
        <v>0.43554265507089407</v>
      </c>
      <c r="Q21153">
        <f>'Derivation of PM - 6 Fact'!$AN$34+('Derivation of PM - 6 Fact'!$AN$35*Predictions!C21153)+('Derivation of PM - 6 Fact'!$AN$36*Predictions!E21153)+('Derivation of PM - 6 Fact'!$AN$37*Predictions!F21153)+('Derivation of PM - 6 Fact'!$AN$38*Predictions!G21153)+('Derivation of PM - 6 Fact'!$AN$39*Predictions!H21153)+('Derivation of PM - 6 Fact'!$AN$40*Predictions!L21153)</f>
        <v>0.88987554170909722</v>
      </c>
      <c r="U21153">
        <f t="shared" si="1321"/>
        <v>1</v>
      </c>
      <c r="V21153">
        <f t="shared" si="1322"/>
        <v>1</v>
      </c>
      <c r="W21153">
        <f t="shared" si="1323"/>
        <v>0</v>
      </c>
      <c r="X21153">
        <f t="shared" si="1324"/>
        <v>1</v>
      </c>
    </row>
    <row r="21154" spans="1:24" x14ac:dyDescent="0.3">
      <c r="A21154" t="s">
        <v>2</v>
      </c>
      <c r="B21154">
        <v>39144</v>
      </c>
      <c r="C21154">
        <v>2</v>
      </c>
      <c r="D21154">
        <v>2</v>
      </c>
      <c r="E21154">
        <v>88</v>
      </c>
      <c r="F21154">
        <v>40</v>
      </c>
      <c r="G21154">
        <v>49</v>
      </c>
      <c r="H21154">
        <v>58</v>
      </c>
      <c r="I21154">
        <v>9</v>
      </c>
      <c r="J21154">
        <v>15</v>
      </c>
      <c r="K21154">
        <v>1</v>
      </c>
      <c r="L21154">
        <v>604</v>
      </c>
      <c r="N21154" cm="1">
        <f t="array" ref="N21154">SUMPRODUCT(C21154:K21154,TRANSPOSE(('Derivation of PM - 8 Factors'!$Q$32:$Q$40)))+'Derivation of PM - 8 Factors'!$Q$31</f>
        <v>0.411009133158726</v>
      </c>
      <c r="O21154" cm="1">
        <f t="array" ref="O21154">SUMPRODUCT(C21154:L21154,TRANSPOSE('Derivation of PM - 8 Fact+FICO'!$S$30:$S$39))+Predictions!$S$37</f>
        <v>0.48724515067501839</v>
      </c>
      <c r="P21154">
        <f>(L21154*'Derivation of PM - FICO ONLY'!$L$30)+'Derivation of PM - FICO ONLY'!$L$29</f>
        <v>0.42797638089480938</v>
      </c>
      <c r="Q21154">
        <f>'Derivation of PM - 6 Fact'!$AN$34+('Derivation of PM - 6 Fact'!$AN$35*Predictions!C21154)+('Derivation of PM - 6 Fact'!$AN$36*Predictions!E21154)+('Derivation of PM - 6 Fact'!$AN$37*Predictions!F21154)+('Derivation of PM - 6 Fact'!$AN$38*Predictions!G21154)+('Derivation of PM - 6 Fact'!$AN$39*Predictions!H21154)+('Derivation of PM - 6 Fact'!$AN$40*Predictions!L21154)</f>
        <v>0.42209956743378652</v>
      </c>
      <c r="U21154">
        <f t="shared" si="1321"/>
        <v>0</v>
      </c>
      <c r="V21154">
        <f t="shared" si="1322"/>
        <v>0</v>
      </c>
      <c r="W21154">
        <f t="shared" si="1323"/>
        <v>0</v>
      </c>
      <c r="X21154">
        <f t="shared" si="1324"/>
        <v>0</v>
      </c>
    </row>
    <row r="21155" spans="1:24" x14ac:dyDescent="0.3">
      <c r="A21155" t="s">
        <v>2</v>
      </c>
      <c r="B21155">
        <v>39145</v>
      </c>
      <c r="C21155">
        <v>1</v>
      </c>
      <c r="D21155">
        <v>46</v>
      </c>
      <c r="E21155">
        <v>-35</v>
      </c>
      <c r="F21155">
        <v>1</v>
      </c>
      <c r="G21155">
        <v>15</v>
      </c>
      <c r="H21155">
        <v>25</v>
      </c>
      <c r="I21155">
        <v>12</v>
      </c>
      <c r="J21155">
        <v>19</v>
      </c>
      <c r="K21155">
        <v>0</v>
      </c>
      <c r="L21155">
        <v>541</v>
      </c>
      <c r="N21155" cm="1">
        <f t="array" ref="N21155">SUMPRODUCT(C21155:K21155,TRANSPOSE(('Derivation of PM - 8 Factors'!$Q$32:$Q$40)))+'Derivation of PM - 8 Factors'!$Q$31</f>
        <v>-1.0375672454089255E-2</v>
      </c>
      <c r="O21155" cm="1">
        <f t="array" ref="O21155">SUMPRODUCT(C21155:L21155,TRANSPOSE('Derivation of PM - 8 Fact+FICO'!$S$30:$S$39))+Predictions!$S$37</f>
        <v>6.4253385705817317E-2</v>
      </c>
      <c r="P21155">
        <f>(L21155*'Derivation of PM - FICO ONLY'!$L$30)+'Derivation of PM - FICO ONLY'!$L$29</f>
        <v>0.18963874434814687</v>
      </c>
      <c r="Q21155">
        <f>'Derivation of PM - 6 Fact'!$AN$34+('Derivation of PM - 6 Fact'!$AN$35*Predictions!C21155)+('Derivation of PM - 6 Fact'!$AN$36*Predictions!E21155)+('Derivation of PM - 6 Fact'!$AN$37*Predictions!F21155)+('Derivation of PM - 6 Fact'!$AN$38*Predictions!G21155)+('Derivation of PM - 6 Fact'!$AN$39*Predictions!H21155)+('Derivation of PM - 6 Fact'!$AN$40*Predictions!L21155)</f>
        <v>-7.0871881951264759E-2</v>
      </c>
      <c r="U21155">
        <f t="shared" si="1321"/>
        <v>0</v>
      </c>
      <c r="V21155">
        <f t="shared" si="1322"/>
        <v>0</v>
      </c>
      <c r="W21155">
        <f t="shared" si="1323"/>
        <v>0</v>
      </c>
      <c r="X21155">
        <f t="shared" si="1324"/>
        <v>0</v>
      </c>
    </row>
    <row r="21156" spans="1:24" x14ac:dyDescent="0.3">
      <c r="A21156" t="s">
        <v>2</v>
      </c>
      <c r="B21156">
        <v>39146</v>
      </c>
      <c r="C21156">
        <v>8</v>
      </c>
      <c r="D21156">
        <v>9</v>
      </c>
      <c r="E21156">
        <v>390</v>
      </c>
      <c r="F21156">
        <v>81</v>
      </c>
      <c r="G21156">
        <v>186</v>
      </c>
      <c r="H21156">
        <v>125</v>
      </c>
      <c r="I21156">
        <v>2</v>
      </c>
      <c r="J21156">
        <v>12</v>
      </c>
      <c r="K21156">
        <v>0</v>
      </c>
      <c r="L21156">
        <v>679</v>
      </c>
      <c r="N21156" cm="1">
        <f t="array" ref="N21156">SUMPRODUCT(C21156:K21156,TRANSPOSE(('Derivation of PM - 8 Factors'!$Q$32:$Q$40)))+'Derivation of PM - 8 Factors'!$Q$31</f>
        <v>1.0126973154953902</v>
      </c>
      <c r="O21156" cm="1">
        <f t="array" ref="O21156">SUMPRODUCT(C21156:L21156,TRANSPOSE('Derivation of PM - 8 Fact+FICO'!$S$30:$S$39))+Predictions!$S$37</f>
        <v>1.0838772231526543</v>
      </c>
      <c r="P21156">
        <f>(L21156*'Derivation of PM - FICO ONLY'!$L$30)+'Derivation of PM - FICO ONLY'!$L$29</f>
        <v>0.71171166249797913</v>
      </c>
      <c r="Q21156">
        <f>'Derivation of PM - 6 Fact'!$AN$34+('Derivation of PM - 6 Fact'!$AN$35*Predictions!C21156)+('Derivation of PM - 6 Fact'!$AN$36*Predictions!E21156)+('Derivation of PM - 6 Fact'!$AN$37*Predictions!F21156)+('Derivation of PM - 6 Fact'!$AN$38*Predictions!G21156)+('Derivation of PM - 6 Fact'!$AN$39*Predictions!H21156)+('Derivation of PM - 6 Fact'!$AN$40*Predictions!L21156)</f>
        <v>1.0076032348986095</v>
      </c>
      <c r="U21156">
        <f t="shared" si="1321"/>
        <v>1</v>
      </c>
      <c r="V21156">
        <f t="shared" si="1322"/>
        <v>1</v>
      </c>
      <c r="W21156">
        <f t="shared" si="1323"/>
        <v>1</v>
      </c>
      <c r="X21156">
        <f t="shared" si="1324"/>
        <v>1</v>
      </c>
    </row>
    <row r="21157" spans="1:24" x14ac:dyDescent="0.3">
      <c r="A21157" t="s">
        <v>2</v>
      </c>
      <c r="B21157">
        <v>39147</v>
      </c>
      <c r="C21157">
        <v>7</v>
      </c>
      <c r="D21157">
        <v>0</v>
      </c>
      <c r="E21157">
        <v>232</v>
      </c>
      <c r="F21157">
        <v>34</v>
      </c>
      <c r="G21157">
        <v>97</v>
      </c>
      <c r="H21157">
        <v>79</v>
      </c>
      <c r="I21157">
        <v>16</v>
      </c>
      <c r="J21157">
        <v>19</v>
      </c>
      <c r="K21157">
        <v>0</v>
      </c>
      <c r="L21157">
        <v>722</v>
      </c>
      <c r="N21157" cm="1">
        <f t="array" ref="N21157">SUMPRODUCT(C21157:K21157,TRANSPOSE(('Derivation of PM - 8 Factors'!$Q$32:$Q$40)))+'Derivation of PM - 8 Factors'!$Q$31</f>
        <v>0.82301842764203847</v>
      </c>
      <c r="O21157" cm="1">
        <f t="array" ref="O21157">SUMPRODUCT(C21157:L21157,TRANSPOSE('Derivation of PM - 8 Fact+FICO'!$S$30:$S$39))+Predictions!$S$37</f>
        <v>0.90136376287502806</v>
      </c>
      <c r="P21157">
        <f>(L21157*'Derivation of PM - FICO ONLY'!$L$30)+'Derivation of PM - FICO ONLY'!$L$29</f>
        <v>0.87438655728379655</v>
      </c>
      <c r="Q21157">
        <f>'Derivation of PM - 6 Fact'!$AN$34+('Derivation of PM - 6 Fact'!$AN$35*Predictions!C21157)+('Derivation of PM - 6 Fact'!$AN$36*Predictions!E21157)+('Derivation of PM - 6 Fact'!$AN$37*Predictions!F21157)+('Derivation of PM - 6 Fact'!$AN$38*Predictions!G21157)+('Derivation of PM - 6 Fact'!$AN$39*Predictions!H21157)+('Derivation of PM - 6 Fact'!$AN$40*Predictions!L21157)</f>
        <v>0.76300465740614531</v>
      </c>
      <c r="U21157">
        <f t="shared" si="1321"/>
        <v>1</v>
      </c>
      <c r="V21157">
        <f t="shared" si="1322"/>
        <v>1</v>
      </c>
      <c r="W21157">
        <f t="shared" si="1323"/>
        <v>1</v>
      </c>
      <c r="X21157">
        <f t="shared" si="1324"/>
        <v>1</v>
      </c>
    </row>
    <row r="21158" spans="1:24" x14ac:dyDescent="0.3">
      <c r="A21158" t="s">
        <v>2</v>
      </c>
      <c r="B21158">
        <v>39148</v>
      </c>
      <c r="C21158">
        <v>4</v>
      </c>
      <c r="D21158">
        <v>0</v>
      </c>
      <c r="E21158">
        <v>-167</v>
      </c>
      <c r="F21158">
        <v>12</v>
      </c>
      <c r="G21158">
        <v>42</v>
      </c>
      <c r="H21158">
        <v>62</v>
      </c>
      <c r="I21158">
        <v>9</v>
      </c>
      <c r="J21158">
        <v>15</v>
      </c>
      <c r="K21158">
        <v>1</v>
      </c>
      <c r="L21158">
        <v>409</v>
      </c>
      <c r="N21158" cm="1">
        <f t="array" ref="N21158">SUMPRODUCT(C21158:K21158,TRANSPOSE(('Derivation of PM - 8 Factors'!$Q$32:$Q$40)))+'Derivation of PM - 8 Factors'!$Q$31</f>
        <v>0.20126679148233376</v>
      </c>
      <c r="O21158" cm="1">
        <f t="array" ref="O21158">SUMPRODUCT(C21158:L21158,TRANSPOSE('Derivation of PM - 8 Fact+FICO'!$S$30:$S$39))+Predictions!$S$37</f>
        <v>0.2718602894368134</v>
      </c>
      <c r="P21158">
        <f>(L21158*'Derivation of PM - FICO ONLY'!$L$30)+'Derivation of PM - FICO ONLY'!$L$29</f>
        <v>-0.30973535127343177</v>
      </c>
      <c r="Q21158">
        <f>'Derivation of PM - 6 Fact'!$AN$34+('Derivation of PM - 6 Fact'!$AN$35*Predictions!C21158)+('Derivation of PM - 6 Fact'!$AN$36*Predictions!E21158)+('Derivation of PM - 6 Fact'!$AN$37*Predictions!F21158)+('Derivation of PM - 6 Fact'!$AN$38*Predictions!G21158)+('Derivation of PM - 6 Fact'!$AN$39*Predictions!H21158)+('Derivation of PM - 6 Fact'!$AN$40*Predictions!L21158)</f>
        <v>0.2056099160437847</v>
      </c>
      <c r="U21158">
        <f t="shared" si="1321"/>
        <v>0</v>
      </c>
      <c r="V21158">
        <f t="shared" si="1322"/>
        <v>0</v>
      </c>
      <c r="W21158">
        <f t="shared" si="1323"/>
        <v>0</v>
      </c>
      <c r="X21158">
        <f t="shared" si="1324"/>
        <v>0</v>
      </c>
    </row>
    <row r="21159" spans="1:24" x14ac:dyDescent="0.3">
      <c r="A21159" t="s">
        <v>2</v>
      </c>
      <c r="B21159">
        <v>39149</v>
      </c>
      <c r="C21159">
        <v>2</v>
      </c>
      <c r="D21159">
        <v>92</v>
      </c>
      <c r="E21159">
        <v>88</v>
      </c>
      <c r="F21159">
        <v>22</v>
      </c>
      <c r="G21159">
        <v>30</v>
      </c>
      <c r="H21159">
        <v>53</v>
      </c>
      <c r="I21159">
        <v>3</v>
      </c>
      <c r="J21159">
        <v>4</v>
      </c>
      <c r="K21159">
        <v>1</v>
      </c>
      <c r="L21159">
        <v>575</v>
      </c>
      <c r="N21159" cm="1">
        <f t="array" ref="N21159">SUMPRODUCT(C21159:K21159,TRANSPOSE(('Derivation of PM - 8 Factors'!$Q$32:$Q$40)))+'Derivation of PM - 8 Factors'!$Q$31</f>
        <v>0.13847249393556071</v>
      </c>
      <c r="O21159" cm="1">
        <f t="array" ref="O21159">SUMPRODUCT(C21159:L21159,TRANSPOSE('Derivation of PM - 8 Fact+FICO'!$S$30:$S$39))+Predictions!$S$37</f>
        <v>0.21436020013277207</v>
      </c>
      <c r="P21159">
        <f>(L21159*'Derivation of PM - FICO ONLY'!$L$30)+'Derivation of PM - FICO ONLY'!$L$29</f>
        <v>0.31826540534158387</v>
      </c>
      <c r="Q21159">
        <f>'Derivation of PM - 6 Fact'!$AN$34+('Derivation of PM - 6 Fact'!$AN$35*Predictions!C21159)+('Derivation of PM - 6 Fact'!$AN$36*Predictions!E21159)+('Derivation of PM - 6 Fact'!$AN$37*Predictions!F21159)+('Derivation of PM - 6 Fact'!$AN$38*Predictions!G21159)+('Derivation of PM - 6 Fact'!$AN$39*Predictions!H21159)+('Derivation of PM - 6 Fact'!$AN$40*Predictions!L21159)</f>
        <v>0.23052260857370882</v>
      </c>
      <c r="U21159">
        <f t="shared" si="1321"/>
        <v>0</v>
      </c>
      <c r="V21159">
        <f t="shared" si="1322"/>
        <v>0</v>
      </c>
      <c r="W21159">
        <f t="shared" si="1323"/>
        <v>0</v>
      </c>
      <c r="X21159">
        <f t="shared" si="1324"/>
        <v>0</v>
      </c>
    </row>
    <row r="21160" spans="1:24" x14ac:dyDescent="0.3">
      <c r="A21160" t="s">
        <v>2</v>
      </c>
      <c r="B21160">
        <v>39150</v>
      </c>
      <c r="C21160">
        <v>2</v>
      </c>
      <c r="D21160">
        <v>0</v>
      </c>
      <c r="E21160">
        <v>-150</v>
      </c>
      <c r="F21160">
        <v>26</v>
      </c>
      <c r="G21160">
        <v>35</v>
      </c>
      <c r="H21160">
        <v>27</v>
      </c>
      <c r="I21160">
        <v>15</v>
      </c>
      <c r="J21160">
        <v>16</v>
      </c>
      <c r="K21160">
        <v>0</v>
      </c>
      <c r="L21160">
        <v>486</v>
      </c>
      <c r="N21160" cm="1">
        <f t="array" ref="N21160">SUMPRODUCT(C21160:K21160,TRANSPOSE(('Derivation of PM - 8 Factors'!$Q$32:$Q$40)))+'Derivation of PM - 8 Factors'!$Q$31</f>
        <v>0.46163774457472639</v>
      </c>
      <c r="O21160" cm="1">
        <f t="array" ref="O21160">SUMPRODUCT(C21160:L21160,TRANSPOSE('Derivation of PM - 8 Fact+FICO'!$S$30:$S$39))+Predictions!$S$37</f>
        <v>0.53367062076423932</v>
      </c>
      <c r="P21160">
        <f>(L21160*'Derivation of PM - FICO ONLY'!$L$30)+'Derivation of PM - FICO ONLY'!$L$29</f>
        <v>-1.8433795494177563E-2</v>
      </c>
      <c r="Q21160">
        <f>'Derivation of PM - 6 Fact'!$AN$34+('Derivation of PM - 6 Fact'!$AN$35*Predictions!C21160)+('Derivation of PM - 6 Fact'!$AN$36*Predictions!E21160)+('Derivation of PM - 6 Fact'!$AN$37*Predictions!F21160)+('Derivation of PM - 6 Fact'!$AN$38*Predictions!G21160)+('Derivation of PM - 6 Fact'!$AN$39*Predictions!H21160)+('Derivation of PM - 6 Fact'!$AN$40*Predictions!L21160)</f>
        <v>0.40805784529156658</v>
      </c>
      <c r="U21160">
        <f t="shared" si="1321"/>
        <v>0</v>
      </c>
      <c r="V21160">
        <f t="shared" si="1322"/>
        <v>1</v>
      </c>
      <c r="W21160">
        <f t="shared" si="1323"/>
        <v>0</v>
      </c>
      <c r="X21160">
        <f t="shared" si="1324"/>
        <v>0</v>
      </c>
    </row>
    <row r="21161" spans="1:24" x14ac:dyDescent="0.3">
      <c r="A21161" t="s">
        <v>2</v>
      </c>
      <c r="B21161">
        <v>39151</v>
      </c>
      <c r="C21161">
        <v>10</v>
      </c>
      <c r="D21161">
        <v>78</v>
      </c>
      <c r="E21161">
        <v>398</v>
      </c>
      <c r="F21161">
        <v>26</v>
      </c>
      <c r="G21161">
        <v>104</v>
      </c>
      <c r="H21161">
        <v>54</v>
      </c>
      <c r="I21161">
        <v>4</v>
      </c>
      <c r="J21161">
        <v>5</v>
      </c>
      <c r="K21161">
        <v>0</v>
      </c>
      <c r="L21161">
        <v>745</v>
      </c>
      <c r="N21161" cm="1">
        <f t="array" ref="N21161">SUMPRODUCT(C21161:K21161,TRANSPOSE(('Derivation of PM - 8 Factors'!$Q$32:$Q$40)))+'Derivation of PM - 8 Factors'!$Q$31</f>
        <v>1.2285429996858694</v>
      </c>
      <c r="O21161" cm="1">
        <f t="array" ref="O21161">SUMPRODUCT(C21161:L21161,TRANSPOSE('Derivation of PM - 8 Fact+FICO'!$S$30:$S$39))+Predictions!$S$37</f>
        <v>1.3036879400962009</v>
      </c>
      <c r="P21161">
        <f>(L21161*'Derivation of PM - FICO ONLY'!$L$30)+'Derivation of PM - FICO ONLY'!$L$29</f>
        <v>0.96139871030876889</v>
      </c>
      <c r="Q21161">
        <f>'Derivation of PM - 6 Fact'!$AN$34+('Derivation of PM - 6 Fact'!$AN$35*Predictions!C21161)+('Derivation of PM - 6 Fact'!$AN$36*Predictions!E21161)+('Derivation of PM - 6 Fact'!$AN$37*Predictions!F21161)+('Derivation of PM - 6 Fact'!$AN$38*Predictions!G21161)+('Derivation of PM - 6 Fact'!$AN$39*Predictions!H21161)+('Derivation of PM - 6 Fact'!$AN$40*Predictions!L21161)</f>
        <v>1.2691331681708002</v>
      </c>
      <c r="U21161">
        <f t="shared" si="1321"/>
        <v>1</v>
      </c>
      <c r="V21161">
        <f t="shared" si="1322"/>
        <v>1</v>
      </c>
      <c r="W21161">
        <f t="shared" si="1323"/>
        <v>1</v>
      </c>
      <c r="X21161">
        <f t="shared" si="1324"/>
        <v>1</v>
      </c>
    </row>
    <row r="21162" spans="1:24" x14ac:dyDescent="0.3">
      <c r="A21162" t="s">
        <v>2</v>
      </c>
      <c r="B21162">
        <v>39152</v>
      </c>
      <c r="C21162">
        <v>4</v>
      </c>
      <c r="D21162">
        <v>73</v>
      </c>
      <c r="E21162">
        <v>-233</v>
      </c>
      <c r="F21162">
        <v>20</v>
      </c>
      <c r="G21162">
        <v>47</v>
      </c>
      <c r="H21162">
        <v>52</v>
      </c>
      <c r="I21162">
        <v>0</v>
      </c>
      <c r="J21162">
        <v>6</v>
      </c>
      <c r="K21162">
        <v>1</v>
      </c>
      <c r="L21162">
        <v>422</v>
      </c>
      <c r="N21162" cm="1">
        <f t="array" ref="N21162">SUMPRODUCT(C21162:K21162,TRANSPOSE(('Derivation of PM - 8 Factors'!$Q$32:$Q$40)))+'Derivation of PM - 8 Factors'!$Q$31</f>
        <v>0.30424772880918405</v>
      </c>
      <c r="O21162" cm="1">
        <f t="array" ref="O21162">SUMPRODUCT(C21162:L21162,TRANSPOSE('Derivation of PM - 8 Fact+FICO'!$S$30:$S$39))+Predictions!$S$37</f>
        <v>0.37510418550177266</v>
      </c>
      <c r="P21162">
        <f>(L21162*'Derivation of PM - FICO ONLY'!$L$30)+'Derivation of PM - FICO ONLY'!$L$29</f>
        <v>-0.26055456912888242</v>
      </c>
      <c r="Q21162">
        <f>'Derivation of PM - 6 Fact'!$AN$34+('Derivation of PM - 6 Fact'!$AN$35*Predictions!C21162)+('Derivation of PM - 6 Fact'!$AN$36*Predictions!E21162)+('Derivation of PM - 6 Fact'!$AN$37*Predictions!F21162)+('Derivation of PM - 6 Fact'!$AN$38*Predictions!G21162)+('Derivation of PM - 6 Fact'!$AN$39*Predictions!H21162)+('Derivation of PM - 6 Fact'!$AN$40*Predictions!L21162)</f>
        <v>0.38134751834248398</v>
      </c>
      <c r="U21162">
        <f t="shared" si="1321"/>
        <v>0</v>
      </c>
      <c r="V21162">
        <f t="shared" si="1322"/>
        <v>0</v>
      </c>
      <c r="W21162">
        <f t="shared" si="1323"/>
        <v>0</v>
      </c>
      <c r="X21162">
        <f t="shared" si="1324"/>
        <v>0</v>
      </c>
    </row>
    <row r="21163" spans="1:24" x14ac:dyDescent="0.3">
      <c r="A21163" t="s">
        <v>2</v>
      </c>
      <c r="B21163">
        <v>39153</v>
      </c>
      <c r="C21163">
        <v>2</v>
      </c>
      <c r="D21163">
        <v>0</v>
      </c>
      <c r="E21163">
        <v>-226</v>
      </c>
      <c r="F21163">
        <v>37</v>
      </c>
      <c r="G21163">
        <v>39</v>
      </c>
      <c r="H21163">
        <v>36</v>
      </c>
      <c r="I21163">
        <v>8</v>
      </c>
      <c r="J21163">
        <v>11</v>
      </c>
      <c r="K21163">
        <v>1</v>
      </c>
      <c r="L21163">
        <v>450</v>
      </c>
      <c r="N21163" cm="1">
        <f t="array" ref="N21163">SUMPRODUCT(C21163:K21163,TRANSPOSE(('Derivation of PM - 8 Factors'!$Q$32:$Q$40)))+'Derivation of PM - 8 Factors'!$Q$31</f>
        <v>0.48432895592764391</v>
      </c>
      <c r="O21163" cm="1">
        <f t="array" ref="O21163">SUMPRODUCT(C21163:L21163,TRANSPOSE('Derivation of PM - 8 Fact+FICO'!$S$30:$S$39))+Predictions!$S$37</f>
        <v>0.55588491503894266</v>
      </c>
      <c r="P21163">
        <f>(L21163*'Derivation of PM - FICO ONLY'!$L$30)+'Derivation of PM - FICO ONLY'!$L$29</f>
        <v>-0.15462673066369903</v>
      </c>
      <c r="Q21163">
        <f>'Derivation of PM - 6 Fact'!$AN$34+('Derivation of PM - 6 Fact'!$AN$35*Predictions!C21163)+('Derivation of PM - 6 Fact'!$AN$36*Predictions!E21163)+('Derivation of PM - 6 Fact'!$AN$37*Predictions!F21163)+('Derivation of PM - 6 Fact'!$AN$38*Predictions!G21163)+('Derivation of PM - 6 Fact'!$AN$39*Predictions!H21163)+('Derivation of PM - 6 Fact'!$AN$40*Predictions!L21163)</f>
        <v>0.51399807375960693</v>
      </c>
      <c r="U21163">
        <f t="shared" si="1321"/>
        <v>0</v>
      </c>
      <c r="V21163">
        <f t="shared" si="1322"/>
        <v>1</v>
      </c>
      <c r="W21163">
        <f t="shared" si="1323"/>
        <v>0</v>
      </c>
      <c r="X21163">
        <f t="shared" si="1324"/>
        <v>1</v>
      </c>
    </row>
    <row r="21164" spans="1:24" x14ac:dyDescent="0.3">
      <c r="A21164" t="s">
        <v>2</v>
      </c>
      <c r="B21164">
        <v>39154</v>
      </c>
      <c r="C21164">
        <v>5</v>
      </c>
      <c r="D21164">
        <v>0</v>
      </c>
      <c r="E21164">
        <v>-31</v>
      </c>
      <c r="F21164">
        <v>22</v>
      </c>
      <c r="G21164">
        <v>55</v>
      </c>
      <c r="H21164">
        <v>75</v>
      </c>
      <c r="I21164">
        <v>6</v>
      </c>
      <c r="J21164">
        <v>16</v>
      </c>
      <c r="K21164">
        <v>1</v>
      </c>
      <c r="L21164">
        <v>574</v>
      </c>
      <c r="N21164" cm="1">
        <f t="array" ref="N21164">SUMPRODUCT(C21164:K21164,TRANSPOSE(('Derivation of PM - 8 Factors'!$Q$32:$Q$40)))+'Derivation of PM - 8 Factors'!$Q$31</f>
        <v>0.41641343255439944</v>
      </c>
      <c r="O21164" cm="1">
        <f t="array" ref="O21164">SUMPRODUCT(C21164:L21164,TRANSPOSE('Derivation of PM - 8 Fact+FICO'!$S$30:$S$39))+Predictions!$S$37</f>
        <v>0.49339725540767632</v>
      </c>
      <c r="P21164">
        <f>(L21164*'Derivation of PM - FICO ONLY'!$L$30)+'Derivation of PM - FICO ONLY'!$L$29</f>
        <v>0.31448226825354175</v>
      </c>
      <c r="Q21164">
        <f>'Derivation of PM - 6 Fact'!$AN$34+('Derivation of PM - 6 Fact'!$AN$35*Predictions!C21164)+('Derivation of PM - 6 Fact'!$AN$36*Predictions!E21164)+('Derivation of PM - 6 Fact'!$AN$37*Predictions!F21164)+('Derivation of PM - 6 Fact'!$AN$38*Predictions!G21164)+('Derivation of PM - 6 Fact'!$AN$39*Predictions!H21164)+('Derivation of PM - 6 Fact'!$AN$40*Predictions!L21164)</f>
        <v>0.4249133801140757</v>
      </c>
      <c r="U21164">
        <f t="shared" si="1321"/>
        <v>0</v>
      </c>
      <c r="V21164">
        <f t="shared" si="1322"/>
        <v>0</v>
      </c>
      <c r="W21164">
        <f t="shared" si="1323"/>
        <v>0</v>
      </c>
      <c r="X21164">
        <f t="shared" si="1324"/>
        <v>0</v>
      </c>
    </row>
    <row r="21165" spans="1:24" x14ac:dyDescent="0.3">
      <c r="A21165" t="s">
        <v>2</v>
      </c>
      <c r="B21165">
        <v>39155</v>
      </c>
      <c r="C21165">
        <v>7</v>
      </c>
      <c r="D21165">
        <v>99</v>
      </c>
      <c r="E21165">
        <v>64</v>
      </c>
      <c r="F21165">
        <v>4</v>
      </c>
      <c r="G21165">
        <v>45</v>
      </c>
      <c r="H21165">
        <v>26</v>
      </c>
      <c r="I21165">
        <v>1</v>
      </c>
      <c r="J21165">
        <v>8</v>
      </c>
      <c r="K21165">
        <v>0</v>
      </c>
      <c r="L21165">
        <v>519</v>
      </c>
      <c r="N21165" cm="1">
        <f t="array" ref="N21165">SUMPRODUCT(C21165:K21165,TRANSPOSE(('Derivation of PM - 8 Factors'!$Q$32:$Q$40)))+'Derivation of PM - 8 Factors'!$Q$31</f>
        <v>0.80277718135792075</v>
      </c>
      <c r="O21165" cm="1">
        <f t="array" ref="O21165">SUMPRODUCT(C21165:L21165,TRANSPOSE('Derivation of PM - 8 Fact+FICO'!$S$30:$S$39))+Predictions!$S$37</f>
        <v>0.87304400387699554</v>
      </c>
      <c r="P21165">
        <f>(L21165*'Derivation of PM - FICO ONLY'!$L$30)+'Derivation of PM - FICO ONLY'!$L$29</f>
        <v>0.1064097284112171</v>
      </c>
      <c r="Q21165">
        <f>'Derivation of PM - 6 Fact'!$AN$34+('Derivation of PM - 6 Fact'!$AN$35*Predictions!C21165)+('Derivation of PM - 6 Fact'!$AN$36*Predictions!E21165)+('Derivation of PM - 6 Fact'!$AN$37*Predictions!F21165)+('Derivation of PM - 6 Fact'!$AN$38*Predictions!G21165)+('Derivation of PM - 6 Fact'!$AN$39*Predictions!H21165)+('Derivation of PM - 6 Fact'!$AN$40*Predictions!L21165)</f>
        <v>0.82164269621398889</v>
      </c>
      <c r="U21165">
        <f t="shared" si="1321"/>
        <v>1</v>
      </c>
      <c r="V21165">
        <f t="shared" si="1322"/>
        <v>1</v>
      </c>
      <c r="W21165">
        <f t="shared" si="1323"/>
        <v>0</v>
      </c>
      <c r="X21165">
        <f t="shared" si="1324"/>
        <v>1</v>
      </c>
    </row>
    <row r="21166" spans="1:24" x14ac:dyDescent="0.3">
      <c r="A21166" t="s">
        <v>2</v>
      </c>
      <c r="B21166">
        <v>39156</v>
      </c>
      <c r="C21166">
        <v>4</v>
      </c>
      <c r="D21166">
        <v>6</v>
      </c>
      <c r="E21166">
        <v>-196</v>
      </c>
      <c r="F21166">
        <v>46</v>
      </c>
      <c r="G21166">
        <v>73</v>
      </c>
      <c r="H21166">
        <v>76</v>
      </c>
      <c r="I21166">
        <v>5</v>
      </c>
      <c r="J21166">
        <v>14</v>
      </c>
      <c r="K21166">
        <v>1</v>
      </c>
      <c r="L21166">
        <v>494</v>
      </c>
      <c r="N21166" cm="1">
        <f t="array" ref="N21166">SUMPRODUCT(C21166:K21166,TRANSPOSE(('Derivation of PM - 8 Factors'!$Q$32:$Q$40)))+'Derivation of PM - 8 Factors'!$Q$31</f>
        <v>0.54036858682016331</v>
      </c>
      <c r="O21166" cm="1">
        <f t="array" ref="O21166">SUMPRODUCT(C21166:L21166,TRANSPOSE('Derivation of PM - 8 Fact+FICO'!$S$30:$S$39))+Predictions!$S$37</f>
        <v>0.61413837034262675</v>
      </c>
      <c r="P21166">
        <f>(L21166*'Derivation of PM - FICO ONLY'!$L$30)+'Derivation of PM - FICO ONLY'!$L$29</f>
        <v>1.1831301210160516E-2</v>
      </c>
      <c r="Q21166">
        <f>'Derivation of PM - 6 Fact'!$AN$34+('Derivation of PM - 6 Fact'!$AN$35*Predictions!C21166)+('Derivation of PM - 6 Fact'!$AN$36*Predictions!E21166)+('Derivation of PM - 6 Fact'!$AN$37*Predictions!F21166)+('Derivation of PM - 6 Fact'!$AN$38*Predictions!G21166)+('Derivation of PM - 6 Fact'!$AN$39*Predictions!H21166)+('Derivation of PM - 6 Fact'!$AN$40*Predictions!L21166)</f>
        <v>0.56168127171529258</v>
      </c>
      <c r="U21166">
        <f t="shared" si="1321"/>
        <v>1</v>
      </c>
      <c r="V21166">
        <f t="shared" si="1322"/>
        <v>1</v>
      </c>
      <c r="W21166">
        <f t="shared" si="1323"/>
        <v>0</v>
      </c>
      <c r="X21166">
        <f t="shared" si="1324"/>
        <v>1</v>
      </c>
    </row>
    <row r="21167" spans="1:24" x14ac:dyDescent="0.3">
      <c r="A21167" t="s">
        <v>2</v>
      </c>
      <c r="B21167">
        <v>39157</v>
      </c>
      <c r="C21167">
        <v>2</v>
      </c>
      <c r="D21167">
        <v>55</v>
      </c>
      <c r="E21167">
        <v>-26</v>
      </c>
      <c r="F21167">
        <v>0</v>
      </c>
      <c r="G21167">
        <v>16</v>
      </c>
      <c r="H21167">
        <v>19</v>
      </c>
      <c r="I21167">
        <v>4</v>
      </c>
      <c r="J21167">
        <v>8</v>
      </c>
      <c r="K21167">
        <v>1</v>
      </c>
      <c r="L21167">
        <v>438</v>
      </c>
      <c r="N21167" cm="1">
        <f t="array" ref="N21167">SUMPRODUCT(C21167:K21167,TRANSPOSE(('Derivation of PM - 8 Factors'!$Q$32:$Q$40)))+'Derivation of PM - 8 Factors'!$Q$31</f>
        <v>5.3952683382884031E-2</v>
      </c>
      <c r="O21167" cm="1">
        <f t="array" ref="O21167">SUMPRODUCT(C21167:L21167,TRANSPOSE('Derivation of PM - 8 Fact+FICO'!$S$30:$S$39))+Predictions!$S$37</f>
        <v>0.12301068457896817</v>
      </c>
      <c r="P21167">
        <f>(L21167*'Derivation of PM - FICO ONLY'!$L$30)+'Derivation of PM - FICO ONLY'!$L$29</f>
        <v>-0.20002437572020604</v>
      </c>
      <c r="Q21167">
        <f>'Derivation of PM - 6 Fact'!$AN$34+('Derivation of PM - 6 Fact'!$AN$35*Predictions!C21167)+('Derivation of PM - 6 Fact'!$AN$36*Predictions!E21167)+('Derivation of PM - 6 Fact'!$AN$37*Predictions!F21167)+('Derivation of PM - 6 Fact'!$AN$38*Predictions!G21167)+('Derivation of PM - 6 Fact'!$AN$39*Predictions!H21167)+('Derivation of PM - 6 Fact'!$AN$40*Predictions!L21167)</f>
        <v>0.10774210636059491</v>
      </c>
      <c r="U21167">
        <f t="shared" si="1321"/>
        <v>0</v>
      </c>
      <c r="V21167">
        <f t="shared" si="1322"/>
        <v>0</v>
      </c>
      <c r="W21167">
        <f t="shared" si="1323"/>
        <v>0</v>
      </c>
      <c r="X21167">
        <f t="shared" si="1324"/>
        <v>0</v>
      </c>
    </row>
    <row r="21168" spans="1:24" x14ac:dyDescent="0.3">
      <c r="A21168" t="s">
        <v>2</v>
      </c>
      <c r="B21168">
        <v>39158</v>
      </c>
      <c r="C21168">
        <v>2</v>
      </c>
      <c r="D21168">
        <v>0</v>
      </c>
      <c r="E21168">
        <v>144</v>
      </c>
      <c r="F21168">
        <v>44</v>
      </c>
      <c r="G21168">
        <v>42</v>
      </c>
      <c r="H21168">
        <v>51</v>
      </c>
      <c r="I21168">
        <v>5</v>
      </c>
      <c r="J21168">
        <v>14</v>
      </c>
      <c r="K21168">
        <v>0</v>
      </c>
      <c r="L21168">
        <v>628</v>
      </c>
      <c r="N21168" cm="1">
        <f t="array" ref="N21168">SUMPRODUCT(C21168:K21168,TRANSPOSE(('Derivation of PM - 8 Factors'!$Q$32:$Q$40)))+'Derivation of PM - 8 Factors'!$Q$31</f>
        <v>0.62068891993979514</v>
      </c>
      <c r="O21168" cm="1">
        <f t="array" ref="O21168">SUMPRODUCT(C21168:L21168,TRANSPOSE('Derivation of PM - 8 Fact+FICO'!$S$30:$S$39))+Predictions!$S$37</f>
        <v>0.69734115254384321</v>
      </c>
      <c r="P21168">
        <f>(L21168*'Derivation of PM - FICO ONLY'!$L$30)+'Derivation of PM - FICO ONLY'!$L$29</f>
        <v>0.51877167100782384</v>
      </c>
      <c r="Q21168">
        <f>'Derivation of PM - 6 Fact'!$AN$34+('Derivation of PM - 6 Fact'!$AN$35*Predictions!C21168)+('Derivation of PM - 6 Fact'!$AN$36*Predictions!E21168)+('Derivation of PM - 6 Fact'!$AN$37*Predictions!F21168)+('Derivation of PM - 6 Fact'!$AN$38*Predictions!G21168)+('Derivation of PM - 6 Fact'!$AN$39*Predictions!H21168)+('Derivation of PM - 6 Fact'!$AN$40*Predictions!L21168)</f>
        <v>0.59102456422285132</v>
      </c>
      <c r="U21168">
        <f t="shared" si="1321"/>
        <v>1</v>
      </c>
      <c r="V21168">
        <f t="shared" si="1322"/>
        <v>1</v>
      </c>
      <c r="W21168">
        <f t="shared" si="1323"/>
        <v>1</v>
      </c>
      <c r="X21168">
        <f t="shared" si="1324"/>
        <v>1</v>
      </c>
    </row>
    <row r="21169" spans="1:24" x14ac:dyDescent="0.3">
      <c r="A21169" t="s">
        <v>2</v>
      </c>
      <c r="B21169">
        <v>39159</v>
      </c>
      <c r="C21169">
        <v>10</v>
      </c>
      <c r="D21169">
        <v>0</v>
      </c>
      <c r="E21169">
        <v>235</v>
      </c>
      <c r="F21169">
        <v>53</v>
      </c>
      <c r="G21169">
        <v>160</v>
      </c>
      <c r="H21169">
        <v>96</v>
      </c>
      <c r="I21169">
        <v>17</v>
      </c>
      <c r="J21169">
        <v>20</v>
      </c>
      <c r="K21169">
        <v>0</v>
      </c>
      <c r="L21169">
        <v>666</v>
      </c>
      <c r="N21169" cm="1">
        <f t="array" ref="N21169">SUMPRODUCT(C21169:K21169,TRANSPOSE(('Derivation of PM - 8 Factors'!$Q$32:$Q$40)))+'Derivation of PM - 8 Factors'!$Q$31</f>
        <v>1.207505425013494</v>
      </c>
      <c r="O21169" cm="1">
        <f t="array" ref="O21169">SUMPRODUCT(C21169:L21169,TRANSPOSE('Derivation of PM - 8 Fact+FICO'!$S$30:$S$39))+Predictions!$S$37</f>
        <v>1.2797417027371023</v>
      </c>
      <c r="P21169">
        <f>(L21169*'Derivation of PM - FICO ONLY'!$L$30)+'Derivation of PM - FICO ONLY'!$L$29</f>
        <v>0.66253088035342977</v>
      </c>
      <c r="Q21169">
        <f>'Derivation of PM - 6 Fact'!$AN$34+('Derivation of PM - 6 Fact'!$AN$35*Predictions!C21169)+('Derivation of PM - 6 Fact'!$AN$36*Predictions!E21169)+('Derivation of PM - 6 Fact'!$AN$37*Predictions!F21169)+('Derivation of PM - 6 Fact'!$AN$38*Predictions!G21169)+('Derivation of PM - 6 Fact'!$AN$39*Predictions!H21169)+('Derivation of PM - 6 Fact'!$AN$40*Predictions!L21169)</f>
        <v>1.1416559200518495</v>
      </c>
      <c r="U21169">
        <f t="shared" si="1321"/>
        <v>1</v>
      </c>
      <c r="V21169">
        <f t="shared" si="1322"/>
        <v>1</v>
      </c>
      <c r="W21169">
        <f t="shared" si="1323"/>
        <v>1</v>
      </c>
      <c r="X21169">
        <f t="shared" si="1324"/>
        <v>1</v>
      </c>
    </row>
    <row r="21170" spans="1:24" x14ac:dyDescent="0.3">
      <c r="A21170" t="s">
        <v>2</v>
      </c>
      <c r="B21170">
        <v>39160</v>
      </c>
      <c r="C21170">
        <v>2</v>
      </c>
      <c r="D21170">
        <v>0</v>
      </c>
      <c r="E21170">
        <v>-277</v>
      </c>
      <c r="F21170">
        <v>34</v>
      </c>
      <c r="G21170">
        <v>39</v>
      </c>
      <c r="H21170">
        <v>43</v>
      </c>
      <c r="I21170">
        <v>7</v>
      </c>
      <c r="J21170">
        <v>16</v>
      </c>
      <c r="K21170">
        <v>1</v>
      </c>
      <c r="L21170">
        <v>373</v>
      </c>
      <c r="N21170" cm="1">
        <f t="array" ref="N21170">SUMPRODUCT(C21170:K21170,TRANSPOSE(('Derivation of PM - 8 Factors'!$Q$32:$Q$40)))+'Derivation of PM - 8 Factors'!$Q$31</f>
        <v>0.40180017543904722</v>
      </c>
      <c r="O21170" cm="1">
        <f t="array" ref="O21170">SUMPRODUCT(C21170:L21170,TRANSPOSE('Derivation of PM - 8 Fact+FICO'!$S$30:$S$39))+Predictions!$S$37</f>
        <v>0.47068276077144711</v>
      </c>
      <c r="P21170">
        <f>(L21170*'Derivation of PM - FICO ONLY'!$L$30)+'Derivation of PM - FICO ONLY'!$L$29</f>
        <v>-0.44592828644295324</v>
      </c>
      <c r="Q21170">
        <f>'Derivation of PM - 6 Fact'!$AN$34+('Derivation of PM - 6 Fact'!$AN$35*Predictions!C21170)+('Derivation of PM - 6 Fact'!$AN$36*Predictions!E21170)+('Derivation of PM - 6 Fact'!$AN$37*Predictions!F21170)+('Derivation of PM - 6 Fact'!$AN$38*Predictions!G21170)+('Derivation of PM - 6 Fact'!$AN$39*Predictions!H21170)+('Derivation of PM - 6 Fact'!$AN$40*Predictions!L21170)</f>
        <v>0.40078863470173204</v>
      </c>
      <c r="U21170">
        <f t="shared" si="1321"/>
        <v>0</v>
      </c>
      <c r="V21170">
        <f t="shared" si="1322"/>
        <v>0</v>
      </c>
      <c r="W21170">
        <f t="shared" si="1323"/>
        <v>0</v>
      </c>
      <c r="X21170">
        <f t="shared" si="1324"/>
        <v>0</v>
      </c>
    </row>
    <row r="21171" spans="1:24" x14ac:dyDescent="0.3">
      <c r="A21171" t="s">
        <v>2</v>
      </c>
      <c r="B21171">
        <v>39161</v>
      </c>
      <c r="C21171">
        <v>2</v>
      </c>
      <c r="D21171">
        <v>0</v>
      </c>
      <c r="E21171">
        <v>42</v>
      </c>
      <c r="F21171">
        <v>29</v>
      </c>
      <c r="G21171">
        <v>37</v>
      </c>
      <c r="H21171">
        <v>40</v>
      </c>
      <c r="I21171">
        <v>7</v>
      </c>
      <c r="J21171">
        <v>17</v>
      </c>
      <c r="K21171">
        <v>0</v>
      </c>
      <c r="L21171">
        <v>545</v>
      </c>
      <c r="N21171" cm="1">
        <f t="array" ref="N21171">SUMPRODUCT(C21171:K21171,TRANSPOSE(('Derivation of PM - 8 Factors'!$Q$32:$Q$40)))+'Derivation of PM - 8 Factors'!$Q$31</f>
        <v>0.44968802243719674</v>
      </c>
      <c r="O21171" cm="1">
        <f t="array" ref="O21171">SUMPRODUCT(C21171:L21171,TRANSPOSE('Derivation of PM - 8 Fact+FICO'!$S$30:$S$39))+Predictions!$S$37</f>
        <v>0.52305905953224852</v>
      </c>
      <c r="P21171">
        <f>(L21171*'Derivation of PM - FICO ONLY'!$L$30)+'Derivation of PM - FICO ONLY'!$L$29</f>
        <v>0.20477129270031624</v>
      </c>
      <c r="Q21171">
        <f>'Derivation of PM - 6 Fact'!$AN$34+('Derivation of PM - 6 Fact'!$AN$35*Predictions!C21171)+('Derivation of PM - 6 Fact'!$AN$36*Predictions!E21171)+('Derivation of PM - 6 Fact'!$AN$37*Predictions!F21171)+('Derivation of PM - 6 Fact'!$AN$38*Predictions!G21171)+('Derivation of PM - 6 Fact'!$AN$39*Predictions!H21171)+('Derivation of PM - 6 Fact'!$AN$40*Predictions!L21171)</f>
        <v>0.39756804808349794</v>
      </c>
      <c r="U21171">
        <f t="shared" si="1321"/>
        <v>0</v>
      </c>
      <c r="V21171">
        <f t="shared" si="1322"/>
        <v>1</v>
      </c>
      <c r="W21171">
        <f t="shared" si="1323"/>
        <v>0</v>
      </c>
      <c r="X21171">
        <f t="shared" si="1324"/>
        <v>0</v>
      </c>
    </row>
    <row r="21172" spans="1:24" x14ac:dyDescent="0.3">
      <c r="A21172" t="s">
        <v>2</v>
      </c>
      <c r="B21172">
        <v>39162</v>
      </c>
      <c r="C21172">
        <v>3</v>
      </c>
      <c r="D21172">
        <v>84</v>
      </c>
      <c r="E21172">
        <v>-208</v>
      </c>
      <c r="F21172">
        <v>38</v>
      </c>
      <c r="G21172">
        <v>58</v>
      </c>
      <c r="H21172">
        <v>61</v>
      </c>
      <c r="I21172">
        <v>6</v>
      </c>
      <c r="J21172">
        <v>10</v>
      </c>
      <c r="K21172">
        <v>1</v>
      </c>
      <c r="L21172">
        <v>562</v>
      </c>
      <c r="N21172" cm="1">
        <f t="array" ref="N21172">SUMPRODUCT(C21172:K21172,TRANSPOSE(('Derivation of PM - 8 Factors'!$Q$32:$Q$40)))+'Derivation of PM - 8 Factors'!$Q$31</f>
        <v>0.37491953329989913</v>
      </c>
      <c r="O21172" cm="1">
        <f t="array" ref="O21172">SUMPRODUCT(C21172:L21172,TRANSPOSE('Derivation of PM - 8 Fact+FICO'!$S$30:$S$39))+Predictions!$S$37</f>
        <v>0.4521603367956743</v>
      </c>
      <c r="P21172">
        <f>(L21172*'Derivation of PM - FICO ONLY'!$L$30)+'Derivation of PM - FICO ONLY'!$L$29</f>
        <v>0.26908462319703452</v>
      </c>
      <c r="Q21172">
        <f>'Derivation of PM - 6 Fact'!$AN$34+('Derivation of PM - 6 Fact'!$AN$35*Predictions!C21172)+('Derivation of PM - 6 Fact'!$AN$36*Predictions!E21172)+('Derivation of PM - 6 Fact'!$AN$37*Predictions!F21172)+('Derivation of PM - 6 Fact'!$AN$38*Predictions!G21172)+('Derivation of PM - 6 Fact'!$AN$39*Predictions!H21172)+('Derivation of PM - 6 Fact'!$AN$40*Predictions!L21172)</f>
        <v>0.43414401100854855</v>
      </c>
      <c r="U21172">
        <f t="shared" si="1321"/>
        <v>0</v>
      </c>
      <c r="V21172">
        <f t="shared" si="1322"/>
        <v>0</v>
      </c>
      <c r="W21172">
        <f t="shared" si="1323"/>
        <v>0</v>
      </c>
      <c r="X21172">
        <f t="shared" si="1324"/>
        <v>0</v>
      </c>
    </row>
    <row r="21173" spans="1:24" x14ac:dyDescent="0.3">
      <c r="A21173" t="s">
        <v>2</v>
      </c>
      <c r="B21173">
        <v>39163</v>
      </c>
      <c r="C21173">
        <v>8</v>
      </c>
      <c r="D21173">
        <v>0</v>
      </c>
      <c r="E21173">
        <v>375</v>
      </c>
      <c r="F21173">
        <v>56</v>
      </c>
      <c r="G21173">
        <v>141</v>
      </c>
      <c r="H21173">
        <v>86</v>
      </c>
      <c r="I21173">
        <v>2</v>
      </c>
      <c r="J21173">
        <v>8</v>
      </c>
      <c r="K21173">
        <v>0</v>
      </c>
      <c r="L21173">
        <v>766</v>
      </c>
      <c r="N21173" cm="1">
        <f t="array" ref="N21173">SUMPRODUCT(C21173:K21173,TRANSPOSE(('Derivation of PM - 8 Factors'!$Q$32:$Q$40)))+'Derivation of PM - 8 Factors'!$Q$31</f>
        <v>1.0468280088795818</v>
      </c>
      <c r="O21173" cm="1">
        <f t="array" ref="O21173">SUMPRODUCT(C21173:L21173,TRANSPOSE('Derivation of PM - 8 Fact+FICO'!$S$30:$S$39))+Predictions!$S$37</f>
        <v>1.1228585078186599</v>
      </c>
      <c r="P21173">
        <f>(L21173*'Derivation of PM - FICO ONLY'!$L$30)+'Derivation of PM - FICO ONLY'!$L$29</f>
        <v>1.0408445891576561</v>
      </c>
      <c r="Q21173">
        <f>'Derivation of PM - 6 Fact'!$AN$34+('Derivation of PM - 6 Fact'!$AN$35*Predictions!C21173)+('Derivation of PM - 6 Fact'!$AN$36*Predictions!E21173)+('Derivation of PM - 6 Fact'!$AN$37*Predictions!F21173)+('Derivation of PM - 6 Fact'!$AN$38*Predictions!G21173)+('Derivation of PM - 6 Fact'!$AN$39*Predictions!H21173)+('Derivation of PM - 6 Fact'!$AN$40*Predictions!L21173)</f>
        <v>1.0633220415941633</v>
      </c>
      <c r="U21173">
        <f t="shared" si="1321"/>
        <v>1</v>
      </c>
      <c r="V21173">
        <f t="shared" si="1322"/>
        <v>1</v>
      </c>
      <c r="W21173">
        <f t="shared" si="1323"/>
        <v>1</v>
      </c>
      <c r="X21173">
        <f t="shared" si="1324"/>
        <v>1</v>
      </c>
    </row>
    <row r="21174" spans="1:24" x14ac:dyDescent="0.3">
      <c r="A21174" t="s">
        <v>2</v>
      </c>
      <c r="B21174">
        <v>39164</v>
      </c>
      <c r="C21174">
        <v>10</v>
      </c>
      <c r="D21174">
        <v>4</v>
      </c>
      <c r="E21174">
        <v>459</v>
      </c>
      <c r="F21174">
        <v>60</v>
      </c>
      <c r="G21174">
        <v>182</v>
      </c>
      <c r="H21174">
        <v>122</v>
      </c>
      <c r="I21174">
        <v>18</v>
      </c>
      <c r="J21174">
        <v>20</v>
      </c>
      <c r="K21174">
        <v>0</v>
      </c>
      <c r="L21174">
        <v>806</v>
      </c>
      <c r="N21174" cm="1">
        <f t="array" ref="N21174">SUMPRODUCT(C21174:K21174,TRANSPOSE(('Derivation of PM - 8 Factors'!$Q$32:$Q$40)))+'Derivation of PM - 8 Factors'!$Q$31</f>
        <v>1.0744012484845971</v>
      </c>
      <c r="O21174" cm="1">
        <f t="array" ref="O21174">SUMPRODUCT(C21174:L21174,TRANSPOSE('Derivation of PM - 8 Fact+FICO'!$S$30:$S$39))+Predictions!$S$37</f>
        <v>1.15114238321397</v>
      </c>
      <c r="P21174">
        <f>(L21174*'Derivation of PM - FICO ONLY'!$L$30)+'Derivation of PM - FICO ONLY'!$L$29</f>
        <v>1.1921700726793467</v>
      </c>
      <c r="Q21174">
        <f>'Derivation of PM - 6 Fact'!$AN$34+('Derivation of PM - 6 Fact'!$AN$35*Predictions!C21174)+('Derivation of PM - 6 Fact'!$AN$36*Predictions!E21174)+('Derivation of PM - 6 Fact'!$AN$37*Predictions!F21174)+('Derivation of PM - 6 Fact'!$AN$38*Predictions!G21174)+('Derivation of PM - 6 Fact'!$AN$39*Predictions!H21174)+('Derivation of PM - 6 Fact'!$AN$40*Predictions!L21174)</f>
        <v>1.0147213693740793</v>
      </c>
      <c r="U21174">
        <f t="shared" si="1321"/>
        <v>1</v>
      </c>
      <c r="V21174">
        <f t="shared" si="1322"/>
        <v>1</v>
      </c>
      <c r="W21174">
        <f t="shared" si="1323"/>
        <v>1</v>
      </c>
      <c r="X21174">
        <f t="shared" si="1324"/>
        <v>1</v>
      </c>
    </row>
    <row r="21175" spans="1:24" x14ac:dyDescent="0.3">
      <c r="A21175" t="s">
        <v>2</v>
      </c>
      <c r="B21175">
        <v>39165</v>
      </c>
      <c r="C21175">
        <v>1</v>
      </c>
      <c r="D21175">
        <v>23</v>
      </c>
      <c r="E21175">
        <v>20</v>
      </c>
      <c r="F21175">
        <v>38</v>
      </c>
      <c r="G21175">
        <v>29</v>
      </c>
      <c r="H21175">
        <v>43</v>
      </c>
      <c r="I21175">
        <v>12</v>
      </c>
      <c r="J21175">
        <v>14</v>
      </c>
      <c r="K21175">
        <v>0</v>
      </c>
      <c r="L21175">
        <v>438</v>
      </c>
      <c r="N21175" cm="1">
        <f t="array" ref="N21175">SUMPRODUCT(C21175:K21175,TRANSPOSE(('Derivation of PM - 8 Factors'!$Q$32:$Q$40)))+'Derivation of PM - 8 Factors'!$Q$31</f>
        <v>0.45209677144741922</v>
      </c>
      <c r="O21175" cm="1">
        <f t="array" ref="O21175">SUMPRODUCT(C21175:L21175,TRANSPOSE('Derivation of PM - 8 Fact+FICO'!$S$30:$S$39))+Predictions!$S$37</f>
        <v>0.52140708821226611</v>
      </c>
      <c r="P21175">
        <f>(L21175*'Derivation of PM - FICO ONLY'!$L$30)+'Derivation of PM - FICO ONLY'!$L$29</f>
        <v>-0.20002437572020604</v>
      </c>
      <c r="Q21175">
        <f>'Derivation of PM - 6 Fact'!$AN$34+('Derivation of PM - 6 Fact'!$AN$35*Predictions!C21175)+('Derivation of PM - 6 Fact'!$AN$36*Predictions!E21175)+('Derivation of PM - 6 Fact'!$AN$37*Predictions!F21175)+('Derivation of PM - 6 Fact'!$AN$38*Predictions!G21175)+('Derivation of PM - 6 Fact'!$AN$39*Predictions!H21175)+('Derivation of PM - 6 Fact'!$AN$40*Predictions!L21175)</f>
        <v>0.41236116080920482</v>
      </c>
      <c r="U21175">
        <f t="shared" si="1321"/>
        <v>0</v>
      </c>
      <c r="V21175">
        <f t="shared" si="1322"/>
        <v>1</v>
      </c>
      <c r="W21175">
        <f t="shared" si="1323"/>
        <v>0</v>
      </c>
      <c r="X21175">
        <f t="shared" si="1324"/>
        <v>0</v>
      </c>
    </row>
    <row r="21176" spans="1:24" x14ac:dyDescent="0.3">
      <c r="A21176" t="s">
        <v>2</v>
      </c>
      <c r="B21176">
        <v>39166</v>
      </c>
      <c r="C21176">
        <v>4</v>
      </c>
      <c r="D21176">
        <v>0</v>
      </c>
      <c r="E21176">
        <v>92</v>
      </c>
      <c r="F21176">
        <v>6</v>
      </c>
      <c r="G21176">
        <v>30</v>
      </c>
      <c r="H21176">
        <v>23</v>
      </c>
      <c r="I21176">
        <v>12</v>
      </c>
      <c r="J21176">
        <v>20</v>
      </c>
      <c r="K21176">
        <v>0</v>
      </c>
      <c r="L21176">
        <v>472</v>
      </c>
      <c r="N21176" cm="1">
        <f t="array" ref="N21176">SUMPRODUCT(C21176:K21176,TRANSPOSE(('Derivation of PM - 8 Factors'!$Q$32:$Q$40)))+'Derivation of PM - 8 Factors'!$Q$31</f>
        <v>0.54439653547718037</v>
      </c>
      <c r="O21176" cm="1">
        <f t="array" ref="O21176">SUMPRODUCT(C21176:L21176,TRANSPOSE('Derivation of PM - 8 Fact+FICO'!$S$30:$S$39))+Predictions!$S$37</f>
        <v>0.61293693256362158</v>
      </c>
      <c r="P21176">
        <f>(L21176*'Derivation of PM - FICO ONLY'!$L$30)+'Derivation of PM - FICO ONLY'!$L$29</f>
        <v>-7.1397714726769257E-2</v>
      </c>
      <c r="Q21176">
        <f>'Derivation of PM - 6 Fact'!$AN$34+('Derivation of PM - 6 Fact'!$AN$35*Predictions!C21176)+('Derivation of PM - 6 Fact'!$AN$36*Predictions!E21176)+('Derivation of PM - 6 Fact'!$AN$37*Predictions!F21176)+('Derivation of PM - 6 Fact'!$AN$38*Predictions!G21176)+('Derivation of PM - 6 Fact'!$AN$39*Predictions!H21176)+('Derivation of PM - 6 Fact'!$AN$40*Predictions!L21176)</f>
        <v>0.46510423057043954</v>
      </c>
      <c r="U21176">
        <f t="shared" si="1321"/>
        <v>1</v>
      </c>
      <c r="V21176">
        <f t="shared" si="1322"/>
        <v>1</v>
      </c>
      <c r="W21176">
        <f t="shared" si="1323"/>
        <v>0</v>
      </c>
      <c r="X21176">
        <f t="shared" si="1324"/>
        <v>0</v>
      </c>
    </row>
    <row r="21177" spans="1:24" x14ac:dyDescent="0.3">
      <c r="A21177" t="s">
        <v>2</v>
      </c>
      <c r="B21177">
        <v>39167</v>
      </c>
      <c r="C21177">
        <v>2</v>
      </c>
      <c r="D21177">
        <v>0</v>
      </c>
      <c r="E21177">
        <v>-18</v>
      </c>
      <c r="F21177">
        <v>9</v>
      </c>
      <c r="G21177">
        <v>25</v>
      </c>
      <c r="H21177">
        <v>55</v>
      </c>
      <c r="I21177">
        <v>1</v>
      </c>
      <c r="J21177">
        <v>10</v>
      </c>
      <c r="K21177">
        <v>0</v>
      </c>
      <c r="L21177">
        <v>427</v>
      </c>
      <c r="N21177" cm="1">
        <f t="array" ref="N21177">SUMPRODUCT(C21177:K21177,TRANSPOSE(('Derivation of PM - 8 Factors'!$Q$32:$Q$40)))+'Derivation of PM - 8 Factors'!$Q$31</f>
        <v>-4.6760825719128346E-3</v>
      </c>
      <c r="O21177" cm="1">
        <f t="array" ref="O21177">SUMPRODUCT(C21177:L21177,TRANSPOSE('Derivation of PM - 8 Fact+FICO'!$S$30:$S$39))+Predictions!$S$37</f>
        <v>6.5674454054179071E-2</v>
      </c>
      <c r="P21177">
        <f>(L21177*'Derivation of PM - FICO ONLY'!$L$30)+'Derivation of PM - FICO ONLY'!$L$29</f>
        <v>-0.24163888368867092</v>
      </c>
      <c r="Q21177">
        <f>'Derivation of PM - 6 Fact'!$AN$34+('Derivation of PM - 6 Fact'!$AN$35*Predictions!C21177)+('Derivation of PM - 6 Fact'!$AN$36*Predictions!E21177)+('Derivation of PM - 6 Fact'!$AN$37*Predictions!F21177)+('Derivation of PM - 6 Fact'!$AN$38*Predictions!G21177)+('Derivation of PM - 6 Fact'!$AN$39*Predictions!H21177)+('Derivation of PM - 6 Fact'!$AN$40*Predictions!L21177)</f>
        <v>-1.6634907769280588E-2</v>
      </c>
      <c r="U21177">
        <f t="shared" si="1321"/>
        <v>0</v>
      </c>
      <c r="V21177">
        <f t="shared" si="1322"/>
        <v>0</v>
      </c>
      <c r="W21177">
        <f t="shared" si="1323"/>
        <v>0</v>
      </c>
      <c r="X21177">
        <f t="shared" si="1324"/>
        <v>0</v>
      </c>
    </row>
    <row r="21178" spans="1:24" x14ac:dyDescent="0.3">
      <c r="A21178" t="s">
        <v>2</v>
      </c>
      <c r="B21178">
        <v>39168</v>
      </c>
      <c r="C21178">
        <v>7</v>
      </c>
      <c r="D21178">
        <v>23</v>
      </c>
      <c r="E21178">
        <v>141</v>
      </c>
      <c r="F21178">
        <v>90</v>
      </c>
      <c r="G21178">
        <v>190</v>
      </c>
      <c r="H21178">
        <v>120</v>
      </c>
      <c r="I21178">
        <v>8</v>
      </c>
      <c r="J21178">
        <v>10</v>
      </c>
      <c r="K21178">
        <v>0</v>
      </c>
      <c r="L21178">
        <v>622</v>
      </c>
      <c r="N21178" cm="1">
        <f t="array" ref="N21178">SUMPRODUCT(C21178:K21178,TRANSPOSE(('Derivation of PM - 8 Factors'!$Q$32:$Q$40)))+'Derivation of PM - 8 Factors'!$Q$31</f>
        <v>0.97115103593642549</v>
      </c>
      <c r="O21178" cm="1">
        <f t="array" ref="O21178">SUMPRODUCT(C21178:L21178,TRANSPOSE('Derivation of PM - 8 Fact+FICO'!$S$30:$S$39))+Predictions!$S$37</f>
        <v>1.0418868653433746</v>
      </c>
      <c r="P21178">
        <f>(L21178*'Derivation of PM - FICO ONLY'!$L$30)+'Derivation of PM - FICO ONLY'!$L$29</f>
        <v>0.49607284847957023</v>
      </c>
      <c r="Q21178">
        <f>'Derivation of PM - 6 Fact'!$AN$34+('Derivation of PM - 6 Fact'!$AN$35*Predictions!C21178)+('Derivation of PM - 6 Fact'!$AN$36*Predictions!E21178)+('Derivation of PM - 6 Fact'!$AN$37*Predictions!F21178)+('Derivation of PM - 6 Fact'!$AN$38*Predictions!G21178)+('Derivation of PM - 6 Fact'!$AN$39*Predictions!H21178)+('Derivation of PM - 6 Fact'!$AN$40*Predictions!L21178)</f>
        <v>0.9761857606047718</v>
      </c>
      <c r="U21178">
        <f t="shared" si="1321"/>
        <v>1</v>
      </c>
      <c r="V21178">
        <f t="shared" si="1322"/>
        <v>1</v>
      </c>
      <c r="W21178">
        <f t="shared" si="1323"/>
        <v>0</v>
      </c>
      <c r="X21178">
        <f t="shared" si="1324"/>
        <v>1</v>
      </c>
    </row>
    <row r="21179" spans="1:24" x14ac:dyDescent="0.3">
      <c r="A21179" t="s">
        <v>2</v>
      </c>
      <c r="B21179">
        <v>39169</v>
      </c>
      <c r="C21179">
        <v>1</v>
      </c>
      <c r="D21179">
        <v>94</v>
      </c>
      <c r="E21179">
        <v>-115</v>
      </c>
      <c r="F21179">
        <v>0</v>
      </c>
      <c r="G21179">
        <v>13</v>
      </c>
      <c r="H21179">
        <v>48</v>
      </c>
      <c r="I21179">
        <v>3</v>
      </c>
      <c r="J21179">
        <v>12</v>
      </c>
      <c r="K21179">
        <v>0</v>
      </c>
      <c r="L21179">
        <v>464</v>
      </c>
      <c r="N21179" cm="1">
        <f t="array" ref="N21179">SUMPRODUCT(C21179:K21179,TRANSPOSE(('Derivation of PM - 8 Factors'!$Q$32:$Q$40)))+'Derivation of PM - 8 Factors'!$Q$31</f>
        <v>-0.24085567302420519</v>
      </c>
      <c r="O21179" cm="1">
        <f t="array" ref="O21179">SUMPRODUCT(C21179:L21179,TRANSPOSE('Derivation of PM - 8 Fact+FICO'!$S$30:$S$39))+Predictions!$S$37</f>
        <v>-0.16720893868347436</v>
      </c>
      <c r="P21179">
        <f>(L21179*'Derivation of PM - FICO ONLY'!$L$30)+'Derivation of PM - FICO ONLY'!$L$29</f>
        <v>-0.10166281143110734</v>
      </c>
      <c r="Q21179">
        <f>'Derivation of PM - 6 Fact'!$AN$34+('Derivation of PM - 6 Fact'!$AN$35*Predictions!C21179)+('Derivation of PM - 6 Fact'!$AN$36*Predictions!E21179)+('Derivation of PM - 6 Fact'!$AN$37*Predictions!F21179)+('Derivation of PM - 6 Fact'!$AN$38*Predictions!G21179)+('Derivation of PM - 6 Fact'!$AN$39*Predictions!H21179)+('Derivation of PM - 6 Fact'!$AN$40*Predictions!L21179)</f>
        <v>-0.24708483959029226</v>
      </c>
      <c r="U21179">
        <f t="shared" si="1321"/>
        <v>0</v>
      </c>
      <c r="V21179">
        <f t="shared" si="1322"/>
        <v>0</v>
      </c>
      <c r="W21179">
        <f t="shared" si="1323"/>
        <v>0</v>
      </c>
      <c r="X21179">
        <f t="shared" si="1324"/>
        <v>0</v>
      </c>
    </row>
    <row r="21180" spans="1:24" x14ac:dyDescent="0.3">
      <c r="A21180" t="s">
        <v>2</v>
      </c>
      <c r="B21180">
        <v>39170</v>
      </c>
      <c r="C21180">
        <v>4</v>
      </c>
      <c r="D21180">
        <v>0</v>
      </c>
      <c r="E21180">
        <v>9</v>
      </c>
      <c r="F21180">
        <v>46</v>
      </c>
      <c r="G21180">
        <v>70</v>
      </c>
      <c r="H21180">
        <v>35</v>
      </c>
      <c r="I21180">
        <v>4</v>
      </c>
      <c r="J21180">
        <v>11</v>
      </c>
      <c r="K21180">
        <v>1</v>
      </c>
      <c r="L21180">
        <v>585</v>
      </c>
      <c r="N21180" cm="1">
        <f t="array" ref="N21180">SUMPRODUCT(C21180:K21180,TRANSPOSE(('Derivation of PM - 8 Factors'!$Q$32:$Q$40)))+'Derivation of PM - 8 Factors'!$Q$31</f>
        <v>0.84998105763940091</v>
      </c>
      <c r="O21180" cm="1">
        <f t="array" ref="O21180">SUMPRODUCT(C21180:L21180,TRANSPOSE('Derivation of PM - 8 Fact+FICO'!$S$30:$S$39))+Predictions!$S$37</f>
        <v>0.92294958131962246</v>
      </c>
      <c r="P21180">
        <f>(L21180*'Derivation of PM - FICO ONLY'!$L$30)+'Derivation of PM - FICO ONLY'!$L$29</f>
        <v>0.35609677622200642</v>
      </c>
      <c r="Q21180">
        <f>'Derivation of PM - 6 Fact'!$AN$34+('Derivation of PM - 6 Fact'!$AN$35*Predictions!C21180)+('Derivation of PM - 6 Fact'!$AN$36*Predictions!E21180)+('Derivation of PM - 6 Fact'!$AN$37*Predictions!F21180)+('Derivation of PM - 6 Fact'!$AN$38*Predictions!G21180)+('Derivation of PM - 6 Fact'!$AN$39*Predictions!H21180)+('Derivation of PM - 6 Fact'!$AN$40*Predictions!L21180)</f>
        <v>0.88715363517265633</v>
      </c>
      <c r="U21180">
        <f t="shared" si="1321"/>
        <v>1</v>
      </c>
      <c r="V21180">
        <f t="shared" si="1322"/>
        <v>1</v>
      </c>
      <c r="W21180">
        <f t="shared" si="1323"/>
        <v>0</v>
      </c>
      <c r="X21180">
        <f t="shared" si="1324"/>
        <v>1</v>
      </c>
    </row>
    <row r="21181" spans="1:24" x14ac:dyDescent="0.3">
      <c r="A21181" t="s">
        <v>2</v>
      </c>
      <c r="B21181">
        <v>39171</v>
      </c>
      <c r="C21181">
        <v>2</v>
      </c>
      <c r="D21181">
        <v>76</v>
      </c>
      <c r="E21181">
        <v>202</v>
      </c>
      <c r="F21181">
        <v>40</v>
      </c>
      <c r="G21181">
        <v>48</v>
      </c>
      <c r="H21181">
        <v>30</v>
      </c>
      <c r="I21181">
        <v>14</v>
      </c>
      <c r="J21181">
        <v>20</v>
      </c>
      <c r="K21181">
        <v>0</v>
      </c>
      <c r="L21181">
        <v>710</v>
      </c>
      <c r="N21181" cm="1">
        <f t="array" ref="N21181">SUMPRODUCT(C21181:K21181,TRANSPOSE(('Derivation of PM - 8 Factors'!$Q$32:$Q$40)))+'Derivation of PM - 8 Factors'!$Q$31</f>
        <v>0.69242143468333406</v>
      </c>
      <c r="O21181" cm="1">
        <f t="array" ref="O21181">SUMPRODUCT(C21181:L21181,TRANSPOSE('Derivation of PM - 8 Fact+FICO'!$S$30:$S$39))+Predictions!$S$37</f>
        <v>0.77041946622739432</v>
      </c>
      <c r="P21181">
        <f>(L21181*'Derivation of PM - FICO ONLY'!$L$30)+'Derivation of PM - FICO ONLY'!$L$29</f>
        <v>0.82898891222728932</v>
      </c>
      <c r="Q21181">
        <f>'Derivation of PM - 6 Fact'!$AN$34+('Derivation of PM - 6 Fact'!$AN$35*Predictions!C21181)+('Derivation of PM - 6 Fact'!$AN$36*Predictions!E21181)+('Derivation of PM - 6 Fact'!$AN$37*Predictions!F21181)+('Derivation of PM - 6 Fact'!$AN$38*Predictions!G21181)+('Derivation of PM - 6 Fact'!$AN$39*Predictions!H21181)+('Derivation of PM - 6 Fact'!$AN$40*Predictions!L21181)</f>
        <v>0.63671819411345543</v>
      </c>
      <c r="U21181">
        <f t="shared" si="1321"/>
        <v>1</v>
      </c>
      <c r="V21181">
        <f t="shared" si="1322"/>
        <v>1</v>
      </c>
      <c r="W21181">
        <f t="shared" si="1323"/>
        <v>1</v>
      </c>
      <c r="X21181">
        <f t="shared" si="1324"/>
        <v>1</v>
      </c>
    </row>
    <row r="21182" spans="1:24" x14ac:dyDescent="0.3">
      <c r="A21182" t="s">
        <v>2</v>
      </c>
      <c r="B21182">
        <v>39172</v>
      </c>
      <c r="C21182">
        <v>4</v>
      </c>
      <c r="D21182">
        <v>34</v>
      </c>
      <c r="E21182">
        <v>-207</v>
      </c>
      <c r="F21182">
        <v>45</v>
      </c>
      <c r="G21182">
        <v>69</v>
      </c>
      <c r="H21182">
        <v>86</v>
      </c>
      <c r="I21182">
        <v>11</v>
      </c>
      <c r="J21182">
        <v>20</v>
      </c>
      <c r="K21182">
        <v>0</v>
      </c>
      <c r="L21182">
        <v>537</v>
      </c>
      <c r="N21182" cm="1">
        <f t="array" ref="N21182">SUMPRODUCT(C21182:K21182,TRANSPOSE(('Derivation of PM - 8 Factors'!$Q$32:$Q$40)))+'Derivation of PM - 8 Factors'!$Q$31</f>
        <v>0.55885565301918549</v>
      </c>
      <c r="O21182" cm="1">
        <f t="array" ref="O21182">SUMPRODUCT(C21182:L21182,TRANSPOSE('Derivation of PM - 8 Fact+FICO'!$S$30:$S$39))+Predictions!$S$37</f>
        <v>0.63584822358856674</v>
      </c>
      <c r="P21182">
        <f>(L21182*'Derivation of PM - FICO ONLY'!$L$30)+'Derivation of PM - FICO ONLY'!$L$29</f>
        <v>0.17450619599597794</v>
      </c>
      <c r="Q21182">
        <f>'Derivation of PM - 6 Fact'!$AN$34+('Derivation of PM - 6 Fact'!$AN$35*Predictions!C21182)+('Derivation of PM - 6 Fact'!$AN$36*Predictions!E21182)+('Derivation of PM - 6 Fact'!$AN$37*Predictions!F21182)+('Derivation of PM - 6 Fact'!$AN$38*Predictions!G21182)+('Derivation of PM - 6 Fact'!$AN$39*Predictions!H21182)+('Derivation of PM - 6 Fact'!$AN$40*Predictions!L21182)</f>
        <v>0.49972167995123556</v>
      </c>
      <c r="U21182">
        <f t="shared" si="1321"/>
        <v>1</v>
      </c>
      <c r="V21182">
        <f t="shared" si="1322"/>
        <v>1</v>
      </c>
      <c r="W21182">
        <f t="shared" si="1323"/>
        <v>0</v>
      </c>
      <c r="X21182">
        <f t="shared" si="1324"/>
        <v>0</v>
      </c>
    </row>
    <row r="21183" spans="1:24" x14ac:dyDescent="0.3">
      <c r="A21183" t="s">
        <v>2</v>
      </c>
      <c r="B21183">
        <v>39173</v>
      </c>
      <c r="C21183">
        <v>6</v>
      </c>
      <c r="D21183">
        <v>0</v>
      </c>
      <c r="E21183">
        <v>55</v>
      </c>
      <c r="F21183">
        <v>42</v>
      </c>
      <c r="G21183">
        <v>92</v>
      </c>
      <c r="H21183">
        <v>50</v>
      </c>
      <c r="I21183">
        <v>12</v>
      </c>
      <c r="J21183">
        <v>19</v>
      </c>
      <c r="K21183">
        <v>0</v>
      </c>
      <c r="L21183">
        <v>643</v>
      </c>
      <c r="N21183" cm="1">
        <f t="array" ref="N21183">SUMPRODUCT(C21183:K21183,TRANSPOSE(('Derivation of PM - 8 Factors'!$Q$32:$Q$40)))+'Derivation of PM - 8 Factors'!$Q$31</f>
        <v>0.99344216486960391</v>
      </c>
      <c r="O21183" cm="1">
        <f t="array" ref="O21183">SUMPRODUCT(C21183:L21183,TRANSPOSE('Derivation of PM - 8 Fact+FICO'!$S$30:$S$39))+Predictions!$S$37</f>
        <v>1.0681763994486166</v>
      </c>
      <c r="P21183">
        <f>(L21183*'Derivation of PM - FICO ONLY'!$L$30)+'Derivation of PM - FICO ONLY'!$L$29</f>
        <v>0.57551872732845788</v>
      </c>
      <c r="Q21183">
        <f>'Derivation of PM - 6 Fact'!$AN$34+('Derivation of PM - 6 Fact'!$AN$35*Predictions!C21183)+('Derivation of PM - 6 Fact'!$AN$36*Predictions!E21183)+('Derivation of PM - 6 Fact'!$AN$37*Predictions!F21183)+('Derivation of PM - 6 Fact'!$AN$38*Predictions!G21183)+('Derivation of PM - 6 Fact'!$AN$39*Predictions!H21183)+('Derivation of PM - 6 Fact'!$AN$40*Predictions!L21183)</f>
        <v>0.93332781115281904</v>
      </c>
      <c r="U21183">
        <f t="shared" si="1321"/>
        <v>1</v>
      </c>
      <c r="V21183">
        <f t="shared" si="1322"/>
        <v>1</v>
      </c>
      <c r="W21183">
        <f t="shared" si="1323"/>
        <v>1</v>
      </c>
      <c r="X21183">
        <f t="shared" si="1324"/>
        <v>1</v>
      </c>
    </row>
    <row r="21184" spans="1:24" x14ac:dyDescent="0.3">
      <c r="A21184" t="s">
        <v>2</v>
      </c>
      <c r="B21184">
        <v>39174</v>
      </c>
      <c r="C21184">
        <v>5</v>
      </c>
      <c r="D21184">
        <v>40</v>
      </c>
      <c r="E21184">
        <v>-156</v>
      </c>
      <c r="F21184">
        <v>11</v>
      </c>
      <c r="G21184">
        <v>47</v>
      </c>
      <c r="H21184">
        <v>58</v>
      </c>
      <c r="I21184">
        <v>19</v>
      </c>
      <c r="J21184">
        <v>20</v>
      </c>
      <c r="K21184">
        <v>0</v>
      </c>
      <c r="L21184">
        <v>401</v>
      </c>
      <c r="N21184" cm="1">
        <f t="array" ref="N21184">SUMPRODUCT(C21184:K21184,TRANSPOSE(('Derivation of PM - 8 Factors'!$Q$32:$Q$40)))+'Derivation of PM - 8 Factors'!$Q$31</f>
        <v>0.42832806079674546</v>
      </c>
      <c r="O21184" cm="1">
        <f t="array" ref="O21184">SUMPRODUCT(C21184:L21184,TRANSPOSE('Derivation of PM - 8 Fact+FICO'!$S$30:$S$39))+Predictions!$S$37</f>
        <v>0.49776231295490952</v>
      </c>
      <c r="P21184">
        <f>(L21184*'Derivation of PM - FICO ONLY'!$L$30)+'Derivation of PM - FICO ONLY'!$L$29</f>
        <v>-0.34000044797776985</v>
      </c>
      <c r="Q21184">
        <f>'Derivation of PM - 6 Fact'!$AN$34+('Derivation of PM - 6 Fact'!$AN$35*Predictions!C21184)+('Derivation of PM - 6 Fact'!$AN$36*Predictions!E21184)+('Derivation of PM - 6 Fact'!$AN$37*Predictions!F21184)+('Derivation of PM - 6 Fact'!$AN$38*Predictions!G21184)+('Derivation of PM - 6 Fact'!$AN$39*Predictions!H21184)+('Derivation of PM - 6 Fact'!$AN$40*Predictions!L21184)</f>
        <v>0.35353301703921625</v>
      </c>
      <c r="U21184">
        <f t="shared" si="1321"/>
        <v>0</v>
      </c>
      <c r="V21184">
        <f t="shared" si="1322"/>
        <v>0</v>
      </c>
      <c r="W21184">
        <f t="shared" si="1323"/>
        <v>0</v>
      </c>
      <c r="X21184">
        <f t="shared" si="1324"/>
        <v>0</v>
      </c>
    </row>
    <row r="21185" spans="1:24" x14ac:dyDescent="0.3">
      <c r="A21185" t="s">
        <v>2</v>
      </c>
      <c r="B21185">
        <v>39175</v>
      </c>
      <c r="C21185">
        <v>7</v>
      </c>
      <c r="D21185">
        <v>0</v>
      </c>
      <c r="E21185">
        <v>-8</v>
      </c>
      <c r="F21185">
        <v>8</v>
      </c>
      <c r="G21185">
        <v>51</v>
      </c>
      <c r="H21185">
        <v>46</v>
      </c>
      <c r="I21185">
        <v>3</v>
      </c>
      <c r="J21185">
        <v>5</v>
      </c>
      <c r="K21185">
        <v>1</v>
      </c>
      <c r="L21185">
        <v>565</v>
      </c>
      <c r="N21185" cm="1">
        <f t="array" ref="N21185">SUMPRODUCT(C21185:K21185,TRANSPOSE(('Derivation of PM - 8 Factors'!$Q$32:$Q$40)))+'Derivation of PM - 8 Factors'!$Q$31</f>
        <v>0.64844788621481508</v>
      </c>
      <c r="O21185" cm="1">
        <f t="array" ref="O21185">SUMPRODUCT(C21185:L21185,TRANSPOSE('Derivation of PM - 8 Fact+FICO'!$S$30:$S$39))+Predictions!$S$37</f>
        <v>0.72293923837194796</v>
      </c>
      <c r="P21185">
        <f>(L21185*'Derivation of PM - FICO ONLY'!$L$30)+'Derivation of PM - FICO ONLY'!$L$29</f>
        <v>0.28043403446116133</v>
      </c>
      <c r="Q21185">
        <f>'Derivation of PM - 6 Fact'!$AN$34+('Derivation of PM - 6 Fact'!$AN$35*Predictions!C21185)+('Derivation of PM - 6 Fact'!$AN$36*Predictions!E21185)+('Derivation of PM - 6 Fact'!$AN$37*Predictions!F21185)+('Derivation of PM - 6 Fact'!$AN$38*Predictions!G21185)+('Derivation of PM - 6 Fact'!$AN$39*Predictions!H21185)+('Derivation of PM - 6 Fact'!$AN$40*Predictions!L21185)</f>
        <v>0.71954926644725947</v>
      </c>
      <c r="U21185">
        <f t="shared" si="1321"/>
        <v>1</v>
      </c>
      <c r="V21185">
        <f t="shared" si="1322"/>
        <v>1</v>
      </c>
      <c r="W21185">
        <f t="shared" si="1323"/>
        <v>0</v>
      </c>
      <c r="X21185">
        <f t="shared" si="1324"/>
        <v>1</v>
      </c>
    </row>
    <row r="21186" spans="1:24" x14ac:dyDescent="0.3">
      <c r="A21186" t="s">
        <v>2</v>
      </c>
      <c r="B21186">
        <v>39176</v>
      </c>
      <c r="C21186">
        <v>9</v>
      </c>
      <c r="D21186">
        <v>0</v>
      </c>
      <c r="E21186">
        <v>416</v>
      </c>
      <c r="F21186">
        <v>46</v>
      </c>
      <c r="G21186">
        <v>141</v>
      </c>
      <c r="H21186">
        <v>76</v>
      </c>
      <c r="I21186">
        <v>13</v>
      </c>
      <c r="J21186">
        <v>20</v>
      </c>
      <c r="K21186">
        <v>0</v>
      </c>
      <c r="L21186">
        <v>643</v>
      </c>
      <c r="N21186" cm="1">
        <f t="array" ref="N21186">SUMPRODUCT(C21186:K21186,TRANSPOSE(('Derivation of PM - 8 Factors'!$Q$32:$Q$40)))+'Derivation of PM - 8 Factors'!$Q$31</f>
        <v>1.1816135705793729</v>
      </c>
      <c r="O21186" cm="1">
        <f t="array" ref="O21186">SUMPRODUCT(C21186:L21186,TRANSPOSE('Derivation of PM - 8 Fact+FICO'!$S$30:$S$39))+Predictions!$S$37</f>
        <v>1.250471903941937</v>
      </c>
      <c r="P21186">
        <f>(L21186*'Derivation of PM - FICO ONLY'!$L$30)+'Derivation of PM - FICO ONLY'!$L$29</f>
        <v>0.57551872732845788</v>
      </c>
      <c r="Q21186">
        <f>'Derivation of PM - 6 Fact'!$AN$34+('Derivation of PM - 6 Fact'!$AN$35*Predictions!C21186)+('Derivation of PM - 6 Fact'!$AN$36*Predictions!E21186)+('Derivation of PM - 6 Fact'!$AN$37*Predictions!F21186)+('Derivation of PM - 6 Fact'!$AN$38*Predictions!G21186)+('Derivation of PM - 6 Fact'!$AN$39*Predictions!H21186)+('Derivation of PM - 6 Fact'!$AN$40*Predictions!L21186)</f>
        <v>1.1130468033800884</v>
      </c>
      <c r="U21186">
        <f t="shared" si="1321"/>
        <v>1</v>
      </c>
      <c r="V21186">
        <f t="shared" si="1322"/>
        <v>1</v>
      </c>
      <c r="W21186">
        <f t="shared" si="1323"/>
        <v>1</v>
      </c>
      <c r="X21186">
        <f t="shared" si="1324"/>
        <v>1</v>
      </c>
    </row>
    <row r="21187" spans="1:24" x14ac:dyDescent="0.3">
      <c r="A21187" t="s">
        <v>2</v>
      </c>
      <c r="B21187">
        <v>39177</v>
      </c>
      <c r="C21187">
        <v>2</v>
      </c>
      <c r="D21187">
        <v>0</v>
      </c>
      <c r="E21187">
        <v>28</v>
      </c>
      <c r="F21187">
        <v>13</v>
      </c>
      <c r="G21187">
        <v>24</v>
      </c>
      <c r="H21187">
        <v>33</v>
      </c>
      <c r="I21187">
        <v>0</v>
      </c>
      <c r="J21187">
        <v>8</v>
      </c>
      <c r="K21187">
        <v>0</v>
      </c>
      <c r="L21187">
        <v>540</v>
      </c>
      <c r="N21187" cm="1">
        <f t="array" ref="N21187">SUMPRODUCT(C21187:K21187,TRANSPOSE(('Derivation of PM - 8 Factors'!$Q$32:$Q$40)))+'Derivation of PM - 8 Factors'!$Q$31</f>
        <v>0.21743834634894213</v>
      </c>
      <c r="O21187" cm="1">
        <f t="array" ref="O21187">SUMPRODUCT(C21187:L21187,TRANSPOSE('Derivation of PM - 8 Fact+FICO'!$S$30:$S$39))+Predictions!$S$37</f>
        <v>0.2911764204632854</v>
      </c>
      <c r="P21187">
        <f>(L21187*'Derivation of PM - FICO ONLY'!$L$30)+'Derivation of PM - FICO ONLY'!$L$29</f>
        <v>0.18585560726010475</v>
      </c>
      <c r="Q21187">
        <f>'Derivation of PM - 6 Fact'!$AN$34+('Derivation of PM - 6 Fact'!$AN$35*Predictions!C21187)+('Derivation of PM - 6 Fact'!$AN$36*Predictions!E21187)+('Derivation of PM - 6 Fact'!$AN$37*Predictions!F21187)+('Derivation of PM - 6 Fact'!$AN$38*Predictions!G21187)+('Derivation of PM - 6 Fact'!$AN$39*Predictions!H21187)+('Derivation of PM - 6 Fact'!$AN$40*Predictions!L21187)</f>
        <v>0.2213691004587888</v>
      </c>
      <c r="U21187">
        <f t="shared" si="1321"/>
        <v>0</v>
      </c>
      <c r="V21187">
        <f t="shared" si="1322"/>
        <v>0</v>
      </c>
      <c r="W21187">
        <f t="shared" si="1323"/>
        <v>0</v>
      </c>
      <c r="X21187">
        <f t="shared" si="1324"/>
        <v>0</v>
      </c>
    </row>
    <row r="21188" spans="1:24" x14ac:dyDescent="0.3">
      <c r="A21188" t="s">
        <v>2</v>
      </c>
      <c r="B21188">
        <v>39178</v>
      </c>
      <c r="C21188">
        <v>8</v>
      </c>
      <c r="D21188">
        <v>0</v>
      </c>
      <c r="E21188">
        <v>195</v>
      </c>
      <c r="F21188">
        <v>35</v>
      </c>
      <c r="G21188">
        <v>104</v>
      </c>
      <c r="H21188">
        <v>76</v>
      </c>
      <c r="I21188">
        <v>4</v>
      </c>
      <c r="J21188">
        <v>6</v>
      </c>
      <c r="K21188">
        <v>0</v>
      </c>
      <c r="L21188">
        <v>683</v>
      </c>
      <c r="N21188" cm="1">
        <f t="array" ref="N21188">SUMPRODUCT(C21188:K21188,TRANSPOSE(('Derivation of PM - 8 Factors'!$Q$32:$Q$40)))+'Derivation of PM - 8 Factors'!$Q$31</f>
        <v>0.89817061680726462</v>
      </c>
      <c r="O21188" cm="1">
        <f t="array" ref="O21188">SUMPRODUCT(C21188:L21188,TRANSPOSE('Derivation of PM - 8 Fact+FICO'!$S$30:$S$39))+Predictions!$S$37</f>
        <v>0.97430252509903259</v>
      </c>
      <c r="P21188">
        <f>(L21188*'Derivation of PM - FICO ONLY'!$L$30)+'Derivation of PM - FICO ONLY'!$L$29</f>
        <v>0.7268442108501485</v>
      </c>
      <c r="Q21188">
        <f>'Derivation of PM - 6 Fact'!$AN$34+('Derivation of PM - 6 Fact'!$AN$35*Predictions!C21188)+('Derivation of PM - 6 Fact'!$AN$36*Predictions!E21188)+('Derivation of PM - 6 Fact'!$AN$37*Predictions!F21188)+('Derivation of PM - 6 Fact'!$AN$38*Predictions!G21188)+('Derivation of PM - 6 Fact'!$AN$39*Predictions!H21188)+('Derivation of PM - 6 Fact'!$AN$40*Predictions!L21188)</f>
        <v>0.92084660994901901</v>
      </c>
      <c r="U21188">
        <f t="shared" si="1321"/>
        <v>1</v>
      </c>
      <c r="V21188">
        <f t="shared" si="1322"/>
        <v>1</v>
      </c>
      <c r="W21188">
        <f t="shared" si="1323"/>
        <v>1</v>
      </c>
      <c r="X21188">
        <f t="shared" si="1324"/>
        <v>1</v>
      </c>
    </row>
    <row r="21189" spans="1:24" x14ac:dyDescent="0.3">
      <c r="A21189" t="s">
        <v>2</v>
      </c>
      <c r="B21189">
        <v>39179</v>
      </c>
      <c r="C21189">
        <v>4</v>
      </c>
      <c r="D21189">
        <v>0</v>
      </c>
      <c r="E21189">
        <v>-9</v>
      </c>
      <c r="F21189">
        <v>16</v>
      </c>
      <c r="G21189">
        <v>41</v>
      </c>
      <c r="H21189">
        <v>66</v>
      </c>
      <c r="I21189">
        <v>3</v>
      </c>
      <c r="J21189">
        <v>9</v>
      </c>
      <c r="K21189">
        <v>0</v>
      </c>
      <c r="L21189">
        <v>512</v>
      </c>
      <c r="N21189" cm="1">
        <f t="array" ref="N21189">SUMPRODUCT(C21189:K21189,TRANSPOSE(('Derivation of PM - 8 Factors'!$Q$32:$Q$40)))+'Derivation of PM - 8 Factors'!$Q$31</f>
        <v>0.28957593430485562</v>
      </c>
      <c r="O21189" cm="1">
        <f t="array" ref="O21189">SUMPRODUCT(C21189:L21189,TRANSPOSE('Derivation of PM - 8 Fact+FICO'!$S$30:$S$39))+Predictions!$S$37</f>
        <v>0.36362889120583425</v>
      </c>
      <c r="P21189">
        <f>(L21189*'Derivation of PM - FICO ONLY'!$L$30)+'Derivation of PM - FICO ONLY'!$L$29</f>
        <v>7.9927768794921361E-2</v>
      </c>
      <c r="Q21189">
        <f>'Derivation of PM - 6 Fact'!$AN$34+('Derivation of PM - 6 Fact'!$AN$35*Predictions!C21189)+('Derivation of PM - 6 Fact'!$AN$36*Predictions!E21189)+('Derivation of PM - 6 Fact'!$AN$37*Predictions!F21189)+('Derivation of PM - 6 Fact'!$AN$38*Predictions!G21189)+('Derivation of PM - 6 Fact'!$AN$39*Predictions!H21189)+('Derivation of PM - 6 Fact'!$AN$40*Predictions!L21189)</f>
        <v>0.28718740680517779</v>
      </c>
      <c r="U21189">
        <f t="shared" si="1321"/>
        <v>0</v>
      </c>
      <c r="V21189">
        <f t="shared" si="1322"/>
        <v>0</v>
      </c>
      <c r="W21189">
        <f t="shared" si="1323"/>
        <v>0</v>
      </c>
      <c r="X21189">
        <f t="shared" si="1324"/>
        <v>0</v>
      </c>
    </row>
    <row r="21190" spans="1:24" x14ac:dyDescent="0.3">
      <c r="A21190" t="s">
        <v>2</v>
      </c>
      <c r="B21190">
        <v>39180</v>
      </c>
      <c r="C21190">
        <v>6</v>
      </c>
      <c r="D21190">
        <v>95</v>
      </c>
      <c r="E21190">
        <v>144</v>
      </c>
      <c r="F21190">
        <v>70</v>
      </c>
      <c r="G21190">
        <v>131</v>
      </c>
      <c r="H21190">
        <v>94</v>
      </c>
      <c r="I21190">
        <v>13</v>
      </c>
      <c r="J21190">
        <v>20</v>
      </c>
      <c r="K21190">
        <v>0</v>
      </c>
      <c r="L21190">
        <v>666</v>
      </c>
      <c r="N21190" cm="1">
        <f t="array" ref="N21190">SUMPRODUCT(C21190:K21190,TRANSPOSE(('Derivation of PM - 8 Factors'!$Q$32:$Q$40)))+'Derivation of PM - 8 Factors'!$Q$31</f>
        <v>0.995483158317084</v>
      </c>
      <c r="O21190" cm="1">
        <f t="array" ref="O21190">SUMPRODUCT(C21190:L21190,TRANSPOSE('Derivation of PM - 8 Fact+FICO'!$S$30:$S$39))+Predictions!$S$37</f>
        <v>1.0706857755408143</v>
      </c>
      <c r="P21190">
        <f>(L21190*'Derivation of PM - FICO ONLY'!$L$30)+'Derivation of PM - FICO ONLY'!$L$29</f>
        <v>0.66253088035342977</v>
      </c>
      <c r="Q21190">
        <f>'Derivation of PM - 6 Fact'!$AN$34+('Derivation of PM - 6 Fact'!$AN$35*Predictions!C21190)+('Derivation of PM - 6 Fact'!$AN$36*Predictions!E21190)+('Derivation of PM - 6 Fact'!$AN$37*Predictions!F21190)+('Derivation of PM - 6 Fact'!$AN$38*Predictions!G21190)+('Derivation of PM - 6 Fact'!$AN$39*Predictions!H21190)+('Derivation of PM - 6 Fact'!$AN$40*Predictions!L21190)</f>
        <v>0.94978934337536935</v>
      </c>
      <c r="U21190">
        <f t="shared" si="1321"/>
        <v>1</v>
      </c>
      <c r="V21190">
        <f t="shared" si="1322"/>
        <v>1</v>
      </c>
      <c r="W21190">
        <f t="shared" si="1323"/>
        <v>1</v>
      </c>
      <c r="X21190">
        <f t="shared" si="1324"/>
        <v>1</v>
      </c>
    </row>
    <row r="21191" spans="1:24" x14ac:dyDescent="0.3">
      <c r="A21191" t="s">
        <v>2</v>
      </c>
      <c r="B21191">
        <v>39181</v>
      </c>
      <c r="C21191">
        <v>3</v>
      </c>
      <c r="D21191">
        <v>51</v>
      </c>
      <c r="E21191">
        <v>60</v>
      </c>
      <c r="F21191">
        <v>8</v>
      </c>
      <c r="G21191">
        <v>31</v>
      </c>
      <c r="H21191">
        <v>35</v>
      </c>
      <c r="I21191">
        <v>10</v>
      </c>
      <c r="J21191">
        <v>17</v>
      </c>
      <c r="K21191">
        <v>0</v>
      </c>
      <c r="L21191">
        <v>567</v>
      </c>
      <c r="N21191" cm="1">
        <f t="array" ref="N21191">SUMPRODUCT(C21191:K21191,TRANSPOSE(('Derivation of PM - 8 Factors'!$Q$32:$Q$40)))+'Derivation of PM - 8 Factors'!$Q$31</f>
        <v>0.29525964467327648</v>
      </c>
      <c r="O21191" cm="1">
        <f t="array" ref="O21191">SUMPRODUCT(C21191:L21191,TRANSPOSE('Derivation of PM - 8 Fact+FICO'!$S$30:$S$39))+Predictions!$S$37</f>
        <v>0.36960704922508991</v>
      </c>
      <c r="P21191">
        <f>(L21191*'Derivation of PM - FICO ONLY'!$L$30)+'Derivation of PM - FICO ONLY'!$L$29</f>
        <v>0.28800030863724602</v>
      </c>
      <c r="Q21191">
        <f>'Derivation of PM - 6 Fact'!$AN$34+('Derivation of PM - 6 Fact'!$AN$35*Predictions!C21191)+('Derivation of PM - 6 Fact'!$AN$36*Predictions!E21191)+('Derivation of PM - 6 Fact'!$AN$37*Predictions!F21191)+('Derivation of PM - 6 Fact'!$AN$38*Predictions!G21191)+('Derivation of PM - 6 Fact'!$AN$39*Predictions!H21191)+('Derivation of PM - 6 Fact'!$AN$40*Predictions!L21191)</f>
        <v>0.24976922018219186</v>
      </c>
      <c r="U21191">
        <f t="shared" si="1321"/>
        <v>0</v>
      </c>
      <c r="V21191">
        <f t="shared" si="1322"/>
        <v>0</v>
      </c>
      <c r="W21191">
        <f t="shared" si="1323"/>
        <v>0</v>
      </c>
      <c r="X21191">
        <f t="shared" si="1324"/>
        <v>0</v>
      </c>
    </row>
    <row r="21192" spans="1:24" x14ac:dyDescent="0.3">
      <c r="A21192" t="s">
        <v>2</v>
      </c>
      <c r="B21192">
        <v>39182</v>
      </c>
      <c r="C21192">
        <v>10</v>
      </c>
      <c r="D21192">
        <v>0</v>
      </c>
      <c r="E21192">
        <v>481</v>
      </c>
      <c r="F21192">
        <v>8</v>
      </c>
      <c r="G21192">
        <v>72</v>
      </c>
      <c r="H21192">
        <v>52</v>
      </c>
      <c r="I21192">
        <v>12</v>
      </c>
      <c r="J21192">
        <v>20</v>
      </c>
      <c r="K21192">
        <v>0</v>
      </c>
      <c r="L21192">
        <v>748</v>
      </c>
      <c r="N21192" cm="1">
        <f t="array" ref="N21192">SUMPRODUCT(C21192:K21192,TRANSPOSE(('Derivation of PM - 8 Factors'!$Q$32:$Q$40)))+'Derivation of PM - 8 Factors'!$Q$31</f>
        <v>1.2129262146875217</v>
      </c>
      <c r="O21192" cm="1">
        <f t="array" ref="O21192">SUMPRODUCT(C21192:L21192,TRANSPOSE('Derivation of PM - 8 Fact+FICO'!$S$30:$S$39))+Predictions!$S$37</f>
        <v>1.2894161476042636</v>
      </c>
      <c r="P21192">
        <f>(L21192*'Derivation of PM - FICO ONLY'!$L$30)+'Derivation of PM - FICO ONLY'!$L$29</f>
        <v>0.9727481215728957</v>
      </c>
      <c r="Q21192">
        <f>'Derivation of PM - 6 Fact'!$AN$34+('Derivation of PM - 6 Fact'!$AN$35*Predictions!C21192)+('Derivation of PM - 6 Fact'!$AN$36*Predictions!E21192)+('Derivation of PM - 6 Fact'!$AN$37*Predictions!F21192)+('Derivation of PM - 6 Fact'!$AN$38*Predictions!G21192)+('Derivation of PM - 6 Fact'!$AN$39*Predictions!H21192)+('Derivation of PM - 6 Fact'!$AN$40*Predictions!L21192)</f>
        <v>1.1447879753184262</v>
      </c>
      <c r="U21192">
        <f t="shared" si="1321"/>
        <v>1</v>
      </c>
      <c r="V21192">
        <f t="shared" si="1322"/>
        <v>1</v>
      </c>
      <c r="W21192">
        <f t="shared" si="1323"/>
        <v>1</v>
      </c>
      <c r="X21192">
        <f t="shared" si="1324"/>
        <v>1</v>
      </c>
    </row>
    <row r="21193" spans="1:24" x14ac:dyDescent="0.3">
      <c r="A21193" t="s">
        <v>2</v>
      </c>
      <c r="B21193">
        <v>39183</v>
      </c>
      <c r="C21193">
        <v>7</v>
      </c>
      <c r="D21193">
        <v>79</v>
      </c>
      <c r="E21193">
        <v>69</v>
      </c>
      <c r="F21193">
        <v>3</v>
      </c>
      <c r="G21193">
        <v>43</v>
      </c>
      <c r="H21193">
        <v>61</v>
      </c>
      <c r="I21193">
        <v>8</v>
      </c>
      <c r="J21193">
        <v>10</v>
      </c>
      <c r="K21193">
        <v>1</v>
      </c>
      <c r="L21193">
        <v>497</v>
      </c>
      <c r="N21193" cm="1">
        <f t="array" ref="N21193">SUMPRODUCT(C21193:K21193,TRANSPOSE(('Derivation of PM - 8 Factors'!$Q$32:$Q$40)))+'Derivation of PM - 8 Factors'!$Q$31</f>
        <v>0.53300102713499997</v>
      </c>
      <c r="O21193" cm="1">
        <f t="array" ref="O21193">SUMPRODUCT(C21193:L21193,TRANSPOSE('Derivation of PM - 8 Fact+FICO'!$S$30:$S$39))+Predictions!$S$37</f>
        <v>0.60500227241892501</v>
      </c>
      <c r="P21193">
        <f>(L21193*'Derivation of PM - FICO ONLY'!$L$30)+'Derivation of PM - FICO ONLY'!$L$29</f>
        <v>2.3180712474287324E-2</v>
      </c>
      <c r="Q21193">
        <f>'Derivation of PM - 6 Fact'!$AN$34+('Derivation of PM - 6 Fact'!$AN$35*Predictions!C21193)+('Derivation of PM - 6 Fact'!$AN$36*Predictions!E21193)+('Derivation of PM - 6 Fact'!$AN$37*Predictions!F21193)+('Derivation of PM - 6 Fact'!$AN$38*Predictions!G21193)+('Derivation of PM - 6 Fact'!$AN$39*Predictions!H21193)+('Derivation of PM - 6 Fact'!$AN$40*Predictions!L21193)</f>
        <v>0.58129604235557164</v>
      </c>
      <c r="U21193">
        <f t="shared" si="1321"/>
        <v>1</v>
      </c>
      <c r="V21193">
        <f t="shared" si="1322"/>
        <v>1</v>
      </c>
      <c r="W21193">
        <f t="shared" si="1323"/>
        <v>0</v>
      </c>
      <c r="X21193">
        <f t="shared" si="1324"/>
        <v>1</v>
      </c>
    </row>
    <row r="21194" spans="1:24" x14ac:dyDescent="0.3">
      <c r="A21194" t="s">
        <v>2</v>
      </c>
      <c r="B21194">
        <v>39184</v>
      </c>
      <c r="C21194">
        <v>6</v>
      </c>
      <c r="D21194">
        <v>22</v>
      </c>
      <c r="E21194">
        <v>231</v>
      </c>
      <c r="F21194">
        <v>30</v>
      </c>
      <c r="G21194">
        <v>78</v>
      </c>
      <c r="H21194">
        <v>67</v>
      </c>
      <c r="I21194">
        <v>6</v>
      </c>
      <c r="J21194">
        <v>13</v>
      </c>
      <c r="K21194">
        <v>0</v>
      </c>
      <c r="L21194">
        <v>517</v>
      </c>
      <c r="N21194" cm="1">
        <f t="array" ref="N21194">SUMPRODUCT(C21194:K21194,TRANSPOSE(('Derivation of PM - 8 Factors'!$Q$32:$Q$40)))+'Derivation of PM - 8 Factors'!$Q$31</f>
        <v>0.72493187743325915</v>
      </c>
      <c r="O21194" cm="1">
        <f t="array" ref="O21194">SUMPRODUCT(C21194:L21194,TRANSPOSE('Derivation of PM - 8 Fact+FICO'!$S$30:$S$39))+Predictions!$S$37</f>
        <v>0.79377019368634938</v>
      </c>
      <c r="P21194">
        <f>(L21194*'Derivation of PM - FICO ONLY'!$L$30)+'Derivation of PM - FICO ONLY'!$L$29</f>
        <v>9.8843454235132633E-2</v>
      </c>
      <c r="Q21194">
        <f>'Derivation of PM - 6 Fact'!$AN$34+('Derivation of PM - 6 Fact'!$AN$35*Predictions!C21194)+('Derivation of PM - 6 Fact'!$AN$36*Predictions!E21194)+('Derivation of PM - 6 Fact'!$AN$37*Predictions!F21194)+('Derivation of PM - 6 Fact'!$AN$38*Predictions!G21194)+('Derivation of PM - 6 Fact'!$AN$39*Predictions!H21194)+('Derivation of PM - 6 Fact'!$AN$40*Predictions!L21194)</f>
        <v>0.69929508573701593</v>
      </c>
      <c r="U21194">
        <f t="shared" si="1321"/>
        <v>1</v>
      </c>
      <c r="V21194">
        <f t="shared" si="1322"/>
        <v>1</v>
      </c>
      <c r="W21194">
        <f t="shared" si="1323"/>
        <v>0</v>
      </c>
      <c r="X21194">
        <f t="shared" si="1324"/>
        <v>1</v>
      </c>
    </row>
    <row r="21195" spans="1:24" x14ac:dyDescent="0.3">
      <c r="A21195" t="s">
        <v>2</v>
      </c>
      <c r="B21195">
        <v>39185</v>
      </c>
      <c r="C21195">
        <v>10</v>
      </c>
      <c r="D21195">
        <v>4</v>
      </c>
      <c r="E21195">
        <v>553</v>
      </c>
      <c r="F21195">
        <v>54</v>
      </c>
      <c r="G21195">
        <v>161</v>
      </c>
      <c r="H21195">
        <v>100</v>
      </c>
      <c r="I21195">
        <v>5</v>
      </c>
      <c r="J21195">
        <v>7</v>
      </c>
      <c r="K21195">
        <v>0</v>
      </c>
      <c r="L21195">
        <v>722</v>
      </c>
      <c r="N21195" cm="1">
        <f t="array" ref="N21195">SUMPRODUCT(C21195:K21195,TRANSPOSE(('Derivation of PM - 8 Factors'!$Q$32:$Q$40)))+'Derivation of PM - 8 Factors'!$Q$31</f>
        <v>1.1617559240576834</v>
      </c>
      <c r="O21195" cm="1">
        <f t="array" ref="O21195">SUMPRODUCT(C21195:L21195,TRANSPOSE('Derivation of PM - 8 Fact+FICO'!$S$30:$S$39))+Predictions!$S$37</f>
        <v>1.2331902253732803</v>
      </c>
      <c r="P21195">
        <f>(L21195*'Derivation of PM - FICO ONLY'!$L$30)+'Derivation of PM - FICO ONLY'!$L$29</f>
        <v>0.87438655728379655</v>
      </c>
      <c r="Q21195">
        <f>'Derivation of PM - 6 Fact'!$AN$34+('Derivation of PM - 6 Fact'!$AN$35*Predictions!C21195)+('Derivation of PM - 6 Fact'!$AN$36*Predictions!E21195)+('Derivation of PM - 6 Fact'!$AN$37*Predictions!F21195)+('Derivation of PM - 6 Fact'!$AN$38*Predictions!G21195)+('Derivation of PM - 6 Fact'!$AN$39*Predictions!H21195)+('Derivation of PM - 6 Fact'!$AN$40*Predictions!L21195)</f>
        <v>1.1790657613967399</v>
      </c>
      <c r="U21195">
        <f t="shared" si="1321"/>
        <v>1</v>
      </c>
      <c r="V21195">
        <f t="shared" si="1322"/>
        <v>1</v>
      </c>
      <c r="W21195">
        <f t="shared" si="1323"/>
        <v>1</v>
      </c>
      <c r="X21195">
        <f t="shared" si="1324"/>
        <v>1</v>
      </c>
    </row>
    <row r="21196" spans="1:24" x14ac:dyDescent="0.3">
      <c r="A21196" t="s">
        <v>2</v>
      </c>
      <c r="B21196">
        <v>39186</v>
      </c>
      <c r="C21196">
        <v>8</v>
      </c>
      <c r="D21196">
        <v>36</v>
      </c>
      <c r="E21196">
        <v>13</v>
      </c>
      <c r="F21196">
        <v>85</v>
      </c>
      <c r="G21196">
        <v>203</v>
      </c>
      <c r="H21196">
        <v>135</v>
      </c>
      <c r="I21196">
        <v>9</v>
      </c>
      <c r="J21196">
        <v>17</v>
      </c>
      <c r="K21196">
        <v>0</v>
      </c>
      <c r="L21196">
        <v>672</v>
      </c>
      <c r="N21196" cm="1">
        <f t="array" ref="N21196">SUMPRODUCT(C21196:K21196,TRANSPOSE(('Derivation of PM - 8 Factors'!$Q$32:$Q$40)))+'Derivation of PM - 8 Factors'!$Q$31</f>
        <v>0.88917079227104723</v>
      </c>
      <c r="O21196" cm="1">
        <f t="array" ref="O21196">SUMPRODUCT(C21196:L21196,TRANSPOSE('Derivation of PM - 8 Fact+FICO'!$S$30:$S$39))+Predictions!$S$37</f>
        <v>0.96395726076274513</v>
      </c>
      <c r="P21196">
        <f>(L21196*'Derivation of PM - FICO ONLY'!$L$30)+'Derivation of PM - FICO ONLY'!$L$29</f>
        <v>0.68522970288168339</v>
      </c>
      <c r="Q21196">
        <f>'Derivation of PM - 6 Fact'!$AN$34+('Derivation of PM - 6 Fact'!$AN$35*Predictions!C21196)+('Derivation of PM - 6 Fact'!$AN$36*Predictions!E21196)+('Derivation of PM - 6 Fact'!$AN$37*Predictions!F21196)+('Derivation of PM - 6 Fact'!$AN$38*Predictions!G21196)+('Derivation of PM - 6 Fact'!$AN$39*Predictions!H21196)+('Derivation of PM - 6 Fact'!$AN$40*Predictions!L21196)</f>
        <v>0.86116729774693412</v>
      </c>
      <c r="U21196">
        <f t="shared" ref="U21196:U21259" si="1325">IF(N21196&gt;$S$13,1,0)</f>
        <v>1</v>
      </c>
      <c r="V21196">
        <f t="shared" ref="V21196:V21259" si="1326">IF(O21196&gt;$S$13,1,0)</f>
        <v>1</v>
      </c>
      <c r="W21196">
        <f t="shared" ref="W21196:W21259" si="1327">IF(P21196&gt;$S$13,1,0)</f>
        <v>1</v>
      </c>
      <c r="X21196">
        <f t="shared" ref="X21196:X21259" si="1328">IF(Q21196&gt;$S$13,1,0)</f>
        <v>1</v>
      </c>
    </row>
    <row r="21197" spans="1:24" x14ac:dyDescent="0.3">
      <c r="A21197" t="s">
        <v>2</v>
      </c>
      <c r="B21197">
        <v>39187</v>
      </c>
      <c r="C21197">
        <v>6</v>
      </c>
      <c r="D21197">
        <v>8</v>
      </c>
      <c r="E21197">
        <v>328</v>
      </c>
      <c r="F21197">
        <v>85</v>
      </c>
      <c r="G21197">
        <v>164</v>
      </c>
      <c r="H21197">
        <v>92</v>
      </c>
      <c r="I21197">
        <v>0</v>
      </c>
      <c r="J21197">
        <v>3</v>
      </c>
      <c r="K21197">
        <v>0</v>
      </c>
      <c r="L21197">
        <v>667</v>
      </c>
      <c r="N21197" cm="1">
        <f t="array" ref="N21197">SUMPRODUCT(C21197:K21197,TRANSPOSE(('Derivation of PM - 8 Factors'!$Q$32:$Q$40)))+'Derivation of PM - 8 Factors'!$Q$31</f>
        <v>1.0354536717646383</v>
      </c>
      <c r="O21197" cm="1">
        <f t="array" ref="O21197">SUMPRODUCT(C21197:L21197,TRANSPOSE('Derivation of PM - 8 Fact+FICO'!$S$30:$S$39))+Predictions!$S$37</f>
        <v>1.1059775969778916</v>
      </c>
      <c r="P21197">
        <f>(L21197*'Derivation of PM - FICO ONLY'!$L$30)+'Derivation of PM - FICO ONLY'!$L$29</f>
        <v>0.66631401744147234</v>
      </c>
      <c r="Q21197">
        <f>'Derivation of PM - 6 Fact'!$AN$34+('Derivation of PM - 6 Fact'!$AN$35*Predictions!C21197)+('Derivation of PM - 6 Fact'!$AN$36*Predictions!E21197)+('Derivation of PM - 6 Fact'!$AN$37*Predictions!F21197)+('Derivation of PM - 6 Fact'!$AN$38*Predictions!G21197)+('Derivation of PM - 6 Fact'!$AN$39*Predictions!H21197)+('Derivation of PM - 6 Fact'!$AN$40*Predictions!L21197)</f>
        <v>1.0810655961947766</v>
      </c>
      <c r="U21197">
        <f t="shared" si="1325"/>
        <v>1</v>
      </c>
      <c r="V21197">
        <f t="shared" si="1326"/>
        <v>1</v>
      </c>
      <c r="W21197">
        <f t="shared" si="1327"/>
        <v>1</v>
      </c>
      <c r="X21197">
        <f t="shared" si="1328"/>
        <v>1</v>
      </c>
    </row>
    <row r="21198" spans="1:24" x14ac:dyDescent="0.3">
      <c r="A21198" t="s">
        <v>2</v>
      </c>
      <c r="B21198">
        <v>39188</v>
      </c>
      <c r="C21198">
        <v>4</v>
      </c>
      <c r="D21198">
        <v>0</v>
      </c>
      <c r="E21198">
        <v>89</v>
      </c>
      <c r="F21198">
        <v>7</v>
      </c>
      <c r="G21198">
        <v>35</v>
      </c>
      <c r="H21198">
        <v>35</v>
      </c>
      <c r="I21198">
        <v>5</v>
      </c>
      <c r="J21198">
        <v>14</v>
      </c>
      <c r="K21198">
        <v>0</v>
      </c>
      <c r="L21198">
        <v>569</v>
      </c>
      <c r="N21198" cm="1">
        <f t="array" ref="N21198">SUMPRODUCT(C21198:K21198,TRANSPOSE(('Derivation of PM - 8 Factors'!$Q$32:$Q$40)))+'Derivation of PM - 8 Factors'!$Q$31</f>
        <v>0.41345041987370235</v>
      </c>
      <c r="O21198" cm="1">
        <f t="array" ref="O21198">SUMPRODUCT(C21198:L21198,TRANSPOSE('Derivation of PM - 8 Fact+FICO'!$S$30:$S$39))+Predictions!$S$37</f>
        <v>0.48723977872109153</v>
      </c>
      <c r="P21198">
        <f>(L21198*'Derivation of PM - FICO ONLY'!$L$30)+'Derivation of PM - FICO ONLY'!$L$29</f>
        <v>0.29556658281333026</v>
      </c>
      <c r="Q21198">
        <f>'Derivation of PM - 6 Fact'!$AN$34+('Derivation of PM - 6 Fact'!$AN$35*Predictions!C21198)+('Derivation of PM - 6 Fact'!$AN$36*Predictions!E21198)+('Derivation of PM - 6 Fact'!$AN$37*Predictions!F21198)+('Derivation of PM - 6 Fact'!$AN$38*Predictions!G21198)+('Derivation of PM - 6 Fact'!$AN$39*Predictions!H21198)+('Derivation of PM - 6 Fact'!$AN$40*Predictions!L21198)</f>
        <v>0.37993167881065937</v>
      </c>
      <c r="U21198">
        <f t="shared" si="1325"/>
        <v>0</v>
      </c>
      <c r="V21198">
        <f t="shared" si="1326"/>
        <v>0</v>
      </c>
      <c r="W21198">
        <f t="shared" si="1327"/>
        <v>0</v>
      </c>
      <c r="X21198">
        <f t="shared" si="1328"/>
        <v>0</v>
      </c>
    </row>
    <row r="21199" spans="1:24" x14ac:dyDescent="0.3">
      <c r="A21199" t="s">
        <v>2</v>
      </c>
      <c r="B21199">
        <v>39189</v>
      </c>
      <c r="C21199">
        <v>7</v>
      </c>
      <c r="D21199">
        <v>10</v>
      </c>
      <c r="E21199">
        <v>196</v>
      </c>
      <c r="F21199">
        <v>78</v>
      </c>
      <c r="G21199">
        <v>170</v>
      </c>
      <c r="H21199">
        <v>113</v>
      </c>
      <c r="I21199">
        <v>0</v>
      </c>
      <c r="J21199">
        <v>7</v>
      </c>
      <c r="K21199">
        <v>0</v>
      </c>
      <c r="L21199">
        <v>665</v>
      </c>
      <c r="N21199" cm="1">
        <f t="array" ref="N21199">SUMPRODUCT(C21199:K21199,TRANSPOSE(('Derivation of PM - 8 Factors'!$Q$32:$Q$40)))+'Derivation of PM - 8 Factors'!$Q$31</f>
        <v>0.89930522182201567</v>
      </c>
      <c r="O21199" cm="1">
        <f t="array" ref="O21199">SUMPRODUCT(C21199:L21199,TRANSPOSE('Derivation of PM - 8 Fact+FICO'!$S$30:$S$39))+Predictions!$S$37</f>
        <v>0.97237803663742128</v>
      </c>
      <c r="P21199">
        <f>(L21199*'Derivation of PM - FICO ONLY'!$L$30)+'Derivation of PM - FICO ONLY'!$L$29</f>
        <v>0.65874774326538765</v>
      </c>
      <c r="Q21199">
        <f>'Derivation of PM - 6 Fact'!$AN$34+('Derivation of PM - 6 Fact'!$AN$35*Predictions!C21199)+('Derivation of PM - 6 Fact'!$AN$36*Predictions!E21199)+('Derivation of PM - 6 Fact'!$AN$37*Predictions!F21199)+('Derivation of PM - 6 Fact'!$AN$38*Predictions!G21199)+('Derivation of PM - 6 Fact'!$AN$39*Predictions!H21199)+('Derivation of PM - 6 Fact'!$AN$40*Predictions!L21199)</f>
        <v>0.92551627301133899</v>
      </c>
      <c r="U21199">
        <f t="shared" si="1325"/>
        <v>1</v>
      </c>
      <c r="V21199">
        <f t="shared" si="1326"/>
        <v>1</v>
      </c>
      <c r="W21199">
        <f t="shared" si="1327"/>
        <v>1</v>
      </c>
      <c r="X21199">
        <f t="shared" si="1328"/>
        <v>1</v>
      </c>
    </row>
    <row r="21200" spans="1:24" x14ac:dyDescent="0.3">
      <c r="A21200" t="s">
        <v>2</v>
      </c>
      <c r="B21200">
        <v>39190</v>
      </c>
      <c r="C21200">
        <v>6</v>
      </c>
      <c r="D21200">
        <v>91</v>
      </c>
      <c r="E21200">
        <v>49</v>
      </c>
      <c r="F21200">
        <v>78</v>
      </c>
      <c r="G21200">
        <v>146</v>
      </c>
      <c r="H21200">
        <v>77</v>
      </c>
      <c r="I21200">
        <v>5</v>
      </c>
      <c r="J21200">
        <v>12</v>
      </c>
      <c r="K21200">
        <v>0</v>
      </c>
      <c r="L21200">
        <v>609</v>
      </c>
      <c r="N21200" cm="1">
        <f t="array" ref="N21200">SUMPRODUCT(C21200:K21200,TRANSPOSE(('Derivation of PM - 8 Factors'!$Q$32:$Q$40)))+'Derivation of PM - 8 Factors'!$Q$31</f>
        <v>1.1040940715208123</v>
      </c>
      <c r="O21200" cm="1">
        <f t="array" ref="O21200">SUMPRODUCT(C21200:L21200,TRANSPOSE('Derivation of PM - 8 Fact+FICO'!$S$30:$S$39))+Predictions!$S$37</f>
        <v>1.1752507607856721</v>
      </c>
      <c r="P21200">
        <f>(L21200*'Derivation of PM - FICO ONLY'!$L$30)+'Derivation of PM - FICO ONLY'!$L$29</f>
        <v>0.44689206633502088</v>
      </c>
      <c r="Q21200">
        <f>'Derivation of PM - 6 Fact'!$AN$34+('Derivation of PM - 6 Fact'!$AN$35*Predictions!C21200)+('Derivation of PM - 6 Fact'!$AN$36*Predictions!E21200)+('Derivation of PM - 6 Fact'!$AN$37*Predictions!F21200)+('Derivation of PM - 6 Fact'!$AN$38*Predictions!G21200)+('Derivation of PM - 6 Fact'!$AN$39*Predictions!H21200)+('Derivation of PM - 6 Fact'!$AN$40*Predictions!L21200)</f>
        <v>1.108077476491643</v>
      </c>
      <c r="U21200">
        <f t="shared" si="1325"/>
        <v>1</v>
      </c>
      <c r="V21200">
        <f t="shared" si="1326"/>
        <v>1</v>
      </c>
      <c r="W21200">
        <f t="shared" si="1327"/>
        <v>0</v>
      </c>
      <c r="X21200">
        <f t="shared" si="1328"/>
        <v>1</v>
      </c>
    </row>
    <row r="21201" spans="1:24" x14ac:dyDescent="0.3">
      <c r="A21201" t="s">
        <v>2</v>
      </c>
      <c r="B21201">
        <v>39191</v>
      </c>
      <c r="C21201">
        <v>10</v>
      </c>
      <c r="D21201">
        <v>49</v>
      </c>
      <c r="E21201">
        <v>397</v>
      </c>
      <c r="F21201">
        <v>62</v>
      </c>
      <c r="G21201">
        <v>190</v>
      </c>
      <c r="H21201">
        <v>106</v>
      </c>
      <c r="I21201">
        <v>19</v>
      </c>
      <c r="J21201">
        <v>20</v>
      </c>
      <c r="K21201">
        <v>0</v>
      </c>
      <c r="L21201">
        <v>738</v>
      </c>
      <c r="N21201" cm="1">
        <f t="array" ref="N21201">SUMPRODUCT(C21201:K21201,TRANSPOSE(('Derivation of PM - 8 Factors'!$Q$32:$Q$40)))+'Derivation of PM - 8 Factors'!$Q$31</f>
        <v>1.1558415102992725</v>
      </c>
      <c r="O21201" cm="1">
        <f t="array" ref="O21201">SUMPRODUCT(C21201:L21201,TRANSPOSE('Derivation of PM - 8 Fact+FICO'!$S$30:$S$39))+Predictions!$S$37</f>
        <v>1.2282350922313328</v>
      </c>
      <c r="P21201">
        <f>(L21201*'Derivation of PM - FICO ONLY'!$L$30)+'Derivation of PM - FICO ONLY'!$L$29</f>
        <v>0.93491675069247271</v>
      </c>
      <c r="Q21201">
        <f>'Derivation of PM - 6 Fact'!$AN$34+('Derivation of PM - 6 Fact'!$AN$35*Predictions!C21201)+('Derivation of PM - 6 Fact'!$AN$36*Predictions!E21201)+('Derivation of PM - 6 Fact'!$AN$37*Predictions!F21201)+('Derivation of PM - 6 Fact'!$AN$38*Predictions!G21201)+('Derivation of PM - 6 Fact'!$AN$39*Predictions!H21201)+('Derivation of PM - 6 Fact'!$AN$40*Predictions!L21201)</f>
        <v>1.1001127355147626</v>
      </c>
      <c r="U21201">
        <f t="shared" si="1325"/>
        <v>1</v>
      </c>
      <c r="V21201">
        <f t="shared" si="1326"/>
        <v>1</v>
      </c>
      <c r="W21201">
        <f t="shared" si="1327"/>
        <v>1</v>
      </c>
      <c r="X21201">
        <f t="shared" si="1328"/>
        <v>1</v>
      </c>
    </row>
    <row r="21202" spans="1:24" x14ac:dyDescent="0.3">
      <c r="A21202" t="s">
        <v>2</v>
      </c>
      <c r="B21202">
        <v>39192</v>
      </c>
      <c r="C21202">
        <v>3</v>
      </c>
      <c r="D21202">
        <v>56</v>
      </c>
      <c r="E21202">
        <v>-165</v>
      </c>
      <c r="F21202">
        <v>20</v>
      </c>
      <c r="G21202">
        <v>43</v>
      </c>
      <c r="H21202">
        <v>47</v>
      </c>
      <c r="I21202">
        <v>4</v>
      </c>
      <c r="J21202">
        <v>7</v>
      </c>
      <c r="K21202">
        <v>0</v>
      </c>
      <c r="L21202">
        <v>543</v>
      </c>
      <c r="N21202" cm="1">
        <f t="array" ref="N21202">SUMPRODUCT(C21202:K21202,TRANSPOSE(('Derivation of PM - 8 Factors'!$Q$32:$Q$40)))+'Derivation of PM - 8 Factors'!$Q$31</f>
        <v>0.2660842084910886</v>
      </c>
      <c r="O21202" cm="1">
        <f t="array" ref="O21202">SUMPRODUCT(C21202:L21202,TRANSPOSE('Derivation of PM - 8 Fact+FICO'!$S$30:$S$39))+Predictions!$S$37</f>
        <v>0.34192843112005206</v>
      </c>
      <c r="P21202">
        <f>(L21202*'Derivation of PM - FICO ONLY'!$L$30)+'Derivation of PM - FICO ONLY'!$L$29</f>
        <v>0.19720501852423156</v>
      </c>
      <c r="Q21202">
        <f>'Derivation of PM - 6 Fact'!$AN$34+('Derivation of PM - 6 Fact'!$AN$35*Predictions!C21202)+('Derivation of PM - 6 Fact'!$AN$36*Predictions!E21202)+('Derivation of PM - 6 Fact'!$AN$37*Predictions!F21202)+('Derivation of PM - 6 Fact'!$AN$38*Predictions!G21202)+('Derivation of PM - 6 Fact'!$AN$39*Predictions!H21202)+('Derivation of PM - 6 Fact'!$AN$40*Predictions!L21202)</f>
        <v>0.28707225186681001</v>
      </c>
      <c r="U21202">
        <f t="shared" si="1325"/>
        <v>0</v>
      </c>
      <c r="V21202">
        <f t="shared" si="1326"/>
        <v>0</v>
      </c>
      <c r="W21202">
        <f t="shared" si="1327"/>
        <v>0</v>
      </c>
      <c r="X21202">
        <f t="shared" si="1328"/>
        <v>0</v>
      </c>
    </row>
    <row r="21203" spans="1:24" x14ac:dyDescent="0.3">
      <c r="A21203" t="s">
        <v>2</v>
      </c>
      <c r="B21203">
        <v>39193</v>
      </c>
      <c r="C21203">
        <v>2</v>
      </c>
      <c r="D21203">
        <v>70</v>
      </c>
      <c r="E21203">
        <v>175</v>
      </c>
      <c r="F21203">
        <v>8</v>
      </c>
      <c r="G21203">
        <v>22</v>
      </c>
      <c r="H21203">
        <v>31</v>
      </c>
      <c r="I21203">
        <v>6</v>
      </c>
      <c r="J21203">
        <v>13</v>
      </c>
      <c r="K21203">
        <v>1</v>
      </c>
      <c r="L21203">
        <v>640</v>
      </c>
      <c r="N21203" cm="1">
        <f t="array" ref="N21203">SUMPRODUCT(C21203:K21203,TRANSPOSE(('Derivation of PM - 8 Factors'!$Q$32:$Q$40)))+'Derivation of PM - 8 Factors'!$Q$31</f>
        <v>0.14736726204058168</v>
      </c>
      <c r="O21203" cm="1">
        <f t="array" ref="O21203">SUMPRODUCT(C21203:L21203,TRANSPOSE('Derivation of PM - 8 Fact+FICO'!$S$30:$S$39))+Predictions!$S$37</f>
        <v>0.2243072066930247</v>
      </c>
      <c r="P21203">
        <f>(L21203*'Derivation of PM - FICO ONLY'!$L$30)+'Derivation of PM - FICO ONLY'!$L$29</f>
        <v>0.56416931606433107</v>
      </c>
      <c r="Q21203">
        <f>'Derivation of PM - 6 Fact'!$AN$34+('Derivation of PM - 6 Fact'!$AN$35*Predictions!C21203)+('Derivation of PM - 6 Fact'!$AN$36*Predictions!E21203)+('Derivation of PM - 6 Fact'!$AN$37*Predictions!F21203)+('Derivation of PM - 6 Fact'!$AN$38*Predictions!G21203)+('Derivation of PM - 6 Fact'!$AN$39*Predictions!H21203)+('Derivation of PM - 6 Fact'!$AN$40*Predictions!L21203)</f>
        <v>0.18165793506553629</v>
      </c>
      <c r="U21203">
        <f t="shared" si="1325"/>
        <v>0</v>
      </c>
      <c r="V21203">
        <f t="shared" si="1326"/>
        <v>0</v>
      </c>
      <c r="W21203">
        <f t="shared" si="1327"/>
        <v>1</v>
      </c>
      <c r="X21203">
        <f t="shared" si="1328"/>
        <v>0</v>
      </c>
    </row>
    <row r="21204" spans="1:24" x14ac:dyDescent="0.3">
      <c r="A21204" t="s">
        <v>2</v>
      </c>
      <c r="B21204">
        <v>39194</v>
      </c>
      <c r="C21204">
        <v>5</v>
      </c>
      <c r="D21204">
        <v>0</v>
      </c>
      <c r="E21204">
        <v>-19</v>
      </c>
      <c r="F21204">
        <v>13</v>
      </c>
      <c r="G21204">
        <v>48</v>
      </c>
      <c r="H21204">
        <v>57</v>
      </c>
      <c r="I21204">
        <v>9</v>
      </c>
      <c r="J21204">
        <v>11</v>
      </c>
      <c r="K21204">
        <v>0</v>
      </c>
      <c r="L21204">
        <v>601</v>
      </c>
      <c r="N21204" cm="1">
        <f t="array" ref="N21204">SUMPRODUCT(C21204:K21204,TRANSPOSE(('Derivation of PM - 8 Factors'!$Q$32:$Q$40)))+'Derivation of PM - 8 Factors'!$Q$31</f>
        <v>0.43644439445392791</v>
      </c>
      <c r="O21204" cm="1">
        <f t="array" ref="O21204">SUMPRODUCT(C21204:L21204,TRANSPOSE('Derivation of PM - 8 Fact+FICO'!$S$30:$S$39))+Predictions!$S$37</f>
        <v>0.51380903241999065</v>
      </c>
      <c r="P21204">
        <f>(L21204*'Derivation of PM - FICO ONLY'!$L$30)+'Derivation of PM - FICO ONLY'!$L$29</f>
        <v>0.41662696963068302</v>
      </c>
      <c r="Q21204">
        <f>'Derivation of PM - 6 Fact'!$AN$34+('Derivation of PM - 6 Fact'!$AN$35*Predictions!C21204)+('Derivation of PM - 6 Fact'!$AN$36*Predictions!E21204)+('Derivation of PM - 6 Fact'!$AN$37*Predictions!F21204)+('Derivation of PM - 6 Fact'!$AN$38*Predictions!G21204)+('Derivation of PM - 6 Fact'!$AN$39*Predictions!H21204)+('Derivation of PM - 6 Fact'!$AN$40*Predictions!L21204)</f>
        <v>0.42214569993819245</v>
      </c>
      <c r="U21204">
        <f t="shared" si="1325"/>
        <v>0</v>
      </c>
      <c r="V21204">
        <f t="shared" si="1326"/>
        <v>1</v>
      </c>
      <c r="W21204">
        <f t="shared" si="1327"/>
        <v>0</v>
      </c>
      <c r="X21204">
        <f t="shared" si="1328"/>
        <v>0</v>
      </c>
    </row>
    <row r="21205" spans="1:24" x14ac:dyDescent="0.3">
      <c r="A21205" t="s">
        <v>2</v>
      </c>
      <c r="B21205">
        <v>39195</v>
      </c>
      <c r="C21205">
        <v>5</v>
      </c>
      <c r="D21205">
        <v>0</v>
      </c>
      <c r="E21205">
        <v>296</v>
      </c>
      <c r="F21205">
        <v>47</v>
      </c>
      <c r="G21205">
        <v>90</v>
      </c>
      <c r="H21205">
        <v>69</v>
      </c>
      <c r="I21205">
        <v>6</v>
      </c>
      <c r="J21205">
        <v>13</v>
      </c>
      <c r="K21205">
        <v>1</v>
      </c>
      <c r="L21205">
        <v>640</v>
      </c>
      <c r="N21205" cm="1">
        <f t="array" ref="N21205">SUMPRODUCT(C21205:K21205,TRANSPOSE(('Derivation of PM - 8 Factors'!$Q$32:$Q$40)))+'Derivation of PM - 8 Factors'!$Q$31</f>
        <v>0.7545003124051044</v>
      </c>
      <c r="O21205" cm="1">
        <f t="array" ref="O21205">SUMPRODUCT(C21205:L21205,TRANSPOSE('Derivation of PM - 8 Fact+FICO'!$S$30:$S$39))+Predictions!$S$37</f>
        <v>0.82785106363620509</v>
      </c>
      <c r="P21205">
        <f>(L21205*'Derivation of PM - FICO ONLY'!$L$30)+'Derivation of PM - FICO ONLY'!$L$29</f>
        <v>0.56416931606433107</v>
      </c>
      <c r="Q21205">
        <f>'Derivation of PM - 6 Fact'!$AN$34+('Derivation of PM - 6 Fact'!$AN$35*Predictions!C21205)+('Derivation of PM - 6 Fact'!$AN$36*Predictions!E21205)+('Derivation of PM - 6 Fact'!$AN$37*Predictions!F21205)+('Derivation of PM - 6 Fact'!$AN$38*Predictions!G21205)+('Derivation of PM - 6 Fact'!$AN$39*Predictions!H21205)+('Derivation of PM - 6 Fact'!$AN$40*Predictions!L21205)</f>
        <v>0.7799778170527385</v>
      </c>
      <c r="U21205">
        <f t="shared" si="1325"/>
        <v>1</v>
      </c>
      <c r="V21205">
        <f t="shared" si="1326"/>
        <v>1</v>
      </c>
      <c r="W21205">
        <f t="shared" si="1327"/>
        <v>1</v>
      </c>
      <c r="X21205">
        <f t="shared" si="1328"/>
        <v>1</v>
      </c>
    </row>
    <row r="21206" spans="1:24" x14ac:dyDescent="0.3">
      <c r="A21206" t="s">
        <v>2</v>
      </c>
      <c r="B21206">
        <v>39196</v>
      </c>
      <c r="C21206">
        <v>2</v>
      </c>
      <c r="D21206">
        <v>43</v>
      </c>
      <c r="E21206">
        <v>-281</v>
      </c>
      <c r="F21206">
        <v>26</v>
      </c>
      <c r="G21206">
        <v>38</v>
      </c>
      <c r="H21206">
        <v>30</v>
      </c>
      <c r="I21206">
        <v>6</v>
      </c>
      <c r="J21206">
        <v>7</v>
      </c>
      <c r="K21206">
        <v>0</v>
      </c>
      <c r="L21206">
        <v>384</v>
      </c>
      <c r="N21206" cm="1">
        <f t="array" ref="N21206">SUMPRODUCT(C21206:K21206,TRANSPOSE(('Derivation of PM - 8 Factors'!$Q$32:$Q$40)))+'Derivation of PM - 8 Factors'!$Q$31</f>
        <v>0.33638429741639331</v>
      </c>
      <c r="O21206" cm="1">
        <f t="array" ref="O21206">SUMPRODUCT(C21206:L21206,TRANSPOSE('Derivation of PM - 8 Fact+FICO'!$S$30:$S$39))+Predictions!$S$37</f>
        <v>0.40497868659597441</v>
      </c>
      <c r="P21206">
        <f>(L21206*'Derivation of PM - FICO ONLY'!$L$30)+'Derivation of PM - FICO ONLY'!$L$29</f>
        <v>-0.40431377847448835</v>
      </c>
      <c r="Q21206">
        <f>'Derivation of PM - 6 Fact'!$AN$34+('Derivation of PM - 6 Fact'!$AN$35*Predictions!C21206)+('Derivation of PM - 6 Fact'!$AN$36*Predictions!E21206)+('Derivation of PM - 6 Fact'!$AN$37*Predictions!F21206)+('Derivation of PM - 6 Fact'!$AN$38*Predictions!G21206)+('Derivation of PM - 6 Fact'!$AN$39*Predictions!H21206)+('Derivation of PM - 6 Fact'!$AN$40*Predictions!L21206)</f>
        <v>0.34618028456013555</v>
      </c>
      <c r="U21206">
        <f t="shared" si="1325"/>
        <v>0</v>
      </c>
      <c r="V21206">
        <f t="shared" si="1326"/>
        <v>0</v>
      </c>
      <c r="W21206">
        <f t="shared" si="1327"/>
        <v>0</v>
      </c>
      <c r="X21206">
        <f t="shared" si="1328"/>
        <v>0</v>
      </c>
    </row>
    <row r="21207" spans="1:24" x14ac:dyDescent="0.3">
      <c r="A21207" t="s">
        <v>2</v>
      </c>
      <c r="B21207">
        <v>39197</v>
      </c>
      <c r="C21207">
        <v>6</v>
      </c>
      <c r="D21207">
        <v>0</v>
      </c>
      <c r="E21207">
        <v>181</v>
      </c>
      <c r="F21207">
        <v>16</v>
      </c>
      <c r="G21207">
        <v>55</v>
      </c>
      <c r="H21207">
        <v>56</v>
      </c>
      <c r="I21207">
        <v>11</v>
      </c>
      <c r="J21207">
        <v>12</v>
      </c>
      <c r="K21207">
        <v>0</v>
      </c>
      <c r="L21207">
        <v>677</v>
      </c>
      <c r="N21207" cm="1">
        <f t="array" ref="N21207">SUMPRODUCT(C21207:K21207,TRANSPOSE(('Derivation of PM - 8 Factors'!$Q$32:$Q$40)))+'Derivation of PM - 8 Factors'!$Q$31</f>
        <v>0.66581726156312981</v>
      </c>
      <c r="O21207" cm="1">
        <f t="array" ref="O21207">SUMPRODUCT(C21207:L21207,TRANSPOSE('Derivation of PM - 8 Fact+FICO'!$S$30:$S$39))+Predictions!$S$37</f>
        <v>0.74395645922932685</v>
      </c>
      <c r="P21207">
        <f>(L21207*'Derivation of PM - FICO ONLY'!$L$30)+'Derivation of PM - FICO ONLY'!$L$29</f>
        <v>0.70414538832189488</v>
      </c>
      <c r="Q21207">
        <f>'Derivation of PM - 6 Fact'!$AN$34+('Derivation of PM - 6 Fact'!$AN$35*Predictions!C21207)+('Derivation of PM - 6 Fact'!$AN$36*Predictions!E21207)+('Derivation of PM - 6 Fact'!$AN$37*Predictions!F21207)+('Derivation of PM - 6 Fact'!$AN$38*Predictions!G21207)+('Derivation of PM - 6 Fact'!$AN$39*Predictions!H21207)+('Derivation of PM - 6 Fact'!$AN$40*Predictions!L21207)</f>
        <v>0.64524703481317991</v>
      </c>
      <c r="U21207">
        <f t="shared" si="1325"/>
        <v>1</v>
      </c>
      <c r="V21207">
        <f t="shared" si="1326"/>
        <v>1</v>
      </c>
      <c r="W21207">
        <f t="shared" si="1327"/>
        <v>1</v>
      </c>
      <c r="X21207">
        <f t="shared" si="1328"/>
        <v>1</v>
      </c>
    </row>
    <row r="21208" spans="1:24" x14ac:dyDescent="0.3">
      <c r="A21208" t="s">
        <v>2</v>
      </c>
      <c r="B21208">
        <v>39198</v>
      </c>
      <c r="C21208">
        <v>3</v>
      </c>
      <c r="D21208">
        <v>0</v>
      </c>
      <c r="E21208">
        <v>193</v>
      </c>
      <c r="F21208">
        <v>48</v>
      </c>
      <c r="G21208">
        <v>62</v>
      </c>
      <c r="H21208">
        <v>32</v>
      </c>
      <c r="I21208">
        <v>2</v>
      </c>
      <c r="J21208">
        <v>8</v>
      </c>
      <c r="K21208">
        <v>0</v>
      </c>
      <c r="L21208">
        <v>617</v>
      </c>
      <c r="N21208" cm="1">
        <f t="array" ref="N21208">SUMPRODUCT(C21208:K21208,TRANSPOSE(('Derivation of PM - 8 Factors'!$Q$32:$Q$40)))+'Derivation of PM - 8 Factors'!$Q$31</f>
        <v>0.84642362387095726</v>
      </c>
      <c r="O21208" cm="1">
        <f t="array" ref="O21208">SUMPRODUCT(C21208:L21208,TRANSPOSE('Derivation of PM - 8 Fact+FICO'!$S$30:$S$39))+Predictions!$S$37</f>
        <v>0.91910551554014686</v>
      </c>
      <c r="P21208">
        <f>(L21208*'Derivation of PM - FICO ONLY'!$L$30)+'Derivation of PM - FICO ONLY'!$L$29</f>
        <v>0.47715716303935918</v>
      </c>
      <c r="Q21208">
        <f>'Derivation of PM - 6 Fact'!$AN$34+('Derivation of PM - 6 Fact'!$AN$35*Predictions!C21208)+('Derivation of PM - 6 Fact'!$AN$36*Predictions!E21208)+('Derivation of PM - 6 Fact'!$AN$37*Predictions!F21208)+('Derivation of PM - 6 Fact'!$AN$38*Predictions!G21208)+('Derivation of PM - 6 Fact'!$AN$39*Predictions!H21208)+('Derivation of PM - 6 Fact'!$AN$40*Predictions!L21208)</f>
        <v>0.85191612234693337</v>
      </c>
      <c r="U21208">
        <f t="shared" si="1325"/>
        <v>1</v>
      </c>
      <c r="V21208">
        <f t="shared" si="1326"/>
        <v>1</v>
      </c>
      <c r="W21208">
        <f t="shared" si="1327"/>
        <v>0</v>
      </c>
      <c r="X21208">
        <f t="shared" si="1328"/>
        <v>1</v>
      </c>
    </row>
    <row r="21209" spans="1:24" x14ac:dyDescent="0.3">
      <c r="A21209" t="s">
        <v>2</v>
      </c>
      <c r="B21209">
        <v>39199</v>
      </c>
      <c r="C21209">
        <v>1</v>
      </c>
      <c r="D21209">
        <v>4</v>
      </c>
      <c r="E21209">
        <v>62</v>
      </c>
      <c r="F21209">
        <v>34</v>
      </c>
      <c r="G21209">
        <v>30</v>
      </c>
      <c r="H21209">
        <v>33</v>
      </c>
      <c r="I21209">
        <v>10</v>
      </c>
      <c r="J21209">
        <v>12</v>
      </c>
      <c r="K21209">
        <v>0</v>
      </c>
      <c r="L21209">
        <v>610</v>
      </c>
      <c r="N21209" cm="1">
        <f t="array" ref="N21209">SUMPRODUCT(C21209:K21209,TRANSPOSE(('Derivation of PM - 8 Factors'!$Q$32:$Q$40)))+'Derivation of PM - 8 Factors'!$Q$31</f>
        <v>0.4376003749434777</v>
      </c>
      <c r="O21209" cm="1">
        <f t="array" ref="O21209">SUMPRODUCT(C21209:L21209,TRANSPOSE('Derivation of PM - 8 Fact+FICO'!$S$30:$S$39))+Predictions!$S$37</f>
        <v>0.51395492228255713</v>
      </c>
      <c r="P21209">
        <f>(L21209*'Derivation of PM - FICO ONLY'!$L$30)+'Derivation of PM - FICO ONLY'!$L$29</f>
        <v>0.450675203423063</v>
      </c>
      <c r="Q21209">
        <f>'Derivation of PM - 6 Fact'!$AN$34+('Derivation of PM - 6 Fact'!$AN$35*Predictions!C21209)+('Derivation of PM - 6 Fact'!$AN$36*Predictions!E21209)+('Derivation of PM - 6 Fact'!$AN$37*Predictions!F21209)+('Derivation of PM - 6 Fact'!$AN$38*Predictions!G21209)+('Derivation of PM - 6 Fact'!$AN$39*Predictions!H21209)+('Derivation of PM - 6 Fact'!$AN$40*Predictions!L21209)</f>
        <v>0.41497339071443468</v>
      </c>
      <c r="U21209">
        <f t="shared" si="1325"/>
        <v>0</v>
      </c>
      <c r="V21209">
        <f t="shared" si="1326"/>
        <v>1</v>
      </c>
      <c r="W21209">
        <f t="shared" si="1327"/>
        <v>0</v>
      </c>
      <c r="X21209">
        <f t="shared" si="1328"/>
        <v>0</v>
      </c>
    </row>
    <row r="21210" spans="1:24" x14ac:dyDescent="0.3">
      <c r="A21210" t="s">
        <v>2</v>
      </c>
      <c r="B21210">
        <v>39200</v>
      </c>
      <c r="C21210">
        <v>2</v>
      </c>
      <c r="D21210">
        <v>0</v>
      </c>
      <c r="E21210">
        <v>-234</v>
      </c>
      <c r="F21210">
        <v>13</v>
      </c>
      <c r="G21210">
        <v>23</v>
      </c>
      <c r="H21210">
        <v>33</v>
      </c>
      <c r="I21210">
        <v>4</v>
      </c>
      <c r="J21210">
        <v>12</v>
      </c>
      <c r="K21210">
        <v>0</v>
      </c>
      <c r="L21210">
        <v>433</v>
      </c>
      <c r="N21210" cm="1">
        <f t="array" ref="N21210">SUMPRODUCT(C21210:K21210,TRANSPOSE(('Derivation of PM - 8 Factors'!$Q$32:$Q$40)))+'Derivation of PM - 8 Factors'!$Q$31</f>
        <v>0.20536221422216025</v>
      </c>
      <c r="O21210" cm="1">
        <f t="array" ref="O21210">SUMPRODUCT(C21210:L21210,TRANSPOSE('Derivation of PM - 8 Fact+FICO'!$S$30:$S$39))+Predictions!$S$37</f>
        <v>0.27705586378802943</v>
      </c>
      <c r="P21210">
        <f>(L21210*'Derivation of PM - FICO ONLY'!$L$30)+'Derivation of PM - FICO ONLY'!$L$29</f>
        <v>-0.21894006116041753</v>
      </c>
      <c r="Q21210">
        <f>'Derivation of PM - 6 Fact'!$AN$34+('Derivation of PM - 6 Fact'!$AN$35*Predictions!C21210)+('Derivation of PM - 6 Fact'!$AN$36*Predictions!E21210)+('Derivation of PM - 6 Fact'!$AN$37*Predictions!F21210)+('Derivation of PM - 6 Fact'!$AN$38*Predictions!G21210)+('Derivation of PM - 6 Fact'!$AN$39*Predictions!H21210)+('Derivation of PM - 6 Fact'!$AN$40*Predictions!L21210)</f>
        <v>0.18166473877738895</v>
      </c>
      <c r="U21210">
        <f t="shared" si="1325"/>
        <v>0</v>
      </c>
      <c r="V21210">
        <f t="shared" si="1326"/>
        <v>0</v>
      </c>
      <c r="W21210">
        <f t="shared" si="1327"/>
        <v>0</v>
      </c>
      <c r="X21210">
        <f t="shared" si="1328"/>
        <v>0</v>
      </c>
    </row>
    <row r="21211" spans="1:24" x14ac:dyDescent="0.3">
      <c r="A21211" t="s">
        <v>2</v>
      </c>
      <c r="B21211">
        <v>39201</v>
      </c>
      <c r="C21211">
        <v>9</v>
      </c>
      <c r="D21211">
        <v>16</v>
      </c>
      <c r="E21211">
        <v>450</v>
      </c>
      <c r="F21211">
        <v>87</v>
      </c>
      <c r="G21211">
        <v>221</v>
      </c>
      <c r="H21211">
        <v>143</v>
      </c>
      <c r="I21211">
        <v>15</v>
      </c>
      <c r="J21211">
        <v>20</v>
      </c>
      <c r="K21211">
        <v>0</v>
      </c>
      <c r="L21211">
        <v>677</v>
      </c>
      <c r="N21211" cm="1">
        <f t="array" ref="N21211">SUMPRODUCT(C21211:K21211,TRANSPOSE(('Derivation of PM - 8 Factors'!$Q$32:$Q$40)))+'Derivation of PM - 8 Factors'!$Q$31</f>
        <v>1.0353590531386805</v>
      </c>
      <c r="O21211" cm="1">
        <f t="array" ref="O21211">SUMPRODUCT(C21211:L21211,TRANSPOSE('Derivation of PM - 8 Fact+FICO'!$S$30:$S$39))+Predictions!$S$37</f>
        <v>1.104586029417435</v>
      </c>
      <c r="P21211">
        <f>(L21211*'Derivation of PM - FICO ONLY'!$L$30)+'Derivation of PM - FICO ONLY'!$L$29</f>
        <v>0.70414538832189488</v>
      </c>
      <c r="Q21211">
        <f>'Derivation of PM - 6 Fact'!$AN$34+('Derivation of PM - 6 Fact'!$AN$35*Predictions!C21211)+('Derivation of PM - 6 Fact'!$AN$36*Predictions!E21211)+('Derivation of PM - 6 Fact'!$AN$37*Predictions!F21211)+('Derivation of PM - 6 Fact'!$AN$38*Predictions!G21211)+('Derivation of PM - 6 Fact'!$AN$39*Predictions!H21211)+('Derivation of PM - 6 Fact'!$AN$40*Predictions!L21211)</f>
        <v>0.97692983233967035</v>
      </c>
      <c r="U21211">
        <f t="shared" si="1325"/>
        <v>1</v>
      </c>
      <c r="V21211">
        <f t="shared" si="1326"/>
        <v>1</v>
      </c>
      <c r="W21211">
        <f t="shared" si="1327"/>
        <v>1</v>
      </c>
      <c r="X21211">
        <f t="shared" si="1328"/>
        <v>1</v>
      </c>
    </row>
    <row r="21212" spans="1:24" x14ac:dyDescent="0.3">
      <c r="A21212" t="s">
        <v>2</v>
      </c>
      <c r="B21212">
        <v>39202</v>
      </c>
      <c r="C21212">
        <v>4</v>
      </c>
      <c r="D21212">
        <v>0</v>
      </c>
      <c r="E21212">
        <v>150</v>
      </c>
      <c r="F21212">
        <v>44</v>
      </c>
      <c r="G21212">
        <v>68</v>
      </c>
      <c r="H21212">
        <v>61</v>
      </c>
      <c r="I21212">
        <v>9</v>
      </c>
      <c r="J21212">
        <v>18</v>
      </c>
      <c r="K21212">
        <v>0</v>
      </c>
      <c r="L21212">
        <v>630</v>
      </c>
      <c r="N21212" cm="1">
        <f t="array" ref="N21212">SUMPRODUCT(C21212:K21212,TRANSPOSE(('Derivation of PM - 8 Factors'!$Q$32:$Q$40)))+'Derivation of PM - 8 Factors'!$Q$31</f>
        <v>0.76668598845613301</v>
      </c>
      <c r="O21212" cm="1">
        <f t="array" ref="O21212">SUMPRODUCT(C21212:L21212,TRANSPOSE('Derivation of PM - 8 Fact+FICO'!$S$30:$S$39))+Predictions!$S$37</f>
        <v>0.84222067589452165</v>
      </c>
      <c r="P21212">
        <f>(L21212*'Derivation of PM - FICO ONLY'!$L$30)+'Derivation of PM - FICO ONLY'!$L$29</f>
        <v>0.52633794518390853</v>
      </c>
      <c r="Q21212">
        <f>'Derivation of PM - 6 Fact'!$AN$34+('Derivation of PM - 6 Fact'!$AN$35*Predictions!C21212)+('Derivation of PM - 6 Fact'!$AN$36*Predictions!E21212)+('Derivation of PM - 6 Fact'!$AN$37*Predictions!F21212)+('Derivation of PM - 6 Fact'!$AN$38*Predictions!G21212)+('Derivation of PM - 6 Fact'!$AN$39*Predictions!H21212)+('Derivation of PM - 6 Fact'!$AN$40*Predictions!L21212)</f>
        <v>0.71245709136126911</v>
      </c>
      <c r="U21212">
        <f t="shared" si="1325"/>
        <v>1</v>
      </c>
      <c r="V21212">
        <f t="shared" si="1326"/>
        <v>1</v>
      </c>
      <c r="W21212">
        <f t="shared" si="1327"/>
        <v>1</v>
      </c>
      <c r="X21212">
        <f t="shared" si="1328"/>
        <v>1</v>
      </c>
    </row>
    <row r="21213" spans="1:24" x14ac:dyDescent="0.3">
      <c r="A21213" t="s">
        <v>2</v>
      </c>
      <c r="B21213">
        <v>39203</v>
      </c>
      <c r="C21213">
        <v>3</v>
      </c>
      <c r="D21213">
        <v>29</v>
      </c>
      <c r="E21213">
        <v>198</v>
      </c>
      <c r="F21213">
        <v>9</v>
      </c>
      <c r="G21213">
        <v>27</v>
      </c>
      <c r="H21213">
        <v>40</v>
      </c>
      <c r="I21213">
        <v>7</v>
      </c>
      <c r="J21213">
        <v>14</v>
      </c>
      <c r="K21213">
        <v>0</v>
      </c>
      <c r="L21213">
        <v>666</v>
      </c>
      <c r="N21213" cm="1">
        <f t="array" ref="N21213">SUMPRODUCT(C21213:K21213,TRANSPOSE(('Derivation of PM - 8 Factors'!$Q$32:$Q$40)))+'Derivation of PM - 8 Factors'!$Q$31</f>
        <v>0.3099583725303231</v>
      </c>
      <c r="O21213" cm="1">
        <f t="array" ref="O21213">SUMPRODUCT(C21213:L21213,TRANSPOSE('Derivation of PM - 8 Fact+FICO'!$S$30:$S$39))+Predictions!$S$37</f>
        <v>0.38815640273468932</v>
      </c>
      <c r="P21213">
        <f>(L21213*'Derivation of PM - FICO ONLY'!$L$30)+'Derivation of PM - FICO ONLY'!$L$29</f>
        <v>0.66253088035342977</v>
      </c>
      <c r="Q21213">
        <f>'Derivation of PM - 6 Fact'!$AN$34+('Derivation of PM - 6 Fact'!$AN$35*Predictions!C21213)+('Derivation of PM - 6 Fact'!$AN$36*Predictions!E21213)+('Derivation of PM - 6 Fact'!$AN$37*Predictions!F21213)+('Derivation of PM - 6 Fact'!$AN$38*Predictions!G21213)+('Derivation of PM - 6 Fact'!$AN$39*Predictions!H21213)+('Derivation of PM - 6 Fact'!$AN$40*Predictions!L21213)</f>
        <v>0.28327411878870129</v>
      </c>
      <c r="U21213">
        <f t="shared" si="1325"/>
        <v>0</v>
      </c>
      <c r="V21213">
        <f t="shared" si="1326"/>
        <v>0</v>
      </c>
      <c r="W21213">
        <f t="shared" si="1327"/>
        <v>1</v>
      </c>
      <c r="X21213">
        <f t="shared" si="1328"/>
        <v>0</v>
      </c>
    </row>
    <row r="21214" spans="1:24" x14ac:dyDescent="0.3">
      <c r="A21214" t="s">
        <v>2</v>
      </c>
      <c r="B21214">
        <v>39204</v>
      </c>
      <c r="C21214">
        <v>3</v>
      </c>
      <c r="D21214">
        <v>29</v>
      </c>
      <c r="E21214">
        <v>-117</v>
      </c>
      <c r="F21214">
        <v>1</v>
      </c>
      <c r="G21214">
        <v>21</v>
      </c>
      <c r="H21214">
        <v>26</v>
      </c>
      <c r="I21214">
        <v>11</v>
      </c>
      <c r="J21214">
        <v>19</v>
      </c>
      <c r="K21214">
        <v>0</v>
      </c>
      <c r="L21214">
        <v>583</v>
      </c>
      <c r="N21214" cm="1">
        <f t="array" ref="N21214">SUMPRODUCT(C21214:K21214,TRANSPOSE(('Derivation of PM - 8 Factors'!$Q$32:$Q$40)))+'Derivation of PM - 8 Factors'!$Q$31</f>
        <v>0.27044633463128354</v>
      </c>
      <c r="O21214" cm="1">
        <f t="array" ref="O21214">SUMPRODUCT(C21214:L21214,TRANSPOSE('Derivation of PM - 8 Fact+FICO'!$S$30:$S$39))+Predictions!$S$37</f>
        <v>0.34770830983049261</v>
      </c>
      <c r="P21214">
        <f>(L21214*'Derivation of PM - FICO ONLY'!$L$30)+'Derivation of PM - FICO ONLY'!$L$29</f>
        <v>0.34853050204592217</v>
      </c>
      <c r="Q21214">
        <f>'Derivation of PM - 6 Fact'!$AN$34+('Derivation of PM - 6 Fact'!$AN$35*Predictions!C21214)+('Derivation of PM - 6 Fact'!$AN$36*Predictions!E21214)+('Derivation of PM - 6 Fact'!$AN$37*Predictions!F21214)+('Derivation of PM - 6 Fact'!$AN$38*Predictions!G21214)+('Derivation of PM - 6 Fact'!$AN$39*Predictions!H21214)+('Derivation of PM - 6 Fact'!$AN$40*Predictions!L21214)</f>
        <v>0.21123369328407571</v>
      </c>
      <c r="U21214">
        <f t="shared" si="1325"/>
        <v>0</v>
      </c>
      <c r="V21214">
        <f t="shared" si="1326"/>
        <v>0</v>
      </c>
      <c r="W21214">
        <f t="shared" si="1327"/>
        <v>0</v>
      </c>
      <c r="X21214">
        <f t="shared" si="1328"/>
        <v>0</v>
      </c>
    </row>
    <row r="21215" spans="1:24" x14ac:dyDescent="0.3">
      <c r="A21215" t="s">
        <v>2</v>
      </c>
      <c r="B21215">
        <v>39205</v>
      </c>
      <c r="C21215">
        <v>9</v>
      </c>
      <c r="D21215">
        <v>4</v>
      </c>
      <c r="E21215">
        <v>389</v>
      </c>
      <c r="F21215">
        <v>50</v>
      </c>
      <c r="G21215">
        <v>150</v>
      </c>
      <c r="H21215">
        <v>114</v>
      </c>
      <c r="I21215">
        <v>7</v>
      </c>
      <c r="J21215">
        <v>17</v>
      </c>
      <c r="K21215">
        <v>0</v>
      </c>
      <c r="L21215">
        <v>748</v>
      </c>
      <c r="N21215" cm="1">
        <f t="array" ref="N21215">SUMPRODUCT(C21215:K21215,TRANSPOSE(('Derivation of PM - 8 Factors'!$Q$32:$Q$40)))+'Derivation of PM - 8 Factors'!$Q$31</f>
        <v>0.92174345674323166</v>
      </c>
      <c r="O21215" cm="1">
        <f t="array" ref="O21215">SUMPRODUCT(C21215:L21215,TRANSPOSE('Derivation of PM - 8 Fact+FICO'!$S$30:$S$39))+Predictions!$S$37</f>
        <v>0.99814656810758629</v>
      </c>
      <c r="P21215">
        <f>(L21215*'Derivation of PM - FICO ONLY'!$L$30)+'Derivation of PM - FICO ONLY'!$L$29</f>
        <v>0.9727481215728957</v>
      </c>
      <c r="Q21215">
        <f>'Derivation of PM - 6 Fact'!$AN$34+('Derivation of PM - 6 Fact'!$AN$35*Predictions!C21215)+('Derivation of PM - 6 Fact'!$AN$36*Predictions!E21215)+('Derivation of PM - 6 Fact'!$AN$37*Predictions!F21215)+('Derivation of PM - 6 Fact'!$AN$38*Predictions!G21215)+('Derivation of PM - 6 Fact'!$AN$39*Predictions!H21215)+('Derivation of PM - 6 Fact'!$AN$40*Predictions!L21215)</f>
        <v>0.8841630467882674</v>
      </c>
      <c r="U21215">
        <f t="shared" si="1325"/>
        <v>1</v>
      </c>
      <c r="V21215">
        <f t="shared" si="1326"/>
        <v>1</v>
      </c>
      <c r="W21215">
        <f t="shared" si="1327"/>
        <v>1</v>
      </c>
      <c r="X21215">
        <f t="shared" si="1328"/>
        <v>1</v>
      </c>
    </row>
    <row r="21216" spans="1:24" x14ac:dyDescent="0.3">
      <c r="A21216" t="s">
        <v>2</v>
      </c>
      <c r="B21216">
        <v>39206</v>
      </c>
      <c r="C21216">
        <v>5</v>
      </c>
      <c r="D21216">
        <v>24</v>
      </c>
      <c r="E21216">
        <v>-140</v>
      </c>
      <c r="F21216">
        <v>88</v>
      </c>
      <c r="G21216">
        <v>136</v>
      </c>
      <c r="H21216">
        <v>114</v>
      </c>
      <c r="I21216">
        <v>8</v>
      </c>
      <c r="J21216">
        <v>13</v>
      </c>
      <c r="K21216">
        <v>0</v>
      </c>
      <c r="L21216">
        <v>595</v>
      </c>
      <c r="N21216" cm="1">
        <f t="array" ref="N21216">SUMPRODUCT(C21216:K21216,TRANSPOSE(('Derivation of PM - 8 Factors'!$Q$32:$Q$40)))+'Derivation of PM - 8 Factors'!$Q$31</f>
        <v>0.91703511660201231</v>
      </c>
      <c r="O21216" cm="1">
        <f t="array" ref="O21216">SUMPRODUCT(C21216:L21216,TRANSPOSE('Derivation of PM - 8 Fact+FICO'!$S$30:$S$39))+Predictions!$S$37</f>
        <v>0.99323198178646788</v>
      </c>
      <c r="P21216">
        <f>(L21216*'Derivation of PM - FICO ONLY'!$L$30)+'Derivation of PM - FICO ONLY'!$L$29</f>
        <v>0.3939281471024294</v>
      </c>
      <c r="Q21216">
        <f>'Derivation of PM - 6 Fact'!$AN$34+('Derivation of PM - 6 Fact'!$AN$35*Predictions!C21216)+('Derivation of PM - 6 Fact'!$AN$36*Predictions!E21216)+('Derivation of PM - 6 Fact'!$AN$37*Predictions!F21216)+('Derivation of PM - 6 Fact'!$AN$38*Predictions!G21216)+('Derivation of PM - 6 Fact'!$AN$39*Predictions!H21216)+('Derivation of PM - 6 Fact'!$AN$40*Predictions!L21216)</f>
        <v>0.90536458105117568</v>
      </c>
      <c r="U21216">
        <f t="shared" si="1325"/>
        <v>1</v>
      </c>
      <c r="V21216">
        <f t="shared" si="1326"/>
        <v>1</v>
      </c>
      <c r="W21216">
        <f t="shared" si="1327"/>
        <v>0</v>
      </c>
      <c r="X21216">
        <f t="shared" si="1328"/>
        <v>1</v>
      </c>
    </row>
    <row r="21217" spans="1:24" x14ac:dyDescent="0.3">
      <c r="A21217" t="s">
        <v>2</v>
      </c>
      <c r="B21217">
        <v>39207</v>
      </c>
      <c r="C21217">
        <v>8</v>
      </c>
      <c r="D21217">
        <v>0</v>
      </c>
      <c r="E21217">
        <v>225</v>
      </c>
      <c r="F21217">
        <v>98</v>
      </c>
      <c r="G21217">
        <v>227</v>
      </c>
      <c r="H21217">
        <v>118</v>
      </c>
      <c r="I21217">
        <v>6</v>
      </c>
      <c r="J21217">
        <v>14</v>
      </c>
      <c r="K21217">
        <v>1</v>
      </c>
      <c r="L21217">
        <v>775</v>
      </c>
      <c r="N21217" cm="1">
        <f t="array" ref="N21217">SUMPRODUCT(C21217:K21217,TRANSPOSE(('Derivation of PM - 8 Factors'!$Q$32:$Q$40)))+'Derivation of PM - 8 Factors'!$Q$31</f>
        <v>1.079177253422787</v>
      </c>
      <c r="O21217" cm="1">
        <f t="array" ref="O21217">SUMPRODUCT(C21217:L21217,TRANSPOSE('Derivation of PM - 8 Fact+FICO'!$S$30:$S$39))+Predictions!$S$37</f>
        <v>1.1534873842647269</v>
      </c>
      <c r="P21217">
        <f>(L21217*'Derivation of PM - FICO ONLY'!$L$30)+'Derivation of PM - FICO ONLY'!$L$29</f>
        <v>1.0748928229500365</v>
      </c>
      <c r="Q21217">
        <f>'Derivation of PM - 6 Fact'!$AN$34+('Derivation of PM - 6 Fact'!$AN$35*Predictions!C21217)+('Derivation of PM - 6 Fact'!$AN$36*Predictions!E21217)+('Derivation of PM - 6 Fact'!$AN$37*Predictions!F21217)+('Derivation of PM - 6 Fact'!$AN$38*Predictions!G21217)+('Derivation of PM - 6 Fact'!$AN$39*Predictions!H21217)+('Derivation of PM - 6 Fact'!$AN$40*Predictions!L21217)</f>
        <v>1.1154574446265813</v>
      </c>
      <c r="U21217">
        <f t="shared" si="1325"/>
        <v>1</v>
      </c>
      <c r="V21217">
        <f t="shared" si="1326"/>
        <v>1</v>
      </c>
      <c r="W21217">
        <f t="shared" si="1327"/>
        <v>1</v>
      </c>
      <c r="X21217">
        <f t="shared" si="1328"/>
        <v>1</v>
      </c>
    </row>
    <row r="21218" spans="1:24" x14ac:dyDescent="0.3">
      <c r="A21218" t="s">
        <v>2</v>
      </c>
      <c r="B21218">
        <v>39208</v>
      </c>
      <c r="C21218">
        <v>8</v>
      </c>
      <c r="D21218">
        <v>36</v>
      </c>
      <c r="E21218">
        <v>121</v>
      </c>
      <c r="F21218">
        <v>16</v>
      </c>
      <c r="G21218">
        <v>74</v>
      </c>
      <c r="H21218">
        <v>58</v>
      </c>
      <c r="I21218">
        <v>5</v>
      </c>
      <c r="J21218">
        <v>10</v>
      </c>
      <c r="K21218">
        <v>1</v>
      </c>
      <c r="L21218">
        <v>529</v>
      </c>
      <c r="N21218" cm="1">
        <f t="array" ref="N21218">SUMPRODUCT(C21218:K21218,TRANSPOSE(('Derivation of PM - 8 Factors'!$Q$32:$Q$40)))+'Derivation of PM - 8 Factors'!$Q$31</f>
        <v>0.79657291232990224</v>
      </c>
      <c r="O21218" cm="1">
        <f t="array" ref="O21218">SUMPRODUCT(C21218:L21218,TRANSPOSE('Derivation of PM - 8 Fact+FICO'!$S$30:$S$39))+Predictions!$S$37</f>
        <v>0.86698546864750792</v>
      </c>
      <c r="P21218">
        <f>(L21218*'Derivation of PM - FICO ONLY'!$L$30)+'Derivation of PM - FICO ONLY'!$L$29</f>
        <v>0.14424109929163964</v>
      </c>
      <c r="Q21218">
        <f>'Derivation of PM - 6 Fact'!$AN$34+('Derivation of PM - 6 Fact'!$AN$35*Predictions!C21218)+('Derivation of PM - 6 Fact'!$AN$36*Predictions!E21218)+('Derivation of PM - 6 Fact'!$AN$37*Predictions!F21218)+('Derivation of PM - 6 Fact'!$AN$38*Predictions!G21218)+('Derivation of PM - 6 Fact'!$AN$39*Predictions!H21218)+('Derivation of PM - 6 Fact'!$AN$40*Predictions!L21218)</f>
        <v>0.84161292552535127</v>
      </c>
      <c r="U21218">
        <f t="shared" si="1325"/>
        <v>1</v>
      </c>
      <c r="V21218">
        <f t="shared" si="1326"/>
        <v>1</v>
      </c>
      <c r="W21218">
        <f t="shared" si="1327"/>
        <v>0</v>
      </c>
      <c r="X21218">
        <f t="shared" si="1328"/>
        <v>1</v>
      </c>
    </row>
    <row r="21219" spans="1:24" x14ac:dyDescent="0.3">
      <c r="A21219" t="s">
        <v>2</v>
      </c>
      <c r="B21219">
        <v>39209</v>
      </c>
      <c r="C21219">
        <v>7</v>
      </c>
      <c r="D21219">
        <v>0</v>
      </c>
      <c r="E21219">
        <v>199</v>
      </c>
      <c r="F21219">
        <v>84</v>
      </c>
      <c r="G21219">
        <v>178</v>
      </c>
      <c r="H21219">
        <v>102</v>
      </c>
      <c r="I21219">
        <v>6</v>
      </c>
      <c r="J21219">
        <v>16</v>
      </c>
      <c r="K21219">
        <v>0</v>
      </c>
      <c r="L21219">
        <v>793</v>
      </c>
      <c r="N21219" cm="1">
        <f t="array" ref="N21219">SUMPRODUCT(C21219:K21219,TRANSPOSE(('Derivation of PM - 8 Factors'!$Q$32:$Q$40)))+'Derivation of PM - 8 Factors'!$Q$31</f>
        <v>1.0965805026311342</v>
      </c>
      <c r="O21219" cm="1">
        <f t="array" ref="O21219">SUMPRODUCT(C21219:L21219,TRANSPOSE('Derivation of PM - 8 Fact+FICO'!$S$30:$S$39))+Predictions!$S$37</f>
        <v>1.1744132929696374</v>
      </c>
      <c r="P21219">
        <f>(L21219*'Derivation of PM - FICO ONLY'!$L$30)+'Derivation of PM - FICO ONLY'!$L$29</f>
        <v>1.1429892905347974</v>
      </c>
      <c r="Q21219">
        <f>'Derivation of PM - 6 Fact'!$AN$34+('Derivation of PM - 6 Fact'!$AN$35*Predictions!C21219)+('Derivation of PM - 6 Fact'!$AN$36*Predictions!E21219)+('Derivation of PM - 6 Fact'!$AN$37*Predictions!F21219)+('Derivation of PM - 6 Fact'!$AN$38*Predictions!G21219)+('Derivation of PM - 6 Fact'!$AN$39*Predictions!H21219)+('Derivation of PM - 6 Fact'!$AN$40*Predictions!L21219)</f>
        <v>1.0706896844100573</v>
      </c>
      <c r="U21219">
        <f t="shared" si="1325"/>
        <v>1</v>
      </c>
      <c r="V21219">
        <f t="shared" si="1326"/>
        <v>1</v>
      </c>
      <c r="W21219">
        <f t="shared" si="1327"/>
        <v>1</v>
      </c>
      <c r="X21219">
        <f t="shared" si="1328"/>
        <v>1</v>
      </c>
    </row>
    <row r="21220" spans="1:24" x14ac:dyDescent="0.3">
      <c r="A21220" t="s">
        <v>2</v>
      </c>
      <c r="B21220">
        <v>39210</v>
      </c>
      <c r="C21220">
        <v>6</v>
      </c>
      <c r="D21220">
        <v>47</v>
      </c>
      <c r="E21220">
        <v>218</v>
      </c>
      <c r="F21220">
        <v>54</v>
      </c>
      <c r="G21220">
        <v>109</v>
      </c>
      <c r="H21220">
        <v>61</v>
      </c>
      <c r="I21220">
        <v>0</v>
      </c>
      <c r="J21220">
        <v>7</v>
      </c>
      <c r="K21220">
        <v>0</v>
      </c>
      <c r="L21220">
        <v>736</v>
      </c>
      <c r="N21220" cm="1">
        <f t="array" ref="N21220">SUMPRODUCT(C21220:K21220,TRANSPOSE(('Derivation of PM - 8 Factors'!$Q$32:$Q$40)))+'Derivation of PM - 8 Factors'!$Q$31</f>
        <v>0.98415596721695731</v>
      </c>
      <c r="O21220" cm="1">
        <f t="array" ref="O21220">SUMPRODUCT(C21220:L21220,TRANSPOSE('Derivation of PM - 8 Fact+FICO'!$S$30:$S$39))+Predictions!$S$37</f>
        <v>1.0610312523018286</v>
      </c>
      <c r="P21220">
        <f>(L21220*'Derivation of PM - FICO ONLY'!$L$30)+'Derivation of PM - FICO ONLY'!$L$29</f>
        <v>0.92735047651638847</v>
      </c>
      <c r="Q21220">
        <f>'Derivation of PM - 6 Fact'!$AN$34+('Derivation of PM - 6 Fact'!$AN$35*Predictions!C21220)+('Derivation of PM - 6 Fact'!$AN$36*Predictions!E21220)+('Derivation of PM - 6 Fact'!$AN$37*Predictions!F21220)+('Derivation of PM - 6 Fact'!$AN$38*Predictions!G21220)+('Derivation of PM - 6 Fact'!$AN$39*Predictions!H21220)+('Derivation of PM - 6 Fact'!$AN$40*Predictions!L21220)</f>
        <v>1.0142662855180065</v>
      </c>
      <c r="U21220">
        <f t="shared" si="1325"/>
        <v>1</v>
      </c>
      <c r="V21220">
        <f t="shared" si="1326"/>
        <v>1</v>
      </c>
      <c r="W21220">
        <f t="shared" si="1327"/>
        <v>1</v>
      </c>
      <c r="X21220">
        <f t="shared" si="1328"/>
        <v>1</v>
      </c>
    </row>
    <row r="21221" spans="1:24" x14ac:dyDescent="0.3">
      <c r="A21221" t="s">
        <v>2</v>
      </c>
      <c r="B21221">
        <v>39211</v>
      </c>
      <c r="C21221">
        <v>4</v>
      </c>
      <c r="D21221">
        <v>0</v>
      </c>
      <c r="E21221">
        <v>152</v>
      </c>
      <c r="F21221">
        <v>75</v>
      </c>
      <c r="G21221">
        <v>101</v>
      </c>
      <c r="H21221">
        <v>61</v>
      </c>
      <c r="I21221">
        <v>2</v>
      </c>
      <c r="J21221">
        <v>12</v>
      </c>
      <c r="K21221">
        <v>0</v>
      </c>
      <c r="L21221">
        <v>545</v>
      </c>
      <c r="N21221" cm="1">
        <f t="array" ref="N21221">SUMPRODUCT(C21221:K21221,TRANSPOSE(('Derivation of PM - 8 Factors'!$Q$32:$Q$40)))+'Derivation of PM - 8 Factors'!$Q$31</f>
        <v>1.108688241166627</v>
      </c>
      <c r="O21221" cm="1">
        <f t="array" ref="O21221">SUMPRODUCT(C21221:L21221,TRANSPOSE('Derivation of PM - 8 Fact+FICO'!$S$30:$S$39))+Predictions!$S$37</f>
        <v>1.1776016708950519</v>
      </c>
      <c r="P21221">
        <f>(L21221*'Derivation of PM - FICO ONLY'!$L$30)+'Derivation of PM - FICO ONLY'!$L$29</f>
        <v>0.20477129270031624</v>
      </c>
      <c r="Q21221">
        <f>'Derivation of PM - 6 Fact'!$AN$34+('Derivation of PM - 6 Fact'!$AN$35*Predictions!C21221)+('Derivation of PM - 6 Fact'!$AN$36*Predictions!E21221)+('Derivation of PM - 6 Fact'!$AN$37*Predictions!F21221)+('Derivation of PM - 6 Fact'!$AN$38*Predictions!G21221)+('Derivation of PM - 6 Fact'!$AN$39*Predictions!H21221)+('Derivation of PM - 6 Fact'!$AN$40*Predictions!L21221)</f>
        <v>1.0916893314801073</v>
      </c>
      <c r="U21221">
        <f t="shared" si="1325"/>
        <v>1</v>
      </c>
      <c r="V21221">
        <f t="shared" si="1326"/>
        <v>1</v>
      </c>
      <c r="W21221">
        <f t="shared" si="1327"/>
        <v>0</v>
      </c>
      <c r="X21221">
        <f t="shared" si="1328"/>
        <v>1</v>
      </c>
    </row>
    <row r="21222" spans="1:24" x14ac:dyDescent="0.3">
      <c r="A21222" t="s">
        <v>2</v>
      </c>
      <c r="B21222">
        <v>39212</v>
      </c>
      <c r="C21222">
        <v>4</v>
      </c>
      <c r="D21222">
        <v>50</v>
      </c>
      <c r="E21222">
        <v>149</v>
      </c>
      <c r="F21222">
        <v>16</v>
      </c>
      <c r="G21222">
        <v>43</v>
      </c>
      <c r="H21222">
        <v>23</v>
      </c>
      <c r="I21222">
        <v>2</v>
      </c>
      <c r="J21222">
        <v>4</v>
      </c>
      <c r="K21222">
        <v>0</v>
      </c>
      <c r="L21222">
        <v>685</v>
      </c>
      <c r="N21222" cm="1">
        <f t="array" ref="N21222">SUMPRODUCT(C21222:K21222,TRANSPOSE(('Derivation of PM - 8 Factors'!$Q$32:$Q$40)))+'Derivation of PM - 8 Factors'!$Q$31</f>
        <v>0.55521964214772324</v>
      </c>
      <c r="O21222" cm="1">
        <f t="array" ref="O21222">SUMPRODUCT(C21222:L21222,TRANSPOSE('Derivation of PM - 8 Fact+FICO'!$S$30:$S$39))+Predictions!$S$37</f>
        <v>0.63250481228246924</v>
      </c>
      <c r="P21222">
        <f>(L21222*'Derivation of PM - FICO ONLY'!$L$30)+'Derivation of PM - FICO ONLY'!$L$29</f>
        <v>0.73441048502623274</v>
      </c>
      <c r="Q21222">
        <f>'Derivation of PM - 6 Fact'!$AN$34+('Derivation of PM - 6 Fact'!$AN$35*Predictions!C21222)+('Derivation of PM - 6 Fact'!$AN$36*Predictions!E21222)+('Derivation of PM - 6 Fact'!$AN$37*Predictions!F21222)+('Derivation of PM - 6 Fact'!$AN$38*Predictions!G21222)+('Derivation of PM - 6 Fact'!$AN$39*Predictions!H21222)+('Derivation of PM - 6 Fact'!$AN$40*Predictions!L21222)</f>
        <v>0.59485124798749311</v>
      </c>
      <c r="U21222">
        <f t="shared" si="1325"/>
        <v>1</v>
      </c>
      <c r="V21222">
        <f t="shared" si="1326"/>
        <v>1</v>
      </c>
      <c r="W21222">
        <f t="shared" si="1327"/>
        <v>1</v>
      </c>
      <c r="X21222">
        <f t="shared" si="1328"/>
        <v>1</v>
      </c>
    </row>
    <row r="21223" spans="1:24" x14ac:dyDescent="0.3">
      <c r="A21223" t="s">
        <v>2</v>
      </c>
      <c r="B21223">
        <v>39213</v>
      </c>
      <c r="C21223">
        <v>5</v>
      </c>
      <c r="D21223">
        <v>24</v>
      </c>
      <c r="E21223">
        <v>173</v>
      </c>
      <c r="F21223">
        <v>38</v>
      </c>
      <c r="G21223">
        <v>80</v>
      </c>
      <c r="H21223">
        <v>72</v>
      </c>
      <c r="I21223">
        <v>6</v>
      </c>
      <c r="J21223">
        <v>14</v>
      </c>
      <c r="K21223">
        <v>0</v>
      </c>
      <c r="L21223">
        <v>676</v>
      </c>
      <c r="N21223" cm="1">
        <f t="array" ref="N21223">SUMPRODUCT(C21223:K21223,TRANSPOSE(('Derivation of PM - 8 Factors'!$Q$32:$Q$40)))+'Derivation of PM - 8 Factors'!$Q$31</f>
        <v>0.65586700413653309</v>
      </c>
      <c r="O21223" cm="1">
        <f t="array" ref="O21223">SUMPRODUCT(C21223:L21223,TRANSPOSE('Derivation of PM - 8 Fact+FICO'!$S$30:$S$39))+Predictions!$S$37</f>
        <v>0.73331574466079197</v>
      </c>
      <c r="P21223">
        <f>(L21223*'Derivation of PM - FICO ONLY'!$L$30)+'Derivation of PM - FICO ONLY'!$L$29</f>
        <v>0.70036225123385276</v>
      </c>
      <c r="Q21223">
        <f>'Derivation of PM - 6 Fact'!$AN$34+('Derivation of PM - 6 Fact'!$AN$35*Predictions!C21223)+('Derivation of PM - 6 Fact'!$AN$36*Predictions!E21223)+('Derivation of PM - 6 Fact'!$AN$37*Predictions!F21223)+('Derivation of PM - 6 Fact'!$AN$38*Predictions!G21223)+('Derivation of PM - 6 Fact'!$AN$39*Predictions!H21223)+('Derivation of PM - 6 Fact'!$AN$40*Predictions!L21223)</f>
        <v>0.63416329717848052</v>
      </c>
      <c r="U21223">
        <f t="shared" si="1325"/>
        <v>1</v>
      </c>
      <c r="V21223">
        <f t="shared" si="1326"/>
        <v>1</v>
      </c>
      <c r="W21223">
        <f t="shared" si="1327"/>
        <v>1</v>
      </c>
      <c r="X21223">
        <f t="shared" si="1328"/>
        <v>1</v>
      </c>
    </row>
    <row r="21224" spans="1:24" x14ac:dyDescent="0.3">
      <c r="A21224" t="s">
        <v>2</v>
      </c>
      <c r="B21224">
        <v>39214</v>
      </c>
      <c r="C21224">
        <v>3</v>
      </c>
      <c r="D21224">
        <v>0</v>
      </c>
      <c r="E21224">
        <v>-129</v>
      </c>
      <c r="F21224">
        <v>42</v>
      </c>
      <c r="G21224">
        <v>60</v>
      </c>
      <c r="H21224">
        <v>80</v>
      </c>
      <c r="I21224">
        <v>4</v>
      </c>
      <c r="J21224">
        <v>7</v>
      </c>
      <c r="K21224">
        <v>0</v>
      </c>
      <c r="L21224">
        <v>475</v>
      </c>
      <c r="N21224" cm="1">
        <f t="array" ref="N21224">SUMPRODUCT(C21224:K21224,TRANSPOSE(('Derivation of PM - 8 Factors'!$Q$32:$Q$40)))+'Derivation of PM - 8 Factors'!$Q$31</f>
        <v>0.36734632956749103</v>
      </c>
      <c r="O21224" cm="1">
        <f t="array" ref="O21224">SUMPRODUCT(C21224:L21224,TRANSPOSE('Derivation of PM - 8 Fact+FICO'!$S$30:$S$39))+Predictions!$S$37</f>
        <v>0.4406624537822556</v>
      </c>
      <c r="P21224">
        <f>(L21224*'Derivation of PM - FICO ONLY'!$L$30)+'Derivation of PM - FICO ONLY'!$L$29</f>
        <v>-6.0048303462642449E-2</v>
      </c>
      <c r="Q21224">
        <f>'Derivation of PM - 6 Fact'!$AN$34+('Derivation of PM - 6 Fact'!$AN$35*Predictions!C21224)+('Derivation of PM - 6 Fact'!$AN$36*Predictions!E21224)+('Derivation of PM - 6 Fact'!$AN$37*Predictions!F21224)+('Derivation of PM - 6 Fact'!$AN$38*Predictions!G21224)+('Derivation of PM - 6 Fact'!$AN$39*Predictions!H21224)+('Derivation of PM - 6 Fact'!$AN$40*Predictions!L21224)</f>
        <v>0.37752163544265516</v>
      </c>
      <c r="U21224">
        <f t="shared" si="1325"/>
        <v>0</v>
      </c>
      <c r="V21224">
        <f t="shared" si="1326"/>
        <v>0</v>
      </c>
      <c r="W21224">
        <f t="shared" si="1327"/>
        <v>0</v>
      </c>
      <c r="X21224">
        <f t="shared" si="1328"/>
        <v>0</v>
      </c>
    </row>
    <row r="21225" spans="1:24" x14ac:dyDescent="0.3">
      <c r="A21225" t="s">
        <v>2</v>
      </c>
      <c r="B21225">
        <v>39215</v>
      </c>
      <c r="C21225">
        <v>9</v>
      </c>
      <c r="D21225">
        <v>0</v>
      </c>
      <c r="E21225">
        <v>184</v>
      </c>
      <c r="F21225">
        <v>13</v>
      </c>
      <c r="G21225">
        <v>76</v>
      </c>
      <c r="H21225">
        <v>71</v>
      </c>
      <c r="I21225">
        <v>8</v>
      </c>
      <c r="J21225">
        <v>11</v>
      </c>
      <c r="K21225">
        <v>1</v>
      </c>
      <c r="L21225">
        <v>603</v>
      </c>
      <c r="N21225" cm="1">
        <f t="array" ref="N21225">SUMPRODUCT(C21225:K21225,TRANSPOSE(('Derivation of PM - 8 Factors'!$Q$32:$Q$40)))+'Derivation of PM - 8 Factors'!$Q$31</f>
        <v>0.834372889363861</v>
      </c>
      <c r="O21225" cm="1">
        <f t="array" ref="O21225">SUMPRODUCT(C21225:L21225,TRANSPOSE('Derivation of PM - 8 Fact+FICO'!$S$30:$S$39))+Predictions!$S$37</f>
        <v>0.90849562248319815</v>
      </c>
      <c r="P21225">
        <f>(L21225*'Derivation of PM - FICO ONLY'!$L$30)+'Derivation of PM - FICO ONLY'!$L$29</f>
        <v>0.42419324380676726</v>
      </c>
      <c r="Q21225">
        <f>'Derivation of PM - 6 Fact'!$AN$34+('Derivation of PM - 6 Fact'!$AN$35*Predictions!C21225)+('Derivation of PM - 6 Fact'!$AN$36*Predictions!E21225)+('Derivation of PM - 6 Fact'!$AN$37*Predictions!F21225)+('Derivation of PM - 6 Fact'!$AN$38*Predictions!G21225)+('Derivation of PM - 6 Fact'!$AN$39*Predictions!H21225)+('Derivation of PM - 6 Fact'!$AN$40*Predictions!L21225)</f>
        <v>0.86861433787491393</v>
      </c>
      <c r="U21225">
        <f t="shared" si="1325"/>
        <v>1</v>
      </c>
      <c r="V21225">
        <f t="shared" si="1326"/>
        <v>1</v>
      </c>
      <c r="W21225">
        <f t="shared" si="1327"/>
        <v>0</v>
      </c>
      <c r="X21225">
        <f t="shared" si="1328"/>
        <v>1</v>
      </c>
    </row>
    <row r="21226" spans="1:24" x14ac:dyDescent="0.3">
      <c r="A21226" t="s">
        <v>2</v>
      </c>
      <c r="B21226">
        <v>39216</v>
      </c>
      <c r="C21226">
        <v>8</v>
      </c>
      <c r="D21226">
        <v>0</v>
      </c>
      <c r="E21226">
        <v>77</v>
      </c>
      <c r="F21226">
        <v>28</v>
      </c>
      <c r="G21226">
        <v>91</v>
      </c>
      <c r="H21226">
        <v>69</v>
      </c>
      <c r="I21226">
        <v>18</v>
      </c>
      <c r="J21226">
        <v>20</v>
      </c>
      <c r="K21226">
        <v>0</v>
      </c>
      <c r="L21226">
        <v>670</v>
      </c>
      <c r="N21226" cm="1">
        <f t="array" ref="N21226">SUMPRODUCT(C21226:K21226,TRANSPOSE(('Derivation of PM - 8 Factors'!$Q$32:$Q$40)))+'Derivation of PM - 8 Factors'!$Q$31</f>
        <v>0.96198340035950958</v>
      </c>
      <c r="O21226" cm="1">
        <f t="array" ref="O21226">SUMPRODUCT(C21226:L21226,TRANSPOSE('Derivation of PM - 8 Fact+FICO'!$S$30:$S$39))+Predictions!$S$37</f>
        <v>1.0393360178892419</v>
      </c>
      <c r="P21226">
        <f>(L21226*'Derivation of PM - FICO ONLY'!$L$30)+'Derivation of PM - FICO ONLY'!$L$29</f>
        <v>0.67766342870559915</v>
      </c>
      <c r="Q21226">
        <f>'Derivation of PM - 6 Fact'!$AN$34+('Derivation of PM - 6 Fact'!$AN$35*Predictions!C21226)+('Derivation of PM - 6 Fact'!$AN$36*Predictions!E21226)+('Derivation of PM - 6 Fact'!$AN$37*Predictions!F21226)+('Derivation of PM - 6 Fact'!$AN$38*Predictions!G21226)+('Derivation of PM - 6 Fact'!$AN$39*Predictions!H21226)+('Derivation of PM - 6 Fact'!$AN$40*Predictions!L21226)</f>
        <v>0.89338127962672442</v>
      </c>
      <c r="U21226">
        <f t="shared" si="1325"/>
        <v>1</v>
      </c>
      <c r="V21226">
        <f t="shared" si="1326"/>
        <v>1</v>
      </c>
      <c r="W21226">
        <f t="shared" si="1327"/>
        <v>1</v>
      </c>
      <c r="X21226">
        <f t="shared" si="1328"/>
        <v>1</v>
      </c>
    </row>
    <row r="21227" spans="1:24" x14ac:dyDescent="0.3">
      <c r="A21227" t="s">
        <v>2</v>
      </c>
      <c r="B21227">
        <v>39217</v>
      </c>
      <c r="C21227">
        <v>5</v>
      </c>
      <c r="D21227">
        <v>8</v>
      </c>
      <c r="E21227">
        <v>131</v>
      </c>
      <c r="F21227">
        <v>9</v>
      </c>
      <c r="G21227">
        <v>43</v>
      </c>
      <c r="H21227">
        <v>54</v>
      </c>
      <c r="I21227">
        <v>1</v>
      </c>
      <c r="J21227">
        <v>2</v>
      </c>
      <c r="K21227">
        <v>0</v>
      </c>
      <c r="L21227">
        <v>486</v>
      </c>
      <c r="N21227" cm="1">
        <f t="array" ref="N21227">SUMPRODUCT(C21227:K21227,TRANSPOSE(('Derivation of PM - 8 Factors'!$Q$32:$Q$40)))+'Derivation of PM - 8 Factors'!$Q$31</f>
        <v>0.37728555131441299</v>
      </c>
      <c r="O21227" cm="1">
        <f t="array" ref="O21227">SUMPRODUCT(C21227:L21227,TRANSPOSE('Derivation of PM - 8 Fact+FICO'!$S$30:$S$39))+Predictions!$S$37</f>
        <v>0.44744205684733535</v>
      </c>
      <c r="P21227">
        <f>(L21227*'Derivation of PM - FICO ONLY'!$L$30)+'Derivation of PM - FICO ONLY'!$L$29</f>
        <v>-1.8433795494177563E-2</v>
      </c>
      <c r="Q21227">
        <f>'Derivation of PM - 6 Fact'!$AN$34+('Derivation of PM - 6 Fact'!$AN$35*Predictions!C21227)+('Derivation of PM - 6 Fact'!$AN$36*Predictions!E21227)+('Derivation of PM - 6 Fact'!$AN$37*Predictions!F21227)+('Derivation of PM - 6 Fact'!$AN$38*Predictions!G21227)+('Derivation of PM - 6 Fact'!$AN$39*Predictions!H21227)+('Derivation of PM - 6 Fact'!$AN$40*Predictions!L21227)</f>
        <v>0.41395193348244536</v>
      </c>
      <c r="U21227">
        <f t="shared" si="1325"/>
        <v>0</v>
      </c>
      <c r="V21227">
        <f t="shared" si="1326"/>
        <v>0</v>
      </c>
      <c r="W21227">
        <f t="shared" si="1327"/>
        <v>0</v>
      </c>
      <c r="X21227">
        <f t="shared" si="1328"/>
        <v>0</v>
      </c>
    </row>
    <row r="21228" spans="1:24" x14ac:dyDescent="0.3">
      <c r="A21228" t="s">
        <v>2</v>
      </c>
      <c r="B21228">
        <v>39218</v>
      </c>
      <c r="C21228">
        <v>8</v>
      </c>
      <c r="D21228">
        <v>0</v>
      </c>
      <c r="E21228">
        <v>307</v>
      </c>
      <c r="F21228">
        <v>65</v>
      </c>
      <c r="G21228">
        <v>153</v>
      </c>
      <c r="H21228">
        <v>108</v>
      </c>
      <c r="I21228">
        <v>17</v>
      </c>
      <c r="J21228">
        <v>20</v>
      </c>
      <c r="K21228">
        <v>0</v>
      </c>
      <c r="L21228">
        <v>701</v>
      </c>
      <c r="N21228" cm="1">
        <f t="array" ref="N21228">SUMPRODUCT(C21228:K21228,TRANSPOSE(('Derivation of PM - 8 Factors'!$Q$32:$Q$40)))+'Derivation of PM - 8 Factors'!$Q$31</f>
        <v>1.0654451580467994</v>
      </c>
      <c r="O21228" cm="1">
        <f t="array" ref="O21228">SUMPRODUCT(C21228:L21228,TRANSPOSE('Derivation of PM - 8 Fact+FICO'!$S$30:$S$39))+Predictions!$S$37</f>
        <v>1.1399278080737743</v>
      </c>
      <c r="P21228">
        <f>(L21228*'Derivation of PM - FICO ONLY'!$L$30)+'Derivation of PM - FICO ONLY'!$L$29</f>
        <v>0.79494067843490934</v>
      </c>
      <c r="Q21228">
        <f>'Derivation of PM - 6 Fact'!$AN$34+('Derivation of PM - 6 Fact'!$AN$35*Predictions!C21228)+('Derivation of PM - 6 Fact'!$AN$36*Predictions!E21228)+('Derivation of PM - 6 Fact'!$AN$37*Predictions!F21228)+('Derivation of PM - 6 Fact'!$AN$38*Predictions!G21228)+('Derivation of PM - 6 Fact'!$AN$39*Predictions!H21228)+('Derivation of PM - 6 Fact'!$AN$40*Predictions!L21228)</f>
        <v>1.0009789257491226</v>
      </c>
      <c r="U21228">
        <f t="shared" si="1325"/>
        <v>1</v>
      </c>
      <c r="V21228">
        <f t="shared" si="1326"/>
        <v>1</v>
      </c>
      <c r="W21228">
        <f t="shared" si="1327"/>
        <v>1</v>
      </c>
      <c r="X21228">
        <f t="shared" si="1328"/>
        <v>1</v>
      </c>
    </row>
    <row r="21229" spans="1:24" x14ac:dyDescent="0.3">
      <c r="A21229" t="s">
        <v>2</v>
      </c>
      <c r="B21229">
        <v>39219</v>
      </c>
      <c r="C21229">
        <v>5</v>
      </c>
      <c r="D21229">
        <v>84</v>
      </c>
      <c r="E21229">
        <v>148</v>
      </c>
      <c r="F21229">
        <v>12</v>
      </c>
      <c r="G21229">
        <v>45</v>
      </c>
      <c r="H21229">
        <v>30</v>
      </c>
      <c r="I21229">
        <v>6</v>
      </c>
      <c r="J21229">
        <v>9</v>
      </c>
      <c r="K21229">
        <v>0</v>
      </c>
      <c r="L21229">
        <v>555</v>
      </c>
      <c r="N21229" cm="1">
        <f t="array" ref="N21229">SUMPRODUCT(C21229:K21229,TRANSPOSE(('Derivation of PM - 8 Factors'!$Q$32:$Q$40)))+'Derivation of PM - 8 Factors'!$Q$31</f>
        <v>0.6158388427822209</v>
      </c>
      <c r="O21229" cm="1">
        <f t="array" ref="O21229">SUMPRODUCT(C21229:L21229,TRANSPOSE('Derivation of PM - 8 Fact+FICO'!$S$30:$S$39))+Predictions!$S$37</f>
        <v>0.68720132852836069</v>
      </c>
      <c r="P21229">
        <f>(L21229*'Derivation of PM - FICO ONLY'!$L$30)+'Derivation of PM - FICO ONLY'!$L$29</f>
        <v>0.24260266358073879</v>
      </c>
      <c r="Q21229">
        <f>'Derivation of PM - 6 Fact'!$AN$34+('Derivation of PM - 6 Fact'!$AN$35*Predictions!C21229)+('Derivation of PM - 6 Fact'!$AN$36*Predictions!E21229)+('Derivation of PM - 6 Fact'!$AN$37*Predictions!F21229)+('Derivation of PM - 6 Fact'!$AN$38*Predictions!G21229)+('Derivation of PM - 6 Fact'!$AN$39*Predictions!H21229)+('Derivation of PM - 6 Fact'!$AN$40*Predictions!L21229)</f>
        <v>0.62347572452018951</v>
      </c>
      <c r="U21229">
        <f t="shared" si="1325"/>
        <v>1</v>
      </c>
      <c r="V21229">
        <f t="shared" si="1326"/>
        <v>1</v>
      </c>
      <c r="W21229">
        <f t="shared" si="1327"/>
        <v>0</v>
      </c>
      <c r="X21229">
        <f t="shared" si="1328"/>
        <v>1</v>
      </c>
    </row>
    <row r="21230" spans="1:24" x14ac:dyDescent="0.3">
      <c r="A21230" t="s">
        <v>2</v>
      </c>
      <c r="B21230">
        <v>39220</v>
      </c>
      <c r="C21230">
        <v>9</v>
      </c>
      <c r="D21230">
        <v>0</v>
      </c>
      <c r="E21230">
        <v>137</v>
      </c>
      <c r="F21230">
        <v>52</v>
      </c>
      <c r="G21230">
        <v>156</v>
      </c>
      <c r="H21230">
        <v>78</v>
      </c>
      <c r="I21230">
        <v>8</v>
      </c>
      <c r="J21230">
        <v>11</v>
      </c>
      <c r="K21230">
        <v>0</v>
      </c>
      <c r="L21230">
        <v>715</v>
      </c>
      <c r="N21230" cm="1">
        <f t="array" ref="N21230">SUMPRODUCT(C21230:K21230,TRANSPOSE(('Derivation of PM - 8 Factors'!$Q$32:$Q$40)))+'Derivation of PM - 8 Factors'!$Q$31</f>
        <v>1.0910635686942269</v>
      </c>
      <c r="O21230" cm="1">
        <f t="array" ref="O21230">SUMPRODUCT(C21230:L21230,TRANSPOSE('Derivation of PM - 8 Fact+FICO'!$S$30:$S$39))+Predictions!$S$37</f>
        <v>1.1657575829625859</v>
      </c>
      <c r="P21230">
        <f>(L21230*'Derivation of PM - FICO ONLY'!$L$30)+'Derivation of PM - FICO ONLY'!$L$29</f>
        <v>0.84790459766750081</v>
      </c>
      <c r="Q21230">
        <f>'Derivation of PM - 6 Fact'!$AN$34+('Derivation of PM - 6 Fact'!$AN$35*Predictions!C21230)+('Derivation of PM - 6 Fact'!$AN$36*Predictions!E21230)+('Derivation of PM - 6 Fact'!$AN$37*Predictions!F21230)+('Derivation of PM - 6 Fact'!$AN$38*Predictions!G21230)+('Derivation of PM - 6 Fact'!$AN$39*Predictions!H21230)+('Derivation of PM - 6 Fact'!$AN$40*Predictions!L21230)</f>
        <v>1.0866307419313317</v>
      </c>
      <c r="U21230">
        <f t="shared" si="1325"/>
        <v>1</v>
      </c>
      <c r="V21230">
        <f t="shared" si="1326"/>
        <v>1</v>
      </c>
      <c r="W21230">
        <f t="shared" si="1327"/>
        <v>1</v>
      </c>
      <c r="X21230">
        <f t="shared" si="1328"/>
        <v>1</v>
      </c>
    </row>
    <row r="21231" spans="1:24" x14ac:dyDescent="0.3">
      <c r="A21231" t="s">
        <v>2</v>
      </c>
      <c r="B21231">
        <v>39221</v>
      </c>
      <c r="C21231">
        <v>8</v>
      </c>
      <c r="D21231">
        <v>0</v>
      </c>
      <c r="E21231">
        <v>432</v>
      </c>
      <c r="F21231">
        <v>84</v>
      </c>
      <c r="G21231">
        <v>186</v>
      </c>
      <c r="H21231">
        <v>118</v>
      </c>
      <c r="I21231">
        <v>5</v>
      </c>
      <c r="J21231">
        <v>15</v>
      </c>
      <c r="K21231">
        <v>1</v>
      </c>
      <c r="L21231">
        <v>653</v>
      </c>
      <c r="N21231" cm="1">
        <f t="array" ref="N21231">SUMPRODUCT(C21231:K21231,TRANSPOSE(('Derivation of PM - 8 Factors'!$Q$32:$Q$40)))+'Derivation of PM - 8 Factors'!$Q$31</f>
        <v>1.0939101495361909</v>
      </c>
      <c r="O21231" cm="1">
        <f t="array" ref="O21231">SUMPRODUCT(C21231:L21231,TRANSPOSE('Derivation of PM - 8 Fact+FICO'!$S$30:$S$39))+Predictions!$S$37</f>
        <v>1.1628644907133812</v>
      </c>
      <c r="P21231">
        <f>(L21231*'Derivation of PM - FICO ONLY'!$L$30)+'Derivation of PM - FICO ONLY'!$L$29</f>
        <v>0.61335009820888042</v>
      </c>
      <c r="Q21231">
        <f>'Derivation of PM - 6 Fact'!$AN$34+('Derivation of PM - 6 Fact'!$AN$35*Predictions!C21231)+('Derivation of PM - 6 Fact'!$AN$36*Predictions!E21231)+('Derivation of PM - 6 Fact'!$AN$37*Predictions!F21231)+('Derivation of PM - 6 Fact'!$AN$38*Predictions!G21231)+('Derivation of PM - 6 Fact'!$AN$39*Predictions!H21231)+('Derivation of PM - 6 Fact'!$AN$40*Predictions!L21231)</f>
        <v>1.1142860898369047</v>
      </c>
      <c r="U21231">
        <f t="shared" si="1325"/>
        <v>1</v>
      </c>
      <c r="V21231">
        <f t="shared" si="1326"/>
        <v>1</v>
      </c>
      <c r="W21231">
        <f t="shared" si="1327"/>
        <v>1</v>
      </c>
      <c r="X21231">
        <f t="shared" si="1328"/>
        <v>1</v>
      </c>
    </row>
    <row r="21232" spans="1:24" x14ac:dyDescent="0.3">
      <c r="A21232" t="s">
        <v>2</v>
      </c>
      <c r="B21232">
        <v>39222</v>
      </c>
      <c r="C21232">
        <v>2</v>
      </c>
      <c r="D21232">
        <v>69</v>
      </c>
      <c r="E21232">
        <v>-273</v>
      </c>
      <c r="F21232">
        <v>67</v>
      </c>
      <c r="G21232">
        <v>68</v>
      </c>
      <c r="H21232">
        <v>77</v>
      </c>
      <c r="I21232">
        <v>17</v>
      </c>
      <c r="J21232">
        <v>20</v>
      </c>
      <c r="K21232">
        <v>0</v>
      </c>
      <c r="L21232">
        <v>503</v>
      </c>
      <c r="N21232" cm="1">
        <f t="array" ref="N21232">SUMPRODUCT(C21232:K21232,TRANSPOSE(('Derivation of PM - 8 Factors'!$Q$32:$Q$40)))+'Derivation of PM - 8 Factors'!$Q$31</f>
        <v>0.68261182288856359</v>
      </c>
      <c r="O21232" cm="1">
        <f t="array" ref="O21232">SUMPRODUCT(C21232:L21232,TRANSPOSE('Derivation of PM - 8 Fact+FICO'!$S$30:$S$39))+Predictions!$S$37</f>
        <v>0.75816853959011787</v>
      </c>
      <c r="P21232">
        <f>(L21232*'Derivation of PM - FICO ONLY'!$L$30)+'Derivation of PM - FICO ONLY'!$L$29</f>
        <v>4.5879535002540939E-2</v>
      </c>
      <c r="Q21232">
        <f>'Derivation of PM - 6 Fact'!$AN$34+('Derivation of PM - 6 Fact'!$AN$35*Predictions!C21232)+('Derivation of PM - 6 Fact'!$AN$36*Predictions!E21232)+('Derivation of PM - 6 Fact'!$AN$37*Predictions!F21232)+('Derivation of PM - 6 Fact'!$AN$38*Predictions!G21232)+('Derivation of PM - 6 Fact'!$AN$39*Predictions!H21232)+('Derivation of PM - 6 Fact'!$AN$40*Predictions!L21232)</f>
        <v>0.6239490859215211</v>
      </c>
      <c r="U21232">
        <f t="shared" si="1325"/>
        <v>1</v>
      </c>
      <c r="V21232">
        <f t="shared" si="1326"/>
        <v>1</v>
      </c>
      <c r="W21232">
        <f t="shared" si="1327"/>
        <v>0</v>
      </c>
      <c r="X21232">
        <f t="shared" si="1328"/>
        <v>1</v>
      </c>
    </row>
    <row r="21233" spans="1:24" x14ac:dyDescent="0.3">
      <c r="A21233" t="s">
        <v>2</v>
      </c>
      <c r="B21233">
        <v>39223</v>
      </c>
      <c r="C21233">
        <v>9</v>
      </c>
      <c r="D21233">
        <v>18</v>
      </c>
      <c r="E21233">
        <v>100</v>
      </c>
      <c r="F21233">
        <v>25</v>
      </c>
      <c r="G21233">
        <v>98</v>
      </c>
      <c r="H21233">
        <v>52</v>
      </c>
      <c r="I21233">
        <v>1</v>
      </c>
      <c r="J21233">
        <v>9</v>
      </c>
      <c r="K21233">
        <v>1</v>
      </c>
      <c r="L21233">
        <v>669</v>
      </c>
      <c r="N21233" cm="1">
        <f t="array" ref="N21233">SUMPRODUCT(C21233:K21233,TRANSPOSE(('Derivation of PM - 8 Factors'!$Q$32:$Q$40)))+'Derivation of PM - 8 Factors'!$Q$31</f>
        <v>1.0234435852050234</v>
      </c>
      <c r="O21233" cm="1">
        <f t="array" ref="O21233">SUMPRODUCT(C21233:L21233,TRANSPOSE('Derivation of PM - 8 Fact+FICO'!$S$30:$S$39))+Predictions!$S$37</f>
        <v>1.0986586611627152</v>
      </c>
      <c r="P21233">
        <f>(L21233*'Derivation of PM - FICO ONLY'!$L$30)+'Derivation of PM - FICO ONLY'!$L$29</f>
        <v>0.67388029161755658</v>
      </c>
      <c r="Q21233">
        <f>'Derivation of PM - 6 Fact'!$AN$34+('Derivation of PM - 6 Fact'!$AN$35*Predictions!C21233)+('Derivation of PM - 6 Fact'!$AN$36*Predictions!E21233)+('Derivation of PM - 6 Fact'!$AN$37*Predictions!F21233)+('Derivation of PM - 6 Fact'!$AN$38*Predictions!G21233)+('Derivation of PM - 6 Fact'!$AN$39*Predictions!H21233)+('Derivation of PM - 6 Fact'!$AN$40*Predictions!L21233)</f>
        <v>1.0821027758606403</v>
      </c>
      <c r="U21233">
        <f t="shared" si="1325"/>
        <v>1</v>
      </c>
      <c r="V21233">
        <f t="shared" si="1326"/>
        <v>1</v>
      </c>
      <c r="W21233">
        <f t="shared" si="1327"/>
        <v>1</v>
      </c>
      <c r="X21233">
        <f t="shared" si="1328"/>
        <v>1</v>
      </c>
    </row>
    <row r="21234" spans="1:24" x14ac:dyDescent="0.3">
      <c r="A21234" t="s">
        <v>2</v>
      </c>
      <c r="B21234">
        <v>39224</v>
      </c>
      <c r="C21234">
        <v>9</v>
      </c>
      <c r="D21234">
        <v>0</v>
      </c>
      <c r="E21234">
        <v>70</v>
      </c>
      <c r="F21234">
        <v>11</v>
      </c>
      <c r="G21234">
        <v>69</v>
      </c>
      <c r="H21234">
        <v>60</v>
      </c>
      <c r="I21234">
        <v>2</v>
      </c>
      <c r="J21234">
        <v>3</v>
      </c>
      <c r="K21234">
        <v>0</v>
      </c>
      <c r="L21234">
        <v>536</v>
      </c>
      <c r="N21234" cm="1">
        <f t="array" ref="N21234">SUMPRODUCT(C21234:K21234,TRANSPOSE(('Derivation of PM - 8 Factors'!$Q$32:$Q$40)))+'Derivation of PM - 8 Factors'!$Q$31</f>
        <v>0.89036980378673125</v>
      </c>
      <c r="O21234" cm="1">
        <f t="array" ref="O21234">SUMPRODUCT(C21234:L21234,TRANSPOSE('Derivation of PM - 8 Fact+FICO'!$S$30:$S$39))+Predictions!$S$37</f>
        <v>0.96222667939564899</v>
      </c>
      <c r="P21234">
        <f>(L21234*'Derivation of PM - FICO ONLY'!$L$30)+'Derivation of PM - FICO ONLY'!$L$29</f>
        <v>0.17072305890793582</v>
      </c>
      <c r="Q21234">
        <f>'Derivation of PM - 6 Fact'!$AN$34+('Derivation of PM - 6 Fact'!$AN$35*Predictions!C21234)+('Derivation of PM - 6 Fact'!$AN$36*Predictions!E21234)+('Derivation of PM - 6 Fact'!$AN$37*Predictions!F21234)+('Derivation of PM - 6 Fact'!$AN$38*Predictions!G21234)+('Derivation of PM - 6 Fact'!$AN$39*Predictions!H21234)+('Derivation of PM - 6 Fact'!$AN$40*Predictions!L21234)</f>
        <v>0.92367652230435293</v>
      </c>
      <c r="U21234">
        <f t="shared" si="1325"/>
        <v>1</v>
      </c>
      <c r="V21234">
        <f t="shared" si="1326"/>
        <v>1</v>
      </c>
      <c r="W21234">
        <f t="shared" si="1327"/>
        <v>0</v>
      </c>
      <c r="X21234">
        <f t="shared" si="1328"/>
        <v>1</v>
      </c>
    </row>
    <row r="21235" spans="1:24" x14ac:dyDescent="0.3">
      <c r="A21235" t="s">
        <v>2</v>
      </c>
      <c r="B21235">
        <v>39225</v>
      </c>
      <c r="C21235">
        <v>3</v>
      </c>
      <c r="D21235">
        <v>0</v>
      </c>
      <c r="E21235">
        <v>-175</v>
      </c>
      <c r="F21235">
        <v>22</v>
      </c>
      <c r="G21235">
        <v>45</v>
      </c>
      <c r="H21235">
        <v>50</v>
      </c>
      <c r="I21235">
        <v>0</v>
      </c>
      <c r="J21235">
        <v>2</v>
      </c>
      <c r="K21235">
        <v>0</v>
      </c>
      <c r="L21235">
        <v>507</v>
      </c>
      <c r="N21235" cm="1">
        <f t="array" ref="N21235">SUMPRODUCT(C21235:K21235,TRANSPOSE(('Derivation of PM - 8 Factors'!$Q$32:$Q$40)))+'Derivation of PM - 8 Factors'!$Q$31</f>
        <v>0.24753934624640614</v>
      </c>
      <c r="O21235" cm="1">
        <f t="array" ref="O21235">SUMPRODUCT(C21235:L21235,TRANSPOSE('Derivation of PM - 8 Fact+FICO'!$S$30:$S$39))+Predictions!$S$37</f>
        <v>0.32182950638475982</v>
      </c>
      <c r="P21235">
        <f>(L21235*'Derivation of PM - FICO ONLY'!$L$30)+'Derivation of PM - FICO ONLY'!$L$29</f>
        <v>6.1012083354710089E-2</v>
      </c>
      <c r="Q21235">
        <f>'Derivation of PM - 6 Fact'!$AN$34+('Derivation of PM - 6 Fact'!$AN$35*Predictions!C21235)+('Derivation of PM - 6 Fact'!$AN$36*Predictions!E21235)+('Derivation of PM - 6 Fact'!$AN$37*Predictions!F21235)+('Derivation of PM - 6 Fact'!$AN$38*Predictions!G21235)+('Derivation of PM - 6 Fact'!$AN$39*Predictions!H21235)+('Derivation of PM - 6 Fact'!$AN$40*Predictions!L21235)</f>
        <v>0.28922837930968404</v>
      </c>
      <c r="U21235">
        <f t="shared" si="1325"/>
        <v>0</v>
      </c>
      <c r="V21235">
        <f t="shared" si="1326"/>
        <v>0</v>
      </c>
      <c r="W21235">
        <f t="shared" si="1327"/>
        <v>0</v>
      </c>
      <c r="X21235">
        <f t="shared" si="1328"/>
        <v>0</v>
      </c>
    </row>
    <row r="21236" spans="1:24" x14ac:dyDescent="0.3">
      <c r="A21236" t="s">
        <v>2</v>
      </c>
      <c r="B21236">
        <v>39226</v>
      </c>
      <c r="C21236">
        <v>5</v>
      </c>
      <c r="D21236">
        <v>49</v>
      </c>
      <c r="E21236">
        <v>162</v>
      </c>
      <c r="F21236">
        <v>35</v>
      </c>
      <c r="G21236">
        <v>72</v>
      </c>
      <c r="H21236">
        <v>63</v>
      </c>
      <c r="I21236">
        <v>13</v>
      </c>
      <c r="J21236">
        <v>20</v>
      </c>
      <c r="K21236">
        <v>0</v>
      </c>
      <c r="L21236">
        <v>658</v>
      </c>
      <c r="N21236" cm="1">
        <f t="array" ref="N21236">SUMPRODUCT(C21236:K21236,TRANSPOSE(('Derivation of PM - 8 Factors'!$Q$32:$Q$40)))+'Derivation of PM - 8 Factors'!$Q$31</f>
        <v>0.74025928229973625</v>
      </c>
      <c r="O21236" cm="1">
        <f t="array" ref="O21236">SUMPRODUCT(C21236:L21236,TRANSPOSE('Derivation of PM - 8 Fact+FICO'!$S$30:$S$39))+Predictions!$S$37</f>
        <v>0.81690450050810526</v>
      </c>
      <c r="P21236">
        <f>(L21236*'Derivation of PM - FICO ONLY'!$L$30)+'Derivation of PM - FICO ONLY'!$L$29</f>
        <v>0.63226578364909192</v>
      </c>
      <c r="Q21236">
        <f>'Derivation of PM - 6 Fact'!$AN$34+('Derivation of PM - 6 Fact'!$AN$35*Predictions!C21236)+('Derivation of PM - 6 Fact'!$AN$36*Predictions!E21236)+('Derivation of PM - 6 Fact'!$AN$37*Predictions!F21236)+('Derivation of PM - 6 Fact'!$AN$38*Predictions!G21236)+('Derivation of PM - 6 Fact'!$AN$39*Predictions!H21236)+('Derivation of PM - 6 Fact'!$AN$40*Predictions!L21236)</f>
        <v>0.68135607715695623</v>
      </c>
      <c r="U21236">
        <f t="shared" si="1325"/>
        <v>1</v>
      </c>
      <c r="V21236">
        <f t="shared" si="1326"/>
        <v>1</v>
      </c>
      <c r="W21236">
        <f t="shared" si="1327"/>
        <v>1</v>
      </c>
      <c r="X21236">
        <f t="shared" si="1328"/>
        <v>1</v>
      </c>
    </row>
    <row r="21237" spans="1:24" x14ac:dyDescent="0.3">
      <c r="A21237" t="s">
        <v>2</v>
      </c>
      <c r="B21237">
        <v>39227</v>
      </c>
      <c r="C21237">
        <v>10</v>
      </c>
      <c r="D21237">
        <v>81</v>
      </c>
      <c r="E21237">
        <v>194</v>
      </c>
      <c r="F21237">
        <v>83</v>
      </c>
      <c r="G21237">
        <v>230</v>
      </c>
      <c r="H21237">
        <v>154</v>
      </c>
      <c r="I21237">
        <v>7</v>
      </c>
      <c r="J21237">
        <v>14</v>
      </c>
      <c r="K21237">
        <v>0</v>
      </c>
      <c r="L21237">
        <v>668</v>
      </c>
      <c r="N21237" cm="1">
        <f t="array" ref="N21237">SUMPRODUCT(C21237:K21237,TRANSPOSE(('Derivation of PM - 8 Factors'!$Q$32:$Q$40)))+'Derivation of PM - 8 Factors'!$Q$31</f>
        <v>0.90893545225708794</v>
      </c>
      <c r="O21237" cm="1">
        <f t="array" ref="O21237">SUMPRODUCT(C21237:L21237,TRANSPOSE('Derivation of PM - 8 Fact+FICO'!$S$30:$S$39))+Predictions!$S$37</f>
        <v>0.98085344656173989</v>
      </c>
      <c r="P21237">
        <f>(L21237*'Derivation of PM - FICO ONLY'!$L$30)+'Derivation of PM - FICO ONLY'!$L$29</f>
        <v>0.67009715452951446</v>
      </c>
      <c r="Q21237">
        <f>'Derivation of PM - 6 Fact'!$AN$34+('Derivation of PM - 6 Fact'!$AN$35*Predictions!C21237)+('Derivation of PM - 6 Fact'!$AN$36*Predictions!E21237)+('Derivation of PM - 6 Fact'!$AN$37*Predictions!F21237)+('Derivation of PM - 6 Fact'!$AN$38*Predictions!G21237)+('Derivation of PM - 6 Fact'!$AN$39*Predictions!H21237)+('Derivation of PM - 6 Fact'!$AN$40*Predictions!L21237)</f>
        <v>0.9068271724583139</v>
      </c>
      <c r="U21237">
        <f t="shared" si="1325"/>
        <v>1</v>
      </c>
      <c r="V21237">
        <f t="shared" si="1326"/>
        <v>1</v>
      </c>
      <c r="W21237">
        <f t="shared" si="1327"/>
        <v>1</v>
      </c>
      <c r="X21237">
        <f t="shared" si="1328"/>
        <v>1</v>
      </c>
    </row>
    <row r="21238" spans="1:24" x14ac:dyDescent="0.3">
      <c r="A21238" t="s">
        <v>2</v>
      </c>
      <c r="B21238">
        <v>39228</v>
      </c>
      <c r="C21238">
        <v>3</v>
      </c>
      <c r="D21238">
        <v>63</v>
      </c>
      <c r="E21238">
        <v>-258</v>
      </c>
      <c r="F21238">
        <v>20</v>
      </c>
      <c r="G21238">
        <v>37</v>
      </c>
      <c r="H21238">
        <v>49</v>
      </c>
      <c r="I21238">
        <v>3</v>
      </c>
      <c r="J21238">
        <v>4</v>
      </c>
      <c r="K21238">
        <v>1</v>
      </c>
      <c r="L21238">
        <v>362</v>
      </c>
      <c r="N21238" cm="1">
        <f t="array" ref="N21238">SUMPRODUCT(C21238:K21238,TRANSPOSE(('Derivation of PM - 8 Factors'!$Q$32:$Q$40)))+'Derivation of PM - 8 Factors'!$Q$31</f>
        <v>0.20279949973503894</v>
      </c>
      <c r="O21238" cm="1">
        <f t="array" ref="O21238">SUMPRODUCT(C21238:L21238,TRANSPOSE('Derivation of PM - 8 Fact+FICO'!$S$30:$S$39))+Predictions!$S$37</f>
        <v>0.27159127188125098</v>
      </c>
      <c r="P21238">
        <f>(L21238*'Derivation of PM - FICO ONLY'!$L$30)+'Derivation of PM - FICO ONLY'!$L$29</f>
        <v>-0.48754279441141812</v>
      </c>
      <c r="Q21238">
        <f>'Derivation of PM - 6 Fact'!$AN$34+('Derivation of PM - 6 Fact'!$AN$35*Predictions!C21238)+('Derivation of PM - 6 Fact'!$AN$36*Predictions!E21238)+('Derivation of PM - 6 Fact'!$AN$37*Predictions!F21238)+('Derivation of PM - 6 Fact'!$AN$38*Predictions!G21238)+('Derivation of PM - 6 Fact'!$AN$39*Predictions!H21238)+('Derivation of PM - 6 Fact'!$AN$40*Predictions!L21238)</f>
        <v>0.28418432780465808</v>
      </c>
      <c r="U21238">
        <f t="shared" si="1325"/>
        <v>0</v>
      </c>
      <c r="V21238">
        <f t="shared" si="1326"/>
        <v>0</v>
      </c>
      <c r="W21238">
        <f t="shared" si="1327"/>
        <v>0</v>
      </c>
      <c r="X21238">
        <f t="shared" si="1328"/>
        <v>0</v>
      </c>
    </row>
    <row r="21239" spans="1:24" x14ac:dyDescent="0.3">
      <c r="A21239" t="s">
        <v>2</v>
      </c>
      <c r="B21239">
        <v>39229</v>
      </c>
      <c r="C21239">
        <v>2</v>
      </c>
      <c r="D21239">
        <v>0</v>
      </c>
      <c r="E21239">
        <v>152</v>
      </c>
      <c r="F21239">
        <v>7</v>
      </c>
      <c r="G21239">
        <v>21</v>
      </c>
      <c r="H21239">
        <v>38</v>
      </c>
      <c r="I21239">
        <v>4</v>
      </c>
      <c r="J21239">
        <v>7</v>
      </c>
      <c r="K21239">
        <v>0</v>
      </c>
      <c r="L21239">
        <v>592</v>
      </c>
      <c r="N21239" cm="1">
        <f t="array" ref="N21239">SUMPRODUCT(C21239:K21239,TRANSPOSE(('Derivation of PM - 8 Factors'!$Q$32:$Q$40)))+'Derivation of PM - 8 Factors'!$Q$31</f>
        <v>0.10894831297551275</v>
      </c>
      <c r="O21239" cm="1">
        <f t="array" ref="O21239">SUMPRODUCT(C21239:L21239,TRANSPOSE('Derivation of PM - 8 Fact+FICO'!$S$30:$S$39))+Predictions!$S$37</f>
        <v>0.18440909841650133</v>
      </c>
      <c r="P21239">
        <f>(L21239*'Derivation of PM - FICO ONLY'!$L$30)+'Derivation of PM - FICO ONLY'!$L$29</f>
        <v>0.3825787358383026</v>
      </c>
      <c r="Q21239">
        <f>'Derivation of PM - 6 Fact'!$AN$34+('Derivation of PM - 6 Fact'!$AN$35*Predictions!C21239)+('Derivation of PM - 6 Fact'!$AN$36*Predictions!E21239)+('Derivation of PM - 6 Fact'!$AN$37*Predictions!F21239)+('Derivation of PM - 6 Fact'!$AN$38*Predictions!G21239)+('Derivation of PM - 6 Fact'!$AN$39*Predictions!H21239)+('Derivation of PM - 6 Fact'!$AN$40*Predictions!L21239)</f>
        <v>0.11644629436259016</v>
      </c>
      <c r="U21239">
        <f t="shared" si="1325"/>
        <v>0</v>
      </c>
      <c r="V21239">
        <f t="shared" si="1326"/>
        <v>0</v>
      </c>
      <c r="W21239">
        <f t="shared" si="1327"/>
        <v>0</v>
      </c>
      <c r="X21239">
        <f t="shared" si="1328"/>
        <v>0</v>
      </c>
    </row>
    <row r="21240" spans="1:24" x14ac:dyDescent="0.3">
      <c r="A21240" t="s">
        <v>2</v>
      </c>
      <c r="B21240">
        <v>39230</v>
      </c>
      <c r="C21240">
        <v>8</v>
      </c>
      <c r="D21240">
        <v>21</v>
      </c>
      <c r="E21240">
        <v>421</v>
      </c>
      <c r="F21240">
        <v>67</v>
      </c>
      <c r="G21240">
        <v>168</v>
      </c>
      <c r="H21240">
        <v>114</v>
      </c>
      <c r="I21240">
        <v>5</v>
      </c>
      <c r="J21240">
        <v>11</v>
      </c>
      <c r="K21240">
        <v>0</v>
      </c>
      <c r="L21240">
        <v>722</v>
      </c>
      <c r="N21240" cm="1">
        <f t="array" ref="N21240">SUMPRODUCT(C21240:K21240,TRANSPOSE(('Derivation of PM - 8 Factors'!$Q$32:$Q$40)))+'Derivation of PM - 8 Factors'!$Q$31</f>
        <v>0.93139484517987414</v>
      </c>
      <c r="O21240" cm="1">
        <f t="array" ref="O21240">SUMPRODUCT(C21240:L21240,TRANSPOSE('Derivation of PM - 8 Fact+FICO'!$S$30:$S$39))+Predictions!$S$37</f>
        <v>1.0048526981915711</v>
      </c>
      <c r="P21240">
        <f>(L21240*'Derivation of PM - FICO ONLY'!$L$30)+'Derivation of PM - FICO ONLY'!$L$29</f>
        <v>0.87438655728379655</v>
      </c>
      <c r="Q21240">
        <f>'Derivation of PM - 6 Fact'!$AN$34+('Derivation of PM - 6 Fact'!$AN$35*Predictions!C21240)+('Derivation of PM - 6 Fact'!$AN$36*Predictions!E21240)+('Derivation of PM - 6 Fact'!$AN$37*Predictions!F21240)+('Derivation of PM - 6 Fact'!$AN$38*Predictions!G21240)+('Derivation of PM - 6 Fact'!$AN$39*Predictions!H21240)+('Derivation of PM - 6 Fact'!$AN$40*Predictions!L21240)</f>
        <v>0.93200353595624286</v>
      </c>
      <c r="U21240">
        <f t="shared" si="1325"/>
        <v>1</v>
      </c>
      <c r="V21240">
        <f t="shared" si="1326"/>
        <v>1</v>
      </c>
      <c r="W21240">
        <f t="shared" si="1327"/>
        <v>1</v>
      </c>
      <c r="X21240">
        <f t="shared" si="1328"/>
        <v>1</v>
      </c>
    </row>
    <row r="21241" spans="1:24" x14ac:dyDescent="0.3">
      <c r="A21241" t="s">
        <v>2</v>
      </c>
      <c r="B21241">
        <v>39231</v>
      </c>
      <c r="C21241">
        <v>10</v>
      </c>
      <c r="D21241">
        <v>0</v>
      </c>
      <c r="E21241">
        <v>364</v>
      </c>
      <c r="F21241">
        <v>81</v>
      </c>
      <c r="G21241">
        <v>229</v>
      </c>
      <c r="H21241">
        <v>116</v>
      </c>
      <c r="I21241">
        <v>0</v>
      </c>
      <c r="J21241">
        <v>1</v>
      </c>
      <c r="K21241">
        <v>1</v>
      </c>
      <c r="L21241">
        <v>784</v>
      </c>
      <c r="N21241" cm="1">
        <f t="array" ref="N21241">SUMPRODUCT(C21241:K21241,TRANSPOSE(('Derivation of PM - 8 Factors'!$Q$32:$Q$40)))+'Derivation of PM - 8 Factors'!$Q$31</f>
        <v>1.0465883735003552</v>
      </c>
      <c r="O21241" cm="1">
        <f t="array" ref="O21241">SUMPRODUCT(C21241:L21241,TRANSPOSE('Derivation of PM - 8 Fact+FICO'!$S$30:$S$39))+Predictions!$S$37</f>
        <v>1.119479303488202</v>
      </c>
      <c r="P21241">
        <f>(L21241*'Derivation of PM - FICO ONLY'!$L$30)+'Derivation of PM - FICO ONLY'!$L$29</f>
        <v>1.1089410567424169</v>
      </c>
      <c r="Q21241">
        <f>'Derivation of PM - 6 Fact'!$AN$34+('Derivation of PM - 6 Fact'!$AN$35*Predictions!C21241)+('Derivation of PM - 6 Fact'!$AN$36*Predictions!E21241)+('Derivation of PM - 6 Fact'!$AN$37*Predictions!F21241)+('Derivation of PM - 6 Fact'!$AN$38*Predictions!G21241)+('Derivation of PM - 6 Fact'!$AN$39*Predictions!H21241)+('Derivation of PM - 6 Fact'!$AN$40*Predictions!L21241)</f>
        <v>1.1603633115359109</v>
      </c>
      <c r="U21241">
        <f t="shared" si="1325"/>
        <v>1</v>
      </c>
      <c r="V21241">
        <f t="shared" si="1326"/>
        <v>1</v>
      </c>
      <c r="W21241">
        <f t="shared" si="1327"/>
        <v>1</v>
      </c>
      <c r="X21241">
        <f t="shared" si="1328"/>
        <v>1</v>
      </c>
    </row>
    <row r="21242" spans="1:24" x14ac:dyDescent="0.3">
      <c r="A21242" t="s">
        <v>2</v>
      </c>
      <c r="B21242">
        <v>39232</v>
      </c>
      <c r="C21242">
        <v>6</v>
      </c>
      <c r="D21242">
        <v>0</v>
      </c>
      <c r="E21242">
        <v>-21</v>
      </c>
      <c r="F21242">
        <v>72</v>
      </c>
      <c r="G21242">
        <v>143</v>
      </c>
      <c r="H21242">
        <v>105</v>
      </c>
      <c r="I21242">
        <v>0</v>
      </c>
      <c r="J21242">
        <v>1</v>
      </c>
      <c r="K21242">
        <v>0</v>
      </c>
      <c r="L21242">
        <v>571</v>
      </c>
      <c r="N21242" cm="1">
        <f t="array" ref="N21242">SUMPRODUCT(C21242:K21242,TRANSPOSE(('Derivation of PM - 8 Factors'!$Q$32:$Q$40)))+'Derivation of PM - 8 Factors'!$Q$31</f>
        <v>0.76009994849704465</v>
      </c>
      <c r="O21242" cm="1">
        <f t="array" ref="O21242">SUMPRODUCT(C21242:L21242,TRANSPOSE('Derivation of PM - 8 Fact+FICO'!$S$30:$S$39))+Predictions!$S$37</f>
        <v>0.83258707707756741</v>
      </c>
      <c r="P21242">
        <f>(L21242*'Derivation of PM - FICO ONLY'!$L$30)+'Derivation of PM - FICO ONLY'!$L$29</f>
        <v>0.30313285698941494</v>
      </c>
      <c r="Q21242">
        <f>'Derivation of PM - 6 Fact'!$AN$34+('Derivation of PM - 6 Fact'!$AN$35*Predictions!C21242)+('Derivation of PM - 6 Fact'!$AN$36*Predictions!E21242)+('Derivation of PM - 6 Fact'!$AN$37*Predictions!F21242)+('Derivation of PM - 6 Fact'!$AN$38*Predictions!G21242)+('Derivation of PM - 6 Fact'!$AN$39*Predictions!H21242)+('Derivation of PM - 6 Fact'!$AN$40*Predictions!L21242)</f>
        <v>0.8160161000261168</v>
      </c>
      <c r="U21242">
        <f t="shared" si="1325"/>
        <v>1</v>
      </c>
      <c r="V21242">
        <f t="shared" si="1326"/>
        <v>1</v>
      </c>
      <c r="W21242">
        <f t="shared" si="1327"/>
        <v>0</v>
      </c>
      <c r="X21242">
        <f t="shared" si="1328"/>
        <v>1</v>
      </c>
    </row>
    <row r="21243" spans="1:24" x14ac:dyDescent="0.3">
      <c r="A21243" t="s">
        <v>2</v>
      </c>
      <c r="B21243">
        <v>39233</v>
      </c>
      <c r="C21243">
        <v>8</v>
      </c>
      <c r="D21243">
        <v>0</v>
      </c>
      <c r="E21243">
        <v>259</v>
      </c>
      <c r="F21243">
        <v>6</v>
      </c>
      <c r="G21243">
        <v>54</v>
      </c>
      <c r="H21243">
        <v>38</v>
      </c>
      <c r="I21243">
        <v>4</v>
      </c>
      <c r="J21243">
        <v>7</v>
      </c>
      <c r="K21243">
        <v>0</v>
      </c>
      <c r="L21243">
        <v>669</v>
      </c>
      <c r="N21243" cm="1">
        <f t="array" ref="N21243">SUMPRODUCT(C21243:K21243,TRANSPOSE(('Derivation of PM - 8 Factors'!$Q$32:$Q$40)))+'Derivation of PM - 8 Factors'!$Q$31</f>
        <v>0.92094377827726248</v>
      </c>
      <c r="O21243" cm="1">
        <f t="array" ref="O21243">SUMPRODUCT(C21243:L21243,TRANSPOSE('Derivation of PM - 8 Fact+FICO'!$S$30:$S$39))+Predictions!$S$37</f>
        <v>0.99649429411121038</v>
      </c>
      <c r="P21243">
        <f>(L21243*'Derivation of PM - FICO ONLY'!$L$30)+'Derivation of PM - FICO ONLY'!$L$29</f>
        <v>0.67388029161755658</v>
      </c>
      <c r="Q21243">
        <f>'Derivation of PM - 6 Fact'!$AN$34+('Derivation of PM - 6 Fact'!$AN$35*Predictions!C21243)+('Derivation of PM - 6 Fact'!$AN$36*Predictions!E21243)+('Derivation of PM - 6 Fact'!$AN$37*Predictions!F21243)+('Derivation of PM - 6 Fact'!$AN$38*Predictions!G21243)+('Derivation of PM - 6 Fact'!$AN$39*Predictions!H21243)+('Derivation of PM - 6 Fact'!$AN$40*Predictions!L21243)</f>
        <v>0.93162646012646977</v>
      </c>
      <c r="U21243">
        <f t="shared" si="1325"/>
        <v>1</v>
      </c>
      <c r="V21243">
        <f t="shared" si="1326"/>
        <v>1</v>
      </c>
      <c r="W21243">
        <f t="shared" si="1327"/>
        <v>1</v>
      </c>
      <c r="X21243">
        <f t="shared" si="1328"/>
        <v>1</v>
      </c>
    </row>
    <row r="21244" spans="1:24" x14ac:dyDescent="0.3">
      <c r="A21244" t="s">
        <v>2</v>
      </c>
      <c r="B21244">
        <v>39234</v>
      </c>
      <c r="C21244">
        <v>3</v>
      </c>
      <c r="D21244">
        <v>88</v>
      </c>
      <c r="E21244">
        <v>160</v>
      </c>
      <c r="F21244">
        <v>45</v>
      </c>
      <c r="G21244">
        <v>65</v>
      </c>
      <c r="H21244">
        <v>65</v>
      </c>
      <c r="I21244">
        <v>3</v>
      </c>
      <c r="J21244">
        <v>9</v>
      </c>
      <c r="K21244">
        <v>1</v>
      </c>
      <c r="L21244">
        <v>673</v>
      </c>
      <c r="N21244" cm="1">
        <f t="array" ref="N21244">SUMPRODUCT(C21244:K21244,TRANSPOSE(('Derivation of PM - 8 Factors'!$Q$32:$Q$40)))+'Derivation of PM - 8 Factors'!$Q$31</f>
        <v>0.48956418616610786</v>
      </c>
      <c r="O21244" cm="1">
        <f t="array" ref="O21244">SUMPRODUCT(C21244:L21244,TRANSPOSE('Derivation of PM - 8 Fact+FICO'!$S$30:$S$39))+Predictions!$S$37</f>
        <v>0.56763848374801551</v>
      </c>
      <c r="P21244">
        <f>(L21244*'Derivation of PM - FICO ONLY'!$L$30)+'Derivation of PM - FICO ONLY'!$L$29</f>
        <v>0.68901283996972595</v>
      </c>
      <c r="Q21244">
        <f>'Derivation of PM - 6 Fact'!$AN$34+('Derivation of PM - 6 Fact'!$AN$35*Predictions!C21244)+('Derivation of PM - 6 Fact'!$AN$36*Predictions!E21244)+('Derivation of PM - 6 Fact'!$AN$37*Predictions!F21244)+('Derivation of PM - 6 Fact'!$AN$38*Predictions!G21244)+('Derivation of PM - 6 Fact'!$AN$39*Predictions!H21244)+('Derivation of PM - 6 Fact'!$AN$40*Predictions!L21244)</f>
        <v>0.55826767739485073</v>
      </c>
      <c r="U21244">
        <f t="shared" si="1325"/>
        <v>0</v>
      </c>
      <c r="V21244">
        <f t="shared" si="1326"/>
        <v>1</v>
      </c>
      <c r="W21244">
        <f t="shared" si="1327"/>
        <v>1</v>
      </c>
      <c r="X21244">
        <f t="shared" si="1328"/>
        <v>1</v>
      </c>
    </row>
    <row r="21245" spans="1:24" x14ac:dyDescent="0.3">
      <c r="A21245" t="s">
        <v>2</v>
      </c>
      <c r="B21245">
        <v>39235</v>
      </c>
      <c r="C21245">
        <v>8</v>
      </c>
      <c r="D21245">
        <v>90</v>
      </c>
      <c r="E21245">
        <v>159</v>
      </c>
      <c r="F21245">
        <v>15</v>
      </c>
      <c r="G21245">
        <v>73</v>
      </c>
      <c r="H21245">
        <v>39</v>
      </c>
      <c r="I21245">
        <v>9</v>
      </c>
      <c r="J21245">
        <v>11</v>
      </c>
      <c r="K21245">
        <v>1</v>
      </c>
      <c r="L21245">
        <v>633</v>
      </c>
      <c r="N21245" cm="1">
        <f t="array" ref="N21245">SUMPRODUCT(C21245:K21245,TRANSPOSE(('Derivation of PM - 8 Factors'!$Q$32:$Q$40)))+'Derivation of PM - 8 Factors'!$Q$31</f>
        <v>0.91727013065956653</v>
      </c>
      <c r="O21245" cm="1">
        <f t="array" ref="O21245">SUMPRODUCT(C21245:L21245,TRANSPOSE('Derivation of PM - 8 Fact+FICO'!$S$30:$S$39))+Predictions!$S$37</f>
        <v>0.99098073730326031</v>
      </c>
      <c r="P21245">
        <f>(L21245*'Derivation of PM - FICO ONLY'!$L$30)+'Derivation of PM - FICO ONLY'!$L$29</f>
        <v>0.53768735644803534</v>
      </c>
      <c r="Q21245">
        <f>'Derivation of PM - 6 Fact'!$AN$34+('Derivation of PM - 6 Fact'!$AN$35*Predictions!C21245)+('Derivation of PM - 6 Fact'!$AN$36*Predictions!E21245)+('Derivation of PM - 6 Fact'!$AN$37*Predictions!F21245)+('Derivation of PM - 6 Fact'!$AN$38*Predictions!G21245)+('Derivation of PM - 6 Fact'!$AN$39*Predictions!H21245)+('Derivation of PM - 6 Fact'!$AN$40*Predictions!L21245)</f>
        <v>0.96631937252875677</v>
      </c>
      <c r="U21245">
        <f t="shared" si="1325"/>
        <v>1</v>
      </c>
      <c r="V21245">
        <f t="shared" si="1326"/>
        <v>1</v>
      </c>
      <c r="W21245">
        <f t="shared" si="1327"/>
        <v>1</v>
      </c>
      <c r="X21245">
        <f t="shared" si="1328"/>
        <v>1</v>
      </c>
    </row>
    <row r="21246" spans="1:24" x14ac:dyDescent="0.3">
      <c r="A21246" t="s">
        <v>2</v>
      </c>
      <c r="B21246">
        <v>39236</v>
      </c>
      <c r="C21246">
        <v>7</v>
      </c>
      <c r="D21246">
        <v>83</v>
      </c>
      <c r="E21246">
        <v>213</v>
      </c>
      <c r="F21246">
        <v>69</v>
      </c>
      <c r="G21246">
        <v>152</v>
      </c>
      <c r="H21246">
        <v>106</v>
      </c>
      <c r="I21246">
        <v>9</v>
      </c>
      <c r="J21246">
        <v>11</v>
      </c>
      <c r="K21246">
        <v>0</v>
      </c>
      <c r="L21246">
        <v>744</v>
      </c>
      <c r="N21246" cm="1">
        <f t="array" ref="N21246">SUMPRODUCT(C21246:K21246,TRANSPOSE(('Derivation of PM - 8 Factors'!$Q$32:$Q$40)))+'Derivation of PM - 8 Factors'!$Q$31</f>
        <v>0.90316591900782195</v>
      </c>
      <c r="O21246" cm="1">
        <f t="array" ref="O21246">SUMPRODUCT(C21246:L21246,TRANSPOSE('Derivation of PM - 8 Fact+FICO'!$S$30:$S$39))+Predictions!$S$37</f>
        <v>0.98074299400475928</v>
      </c>
      <c r="P21246">
        <f>(L21246*'Derivation of PM - FICO ONLY'!$L$30)+'Derivation of PM - FICO ONLY'!$L$29</f>
        <v>0.95761557322072632</v>
      </c>
      <c r="Q21246">
        <f>'Derivation of PM - 6 Fact'!$AN$34+('Derivation of PM - 6 Fact'!$AN$35*Predictions!C21246)+('Derivation of PM - 6 Fact'!$AN$36*Predictions!E21246)+('Derivation of PM - 6 Fact'!$AN$37*Predictions!F21246)+('Derivation of PM - 6 Fact'!$AN$38*Predictions!G21246)+('Derivation of PM - 6 Fact'!$AN$39*Predictions!H21246)+('Derivation of PM - 6 Fact'!$AN$40*Predictions!L21246)</f>
        <v>0.91463046221530209</v>
      </c>
      <c r="U21246">
        <f t="shared" si="1325"/>
        <v>1</v>
      </c>
      <c r="V21246">
        <f t="shared" si="1326"/>
        <v>1</v>
      </c>
      <c r="W21246">
        <f t="shared" si="1327"/>
        <v>1</v>
      </c>
      <c r="X21246">
        <f t="shared" si="1328"/>
        <v>1</v>
      </c>
    </row>
    <row r="21247" spans="1:24" x14ac:dyDescent="0.3">
      <c r="A21247" t="s">
        <v>2</v>
      </c>
      <c r="B21247">
        <v>39237</v>
      </c>
      <c r="C21247">
        <v>4</v>
      </c>
      <c r="D21247">
        <v>5</v>
      </c>
      <c r="E21247">
        <v>-18</v>
      </c>
      <c r="F21247">
        <v>20</v>
      </c>
      <c r="G21247">
        <v>49</v>
      </c>
      <c r="H21247">
        <v>56</v>
      </c>
      <c r="I21247">
        <v>0</v>
      </c>
      <c r="J21247">
        <v>3</v>
      </c>
      <c r="K21247">
        <v>1</v>
      </c>
      <c r="L21247">
        <v>510</v>
      </c>
      <c r="N21247" cm="1">
        <f t="array" ref="N21247">SUMPRODUCT(C21247:K21247,TRANSPOSE(('Derivation of PM - 8 Factors'!$Q$32:$Q$40)))+'Derivation of PM - 8 Factors'!$Q$31</f>
        <v>0.29667087101926426</v>
      </c>
      <c r="O21247" cm="1">
        <f t="array" ref="O21247">SUMPRODUCT(C21247:L21247,TRANSPOSE('Derivation of PM - 8 Fact+FICO'!$S$30:$S$39))+Predictions!$S$37</f>
        <v>0.36946295572191468</v>
      </c>
      <c r="P21247">
        <f>(L21247*'Derivation of PM - FICO ONLY'!$L$30)+'Derivation of PM - FICO ONLY'!$L$29</f>
        <v>7.2361494618836897E-2</v>
      </c>
      <c r="Q21247">
        <f>'Derivation of PM - 6 Fact'!$AN$34+('Derivation of PM - 6 Fact'!$AN$35*Predictions!C21247)+('Derivation of PM - 6 Fact'!$AN$36*Predictions!E21247)+('Derivation of PM - 6 Fact'!$AN$37*Predictions!F21247)+('Derivation of PM - 6 Fact'!$AN$38*Predictions!G21247)+('Derivation of PM - 6 Fact'!$AN$39*Predictions!H21247)+('Derivation of PM - 6 Fact'!$AN$40*Predictions!L21247)</f>
        <v>0.38070566473619183</v>
      </c>
      <c r="U21247">
        <f t="shared" si="1325"/>
        <v>0</v>
      </c>
      <c r="V21247">
        <f t="shared" si="1326"/>
        <v>0</v>
      </c>
      <c r="W21247">
        <f t="shared" si="1327"/>
        <v>0</v>
      </c>
      <c r="X21247">
        <f t="shared" si="1328"/>
        <v>0</v>
      </c>
    </row>
    <row r="21248" spans="1:24" x14ac:dyDescent="0.3">
      <c r="A21248" t="s">
        <v>2</v>
      </c>
      <c r="B21248">
        <v>39238</v>
      </c>
      <c r="C21248">
        <v>6</v>
      </c>
      <c r="D21248">
        <v>70</v>
      </c>
      <c r="E21248">
        <v>-65</v>
      </c>
      <c r="F21248">
        <v>52</v>
      </c>
      <c r="G21248">
        <v>105</v>
      </c>
      <c r="H21248">
        <v>101</v>
      </c>
      <c r="I21248">
        <v>9</v>
      </c>
      <c r="J21248">
        <v>10</v>
      </c>
      <c r="K21248">
        <v>0</v>
      </c>
      <c r="L21248">
        <v>459</v>
      </c>
      <c r="N21248" cm="1">
        <f t="array" ref="N21248">SUMPRODUCT(C21248:K21248,TRANSPOSE(('Derivation of PM - 8 Factors'!$Q$32:$Q$40)))+'Derivation of PM - 8 Factors'!$Q$31</f>
        <v>0.67433317180680352</v>
      </c>
      <c r="O21248" cm="1">
        <f t="array" ref="O21248">SUMPRODUCT(C21248:L21248,TRANSPOSE('Derivation of PM - 8 Fact+FICO'!$S$30:$S$39))+Predictions!$S$37</f>
        <v>0.74441625398180145</v>
      </c>
      <c r="P21248">
        <f>(L21248*'Derivation of PM - FICO ONLY'!$L$30)+'Derivation of PM - FICO ONLY'!$L$29</f>
        <v>-0.12057849687131861</v>
      </c>
      <c r="Q21248">
        <f>'Derivation of PM - 6 Fact'!$AN$34+('Derivation of PM - 6 Fact'!$AN$35*Predictions!C21248)+('Derivation of PM - 6 Fact'!$AN$36*Predictions!E21248)+('Derivation of PM - 6 Fact'!$AN$37*Predictions!F21248)+('Derivation of PM - 6 Fact'!$AN$38*Predictions!G21248)+('Derivation of PM - 6 Fact'!$AN$39*Predictions!H21248)+('Derivation of PM - 6 Fact'!$AN$40*Predictions!L21248)</f>
        <v>0.67685063613079699</v>
      </c>
      <c r="U21248">
        <f t="shared" si="1325"/>
        <v>1</v>
      </c>
      <c r="V21248">
        <f t="shared" si="1326"/>
        <v>1</v>
      </c>
      <c r="W21248">
        <f t="shared" si="1327"/>
        <v>0</v>
      </c>
      <c r="X21248">
        <f t="shared" si="1328"/>
        <v>1</v>
      </c>
    </row>
    <row r="21249" spans="1:24" x14ac:dyDescent="0.3">
      <c r="A21249" t="s">
        <v>2</v>
      </c>
      <c r="B21249">
        <v>39239</v>
      </c>
      <c r="C21249">
        <v>7</v>
      </c>
      <c r="D21249">
        <v>28</v>
      </c>
      <c r="E21249">
        <v>406</v>
      </c>
      <c r="F21249">
        <v>64</v>
      </c>
      <c r="G21249">
        <v>148</v>
      </c>
      <c r="H21249">
        <v>113</v>
      </c>
      <c r="I21249">
        <v>14</v>
      </c>
      <c r="J21249">
        <v>17</v>
      </c>
      <c r="K21249">
        <v>0</v>
      </c>
      <c r="L21249">
        <v>767</v>
      </c>
      <c r="N21249" cm="1">
        <f t="array" ref="N21249">SUMPRODUCT(C21249:K21249,TRANSPOSE(('Derivation of PM - 8 Factors'!$Q$32:$Q$40)))+'Derivation of PM - 8 Factors'!$Q$31</f>
        <v>0.86740675556268254</v>
      </c>
      <c r="O21249" cm="1">
        <f t="array" ref="O21249">SUMPRODUCT(C21249:L21249,TRANSPOSE('Derivation of PM - 8 Fact+FICO'!$S$30:$S$39))+Predictions!$S$37</f>
        <v>0.94466311464867969</v>
      </c>
      <c r="P21249">
        <f>(L21249*'Derivation of PM - FICO ONLY'!$L$30)+'Derivation of PM - FICO ONLY'!$L$29</f>
        <v>1.0446277262456987</v>
      </c>
      <c r="Q21249">
        <f>'Derivation of PM - 6 Fact'!$AN$34+('Derivation of PM - 6 Fact'!$AN$35*Predictions!C21249)+('Derivation of PM - 6 Fact'!$AN$36*Predictions!E21249)+('Derivation of PM - 6 Fact'!$AN$37*Predictions!F21249)+('Derivation of PM - 6 Fact'!$AN$38*Predictions!G21249)+('Derivation of PM - 6 Fact'!$AN$39*Predictions!H21249)+('Derivation of PM - 6 Fact'!$AN$40*Predictions!L21249)</f>
        <v>0.82941538704705442</v>
      </c>
      <c r="U21249">
        <f t="shared" si="1325"/>
        <v>1</v>
      </c>
      <c r="V21249">
        <f t="shared" si="1326"/>
        <v>1</v>
      </c>
      <c r="W21249">
        <f t="shared" si="1327"/>
        <v>1</v>
      </c>
      <c r="X21249">
        <f t="shared" si="1328"/>
        <v>1</v>
      </c>
    </row>
    <row r="21250" spans="1:24" x14ac:dyDescent="0.3">
      <c r="A21250" t="s">
        <v>2</v>
      </c>
      <c r="B21250">
        <v>39240</v>
      </c>
      <c r="C21250">
        <v>3</v>
      </c>
      <c r="D21250">
        <v>0</v>
      </c>
      <c r="E21250">
        <v>-135</v>
      </c>
      <c r="F21250">
        <v>15</v>
      </c>
      <c r="G21250">
        <v>33</v>
      </c>
      <c r="H21250">
        <v>47</v>
      </c>
      <c r="I21250">
        <v>9</v>
      </c>
      <c r="J21250">
        <v>12</v>
      </c>
      <c r="K21250">
        <v>1</v>
      </c>
      <c r="L21250">
        <v>455</v>
      </c>
      <c r="N21250" cm="1">
        <f t="array" ref="N21250">SUMPRODUCT(C21250:K21250,TRANSPOSE(('Derivation of PM - 8 Factors'!$Q$32:$Q$40)))+'Derivation of PM - 8 Factors'!$Q$31</f>
        <v>0.22944791182655419</v>
      </c>
      <c r="O21250" cm="1">
        <f t="array" ref="O21250">SUMPRODUCT(C21250:L21250,TRANSPOSE('Derivation of PM - 8 Fact+FICO'!$S$30:$S$39))+Predictions!$S$37</f>
        <v>0.30146324495240412</v>
      </c>
      <c r="P21250">
        <f>(L21250*'Derivation of PM - FICO ONLY'!$L$30)+'Derivation of PM - FICO ONLY'!$L$29</f>
        <v>-0.13571104522348776</v>
      </c>
      <c r="Q21250">
        <f>'Derivation of PM - 6 Fact'!$AN$34+('Derivation of PM - 6 Fact'!$AN$35*Predictions!C21250)+('Derivation of PM - 6 Fact'!$AN$36*Predictions!E21250)+('Derivation of PM - 6 Fact'!$AN$37*Predictions!F21250)+('Derivation of PM - 6 Fact'!$AN$38*Predictions!G21250)+('Derivation of PM - 6 Fact'!$AN$39*Predictions!H21250)+('Derivation of PM - 6 Fact'!$AN$40*Predictions!L21250)</f>
        <v>0.25168296896837422</v>
      </c>
      <c r="U21250">
        <f t="shared" si="1325"/>
        <v>0</v>
      </c>
      <c r="V21250">
        <f t="shared" si="1326"/>
        <v>0</v>
      </c>
      <c r="W21250">
        <f t="shared" si="1327"/>
        <v>0</v>
      </c>
      <c r="X21250">
        <f t="shared" si="1328"/>
        <v>0</v>
      </c>
    </row>
    <row r="21251" spans="1:24" x14ac:dyDescent="0.3">
      <c r="A21251" t="s">
        <v>2</v>
      </c>
      <c r="B21251">
        <v>39241</v>
      </c>
      <c r="C21251">
        <v>5</v>
      </c>
      <c r="D21251">
        <v>59</v>
      </c>
      <c r="E21251">
        <v>239</v>
      </c>
      <c r="F21251">
        <v>67</v>
      </c>
      <c r="G21251">
        <v>119</v>
      </c>
      <c r="H21251">
        <v>72</v>
      </c>
      <c r="I21251">
        <v>7</v>
      </c>
      <c r="J21251">
        <v>15</v>
      </c>
      <c r="K21251">
        <v>0</v>
      </c>
      <c r="L21251">
        <v>568</v>
      </c>
      <c r="N21251" cm="1">
        <f t="array" ref="N21251">SUMPRODUCT(C21251:K21251,TRANSPOSE(('Derivation of PM - 8 Factors'!$Q$32:$Q$40)))+'Derivation of PM - 8 Factors'!$Q$31</f>
        <v>0.97836204159554985</v>
      </c>
      <c r="O21251" cm="1">
        <f t="array" ref="O21251">SUMPRODUCT(C21251:L21251,TRANSPOSE('Derivation of PM - 8 Fact+FICO'!$S$30:$S$39))+Predictions!$S$37</f>
        <v>1.0469094470148681</v>
      </c>
      <c r="P21251">
        <f>(L21251*'Derivation of PM - FICO ONLY'!$L$30)+'Derivation of PM - FICO ONLY'!$L$29</f>
        <v>0.29178344572528814</v>
      </c>
      <c r="Q21251">
        <f>'Derivation of PM - 6 Fact'!$AN$34+('Derivation of PM - 6 Fact'!$AN$35*Predictions!C21251)+('Derivation of PM - 6 Fact'!$AN$36*Predictions!E21251)+('Derivation of PM - 6 Fact'!$AN$37*Predictions!F21251)+('Derivation of PM - 6 Fact'!$AN$38*Predictions!G21251)+('Derivation of PM - 6 Fact'!$AN$39*Predictions!H21251)+('Derivation of PM - 6 Fact'!$AN$40*Predictions!L21251)</f>
        <v>0.95167847348307422</v>
      </c>
      <c r="U21251">
        <f t="shared" si="1325"/>
        <v>1</v>
      </c>
      <c r="V21251">
        <f t="shared" si="1326"/>
        <v>1</v>
      </c>
      <c r="W21251">
        <f t="shared" si="1327"/>
        <v>0</v>
      </c>
      <c r="X21251">
        <f t="shared" si="1328"/>
        <v>1</v>
      </c>
    </row>
    <row r="21252" spans="1:24" x14ac:dyDescent="0.3">
      <c r="A21252" t="s">
        <v>2</v>
      </c>
      <c r="B21252">
        <v>39242</v>
      </c>
      <c r="C21252">
        <v>2</v>
      </c>
      <c r="D21252">
        <v>77</v>
      </c>
      <c r="E21252">
        <v>-99</v>
      </c>
      <c r="F21252">
        <v>5</v>
      </c>
      <c r="G21252">
        <v>22</v>
      </c>
      <c r="H21252">
        <v>20</v>
      </c>
      <c r="I21252">
        <v>6</v>
      </c>
      <c r="J21252">
        <v>16</v>
      </c>
      <c r="K21252">
        <v>0</v>
      </c>
      <c r="L21252">
        <v>514</v>
      </c>
      <c r="N21252" cm="1">
        <f t="array" ref="N21252">SUMPRODUCT(C21252:K21252,TRANSPOSE(('Derivation of PM - 8 Factors'!$Q$32:$Q$40)))+'Derivation of PM - 8 Factors'!$Q$31</f>
        <v>0.18541160950309971</v>
      </c>
      <c r="O21252" cm="1">
        <f t="array" ref="O21252">SUMPRODUCT(C21252:L21252,TRANSPOSE('Derivation of PM - 8 Fact+FICO'!$S$30:$S$39))+Predictions!$S$37</f>
        <v>0.25855253955311336</v>
      </c>
      <c r="P21252">
        <f>(L21252*'Derivation of PM - FICO ONLY'!$L$30)+'Derivation of PM - FICO ONLY'!$L$29</f>
        <v>8.7494042971005825E-2</v>
      </c>
      <c r="Q21252">
        <f>'Derivation of PM - 6 Fact'!$AN$34+('Derivation of PM - 6 Fact'!$AN$35*Predictions!C21252)+('Derivation of PM - 6 Fact'!$AN$36*Predictions!E21252)+('Derivation of PM - 6 Fact'!$AN$37*Predictions!F21252)+('Derivation of PM - 6 Fact'!$AN$38*Predictions!G21252)+('Derivation of PM - 6 Fact'!$AN$39*Predictions!H21252)+('Derivation of PM - 6 Fact'!$AN$40*Predictions!L21252)</f>
        <v>0.15175951046677519</v>
      </c>
      <c r="U21252">
        <f t="shared" si="1325"/>
        <v>0</v>
      </c>
      <c r="V21252">
        <f t="shared" si="1326"/>
        <v>0</v>
      </c>
      <c r="W21252">
        <f t="shared" si="1327"/>
        <v>0</v>
      </c>
      <c r="X21252">
        <f t="shared" si="1328"/>
        <v>0</v>
      </c>
    </row>
    <row r="21253" spans="1:24" x14ac:dyDescent="0.3">
      <c r="A21253" t="s">
        <v>2</v>
      </c>
      <c r="B21253">
        <v>39243</v>
      </c>
      <c r="C21253">
        <v>10</v>
      </c>
      <c r="D21253">
        <v>30</v>
      </c>
      <c r="E21253">
        <v>594</v>
      </c>
      <c r="F21253">
        <v>19</v>
      </c>
      <c r="G21253">
        <v>96</v>
      </c>
      <c r="H21253">
        <v>57</v>
      </c>
      <c r="I21253">
        <v>17</v>
      </c>
      <c r="J21253">
        <v>20</v>
      </c>
      <c r="K21253">
        <v>0</v>
      </c>
      <c r="L21253">
        <v>820</v>
      </c>
      <c r="N21253" cm="1">
        <f t="array" ref="N21253">SUMPRODUCT(C21253:K21253,TRANSPOSE(('Derivation of PM - 8 Factors'!$Q$32:$Q$40)))+'Derivation of PM - 8 Factors'!$Q$31</f>
        <v>1.2628352753766396</v>
      </c>
      <c r="O21253" cm="1">
        <f t="array" ref="O21253">SUMPRODUCT(C21253:L21253,TRANSPOSE('Derivation of PM - 8 Fact+FICO'!$S$30:$S$39))+Predictions!$S$37</f>
        <v>1.3401564276877718</v>
      </c>
      <c r="P21253">
        <f>(L21253*'Derivation of PM - FICO ONLY'!$L$30)+'Derivation of PM - FICO ONLY'!$L$29</f>
        <v>1.2451339919119386</v>
      </c>
      <c r="Q21253">
        <f>'Derivation of PM - 6 Fact'!$AN$34+('Derivation of PM - 6 Fact'!$AN$35*Predictions!C21253)+('Derivation of PM - 6 Fact'!$AN$36*Predictions!E21253)+('Derivation of PM - 6 Fact'!$AN$37*Predictions!F21253)+('Derivation of PM - 6 Fact'!$AN$38*Predictions!G21253)+('Derivation of PM - 6 Fact'!$AN$39*Predictions!H21253)+('Derivation of PM - 6 Fact'!$AN$40*Predictions!L21253)</f>
        <v>1.1993696797405597</v>
      </c>
      <c r="U21253">
        <f t="shared" si="1325"/>
        <v>1</v>
      </c>
      <c r="V21253">
        <f t="shared" si="1326"/>
        <v>1</v>
      </c>
      <c r="W21253">
        <f t="shared" si="1327"/>
        <v>1</v>
      </c>
      <c r="X21253">
        <f t="shared" si="1328"/>
        <v>1</v>
      </c>
    </row>
    <row r="21254" spans="1:24" x14ac:dyDescent="0.3">
      <c r="A21254" t="s">
        <v>2</v>
      </c>
      <c r="B21254">
        <v>39244</v>
      </c>
      <c r="C21254">
        <v>8</v>
      </c>
      <c r="D21254">
        <v>22</v>
      </c>
      <c r="E21254">
        <v>83</v>
      </c>
      <c r="F21254">
        <v>72</v>
      </c>
      <c r="G21254">
        <v>174</v>
      </c>
      <c r="H21254">
        <v>123</v>
      </c>
      <c r="I21254">
        <v>16</v>
      </c>
      <c r="J21254">
        <v>20</v>
      </c>
      <c r="K21254">
        <v>0</v>
      </c>
      <c r="L21254">
        <v>724</v>
      </c>
      <c r="N21254" cm="1">
        <f t="array" ref="N21254">SUMPRODUCT(C21254:K21254,TRANSPOSE(('Derivation of PM - 8 Factors'!$Q$32:$Q$40)))+'Derivation of PM - 8 Factors'!$Q$31</f>
        <v>0.93223132452219604</v>
      </c>
      <c r="O21254" cm="1">
        <f t="array" ref="O21254">SUMPRODUCT(C21254:L21254,TRANSPOSE('Derivation of PM - 8 Fact+FICO'!$S$30:$S$39))+Predictions!$S$37</f>
        <v>1.0100171376257312</v>
      </c>
      <c r="P21254">
        <f>(L21254*'Derivation of PM - FICO ONLY'!$L$30)+'Derivation of PM - FICO ONLY'!$L$29</f>
        <v>0.88195283145988124</v>
      </c>
      <c r="Q21254">
        <f>'Derivation of PM - 6 Fact'!$AN$34+('Derivation of PM - 6 Fact'!$AN$35*Predictions!C21254)+('Derivation of PM - 6 Fact'!$AN$36*Predictions!E21254)+('Derivation of PM - 6 Fact'!$AN$37*Predictions!F21254)+('Derivation of PM - 6 Fact'!$AN$38*Predictions!G21254)+('Derivation of PM - 6 Fact'!$AN$39*Predictions!H21254)+('Derivation of PM - 6 Fact'!$AN$40*Predictions!L21254)</f>
        <v>0.87866657184582087</v>
      </c>
      <c r="U21254">
        <f t="shared" si="1325"/>
        <v>1</v>
      </c>
      <c r="V21254">
        <f t="shared" si="1326"/>
        <v>1</v>
      </c>
      <c r="W21254">
        <f t="shared" si="1327"/>
        <v>1</v>
      </c>
      <c r="X21254">
        <f t="shared" si="1328"/>
        <v>1</v>
      </c>
    </row>
    <row r="21255" spans="1:24" x14ac:dyDescent="0.3">
      <c r="A21255" t="s">
        <v>2</v>
      </c>
      <c r="B21255">
        <v>39245</v>
      </c>
      <c r="C21255">
        <v>5</v>
      </c>
      <c r="D21255">
        <v>0</v>
      </c>
      <c r="E21255">
        <v>-132</v>
      </c>
      <c r="F21255">
        <v>5</v>
      </c>
      <c r="G21255">
        <v>36</v>
      </c>
      <c r="H21255">
        <v>42</v>
      </c>
      <c r="I21255">
        <v>1</v>
      </c>
      <c r="J21255">
        <v>10</v>
      </c>
      <c r="K21255">
        <v>0</v>
      </c>
      <c r="L21255">
        <v>520</v>
      </c>
      <c r="N21255" cm="1">
        <f t="array" ref="N21255">SUMPRODUCT(C21255:K21255,TRANSPOSE(('Derivation of PM - 8 Factors'!$Q$32:$Q$40)))+'Derivation of PM - 8 Factors'!$Q$31</f>
        <v>0.42754920916565164</v>
      </c>
      <c r="O21255" cm="1">
        <f t="array" ref="O21255">SUMPRODUCT(C21255:L21255,TRANSPOSE('Derivation of PM - 8 Fact+FICO'!$S$30:$S$39))+Predictions!$S$37</f>
        <v>0.50199275190640846</v>
      </c>
      <c r="P21255">
        <f>(L21255*'Derivation of PM - FICO ONLY'!$L$30)+'Derivation of PM - FICO ONLY'!$L$29</f>
        <v>0.11019286549925944</v>
      </c>
      <c r="Q21255">
        <f>'Derivation of PM - 6 Fact'!$AN$34+('Derivation of PM - 6 Fact'!$AN$35*Predictions!C21255)+('Derivation of PM - 6 Fact'!$AN$36*Predictions!E21255)+('Derivation of PM - 6 Fact'!$AN$37*Predictions!F21255)+('Derivation of PM - 6 Fact'!$AN$38*Predictions!G21255)+('Derivation of PM - 6 Fact'!$AN$39*Predictions!H21255)+('Derivation of PM - 6 Fact'!$AN$40*Predictions!L21255)</f>
        <v>0.42133060638073438</v>
      </c>
      <c r="U21255">
        <f t="shared" si="1325"/>
        <v>0</v>
      </c>
      <c r="V21255">
        <f t="shared" si="1326"/>
        <v>1</v>
      </c>
      <c r="W21255">
        <f t="shared" si="1327"/>
        <v>0</v>
      </c>
      <c r="X21255">
        <f t="shared" si="1328"/>
        <v>0</v>
      </c>
    </row>
    <row r="21256" spans="1:24" x14ac:dyDescent="0.3">
      <c r="A21256" t="s">
        <v>2</v>
      </c>
      <c r="B21256">
        <v>39246</v>
      </c>
      <c r="C21256">
        <v>5</v>
      </c>
      <c r="D21256">
        <v>70</v>
      </c>
      <c r="E21256">
        <v>-85</v>
      </c>
      <c r="F21256">
        <v>27</v>
      </c>
      <c r="G21256">
        <v>65</v>
      </c>
      <c r="H21256">
        <v>54</v>
      </c>
      <c r="I21256">
        <v>3</v>
      </c>
      <c r="J21256">
        <v>7</v>
      </c>
      <c r="K21256">
        <v>1</v>
      </c>
      <c r="L21256">
        <v>557</v>
      </c>
      <c r="N21256" cm="1">
        <f t="array" ref="N21256">SUMPRODUCT(C21256:K21256,TRANSPOSE(('Derivation of PM - 8 Factors'!$Q$32:$Q$40)))+'Derivation of PM - 8 Factors'!$Q$31</f>
        <v>0.51721451104794869</v>
      </c>
      <c r="O21256" cm="1">
        <f t="array" ref="O21256">SUMPRODUCT(C21256:L21256,TRANSPOSE('Derivation of PM - 8 Fact+FICO'!$S$30:$S$39))+Predictions!$S$37</f>
        <v>0.59174617008482133</v>
      </c>
      <c r="P21256">
        <f>(L21256*'Derivation of PM - FICO ONLY'!$L$30)+'Derivation of PM - FICO ONLY'!$L$29</f>
        <v>0.25016893775682303</v>
      </c>
      <c r="Q21256">
        <f>'Derivation of PM - 6 Fact'!$AN$34+('Derivation of PM - 6 Fact'!$AN$35*Predictions!C21256)+('Derivation of PM - 6 Fact'!$AN$36*Predictions!E21256)+('Derivation of PM - 6 Fact'!$AN$37*Predictions!F21256)+('Derivation of PM - 6 Fact'!$AN$38*Predictions!G21256)+('Derivation of PM - 6 Fact'!$AN$39*Predictions!H21256)+('Derivation of PM - 6 Fact'!$AN$40*Predictions!L21256)</f>
        <v>0.59112584782599575</v>
      </c>
      <c r="U21256">
        <f t="shared" si="1325"/>
        <v>1</v>
      </c>
      <c r="V21256">
        <f t="shared" si="1326"/>
        <v>1</v>
      </c>
      <c r="W21256">
        <f t="shared" si="1327"/>
        <v>0</v>
      </c>
      <c r="X21256">
        <f t="shared" si="1328"/>
        <v>1</v>
      </c>
    </row>
    <row r="21257" spans="1:24" x14ac:dyDescent="0.3">
      <c r="A21257" t="s">
        <v>2</v>
      </c>
      <c r="B21257">
        <v>39247</v>
      </c>
      <c r="C21257">
        <v>4</v>
      </c>
      <c r="D21257">
        <v>0</v>
      </c>
      <c r="E21257">
        <v>75</v>
      </c>
      <c r="F21257">
        <v>14</v>
      </c>
      <c r="G21257">
        <v>42</v>
      </c>
      <c r="H21257">
        <v>27</v>
      </c>
      <c r="I21257">
        <v>6</v>
      </c>
      <c r="J21257">
        <v>14</v>
      </c>
      <c r="K21257">
        <v>0</v>
      </c>
      <c r="L21257">
        <v>491</v>
      </c>
      <c r="N21257" cm="1">
        <f t="array" ref="N21257">SUMPRODUCT(C21257:K21257,TRANSPOSE(('Derivation of PM - 8 Factors'!$Q$32:$Q$40)))+'Derivation of PM - 8 Factors'!$Q$31</f>
        <v>0.55432675540459098</v>
      </c>
      <c r="O21257" cm="1">
        <f t="array" ref="O21257">SUMPRODUCT(C21257:L21257,TRANSPOSE('Derivation of PM - 8 Fact+FICO'!$S$30:$S$39))+Predictions!$S$37</f>
        <v>0.62338751590791686</v>
      </c>
      <c r="P21257">
        <f>(L21257*'Derivation of PM - FICO ONLY'!$L$30)+'Derivation of PM - FICO ONLY'!$L$29</f>
        <v>4.8188994603393098E-4</v>
      </c>
      <c r="Q21257">
        <f>'Derivation of PM - 6 Fact'!$AN$34+('Derivation of PM - 6 Fact'!$AN$35*Predictions!C21257)+('Derivation of PM - 6 Fact'!$AN$36*Predictions!E21257)+('Derivation of PM - 6 Fact'!$AN$37*Predictions!F21257)+('Derivation of PM - 6 Fact'!$AN$38*Predictions!G21257)+('Derivation of PM - 6 Fact'!$AN$39*Predictions!H21257)+('Derivation of PM - 6 Fact'!$AN$40*Predictions!L21257)</f>
        <v>0.51618511747621421</v>
      </c>
      <c r="U21257">
        <f t="shared" si="1325"/>
        <v>1</v>
      </c>
      <c r="V21257">
        <f t="shared" si="1326"/>
        <v>1</v>
      </c>
      <c r="W21257">
        <f t="shared" si="1327"/>
        <v>0</v>
      </c>
      <c r="X21257">
        <f t="shared" si="1328"/>
        <v>1</v>
      </c>
    </row>
    <row r="21258" spans="1:24" x14ac:dyDescent="0.3">
      <c r="A21258" t="s">
        <v>2</v>
      </c>
      <c r="B21258">
        <v>39248</v>
      </c>
      <c r="C21258">
        <v>3</v>
      </c>
      <c r="D21258">
        <v>0</v>
      </c>
      <c r="E21258">
        <v>85</v>
      </c>
      <c r="F21258">
        <v>8</v>
      </c>
      <c r="G21258">
        <v>26</v>
      </c>
      <c r="H21258">
        <v>49</v>
      </c>
      <c r="I21258">
        <v>0</v>
      </c>
      <c r="J21258">
        <v>5</v>
      </c>
      <c r="K21258">
        <v>0</v>
      </c>
      <c r="L21258">
        <v>572</v>
      </c>
      <c r="N21258" cm="1">
        <f t="array" ref="N21258">SUMPRODUCT(C21258:K21258,TRANSPOSE(('Derivation of PM - 8 Factors'!$Q$32:$Q$40)))+'Derivation of PM - 8 Factors'!$Q$31</f>
        <v>0.1658214052307394</v>
      </c>
      <c r="O21258" cm="1">
        <f t="array" ref="O21258">SUMPRODUCT(C21258:L21258,TRANSPOSE('Derivation of PM - 8 Fact+FICO'!$S$30:$S$39))+Predictions!$S$37</f>
        <v>0.24152502539518103</v>
      </c>
      <c r="P21258">
        <f>(L21258*'Derivation of PM - FICO ONLY'!$L$30)+'Derivation of PM - FICO ONLY'!$L$29</f>
        <v>0.30691599407745707</v>
      </c>
      <c r="Q21258">
        <f>'Derivation of PM - 6 Fact'!$AN$34+('Derivation of PM - 6 Fact'!$AN$35*Predictions!C21258)+('Derivation of PM - 6 Fact'!$AN$36*Predictions!E21258)+('Derivation of PM - 6 Fact'!$AN$37*Predictions!F21258)+('Derivation of PM - 6 Fact'!$AN$38*Predictions!G21258)+('Derivation of PM - 6 Fact'!$AN$39*Predictions!H21258)+('Derivation of PM - 6 Fact'!$AN$40*Predictions!L21258)</f>
        <v>0.18872546338060991</v>
      </c>
      <c r="U21258">
        <f t="shared" si="1325"/>
        <v>0</v>
      </c>
      <c r="V21258">
        <f t="shared" si="1326"/>
        <v>0</v>
      </c>
      <c r="W21258">
        <f t="shared" si="1327"/>
        <v>0</v>
      </c>
      <c r="X21258">
        <f t="shared" si="1328"/>
        <v>0</v>
      </c>
    </row>
    <row r="21259" spans="1:24" x14ac:dyDescent="0.3">
      <c r="A21259" t="s">
        <v>2</v>
      </c>
      <c r="B21259">
        <v>39249</v>
      </c>
      <c r="C21259">
        <v>7</v>
      </c>
      <c r="D21259">
        <v>87</v>
      </c>
      <c r="E21259">
        <v>341</v>
      </c>
      <c r="F21259">
        <v>32</v>
      </c>
      <c r="G21259">
        <v>91</v>
      </c>
      <c r="H21259">
        <v>82</v>
      </c>
      <c r="I21259">
        <v>18</v>
      </c>
      <c r="J21259">
        <v>20</v>
      </c>
      <c r="K21259">
        <v>0</v>
      </c>
      <c r="L21259">
        <v>626</v>
      </c>
      <c r="N21259" cm="1">
        <f t="array" ref="N21259">SUMPRODUCT(C21259:K21259,TRANSPOSE(('Derivation of PM - 8 Factors'!$Q$32:$Q$40)))+'Derivation of PM - 8 Factors'!$Q$31</f>
        <v>0.81046136888227616</v>
      </c>
      <c r="O21259" cm="1">
        <f t="array" ref="O21259">SUMPRODUCT(C21259:L21259,TRANSPOSE('Derivation of PM - 8 Fact+FICO'!$S$30:$S$39))+Predictions!$S$37</f>
        <v>0.88353987307347881</v>
      </c>
      <c r="P21259">
        <f>(L21259*'Derivation of PM - FICO ONLY'!$L$30)+'Derivation of PM - FICO ONLY'!$L$29</f>
        <v>0.5112053968317396</v>
      </c>
      <c r="Q21259">
        <f>'Derivation of PM - 6 Fact'!$AN$34+('Derivation of PM - 6 Fact'!$AN$35*Predictions!C21259)+('Derivation of PM - 6 Fact'!$AN$36*Predictions!E21259)+('Derivation of PM - 6 Fact'!$AN$37*Predictions!F21259)+('Derivation of PM - 6 Fact'!$AN$38*Predictions!G21259)+('Derivation of PM - 6 Fact'!$AN$39*Predictions!H21259)+('Derivation of PM - 6 Fact'!$AN$40*Predictions!L21259)</f>
        <v>0.75185928623691556</v>
      </c>
      <c r="U21259">
        <f t="shared" si="1325"/>
        <v>1</v>
      </c>
      <c r="V21259">
        <f t="shared" si="1326"/>
        <v>1</v>
      </c>
      <c r="W21259">
        <f t="shared" si="1327"/>
        <v>1</v>
      </c>
      <c r="X21259">
        <f t="shared" si="1328"/>
        <v>1</v>
      </c>
    </row>
    <row r="21260" spans="1:24" x14ac:dyDescent="0.3">
      <c r="A21260" t="s">
        <v>2</v>
      </c>
      <c r="B21260">
        <v>39250</v>
      </c>
      <c r="C21260">
        <v>5</v>
      </c>
      <c r="D21260">
        <v>17</v>
      </c>
      <c r="E21260">
        <v>-143</v>
      </c>
      <c r="F21260">
        <v>3</v>
      </c>
      <c r="G21260">
        <v>33</v>
      </c>
      <c r="H21260">
        <v>51</v>
      </c>
      <c r="I21260">
        <v>7</v>
      </c>
      <c r="J21260">
        <v>9</v>
      </c>
      <c r="K21260">
        <v>0</v>
      </c>
      <c r="L21260">
        <v>520</v>
      </c>
      <c r="N21260" cm="1">
        <f t="array" ref="N21260">SUMPRODUCT(C21260:K21260,TRANSPOSE(('Derivation of PM - 8 Factors'!$Q$32:$Q$40)))+'Derivation of PM - 8 Factors'!$Q$31</f>
        <v>0.34148780124777589</v>
      </c>
      <c r="O21260" cm="1">
        <f t="array" ref="O21260">SUMPRODUCT(C21260:L21260,TRANSPOSE('Derivation of PM - 8 Fact+FICO'!$S$30:$S$39))+Predictions!$S$37</f>
        <v>0.41702629744557868</v>
      </c>
      <c r="P21260">
        <f>(L21260*'Derivation of PM - FICO ONLY'!$L$30)+'Derivation of PM - FICO ONLY'!$L$29</f>
        <v>0.11019286549925944</v>
      </c>
      <c r="Q21260">
        <f>'Derivation of PM - 6 Fact'!$AN$34+('Derivation of PM - 6 Fact'!$AN$35*Predictions!C21260)+('Derivation of PM - 6 Fact'!$AN$36*Predictions!E21260)+('Derivation of PM - 6 Fact'!$AN$37*Predictions!F21260)+('Derivation of PM - 6 Fact'!$AN$38*Predictions!G21260)+('Derivation of PM - 6 Fact'!$AN$39*Predictions!H21260)+('Derivation of PM - 6 Fact'!$AN$40*Predictions!L21260)</f>
        <v>0.33993036686396549</v>
      </c>
      <c r="U21260">
        <f t="shared" ref="U21260:U21323" si="1329">IF(N21260&gt;$S$13,1,0)</f>
        <v>0</v>
      </c>
      <c r="V21260">
        <f t="shared" ref="V21260:V21323" si="1330">IF(O21260&gt;$S$13,1,0)</f>
        <v>0</v>
      </c>
      <c r="W21260">
        <f t="shared" ref="W21260:W21323" si="1331">IF(P21260&gt;$S$13,1,0)</f>
        <v>0</v>
      </c>
      <c r="X21260">
        <f t="shared" ref="X21260:X21323" si="1332">IF(Q21260&gt;$S$13,1,0)</f>
        <v>0</v>
      </c>
    </row>
    <row r="21261" spans="1:24" x14ac:dyDescent="0.3">
      <c r="A21261" t="s">
        <v>2</v>
      </c>
      <c r="B21261">
        <v>39251</v>
      </c>
      <c r="C21261">
        <v>8</v>
      </c>
      <c r="D21261">
        <v>3</v>
      </c>
      <c r="E21261">
        <v>342</v>
      </c>
      <c r="F21261">
        <v>63</v>
      </c>
      <c r="G21261">
        <v>154</v>
      </c>
      <c r="H21261">
        <v>93</v>
      </c>
      <c r="I21261">
        <v>4</v>
      </c>
      <c r="J21261">
        <v>12</v>
      </c>
      <c r="K21261">
        <v>0</v>
      </c>
      <c r="L21261">
        <v>794</v>
      </c>
      <c r="N21261" cm="1">
        <f t="array" ref="N21261">SUMPRODUCT(C21261:K21261,TRANSPOSE(('Derivation of PM - 8 Factors'!$Q$32:$Q$40)))+'Derivation of PM - 8 Factors'!$Q$31</f>
        <v>1.0731433179719423</v>
      </c>
      <c r="O21261" cm="1">
        <f t="array" ref="O21261">SUMPRODUCT(C21261:L21261,TRANSPOSE('Derivation of PM - 8 Fact+FICO'!$S$30:$S$39))+Predictions!$S$37</f>
        <v>1.1504706638660953</v>
      </c>
      <c r="P21261">
        <f>(L21261*'Derivation of PM - FICO ONLY'!$L$30)+'Derivation of PM - FICO ONLY'!$L$29</f>
        <v>1.1467724276228395</v>
      </c>
      <c r="Q21261">
        <f>'Derivation of PM - 6 Fact'!$AN$34+('Derivation of PM - 6 Fact'!$AN$35*Predictions!C21261)+('Derivation of PM - 6 Fact'!$AN$36*Predictions!E21261)+('Derivation of PM - 6 Fact'!$AN$37*Predictions!F21261)+('Derivation of PM - 6 Fact'!$AN$38*Predictions!G21261)+('Derivation of PM - 6 Fact'!$AN$39*Predictions!H21261)+('Derivation of PM - 6 Fact'!$AN$40*Predictions!L21261)</f>
        <v>1.0685072043668722</v>
      </c>
      <c r="U21261">
        <f t="shared" si="1329"/>
        <v>1</v>
      </c>
      <c r="V21261">
        <f t="shared" si="1330"/>
        <v>1</v>
      </c>
      <c r="W21261">
        <f t="shared" si="1331"/>
        <v>1</v>
      </c>
      <c r="X21261">
        <f t="shared" si="1332"/>
        <v>1</v>
      </c>
    </row>
    <row r="21262" spans="1:24" x14ac:dyDescent="0.3">
      <c r="A21262" t="s">
        <v>2</v>
      </c>
      <c r="B21262">
        <v>39252</v>
      </c>
      <c r="C21262">
        <v>2</v>
      </c>
      <c r="D21262">
        <v>0</v>
      </c>
      <c r="E21262">
        <v>144</v>
      </c>
      <c r="F21262">
        <v>8</v>
      </c>
      <c r="G21262">
        <v>25</v>
      </c>
      <c r="H21262">
        <v>24</v>
      </c>
      <c r="I21262">
        <v>1</v>
      </c>
      <c r="J21262">
        <v>10</v>
      </c>
      <c r="K21262">
        <v>0</v>
      </c>
      <c r="L21262">
        <v>645</v>
      </c>
      <c r="N21262" cm="1">
        <f t="array" ref="N21262">SUMPRODUCT(C21262:K21262,TRANSPOSE(('Derivation of PM - 8 Factors'!$Q$32:$Q$40)))+'Derivation of PM - 8 Factors'!$Q$31</f>
        <v>0.21229052391244704</v>
      </c>
      <c r="O21262" cm="1">
        <f t="array" ref="O21262">SUMPRODUCT(C21262:L21262,TRANSPOSE('Derivation of PM - 8 Fact+FICO'!$S$30:$S$39))+Predictions!$S$37</f>
        <v>0.28902344733272578</v>
      </c>
      <c r="P21262">
        <f>(L21262*'Derivation of PM - FICO ONLY'!$L$30)+'Derivation of PM - FICO ONLY'!$L$29</f>
        <v>0.58308500150454257</v>
      </c>
      <c r="Q21262">
        <f>'Derivation of PM - 6 Fact'!$AN$34+('Derivation of PM - 6 Fact'!$AN$35*Predictions!C21262)+('Derivation of PM - 6 Fact'!$AN$36*Predictions!E21262)+('Derivation of PM - 6 Fact'!$AN$37*Predictions!F21262)+('Derivation of PM - 6 Fact'!$AN$38*Predictions!G21262)+('Derivation of PM - 6 Fact'!$AN$39*Predictions!H21262)+('Derivation of PM - 6 Fact'!$AN$40*Predictions!L21262)</f>
        <v>0.20692830430004583</v>
      </c>
      <c r="U21262">
        <f t="shared" si="1329"/>
        <v>0</v>
      </c>
      <c r="V21262">
        <f t="shared" si="1330"/>
        <v>0</v>
      </c>
      <c r="W21262">
        <f t="shared" si="1331"/>
        <v>1</v>
      </c>
      <c r="X21262">
        <f t="shared" si="1332"/>
        <v>0</v>
      </c>
    </row>
    <row r="21263" spans="1:24" x14ac:dyDescent="0.3">
      <c r="A21263" t="s">
        <v>2</v>
      </c>
      <c r="B21263">
        <v>39253</v>
      </c>
      <c r="C21263">
        <v>7</v>
      </c>
      <c r="D21263">
        <v>0</v>
      </c>
      <c r="E21263">
        <v>273</v>
      </c>
      <c r="F21263">
        <v>54</v>
      </c>
      <c r="G21263">
        <v>129</v>
      </c>
      <c r="H21263">
        <v>85</v>
      </c>
      <c r="I21263">
        <v>11</v>
      </c>
      <c r="J21263">
        <v>12</v>
      </c>
      <c r="K21263">
        <v>0</v>
      </c>
      <c r="L21263">
        <v>732</v>
      </c>
      <c r="N21263" cm="1">
        <f t="array" ref="N21263">SUMPRODUCT(C21263:K21263,TRANSPOSE(('Derivation of PM - 8 Factors'!$Q$32:$Q$40)))+'Derivation of PM - 8 Factors'!$Q$31</f>
        <v>0.93112538033028092</v>
      </c>
      <c r="O21263" cm="1">
        <f t="array" ref="O21263">SUMPRODUCT(C21263:L21263,TRANSPOSE('Derivation of PM - 8 Fact+FICO'!$S$30:$S$39))+Predictions!$S$37</f>
        <v>1.0075671675676279</v>
      </c>
      <c r="P21263">
        <f>(L21263*'Derivation of PM - FICO ONLY'!$L$30)+'Derivation of PM - FICO ONLY'!$L$29</f>
        <v>0.91221792816421909</v>
      </c>
      <c r="Q21263">
        <f>'Derivation of PM - 6 Fact'!$AN$34+('Derivation of PM - 6 Fact'!$AN$35*Predictions!C21263)+('Derivation of PM - 6 Fact'!$AN$36*Predictions!E21263)+('Derivation of PM - 6 Fact'!$AN$37*Predictions!F21263)+('Derivation of PM - 6 Fact'!$AN$38*Predictions!G21263)+('Derivation of PM - 6 Fact'!$AN$39*Predictions!H21263)+('Derivation of PM - 6 Fact'!$AN$40*Predictions!L21263)</f>
        <v>0.91696210956598279</v>
      </c>
      <c r="U21263">
        <f t="shared" si="1329"/>
        <v>1</v>
      </c>
      <c r="V21263">
        <f t="shared" si="1330"/>
        <v>1</v>
      </c>
      <c r="W21263">
        <f t="shared" si="1331"/>
        <v>1</v>
      </c>
      <c r="X21263">
        <f t="shared" si="1332"/>
        <v>1</v>
      </c>
    </row>
    <row r="21264" spans="1:24" x14ac:dyDescent="0.3">
      <c r="A21264" t="s">
        <v>2</v>
      </c>
      <c r="B21264">
        <v>39254</v>
      </c>
      <c r="C21264">
        <v>5</v>
      </c>
      <c r="D21264">
        <v>0</v>
      </c>
      <c r="E21264">
        <v>-8</v>
      </c>
      <c r="F21264">
        <v>31</v>
      </c>
      <c r="G21264">
        <v>67</v>
      </c>
      <c r="H21264">
        <v>79</v>
      </c>
      <c r="I21264">
        <v>9</v>
      </c>
      <c r="J21264">
        <v>13</v>
      </c>
      <c r="K21264">
        <v>0</v>
      </c>
      <c r="L21264">
        <v>435</v>
      </c>
      <c r="N21264" cm="1">
        <f t="array" ref="N21264">SUMPRODUCT(C21264:K21264,TRANSPOSE(('Derivation of PM - 8 Factors'!$Q$32:$Q$40)))+'Derivation of PM - 8 Factors'!$Q$31</f>
        <v>0.52452236949569486</v>
      </c>
      <c r="O21264" cm="1">
        <f t="array" ref="O21264">SUMPRODUCT(C21264:L21264,TRANSPOSE('Derivation of PM - 8 Fact+FICO'!$S$30:$S$39))+Predictions!$S$37</f>
        <v>0.59390854530587678</v>
      </c>
      <c r="P21264">
        <f>(L21264*'Derivation of PM - FICO ONLY'!$L$30)+'Derivation of PM - FICO ONLY'!$L$29</f>
        <v>-0.21137378698433285</v>
      </c>
      <c r="Q21264">
        <f>'Derivation of PM - 6 Fact'!$AN$34+('Derivation of PM - 6 Fact'!$AN$35*Predictions!C21264)+('Derivation of PM - 6 Fact'!$AN$36*Predictions!E21264)+('Derivation of PM - 6 Fact'!$AN$37*Predictions!F21264)+('Derivation of PM - 6 Fact'!$AN$38*Predictions!G21264)+('Derivation of PM - 6 Fact'!$AN$39*Predictions!H21264)+('Derivation of PM - 6 Fact'!$AN$40*Predictions!L21264)</f>
        <v>0.49252205975435726</v>
      </c>
      <c r="U21264">
        <f t="shared" si="1329"/>
        <v>1</v>
      </c>
      <c r="V21264">
        <f t="shared" si="1330"/>
        <v>1</v>
      </c>
      <c r="W21264">
        <f t="shared" si="1331"/>
        <v>0</v>
      </c>
      <c r="X21264">
        <f t="shared" si="1332"/>
        <v>0</v>
      </c>
    </row>
    <row r="21265" spans="1:24" x14ac:dyDescent="0.3">
      <c r="A21265" t="s">
        <v>2</v>
      </c>
      <c r="B21265">
        <v>39255</v>
      </c>
      <c r="C21265">
        <v>10</v>
      </c>
      <c r="D21265">
        <v>0</v>
      </c>
      <c r="E21265">
        <v>164</v>
      </c>
      <c r="F21265">
        <v>35</v>
      </c>
      <c r="G21265">
        <v>124</v>
      </c>
      <c r="H21265">
        <v>68</v>
      </c>
      <c r="I21265">
        <v>8</v>
      </c>
      <c r="J21265">
        <v>12</v>
      </c>
      <c r="K21265">
        <v>0</v>
      </c>
      <c r="L21265">
        <v>716</v>
      </c>
      <c r="N21265" cm="1">
        <f t="array" ref="N21265">SUMPRODUCT(C21265:K21265,TRANSPOSE(('Derivation of PM - 8 Factors'!$Q$32:$Q$40)))+'Derivation of PM - 8 Factors'!$Q$31</f>
        <v>1.2042702755331762</v>
      </c>
      <c r="O21265" cm="1">
        <f t="array" ref="O21265">SUMPRODUCT(C21265:L21265,TRANSPOSE('Derivation of PM - 8 Fact+FICO'!$S$30:$S$39))+Predictions!$S$37</f>
        <v>1.2803055431791748</v>
      </c>
      <c r="P21265">
        <f>(L21265*'Derivation of PM - FICO ONLY'!$L$30)+'Derivation of PM - FICO ONLY'!$L$29</f>
        <v>0.85168773475554294</v>
      </c>
      <c r="Q21265">
        <f>'Derivation of PM - 6 Fact'!$AN$34+('Derivation of PM - 6 Fact'!$AN$35*Predictions!C21265)+('Derivation of PM - 6 Fact'!$AN$36*Predictions!E21265)+('Derivation of PM - 6 Fact'!$AN$37*Predictions!F21265)+('Derivation of PM - 6 Fact'!$AN$38*Predictions!G21265)+('Derivation of PM - 6 Fact'!$AN$39*Predictions!H21265)+('Derivation of PM - 6 Fact'!$AN$40*Predictions!L21265)</f>
        <v>1.1916239130781527</v>
      </c>
      <c r="U21265">
        <f t="shared" si="1329"/>
        <v>1</v>
      </c>
      <c r="V21265">
        <f t="shared" si="1330"/>
        <v>1</v>
      </c>
      <c r="W21265">
        <f t="shared" si="1331"/>
        <v>1</v>
      </c>
      <c r="X21265">
        <f t="shared" si="1332"/>
        <v>1</v>
      </c>
    </row>
    <row r="21266" spans="1:24" x14ac:dyDescent="0.3">
      <c r="A21266" t="s">
        <v>2</v>
      </c>
      <c r="B21266">
        <v>39256</v>
      </c>
      <c r="C21266">
        <v>10</v>
      </c>
      <c r="D21266">
        <v>72</v>
      </c>
      <c r="E21266">
        <v>499</v>
      </c>
      <c r="F21266">
        <v>93</v>
      </c>
      <c r="G21266">
        <v>249</v>
      </c>
      <c r="H21266">
        <v>149</v>
      </c>
      <c r="I21266">
        <v>5</v>
      </c>
      <c r="J21266">
        <v>9</v>
      </c>
      <c r="K21266">
        <v>0</v>
      </c>
      <c r="L21266">
        <v>850</v>
      </c>
      <c r="N21266" cm="1">
        <f t="array" ref="N21266">SUMPRODUCT(C21266:K21266,TRANSPOSE(('Derivation of PM - 8 Factors'!$Q$32:$Q$40)))+'Derivation of PM - 8 Factors'!$Q$31</f>
        <v>1.0406872754898688</v>
      </c>
      <c r="O21266" cm="1">
        <f t="array" ref="O21266">SUMPRODUCT(C21266:L21266,TRANSPOSE('Derivation of PM - 8 Fact+FICO'!$S$30:$S$39))+Predictions!$S$37</f>
        <v>1.1161202168571238</v>
      </c>
      <c r="P21266">
        <f>(L21266*'Derivation of PM - FICO ONLY'!$L$30)+'Derivation of PM - FICO ONLY'!$L$29</f>
        <v>1.3586281045532063</v>
      </c>
      <c r="Q21266">
        <f>'Derivation of PM - 6 Fact'!$AN$34+('Derivation of PM - 6 Fact'!$AN$35*Predictions!C21266)+('Derivation of PM - 6 Fact'!$AN$36*Predictions!E21266)+('Derivation of PM - 6 Fact'!$AN$37*Predictions!F21266)+('Derivation of PM - 6 Fact'!$AN$38*Predictions!G21266)+('Derivation of PM - 6 Fact'!$AN$39*Predictions!H21266)+('Derivation of PM - 6 Fact'!$AN$40*Predictions!L21266)</f>
        <v>1.0724574481665179</v>
      </c>
      <c r="U21266">
        <f t="shared" si="1329"/>
        <v>1</v>
      </c>
      <c r="V21266">
        <f t="shared" si="1330"/>
        <v>1</v>
      </c>
      <c r="W21266">
        <f t="shared" si="1331"/>
        <v>1</v>
      </c>
      <c r="X21266">
        <f t="shared" si="1332"/>
        <v>1</v>
      </c>
    </row>
    <row r="21267" spans="1:24" x14ac:dyDescent="0.3">
      <c r="A21267" t="s">
        <v>2</v>
      </c>
      <c r="B21267">
        <v>39257</v>
      </c>
      <c r="C21267">
        <v>4</v>
      </c>
      <c r="D21267">
        <v>0</v>
      </c>
      <c r="E21267">
        <v>-4</v>
      </c>
      <c r="F21267">
        <v>26</v>
      </c>
      <c r="G21267">
        <v>57</v>
      </c>
      <c r="H21267">
        <v>63</v>
      </c>
      <c r="I21267">
        <v>16</v>
      </c>
      <c r="J21267">
        <v>19</v>
      </c>
      <c r="K21267">
        <v>0</v>
      </c>
      <c r="L21267">
        <v>507</v>
      </c>
      <c r="N21267" cm="1">
        <f t="array" ref="N21267">SUMPRODUCT(C21267:K21267,TRANSPOSE(('Derivation of PM - 8 Factors'!$Q$32:$Q$40)))+'Derivation of PM - 8 Factors'!$Q$31</f>
        <v>0.47097246247511393</v>
      </c>
      <c r="O21267" cm="1">
        <f t="array" ref="O21267">SUMPRODUCT(C21267:L21267,TRANSPOSE('Derivation of PM - 8 Fact+FICO'!$S$30:$S$39))+Predictions!$S$37</f>
        <v>0.54337558709881439</v>
      </c>
      <c r="P21267">
        <f>(L21267*'Derivation of PM - FICO ONLY'!$L$30)+'Derivation of PM - FICO ONLY'!$L$29</f>
        <v>6.1012083354710089E-2</v>
      </c>
      <c r="Q21267">
        <f>'Derivation of PM - 6 Fact'!$AN$34+('Derivation of PM - 6 Fact'!$AN$35*Predictions!C21267)+('Derivation of PM - 6 Fact'!$AN$36*Predictions!E21267)+('Derivation of PM - 6 Fact'!$AN$37*Predictions!F21267)+('Derivation of PM - 6 Fact'!$AN$38*Predictions!G21267)+('Derivation of PM - 6 Fact'!$AN$39*Predictions!H21267)+('Derivation of PM - 6 Fact'!$AN$40*Predictions!L21267)</f>
        <v>0.40122672045621127</v>
      </c>
      <c r="U21267">
        <f t="shared" si="1329"/>
        <v>0</v>
      </c>
      <c r="V21267">
        <f t="shared" si="1330"/>
        <v>1</v>
      </c>
      <c r="W21267">
        <f t="shared" si="1331"/>
        <v>0</v>
      </c>
      <c r="X21267">
        <f t="shared" si="1332"/>
        <v>0</v>
      </c>
    </row>
    <row r="21268" spans="1:24" x14ac:dyDescent="0.3">
      <c r="A21268" t="s">
        <v>2</v>
      </c>
      <c r="B21268">
        <v>39258</v>
      </c>
      <c r="C21268">
        <v>6</v>
      </c>
      <c r="D21268">
        <v>0</v>
      </c>
      <c r="E21268">
        <v>157</v>
      </c>
      <c r="F21268">
        <v>11</v>
      </c>
      <c r="G21268">
        <v>49</v>
      </c>
      <c r="H21268">
        <v>52</v>
      </c>
      <c r="I21268">
        <v>0</v>
      </c>
      <c r="J21268">
        <v>10</v>
      </c>
      <c r="K21268">
        <v>0</v>
      </c>
      <c r="L21268">
        <v>553</v>
      </c>
      <c r="N21268" cm="1">
        <f t="array" ref="N21268">SUMPRODUCT(C21268:K21268,TRANSPOSE(('Derivation of PM - 8 Factors'!$Q$32:$Q$40)))+'Derivation of PM - 8 Factors'!$Q$31</f>
        <v>0.61093458905265374</v>
      </c>
      <c r="O21268" cm="1">
        <f t="array" ref="O21268">SUMPRODUCT(C21268:L21268,TRANSPOSE('Derivation of PM - 8 Fact+FICO'!$S$30:$S$39))+Predictions!$S$37</f>
        <v>0.68337367829564832</v>
      </c>
      <c r="P21268">
        <f>(L21268*'Derivation of PM - FICO ONLY'!$L$30)+'Derivation of PM - FICO ONLY'!$L$29</f>
        <v>0.2350363894046541</v>
      </c>
      <c r="Q21268">
        <f>'Derivation of PM - 6 Fact'!$AN$34+('Derivation of PM - 6 Fact'!$AN$35*Predictions!C21268)+('Derivation of PM - 6 Fact'!$AN$36*Predictions!E21268)+('Derivation of PM - 6 Fact'!$AN$37*Predictions!F21268)+('Derivation of PM - 6 Fact'!$AN$38*Predictions!G21268)+('Derivation of PM - 6 Fact'!$AN$39*Predictions!H21268)+('Derivation of PM - 6 Fact'!$AN$40*Predictions!L21268)</f>
        <v>0.6039957633134212</v>
      </c>
      <c r="U21268">
        <f t="shared" si="1329"/>
        <v>1</v>
      </c>
      <c r="V21268">
        <f t="shared" si="1330"/>
        <v>1</v>
      </c>
      <c r="W21268">
        <f t="shared" si="1331"/>
        <v>0</v>
      </c>
      <c r="X21268">
        <f t="shared" si="1332"/>
        <v>1</v>
      </c>
    </row>
    <row r="21269" spans="1:24" x14ac:dyDescent="0.3">
      <c r="A21269" t="s">
        <v>2</v>
      </c>
      <c r="B21269">
        <v>39259</v>
      </c>
      <c r="C21269">
        <v>10</v>
      </c>
      <c r="D21269">
        <v>5</v>
      </c>
      <c r="E21269">
        <v>576</v>
      </c>
      <c r="F21269">
        <v>92</v>
      </c>
      <c r="G21269">
        <v>239</v>
      </c>
      <c r="H21269">
        <v>134</v>
      </c>
      <c r="I21269">
        <v>14</v>
      </c>
      <c r="J21269">
        <v>19</v>
      </c>
      <c r="K21269">
        <v>0</v>
      </c>
      <c r="L21269">
        <v>818</v>
      </c>
      <c r="N21269" cm="1">
        <f t="array" ref="N21269">SUMPRODUCT(C21269:K21269,TRANSPOSE(('Derivation of PM - 8 Factors'!$Q$32:$Q$40)))+'Derivation of PM - 8 Factors'!$Q$31</f>
        <v>1.2686703849256018</v>
      </c>
      <c r="O21269" cm="1">
        <f t="array" ref="O21269">SUMPRODUCT(C21269:L21269,TRANSPOSE('Derivation of PM - 8 Fact+FICO'!$S$30:$S$39))+Predictions!$S$37</f>
        <v>1.3412778086007713</v>
      </c>
      <c r="P21269">
        <f>(L21269*'Derivation of PM - FICO ONLY'!$L$30)+'Derivation of PM - FICO ONLY'!$L$29</f>
        <v>1.2375677177358539</v>
      </c>
      <c r="Q21269">
        <f>'Derivation of PM - 6 Fact'!$AN$34+('Derivation of PM - 6 Fact'!$AN$35*Predictions!C21269)+('Derivation of PM - 6 Fact'!$AN$36*Predictions!E21269)+('Derivation of PM - 6 Fact'!$AN$37*Predictions!F21269)+('Derivation of PM - 6 Fact'!$AN$38*Predictions!G21269)+('Derivation of PM - 6 Fact'!$AN$39*Predictions!H21269)+('Derivation of PM - 6 Fact'!$AN$40*Predictions!L21269)</f>
        <v>1.2201830269888221</v>
      </c>
      <c r="U21269">
        <f t="shared" si="1329"/>
        <v>1</v>
      </c>
      <c r="V21269">
        <f t="shared" si="1330"/>
        <v>1</v>
      </c>
      <c r="W21269">
        <f t="shared" si="1331"/>
        <v>1</v>
      </c>
      <c r="X21269">
        <f t="shared" si="1332"/>
        <v>1</v>
      </c>
    </row>
    <row r="21270" spans="1:24" x14ac:dyDescent="0.3">
      <c r="A21270" t="s">
        <v>2</v>
      </c>
      <c r="B21270">
        <v>39260</v>
      </c>
      <c r="C21270">
        <v>4</v>
      </c>
      <c r="D21270">
        <v>0</v>
      </c>
      <c r="E21270">
        <v>-82</v>
      </c>
      <c r="F21270">
        <v>35</v>
      </c>
      <c r="G21270">
        <v>65</v>
      </c>
      <c r="H21270">
        <v>56</v>
      </c>
      <c r="I21270">
        <v>18</v>
      </c>
      <c r="J21270">
        <v>20</v>
      </c>
      <c r="K21270">
        <v>1</v>
      </c>
      <c r="L21270">
        <v>551</v>
      </c>
      <c r="N21270" cm="1">
        <f t="array" ref="N21270">SUMPRODUCT(C21270:K21270,TRANSPOSE(('Derivation of PM - 8 Factors'!$Q$32:$Q$40)))+'Derivation of PM - 8 Factors'!$Q$31</f>
        <v>0.58300476649481725</v>
      </c>
      <c r="O21270" cm="1">
        <f t="array" ref="O21270">SUMPRODUCT(C21270:L21270,TRANSPOSE('Derivation of PM - 8 Fact+FICO'!$S$30:$S$39))+Predictions!$S$37</f>
        <v>0.65740389882726447</v>
      </c>
      <c r="P21270">
        <f>(L21270*'Derivation of PM - FICO ONLY'!$L$30)+'Derivation of PM - FICO ONLY'!$L$29</f>
        <v>0.22747011522856941</v>
      </c>
      <c r="Q21270">
        <f>'Derivation of PM - 6 Fact'!$AN$34+('Derivation of PM - 6 Fact'!$AN$35*Predictions!C21270)+('Derivation of PM - 6 Fact'!$AN$36*Predictions!E21270)+('Derivation of PM - 6 Fact'!$AN$37*Predictions!F21270)+('Derivation of PM - 6 Fact'!$AN$38*Predictions!G21270)+('Derivation of PM - 6 Fact'!$AN$39*Predictions!H21270)+('Derivation of PM - 6 Fact'!$AN$40*Predictions!L21270)</f>
        <v>0.55822474085683638</v>
      </c>
      <c r="U21270">
        <f t="shared" si="1329"/>
        <v>1</v>
      </c>
      <c r="V21270">
        <f t="shared" si="1330"/>
        <v>1</v>
      </c>
      <c r="W21270">
        <f t="shared" si="1331"/>
        <v>0</v>
      </c>
      <c r="X21270">
        <f t="shared" si="1332"/>
        <v>1</v>
      </c>
    </row>
    <row r="21271" spans="1:24" x14ac:dyDescent="0.3">
      <c r="A21271" t="s">
        <v>2</v>
      </c>
      <c r="B21271">
        <v>39261</v>
      </c>
      <c r="C21271">
        <v>6</v>
      </c>
      <c r="D21271">
        <v>0</v>
      </c>
      <c r="E21271">
        <v>331</v>
      </c>
      <c r="F21271">
        <v>91</v>
      </c>
      <c r="G21271">
        <v>162</v>
      </c>
      <c r="H21271">
        <v>88</v>
      </c>
      <c r="I21271">
        <v>7</v>
      </c>
      <c r="J21271">
        <v>8</v>
      </c>
      <c r="K21271">
        <v>0</v>
      </c>
      <c r="L21271">
        <v>808</v>
      </c>
      <c r="N21271" cm="1">
        <f t="array" ref="N21271">SUMPRODUCT(C21271:K21271,TRANSPOSE(('Derivation of PM - 8 Factors'!$Q$32:$Q$40)))+'Derivation of PM - 8 Factors'!$Q$31</f>
        <v>1.2196384374501148</v>
      </c>
      <c r="O21271" cm="1">
        <f t="array" ref="O21271">SUMPRODUCT(C21271:L21271,TRANSPOSE('Derivation of PM - 8 Fact+FICO'!$S$30:$S$39))+Predictions!$S$37</f>
        <v>1.2968540636543739</v>
      </c>
      <c r="P21271">
        <f>(L21271*'Derivation of PM - FICO ONLY'!$L$30)+'Derivation of PM - FICO ONLY'!$L$29</f>
        <v>1.1997363468554314</v>
      </c>
      <c r="Q21271">
        <f>'Derivation of PM - 6 Fact'!$AN$34+('Derivation of PM - 6 Fact'!$AN$35*Predictions!C21271)+('Derivation of PM - 6 Fact'!$AN$36*Predictions!E21271)+('Derivation of PM - 6 Fact'!$AN$37*Predictions!F21271)+('Derivation of PM - 6 Fact'!$AN$38*Predictions!G21271)+('Derivation of PM - 6 Fact'!$AN$39*Predictions!H21271)+('Derivation of PM - 6 Fact'!$AN$40*Predictions!L21271)</f>
        <v>1.2364132021630381</v>
      </c>
      <c r="U21271">
        <f t="shared" si="1329"/>
        <v>1</v>
      </c>
      <c r="V21271">
        <f t="shared" si="1330"/>
        <v>1</v>
      </c>
      <c r="W21271">
        <f t="shared" si="1331"/>
        <v>1</v>
      </c>
      <c r="X21271">
        <f t="shared" si="1332"/>
        <v>1</v>
      </c>
    </row>
    <row r="21272" spans="1:24" x14ac:dyDescent="0.3">
      <c r="A21272" t="s">
        <v>2</v>
      </c>
      <c r="B21272">
        <v>39262</v>
      </c>
      <c r="C21272">
        <v>9</v>
      </c>
      <c r="D21272">
        <v>0</v>
      </c>
      <c r="E21272">
        <v>328</v>
      </c>
      <c r="F21272">
        <v>92</v>
      </c>
      <c r="G21272">
        <v>226</v>
      </c>
      <c r="H21272">
        <v>130</v>
      </c>
      <c r="I21272">
        <v>8</v>
      </c>
      <c r="J21272">
        <v>18</v>
      </c>
      <c r="K21272">
        <v>0</v>
      </c>
      <c r="L21272">
        <v>669</v>
      </c>
      <c r="N21272" cm="1">
        <f t="array" ref="N21272">SUMPRODUCT(C21272:K21272,TRANSPOSE(('Derivation of PM - 8 Factors'!$Q$32:$Q$40)))+'Derivation of PM - 8 Factors'!$Q$31</f>
        <v>1.1515031610164901</v>
      </c>
      <c r="O21272" cm="1">
        <f t="array" ref="O21272">SUMPRODUCT(C21272:L21272,TRANSPOSE('Derivation of PM - 8 Fact+FICO'!$S$30:$S$39))+Predictions!$S$37</f>
        <v>1.2203734979111565</v>
      </c>
      <c r="P21272">
        <f>(L21272*'Derivation of PM - FICO ONLY'!$L$30)+'Derivation of PM - FICO ONLY'!$L$29</f>
        <v>0.67388029161755658</v>
      </c>
      <c r="Q21272">
        <f>'Derivation of PM - 6 Fact'!$AN$34+('Derivation of PM - 6 Fact'!$AN$35*Predictions!C21272)+('Derivation of PM - 6 Fact'!$AN$36*Predictions!E21272)+('Derivation of PM - 6 Fact'!$AN$37*Predictions!F21272)+('Derivation of PM - 6 Fact'!$AN$38*Predictions!G21272)+('Derivation of PM - 6 Fact'!$AN$39*Predictions!H21272)+('Derivation of PM - 6 Fact'!$AN$40*Predictions!L21272)</f>
        <v>1.108039249779178</v>
      </c>
      <c r="U21272">
        <f t="shared" si="1329"/>
        <v>1</v>
      </c>
      <c r="V21272">
        <f t="shared" si="1330"/>
        <v>1</v>
      </c>
      <c r="W21272">
        <f t="shared" si="1331"/>
        <v>1</v>
      </c>
      <c r="X21272">
        <f t="shared" si="1332"/>
        <v>1</v>
      </c>
    </row>
    <row r="21273" spans="1:24" x14ac:dyDescent="0.3">
      <c r="A21273" t="s">
        <v>2</v>
      </c>
      <c r="B21273">
        <v>39263</v>
      </c>
      <c r="C21273">
        <v>9</v>
      </c>
      <c r="D21273">
        <v>0</v>
      </c>
      <c r="E21273">
        <v>341</v>
      </c>
      <c r="F21273">
        <v>68</v>
      </c>
      <c r="G21273">
        <v>183</v>
      </c>
      <c r="H21273">
        <v>116</v>
      </c>
      <c r="I21273">
        <v>8</v>
      </c>
      <c r="J21273">
        <v>9</v>
      </c>
      <c r="K21273">
        <v>0</v>
      </c>
      <c r="L21273">
        <v>726</v>
      </c>
      <c r="N21273" cm="1">
        <f t="array" ref="N21273">SUMPRODUCT(C21273:K21273,TRANSPOSE(('Derivation of PM - 8 Factors'!$Q$32:$Q$40)))+'Derivation of PM - 8 Factors'!$Q$31</f>
        <v>0.99911288607059046</v>
      </c>
      <c r="O21273" cm="1">
        <f t="array" ref="O21273">SUMPRODUCT(C21273:L21273,TRANSPOSE('Derivation of PM - 8 Fact+FICO'!$S$30:$S$39))+Predictions!$S$37</f>
        <v>1.0728065470675017</v>
      </c>
      <c r="P21273">
        <f>(L21273*'Derivation of PM - FICO ONLY'!$L$30)+'Derivation of PM - FICO ONLY'!$L$29</f>
        <v>0.88951910563596592</v>
      </c>
      <c r="Q21273">
        <f>'Derivation of PM - 6 Fact'!$AN$34+('Derivation of PM - 6 Fact'!$AN$35*Predictions!C21273)+('Derivation of PM - 6 Fact'!$AN$36*Predictions!E21273)+('Derivation of PM - 6 Fact'!$AN$37*Predictions!F21273)+('Derivation of PM - 6 Fact'!$AN$38*Predictions!G21273)+('Derivation of PM - 6 Fact'!$AN$39*Predictions!H21273)+('Derivation of PM - 6 Fact'!$AN$40*Predictions!L21273)</f>
        <v>1.0072854789443053</v>
      </c>
      <c r="U21273">
        <f t="shared" si="1329"/>
        <v>1</v>
      </c>
      <c r="V21273">
        <f t="shared" si="1330"/>
        <v>1</v>
      </c>
      <c r="W21273">
        <f t="shared" si="1331"/>
        <v>1</v>
      </c>
      <c r="X21273">
        <f t="shared" si="1332"/>
        <v>1</v>
      </c>
    </row>
    <row r="21274" spans="1:24" x14ac:dyDescent="0.3">
      <c r="A21274" t="s">
        <v>2</v>
      </c>
      <c r="B21274">
        <v>39264</v>
      </c>
      <c r="C21274">
        <v>9</v>
      </c>
      <c r="D21274">
        <v>93</v>
      </c>
      <c r="E21274">
        <v>539</v>
      </c>
      <c r="F21274">
        <v>20</v>
      </c>
      <c r="G21274">
        <v>86</v>
      </c>
      <c r="H21274">
        <v>45</v>
      </c>
      <c r="I21274">
        <v>0</v>
      </c>
      <c r="J21274">
        <v>9</v>
      </c>
      <c r="K21274">
        <v>0</v>
      </c>
      <c r="L21274">
        <v>763</v>
      </c>
      <c r="N21274" cm="1">
        <f t="array" ref="N21274">SUMPRODUCT(C21274:K21274,TRANSPOSE(('Derivation of PM - 8 Factors'!$Q$32:$Q$40)))+'Derivation of PM - 8 Factors'!$Q$31</f>
        <v>1.1551479224099401</v>
      </c>
      <c r="O21274" cm="1">
        <f t="array" ref="O21274">SUMPRODUCT(C21274:L21274,TRANSPOSE('Derivation of PM - 8 Fact+FICO'!$S$30:$S$39))+Predictions!$S$37</f>
        <v>1.2300850911541799</v>
      </c>
      <c r="P21274">
        <f>(L21274*'Derivation of PM - FICO ONLY'!$L$30)+'Derivation of PM - FICO ONLY'!$L$29</f>
        <v>1.0294951778935293</v>
      </c>
      <c r="Q21274">
        <f>'Derivation of PM - 6 Fact'!$AN$34+('Derivation of PM - 6 Fact'!$AN$35*Predictions!C21274)+('Derivation of PM - 6 Fact'!$AN$36*Predictions!E21274)+('Derivation of PM - 6 Fact'!$AN$37*Predictions!F21274)+('Derivation of PM - 6 Fact'!$AN$38*Predictions!G21274)+('Derivation of PM - 6 Fact'!$AN$39*Predictions!H21274)+('Derivation of PM - 6 Fact'!$AN$40*Predictions!L21274)</f>
        <v>1.1760014362577325</v>
      </c>
      <c r="U21274">
        <f t="shared" si="1329"/>
        <v>1</v>
      </c>
      <c r="V21274">
        <f t="shared" si="1330"/>
        <v>1</v>
      </c>
      <c r="W21274">
        <f t="shared" si="1331"/>
        <v>1</v>
      </c>
      <c r="X21274">
        <f t="shared" si="1332"/>
        <v>1</v>
      </c>
    </row>
    <row r="21275" spans="1:24" x14ac:dyDescent="0.3">
      <c r="A21275" t="s">
        <v>2</v>
      </c>
      <c r="B21275">
        <v>39265</v>
      </c>
      <c r="C21275">
        <v>4</v>
      </c>
      <c r="D21275">
        <v>91</v>
      </c>
      <c r="E21275">
        <v>119</v>
      </c>
      <c r="F21275">
        <v>24</v>
      </c>
      <c r="G21275">
        <v>51</v>
      </c>
      <c r="H21275">
        <v>25</v>
      </c>
      <c r="I21275">
        <v>8</v>
      </c>
      <c r="J21275">
        <v>10</v>
      </c>
      <c r="K21275">
        <v>1</v>
      </c>
      <c r="L21275">
        <v>704</v>
      </c>
      <c r="N21275" cm="1">
        <f t="array" ref="N21275">SUMPRODUCT(C21275:K21275,TRANSPOSE(('Derivation of PM - 8 Factors'!$Q$32:$Q$40)))+'Derivation of PM - 8 Factors'!$Q$31</f>
        <v>0.62120716774046036</v>
      </c>
      <c r="O21275" cm="1">
        <f t="array" ref="O21275">SUMPRODUCT(C21275:L21275,TRANSPOSE('Derivation of PM - 8 Fact+FICO'!$S$30:$S$39))+Predictions!$S$37</f>
        <v>0.69938112254008666</v>
      </c>
      <c r="P21275">
        <f>(L21275*'Derivation of PM - FICO ONLY'!$L$30)+'Derivation of PM - FICO ONLY'!$L$29</f>
        <v>0.80629008969903615</v>
      </c>
      <c r="Q21275">
        <f>'Derivation of PM - 6 Fact'!$AN$34+('Derivation of PM - 6 Fact'!$AN$35*Predictions!C21275)+('Derivation of PM - 6 Fact'!$AN$36*Predictions!E21275)+('Derivation of PM - 6 Fact'!$AN$37*Predictions!F21275)+('Derivation of PM - 6 Fact'!$AN$38*Predictions!G21275)+('Derivation of PM - 6 Fact'!$AN$39*Predictions!H21275)+('Derivation of PM - 6 Fact'!$AN$40*Predictions!L21275)</f>
        <v>0.67969887571091081</v>
      </c>
      <c r="U21275">
        <f t="shared" si="1329"/>
        <v>1</v>
      </c>
      <c r="V21275">
        <f t="shared" si="1330"/>
        <v>1</v>
      </c>
      <c r="W21275">
        <f t="shared" si="1331"/>
        <v>1</v>
      </c>
      <c r="X21275">
        <f t="shared" si="1332"/>
        <v>1</v>
      </c>
    </row>
    <row r="21276" spans="1:24" x14ac:dyDescent="0.3">
      <c r="A21276" t="s">
        <v>2</v>
      </c>
      <c r="B21276">
        <v>39266</v>
      </c>
      <c r="C21276">
        <v>5</v>
      </c>
      <c r="D21276">
        <v>0</v>
      </c>
      <c r="E21276">
        <v>-111</v>
      </c>
      <c r="F21276">
        <v>28</v>
      </c>
      <c r="G21276">
        <v>61</v>
      </c>
      <c r="H21276">
        <v>60</v>
      </c>
      <c r="I21276">
        <v>2</v>
      </c>
      <c r="J21276">
        <v>10</v>
      </c>
      <c r="K21276">
        <v>1</v>
      </c>
      <c r="L21276">
        <v>435</v>
      </c>
      <c r="N21276" cm="1">
        <f t="array" ref="N21276">SUMPRODUCT(C21276:K21276,TRANSPOSE(('Derivation of PM - 8 Factors'!$Q$32:$Q$40)))+'Derivation of PM - 8 Factors'!$Q$31</f>
        <v>0.54220625889842167</v>
      </c>
      <c r="O21276" cm="1">
        <f t="array" ref="O21276">SUMPRODUCT(C21276:L21276,TRANSPOSE('Derivation of PM - 8 Fact+FICO'!$S$30:$S$39))+Predictions!$S$37</f>
        <v>0.61182177631456836</v>
      </c>
      <c r="P21276">
        <f>(L21276*'Derivation of PM - FICO ONLY'!$L$30)+'Derivation of PM - FICO ONLY'!$L$29</f>
        <v>-0.21137378698433285</v>
      </c>
      <c r="Q21276">
        <f>'Derivation of PM - 6 Fact'!$AN$34+('Derivation of PM - 6 Fact'!$AN$35*Predictions!C21276)+('Derivation of PM - 6 Fact'!$AN$36*Predictions!E21276)+('Derivation of PM - 6 Fact'!$AN$37*Predictions!F21276)+('Derivation of PM - 6 Fact'!$AN$38*Predictions!G21276)+('Derivation of PM - 6 Fact'!$AN$39*Predictions!H21276)+('Derivation of PM - 6 Fact'!$AN$40*Predictions!L21276)</f>
        <v>0.58190470977456921</v>
      </c>
      <c r="U21276">
        <f t="shared" si="1329"/>
        <v>1</v>
      </c>
      <c r="V21276">
        <f t="shared" si="1330"/>
        <v>1</v>
      </c>
      <c r="W21276">
        <f t="shared" si="1331"/>
        <v>0</v>
      </c>
      <c r="X21276">
        <f t="shared" si="1332"/>
        <v>1</v>
      </c>
    </row>
    <row r="21277" spans="1:24" x14ac:dyDescent="0.3">
      <c r="A21277" t="s">
        <v>2</v>
      </c>
      <c r="B21277">
        <v>39267</v>
      </c>
      <c r="C21277">
        <v>3</v>
      </c>
      <c r="D21277">
        <v>28</v>
      </c>
      <c r="E21277">
        <v>-51</v>
      </c>
      <c r="F21277">
        <v>16</v>
      </c>
      <c r="G21277">
        <v>39</v>
      </c>
      <c r="H21277">
        <v>65</v>
      </c>
      <c r="I21277">
        <v>6</v>
      </c>
      <c r="J21277">
        <v>7</v>
      </c>
      <c r="K21277">
        <v>1</v>
      </c>
      <c r="L21277">
        <v>555</v>
      </c>
      <c r="N21277" cm="1">
        <f t="array" ref="N21277">SUMPRODUCT(C21277:K21277,TRANSPOSE(('Derivation of PM - 8 Factors'!$Q$32:$Q$40)))+'Derivation of PM - 8 Factors'!$Q$31</f>
        <v>7.1064969759052993E-2</v>
      </c>
      <c r="O21277" cm="1">
        <f t="array" ref="O21277">SUMPRODUCT(C21277:L21277,TRANSPOSE('Derivation of PM - 8 Fact+FICO'!$S$30:$S$39))+Predictions!$S$37</f>
        <v>0.14786301352304876</v>
      </c>
      <c r="P21277">
        <f>(L21277*'Derivation of PM - FICO ONLY'!$L$30)+'Derivation of PM - FICO ONLY'!$L$29</f>
        <v>0.24260266358073879</v>
      </c>
      <c r="Q21277">
        <f>'Derivation of PM - 6 Fact'!$AN$34+('Derivation of PM - 6 Fact'!$AN$35*Predictions!C21277)+('Derivation of PM - 6 Fact'!$AN$36*Predictions!E21277)+('Derivation of PM - 6 Fact'!$AN$37*Predictions!F21277)+('Derivation of PM - 6 Fact'!$AN$38*Predictions!G21277)+('Derivation of PM - 6 Fact'!$AN$39*Predictions!H21277)+('Derivation of PM - 6 Fact'!$AN$40*Predictions!L21277)</f>
        <v>0.13439455409141488</v>
      </c>
      <c r="U21277">
        <f t="shared" si="1329"/>
        <v>0</v>
      </c>
      <c r="V21277">
        <f t="shared" si="1330"/>
        <v>0</v>
      </c>
      <c r="W21277">
        <f t="shared" si="1331"/>
        <v>0</v>
      </c>
      <c r="X21277">
        <f t="shared" si="1332"/>
        <v>0</v>
      </c>
    </row>
    <row r="21278" spans="1:24" x14ac:dyDescent="0.3">
      <c r="A21278" t="s">
        <v>2</v>
      </c>
      <c r="B21278">
        <v>39268</v>
      </c>
      <c r="C21278">
        <v>8</v>
      </c>
      <c r="D21278">
        <v>0</v>
      </c>
      <c r="E21278">
        <v>122</v>
      </c>
      <c r="F21278">
        <v>93</v>
      </c>
      <c r="G21278">
        <v>201</v>
      </c>
      <c r="H21278">
        <v>133</v>
      </c>
      <c r="I21278">
        <v>12</v>
      </c>
      <c r="J21278">
        <v>14</v>
      </c>
      <c r="K21278">
        <v>0</v>
      </c>
      <c r="L21278">
        <v>596</v>
      </c>
      <c r="N21278" cm="1">
        <f t="array" ref="N21278">SUMPRODUCT(C21278:K21278,TRANSPOSE(('Derivation of PM - 8 Factors'!$Q$32:$Q$40)))+'Derivation of PM - 8 Factors'!$Q$31</f>
        <v>1.0700854362586527</v>
      </c>
      <c r="O21278" cm="1">
        <f t="array" ref="O21278">SUMPRODUCT(C21278:L21278,TRANSPOSE('Derivation of PM - 8 Fact+FICO'!$S$30:$S$39))+Predictions!$S$37</f>
        <v>1.1399545577606611</v>
      </c>
      <c r="P21278">
        <f>(L21278*'Derivation of PM - FICO ONLY'!$L$30)+'Derivation of PM - FICO ONLY'!$L$29</f>
        <v>0.39771128419047153</v>
      </c>
      <c r="Q21278">
        <f>'Derivation of PM - 6 Fact'!$AN$34+('Derivation of PM - 6 Fact'!$AN$35*Predictions!C21278)+('Derivation of PM - 6 Fact'!$AN$36*Predictions!E21278)+('Derivation of PM - 6 Fact'!$AN$37*Predictions!F21278)+('Derivation of PM - 6 Fact'!$AN$38*Predictions!G21278)+('Derivation of PM - 6 Fact'!$AN$39*Predictions!H21278)+('Derivation of PM - 6 Fact'!$AN$40*Predictions!L21278)</f>
        <v>1.045181437182819</v>
      </c>
      <c r="U21278">
        <f t="shared" si="1329"/>
        <v>1</v>
      </c>
      <c r="V21278">
        <f t="shared" si="1330"/>
        <v>1</v>
      </c>
      <c r="W21278">
        <f t="shared" si="1331"/>
        <v>0</v>
      </c>
      <c r="X21278">
        <f t="shared" si="1332"/>
        <v>1</v>
      </c>
    </row>
    <row r="21279" spans="1:24" x14ac:dyDescent="0.3">
      <c r="A21279" t="s">
        <v>2</v>
      </c>
      <c r="B21279">
        <v>39269</v>
      </c>
      <c r="C21279">
        <v>4</v>
      </c>
      <c r="D21279">
        <v>76</v>
      </c>
      <c r="E21279">
        <v>135</v>
      </c>
      <c r="F21279">
        <v>20</v>
      </c>
      <c r="G21279">
        <v>49</v>
      </c>
      <c r="H21279">
        <v>39</v>
      </c>
      <c r="I21279">
        <v>8</v>
      </c>
      <c r="J21279">
        <v>11</v>
      </c>
      <c r="K21279">
        <v>1</v>
      </c>
      <c r="L21279">
        <v>633</v>
      </c>
      <c r="N21279" cm="1">
        <f t="array" ref="N21279">SUMPRODUCT(C21279:K21279,TRANSPOSE(('Derivation of PM - 8 Factors'!$Q$32:$Q$40)))+'Derivation of PM - 8 Factors'!$Q$31</f>
        <v>0.47623706138738986</v>
      </c>
      <c r="O21279" cm="1">
        <f t="array" ref="O21279">SUMPRODUCT(C21279:L21279,TRANSPOSE('Derivation of PM - 8 Fact+FICO'!$S$30:$S$39))+Predictions!$S$37</f>
        <v>0.55195934579720263</v>
      </c>
      <c r="P21279">
        <f>(L21279*'Derivation of PM - FICO ONLY'!$L$30)+'Derivation of PM - FICO ONLY'!$L$29</f>
        <v>0.53768735644803534</v>
      </c>
      <c r="Q21279">
        <f>'Derivation of PM - 6 Fact'!$AN$34+('Derivation of PM - 6 Fact'!$AN$35*Predictions!C21279)+('Derivation of PM - 6 Fact'!$AN$36*Predictions!E21279)+('Derivation of PM - 6 Fact'!$AN$37*Predictions!F21279)+('Derivation of PM - 6 Fact'!$AN$38*Predictions!G21279)+('Derivation of PM - 6 Fact'!$AN$39*Predictions!H21279)+('Derivation of PM - 6 Fact'!$AN$40*Predictions!L21279)</f>
        <v>0.52331705630979819</v>
      </c>
      <c r="U21279">
        <f t="shared" si="1329"/>
        <v>0</v>
      </c>
      <c r="V21279">
        <f t="shared" si="1330"/>
        <v>1</v>
      </c>
      <c r="W21279">
        <f t="shared" si="1331"/>
        <v>1</v>
      </c>
      <c r="X21279">
        <f t="shared" si="1332"/>
        <v>1</v>
      </c>
    </row>
    <row r="21280" spans="1:24" x14ac:dyDescent="0.3">
      <c r="A21280" t="s">
        <v>2</v>
      </c>
      <c r="B21280">
        <v>39270</v>
      </c>
      <c r="C21280">
        <v>8</v>
      </c>
      <c r="D21280">
        <v>56</v>
      </c>
      <c r="E21280">
        <v>238</v>
      </c>
      <c r="F21280">
        <v>35</v>
      </c>
      <c r="G21280">
        <v>103</v>
      </c>
      <c r="H21280">
        <v>61</v>
      </c>
      <c r="I21280">
        <v>0</v>
      </c>
      <c r="J21280">
        <v>5</v>
      </c>
      <c r="K21280">
        <v>0</v>
      </c>
      <c r="L21280">
        <v>636</v>
      </c>
      <c r="N21280" cm="1">
        <f t="array" ref="N21280">SUMPRODUCT(C21280:K21280,TRANSPOSE(('Derivation of PM - 8 Factors'!$Q$32:$Q$40)))+'Derivation of PM - 8 Factors'!$Q$31</f>
        <v>0.99312473097502441</v>
      </c>
      <c r="O21280" cm="1">
        <f t="array" ref="O21280">SUMPRODUCT(C21280:L21280,TRANSPOSE('Derivation of PM - 8 Fact+FICO'!$S$30:$S$39))+Predictions!$S$37</f>
        <v>1.0653873899808117</v>
      </c>
      <c r="P21280">
        <f>(L21280*'Derivation of PM - FICO ONLY'!$L$30)+'Derivation of PM - FICO ONLY'!$L$29</f>
        <v>0.54903676771216214</v>
      </c>
      <c r="Q21280">
        <f>'Derivation of PM - 6 Fact'!$AN$34+('Derivation of PM - 6 Fact'!$AN$35*Predictions!C21280)+('Derivation of PM - 6 Fact'!$AN$36*Predictions!E21280)+('Derivation of PM - 6 Fact'!$AN$37*Predictions!F21280)+('Derivation of PM - 6 Fact'!$AN$38*Predictions!G21280)+('Derivation of PM - 6 Fact'!$AN$39*Predictions!H21280)+('Derivation of PM - 6 Fact'!$AN$40*Predictions!L21280)</f>
        <v>1.0304761662436259</v>
      </c>
      <c r="U21280">
        <f t="shared" si="1329"/>
        <v>1</v>
      </c>
      <c r="V21280">
        <f t="shared" si="1330"/>
        <v>1</v>
      </c>
      <c r="W21280">
        <f t="shared" si="1331"/>
        <v>1</v>
      </c>
      <c r="X21280">
        <f t="shared" si="1332"/>
        <v>1</v>
      </c>
    </row>
    <row r="21281" spans="1:24" x14ac:dyDescent="0.3">
      <c r="A21281" t="s">
        <v>2</v>
      </c>
      <c r="B21281">
        <v>39271</v>
      </c>
      <c r="C21281">
        <v>2</v>
      </c>
      <c r="D21281">
        <v>0</v>
      </c>
      <c r="E21281">
        <v>-50</v>
      </c>
      <c r="F21281">
        <v>11</v>
      </c>
      <c r="G21281">
        <v>23</v>
      </c>
      <c r="H21281">
        <v>21</v>
      </c>
      <c r="I21281">
        <v>18</v>
      </c>
      <c r="J21281">
        <v>20</v>
      </c>
      <c r="K21281">
        <v>0</v>
      </c>
      <c r="L21281">
        <v>535</v>
      </c>
      <c r="N21281" cm="1">
        <f t="array" ref="N21281">SUMPRODUCT(C21281:K21281,TRANSPOSE(('Derivation of PM - 8 Factors'!$Q$32:$Q$40)))+'Derivation of PM - 8 Factors'!$Q$31</f>
        <v>0.33692793566571688</v>
      </c>
      <c r="O21281" cm="1">
        <f t="array" ref="O21281">SUMPRODUCT(C21281:L21281,TRANSPOSE('Derivation of PM - 8 Fact+FICO'!$S$30:$S$39))+Predictions!$S$37</f>
        <v>0.41061197231785218</v>
      </c>
      <c r="P21281">
        <f>(L21281*'Derivation of PM - FICO ONLY'!$L$30)+'Derivation of PM - FICO ONLY'!$L$29</f>
        <v>0.16693992181989326</v>
      </c>
      <c r="Q21281">
        <f>'Derivation of PM - 6 Fact'!$AN$34+('Derivation of PM - 6 Fact'!$AN$35*Predictions!C21281)+('Derivation of PM - 6 Fact'!$AN$36*Predictions!E21281)+('Derivation of PM - 6 Fact'!$AN$37*Predictions!F21281)+('Derivation of PM - 6 Fact'!$AN$38*Predictions!G21281)+('Derivation of PM - 6 Fact'!$AN$39*Predictions!H21281)+('Derivation of PM - 6 Fact'!$AN$40*Predictions!L21281)</f>
        <v>0.25801681768224172</v>
      </c>
      <c r="U21281">
        <f t="shared" si="1329"/>
        <v>0</v>
      </c>
      <c r="V21281">
        <f t="shared" si="1330"/>
        <v>0</v>
      </c>
      <c r="W21281">
        <f t="shared" si="1331"/>
        <v>0</v>
      </c>
      <c r="X21281">
        <f t="shared" si="1332"/>
        <v>0</v>
      </c>
    </row>
    <row r="21282" spans="1:24" x14ac:dyDescent="0.3">
      <c r="A21282" t="s">
        <v>2</v>
      </c>
      <c r="B21282">
        <v>39272</v>
      </c>
      <c r="C21282">
        <v>1</v>
      </c>
      <c r="D21282">
        <v>0</v>
      </c>
      <c r="E21282">
        <v>-172</v>
      </c>
      <c r="F21282">
        <v>49</v>
      </c>
      <c r="G21282">
        <v>36</v>
      </c>
      <c r="H21282">
        <v>59</v>
      </c>
      <c r="I21282">
        <v>17</v>
      </c>
      <c r="J21282">
        <v>20</v>
      </c>
      <c r="K21282">
        <v>1</v>
      </c>
      <c r="L21282">
        <v>423</v>
      </c>
      <c r="N21282" cm="1">
        <f t="array" ref="N21282">SUMPRODUCT(C21282:K21282,TRANSPOSE(('Derivation of PM - 8 Factors'!$Q$32:$Q$40)))+'Derivation of PM - 8 Factors'!$Q$31</f>
        <v>0.46799189708938638</v>
      </c>
      <c r="O21282" cm="1">
        <f t="array" ref="O21282">SUMPRODUCT(C21282:L21282,TRANSPOSE('Derivation of PM - 8 Fact+FICO'!$S$30:$S$39))+Predictions!$S$37</f>
        <v>0.53954393257646482</v>
      </c>
      <c r="P21282">
        <f>(L21282*'Derivation of PM - FICO ONLY'!$L$30)+'Derivation of PM - FICO ONLY'!$L$29</f>
        <v>-0.25677143204084008</v>
      </c>
      <c r="Q21282">
        <f>'Derivation of PM - 6 Fact'!$AN$34+('Derivation of PM - 6 Fact'!$AN$35*Predictions!C21282)+('Derivation of PM - 6 Fact'!$AN$36*Predictions!E21282)+('Derivation of PM - 6 Fact'!$AN$37*Predictions!F21282)+('Derivation of PM - 6 Fact'!$AN$38*Predictions!G21282)+('Derivation of PM - 6 Fact'!$AN$39*Predictions!H21282)+('Derivation of PM - 6 Fact'!$AN$40*Predictions!L21282)</f>
        <v>0.43824959853741641</v>
      </c>
      <c r="U21282">
        <f t="shared" si="1329"/>
        <v>0</v>
      </c>
      <c r="V21282">
        <f t="shared" si="1330"/>
        <v>1</v>
      </c>
      <c r="W21282">
        <f t="shared" si="1331"/>
        <v>0</v>
      </c>
      <c r="X21282">
        <f t="shared" si="1332"/>
        <v>0</v>
      </c>
    </row>
    <row r="21283" spans="1:24" x14ac:dyDescent="0.3">
      <c r="A21283" t="s">
        <v>2</v>
      </c>
      <c r="B21283">
        <v>39273</v>
      </c>
      <c r="C21283">
        <v>7</v>
      </c>
      <c r="D21283">
        <v>91</v>
      </c>
      <c r="E21283">
        <v>114</v>
      </c>
      <c r="F21283">
        <v>21</v>
      </c>
      <c r="G21283">
        <v>73</v>
      </c>
      <c r="H21283">
        <v>72</v>
      </c>
      <c r="I21283">
        <v>10</v>
      </c>
      <c r="J21283">
        <v>19</v>
      </c>
      <c r="K21283">
        <v>0</v>
      </c>
      <c r="L21283">
        <v>561</v>
      </c>
      <c r="N21283" cm="1">
        <f t="array" ref="N21283">SUMPRODUCT(C21283:K21283,TRANSPOSE(('Derivation of PM - 8 Factors'!$Q$32:$Q$40)))+'Derivation of PM - 8 Factors'!$Q$31</f>
        <v>0.72714718145869384</v>
      </c>
      <c r="O21283" cm="1">
        <f t="array" ref="O21283">SUMPRODUCT(C21283:L21283,TRANSPOSE('Derivation of PM - 8 Fact+FICO'!$S$30:$S$39))+Predictions!$S$37</f>
        <v>0.80023245695178036</v>
      </c>
      <c r="P21283">
        <f>(L21283*'Derivation of PM - FICO ONLY'!$L$30)+'Derivation of PM - FICO ONLY'!$L$29</f>
        <v>0.2653014861089924</v>
      </c>
      <c r="Q21283">
        <f>'Derivation of PM - 6 Fact'!$AN$34+('Derivation of PM - 6 Fact'!$AN$35*Predictions!C21283)+('Derivation of PM - 6 Fact'!$AN$36*Predictions!E21283)+('Derivation of PM - 6 Fact'!$AN$37*Predictions!F21283)+('Derivation of PM - 6 Fact'!$AN$38*Predictions!G21283)+('Derivation of PM - 6 Fact'!$AN$39*Predictions!H21283)+('Derivation of PM - 6 Fact'!$AN$40*Predictions!L21283)</f>
        <v>0.67984952211466654</v>
      </c>
      <c r="U21283">
        <f t="shared" si="1329"/>
        <v>1</v>
      </c>
      <c r="V21283">
        <f t="shared" si="1330"/>
        <v>1</v>
      </c>
      <c r="W21283">
        <f t="shared" si="1331"/>
        <v>0</v>
      </c>
      <c r="X21283">
        <f t="shared" si="1332"/>
        <v>1</v>
      </c>
    </row>
    <row r="21284" spans="1:24" x14ac:dyDescent="0.3">
      <c r="A21284" t="s">
        <v>2</v>
      </c>
      <c r="B21284">
        <v>39274</v>
      </c>
      <c r="C21284">
        <v>7</v>
      </c>
      <c r="D21284">
        <v>0</v>
      </c>
      <c r="E21284">
        <v>302</v>
      </c>
      <c r="F21284">
        <v>59</v>
      </c>
      <c r="G21284">
        <v>137</v>
      </c>
      <c r="H21284">
        <v>76</v>
      </c>
      <c r="I21284">
        <v>9</v>
      </c>
      <c r="J21284">
        <v>12</v>
      </c>
      <c r="K21284">
        <v>0</v>
      </c>
      <c r="L21284">
        <v>776</v>
      </c>
      <c r="N21284" cm="1">
        <f t="array" ref="N21284">SUMPRODUCT(C21284:K21284,TRANSPOSE(('Derivation of PM - 8 Factors'!$Q$32:$Q$40)))+'Derivation of PM - 8 Factors'!$Q$31</f>
        <v>1.0412911438700803</v>
      </c>
      <c r="O21284" cm="1">
        <f t="array" ref="O21284">SUMPRODUCT(C21284:L21284,TRANSPOSE('Derivation of PM - 8 Fact+FICO'!$S$30:$S$39))+Predictions!$S$37</f>
        <v>1.1182474603280781</v>
      </c>
      <c r="P21284">
        <f>(L21284*'Derivation of PM - FICO ONLY'!$L$30)+'Derivation of PM - FICO ONLY'!$L$29</f>
        <v>1.0786759600380791</v>
      </c>
      <c r="Q21284">
        <f>'Derivation of PM - 6 Fact'!$AN$34+('Derivation of PM - 6 Fact'!$AN$35*Predictions!C21284)+('Derivation of PM - 6 Fact'!$AN$36*Predictions!E21284)+('Derivation of PM - 6 Fact'!$AN$37*Predictions!F21284)+('Derivation of PM - 6 Fact'!$AN$38*Predictions!G21284)+('Derivation of PM - 6 Fact'!$AN$39*Predictions!H21284)+('Derivation of PM - 6 Fact'!$AN$40*Predictions!L21284)</f>
        <v>1.0302566499720764</v>
      </c>
      <c r="U21284">
        <f t="shared" si="1329"/>
        <v>1</v>
      </c>
      <c r="V21284">
        <f t="shared" si="1330"/>
        <v>1</v>
      </c>
      <c r="W21284">
        <f t="shared" si="1331"/>
        <v>1</v>
      </c>
      <c r="X21284">
        <f t="shared" si="1332"/>
        <v>1</v>
      </c>
    </row>
    <row r="21285" spans="1:24" x14ac:dyDescent="0.3">
      <c r="A21285" t="s">
        <v>2</v>
      </c>
      <c r="B21285">
        <v>39275</v>
      </c>
      <c r="C21285">
        <v>6</v>
      </c>
      <c r="D21285">
        <v>0</v>
      </c>
      <c r="E21285">
        <v>203</v>
      </c>
      <c r="F21285">
        <v>16</v>
      </c>
      <c r="G21285">
        <v>55</v>
      </c>
      <c r="H21285">
        <v>66</v>
      </c>
      <c r="I21285">
        <v>6</v>
      </c>
      <c r="J21285">
        <v>13</v>
      </c>
      <c r="K21285">
        <v>0</v>
      </c>
      <c r="L21285">
        <v>590</v>
      </c>
      <c r="N21285" cm="1">
        <f t="array" ref="N21285">SUMPRODUCT(C21285:K21285,TRANSPOSE(('Derivation of PM - 8 Factors'!$Q$32:$Q$40)))+'Derivation of PM - 8 Factors'!$Q$31</f>
        <v>0.60422427904471987</v>
      </c>
      <c r="O21285" cm="1">
        <f t="array" ref="O21285">SUMPRODUCT(C21285:L21285,TRANSPOSE('Derivation of PM - 8 Fact+FICO'!$S$30:$S$39))+Predictions!$S$37</f>
        <v>0.6785605914093682</v>
      </c>
      <c r="P21285">
        <f>(L21285*'Derivation of PM - FICO ONLY'!$L$30)+'Derivation of PM - FICO ONLY'!$L$29</f>
        <v>0.37501246166221791</v>
      </c>
      <c r="Q21285">
        <f>'Derivation of PM - 6 Fact'!$AN$34+('Derivation of PM - 6 Fact'!$AN$35*Predictions!C21285)+('Derivation of PM - 6 Fact'!$AN$36*Predictions!E21285)+('Derivation of PM - 6 Fact'!$AN$37*Predictions!F21285)+('Derivation of PM - 6 Fact'!$AN$38*Predictions!G21285)+('Derivation of PM - 6 Fact'!$AN$39*Predictions!H21285)+('Derivation of PM - 6 Fact'!$AN$40*Predictions!L21285)</f>
        <v>0.57770747355256347</v>
      </c>
      <c r="U21285">
        <f t="shared" si="1329"/>
        <v>1</v>
      </c>
      <c r="V21285">
        <f t="shared" si="1330"/>
        <v>1</v>
      </c>
      <c r="W21285">
        <f t="shared" si="1331"/>
        <v>0</v>
      </c>
      <c r="X21285">
        <f t="shared" si="1332"/>
        <v>1</v>
      </c>
    </row>
    <row r="21286" spans="1:24" x14ac:dyDescent="0.3">
      <c r="A21286" t="s">
        <v>2</v>
      </c>
      <c r="B21286">
        <v>39276</v>
      </c>
      <c r="C21286">
        <v>9</v>
      </c>
      <c r="D21286">
        <v>24</v>
      </c>
      <c r="E21286">
        <v>539</v>
      </c>
      <c r="F21286">
        <v>92</v>
      </c>
      <c r="G21286">
        <v>233</v>
      </c>
      <c r="H21286">
        <v>132</v>
      </c>
      <c r="I21286">
        <v>0</v>
      </c>
      <c r="J21286">
        <v>5</v>
      </c>
      <c r="K21286">
        <v>0</v>
      </c>
      <c r="L21286">
        <v>765</v>
      </c>
      <c r="N21286" cm="1">
        <f t="array" ref="N21286">SUMPRODUCT(C21286:K21286,TRANSPOSE(('Derivation of PM - 8 Factors'!$Q$32:$Q$40)))+'Derivation of PM - 8 Factors'!$Q$31</f>
        <v>1.0486587273245873</v>
      </c>
      <c r="O21286" cm="1">
        <f t="array" ref="O21286">SUMPRODUCT(C21286:L21286,TRANSPOSE('Derivation of PM - 8 Fact+FICO'!$S$30:$S$39))+Predictions!$S$37</f>
        <v>1.1193794569929676</v>
      </c>
      <c r="P21286">
        <f>(L21286*'Derivation of PM - FICO ONLY'!$L$30)+'Derivation of PM - FICO ONLY'!$L$29</f>
        <v>1.037061452069614</v>
      </c>
      <c r="Q21286">
        <f>'Derivation of PM - 6 Fact'!$AN$34+('Derivation of PM - 6 Fact'!$AN$35*Predictions!C21286)+('Derivation of PM - 6 Fact'!$AN$36*Predictions!E21286)+('Derivation of PM - 6 Fact'!$AN$37*Predictions!F21286)+('Derivation of PM - 6 Fact'!$AN$38*Predictions!G21286)+('Derivation of PM - 6 Fact'!$AN$39*Predictions!H21286)+('Derivation of PM - 6 Fact'!$AN$40*Predictions!L21286)</f>
        <v>1.0924444991827744</v>
      </c>
      <c r="U21286">
        <f t="shared" si="1329"/>
        <v>1</v>
      </c>
      <c r="V21286">
        <f t="shared" si="1330"/>
        <v>1</v>
      </c>
      <c r="W21286">
        <f t="shared" si="1331"/>
        <v>1</v>
      </c>
      <c r="X21286">
        <f t="shared" si="1332"/>
        <v>1</v>
      </c>
    </row>
    <row r="21287" spans="1:24" x14ac:dyDescent="0.3">
      <c r="A21287" t="s">
        <v>2</v>
      </c>
      <c r="B21287">
        <v>39277</v>
      </c>
      <c r="C21287">
        <v>5</v>
      </c>
      <c r="D21287">
        <v>4</v>
      </c>
      <c r="E21287">
        <v>-182</v>
      </c>
      <c r="F21287">
        <v>4</v>
      </c>
      <c r="G21287">
        <v>37</v>
      </c>
      <c r="H21287">
        <v>58</v>
      </c>
      <c r="I21287">
        <v>0</v>
      </c>
      <c r="J21287">
        <v>10</v>
      </c>
      <c r="K21287">
        <v>0</v>
      </c>
      <c r="L21287">
        <v>532</v>
      </c>
      <c r="N21287" cm="1">
        <f t="array" ref="N21287">SUMPRODUCT(C21287:K21287,TRANSPOSE(('Derivation of PM - 8 Factors'!$Q$32:$Q$40)))+'Derivation of PM - 8 Factors'!$Q$31</f>
        <v>0.28628451561611745</v>
      </c>
      <c r="O21287" cm="1">
        <f t="array" ref="O21287">SUMPRODUCT(C21287:L21287,TRANSPOSE('Derivation of PM - 8 Fact+FICO'!$S$30:$S$39))+Predictions!$S$37</f>
        <v>0.36300525059932598</v>
      </c>
      <c r="P21287">
        <f>(L21287*'Derivation of PM - FICO ONLY'!$L$30)+'Derivation of PM - FICO ONLY'!$L$29</f>
        <v>0.15559051055576645</v>
      </c>
      <c r="Q21287">
        <f>'Derivation of PM - 6 Fact'!$AN$34+('Derivation of PM - 6 Fact'!$AN$35*Predictions!C21287)+('Derivation of PM - 6 Fact'!$AN$36*Predictions!E21287)+('Derivation of PM - 6 Fact'!$AN$37*Predictions!F21287)+('Derivation of PM - 6 Fact'!$AN$38*Predictions!G21287)+('Derivation of PM - 6 Fact'!$AN$39*Predictions!H21287)+('Derivation of PM - 6 Fact'!$AN$40*Predictions!L21287)</f>
        <v>0.28389499805581364</v>
      </c>
      <c r="U21287">
        <f t="shared" si="1329"/>
        <v>0</v>
      </c>
      <c r="V21287">
        <f t="shared" si="1330"/>
        <v>0</v>
      </c>
      <c r="W21287">
        <f t="shared" si="1331"/>
        <v>0</v>
      </c>
      <c r="X21287">
        <f t="shared" si="1332"/>
        <v>0</v>
      </c>
    </row>
    <row r="21288" spans="1:24" x14ac:dyDescent="0.3">
      <c r="A21288" t="s">
        <v>2</v>
      </c>
      <c r="B21288">
        <v>39278</v>
      </c>
      <c r="C21288">
        <v>4</v>
      </c>
      <c r="D21288">
        <v>0</v>
      </c>
      <c r="E21288">
        <v>-142</v>
      </c>
      <c r="F21288">
        <v>19</v>
      </c>
      <c r="G21288">
        <v>45</v>
      </c>
      <c r="H21288">
        <v>63</v>
      </c>
      <c r="I21288">
        <v>9</v>
      </c>
      <c r="J21288">
        <v>13</v>
      </c>
      <c r="K21288">
        <v>0</v>
      </c>
      <c r="L21288">
        <v>544</v>
      </c>
      <c r="N21288" cm="1">
        <f t="array" ref="N21288">SUMPRODUCT(C21288:K21288,TRANSPOSE(('Derivation of PM - 8 Factors'!$Q$32:$Q$40)))+'Derivation of PM - 8 Factors'!$Q$31</f>
        <v>0.34749497128836804</v>
      </c>
      <c r="O21288" cm="1">
        <f t="array" ref="O21288">SUMPRODUCT(C21288:L21288,TRANSPOSE('Derivation of PM - 8 Fact+FICO'!$S$30:$S$39))+Predictions!$S$37</f>
        <v>0.42417331708471528</v>
      </c>
      <c r="P21288">
        <f>(L21288*'Derivation of PM - FICO ONLY'!$L$30)+'Derivation of PM - FICO ONLY'!$L$29</f>
        <v>0.20098815561227368</v>
      </c>
      <c r="Q21288">
        <f>'Derivation of PM - 6 Fact'!$AN$34+('Derivation of PM - 6 Fact'!$AN$35*Predictions!C21288)+('Derivation of PM - 6 Fact'!$AN$36*Predictions!E21288)+('Derivation of PM - 6 Fact'!$AN$37*Predictions!F21288)+('Derivation of PM - 6 Fact'!$AN$38*Predictions!G21288)+('Derivation of PM - 6 Fact'!$AN$39*Predictions!H21288)+('Derivation of PM - 6 Fact'!$AN$40*Predictions!L21288)</f>
        <v>0.32102333630011926</v>
      </c>
      <c r="U21288">
        <f t="shared" si="1329"/>
        <v>0</v>
      </c>
      <c r="V21288">
        <f t="shared" si="1330"/>
        <v>0</v>
      </c>
      <c r="W21288">
        <f t="shared" si="1331"/>
        <v>0</v>
      </c>
      <c r="X21288">
        <f t="shared" si="1332"/>
        <v>0</v>
      </c>
    </row>
    <row r="21289" spans="1:24" x14ac:dyDescent="0.3">
      <c r="A21289" t="s">
        <v>2</v>
      </c>
      <c r="B21289">
        <v>39279</v>
      </c>
      <c r="C21289">
        <v>2</v>
      </c>
      <c r="D21289">
        <v>0</v>
      </c>
      <c r="E21289">
        <v>-73</v>
      </c>
      <c r="F21289">
        <v>1</v>
      </c>
      <c r="G21289">
        <v>16</v>
      </c>
      <c r="H21289">
        <v>46</v>
      </c>
      <c r="I21289">
        <v>0</v>
      </c>
      <c r="J21289">
        <v>7</v>
      </c>
      <c r="K21289">
        <v>1</v>
      </c>
      <c r="L21289">
        <v>549</v>
      </c>
      <c r="N21289" cm="1">
        <f t="array" ref="N21289">SUMPRODUCT(C21289:K21289,TRANSPOSE(('Derivation of PM - 8 Factors'!$Q$32:$Q$40)))+'Derivation of PM - 8 Factors'!$Q$31</f>
        <v>-0.11615166550211824</v>
      </c>
      <c r="O21289" cm="1">
        <f t="array" ref="O21289">SUMPRODUCT(C21289:L21289,TRANSPOSE('Derivation of PM - 8 Fact+FICO'!$S$30:$S$39))+Predictions!$S$37</f>
        <v>-3.917298493090797E-2</v>
      </c>
      <c r="P21289">
        <f>(L21289*'Derivation of PM - FICO ONLY'!$L$30)+'Derivation of PM - FICO ONLY'!$L$29</f>
        <v>0.21990384105248517</v>
      </c>
      <c r="Q21289">
        <f>'Derivation of PM - 6 Fact'!$AN$34+('Derivation of PM - 6 Fact'!$AN$35*Predictions!C21289)+('Derivation of PM - 6 Fact'!$AN$36*Predictions!E21289)+('Derivation of PM - 6 Fact'!$AN$37*Predictions!F21289)+('Derivation of PM - 6 Fact'!$AN$38*Predictions!G21289)+('Derivation of PM - 6 Fact'!$AN$39*Predictions!H21289)+('Derivation of PM - 6 Fact'!$AN$40*Predictions!L21289)</f>
        <v>-5.5202014643478563E-2</v>
      </c>
      <c r="U21289">
        <f t="shared" si="1329"/>
        <v>0</v>
      </c>
      <c r="V21289">
        <f t="shared" si="1330"/>
        <v>0</v>
      </c>
      <c r="W21289">
        <f t="shared" si="1331"/>
        <v>0</v>
      </c>
      <c r="X21289">
        <f t="shared" si="1332"/>
        <v>0</v>
      </c>
    </row>
    <row r="21290" spans="1:24" x14ac:dyDescent="0.3">
      <c r="A21290" t="s">
        <v>2</v>
      </c>
      <c r="B21290">
        <v>39280</v>
      </c>
      <c r="C21290">
        <v>3</v>
      </c>
      <c r="D21290">
        <v>36</v>
      </c>
      <c r="E21290">
        <v>71</v>
      </c>
      <c r="F21290">
        <v>2</v>
      </c>
      <c r="G21290">
        <v>24</v>
      </c>
      <c r="H21290">
        <v>16</v>
      </c>
      <c r="I21290">
        <v>19</v>
      </c>
      <c r="J21290">
        <v>20</v>
      </c>
      <c r="K21290">
        <v>0</v>
      </c>
      <c r="L21290">
        <v>500</v>
      </c>
      <c r="N21290" cm="1">
        <f t="array" ref="N21290">SUMPRODUCT(C21290:K21290,TRANSPOSE(('Derivation of PM - 8 Factors'!$Q$32:$Q$40)))+'Derivation of PM - 8 Factors'!$Q$31</f>
        <v>0.38114386722235738</v>
      </c>
      <c r="O21290" cm="1">
        <f t="array" ref="O21290">SUMPRODUCT(C21290:L21290,TRANSPOSE('Derivation of PM - 8 Fact+FICO'!$S$30:$S$39))+Predictions!$S$37</f>
        <v>0.45128399136825631</v>
      </c>
      <c r="P21290">
        <f>(L21290*'Derivation of PM - FICO ONLY'!$L$30)+'Derivation of PM - FICO ONLY'!$L$29</f>
        <v>3.4530123738414131E-2</v>
      </c>
      <c r="Q21290">
        <f>'Derivation of PM - 6 Fact'!$AN$34+('Derivation of PM - 6 Fact'!$AN$35*Predictions!C21290)+('Derivation of PM - 6 Fact'!$AN$36*Predictions!E21290)+('Derivation of PM - 6 Fact'!$AN$37*Predictions!F21290)+('Derivation of PM - 6 Fact'!$AN$38*Predictions!G21290)+('Derivation of PM - 6 Fact'!$AN$39*Predictions!H21290)+('Derivation of PM - 6 Fact'!$AN$40*Predictions!L21290)</f>
        <v>0.30379835752165629</v>
      </c>
      <c r="U21290">
        <f t="shared" si="1329"/>
        <v>0</v>
      </c>
      <c r="V21290">
        <f t="shared" si="1330"/>
        <v>0</v>
      </c>
      <c r="W21290">
        <f t="shared" si="1331"/>
        <v>0</v>
      </c>
      <c r="X21290">
        <f t="shared" si="1332"/>
        <v>0</v>
      </c>
    </row>
    <row r="21291" spans="1:24" x14ac:dyDescent="0.3">
      <c r="A21291" t="s">
        <v>2</v>
      </c>
      <c r="B21291">
        <v>39281</v>
      </c>
      <c r="C21291">
        <v>1</v>
      </c>
      <c r="D21291">
        <v>20</v>
      </c>
      <c r="E21291">
        <v>-99</v>
      </c>
      <c r="F21291">
        <v>94</v>
      </c>
      <c r="G21291">
        <v>65</v>
      </c>
      <c r="H21291">
        <v>56</v>
      </c>
      <c r="I21291">
        <v>1</v>
      </c>
      <c r="J21291">
        <v>8</v>
      </c>
      <c r="K21291">
        <v>0</v>
      </c>
      <c r="L21291">
        <v>550</v>
      </c>
      <c r="N21291" cm="1">
        <f t="array" ref="N21291">SUMPRODUCT(C21291:K21291,TRANSPOSE(('Derivation of PM - 8 Factors'!$Q$32:$Q$40)))+'Derivation of PM - 8 Factors'!$Q$31</f>
        <v>1.1251432616113646</v>
      </c>
      <c r="O21291" cm="1">
        <f t="array" ref="O21291">SUMPRODUCT(C21291:L21291,TRANSPOSE('Derivation of PM - 8 Fact+FICO'!$S$30:$S$39))+Predictions!$S$37</f>
        <v>1.1995042191296448</v>
      </c>
      <c r="P21291">
        <f>(L21291*'Derivation of PM - FICO ONLY'!$L$30)+'Derivation of PM - FICO ONLY'!$L$29</f>
        <v>0.22368697814052729</v>
      </c>
      <c r="Q21291">
        <f>'Derivation of PM - 6 Fact'!$AN$34+('Derivation of PM - 6 Fact'!$AN$35*Predictions!C21291)+('Derivation of PM - 6 Fact'!$AN$36*Predictions!E21291)+('Derivation of PM - 6 Fact'!$AN$37*Predictions!F21291)+('Derivation of PM - 6 Fact'!$AN$38*Predictions!G21291)+('Derivation of PM - 6 Fact'!$AN$39*Predictions!H21291)+('Derivation of PM - 6 Fact'!$AN$40*Predictions!L21291)</f>
        <v>1.1379832358777151</v>
      </c>
      <c r="U21291">
        <f t="shared" si="1329"/>
        <v>1</v>
      </c>
      <c r="V21291">
        <f t="shared" si="1330"/>
        <v>1</v>
      </c>
      <c r="W21291">
        <f t="shared" si="1331"/>
        <v>0</v>
      </c>
      <c r="X21291">
        <f t="shared" si="1332"/>
        <v>1</v>
      </c>
    </row>
    <row r="21292" spans="1:24" x14ac:dyDescent="0.3">
      <c r="A21292" t="s">
        <v>2</v>
      </c>
      <c r="B21292">
        <v>39282</v>
      </c>
      <c r="C21292">
        <v>10</v>
      </c>
      <c r="D21292">
        <v>0</v>
      </c>
      <c r="E21292">
        <v>358</v>
      </c>
      <c r="F21292">
        <v>16</v>
      </c>
      <c r="G21292">
        <v>88</v>
      </c>
      <c r="H21292">
        <v>72</v>
      </c>
      <c r="I21292">
        <v>0</v>
      </c>
      <c r="J21292">
        <v>7</v>
      </c>
      <c r="K21292">
        <v>0</v>
      </c>
      <c r="L21292">
        <v>647</v>
      </c>
      <c r="N21292" cm="1">
        <f t="array" ref="N21292">SUMPRODUCT(C21292:K21292,TRANSPOSE(('Derivation of PM - 8 Factors'!$Q$32:$Q$40)))+'Derivation of PM - 8 Factors'!$Q$31</f>
        <v>1.0301639072181619</v>
      </c>
      <c r="O21292" cm="1">
        <f t="array" ref="O21292">SUMPRODUCT(C21292:L21292,TRANSPOSE('Derivation of PM - 8 Fact+FICO'!$S$30:$S$39))+Predictions!$S$37</f>
        <v>1.1034811365371364</v>
      </c>
      <c r="P21292">
        <f>(L21292*'Derivation of PM - FICO ONLY'!$L$30)+'Derivation of PM - FICO ONLY'!$L$29</f>
        <v>0.59065127568062681</v>
      </c>
      <c r="Q21292">
        <f>'Derivation of PM - 6 Fact'!$AN$34+('Derivation of PM - 6 Fact'!$AN$35*Predictions!C21292)+('Derivation of PM - 6 Fact'!$AN$36*Predictions!E21292)+('Derivation of PM - 6 Fact'!$AN$37*Predictions!F21292)+('Derivation of PM - 6 Fact'!$AN$38*Predictions!G21292)+('Derivation of PM - 6 Fact'!$AN$39*Predictions!H21292)+('Derivation of PM - 6 Fact'!$AN$40*Predictions!L21292)</f>
        <v>1.0447890950975294</v>
      </c>
      <c r="U21292">
        <f t="shared" si="1329"/>
        <v>1</v>
      </c>
      <c r="V21292">
        <f t="shared" si="1330"/>
        <v>1</v>
      </c>
      <c r="W21292">
        <f t="shared" si="1331"/>
        <v>1</v>
      </c>
      <c r="X21292">
        <f t="shared" si="1332"/>
        <v>1</v>
      </c>
    </row>
    <row r="21293" spans="1:24" x14ac:dyDescent="0.3">
      <c r="A21293" t="s">
        <v>2</v>
      </c>
      <c r="B21293">
        <v>39283</v>
      </c>
      <c r="C21293">
        <v>8</v>
      </c>
      <c r="D21293">
        <v>6</v>
      </c>
      <c r="E21293">
        <v>98</v>
      </c>
      <c r="F21293">
        <v>38</v>
      </c>
      <c r="G21293">
        <v>113</v>
      </c>
      <c r="H21293">
        <v>73</v>
      </c>
      <c r="I21293">
        <v>1</v>
      </c>
      <c r="J21293">
        <v>8</v>
      </c>
      <c r="K21293">
        <v>0</v>
      </c>
      <c r="L21293">
        <v>646</v>
      </c>
      <c r="N21293" cm="1">
        <f t="array" ref="N21293">SUMPRODUCT(C21293:K21293,TRANSPOSE(('Derivation of PM - 8 Factors'!$Q$32:$Q$40)))+'Derivation of PM - 8 Factors'!$Q$31</f>
        <v>0.91434680170936034</v>
      </c>
      <c r="O21293" cm="1">
        <f t="array" ref="O21293">SUMPRODUCT(C21293:L21293,TRANSPOSE('Derivation of PM - 8 Fact+FICO'!$S$30:$S$39))+Predictions!$S$37</f>
        <v>0.98888189385238001</v>
      </c>
      <c r="P21293">
        <f>(L21293*'Derivation of PM - FICO ONLY'!$L$30)+'Derivation of PM - FICO ONLY'!$L$29</f>
        <v>0.58686813859258469</v>
      </c>
      <c r="Q21293">
        <f>'Derivation of PM - 6 Fact'!$AN$34+('Derivation of PM - 6 Fact'!$AN$35*Predictions!C21293)+('Derivation of PM - 6 Fact'!$AN$36*Predictions!E21293)+('Derivation of PM - 6 Fact'!$AN$37*Predictions!F21293)+('Derivation of PM - 6 Fact'!$AN$38*Predictions!G21293)+('Derivation of PM - 6 Fact'!$AN$39*Predictions!H21293)+('Derivation of PM - 6 Fact'!$AN$40*Predictions!L21293)</f>
        <v>0.9286692410202948</v>
      </c>
      <c r="U21293">
        <f t="shared" si="1329"/>
        <v>1</v>
      </c>
      <c r="V21293">
        <f t="shared" si="1330"/>
        <v>1</v>
      </c>
      <c r="W21293">
        <f t="shared" si="1331"/>
        <v>1</v>
      </c>
      <c r="X21293">
        <f t="shared" si="1332"/>
        <v>1</v>
      </c>
    </row>
    <row r="21294" spans="1:24" x14ac:dyDescent="0.3">
      <c r="A21294" t="s">
        <v>2</v>
      </c>
      <c r="B21294">
        <v>39284</v>
      </c>
      <c r="C21294">
        <v>3</v>
      </c>
      <c r="D21294">
        <v>20</v>
      </c>
      <c r="E21294">
        <v>49</v>
      </c>
      <c r="F21294">
        <v>41</v>
      </c>
      <c r="G21294">
        <v>55</v>
      </c>
      <c r="H21294">
        <v>60</v>
      </c>
      <c r="I21294">
        <v>0</v>
      </c>
      <c r="J21294">
        <v>5</v>
      </c>
      <c r="K21294">
        <v>1</v>
      </c>
      <c r="L21294">
        <v>564</v>
      </c>
      <c r="N21294" cm="1">
        <f t="array" ref="N21294">SUMPRODUCT(C21294:K21294,TRANSPOSE(('Derivation of PM - 8 Factors'!$Q$32:$Q$40)))+'Derivation of PM - 8 Factors'!$Q$31</f>
        <v>0.47433045161917742</v>
      </c>
      <c r="O21294" cm="1">
        <f t="array" ref="O21294">SUMPRODUCT(C21294:L21294,TRANSPOSE('Derivation of PM - 8 Fact+FICO'!$S$30:$S$39))+Predictions!$S$37</f>
        <v>0.54877970231930984</v>
      </c>
      <c r="P21294">
        <f>(L21294*'Derivation of PM - FICO ONLY'!$L$30)+'Derivation of PM - FICO ONLY'!$L$29</f>
        <v>0.27665089737311921</v>
      </c>
      <c r="Q21294">
        <f>'Derivation of PM - 6 Fact'!$AN$34+('Derivation of PM - 6 Fact'!$AN$35*Predictions!C21294)+('Derivation of PM - 6 Fact'!$AN$36*Predictions!E21294)+('Derivation of PM - 6 Fact'!$AN$37*Predictions!F21294)+('Derivation of PM - 6 Fact'!$AN$38*Predictions!G21294)+('Derivation of PM - 6 Fact'!$AN$39*Predictions!H21294)+('Derivation of PM - 6 Fact'!$AN$40*Predictions!L21294)</f>
        <v>0.55192585909026681</v>
      </c>
      <c r="U21294">
        <f t="shared" si="1329"/>
        <v>0</v>
      </c>
      <c r="V21294">
        <f t="shared" si="1330"/>
        <v>1</v>
      </c>
      <c r="W21294">
        <f t="shared" si="1331"/>
        <v>0</v>
      </c>
      <c r="X21294">
        <f t="shared" si="1332"/>
        <v>1</v>
      </c>
    </row>
    <row r="21295" spans="1:24" x14ac:dyDescent="0.3">
      <c r="A21295" t="s">
        <v>2</v>
      </c>
      <c r="B21295">
        <v>39285</v>
      </c>
      <c r="C21295">
        <v>6</v>
      </c>
      <c r="D21295">
        <v>0</v>
      </c>
      <c r="E21295">
        <v>-64</v>
      </c>
      <c r="F21295">
        <v>80</v>
      </c>
      <c r="G21295">
        <v>151</v>
      </c>
      <c r="H21295">
        <v>144</v>
      </c>
      <c r="I21295">
        <v>1</v>
      </c>
      <c r="J21295">
        <v>4</v>
      </c>
      <c r="K21295">
        <v>0</v>
      </c>
      <c r="L21295">
        <v>562</v>
      </c>
      <c r="N21295" cm="1">
        <f t="array" ref="N21295">SUMPRODUCT(C21295:K21295,TRANSPOSE(('Derivation of PM - 8 Factors'!$Q$32:$Q$40)))+'Derivation of PM - 8 Factors'!$Q$31</f>
        <v>0.61041094609079272</v>
      </c>
      <c r="O21295" cm="1">
        <f t="array" ref="O21295">SUMPRODUCT(C21295:L21295,TRANSPOSE('Derivation of PM - 8 Fact+FICO'!$S$30:$S$39))+Predictions!$S$37</f>
        <v>0.68526215333175899</v>
      </c>
      <c r="P21295">
        <f>(L21295*'Derivation of PM - FICO ONLY'!$L$30)+'Derivation of PM - FICO ONLY'!$L$29</f>
        <v>0.26908462319703452</v>
      </c>
      <c r="Q21295">
        <f>'Derivation of PM - 6 Fact'!$AN$34+('Derivation of PM - 6 Fact'!$AN$35*Predictions!C21295)+('Derivation of PM - 6 Fact'!$AN$36*Predictions!E21295)+('Derivation of PM - 6 Fact'!$AN$37*Predictions!F21295)+('Derivation of PM - 6 Fact'!$AN$38*Predictions!G21295)+('Derivation of PM - 6 Fact'!$AN$39*Predictions!H21295)+('Derivation of PM - 6 Fact'!$AN$40*Predictions!L21295)</f>
        <v>0.65127543271245592</v>
      </c>
      <c r="U21295">
        <f t="shared" si="1329"/>
        <v>1</v>
      </c>
      <c r="V21295">
        <f t="shared" si="1330"/>
        <v>1</v>
      </c>
      <c r="W21295">
        <f t="shared" si="1331"/>
        <v>0</v>
      </c>
      <c r="X21295">
        <f t="shared" si="1332"/>
        <v>1</v>
      </c>
    </row>
    <row r="21296" spans="1:24" x14ac:dyDescent="0.3">
      <c r="A21296" t="s">
        <v>2</v>
      </c>
      <c r="B21296">
        <v>39286</v>
      </c>
      <c r="C21296">
        <v>8</v>
      </c>
      <c r="D21296">
        <v>0</v>
      </c>
      <c r="E21296">
        <v>325</v>
      </c>
      <c r="F21296">
        <v>70</v>
      </c>
      <c r="G21296">
        <v>172</v>
      </c>
      <c r="H21296">
        <v>93</v>
      </c>
      <c r="I21296">
        <v>6</v>
      </c>
      <c r="J21296">
        <v>16</v>
      </c>
      <c r="K21296">
        <v>0</v>
      </c>
      <c r="L21296">
        <v>694</v>
      </c>
      <c r="N21296" cm="1">
        <f t="array" ref="N21296">SUMPRODUCT(C21296:K21296,TRANSPOSE(('Derivation of PM - 8 Factors'!$Q$32:$Q$40)))+'Derivation of PM - 8 Factors'!$Q$31</f>
        <v>1.1219417172442816</v>
      </c>
      <c r="O21296" cm="1">
        <f t="array" ref="O21296">SUMPRODUCT(C21296:L21296,TRANSPOSE('Derivation of PM - 8 Fact+FICO'!$S$30:$S$39))+Predictions!$S$37</f>
        <v>1.1932729487612952</v>
      </c>
      <c r="P21296">
        <f>(L21296*'Derivation of PM - FICO ONLY'!$L$30)+'Derivation of PM - FICO ONLY'!$L$29</f>
        <v>0.76845871881861316</v>
      </c>
      <c r="Q21296">
        <f>'Derivation of PM - 6 Fact'!$AN$34+('Derivation of PM - 6 Fact'!$AN$35*Predictions!C21296)+('Derivation of PM - 6 Fact'!$AN$36*Predictions!E21296)+('Derivation of PM - 6 Fact'!$AN$37*Predictions!F21296)+('Derivation of PM - 6 Fact'!$AN$38*Predictions!G21296)+('Derivation of PM - 6 Fact'!$AN$39*Predictions!H21296)+('Derivation of PM - 6 Fact'!$AN$40*Predictions!L21296)</f>
        <v>1.0882556332382594</v>
      </c>
      <c r="U21296">
        <f t="shared" si="1329"/>
        <v>1</v>
      </c>
      <c r="V21296">
        <f t="shared" si="1330"/>
        <v>1</v>
      </c>
      <c r="W21296">
        <f t="shared" si="1331"/>
        <v>1</v>
      </c>
      <c r="X21296">
        <f t="shared" si="1332"/>
        <v>1</v>
      </c>
    </row>
    <row r="21297" spans="1:24" x14ac:dyDescent="0.3">
      <c r="A21297" t="s">
        <v>2</v>
      </c>
      <c r="B21297">
        <v>39287</v>
      </c>
      <c r="C21297">
        <v>1</v>
      </c>
      <c r="D21297">
        <v>0</v>
      </c>
      <c r="E21297">
        <v>-201</v>
      </c>
      <c r="F21297">
        <v>44</v>
      </c>
      <c r="G21297">
        <v>35</v>
      </c>
      <c r="H21297">
        <v>26</v>
      </c>
      <c r="I21297">
        <v>5</v>
      </c>
      <c r="J21297">
        <v>11</v>
      </c>
      <c r="K21297">
        <v>0</v>
      </c>
      <c r="L21297">
        <v>578</v>
      </c>
      <c r="N21297" cm="1">
        <f t="array" ref="N21297">SUMPRODUCT(C21297:K21297,TRANSPOSE(('Derivation of PM - 8 Factors'!$Q$32:$Q$40)))+'Derivation of PM - 8 Factors'!$Q$31</f>
        <v>0.58668767485028572</v>
      </c>
      <c r="O21297" cm="1">
        <f t="array" ref="O21297">SUMPRODUCT(C21297:L21297,TRANSPOSE('Derivation of PM - 8 Fact+FICO'!$S$30:$S$39))+Predictions!$S$37</f>
        <v>0.66362797168478893</v>
      </c>
      <c r="P21297">
        <f>(L21297*'Derivation of PM - FICO ONLY'!$L$30)+'Derivation of PM - FICO ONLY'!$L$29</f>
        <v>0.32961481660571068</v>
      </c>
      <c r="Q21297">
        <f>'Derivation of PM - 6 Fact'!$AN$34+('Derivation of PM - 6 Fact'!$AN$35*Predictions!C21297)+('Derivation of PM - 6 Fact'!$AN$36*Predictions!E21297)+('Derivation of PM - 6 Fact'!$AN$37*Predictions!F21297)+('Derivation of PM - 6 Fact'!$AN$38*Predictions!G21297)+('Derivation of PM - 6 Fact'!$AN$39*Predictions!H21297)+('Derivation of PM - 6 Fact'!$AN$40*Predictions!L21297)</f>
        <v>0.57511586017522875</v>
      </c>
      <c r="U21297">
        <f t="shared" si="1329"/>
        <v>1</v>
      </c>
      <c r="V21297">
        <f t="shared" si="1330"/>
        <v>1</v>
      </c>
      <c r="W21297">
        <f t="shared" si="1331"/>
        <v>0</v>
      </c>
      <c r="X21297">
        <f t="shared" si="1332"/>
        <v>1</v>
      </c>
    </row>
    <row r="21298" spans="1:24" x14ac:dyDescent="0.3">
      <c r="A21298" t="s">
        <v>2</v>
      </c>
      <c r="B21298">
        <v>39288</v>
      </c>
      <c r="C21298">
        <v>3</v>
      </c>
      <c r="D21298">
        <v>0</v>
      </c>
      <c r="E21298">
        <v>81</v>
      </c>
      <c r="F21298">
        <v>30</v>
      </c>
      <c r="G21298">
        <v>45</v>
      </c>
      <c r="H21298">
        <v>53</v>
      </c>
      <c r="I21298">
        <v>0</v>
      </c>
      <c r="J21298">
        <v>5</v>
      </c>
      <c r="K21298">
        <v>1</v>
      </c>
      <c r="L21298">
        <v>464</v>
      </c>
      <c r="N21298" cm="1">
        <f t="array" ref="N21298">SUMPRODUCT(C21298:K21298,TRANSPOSE(('Derivation of PM - 8 Factors'!$Q$32:$Q$40)))+'Derivation of PM - 8 Factors'!$Q$31</f>
        <v>0.38512301083540934</v>
      </c>
      <c r="O21298" cm="1">
        <f t="array" ref="O21298">SUMPRODUCT(C21298:L21298,TRANSPOSE('Derivation of PM - 8 Fact+FICO'!$S$30:$S$39))+Predictions!$S$37</f>
        <v>0.45456097083788838</v>
      </c>
      <c r="P21298">
        <f>(L21298*'Derivation of PM - FICO ONLY'!$L$30)+'Derivation of PM - FICO ONLY'!$L$29</f>
        <v>-0.10166281143110734</v>
      </c>
      <c r="Q21298">
        <f>'Derivation of PM - 6 Fact'!$AN$34+('Derivation of PM - 6 Fact'!$AN$35*Predictions!C21298)+('Derivation of PM - 6 Fact'!$AN$36*Predictions!E21298)+('Derivation of PM - 6 Fact'!$AN$37*Predictions!F21298)+('Derivation of PM - 6 Fact'!$AN$38*Predictions!G21298)+('Derivation of PM - 6 Fact'!$AN$39*Predictions!H21298)+('Derivation of PM - 6 Fact'!$AN$40*Predictions!L21298)</f>
        <v>0.45282295618944784</v>
      </c>
      <c r="U21298">
        <f t="shared" si="1329"/>
        <v>0</v>
      </c>
      <c r="V21298">
        <f t="shared" si="1330"/>
        <v>0</v>
      </c>
      <c r="W21298">
        <f t="shared" si="1331"/>
        <v>0</v>
      </c>
      <c r="X21298">
        <f t="shared" si="1332"/>
        <v>0</v>
      </c>
    </row>
    <row r="21299" spans="1:24" x14ac:dyDescent="0.3">
      <c r="A21299" t="s">
        <v>2</v>
      </c>
      <c r="B21299">
        <v>39289</v>
      </c>
      <c r="C21299">
        <v>1</v>
      </c>
      <c r="D21299">
        <v>0</v>
      </c>
      <c r="E21299">
        <v>169</v>
      </c>
      <c r="F21299">
        <v>4</v>
      </c>
      <c r="G21299">
        <v>15</v>
      </c>
      <c r="H21299">
        <v>29</v>
      </c>
      <c r="I21299">
        <v>11</v>
      </c>
      <c r="J21299">
        <v>17</v>
      </c>
      <c r="K21299">
        <v>0</v>
      </c>
      <c r="L21299">
        <v>585</v>
      </c>
      <c r="N21299" cm="1">
        <f t="array" ref="N21299">SUMPRODUCT(C21299:K21299,TRANSPOSE(('Derivation of PM - 8 Factors'!$Q$32:$Q$40)))+'Derivation of PM - 8 Factors'!$Q$31</f>
        <v>4.7617759889281241E-2</v>
      </c>
      <c r="O21299" cm="1">
        <f t="array" ref="O21299">SUMPRODUCT(C21299:L21299,TRANSPOSE('Derivation of PM - 8 Fact+FICO'!$S$30:$S$39))+Predictions!$S$37</f>
        <v>0.12229733743175296</v>
      </c>
      <c r="P21299">
        <f>(L21299*'Derivation of PM - FICO ONLY'!$L$30)+'Derivation of PM - FICO ONLY'!$L$29</f>
        <v>0.35609677622200642</v>
      </c>
      <c r="Q21299">
        <f>'Derivation of PM - 6 Fact'!$AN$34+('Derivation of PM - 6 Fact'!$AN$35*Predictions!C21299)+('Derivation of PM - 6 Fact'!$AN$36*Predictions!E21299)+('Derivation of PM - 6 Fact'!$AN$37*Predictions!F21299)+('Derivation of PM - 6 Fact'!$AN$38*Predictions!G21299)+('Derivation of PM - 6 Fact'!$AN$39*Predictions!H21299)+('Derivation of PM - 6 Fact'!$AN$40*Predictions!L21299)</f>
        <v>-9.1738327163526472E-3</v>
      </c>
      <c r="U21299">
        <f t="shared" si="1329"/>
        <v>0</v>
      </c>
      <c r="V21299">
        <f t="shared" si="1330"/>
        <v>0</v>
      </c>
      <c r="W21299">
        <f t="shared" si="1331"/>
        <v>0</v>
      </c>
      <c r="X21299">
        <f t="shared" si="1332"/>
        <v>0</v>
      </c>
    </row>
    <row r="21300" spans="1:24" x14ac:dyDescent="0.3">
      <c r="A21300" t="s">
        <v>2</v>
      </c>
      <c r="B21300">
        <v>39290</v>
      </c>
      <c r="C21300">
        <v>3</v>
      </c>
      <c r="D21300">
        <v>0</v>
      </c>
      <c r="E21300">
        <v>-61</v>
      </c>
      <c r="F21300">
        <v>21</v>
      </c>
      <c r="G21300">
        <v>40</v>
      </c>
      <c r="H21300">
        <v>47</v>
      </c>
      <c r="I21300">
        <v>7</v>
      </c>
      <c r="J21300">
        <v>14</v>
      </c>
      <c r="K21300">
        <v>1</v>
      </c>
      <c r="L21300">
        <v>415</v>
      </c>
      <c r="N21300" cm="1">
        <f t="array" ref="N21300">SUMPRODUCT(C21300:K21300,TRANSPOSE(('Derivation of PM - 8 Factors'!$Q$32:$Q$40)))+'Derivation of PM - 8 Factors'!$Q$31</f>
        <v>0.32217810980636408</v>
      </c>
      <c r="O21300" cm="1">
        <f t="array" ref="O21300">SUMPRODUCT(C21300:L21300,TRANSPOSE('Derivation of PM - 8 Fact+FICO'!$S$30:$S$39))+Predictions!$S$37</f>
        <v>0.39082560272054306</v>
      </c>
      <c r="P21300">
        <f>(L21300*'Derivation of PM - FICO ONLY'!$L$30)+'Derivation of PM - FICO ONLY'!$L$29</f>
        <v>-0.28703652874517815</v>
      </c>
      <c r="Q21300">
        <f>'Derivation of PM - 6 Fact'!$AN$34+('Derivation of PM - 6 Fact'!$AN$35*Predictions!C21300)+('Derivation of PM - 6 Fact'!$AN$36*Predictions!E21300)+('Derivation of PM - 6 Fact'!$AN$37*Predictions!F21300)+('Derivation of PM - 6 Fact'!$AN$38*Predictions!G21300)+('Derivation of PM - 6 Fact'!$AN$39*Predictions!H21300)+('Derivation of PM - 6 Fact'!$AN$40*Predictions!L21300)</f>
        <v>0.33169342641863953</v>
      </c>
      <c r="U21300">
        <f t="shared" si="1329"/>
        <v>0</v>
      </c>
      <c r="V21300">
        <f t="shared" si="1330"/>
        <v>0</v>
      </c>
      <c r="W21300">
        <f t="shared" si="1331"/>
        <v>0</v>
      </c>
      <c r="X21300">
        <f t="shared" si="1332"/>
        <v>0</v>
      </c>
    </row>
    <row r="21301" spans="1:24" x14ac:dyDescent="0.3">
      <c r="A21301" t="s">
        <v>2</v>
      </c>
      <c r="B21301">
        <v>39291</v>
      </c>
      <c r="C21301">
        <v>7</v>
      </c>
      <c r="D21301">
        <v>0</v>
      </c>
      <c r="E21301">
        <v>100</v>
      </c>
      <c r="F21301">
        <v>18</v>
      </c>
      <c r="G21301">
        <v>68</v>
      </c>
      <c r="H21301">
        <v>52</v>
      </c>
      <c r="I21301">
        <v>9</v>
      </c>
      <c r="J21301">
        <v>11</v>
      </c>
      <c r="K21301">
        <v>0</v>
      </c>
      <c r="L21301">
        <v>618</v>
      </c>
      <c r="N21301" cm="1">
        <f t="array" ref="N21301">SUMPRODUCT(C21301:K21301,TRANSPOSE(('Derivation of PM - 8 Factors'!$Q$32:$Q$40)))+'Derivation of PM - 8 Factors'!$Q$31</f>
        <v>0.80150556994711497</v>
      </c>
      <c r="O21301" cm="1">
        <f t="array" ref="O21301">SUMPRODUCT(C21301:L21301,TRANSPOSE('Derivation of PM - 8 Fact+FICO'!$S$30:$S$39))+Predictions!$S$37</f>
        <v>0.87646593149930485</v>
      </c>
      <c r="P21301">
        <f>(L21301*'Derivation of PM - FICO ONLY'!$L$30)+'Derivation of PM - FICO ONLY'!$L$29</f>
        <v>0.4809403001274013</v>
      </c>
      <c r="Q21301">
        <f>'Derivation of PM - 6 Fact'!$AN$34+('Derivation of PM - 6 Fact'!$AN$35*Predictions!C21301)+('Derivation of PM - 6 Fact'!$AN$36*Predictions!E21301)+('Derivation of PM - 6 Fact'!$AN$37*Predictions!F21301)+('Derivation of PM - 6 Fact'!$AN$38*Predictions!G21301)+('Derivation of PM - 6 Fact'!$AN$39*Predictions!H21301)+('Derivation of PM - 6 Fact'!$AN$40*Predictions!L21301)</f>
        <v>0.78670261390600826</v>
      </c>
      <c r="U21301">
        <f t="shared" si="1329"/>
        <v>1</v>
      </c>
      <c r="V21301">
        <f t="shared" si="1330"/>
        <v>1</v>
      </c>
      <c r="W21301">
        <f t="shared" si="1331"/>
        <v>0</v>
      </c>
      <c r="X21301">
        <f t="shared" si="1332"/>
        <v>1</v>
      </c>
    </row>
    <row r="21302" spans="1:24" x14ac:dyDescent="0.3">
      <c r="A21302" t="s">
        <v>2</v>
      </c>
      <c r="B21302">
        <v>39292</v>
      </c>
      <c r="C21302">
        <v>8</v>
      </c>
      <c r="D21302">
        <v>0</v>
      </c>
      <c r="E21302">
        <v>139</v>
      </c>
      <c r="F21302">
        <v>62</v>
      </c>
      <c r="G21302">
        <v>150</v>
      </c>
      <c r="H21302">
        <v>111</v>
      </c>
      <c r="I21302">
        <v>5</v>
      </c>
      <c r="J21302">
        <v>9</v>
      </c>
      <c r="K21302">
        <v>0</v>
      </c>
      <c r="L21302">
        <v>731</v>
      </c>
      <c r="N21302" cm="1">
        <f t="array" ref="N21302">SUMPRODUCT(C21302:K21302,TRANSPOSE(('Derivation of PM - 8 Factors'!$Q$32:$Q$40)))+'Derivation of PM - 8 Factors'!$Q$31</f>
        <v>0.90661792177878953</v>
      </c>
      <c r="O21302" cm="1">
        <f t="array" ref="O21302">SUMPRODUCT(C21302:L21302,TRANSPOSE('Derivation of PM - 8 Fact+FICO'!$S$30:$S$39))+Predictions!$S$37</f>
        <v>0.98493648666114775</v>
      </c>
      <c r="P21302">
        <f>(L21302*'Derivation of PM - FICO ONLY'!$L$30)+'Derivation of PM - FICO ONLY'!$L$29</f>
        <v>0.90843479107617697</v>
      </c>
      <c r="Q21302">
        <f>'Derivation of PM - 6 Fact'!$AN$34+('Derivation of PM - 6 Fact'!$AN$35*Predictions!C21302)+('Derivation of PM - 6 Fact'!$AN$36*Predictions!E21302)+('Derivation of PM - 6 Fact'!$AN$37*Predictions!F21302)+('Derivation of PM - 6 Fact'!$AN$38*Predictions!G21302)+('Derivation of PM - 6 Fact'!$AN$39*Predictions!H21302)+('Derivation of PM - 6 Fact'!$AN$40*Predictions!L21302)</f>
        <v>0.91872609900150792</v>
      </c>
      <c r="U21302">
        <f t="shared" si="1329"/>
        <v>1</v>
      </c>
      <c r="V21302">
        <f t="shared" si="1330"/>
        <v>1</v>
      </c>
      <c r="W21302">
        <f t="shared" si="1331"/>
        <v>1</v>
      </c>
      <c r="X21302">
        <f t="shared" si="1332"/>
        <v>1</v>
      </c>
    </row>
    <row r="21303" spans="1:24" x14ac:dyDescent="0.3">
      <c r="A21303" t="s">
        <v>2</v>
      </c>
      <c r="B21303">
        <v>39293</v>
      </c>
      <c r="C21303">
        <v>7</v>
      </c>
      <c r="D21303">
        <v>23</v>
      </c>
      <c r="E21303">
        <v>106</v>
      </c>
      <c r="F21303">
        <v>61</v>
      </c>
      <c r="G21303">
        <v>129</v>
      </c>
      <c r="H21303">
        <v>67</v>
      </c>
      <c r="I21303">
        <v>9</v>
      </c>
      <c r="J21303">
        <v>18</v>
      </c>
      <c r="K21303">
        <v>0</v>
      </c>
      <c r="L21303">
        <v>753</v>
      </c>
      <c r="N21303" cm="1">
        <f t="array" ref="N21303">SUMPRODUCT(C21303:K21303,TRANSPOSE(('Derivation of PM - 8 Factors'!$Q$32:$Q$40)))+'Derivation of PM - 8 Factors'!$Q$31</f>
        <v>1.1812938734557992</v>
      </c>
      <c r="O21303" cm="1">
        <f t="array" ref="O21303">SUMPRODUCT(C21303:L21303,TRANSPOSE('Derivation of PM - 8 Fact+FICO'!$S$30:$S$39))+Predictions!$S$37</f>
        <v>1.2592909360673092</v>
      </c>
      <c r="P21303">
        <f>(L21303*'Derivation of PM - FICO ONLY'!$L$30)+'Derivation of PM - FICO ONLY'!$L$29</f>
        <v>0.99166380701310675</v>
      </c>
      <c r="Q21303">
        <f>'Derivation of PM - 6 Fact'!$AN$34+('Derivation of PM - 6 Fact'!$AN$35*Predictions!C21303)+('Derivation of PM - 6 Fact'!$AN$36*Predictions!E21303)+('Derivation of PM - 6 Fact'!$AN$37*Predictions!F21303)+('Derivation of PM - 6 Fact'!$AN$38*Predictions!G21303)+('Derivation of PM - 6 Fact'!$AN$39*Predictions!H21303)+('Derivation of PM - 6 Fact'!$AN$40*Predictions!L21303)</f>
        <v>1.14064730472757</v>
      </c>
      <c r="U21303">
        <f t="shared" si="1329"/>
        <v>1</v>
      </c>
      <c r="V21303">
        <f t="shared" si="1330"/>
        <v>1</v>
      </c>
      <c r="W21303">
        <f t="shared" si="1331"/>
        <v>1</v>
      </c>
      <c r="X21303">
        <f t="shared" si="1332"/>
        <v>1</v>
      </c>
    </row>
    <row r="21304" spans="1:24" x14ac:dyDescent="0.3">
      <c r="A21304" t="s">
        <v>2</v>
      </c>
      <c r="B21304">
        <v>39294</v>
      </c>
      <c r="C21304">
        <v>3</v>
      </c>
      <c r="D21304">
        <v>72</v>
      </c>
      <c r="E21304">
        <v>58</v>
      </c>
      <c r="F21304">
        <v>30</v>
      </c>
      <c r="G21304">
        <v>52</v>
      </c>
      <c r="H21304">
        <v>59</v>
      </c>
      <c r="I21304">
        <v>17</v>
      </c>
      <c r="J21304">
        <v>20</v>
      </c>
      <c r="K21304">
        <v>1</v>
      </c>
      <c r="L21304">
        <v>530</v>
      </c>
      <c r="N21304" cm="1">
        <f t="array" ref="N21304">SUMPRODUCT(C21304:K21304,TRANSPOSE(('Derivation of PM - 8 Factors'!$Q$32:$Q$40)))+'Derivation of PM - 8 Factors'!$Q$31</f>
        <v>0.3882800835207566</v>
      </c>
      <c r="O21304" cm="1">
        <f t="array" ref="O21304">SUMPRODUCT(C21304:L21304,TRANSPOSE('Derivation of PM - 8 Fact+FICO'!$S$30:$S$39))+Predictions!$S$37</f>
        <v>0.46118061592355397</v>
      </c>
      <c r="P21304">
        <f>(L21304*'Derivation of PM - FICO ONLY'!$L$30)+'Derivation of PM - FICO ONLY'!$L$29</f>
        <v>0.14802423637968221</v>
      </c>
      <c r="Q21304">
        <f>'Derivation of PM - 6 Fact'!$AN$34+('Derivation of PM - 6 Fact'!$AN$35*Predictions!C21304)+('Derivation of PM - 6 Fact'!$AN$36*Predictions!E21304)+('Derivation of PM - 6 Fact'!$AN$37*Predictions!F21304)+('Derivation of PM - 6 Fact'!$AN$38*Predictions!G21304)+('Derivation of PM - 6 Fact'!$AN$39*Predictions!H21304)+('Derivation of PM - 6 Fact'!$AN$40*Predictions!L21304)</f>
        <v>0.37342036192900441</v>
      </c>
      <c r="U21304">
        <f t="shared" si="1329"/>
        <v>0</v>
      </c>
      <c r="V21304">
        <f t="shared" si="1330"/>
        <v>0</v>
      </c>
      <c r="W21304">
        <f t="shared" si="1331"/>
        <v>0</v>
      </c>
      <c r="X21304">
        <f t="shared" si="1332"/>
        <v>0</v>
      </c>
    </row>
    <row r="21305" spans="1:24" x14ac:dyDescent="0.3">
      <c r="A21305" t="s">
        <v>2</v>
      </c>
      <c r="B21305">
        <v>39295</v>
      </c>
      <c r="C21305">
        <v>5</v>
      </c>
      <c r="D21305">
        <v>51</v>
      </c>
      <c r="E21305">
        <v>134</v>
      </c>
      <c r="F21305">
        <v>10</v>
      </c>
      <c r="G21305">
        <v>42</v>
      </c>
      <c r="H21305">
        <v>58</v>
      </c>
      <c r="I21305">
        <v>5</v>
      </c>
      <c r="J21305">
        <v>8</v>
      </c>
      <c r="K21305">
        <v>0</v>
      </c>
      <c r="L21305">
        <v>479</v>
      </c>
      <c r="N21305" cm="1">
        <f t="array" ref="N21305">SUMPRODUCT(C21305:K21305,TRANSPOSE(('Derivation of PM - 8 Factors'!$Q$32:$Q$40)))+'Derivation of PM - 8 Factors'!$Q$31</f>
        <v>0.40499439376075108</v>
      </c>
      <c r="O21305" cm="1">
        <f t="array" ref="O21305">SUMPRODUCT(C21305:L21305,TRANSPOSE('Derivation of PM - 8 Fact+FICO'!$S$30:$S$39))+Predictions!$S$37</f>
        <v>0.47513583004119964</v>
      </c>
      <c r="P21305">
        <f>(L21305*'Derivation of PM - FICO ONLY'!$L$30)+'Derivation of PM - FICO ONLY'!$L$29</f>
        <v>-4.4915755110473299E-2</v>
      </c>
      <c r="Q21305">
        <f>'Derivation of PM - 6 Fact'!$AN$34+('Derivation of PM - 6 Fact'!$AN$35*Predictions!C21305)+('Derivation of PM - 6 Fact'!$AN$36*Predictions!E21305)+('Derivation of PM - 6 Fact'!$AN$37*Predictions!F21305)+('Derivation of PM - 6 Fact'!$AN$38*Predictions!G21305)+('Derivation of PM - 6 Fact'!$AN$39*Predictions!H21305)+('Derivation of PM - 6 Fact'!$AN$40*Predictions!L21305)</f>
        <v>0.41138573280476148</v>
      </c>
      <c r="U21305">
        <f t="shared" si="1329"/>
        <v>0</v>
      </c>
      <c r="V21305">
        <f t="shared" si="1330"/>
        <v>0</v>
      </c>
      <c r="W21305">
        <f t="shared" si="1331"/>
        <v>0</v>
      </c>
      <c r="X21305">
        <f t="shared" si="1332"/>
        <v>0</v>
      </c>
    </row>
    <row r="21306" spans="1:24" x14ac:dyDescent="0.3">
      <c r="A21306" t="s">
        <v>2</v>
      </c>
      <c r="B21306">
        <v>39296</v>
      </c>
      <c r="C21306">
        <v>7</v>
      </c>
      <c r="D21306">
        <v>0</v>
      </c>
      <c r="E21306">
        <v>60</v>
      </c>
      <c r="F21306">
        <v>27</v>
      </c>
      <c r="G21306">
        <v>81</v>
      </c>
      <c r="H21306">
        <v>79</v>
      </c>
      <c r="I21306">
        <v>1</v>
      </c>
      <c r="J21306">
        <v>3</v>
      </c>
      <c r="K21306">
        <v>1</v>
      </c>
      <c r="L21306">
        <v>655</v>
      </c>
      <c r="N21306" cm="1">
        <f t="array" ref="N21306">SUMPRODUCT(C21306:K21306,TRANSPOSE(('Derivation of PM - 8 Factors'!$Q$32:$Q$40)))+'Derivation of PM - 8 Factors'!$Q$31</f>
        <v>0.60380099809090726</v>
      </c>
      <c r="O21306" cm="1">
        <f t="array" ref="O21306">SUMPRODUCT(C21306:L21306,TRANSPOSE('Derivation of PM - 8 Fact+FICO'!$S$30:$S$39))+Predictions!$S$37</f>
        <v>0.6821066779384759</v>
      </c>
      <c r="P21306">
        <f>(L21306*'Derivation of PM - FICO ONLY'!$L$30)+'Derivation of PM - FICO ONLY'!$L$29</f>
        <v>0.62091637238496511</v>
      </c>
      <c r="Q21306">
        <f>'Derivation of PM - 6 Fact'!$AN$34+('Derivation of PM - 6 Fact'!$AN$35*Predictions!C21306)+('Derivation of PM - 6 Fact'!$AN$36*Predictions!E21306)+('Derivation of PM - 6 Fact'!$AN$37*Predictions!F21306)+('Derivation of PM - 6 Fact'!$AN$38*Predictions!G21306)+('Derivation of PM - 6 Fact'!$AN$39*Predictions!H21306)+('Derivation of PM - 6 Fact'!$AN$40*Predictions!L21306)</f>
        <v>0.6948527860198862</v>
      </c>
      <c r="U21306">
        <f t="shared" si="1329"/>
        <v>1</v>
      </c>
      <c r="V21306">
        <f t="shared" si="1330"/>
        <v>1</v>
      </c>
      <c r="W21306">
        <f t="shared" si="1331"/>
        <v>1</v>
      </c>
      <c r="X21306">
        <f t="shared" si="1332"/>
        <v>1</v>
      </c>
    </row>
    <row r="21307" spans="1:24" x14ac:dyDescent="0.3">
      <c r="A21307" t="s">
        <v>2</v>
      </c>
      <c r="B21307">
        <v>39297</v>
      </c>
      <c r="C21307">
        <v>1</v>
      </c>
      <c r="D21307">
        <v>0</v>
      </c>
      <c r="E21307">
        <v>107</v>
      </c>
      <c r="F21307">
        <v>7</v>
      </c>
      <c r="G21307">
        <v>18</v>
      </c>
      <c r="H21307">
        <v>14</v>
      </c>
      <c r="I21307">
        <v>15</v>
      </c>
      <c r="J21307">
        <v>20</v>
      </c>
      <c r="K21307">
        <v>1</v>
      </c>
      <c r="L21307">
        <v>543</v>
      </c>
      <c r="N21307" cm="1">
        <f t="array" ref="N21307">SUMPRODUCT(C21307:K21307,TRANSPOSE(('Derivation of PM - 8 Factors'!$Q$32:$Q$40)))+'Derivation of PM - 8 Factors'!$Q$31</f>
        <v>0.14740965359130467</v>
      </c>
      <c r="O21307" cm="1">
        <f t="array" ref="O21307">SUMPRODUCT(C21307:L21307,TRANSPOSE('Derivation of PM - 8 Fact+FICO'!$S$30:$S$39))+Predictions!$S$37</f>
        <v>0.219500131154787</v>
      </c>
      <c r="P21307">
        <f>(L21307*'Derivation of PM - FICO ONLY'!$L$30)+'Derivation of PM - FICO ONLY'!$L$29</f>
        <v>0.19720501852423156</v>
      </c>
      <c r="Q21307">
        <f>'Derivation of PM - 6 Fact'!$AN$34+('Derivation of PM - 6 Fact'!$AN$35*Predictions!C21307)+('Derivation of PM - 6 Fact'!$AN$36*Predictions!E21307)+('Derivation of PM - 6 Fact'!$AN$37*Predictions!F21307)+('Derivation of PM - 6 Fact'!$AN$38*Predictions!G21307)+('Derivation of PM - 6 Fact'!$AN$39*Predictions!H21307)+('Derivation of PM - 6 Fact'!$AN$40*Predictions!L21307)</f>
        <v>0.11724870905697447</v>
      </c>
      <c r="U21307">
        <f t="shared" si="1329"/>
        <v>0</v>
      </c>
      <c r="V21307">
        <f t="shared" si="1330"/>
        <v>0</v>
      </c>
      <c r="W21307">
        <f t="shared" si="1331"/>
        <v>0</v>
      </c>
      <c r="X21307">
        <f t="shared" si="1332"/>
        <v>0</v>
      </c>
    </row>
    <row r="21308" spans="1:24" x14ac:dyDescent="0.3">
      <c r="A21308" t="s">
        <v>2</v>
      </c>
      <c r="B21308">
        <v>39298</v>
      </c>
      <c r="C21308">
        <v>3</v>
      </c>
      <c r="D21308">
        <v>34</v>
      </c>
      <c r="E21308">
        <v>159</v>
      </c>
      <c r="F21308">
        <v>36</v>
      </c>
      <c r="G21308">
        <v>57</v>
      </c>
      <c r="H21308">
        <v>68</v>
      </c>
      <c r="I21308">
        <v>4</v>
      </c>
      <c r="J21308">
        <v>6</v>
      </c>
      <c r="K21308">
        <v>0</v>
      </c>
      <c r="L21308">
        <v>641</v>
      </c>
      <c r="N21308" cm="1">
        <f t="array" ref="N21308">SUMPRODUCT(C21308:K21308,TRANSPOSE(('Derivation of PM - 8 Factors'!$Q$32:$Q$40)))+'Derivation of PM - 8 Factors'!$Q$31</f>
        <v>0.39142789311779691</v>
      </c>
      <c r="O21308" cm="1">
        <f t="array" ref="O21308">SUMPRODUCT(C21308:L21308,TRANSPOSE('Derivation of PM - 8 Fact+FICO'!$S$30:$S$39))+Predictions!$S$37</f>
        <v>0.46877013658095473</v>
      </c>
      <c r="P21308">
        <f>(L21308*'Derivation of PM - FICO ONLY'!$L$30)+'Derivation of PM - FICO ONLY'!$L$29</f>
        <v>0.56795245315237319</v>
      </c>
      <c r="Q21308">
        <f>'Derivation of PM - 6 Fact'!$AN$34+('Derivation of PM - 6 Fact'!$AN$35*Predictions!C21308)+('Derivation of PM - 6 Fact'!$AN$36*Predictions!E21308)+('Derivation of PM - 6 Fact'!$AN$37*Predictions!F21308)+('Derivation of PM - 6 Fact'!$AN$38*Predictions!G21308)+('Derivation of PM - 6 Fact'!$AN$39*Predictions!H21308)+('Derivation of PM - 6 Fact'!$AN$40*Predictions!L21308)</f>
        <v>0.41643761650690775</v>
      </c>
      <c r="U21308">
        <f t="shared" si="1329"/>
        <v>0</v>
      </c>
      <c r="V21308">
        <f t="shared" si="1330"/>
        <v>0</v>
      </c>
      <c r="W21308">
        <f t="shared" si="1331"/>
        <v>1</v>
      </c>
      <c r="X21308">
        <f t="shared" si="1332"/>
        <v>0</v>
      </c>
    </row>
    <row r="21309" spans="1:24" x14ac:dyDescent="0.3">
      <c r="A21309" t="s">
        <v>2</v>
      </c>
      <c r="B21309">
        <v>39299</v>
      </c>
      <c r="C21309">
        <v>10</v>
      </c>
      <c r="D21309">
        <v>54</v>
      </c>
      <c r="E21309">
        <v>536</v>
      </c>
      <c r="F21309">
        <v>22</v>
      </c>
      <c r="G21309">
        <v>96</v>
      </c>
      <c r="H21309">
        <v>64</v>
      </c>
      <c r="I21309">
        <v>16</v>
      </c>
      <c r="J21309">
        <v>20</v>
      </c>
      <c r="K21309">
        <v>1</v>
      </c>
      <c r="L21309">
        <v>735</v>
      </c>
      <c r="N21309" cm="1">
        <f t="array" ref="N21309">SUMPRODUCT(C21309:K21309,TRANSPOSE(('Derivation of PM - 8 Factors'!$Q$32:$Q$40)))+'Derivation of PM - 8 Factors'!$Q$31</f>
        <v>1.2071839332662841</v>
      </c>
      <c r="O21309" cm="1">
        <f t="array" ref="O21309">SUMPRODUCT(C21309:L21309,TRANSPOSE('Derivation of PM - 8 Fact+FICO'!$S$30:$S$39))+Predictions!$S$37</f>
        <v>1.2816090298401133</v>
      </c>
      <c r="P21309">
        <f>(L21309*'Derivation of PM - FICO ONLY'!$L$30)+'Derivation of PM - FICO ONLY'!$L$29</f>
        <v>0.9235673394283459</v>
      </c>
      <c r="Q21309">
        <f>'Derivation of PM - 6 Fact'!$AN$34+('Derivation of PM - 6 Fact'!$AN$35*Predictions!C21309)+('Derivation of PM - 6 Fact'!$AN$36*Predictions!E21309)+('Derivation of PM - 6 Fact'!$AN$37*Predictions!F21309)+('Derivation of PM - 6 Fact'!$AN$38*Predictions!G21309)+('Derivation of PM - 6 Fact'!$AN$39*Predictions!H21309)+('Derivation of PM - 6 Fact'!$AN$40*Predictions!L21309)</f>
        <v>1.1946897199142774</v>
      </c>
      <c r="U21309">
        <f t="shared" si="1329"/>
        <v>1</v>
      </c>
      <c r="V21309">
        <f t="shared" si="1330"/>
        <v>1</v>
      </c>
      <c r="W21309">
        <f t="shared" si="1331"/>
        <v>1</v>
      </c>
      <c r="X21309">
        <f t="shared" si="1332"/>
        <v>1</v>
      </c>
    </row>
    <row r="21310" spans="1:24" x14ac:dyDescent="0.3">
      <c r="A21310" t="s">
        <v>2</v>
      </c>
      <c r="B21310">
        <v>39300</v>
      </c>
      <c r="C21310">
        <v>8</v>
      </c>
      <c r="D21310">
        <v>0</v>
      </c>
      <c r="E21310">
        <v>318</v>
      </c>
      <c r="F21310">
        <v>45</v>
      </c>
      <c r="G21310">
        <v>119</v>
      </c>
      <c r="H21310">
        <v>65</v>
      </c>
      <c r="I21310">
        <v>9</v>
      </c>
      <c r="J21310">
        <v>16</v>
      </c>
      <c r="K21310">
        <v>0</v>
      </c>
      <c r="L21310">
        <v>694</v>
      </c>
      <c r="N21310" cm="1">
        <f t="array" ref="N21310">SUMPRODUCT(C21310:K21310,TRANSPOSE(('Derivation of PM - 8 Factors'!$Q$32:$Q$40)))+'Derivation of PM - 8 Factors'!$Q$31</f>
        <v>1.1524967776005521</v>
      </c>
      <c r="O21310" cm="1">
        <f t="array" ref="O21310">SUMPRODUCT(C21310:L21310,TRANSPOSE('Derivation of PM - 8 Fact+FICO'!$S$30:$S$39))+Predictions!$S$37</f>
        <v>1.2257621997008619</v>
      </c>
      <c r="P21310">
        <f>(L21310*'Derivation of PM - FICO ONLY'!$L$30)+'Derivation of PM - FICO ONLY'!$L$29</f>
        <v>0.76845871881861316</v>
      </c>
      <c r="Q21310">
        <f>'Derivation of PM - 6 Fact'!$AN$34+('Derivation of PM - 6 Fact'!$AN$35*Predictions!C21310)+('Derivation of PM - 6 Fact'!$AN$36*Predictions!E21310)+('Derivation of PM - 6 Fact'!$AN$37*Predictions!F21310)+('Derivation of PM - 6 Fact'!$AN$38*Predictions!G21310)+('Derivation of PM - 6 Fact'!$AN$39*Predictions!H21310)+('Derivation of PM - 6 Fact'!$AN$40*Predictions!L21310)</f>
        <v>1.1125277445311319</v>
      </c>
      <c r="U21310">
        <f t="shared" si="1329"/>
        <v>1</v>
      </c>
      <c r="V21310">
        <f t="shared" si="1330"/>
        <v>1</v>
      </c>
      <c r="W21310">
        <f t="shared" si="1331"/>
        <v>1</v>
      </c>
      <c r="X21310">
        <f t="shared" si="1332"/>
        <v>1</v>
      </c>
    </row>
    <row r="21311" spans="1:24" x14ac:dyDescent="0.3">
      <c r="A21311" t="s">
        <v>2</v>
      </c>
      <c r="B21311">
        <v>39301</v>
      </c>
      <c r="C21311">
        <v>9</v>
      </c>
      <c r="D21311">
        <v>0</v>
      </c>
      <c r="E21311">
        <v>351</v>
      </c>
      <c r="F21311">
        <v>9</v>
      </c>
      <c r="G21311">
        <v>68</v>
      </c>
      <c r="H21311">
        <v>51</v>
      </c>
      <c r="I21311">
        <v>3</v>
      </c>
      <c r="J21311">
        <v>13</v>
      </c>
      <c r="K21311">
        <v>1</v>
      </c>
      <c r="L21311">
        <v>717</v>
      </c>
      <c r="N21311" cm="1">
        <f t="array" ref="N21311">SUMPRODUCT(C21311:K21311,TRANSPOSE(('Derivation of PM - 8 Factors'!$Q$32:$Q$40)))+'Derivation of PM - 8 Factors'!$Q$31</f>
        <v>0.97616919602112096</v>
      </c>
      <c r="O21311" cm="1">
        <f t="array" ref="O21311">SUMPRODUCT(C21311:L21311,TRANSPOSE('Derivation of PM - 8 Fact+FICO'!$S$30:$S$39))+Predictions!$S$37</f>
        <v>1.052899442674653</v>
      </c>
      <c r="P21311">
        <f>(L21311*'Derivation of PM - FICO ONLY'!$L$30)+'Derivation of PM - FICO ONLY'!$L$29</f>
        <v>0.8554708718435855</v>
      </c>
      <c r="Q21311">
        <f>'Derivation of PM - 6 Fact'!$AN$34+('Derivation of PM - 6 Fact'!$AN$35*Predictions!C21311)+('Derivation of PM - 6 Fact'!$AN$36*Predictions!E21311)+('Derivation of PM - 6 Fact'!$AN$37*Predictions!F21311)+('Derivation of PM - 6 Fact'!$AN$38*Predictions!G21311)+('Derivation of PM - 6 Fact'!$AN$39*Predictions!H21311)+('Derivation of PM - 6 Fact'!$AN$40*Predictions!L21311)</f>
        <v>1.0044239323210702</v>
      </c>
      <c r="U21311">
        <f t="shared" si="1329"/>
        <v>1</v>
      </c>
      <c r="V21311">
        <f t="shared" si="1330"/>
        <v>1</v>
      </c>
      <c r="W21311">
        <f t="shared" si="1331"/>
        <v>1</v>
      </c>
      <c r="X21311">
        <f t="shared" si="1332"/>
        <v>1</v>
      </c>
    </row>
    <row r="21312" spans="1:24" x14ac:dyDescent="0.3">
      <c r="A21312" t="s">
        <v>2</v>
      </c>
      <c r="B21312">
        <v>39302</v>
      </c>
      <c r="C21312">
        <v>4</v>
      </c>
      <c r="D21312">
        <v>0</v>
      </c>
      <c r="E21312">
        <v>240</v>
      </c>
      <c r="F21312">
        <v>19</v>
      </c>
      <c r="G21312">
        <v>49</v>
      </c>
      <c r="H21312">
        <v>33</v>
      </c>
      <c r="I21312">
        <v>9</v>
      </c>
      <c r="J21312">
        <v>12</v>
      </c>
      <c r="K21312">
        <v>1</v>
      </c>
      <c r="L21312">
        <v>611</v>
      </c>
      <c r="N21312" cm="1">
        <f t="array" ref="N21312">SUMPRODUCT(C21312:K21312,TRANSPOSE(('Derivation of PM - 8 Factors'!$Q$32:$Q$40)))+'Derivation of PM - 8 Factors'!$Q$31</f>
        <v>0.5355728735328209</v>
      </c>
      <c r="O21312" cm="1">
        <f t="array" ref="O21312">SUMPRODUCT(C21312:L21312,TRANSPOSE('Derivation of PM - 8 Fact+FICO'!$S$30:$S$39))+Predictions!$S$37</f>
        <v>0.6085555742612655</v>
      </c>
      <c r="P21312">
        <f>(L21312*'Derivation of PM - FICO ONLY'!$L$30)+'Derivation of PM - FICO ONLY'!$L$29</f>
        <v>0.45445834051110556</v>
      </c>
      <c r="Q21312">
        <f>'Derivation of PM - 6 Fact'!$AN$34+('Derivation of PM - 6 Fact'!$AN$35*Predictions!C21312)+('Derivation of PM - 6 Fact'!$AN$36*Predictions!E21312)+('Derivation of PM - 6 Fact'!$AN$37*Predictions!F21312)+('Derivation of PM - 6 Fact'!$AN$38*Predictions!G21312)+('Derivation of PM - 6 Fact'!$AN$39*Predictions!H21312)+('Derivation of PM - 6 Fact'!$AN$40*Predictions!L21312)</f>
        <v>0.55982311626083292</v>
      </c>
      <c r="U21312">
        <f t="shared" si="1329"/>
        <v>1</v>
      </c>
      <c r="V21312">
        <f t="shared" si="1330"/>
        <v>1</v>
      </c>
      <c r="W21312">
        <f t="shared" si="1331"/>
        <v>0</v>
      </c>
      <c r="X21312">
        <f t="shared" si="1332"/>
        <v>1</v>
      </c>
    </row>
    <row r="21313" spans="1:24" x14ac:dyDescent="0.3">
      <c r="A21313" t="s">
        <v>2</v>
      </c>
      <c r="B21313">
        <v>39303</v>
      </c>
      <c r="C21313">
        <v>6</v>
      </c>
      <c r="D21313">
        <v>0</v>
      </c>
      <c r="E21313">
        <v>151</v>
      </c>
      <c r="F21313">
        <v>45</v>
      </c>
      <c r="G21313">
        <v>95</v>
      </c>
      <c r="H21313">
        <v>79</v>
      </c>
      <c r="I21313">
        <v>11</v>
      </c>
      <c r="J21313">
        <v>19</v>
      </c>
      <c r="K21313">
        <v>0</v>
      </c>
      <c r="L21313">
        <v>588</v>
      </c>
      <c r="N21313" cm="1">
        <f t="array" ref="N21313">SUMPRODUCT(C21313:K21313,TRANSPOSE(('Derivation of PM - 8 Factors'!$Q$32:$Q$40)))+'Derivation of PM - 8 Factors'!$Q$31</f>
        <v>0.85199087013580022</v>
      </c>
      <c r="O21313" cm="1">
        <f t="array" ref="O21313">SUMPRODUCT(C21313:L21313,TRANSPOSE('Derivation of PM - 8 Fact+FICO'!$S$30:$S$39))+Predictions!$S$37</f>
        <v>0.92485524615459958</v>
      </c>
      <c r="P21313">
        <f>(L21313*'Derivation of PM - FICO ONLY'!$L$30)+'Derivation of PM - FICO ONLY'!$L$29</f>
        <v>0.36744618748613322</v>
      </c>
      <c r="Q21313">
        <f>'Derivation of PM - 6 Fact'!$AN$34+('Derivation of PM - 6 Fact'!$AN$35*Predictions!C21313)+('Derivation of PM - 6 Fact'!$AN$36*Predictions!E21313)+('Derivation of PM - 6 Fact'!$AN$37*Predictions!F21313)+('Derivation of PM - 6 Fact'!$AN$38*Predictions!G21313)+('Derivation of PM - 6 Fact'!$AN$39*Predictions!H21313)+('Derivation of PM - 6 Fact'!$AN$40*Predictions!L21313)</f>
        <v>0.79041456529359222</v>
      </c>
      <c r="U21313">
        <f t="shared" si="1329"/>
        <v>1</v>
      </c>
      <c r="V21313">
        <f t="shared" si="1330"/>
        <v>1</v>
      </c>
      <c r="W21313">
        <f t="shared" si="1331"/>
        <v>0</v>
      </c>
      <c r="X21313">
        <f t="shared" si="1332"/>
        <v>1</v>
      </c>
    </row>
    <row r="21314" spans="1:24" x14ac:dyDescent="0.3">
      <c r="A21314" t="s">
        <v>2</v>
      </c>
      <c r="B21314">
        <v>39304</v>
      </c>
      <c r="C21314">
        <v>3</v>
      </c>
      <c r="D21314">
        <v>0</v>
      </c>
      <c r="E21314">
        <v>-233</v>
      </c>
      <c r="F21314">
        <v>8</v>
      </c>
      <c r="G21314">
        <v>29</v>
      </c>
      <c r="H21314">
        <v>59</v>
      </c>
      <c r="I21314">
        <v>5</v>
      </c>
      <c r="J21314">
        <v>14</v>
      </c>
      <c r="K21314">
        <v>0</v>
      </c>
      <c r="L21314">
        <v>537</v>
      </c>
      <c r="N21314" cm="1">
        <f t="array" ref="N21314">SUMPRODUCT(C21314:K21314,TRANSPOSE(('Derivation of PM - 8 Factors'!$Q$32:$Q$40)))+'Derivation of PM - 8 Factors'!$Q$31</f>
        <v>8.4150960183552365E-2</v>
      </c>
      <c r="O21314" cm="1">
        <f t="array" ref="O21314">SUMPRODUCT(C21314:L21314,TRANSPOSE('Derivation of PM - 8 Fact+FICO'!$S$30:$S$39))+Predictions!$S$37</f>
        <v>0.16238318283575962</v>
      </c>
      <c r="P21314">
        <f>(L21314*'Derivation of PM - FICO ONLY'!$L$30)+'Derivation of PM - FICO ONLY'!$L$29</f>
        <v>0.17450619599597794</v>
      </c>
      <c r="Q21314">
        <f>'Derivation of PM - 6 Fact'!$AN$34+('Derivation of PM - 6 Fact'!$AN$35*Predictions!C21314)+('Derivation of PM - 6 Fact'!$AN$36*Predictions!E21314)+('Derivation of PM - 6 Fact'!$AN$37*Predictions!F21314)+('Derivation of PM - 6 Fact'!$AN$38*Predictions!G21314)+('Derivation of PM - 6 Fact'!$AN$39*Predictions!H21314)+('Derivation of PM - 6 Fact'!$AN$40*Predictions!L21314)</f>
        <v>5.5099706659272357E-2</v>
      </c>
      <c r="U21314">
        <f t="shared" si="1329"/>
        <v>0</v>
      </c>
      <c r="V21314">
        <f t="shared" si="1330"/>
        <v>0</v>
      </c>
      <c r="W21314">
        <f t="shared" si="1331"/>
        <v>0</v>
      </c>
      <c r="X21314">
        <f t="shared" si="1332"/>
        <v>0</v>
      </c>
    </row>
    <row r="21315" spans="1:24" x14ac:dyDescent="0.3">
      <c r="A21315" t="s">
        <v>2</v>
      </c>
      <c r="B21315">
        <v>39305</v>
      </c>
      <c r="C21315">
        <v>6</v>
      </c>
      <c r="D21315">
        <v>16</v>
      </c>
      <c r="E21315">
        <v>312</v>
      </c>
      <c r="F21315">
        <v>68</v>
      </c>
      <c r="G21315">
        <v>135</v>
      </c>
      <c r="H21315">
        <v>94</v>
      </c>
      <c r="I21315">
        <v>9</v>
      </c>
      <c r="J21315">
        <v>11</v>
      </c>
      <c r="K21315">
        <v>0</v>
      </c>
      <c r="L21315">
        <v>754</v>
      </c>
      <c r="N21315" cm="1">
        <f t="array" ref="N21315">SUMPRODUCT(C21315:K21315,TRANSPOSE(('Derivation of PM - 8 Factors'!$Q$32:$Q$40)))+'Derivation of PM - 8 Factors'!$Q$31</f>
        <v>0.92327252867089449</v>
      </c>
      <c r="O21315" cm="1">
        <f t="array" ref="O21315">SUMPRODUCT(C21315:L21315,TRANSPOSE('Derivation of PM - 8 Fact+FICO'!$S$30:$S$39))+Predictions!$S$37</f>
        <v>1.0005275157093878</v>
      </c>
      <c r="P21315">
        <f>(L21315*'Derivation of PM - FICO ONLY'!$L$30)+'Derivation of PM - FICO ONLY'!$L$29</f>
        <v>0.99544694410114931</v>
      </c>
      <c r="Q21315">
        <f>'Derivation of PM - 6 Fact'!$AN$34+('Derivation of PM - 6 Fact'!$AN$35*Predictions!C21315)+('Derivation of PM - 6 Fact'!$AN$36*Predictions!E21315)+('Derivation of PM - 6 Fact'!$AN$37*Predictions!F21315)+('Derivation of PM - 6 Fact'!$AN$38*Predictions!G21315)+('Derivation of PM - 6 Fact'!$AN$39*Predictions!H21315)+('Derivation of PM - 6 Fact'!$AN$40*Predictions!L21315)</f>
        <v>0.92070928578588696</v>
      </c>
      <c r="U21315">
        <f t="shared" si="1329"/>
        <v>1</v>
      </c>
      <c r="V21315">
        <f t="shared" si="1330"/>
        <v>1</v>
      </c>
      <c r="W21315">
        <f t="shared" si="1331"/>
        <v>1</v>
      </c>
      <c r="X21315">
        <f t="shared" si="1332"/>
        <v>1</v>
      </c>
    </row>
    <row r="21316" spans="1:24" x14ac:dyDescent="0.3">
      <c r="A21316" t="s">
        <v>2</v>
      </c>
      <c r="B21316">
        <v>39306</v>
      </c>
      <c r="C21316">
        <v>6</v>
      </c>
      <c r="D21316">
        <v>0</v>
      </c>
      <c r="E21316">
        <v>-74</v>
      </c>
      <c r="F21316">
        <v>13</v>
      </c>
      <c r="G21316">
        <v>56</v>
      </c>
      <c r="H21316">
        <v>46</v>
      </c>
      <c r="I21316">
        <v>4</v>
      </c>
      <c r="J21316">
        <v>6</v>
      </c>
      <c r="K21316">
        <v>0</v>
      </c>
      <c r="L21316">
        <v>624</v>
      </c>
      <c r="N21316" cm="1">
        <f t="array" ref="N21316">SUMPRODUCT(C21316:K21316,TRANSPOSE(('Derivation of PM - 8 Factors'!$Q$32:$Q$40)))+'Derivation of PM - 8 Factors'!$Q$31</f>
        <v>0.58976774499414097</v>
      </c>
      <c r="O21316" cm="1">
        <f t="array" ref="O21316">SUMPRODUCT(C21316:L21316,TRANSPOSE('Derivation of PM - 8 Fact+FICO'!$S$30:$S$39))+Predictions!$S$37</f>
        <v>0.66748055682407958</v>
      </c>
      <c r="P21316">
        <f>(L21316*'Derivation of PM - FICO ONLY'!$L$30)+'Derivation of PM - FICO ONLY'!$L$29</f>
        <v>0.50363912265565491</v>
      </c>
      <c r="Q21316">
        <f>'Derivation of PM - 6 Fact'!$AN$34+('Derivation of PM - 6 Fact'!$AN$35*Predictions!C21316)+('Derivation of PM - 6 Fact'!$AN$36*Predictions!E21316)+('Derivation of PM - 6 Fact'!$AN$37*Predictions!F21316)+('Derivation of PM - 6 Fact'!$AN$38*Predictions!G21316)+('Derivation of PM - 6 Fact'!$AN$39*Predictions!H21316)+('Derivation of PM - 6 Fact'!$AN$40*Predictions!L21316)</f>
        <v>0.60963480802382897</v>
      </c>
      <c r="U21316">
        <f t="shared" si="1329"/>
        <v>1</v>
      </c>
      <c r="V21316">
        <f t="shared" si="1330"/>
        <v>1</v>
      </c>
      <c r="W21316">
        <f t="shared" si="1331"/>
        <v>1</v>
      </c>
      <c r="X21316">
        <f t="shared" si="1332"/>
        <v>1</v>
      </c>
    </row>
    <row r="21317" spans="1:24" x14ac:dyDescent="0.3">
      <c r="A21317" t="s">
        <v>2</v>
      </c>
      <c r="B21317">
        <v>39307</v>
      </c>
      <c r="C21317">
        <v>4</v>
      </c>
      <c r="D21317">
        <v>0</v>
      </c>
      <c r="E21317">
        <v>157</v>
      </c>
      <c r="F21317">
        <v>0</v>
      </c>
      <c r="G21317">
        <v>24</v>
      </c>
      <c r="H21317">
        <v>28</v>
      </c>
      <c r="I21317">
        <v>3</v>
      </c>
      <c r="J21317">
        <v>13</v>
      </c>
      <c r="K21317">
        <v>0</v>
      </c>
      <c r="L21317">
        <v>530</v>
      </c>
      <c r="N21317" cm="1">
        <f t="array" ref="N21317">SUMPRODUCT(C21317:K21317,TRANSPOSE(('Derivation of PM - 8 Factors'!$Q$32:$Q$40)))+'Derivation of PM - 8 Factors'!$Q$31</f>
        <v>0.39842142442379769</v>
      </c>
      <c r="O21317" cm="1">
        <f t="array" ref="O21317">SUMPRODUCT(C21317:L21317,TRANSPOSE('Derivation of PM - 8 Fact+FICO'!$S$30:$S$39))+Predictions!$S$37</f>
        <v>0.46979646374224704</v>
      </c>
      <c r="P21317">
        <f>(L21317*'Derivation of PM - FICO ONLY'!$L$30)+'Derivation of PM - FICO ONLY'!$L$29</f>
        <v>0.14802423637968221</v>
      </c>
      <c r="Q21317">
        <f>'Derivation of PM - 6 Fact'!$AN$34+('Derivation of PM - 6 Fact'!$AN$35*Predictions!C21317)+('Derivation of PM - 6 Fact'!$AN$36*Predictions!E21317)+('Derivation of PM - 6 Fact'!$AN$37*Predictions!F21317)+('Derivation of PM - 6 Fact'!$AN$38*Predictions!G21317)+('Derivation of PM - 6 Fact'!$AN$39*Predictions!H21317)+('Derivation of PM - 6 Fact'!$AN$40*Predictions!L21317)</f>
        <v>0.36831376504698304</v>
      </c>
      <c r="U21317">
        <f t="shared" si="1329"/>
        <v>0</v>
      </c>
      <c r="V21317">
        <f t="shared" si="1330"/>
        <v>0</v>
      </c>
      <c r="W21317">
        <f t="shared" si="1331"/>
        <v>0</v>
      </c>
      <c r="X21317">
        <f t="shared" si="1332"/>
        <v>0</v>
      </c>
    </row>
    <row r="21318" spans="1:24" x14ac:dyDescent="0.3">
      <c r="A21318" t="s">
        <v>2</v>
      </c>
      <c r="B21318">
        <v>39308</v>
      </c>
      <c r="C21318">
        <v>7</v>
      </c>
      <c r="D21318">
        <v>43</v>
      </c>
      <c r="E21318">
        <v>183</v>
      </c>
      <c r="F21318">
        <v>56</v>
      </c>
      <c r="G21318">
        <v>135</v>
      </c>
      <c r="H21318">
        <v>90</v>
      </c>
      <c r="I21318">
        <v>15</v>
      </c>
      <c r="J21318">
        <v>18</v>
      </c>
      <c r="K21318">
        <v>0</v>
      </c>
      <c r="L21318">
        <v>561</v>
      </c>
      <c r="N21318" cm="1">
        <f t="array" ref="N21318">SUMPRODUCT(C21318:K21318,TRANSPOSE(('Derivation of PM - 8 Factors'!$Q$32:$Q$40)))+'Derivation of PM - 8 Factors'!$Q$31</f>
        <v>0.91533212110123707</v>
      </c>
      <c r="O21318" cm="1">
        <f t="array" ref="O21318">SUMPRODUCT(C21318:L21318,TRANSPOSE('Derivation of PM - 8 Fact+FICO'!$S$30:$S$39))+Predictions!$S$37</f>
        <v>0.98444294397045384</v>
      </c>
      <c r="P21318">
        <f>(L21318*'Derivation of PM - FICO ONLY'!$L$30)+'Derivation of PM - FICO ONLY'!$L$29</f>
        <v>0.2653014861089924</v>
      </c>
      <c r="Q21318">
        <f>'Derivation of PM - 6 Fact'!$AN$34+('Derivation of PM - 6 Fact'!$AN$35*Predictions!C21318)+('Derivation of PM - 6 Fact'!$AN$36*Predictions!E21318)+('Derivation of PM - 6 Fact'!$AN$37*Predictions!F21318)+('Derivation of PM - 6 Fact'!$AN$38*Predictions!G21318)+('Derivation of PM - 6 Fact'!$AN$39*Predictions!H21318)+('Derivation of PM - 6 Fact'!$AN$40*Predictions!L21318)</f>
        <v>0.8644119039226531</v>
      </c>
      <c r="U21318">
        <f t="shared" si="1329"/>
        <v>1</v>
      </c>
      <c r="V21318">
        <f t="shared" si="1330"/>
        <v>1</v>
      </c>
      <c r="W21318">
        <f t="shared" si="1331"/>
        <v>0</v>
      </c>
      <c r="X21318">
        <f t="shared" si="1332"/>
        <v>1</v>
      </c>
    </row>
    <row r="21319" spans="1:24" x14ac:dyDescent="0.3">
      <c r="A21319" t="s">
        <v>2</v>
      </c>
      <c r="B21319">
        <v>39309</v>
      </c>
      <c r="C21319">
        <v>2</v>
      </c>
      <c r="D21319">
        <v>18</v>
      </c>
      <c r="E21319">
        <v>-122</v>
      </c>
      <c r="F21319">
        <v>3</v>
      </c>
      <c r="G21319">
        <v>18</v>
      </c>
      <c r="H21319">
        <v>12</v>
      </c>
      <c r="I21319">
        <v>9</v>
      </c>
      <c r="J21319">
        <v>11</v>
      </c>
      <c r="K21319">
        <v>0</v>
      </c>
      <c r="L21319">
        <v>525</v>
      </c>
      <c r="N21319" cm="1">
        <f t="array" ref="N21319">SUMPRODUCT(C21319:K21319,TRANSPOSE(('Derivation of PM - 8 Factors'!$Q$32:$Q$40)))+'Derivation of PM - 8 Factors'!$Q$31</f>
        <v>0.20510883958790913</v>
      </c>
      <c r="O21319" cm="1">
        <f t="array" ref="O21319">SUMPRODUCT(C21319:L21319,TRANSPOSE('Derivation of PM - 8 Fact+FICO'!$S$30:$S$39))+Predictions!$S$37</f>
        <v>0.27883204129494688</v>
      </c>
      <c r="P21319">
        <f>(L21319*'Derivation of PM - FICO ONLY'!$L$30)+'Derivation of PM - FICO ONLY'!$L$29</f>
        <v>0.12910855093947071</v>
      </c>
      <c r="Q21319">
        <f>'Derivation of PM - 6 Fact'!$AN$34+('Derivation of PM - 6 Fact'!$AN$35*Predictions!C21319)+('Derivation of PM - 6 Fact'!$AN$36*Predictions!E21319)+('Derivation of PM - 6 Fact'!$AN$37*Predictions!F21319)+('Derivation of PM - 6 Fact'!$AN$38*Predictions!G21319)+('Derivation of PM - 6 Fact'!$AN$39*Predictions!H21319)+('Derivation of PM - 6 Fact'!$AN$40*Predictions!L21319)</f>
        <v>0.18781068957317604</v>
      </c>
      <c r="U21319">
        <f t="shared" si="1329"/>
        <v>0</v>
      </c>
      <c r="V21319">
        <f t="shared" si="1330"/>
        <v>0</v>
      </c>
      <c r="W21319">
        <f t="shared" si="1331"/>
        <v>0</v>
      </c>
      <c r="X21319">
        <f t="shared" si="1332"/>
        <v>0</v>
      </c>
    </row>
    <row r="21320" spans="1:24" x14ac:dyDescent="0.3">
      <c r="A21320" t="s">
        <v>2</v>
      </c>
      <c r="B21320">
        <v>39310</v>
      </c>
      <c r="C21320">
        <v>3</v>
      </c>
      <c r="D21320">
        <v>77</v>
      </c>
      <c r="E21320">
        <v>-139</v>
      </c>
      <c r="F21320">
        <v>16</v>
      </c>
      <c r="G21320">
        <v>39</v>
      </c>
      <c r="H21320">
        <v>67</v>
      </c>
      <c r="I21320">
        <v>5</v>
      </c>
      <c r="J21320">
        <v>6</v>
      </c>
      <c r="K21320">
        <v>1</v>
      </c>
      <c r="L21320">
        <v>495</v>
      </c>
      <c r="N21320" cm="1">
        <f t="array" ref="N21320">SUMPRODUCT(C21320:K21320,TRANSPOSE(('Derivation of PM - 8 Factors'!$Q$32:$Q$40)))+'Derivation of PM - 8 Factors'!$Q$31</f>
        <v>2.7827933190374327E-2</v>
      </c>
      <c r="O21320" cm="1">
        <f t="array" ref="O21320">SUMPRODUCT(C21320:L21320,TRANSPOSE('Derivation of PM - 8 Fact+FICO'!$S$30:$S$39))+Predictions!$S$37</f>
        <v>0.10288716324504897</v>
      </c>
      <c r="P21320">
        <f>(L21320*'Derivation of PM - FICO ONLY'!$L$30)+'Derivation of PM - FICO ONLY'!$L$29</f>
        <v>1.561443829820286E-2</v>
      </c>
      <c r="Q21320">
        <f>'Derivation of PM - 6 Fact'!$AN$34+('Derivation of PM - 6 Fact'!$AN$35*Predictions!C21320)+('Derivation of PM - 6 Fact'!$AN$36*Predictions!E21320)+('Derivation of PM - 6 Fact'!$AN$37*Predictions!F21320)+('Derivation of PM - 6 Fact'!$AN$38*Predictions!G21320)+('Derivation of PM - 6 Fact'!$AN$39*Predictions!H21320)+('Derivation of PM - 6 Fact'!$AN$40*Predictions!L21320)</f>
        <v>0.10466205330271915</v>
      </c>
      <c r="U21320">
        <f t="shared" si="1329"/>
        <v>0</v>
      </c>
      <c r="V21320">
        <f t="shared" si="1330"/>
        <v>0</v>
      </c>
      <c r="W21320">
        <f t="shared" si="1331"/>
        <v>0</v>
      </c>
      <c r="X21320">
        <f t="shared" si="1332"/>
        <v>0</v>
      </c>
    </row>
    <row r="21321" spans="1:24" x14ac:dyDescent="0.3">
      <c r="A21321" t="s">
        <v>2</v>
      </c>
      <c r="B21321">
        <v>39311</v>
      </c>
      <c r="C21321">
        <v>6</v>
      </c>
      <c r="D21321">
        <v>4</v>
      </c>
      <c r="E21321">
        <v>100</v>
      </c>
      <c r="F21321">
        <v>74</v>
      </c>
      <c r="G21321">
        <v>140</v>
      </c>
      <c r="H21321">
        <v>93</v>
      </c>
      <c r="I21321">
        <v>4</v>
      </c>
      <c r="J21321">
        <v>14</v>
      </c>
      <c r="K21321">
        <v>0</v>
      </c>
      <c r="L21321">
        <v>700</v>
      </c>
      <c r="N21321" cm="1">
        <f t="array" ref="N21321">SUMPRODUCT(C21321:K21321,TRANSPOSE(('Derivation of PM - 8 Factors'!$Q$32:$Q$40)))+'Derivation of PM - 8 Factors'!$Q$31</f>
        <v>0.99170406606259687</v>
      </c>
      <c r="O21321" cm="1">
        <f t="array" ref="O21321">SUMPRODUCT(C21321:L21321,TRANSPOSE('Derivation of PM - 8 Fact+FICO'!$S$30:$S$39))+Predictions!$S$37</f>
        <v>1.0682940906462335</v>
      </c>
      <c r="P21321">
        <f>(L21321*'Derivation of PM - FICO ONLY'!$L$30)+'Derivation of PM - FICO ONLY'!$L$29</f>
        <v>0.79115754134686678</v>
      </c>
      <c r="Q21321">
        <f>'Derivation of PM - 6 Fact'!$AN$34+('Derivation of PM - 6 Fact'!$AN$35*Predictions!C21321)+('Derivation of PM - 6 Fact'!$AN$36*Predictions!E21321)+('Derivation of PM - 6 Fact'!$AN$37*Predictions!F21321)+('Derivation of PM - 6 Fact'!$AN$38*Predictions!G21321)+('Derivation of PM - 6 Fact'!$AN$39*Predictions!H21321)+('Derivation of PM - 6 Fact'!$AN$40*Predictions!L21321)</f>
        <v>0.97427284814649517</v>
      </c>
      <c r="U21321">
        <f t="shared" si="1329"/>
        <v>1</v>
      </c>
      <c r="V21321">
        <f t="shared" si="1330"/>
        <v>1</v>
      </c>
      <c r="W21321">
        <f t="shared" si="1331"/>
        <v>1</v>
      </c>
      <c r="X21321">
        <f t="shared" si="1332"/>
        <v>1</v>
      </c>
    </row>
    <row r="21322" spans="1:24" x14ac:dyDescent="0.3">
      <c r="A21322" t="s">
        <v>2</v>
      </c>
      <c r="B21322">
        <v>39312</v>
      </c>
      <c r="C21322">
        <v>9</v>
      </c>
      <c r="D21322">
        <v>48</v>
      </c>
      <c r="E21322">
        <v>415</v>
      </c>
      <c r="F21322">
        <v>16</v>
      </c>
      <c r="G21322">
        <v>77</v>
      </c>
      <c r="H21322">
        <v>40</v>
      </c>
      <c r="I21322">
        <v>6</v>
      </c>
      <c r="J21322">
        <v>10</v>
      </c>
      <c r="K21322">
        <v>0</v>
      </c>
      <c r="L21322">
        <v>741</v>
      </c>
      <c r="N21322" cm="1">
        <f t="array" ref="N21322">SUMPRODUCT(C21322:K21322,TRANSPOSE(('Derivation of PM - 8 Factors'!$Q$32:$Q$40)))+'Derivation of PM - 8 Factors'!$Q$31</f>
        <v>1.1637926410214168</v>
      </c>
      <c r="O21322" cm="1">
        <f t="array" ref="O21322">SUMPRODUCT(C21322:L21322,TRANSPOSE('Derivation of PM - 8 Fact+FICO'!$S$30:$S$39))+Predictions!$S$37</f>
        <v>1.2394644524452487</v>
      </c>
      <c r="P21322">
        <f>(L21322*'Derivation of PM - FICO ONLY'!$L$30)+'Derivation of PM - FICO ONLY'!$L$29</f>
        <v>0.94626616195659952</v>
      </c>
      <c r="Q21322">
        <f>'Derivation of PM - 6 Fact'!$AN$34+('Derivation of PM - 6 Fact'!$AN$35*Predictions!C21322)+('Derivation of PM - 6 Fact'!$AN$36*Predictions!E21322)+('Derivation of PM - 6 Fact'!$AN$37*Predictions!F21322)+('Derivation of PM - 6 Fact'!$AN$38*Predictions!G21322)+('Derivation of PM - 6 Fact'!$AN$39*Predictions!H21322)+('Derivation of PM - 6 Fact'!$AN$40*Predictions!L21322)</f>
        <v>1.1664198338404712</v>
      </c>
      <c r="U21322">
        <f t="shared" si="1329"/>
        <v>1</v>
      </c>
      <c r="V21322">
        <f t="shared" si="1330"/>
        <v>1</v>
      </c>
      <c r="W21322">
        <f t="shared" si="1331"/>
        <v>1</v>
      </c>
      <c r="X21322">
        <f t="shared" si="1332"/>
        <v>1</v>
      </c>
    </row>
    <row r="21323" spans="1:24" x14ac:dyDescent="0.3">
      <c r="A21323" t="s">
        <v>2</v>
      </c>
      <c r="B21323">
        <v>39313</v>
      </c>
      <c r="C21323">
        <v>2</v>
      </c>
      <c r="D21323">
        <v>96</v>
      </c>
      <c r="E21323">
        <v>-178</v>
      </c>
      <c r="F21323">
        <v>22</v>
      </c>
      <c r="G21323">
        <v>36</v>
      </c>
      <c r="H21323">
        <v>45</v>
      </c>
      <c r="I21323">
        <v>2</v>
      </c>
      <c r="J21323">
        <v>11</v>
      </c>
      <c r="K21323">
        <v>1</v>
      </c>
      <c r="L21323">
        <v>557</v>
      </c>
      <c r="N21323" cm="1">
        <f t="array" ref="N21323">SUMPRODUCT(C21323:K21323,TRANSPOSE(('Derivation of PM - 8 Factors'!$Q$32:$Q$40)))+'Derivation of PM - 8 Factors'!$Q$31</f>
        <v>0.15259130280516284</v>
      </c>
      <c r="O21323" cm="1">
        <f t="array" ref="O21323">SUMPRODUCT(C21323:L21323,TRANSPOSE('Derivation of PM - 8 Fact+FICO'!$S$30:$S$39))+Predictions!$S$37</f>
        <v>0.22961427506932702</v>
      </c>
      <c r="P21323">
        <f>(L21323*'Derivation of PM - FICO ONLY'!$L$30)+'Derivation of PM - FICO ONLY'!$L$29</f>
        <v>0.25016893775682303</v>
      </c>
      <c r="Q21323">
        <f>'Derivation of PM - 6 Fact'!$AN$34+('Derivation of PM - 6 Fact'!$AN$35*Predictions!C21323)+('Derivation of PM - 6 Fact'!$AN$36*Predictions!E21323)+('Derivation of PM - 6 Fact'!$AN$37*Predictions!F21323)+('Derivation of PM - 6 Fact'!$AN$38*Predictions!G21323)+('Derivation of PM - 6 Fact'!$AN$39*Predictions!H21323)+('Derivation of PM - 6 Fact'!$AN$40*Predictions!L21323)</f>
        <v>0.20862287238372978</v>
      </c>
      <c r="U21323">
        <f t="shared" si="1329"/>
        <v>0</v>
      </c>
      <c r="V21323">
        <f t="shared" si="1330"/>
        <v>0</v>
      </c>
      <c r="W21323">
        <f t="shared" si="1331"/>
        <v>0</v>
      </c>
      <c r="X21323">
        <f t="shared" si="1332"/>
        <v>0</v>
      </c>
    </row>
    <row r="21324" spans="1:24" x14ac:dyDescent="0.3">
      <c r="A21324" t="s">
        <v>2</v>
      </c>
      <c r="B21324">
        <v>39314</v>
      </c>
      <c r="C21324">
        <v>3</v>
      </c>
      <c r="D21324">
        <v>40</v>
      </c>
      <c r="E21324">
        <v>115</v>
      </c>
      <c r="F21324">
        <v>24</v>
      </c>
      <c r="G21324">
        <v>42</v>
      </c>
      <c r="H21324">
        <v>29</v>
      </c>
      <c r="I21324">
        <v>8</v>
      </c>
      <c r="J21324">
        <v>17</v>
      </c>
      <c r="K21324">
        <v>1</v>
      </c>
      <c r="L21324">
        <v>527</v>
      </c>
      <c r="N21324" cm="1">
        <f t="array" ref="N21324">SUMPRODUCT(C21324:K21324,TRANSPOSE(('Derivation of PM - 8 Factors'!$Q$32:$Q$40)))+'Derivation of PM - 8 Factors'!$Q$31</f>
        <v>0.52722076761189118</v>
      </c>
      <c r="O21324" cm="1">
        <f t="array" ref="O21324">SUMPRODUCT(C21324:L21324,TRANSPOSE('Derivation of PM - 8 Fact+FICO'!$S$30:$S$39))+Predictions!$S$37</f>
        <v>0.59773897162741663</v>
      </c>
      <c r="P21324">
        <f>(L21324*'Derivation of PM - FICO ONLY'!$L$30)+'Derivation of PM - FICO ONLY'!$L$29</f>
        <v>0.1366748251155554</v>
      </c>
      <c r="Q21324">
        <f>'Derivation of PM - 6 Fact'!$AN$34+('Derivation of PM - 6 Fact'!$AN$35*Predictions!C21324)+('Derivation of PM - 6 Fact'!$AN$36*Predictions!E21324)+('Derivation of PM - 6 Fact'!$AN$37*Predictions!F21324)+('Derivation of PM - 6 Fact'!$AN$38*Predictions!G21324)+('Derivation of PM - 6 Fact'!$AN$39*Predictions!H21324)+('Derivation of PM - 6 Fact'!$AN$40*Predictions!L21324)</f>
        <v>0.52769470023774734</v>
      </c>
      <c r="U21324">
        <f t="shared" ref="U21324:U21387" si="1333">IF(N21324&gt;$S$13,1,0)</f>
        <v>1</v>
      </c>
      <c r="V21324">
        <f t="shared" ref="V21324:V21387" si="1334">IF(O21324&gt;$S$13,1,0)</f>
        <v>1</v>
      </c>
      <c r="W21324">
        <f t="shared" ref="W21324:W21387" si="1335">IF(P21324&gt;$S$13,1,0)</f>
        <v>0</v>
      </c>
      <c r="X21324">
        <f t="shared" ref="X21324:X21387" si="1336">IF(Q21324&gt;$S$13,1,0)</f>
        <v>1</v>
      </c>
    </row>
    <row r="21325" spans="1:24" x14ac:dyDescent="0.3">
      <c r="A21325" t="s">
        <v>2</v>
      </c>
      <c r="B21325">
        <v>39315</v>
      </c>
      <c r="C21325">
        <v>5</v>
      </c>
      <c r="D21325">
        <v>0</v>
      </c>
      <c r="E21325">
        <v>-12</v>
      </c>
      <c r="F21325">
        <v>11</v>
      </c>
      <c r="G21325">
        <v>42</v>
      </c>
      <c r="H21325">
        <v>42</v>
      </c>
      <c r="I21325">
        <v>2</v>
      </c>
      <c r="J21325">
        <v>10</v>
      </c>
      <c r="K21325">
        <v>0</v>
      </c>
      <c r="L21325">
        <v>483</v>
      </c>
      <c r="N21325" cm="1">
        <f t="array" ref="N21325">SUMPRODUCT(C21325:K21325,TRANSPOSE(('Derivation of PM - 8 Factors'!$Q$32:$Q$40)))+'Derivation of PM - 8 Factors'!$Q$31</f>
        <v>0.52444094422062604</v>
      </c>
      <c r="O21325" cm="1">
        <f t="array" ref="O21325">SUMPRODUCT(C21325:L21325,TRANSPOSE('Derivation of PM - 8 Fact+FICO'!$S$30:$S$39))+Predictions!$S$37</f>
        <v>0.59524704463303868</v>
      </c>
      <c r="P21325">
        <f>(L21325*'Derivation of PM - FICO ONLY'!$L$30)+'Derivation of PM - FICO ONLY'!$L$29</f>
        <v>-2.978320675830437E-2</v>
      </c>
      <c r="Q21325">
        <f>'Derivation of PM - 6 Fact'!$AN$34+('Derivation of PM - 6 Fact'!$AN$35*Predictions!C21325)+('Derivation of PM - 6 Fact'!$AN$36*Predictions!E21325)+('Derivation of PM - 6 Fact'!$AN$37*Predictions!F21325)+('Derivation of PM - 6 Fact'!$AN$38*Predictions!G21325)+('Derivation of PM - 6 Fact'!$AN$39*Predictions!H21325)+('Derivation of PM - 6 Fact'!$AN$40*Predictions!L21325)</f>
        <v>0.5141174549751758</v>
      </c>
      <c r="U21325">
        <f t="shared" si="1333"/>
        <v>1</v>
      </c>
      <c r="V21325">
        <f t="shared" si="1334"/>
        <v>1</v>
      </c>
      <c r="W21325">
        <f t="shared" si="1335"/>
        <v>0</v>
      </c>
      <c r="X21325">
        <f t="shared" si="1336"/>
        <v>1</v>
      </c>
    </row>
    <row r="21326" spans="1:24" x14ac:dyDescent="0.3">
      <c r="A21326" t="s">
        <v>2</v>
      </c>
      <c r="B21326">
        <v>39316</v>
      </c>
      <c r="C21326">
        <v>5</v>
      </c>
      <c r="D21326">
        <v>0</v>
      </c>
      <c r="E21326">
        <v>151</v>
      </c>
      <c r="F21326">
        <v>93</v>
      </c>
      <c r="G21326">
        <v>151</v>
      </c>
      <c r="H21326">
        <v>103</v>
      </c>
      <c r="I21326">
        <v>8</v>
      </c>
      <c r="J21326">
        <v>18</v>
      </c>
      <c r="K21326">
        <v>0</v>
      </c>
      <c r="L21326">
        <v>625</v>
      </c>
      <c r="N21326" cm="1">
        <f t="array" ref="N21326">SUMPRODUCT(C21326:K21326,TRANSPOSE(('Derivation of PM - 8 Factors'!$Q$32:$Q$40)))+'Derivation of PM - 8 Factors'!$Q$31</f>
        <v>1.0794071976074591</v>
      </c>
      <c r="O21326" cm="1">
        <f t="array" ref="O21326">SUMPRODUCT(C21326:L21326,TRANSPOSE('Derivation of PM - 8 Fact+FICO'!$S$30:$S$39))+Predictions!$S$37</f>
        <v>1.1516852425127759</v>
      </c>
      <c r="P21326">
        <f>(L21326*'Derivation of PM - FICO ONLY'!$L$30)+'Derivation of PM - FICO ONLY'!$L$29</f>
        <v>0.50742225974369704</v>
      </c>
      <c r="Q21326">
        <f>'Derivation of PM - 6 Fact'!$AN$34+('Derivation of PM - 6 Fact'!$AN$35*Predictions!C21326)+('Derivation of PM - 6 Fact'!$AN$36*Predictions!E21326)+('Derivation of PM - 6 Fact'!$AN$37*Predictions!F21326)+('Derivation of PM - 6 Fact'!$AN$38*Predictions!G21326)+('Derivation of PM - 6 Fact'!$AN$39*Predictions!H21326)+('Derivation of PM - 6 Fact'!$AN$40*Predictions!L21326)</f>
        <v>1.0319555056566105</v>
      </c>
      <c r="U21326">
        <f t="shared" si="1333"/>
        <v>1</v>
      </c>
      <c r="V21326">
        <f t="shared" si="1334"/>
        <v>1</v>
      </c>
      <c r="W21326">
        <f t="shared" si="1335"/>
        <v>1</v>
      </c>
      <c r="X21326">
        <f t="shared" si="1336"/>
        <v>1</v>
      </c>
    </row>
    <row r="21327" spans="1:24" x14ac:dyDescent="0.3">
      <c r="A21327" t="s">
        <v>2</v>
      </c>
      <c r="B21327">
        <v>39317</v>
      </c>
      <c r="C21327">
        <v>6</v>
      </c>
      <c r="D21327">
        <v>98</v>
      </c>
      <c r="E21327">
        <v>102</v>
      </c>
      <c r="F21327">
        <v>44</v>
      </c>
      <c r="G21327">
        <v>98</v>
      </c>
      <c r="H21327">
        <v>69</v>
      </c>
      <c r="I21327">
        <v>9</v>
      </c>
      <c r="J21327">
        <v>12</v>
      </c>
      <c r="K21327">
        <v>0</v>
      </c>
      <c r="L21327">
        <v>677</v>
      </c>
      <c r="N21327" cm="1">
        <f t="array" ref="N21327">SUMPRODUCT(C21327:K21327,TRANSPOSE(('Derivation of PM - 8 Factors'!$Q$32:$Q$40)))+'Derivation of PM - 8 Factors'!$Q$31</f>
        <v>0.81674726834612166</v>
      </c>
      <c r="O21327" cm="1">
        <f t="array" ref="O21327">SUMPRODUCT(C21327:L21327,TRANSPOSE('Derivation of PM - 8 Fact+FICO'!$S$30:$S$39))+Predictions!$S$37</f>
        <v>0.89357962740317332</v>
      </c>
      <c r="P21327">
        <f>(L21327*'Derivation of PM - FICO ONLY'!$L$30)+'Derivation of PM - FICO ONLY'!$L$29</f>
        <v>0.70414538832189488</v>
      </c>
      <c r="Q21327">
        <f>'Derivation of PM - 6 Fact'!$AN$34+('Derivation of PM - 6 Fact'!$AN$35*Predictions!C21327)+('Derivation of PM - 6 Fact'!$AN$36*Predictions!E21327)+('Derivation of PM - 6 Fact'!$AN$37*Predictions!F21327)+('Derivation of PM - 6 Fact'!$AN$38*Predictions!G21327)+('Derivation of PM - 6 Fact'!$AN$39*Predictions!H21327)+('Derivation of PM - 6 Fact'!$AN$40*Predictions!L21327)</f>
        <v>0.81877234096438778</v>
      </c>
      <c r="U21327">
        <f t="shared" si="1333"/>
        <v>1</v>
      </c>
      <c r="V21327">
        <f t="shared" si="1334"/>
        <v>1</v>
      </c>
      <c r="W21327">
        <f t="shared" si="1335"/>
        <v>1</v>
      </c>
      <c r="X21327">
        <f t="shared" si="1336"/>
        <v>1</v>
      </c>
    </row>
    <row r="21328" spans="1:24" x14ac:dyDescent="0.3">
      <c r="A21328" t="s">
        <v>2</v>
      </c>
      <c r="B21328">
        <v>39318</v>
      </c>
      <c r="C21328">
        <v>6</v>
      </c>
      <c r="D21328">
        <v>82</v>
      </c>
      <c r="E21328">
        <v>293</v>
      </c>
      <c r="F21328">
        <v>3</v>
      </c>
      <c r="G21328">
        <v>39</v>
      </c>
      <c r="H21328">
        <v>56</v>
      </c>
      <c r="I21328">
        <v>8</v>
      </c>
      <c r="J21328">
        <v>15</v>
      </c>
      <c r="K21328">
        <v>1</v>
      </c>
      <c r="L21328">
        <v>655</v>
      </c>
      <c r="N21328" cm="1">
        <f t="array" ref="N21328">SUMPRODUCT(C21328:K21328,TRANSPOSE(('Derivation of PM - 8 Factors'!$Q$32:$Q$40)))+'Derivation of PM - 8 Factors'!$Q$31</f>
        <v>0.48840934704951589</v>
      </c>
      <c r="O21328" cm="1">
        <f t="array" ref="O21328">SUMPRODUCT(C21328:L21328,TRANSPOSE('Derivation of PM - 8 Fact+FICO'!$S$30:$S$39))+Predictions!$S$37</f>
        <v>0.56533362768980833</v>
      </c>
      <c r="P21328">
        <f>(L21328*'Derivation of PM - FICO ONLY'!$L$30)+'Derivation of PM - FICO ONLY'!$L$29</f>
        <v>0.62091637238496511</v>
      </c>
      <c r="Q21328">
        <f>'Derivation of PM - 6 Fact'!$AN$34+('Derivation of PM - 6 Fact'!$AN$35*Predictions!C21328)+('Derivation of PM - 6 Fact'!$AN$36*Predictions!E21328)+('Derivation of PM - 6 Fact'!$AN$37*Predictions!F21328)+('Derivation of PM - 6 Fact'!$AN$38*Predictions!G21328)+('Derivation of PM - 6 Fact'!$AN$39*Predictions!H21328)+('Derivation of PM - 6 Fact'!$AN$40*Predictions!L21328)</f>
        <v>0.51266551508876046</v>
      </c>
      <c r="U21328">
        <f t="shared" si="1333"/>
        <v>0</v>
      </c>
      <c r="V21328">
        <f t="shared" si="1334"/>
        <v>1</v>
      </c>
      <c r="W21328">
        <f t="shared" si="1335"/>
        <v>1</v>
      </c>
      <c r="X21328">
        <f t="shared" si="1336"/>
        <v>1</v>
      </c>
    </row>
    <row r="21329" spans="1:24" x14ac:dyDescent="0.3">
      <c r="A21329" t="s">
        <v>2</v>
      </c>
      <c r="B21329">
        <v>39319</v>
      </c>
      <c r="C21329">
        <v>8</v>
      </c>
      <c r="D21329">
        <v>0</v>
      </c>
      <c r="E21329">
        <v>404</v>
      </c>
      <c r="F21329">
        <v>96</v>
      </c>
      <c r="G21329">
        <v>219</v>
      </c>
      <c r="H21329">
        <v>120</v>
      </c>
      <c r="I21329">
        <v>2</v>
      </c>
      <c r="J21329">
        <v>11</v>
      </c>
      <c r="K21329">
        <v>0</v>
      </c>
      <c r="L21329">
        <v>780</v>
      </c>
      <c r="N21329" cm="1">
        <f t="array" ref="N21329">SUMPRODUCT(C21329:K21329,TRANSPOSE(('Derivation of PM - 8 Factors'!$Q$32:$Q$40)))+'Derivation of PM - 8 Factors'!$Q$31</f>
        <v>1.1328404191385781</v>
      </c>
      <c r="O21329" cm="1">
        <f t="array" ref="O21329">SUMPRODUCT(C21329:L21329,TRANSPOSE('Derivation of PM - 8 Fact+FICO'!$S$30:$S$39))+Predictions!$S$37</f>
        <v>1.2059682116607608</v>
      </c>
      <c r="P21329">
        <f>(L21329*'Derivation of PM - FICO ONLY'!$L$30)+'Derivation of PM - FICO ONLY'!$L$29</f>
        <v>1.093808508390248</v>
      </c>
      <c r="Q21329">
        <f>'Derivation of PM - 6 Fact'!$AN$34+('Derivation of PM - 6 Fact'!$AN$35*Predictions!C21329)+('Derivation of PM - 6 Fact'!$AN$36*Predictions!E21329)+('Derivation of PM - 6 Fact'!$AN$37*Predictions!F21329)+('Derivation of PM - 6 Fact'!$AN$38*Predictions!G21329)+('Derivation of PM - 6 Fact'!$AN$39*Predictions!H21329)+('Derivation of PM - 6 Fact'!$AN$40*Predictions!L21329)</f>
        <v>1.1379171482000143</v>
      </c>
      <c r="U21329">
        <f t="shared" si="1333"/>
        <v>1</v>
      </c>
      <c r="V21329">
        <f t="shared" si="1334"/>
        <v>1</v>
      </c>
      <c r="W21329">
        <f t="shared" si="1335"/>
        <v>1</v>
      </c>
      <c r="X21329">
        <f t="shared" si="1336"/>
        <v>1</v>
      </c>
    </row>
    <row r="21330" spans="1:24" x14ac:dyDescent="0.3">
      <c r="A21330" t="s">
        <v>2</v>
      </c>
      <c r="B21330">
        <v>39320</v>
      </c>
      <c r="C21330">
        <v>10</v>
      </c>
      <c r="D21330">
        <v>0</v>
      </c>
      <c r="E21330">
        <v>388</v>
      </c>
      <c r="F21330">
        <v>17</v>
      </c>
      <c r="G21330">
        <v>89</v>
      </c>
      <c r="H21330">
        <v>51</v>
      </c>
      <c r="I21330">
        <v>9</v>
      </c>
      <c r="J21330">
        <v>16</v>
      </c>
      <c r="K21330">
        <v>0</v>
      </c>
      <c r="L21330">
        <v>676</v>
      </c>
      <c r="N21330" cm="1">
        <f t="array" ref="N21330">SUMPRODUCT(C21330:K21330,TRANSPOSE(('Derivation of PM - 8 Factors'!$Q$32:$Q$40)))+'Derivation of PM - 8 Factors'!$Q$31</f>
        <v>1.2476185215298452</v>
      </c>
      <c r="O21330" cm="1">
        <f t="array" ref="O21330">SUMPRODUCT(C21330:L21330,TRANSPOSE('Derivation of PM - 8 Fact+FICO'!$S$30:$S$39))+Predictions!$S$37</f>
        <v>1.3203749743691686</v>
      </c>
      <c r="P21330">
        <f>(L21330*'Derivation of PM - FICO ONLY'!$L$30)+'Derivation of PM - FICO ONLY'!$L$29</f>
        <v>0.70036225123385276</v>
      </c>
      <c r="Q21330">
        <f>'Derivation of PM - 6 Fact'!$AN$34+('Derivation of PM - 6 Fact'!$AN$35*Predictions!C21330)+('Derivation of PM - 6 Fact'!$AN$36*Predictions!E21330)+('Derivation of PM - 6 Fact'!$AN$37*Predictions!F21330)+('Derivation of PM - 6 Fact'!$AN$38*Predictions!G21330)+('Derivation of PM - 6 Fact'!$AN$39*Predictions!H21330)+('Derivation of PM - 6 Fact'!$AN$40*Predictions!L21330)</f>
        <v>1.2032761117618351</v>
      </c>
      <c r="U21330">
        <f t="shared" si="1333"/>
        <v>1</v>
      </c>
      <c r="V21330">
        <f t="shared" si="1334"/>
        <v>1</v>
      </c>
      <c r="W21330">
        <f t="shared" si="1335"/>
        <v>1</v>
      </c>
      <c r="X21330">
        <f t="shared" si="1336"/>
        <v>1</v>
      </c>
    </row>
    <row r="21331" spans="1:24" x14ac:dyDescent="0.3">
      <c r="A21331" t="s">
        <v>2</v>
      </c>
      <c r="B21331">
        <v>39321</v>
      </c>
      <c r="C21331">
        <v>2</v>
      </c>
      <c r="D21331">
        <v>36</v>
      </c>
      <c r="E21331">
        <v>151</v>
      </c>
      <c r="F21331">
        <v>26</v>
      </c>
      <c r="G21331">
        <v>37</v>
      </c>
      <c r="H21331">
        <v>24</v>
      </c>
      <c r="I21331">
        <v>6</v>
      </c>
      <c r="J21331">
        <v>9</v>
      </c>
      <c r="K21331">
        <v>0</v>
      </c>
      <c r="L21331">
        <v>692</v>
      </c>
      <c r="N21331" cm="1">
        <f t="array" ref="N21331">SUMPRODUCT(C21331:K21331,TRANSPOSE(('Derivation of PM - 8 Factors'!$Q$32:$Q$40)))+'Derivation of PM - 8 Factors'!$Q$31</f>
        <v>0.46732364952845284</v>
      </c>
      <c r="O21331" cm="1">
        <f t="array" ref="O21331">SUMPRODUCT(C21331:L21331,TRANSPOSE('Derivation of PM - 8 Fact+FICO'!$S$30:$S$39))+Predictions!$S$37</f>
        <v>0.54542549772190374</v>
      </c>
      <c r="P21331">
        <f>(L21331*'Derivation of PM - FICO ONLY'!$L$30)+'Derivation of PM - FICO ONLY'!$L$29</f>
        <v>0.76089244464252892</v>
      </c>
      <c r="Q21331">
        <f>'Derivation of PM - 6 Fact'!$AN$34+('Derivation of PM - 6 Fact'!$AN$35*Predictions!C21331)+('Derivation of PM - 6 Fact'!$AN$36*Predictions!E21331)+('Derivation of PM - 6 Fact'!$AN$37*Predictions!F21331)+('Derivation of PM - 6 Fact'!$AN$38*Predictions!G21331)+('Derivation of PM - 6 Fact'!$AN$39*Predictions!H21331)+('Derivation of PM - 6 Fact'!$AN$40*Predictions!L21331)</f>
        <v>0.47301651368556363</v>
      </c>
      <c r="U21331">
        <f t="shared" si="1333"/>
        <v>0</v>
      </c>
      <c r="V21331">
        <f t="shared" si="1334"/>
        <v>1</v>
      </c>
      <c r="W21331">
        <f t="shared" si="1335"/>
        <v>1</v>
      </c>
      <c r="X21331">
        <f t="shared" si="1336"/>
        <v>0</v>
      </c>
    </row>
    <row r="21332" spans="1:24" x14ac:dyDescent="0.3">
      <c r="A21332" t="s">
        <v>2</v>
      </c>
      <c r="B21332">
        <v>39322</v>
      </c>
      <c r="C21332">
        <v>3</v>
      </c>
      <c r="D21332">
        <v>0</v>
      </c>
      <c r="E21332">
        <v>193</v>
      </c>
      <c r="F21332">
        <v>45</v>
      </c>
      <c r="G21332">
        <v>57</v>
      </c>
      <c r="H21332">
        <v>51</v>
      </c>
      <c r="I21332">
        <v>18</v>
      </c>
      <c r="J21332">
        <v>19</v>
      </c>
      <c r="K21332">
        <v>0</v>
      </c>
      <c r="L21332">
        <v>509</v>
      </c>
      <c r="N21332" cm="1">
        <f t="array" ref="N21332">SUMPRODUCT(C21332:K21332,TRANSPOSE(('Derivation of PM - 8 Factors'!$Q$32:$Q$40)))+'Derivation of PM - 8 Factors'!$Q$31</f>
        <v>0.76774891199026263</v>
      </c>
      <c r="O21332" cm="1">
        <f t="array" ref="O21332">SUMPRODUCT(C21332:L21332,TRANSPOSE('Derivation of PM - 8 Fact+FICO'!$S$30:$S$39))+Predictions!$S$37</f>
        <v>0.83704922681166938</v>
      </c>
      <c r="P21332">
        <f>(L21332*'Derivation of PM - FICO ONLY'!$L$30)+'Derivation of PM - FICO ONLY'!$L$29</f>
        <v>6.8578357530794554E-2</v>
      </c>
      <c r="Q21332">
        <f>'Derivation of PM - 6 Fact'!$AN$34+('Derivation of PM - 6 Fact'!$AN$35*Predictions!C21332)+('Derivation of PM - 6 Fact'!$AN$36*Predictions!E21332)+('Derivation of PM - 6 Fact'!$AN$37*Predictions!F21332)+('Derivation of PM - 6 Fact'!$AN$38*Predictions!G21332)+('Derivation of PM - 6 Fact'!$AN$39*Predictions!H21332)+('Derivation of PM - 6 Fact'!$AN$40*Predictions!L21332)</f>
        <v>0.69313547241657003</v>
      </c>
      <c r="U21332">
        <f t="shared" si="1333"/>
        <v>1</v>
      </c>
      <c r="V21332">
        <f t="shared" si="1334"/>
        <v>1</v>
      </c>
      <c r="W21332">
        <f t="shared" si="1335"/>
        <v>0</v>
      </c>
      <c r="X21332">
        <f t="shared" si="1336"/>
        <v>1</v>
      </c>
    </row>
    <row r="21333" spans="1:24" x14ac:dyDescent="0.3">
      <c r="A21333" t="s">
        <v>2</v>
      </c>
      <c r="B21333">
        <v>39323</v>
      </c>
      <c r="C21333">
        <v>2</v>
      </c>
      <c r="D21333">
        <v>0</v>
      </c>
      <c r="E21333">
        <v>-93</v>
      </c>
      <c r="F21333">
        <v>10</v>
      </c>
      <c r="G21333">
        <v>27</v>
      </c>
      <c r="H21333">
        <v>24</v>
      </c>
      <c r="I21333">
        <v>2</v>
      </c>
      <c r="J21333">
        <v>12</v>
      </c>
      <c r="K21333">
        <v>0</v>
      </c>
      <c r="L21333">
        <v>591</v>
      </c>
      <c r="N21333" cm="1">
        <f t="array" ref="N21333">SUMPRODUCT(C21333:K21333,TRANSPOSE(('Derivation of PM - 8 Factors'!$Q$32:$Q$40)))+'Derivation of PM - 8 Factors'!$Q$31</f>
        <v>0.21026972289504051</v>
      </c>
      <c r="O21333" cm="1">
        <f t="array" ref="O21333">SUMPRODUCT(C21333:L21333,TRANSPOSE('Derivation of PM - 8 Fact+FICO'!$S$30:$S$39))+Predictions!$S$37</f>
        <v>0.28700263540790133</v>
      </c>
      <c r="P21333">
        <f>(L21333*'Derivation of PM - FICO ONLY'!$L$30)+'Derivation of PM - FICO ONLY'!$L$29</f>
        <v>0.37879559875026003</v>
      </c>
      <c r="Q21333">
        <f>'Derivation of PM - 6 Fact'!$AN$34+('Derivation of PM - 6 Fact'!$AN$35*Predictions!C21333)+('Derivation of PM - 6 Fact'!$AN$36*Predictions!E21333)+('Derivation of PM - 6 Fact'!$AN$37*Predictions!F21333)+('Derivation of PM - 6 Fact'!$AN$38*Predictions!G21333)+('Derivation of PM - 6 Fact'!$AN$39*Predictions!H21333)+('Derivation of PM - 6 Fact'!$AN$40*Predictions!L21333)</f>
        <v>0.193523913297657</v>
      </c>
      <c r="U21333">
        <f t="shared" si="1333"/>
        <v>0</v>
      </c>
      <c r="V21333">
        <f t="shared" si="1334"/>
        <v>0</v>
      </c>
      <c r="W21333">
        <f t="shared" si="1335"/>
        <v>0</v>
      </c>
      <c r="X21333">
        <f t="shared" si="1336"/>
        <v>0</v>
      </c>
    </row>
    <row r="21334" spans="1:24" x14ac:dyDescent="0.3">
      <c r="A21334" t="s">
        <v>2</v>
      </c>
      <c r="B21334">
        <v>39324</v>
      </c>
      <c r="C21334">
        <v>5</v>
      </c>
      <c r="D21334">
        <v>0</v>
      </c>
      <c r="E21334">
        <v>-183</v>
      </c>
      <c r="F21334">
        <v>25</v>
      </c>
      <c r="G21334">
        <v>61</v>
      </c>
      <c r="H21334">
        <v>71</v>
      </c>
      <c r="I21334">
        <v>5</v>
      </c>
      <c r="J21334">
        <v>6</v>
      </c>
      <c r="K21334">
        <v>0</v>
      </c>
      <c r="L21334">
        <v>485</v>
      </c>
      <c r="N21334" cm="1">
        <f t="array" ref="N21334">SUMPRODUCT(C21334:K21334,TRANSPOSE(('Derivation of PM - 8 Factors'!$Q$32:$Q$40)))+'Derivation of PM - 8 Factors'!$Q$31</f>
        <v>0.42957180876638745</v>
      </c>
      <c r="O21334" cm="1">
        <f t="array" ref="O21334">SUMPRODUCT(C21334:L21334,TRANSPOSE('Derivation of PM - 8 Fact+FICO'!$S$30:$S$39))+Predictions!$S$37</f>
        <v>0.50330361682769043</v>
      </c>
      <c r="P21334">
        <f>(L21334*'Derivation of PM - FICO ONLY'!$L$30)+'Derivation of PM - FICO ONLY'!$L$29</f>
        <v>-2.2216932582219684E-2</v>
      </c>
      <c r="Q21334">
        <f>'Derivation of PM - 6 Fact'!$AN$34+('Derivation of PM - 6 Fact'!$AN$35*Predictions!C21334)+('Derivation of PM - 6 Fact'!$AN$36*Predictions!E21334)+('Derivation of PM - 6 Fact'!$AN$37*Predictions!F21334)+('Derivation of PM - 6 Fact'!$AN$38*Predictions!G21334)+('Derivation of PM - 6 Fact'!$AN$39*Predictions!H21334)+('Derivation of PM - 6 Fact'!$AN$40*Predictions!L21334)</f>
        <v>0.44523042074896502</v>
      </c>
      <c r="U21334">
        <f t="shared" si="1333"/>
        <v>0</v>
      </c>
      <c r="V21334">
        <f t="shared" si="1334"/>
        <v>1</v>
      </c>
      <c r="W21334">
        <f t="shared" si="1335"/>
        <v>0</v>
      </c>
      <c r="X21334">
        <f t="shared" si="1336"/>
        <v>0</v>
      </c>
    </row>
    <row r="21335" spans="1:24" x14ac:dyDescent="0.3">
      <c r="A21335" t="s">
        <v>2</v>
      </c>
      <c r="B21335">
        <v>39325</v>
      </c>
      <c r="C21335">
        <v>1</v>
      </c>
      <c r="D21335">
        <v>0</v>
      </c>
      <c r="E21335">
        <v>188</v>
      </c>
      <c r="F21335">
        <v>8</v>
      </c>
      <c r="G21335">
        <v>18</v>
      </c>
      <c r="H21335">
        <v>25</v>
      </c>
      <c r="I21335">
        <v>15</v>
      </c>
      <c r="J21335">
        <v>19</v>
      </c>
      <c r="K21335">
        <v>0</v>
      </c>
      <c r="L21335">
        <v>645</v>
      </c>
      <c r="N21335" cm="1">
        <f t="array" ref="N21335">SUMPRODUCT(C21335:K21335,TRANSPOSE(('Derivation of PM - 8 Factors'!$Q$32:$Q$40)))+'Derivation of PM - 8 Factors'!$Q$31</f>
        <v>0.14860388675386407</v>
      </c>
      <c r="O21335" cm="1">
        <f t="array" ref="O21335">SUMPRODUCT(C21335:L21335,TRANSPOSE('Derivation of PM - 8 Fact+FICO'!$S$30:$S$39))+Predictions!$S$37</f>
        <v>0.22548085733802126</v>
      </c>
      <c r="P21335">
        <f>(L21335*'Derivation of PM - FICO ONLY'!$L$30)+'Derivation of PM - FICO ONLY'!$L$29</f>
        <v>0.58308500150454257</v>
      </c>
      <c r="Q21335">
        <f>'Derivation of PM - 6 Fact'!$AN$34+('Derivation of PM - 6 Fact'!$AN$35*Predictions!C21335)+('Derivation of PM - 6 Fact'!$AN$36*Predictions!E21335)+('Derivation of PM - 6 Fact'!$AN$37*Predictions!F21335)+('Derivation of PM - 6 Fact'!$AN$38*Predictions!G21335)+('Derivation of PM - 6 Fact'!$AN$39*Predictions!H21335)+('Derivation of PM - 6 Fact'!$AN$40*Predictions!L21335)</f>
        <v>7.9843782621334708E-2</v>
      </c>
      <c r="U21335">
        <f t="shared" si="1333"/>
        <v>0</v>
      </c>
      <c r="V21335">
        <f t="shared" si="1334"/>
        <v>0</v>
      </c>
      <c r="W21335">
        <f t="shared" si="1335"/>
        <v>1</v>
      </c>
      <c r="X21335">
        <f t="shared" si="1336"/>
        <v>0</v>
      </c>
    </row>
    <row r="21336" spans="1:24" x14ac:dyDescent="0.3">
      <c r="A21336" t="s">
        <v>2</v>
      </c>
      <c r="B21336">
        <v>39326</v>
      </c>
      <c r="C21336">
        <v>2</v>
      </c>
      <c r="D21336">
        <v>99</v>
      </c>
      <c r="E21336">
        <v>88</v>
      </c>
      <c r="F21336">
        <v>4</v>
      </c>
      <c r="G21336">
        <v>19</v>
      </c>
      <c r="H21336">
        <v>35</v>
      </c>
      <c r="I21336">
        <v>8</v>
      </c>
      <c r="J21336">
        <v>12</v>
      </c>
      <c r="K21336">
        <v>1</v>
      </c>
      <c r="L21336">
        <v>614</v>
      </c>
      <c r="N21336" cm="1">
        <f t="array" ref="N21336">SUMPRODUCT(C21336:K21336,TRANSPOSE(('Derivation of PM - 8 Factors'!$Q$32:$Q$40)))+'Derivation of PM - 8 Factors'!$Q$31</f>
        <v>4.0332807572149382E-2</v>
      </c>
      <c r="O21336" cm="1">
        <f t="array" ref="O21336">SUMPRODUCT(C21336:L21336,TRANSPOSE('Derivation of PM - 8 Fact+FICO'!$S$30:$S$39))+Predictions!$S$37</f>
        <v>0.11757998042301943</v>
      </c>
      <c r="P21336">
        <f>(L21336*'Derivation of PM - FICO ONLY'!$L$30)+'Derivation of PM - FICO ONLY'!$L$29</f>
        <v>0.46580775177523237</v>
      </c>
      <c r="Q21336">
        <f>'Derivation of PM - 6 Fact'!$AN$34+('Derivation of PM - 6 Fact'!$AN$35*Predictions!C21336)+('Derivation of PM - 6 Fact'!$AN$36*Predictions!E21336)+('Derivation of PM - 6 Fact'!$AN$37*Predictions!F21336)+('Derivation of PM - 6 Fact'!$AN$38*Predictions!G21336)+('Derivation of PM - 6 Fact'!$AN$39*Predictions!H21336)+('Derivation of PM - 6 Fact'!$AN$40*Predictions!L21336)</f>
        <v>8.3970147767145079E-2</v>
      </c>
      <c r="U21336">
        <f t="shared" si="1333"/>
        <v>0</v>
      </c>
      <c r="V21336">
        <f t="shared" si="1334"/>
        <v>0</v>
      </c>
      <c r="W21336">
        <f t="shared" si="1335"/>
        <v>0</v>
      </c>
      <c r="X21336">
        <f t="shared" si="1336"/>
        <v>0</v>
      </c>
    </row>
    <row r="21337" spans="1:24" x14ac:dyDescent="0.3">
      <c r="A21337" t="s">
        <v>2</v>
      </c>
      <c r="B21337">
        <v>39327</v>
      </c>
      <c r="C21337">
        <v>2</v>
      </c>
      <c r="D21337">
        <v>33</v>
      </c>
      <c r="E21337">
        <v>-250</v>
      </c>
      <c r="F21337">
        <v>19</v>
      </c>
      <c r="G21337">
        <v>28</v>
      </c>
      <c r="H21337">
        <v>47</v>
      </c>
      <c r="I21337">
        <v>14</v>
      </c>
      <c r="J21337">
        <v>19</v>
      </c>
      <c r="K21337">
        <v>0</v>
      </c>
      <c r="L21337">
        <v>485</v>
      </c>
      <c r="N21337" cm="1">
        <f t="array" ref="N21337">SUMPRODUCT(C21337:K21337,TRANSPOSE(('Derivation of PM - 8 Factors'!$Q$32:$Q$40)))+'Derivation of PM - 8 Factors'!$Q$31</f>
        <v>0.23259309680451909</v>
      </c>
      <c r="O21337" cm="1">
        <f t="array" ref="O21337">SUMPRODUCT(C21337:L21337,TRANSPOSE('Derivation of PM - 8 Fact+FICO'!$S$30:$S$39))+Predictions!$S$37</f>
        <v>0.30771936875135369</v>
      </c>
      <c r="P21337">
        <f>(L21337*'Derivation of PM - FICO ONLY'!$L$30)+'Derivation of PM - FICO ONLY'!$L$29</f>
        <v>-2.2216932582219684E-2</v>
      </c>
      <c r="Q21337">
        <f>'Derivation of PM - 6 Fact'!$AN$34+('Derivation of PM - 6 Fact'!$AN$35*Predictions!C21337)+('Derivation of PM - 6 Fact'!$AN$36*Predictions!E21337)+('Derivation of PM - 6 Fact'!$AN$37*Predictions!F21337)+('Derivation of PM - 6 Fact'!$AN$38*Predictions!G21337)+('Derivation of PM - 6 Fact'!$AN$39*Predictions!H21337)+('Derivation of PM - 6 Fact'!$AN$40*Predictions!L21337)</f>
        <v>0.17061388551679693</v>
      </c>
      <c r="U21337">
        <f t="shared" si="1333"/>
        <v>0</v>
      </c>
      <c r="V21337">
        <f t="shared" si="1334"/>
        <v>0</v>
      </c>
      <c r="W21337">
        <f t="shared" si="1335"/>
        <v>0</v>
      </c>
      <c r="X21337">
        <f t="shared" si="1336"/>
        <v>0</v>
      </c>
    </row>
    <row r="21338" spans="1:24" x14ac:dyDescent="0.3">
      <c r="A21338" t="s">
        <v>2</v>
      </c>
      <c r="B21338">
        <v>39328</v>
      </c>
      <c r="C21338">
        <v>1</v>
      </c>
      <c r="D21338">
        <v>0</v>
      </c>
      <c r="E21338">
        <v>136</v>
      </c>
      <c r="F21338">
        <v>26</v>
      </c>
      <c r="G21338">
        <v>22</v>
      </c>
      <c r="H21338">
        <v>16</v>
      </c>
      <c r="I21338">
        <v>4</v>
      </c>
      <c r="J21338">
        <v>10</v>
      </c>
      <c r="K21338">
        <v>1</v>
      </c>
      <c r="L21338">
        <v>663</v>
      </c>
      <c r="N21338" cm="1">
        <f t="array" ref="N21338">SUMPRODUCT(C21338:K21338,TRANSPOSE(('Derivation of PM - 8 Factors'!$Q$32:$Q$40)))+'Derivation of PM - 8 Factors'!$Q$31</f>
        <v>0.39836456922102836</v>
      </c>
      <c r="O21338" cm="1">
        <f t="array" ref="O21338">SUMPRODUCT(C21338:L21338,TRANSPOSE('Derivation of PM - 8 Fact+FICO'!$S$30:$S$39))+Predictions!$S$37</f>
        <v>0.47575062546838115</v>
      </c>
      <c r="P21338">
        <f>(L21338*'Derivation of PM - FICO ONLY'!$L$30)+'Derivation of PM - FICO ONLY'!$L$29</f>
        <v>0.65118146908930297</v>
      </c>
      <c r="Q21338">
        <f>'Derivation of PM - 6 Fact'!$AN$34+('Derivation of PM - 6 Fact'!$AN$35*Predictions!C21338)+('Derivation of PM - 6 Fact'!$AN$36*Predictions!E21338)+('Derivation of PM - 6 Fact'!$AN$37*Predictions!F21338)+('Derivation of PM - 6 Fact'!$AN$38*Predictions!G21338)+('Derivation of PM - 6 Fact'!$AN$39*Predictions!H21338)+('Derivation of PM - 6 Fact'!$AN$40*Predictions!L21338)</f>
        <v>0.44025204400027573</v>
      </c>
      <c r="U21338">
        <f t="shared" si="1333"/>
        <v>0</v>
      </c>
      <c r="V21338">
        <f t="shared" si="1334"/>
        <v>0</v>
      </c>
      <c r="W21338">
        <f t="shared" si="1335"/>
        <v>1</v>
      </c>
      <c r="X21338">
        <f t="shared" si="1336"/>
        <v>0</v>
      </c>
    </row>
    <row r="21339" spans="1:24" x14ac:dyDescent="0.3">
      <c r="A21339" t="s">
        <v>2</v>
      </c>
      <c r="B21339">
        <v>39329</v>
      </c>
      <c r="C21339">
        <v>6</v>
      </c>
      <c r="D21339">
        <v>0</v>
      </c>
      <c r="E21339">
        <v>-101</v>
      </c>
      <c r="F21339">
        <v>89</v>
      </c>
      <c r="G21339">
        <v>164</v>
      </c>
      <c r="H21339">
        <v>136</v>
      </c>
      <c r="I21339">
        <v>2</v>
      </c>
      <c r="J21339">
        <v>7</v>
      </c>
      <c r="K21339">
        <v>0</v>
      </c>
      <c r="L21339">
        <v>648</v>
      </c>
      <c r="N21339" cm="1">
        <f t="array" ref="N21339">SUMPRODUCT(C21339:K21339,TRANSPOSE(('Derivation of PM - 8 Factors'!$Q$32:$Q$40)))+'Derivation of PM - 8 Factors'!$Q$31</f>
        <v>0.76744221753540609</v>
      </c>
      <c r="O21339" cm="1">
        <f t="array" ref="O21339">SUMPRODUCT(C21339:L21339,TRANSPOSE('Derivation of PM - 8 Fact+FICO'!$S$30:$S$39))+Predictions!$S$37</f>
        <v>0.84533336323028763</v>
      </c>
      <c r="P21339">
        <f>(L21339*'Derivation of PM - FICO ONLY'!$L$30)+'Derivation of PM - FICO ONLY'!$L$29</f>
        <v>0.59443441276866937</v>
      </c>
      <c r="Q21339">
        <f>'Derivation of PM - 6 Fact'!$AN$34+('Derivation of PM - 6 Fact'!$AN$35*Predictions!C21339)+('Derivation of PM - 6 Fact'!$AN$36*Predictions!E21339)+('Derivation of PM - 6 Fact'!$AN$37*Predictions!F21339)+('Derivation of PM - 6 Fact'!$AN$38*Predictions!G21339)+('Derivation of PM - 6 Fact'!$AN$39*Predictions!H21339)+('Derivation of PM - 6 Fact'!$AN$40*Predictions!L21339)</f>
        <v>0.79523112993500522</v>
      </c>
      <c r="U21339">
        <f t="shared" si="1333"/>
        <v>1</v>
      </c>
      <c r="V21339">
        <f t="shared" si="1334"/>
        <v>1</v>
      </c>
      <c r="W21339">
        <f t="shared" si="1335"/>
        <v>1</v>
      </c>
      <c r="X21339">
        <f t="shared" si="1336"/>
        <v>1</v>
      </c>
    </row>
    <row r="21340" spans="1:24" x14ac:dyDescent="0.3">
      <c r="A21340" t="s">
        <v>2</v>
      </c>
      <c r="B21340">
        <v>39330</v>
      </c>
      <c r="C21340">
        <v>6</v>
      </c>
      <c r="D21340">
        <v>80</v>
      </c>
      <c r="E21340">
        <v>-51</v>
      </c>
      <c r="F21340">
        <v>78</v>
      </c>
      <c r="G21340">
        <v>142</v>
      </c>
      <c r="H21340">
        <v>102</v>
      </c>
      <c r="I21340">
        <v>13</v>
      </c>
      <c r="J21340">
        <v>17</v>
      </c>
      <c r="K21340">
        <v>0</v>
      </c>
      <c r="L21340">
        <v>670</v>
      </c>
      <c r="N21340" cm="1">
        <f t="array" ref="N21340">SUMPRODUCT(C21340:K21340,TRANSPOSE(('Derivation of PM - 8 Factors'!$Q$32:$Q$40)))+'Derivation of PM - 8 Factors'!$Q$31</f>
        <v>0.97894052961217981</v>
      </c>
      <c r="O21340" cm="1">
        <f t="array" ref="O21340">SUMPRODUCT(C21340:L21340,TRANSPOSE('Derivation of PM - 8 Fact+FICO'!$S$30:$S$39))+Predictions!$S$37</f>
        <v>1.056433061930782</v>
      </c>
      <c r="P21340">
        <f>(L21340*'Derivation of PM - FICO ONLY'!$L$30)+'Derivation of PM - FICO ONLY'!$L$29</f>
        <v>0.67766342870559915</v>
      </c>
      <c r="Q21340">
        <f>'Derivation of PM - 6 Fact'!$AN$34+('Derivation of PM - 6 Fact'!$AN$35*Predictions!C21340)+('Derivation of PM - 6 Fact'!$AN$36*Predictions!E21340)+('Derivation of PM - 6 Fact'!$AN$37*Predictions!F21340)+('Derivation of PM - 6 Fact'!$AN$38*Predictions!G21340)+('Derivation of PM - 6 Fact'!$AN$39*Predictions!H21340)+('Derivation of PM - 6 Fact'!$AN$40*Predictions!L21340)</f>
        <v>0.95196444531121249</v>
      </c>
      <c r="U21340">
        <f t="shared" si="1333"/>
        <v>1</v>
      </c>
      <c r="V21340">
        <f t="shared" si="1334"/>
        <v>1</v>
      </c>
      <c r="W21340">
        <f t="shared" si="1335"/>
        <v>1</v>
      </c>
      <c r="X21340">
        <f t="shared" si="1336"/>
        <v>1</v>
      </c>
    </row>
    <row r="21341" spans="1:24" x14ac:dyDescent="0.3">
      <c r="A21341" t="s">
        <v>2</v>
      </c>
      <c r="B21341">
        <v>39331</v>
      </c>
      <c r="C21341">
        <v>3</v>
      </c>
      <c r="D21341">
        <v>0</v>
      </c>
      <c r="E21341">
        <v>-2</v>
      </c>
      <c r="F21341">
        <v>19</v>
      </c>
      <c r="G21341">
        <v>39</v>
      </c>
      <c r="H21341">
        <v>59</v>
      </c>
      <c r="I21341">
        <v>2</v>
      </c>
      <c r="J21341">
        <v>8</v>
      </c>
      <c r="K21341">
        <v>0</v>
      </c>
      <c r="L21341">
        <v>489</v>
      </c>
      <c r="N21341" cm="1">
        <f t="array" ref="N21341">SUMPRODUCT(C21341:K21341,TRANSPOSE(('Derivation of PM - 8 Factors'!$Q$32:$Q$40)))+'Derivation of PM - 8 Factors'!$Q$31</f>
        <v>0.23102574489982866</v>
      </c>
      <c r="O21341" cm="1">
        <f t="array" ref="O21341">SUMPRODUCT(C21341:L21341,TRANSPOSE('Derivation of PM - 8 Fact+FICO'!$S$30:$S$39))+Predictions!$S$37</f>
        <v>0.30349621787317116</v>
      </c>
      <c r="P21341">
        <f>(L21341*'Derivation of PM - FICO ONLY'!$L$30)+'Derivation of PM - FICO ONLY'!$L$29</f>
        <v>-7.0843842300507553E-3</v>
      </c>
      <c r="Q21341">
        <f>'Derivation of PM - 6 Fact'!$AN$34+('Derivation of PM - 6 Fact'!$AN$35*Predictions!C21341)+('Derivation of PM - 6 Fact'!$AN$36*Predictions!E21341)+('Derivation of PM - 6 Fact'!$AN$37*Predictions!F21341)+('Derivation of PM - 6 Fact'!$AN$38*Predictions!G21341)+('Derivation of PM - 6 Fact'!$AN$39*Predictions!H21341)+('Derivation of PM - 6 Fact'!$AN$40*Predictions!L21341)</f>
        <v>0.23348937319734295</v>
      </c>
      <c r="U21341">
        <f t="shared" si="1333"/>
        <v>0</v>
      </c>
      <c r="V21341">
        <f t="shared" si="1334"/>
        <v>0</v>
      </c>
      <c r="W21341">
        <f t="shared" si="1335"/>
        <v>0</v>
      </c>
      <c r="X21341">
        <f t="shared" si="1336"/>
        <v>0</v>
      </c>
    </row>
    <row r="21342" spans="1:24" x14ac:dyDescent="0.3">
      <c r="A21342" t="s">
        <v>2</v>
      </c>
      <c r="B21342">
        <v>39332</v>
      </c>
      <c r="C21342">
        <v>2</v>
      </c>
      <c r="D21342">
        <v>0</v>
      </c>
      <c r="E21342">
        <v>192</v>
      </c>
      <c r="F21342">
        <v>4</v>
      </c>
      <c r="G21342">
        <v>18</v>
      </c>
      <c r="H21342">
        <v>22</v>
      </c>
      <c r="I21342">
        <v>11</v>
      </c>
      <c r="J21342">
        <v>16</v>
      </c>
      <c r="K21342">
        <v>0</v>
      </c>
      <c r="L21342">
        <v>489</v>
      </c>
      <c r="N21342" cm="1">
        <f t="array" ref="N21342">SUMPRODUCT(C21342:K21342,TRANSPOSE(('Derivation of PM - 8 Factors'!$Q$32:$Q$40)))+'Derivation of PM - 8 Factors'!$Q$31</f>
        <v>0.24225367154322217</v>
      </c>
      <c r="O21342" cm="1">
        <f t="array" ref="O21342">SUMPRODUCT(C21342:L21342,TRANSPOSE('Derivation of PM - 8 Fact+FICO'!$S$30:$S$39))+Predictions!$S$37</f>
        <v>0.31127126171950048</v>
      </c>
      <c r="P21342">
        <f>(L21342*'Derivation of PM - FICO ONLY'!$L$30)+'Derivation of PM - FICO ONLY'!$L$29</f>
        <v>-7.0843842300507553E-3</v>
      </c>
      <c r="Q21342">
        <f>'Derivation of PM - 6 Fact'!$AN$34+('Derivation of PM - 6 Fact'!$AN$35*Predictions!C21342)+('Derivation of PM - 6 Fact'!$AN$36*Predictions!E21342)+('Derivation of PM - 6 Fact'!$AN$37*Predictions!F21342)+('Derivation of PM - 6 Fact'!$AN$38*Predictions!G21342)+('Derivation of PM - 6 Fact'!$AN$39*Predictions!H21342)+('Derivation of PM - 6 Fact'!$AN$40*Predictions!L21342)</f>
        <v>0.18569221464459953</v>
      </c>
      <c r="U21342">
        <f t="shared" si="1333"/>
        <v>0</v>
      </c>
      <c r="V21342">
        <f t="shared" si="1334"/>
        <v>0</v>
      </c>
      <c r="W21342">
        <f t="shared" si="1335"/>
        <v>0</v>
      </c>
      <c r="X21342">
        <f t="shared" si="1336"/>
        <v>0</v>
      </c>
    </row>
    <row r="21343" spans="1:24" x14ac:dyDescent="0.3">
      <c r="A21343" t="s">
        <v>2</v>
      </c>
      <c r="B21343">
        <v>39333</v>
      </c>
      <c r="C21343">
        <v>6</v>
      </c>
      <c r="D21343">
        <v>0</v>
      </c>
      <c r="E21343">
        <v>302</v>
      </c>
      <c r="F21343">
        <v>45</v>
      </c>
      <c r="G21343">
        <v>93</v>
      </c>
      <c r="H21343">
        <v>63</v>
      </c>
      <c r="I21343">
        <v>6</v>
      </c>
      <c r="J21343">
        <v>16</v>
      </c>
      <c r="K21343">
        <v>0</v>
      </c>
      <c r="L21343">
        <v>681</v>
      </c>
      <c r="N21343" cm="1">
        <f t="array" ref="N21343">SUMPRODUCT(C21343:K21343,TRANSPOSE(('Derivation of PM - 8 Factors'!$Q$32:$Q$40)))+'Derivation of PM - 8 Factors'!$Q$31</f>
        <v>0.97488194823326313</v>
      </c>
      <c r="O21343" cm="1">
        <f t="array" ref="O21343">SUMPRODUCT(C21343:L21343,TRANSPOSE('Derivation of PM - 8 Fact+FICO'!$S$30:$S$39))+Predictions!$S$37</f>
        <v>1.049419855682193</v>
      </c>
      <c r="P21343">
        <f>(L21343*'Derivation of PM - FICO ONLY'!$L$30)+'Derivation of PM - FICO ONLY'!$L$29</f>
        <v>0.71927793667406381</v>
      </c>
      <c r="Q21343">
        <f>'Derivation of PM - 6 Fact'!$AN$34+('Derivation of PM - 6 Fact'!$AN$35*Predictions!C21343)+('Derivation of PM - 6 Fact'!$AN$36*Predictions!E21343)+('Derivation of PM - 6 Fact'!$AN$37*Predictions!F21343)+('Derivation of PM - 6 Fact'!$AN$38*Predictions!G21343)+('Derivation of PM - 6 Fact'!$AN$39*Predictions!H21343)+('Derivation of PM - 6 Fact'!$AN$40*Predictions!L21343)</f>
        <v>0.93578619113660422</v>
      </c>
      <c r="U21343">
        <f t="shared" si="1333"/>
        <v>1</v>
      </c>
      <c r="V21343">
        <f t="shared" si="1334"/>
        <v>1</v>
      </c>
      <c r="W21343">
        <f t="shared" si="1335"/>
        <v>1</v>
      </c>
      <c r="X21343">
        <f t="shared" si="1336"/>
        <v>1</v>
      </c>
    </row>
    <row r="21344" spans="1:24" x14ac:dyDescent="0.3">
      <c r="A21344" t="s">
        <v>2</v>
      </c>
      <c r="B21344">
        <v>39334</v>
      </c>
      <c r="C21344">
        <v>9</v>
      </c>
      <c r="D21344">
        <v>49</v>
      </c>
      <c r="E21344">
        <v>320</v>
      </c>
      <c r="F21344">
        <v>88</v>
      </c>
      <c r="G21344">
        <v>219</v>
      </c>
      <c r="H21344">
        <v>129</v>
      </c>
      <c r="I21344">
        <v>11</v>
      </c>
      <c r="J21344">
        <v>17</v>
      </c>
      <c r="K21344">
        <v>0</v>
      </c>
      <c r="L21344">
        <v>740</v>
      </c>
      <c r="N21344" cm="1">
        <f t="array" ref="N21344">SUMPRODUCT(C21344:K21344,TRANSPOSE(('Derivation of PM - 8 Factors'!$Q$32:$Q$40)))+'Derivation of PM - 8 Factors'!$Q$31</f>
        <v>1.1111452641016195</v>
      </c>
      <c r="O21344" cm="1">
        <f t="array" ref="O21344">SUMPRODUCT(C21344:L21344,TRANSPOSE('Derivation of PM - 8 Fact+FICO'!$S$30:$S$39))+Predictions!$S$37</f>
        <v>1.1840395804058845</v>
      </c>
      <c r="P21344">
        <f>(L21344*'Derivation of PM - FICO ONLY'!$L$30)+'Derivation of PM - FICO ONLY'!$L$29</f>
        <v>0.9424830248685574</v>
      </c>
      <c r="Q21344">
        <f>'Derivation of PM - 6 Fact'!$AN$34+('Derivation of PM - 6 Fact'!$AN$35*Predictions!C21344)+('Derivation of PM - 6 Fact'!$AN$36*Predictions!E21344)+('Derivation of PM - 6 Fact'!$AN$37*Predictions!F21344)+('Derivation of PM - 6 Fact'!$AN$38*Predictions!G21344)+('Derivation of PM - 6 Fact'!$AN$39*Predictions!H21344)+('Derivation of PM - 6 Fact'!$AN$40*Predictions!L21344)</f>
        <v>1.0829663621868999</v>
      </c>
      <c r="U21344">
        <f t="shared" si="1333"/>
        <v>1</v>
      </c>
      <c r="V21344">
        <f t="shared" si="1334"/>
        <v>1</v>
      </c>
      <c r="W21344">
        <f t="shared" si="1335"/>
        <v>1</v>
      </c>
      <c r="X21344">
        <f t="shared" si="1336"/>
        <v>1</v>
      </c>
    </row>
    <row r="21345" spans="1:24" x14ac:dyDescent="0.3">
      <c r="A21345" t="s">
        <v>2</v>
      </c>
      <c r="B21345">
        <v>39335</v>
      </c>
      <c r="C21345">
        <v>7</v>
      </c>
      <c r="D21345">
        <v>0</v>
      </c>
      <c r="E21345">
        <v>319</v>
      </c>
      <c r="F21345">
        <v>10</v>
      </c>
      <c r="G21345">
        <v>58</v>
      </c>
      <c r="H21345">
        <v>67</v>
      </c>
      <c r="I21345">
        <v>2</v>
      </c>
      <c r="J21345">
        <v>8</v>
      </c>
      <c r="K21345">
        <v>1</v>
      </c>
      <c r="L21345">
        <v>697</v>
      </c>
      <c r="N21345" cm="1">
        <f t="array" ref="N21345">SUMPRODUCT(C21345:K21345,TRANSPOSE(('Derivation of PM - 8 Factors'!$Q$32:$Q$40)))+'Derivation of PM - 8 Factors'!$Q$31</f>
        <v>0.57569596767894016</v>
      </c>
      <c r="O21345" cm="1">
        <f t="array" ref="O21345">SUMPRODUCT(C21345:L21345,TRANSPOSE('Derivation of PM - 8 Fact+FICO'!$S$30:$S$39))+Predictions!$S$37</f>
        <v>0.6537793078697387</v>
      </c>
      <c r="P21345">
        <f>(L21345*'Derivation of PM - FICO ONLY'!$L$30)+'Derivation of PM - FICO ONLY'!$L$29</f>
        <v>0.77980813008273997</v>
      </c>
      <c r="Q21345">
        <f>'Derivation of PM - 6 Fact'!$AN$34+('Derivation of PM - 6 Fact'!$AN$35*Predictions!C21345)+('Derivation of PM - 6 Fact'!$AN$36*Predictions!E21345)+('Derivation of PM - 6 Fact'!$AN$37*Predictions!F21345)+('Derivation of PM - 6 Fact'!$AN$38*Predictions!G21345)+('Derivation of PM - 6 Fact'!$AN$39*Predictions!H21345)+('Derivation of PM - 6 Fact'!$AN$40*Predictions!L21345)</f>
        <v>0.63368485433766997</v>
      </c>
      <c r="U21345">
        <f t="shared" si="1333"/>
        <v>1</v>
      </c>
      <c r="V21345">
        <f t="shared" si="1334"/>
        <v>1</v>
      </c>
      <c r="W21345">
        <f t="shared" si="1335"/>
        <v>1</v>
      </c>
      <c r="X21345">
        <f t="shared" si="1336"/>
        <v>1</v>
      </c>
    </row>
    <row r="21346" spans="1:24" x14ac:dyDescent="0.3">
      <c r="A21346" t="s">
        <v>2</v>
      </c>
      <c r="B21346">
        <v>39336</v>
      </c>
      <c r="C21346">
        <v>4</v>
      </c>
      <c r="D21346">
        <v>35</v>
      </c>
      <c r="E21346">
        <v>-86</v>
      </c>
      <c r="F21346">
        <v>35</v>
      </c>
      <c r="G21346">
        <v>62</v>
      </c>
      <c r="H21346">
        <v>79</v>
      </c>
      <c r="I21346">
        <v>18</v>
      </c>
      <c r="J21346">
        <v>20</v>
      </c>
      <c r="K21346">
        <v>1</v>
      </c>
      <c r="L21346">
        <v>406</v>
      </c>
      <c r="N21346" cm="1">
        <f t="array" ref="N21346">SUMPRODUCT(C21346:K21346,TRANSPOSE(('Derivation of PM - 8 Factors'!$Q$32:$Q$40)))+'Derivation of PM - 8 Factors'!$Q$31</f>
        <v>0.43870930809942332</v>
      </c>
      <c r="O21346" cm="1">
        <f t="array" ref="O21346">SUMPRODUCT(C21346:L21346,TRANSPOSE('Derivation of PM - 8 Fact+FICO'!$S$30:$S$39))+Predictions!$S$37</f>
        <v>0.50804334810553076</v>
      </c>
      <c r="P21346">
        <f>(L21346*'Derivation of PM - FICO ONLY'!$L$30)+'Derivation of PM - FICO ONLY'!$L$29</f>
        <v>-0.32108476253755858</v>
      </c>
      <c r="Q21346">
        <f>'Derivation of PM - 6 Fact'!$AN$34+('Derivation of PM - 6 Fact'!$AN$35*Predictions!C21346)+('Derivation of PM - 6 Fact'!$AN$36*Predictions!E21346)+('Derivation of PM - 6 Fact'!$AN$37*Predictions!F21346)+('Derivation of PM - 6 Fact'!$AN$38*Predictions!G21346)+('Derivation of PM - 6 Fact'!$AN$39*Predictions!H21346)+('Derivation of PM - 6 Fact'!$AN$40*Predictions!L21346)</f>
        <v>0.41414403977583819</v>
      </c>
      <c r="U21346">
        <f t="shared" si="1333"/>
        <v>0</v>
      </c>
      <c r="V21346">
        <f t="shared" si="1334"/>
        <v>1</v>
      </c>
      <c r="W21346">
        <f t="shared" si="1335"/>
        <v>0</v>
      </c>
      <c r="X21346">
        <f t="shared" si="1336"/>
        <v>0</v>
      </c>
    </row>
    <row r="21347" spans="1:24" x14ac:dyDescent="0.3">
      <c r="A21347" t="s">
        <v>2</v>
      </c>
      <c r="B21347">
        <v>39337</v>
      </c>
      <c r="C21347">
        <v>8</v>
      </c>
      <c r="D21347">
        <v>55</v>
      </c>
      <c r="E21347">
        <v>83</v>
      </c>
      <c r="F21347">
        <v>41</v>
      </c>
      <c r="G21347">
        <v>113</v>
      </c>
      <c r="H21347">
        <v>62</v>
      </c>
      <c r="I21347">
        <v>9</v>
      </c>
      <c r="J21347">
        <v>19</v>
      </c>
      <c r="K21347">
        <v>0</v>
      </c>
      <c r="L21347">
        <v>625</v>
      </c>
      <c r="N21347" cm="1">
        <f t="array" ref="N21347">SUMPRODUCT(C21347:K21347,TRANSPOSE(('Derivation of PM - 8 Factors'!$Q$32:$Q$40)))+'Derivation of PM - 8 Factors'!$Q$31</f>
        <v>1.1015866860532015</v>
      </c>
      <c r="O21347" cm="1">
        <f t="array" ref="O21347">SUMPRODUCT(C21347:L21347,TRANSPOSE('Derivation of PM - 8 Fact+FICO'!$S$30:$S$39))+Predictions!$S$37</f>
        <v>1.174445403969006</v>
      </c>
      <c r="P21347">
        <f>(L21347*'Derivation of PM - FICO ONLY'!$L$30)+'Derivation of PM - FICO ONLY'!$L$29</f>
        <v>0.50742225974369704</v>
      </c>
      <c r="Q21347">
        <f>'Derivation of PM - 6 Fact'!$AN$34+('Derivation of PM - 6 Fact'!$AN$35*Predictions!C21347)+('Derivation of PM - 6 Fact'!$AN$36*Predictions!E21347)+('Derivation of PM - 6 Fact'!$AN$37*Predictions!F21347)+('Derivation of PM - 6 Fact'!$AN$38*Predictions!G21347)+('Derivation of PM - 6 Fact'!$AN$39*Predictions!H21347)+('Derivation of PM - 6 Fact'!$AN$40*Predictions!L21347)</f>
        <v>1.0535252622259923</v>
      </c>
      <c r="U21347">
        <f t="shared" si="1333"/>
        <v>1</v>
      </c>
      <c r="V21347">
        <f t="shared" si="1334"/>
        <v>1</v>
      </c>
      <c r="W21347">
        <f t="shared" si="1335"/>
        <v>1</v>
      </c>
      <c r="X21347">
        <f t="shared" si="1336"/>
        <v>1</v>
      </c>
    </row>
    <row r="21348" spans="1:24" x14ac:dyDescent="0.3">
      <c r="A21348" t="s">
        <v>2</v>
      </c>
      <c r="B21348">
        <v>39338</v>
      </c>
      <c r="C21348">
        <v>1</v>
      </c>
      <c r="D21348">
        <v>0</v>
      </c>
      <c r="E21348">
        <v>105</v>
      </c>
      <c r="F21348">
        <v>51</v>
      </c>
      <c r="G21348">
        <v>36</v>
      </c>
      <c r="H21348">
        <v>29</v>
      </c>
      <c r="I21348">
        <v>6</v>
      </c>
      <c r="J21348">
        <v>13</v>
      </c>
      <c r="K21348">
        <v>0</v>
      </c>
      <c r="L21348">
        <v>612</v>
      </c>
      <c r="N21348" cm="1">
        <f t="array" ref="N21348">SUMPRODUCT(C21348:K21348,TRANSPOSE(('Derivation of PM - 8 Factors'!$Q$32:$Q$40)))+'Derivation of PM - 8 Factors'!$Q$31</f>
        <v>0.75262789154079845</v>
      </c>
      <c r="O21348" cm="1">
        <f t="array" ref="O21348">SUMPRODUCT(C21348:L21348,TRANSPOSE('Derivation of PM - 8 Fact+FICO'!$S$30:$S$39))+Predictions!$S$37</f>
        <v>0.82777132198893055</v>
      </c>
      <c r="P21348">
        <f>(L21348*'Derivation of PM - FICO ONLY'!$L$30)+'Derivation of PM - FICO ONLY'!$L$29</f>
        <v>0.45824147759914768</v>
      </c>
      <c r="Q21348">
        <f>'Derivation of PM - 6 Fact'!$AN$34+('Derivation of PM - 6 Fact'!$AN$35*Predictions!C21348)+('Derivation of PM - 6 Fact'!$AN$36*Predictions!E21348)+('Derivation of PM - 6 Fact'!$AN$37*Predictions!F21348)+('Derivation of PM - 6 Fact'!$AN$38*Predictions!G21348)+('Derivation of PM - 6 Fact'!$AN$39*Predictions!H21348)+('Derivation of PM - 6 Fact'!$AN$40*Predictions!L21348)</f>
        <v>0.7262462192967799</v>
      </c>
      <c r="U21348">
        <f t="shared" si="1333"/>
        <v>1</v>
      </c>
      <c r="V21348">
        <f t="shared" si="1334"/>
        <v>1</v>
      </c>
      <c r="W21348">
        <f t="shared" si="1335"/>
        <v>0</v>
      </c>
      <c r="X21348">
        <f t="shared" si="1336"/>
        <v>1</v>
      </c>
    </row>
    <row r="21349" spans="1:24" x14ac:dyDescent="0.3">
      <c r="A21349" t="s">
        <v>2</v>
      </c>
      <c r="B21349">
        <v>39339</v>
      </c>
      <c r="C21349">
        <v>7</v>
      </c>
      <c r="D21349">
        <v>36</v>
      </c>
      <c r="E21349">
        <v>139</v>
      </c>
      <c r="F21349">
        <v>19</v>
      </c>
      <c r="G21349">
        <v>69</v>
      </c>
      <c r="H21349">
        <v>43</v>
      </c>
      <c r="I21349">
        <v>14</v>
      </c>
      <c r="J21349">
        <v>20</v>
      </c>
      <c r="K21349">
        <v>0</v>
      </c>
      <c r="L21349">
        <v>527</v>
      </c>
      <c r="N21349" cm="1">
        <f t="array" ref="N21349">SUMPRODUCT(C21349:K21349,TRANSPOSE(('Derivation of PM - 8 Factors'!$Q$32:$Q$40)))+'Derivation of PM - 8 Factors'!$Q$31</f>
        <v>0.93049400287969641</v>
      </c>
      <c r="O21349" cm="1">
        <f t="array" ref="O21349">SUMPRODUCT(C21349:L21349,TRANSPOSE('Derivation of PM - 8 Fact+FICO'!$S$30:$S$39))+Predictions!$S$37</f>
        <v>0.999807074020306</v>
      </c>
      <c r="P21349">
        <f>(L21349*'Derivation of PM - FICO ONLY'!$L$30)+'Derivation of PM - FICO ONLY'!$L$29</f>
        <v>0.1366748251155554</v>
      </c>
      <c r="Q21349">
        <f>'Derivation of PM - 6 Fact'!$AN$34+('Derivation of PM - 6 Fact'!$AN$35*Predictions!C21349)+('Derivation of PM - 6 Fact'!$AN$36*Predictions!E21349)+('Derivation of PM - 6 Fact'!$AN$37*Predictions!F21349)+('Derivation of PM - 6 Fact'!$AN$38*Predictions!G21349)+('Derivation of PM - 6 Fact'!$AN$39*Predictions!H21349)+('Derivation of PM - 6 Fact'!$AN$40*Predictions!L21349)</f>
        <v>0.86070769499958766</v>
      </c>
      <c r="U21349">
        <f t="shared" si="1333"/>
        <v>1</v>
      </c>
      <c r="V21349">
        <f t="shared" si="1334"/>
        <v>1</v>
      </c>
      <c r="W21349">
        <f t="shared" si="1335"/>
        <v>0</v>
      </c>
      <c r="X21349">
        <f t="shared" si="1336"/>
        <v>1</v>
      </c>
    </row>
    <row r="21350" spans="1:24" x14ac:dyDescent="0.3">
      <c r="A21350" t="s">
        <v>2</v>
      </c>
      <c r="B21350">
        <v>39340</v>
      </c>
      <c r="C21350">
        <v>10</v>
      </c>
      <c r="D21350">
        <v>0</v>
      </c>
      <c r="E21350">
        <v>207</v>
      </c>
      <c r="F21350">
        <v>62</v>
      </c>
      <c r="G21350">
        <v>185</v>
      </c>
      <c r="H21350">
        <v>115</v>
      </c>
      <c r="I21350">
        <v>16</v>
      </c>
      <c r="J21350">
        <v>20</v>
      </c>
      <c r="K21350">
        <v>1</v>
      </c>
      <c r="L21350">
        <v>611</v>
      </c>
      <c r="N21350" cm="1">
        <f t="array" ref="N21350">SUMPRODUCT(C21350:K21350,TRANSPOSE(('Derivation of PM - 8 Factors'!$Q$32:$Q$40)))+'Derivation of PM - 8 Factors'!$Q$31</f>
        <v>1.0491598781987819</v>
      </c>
      <c r="O21350" cm="1">
        <f t="array" ref="O21350">SUMPRODUCT(C21350:L21350,TRANSPOSE('Derivation of PM - 8 Fact+FICO'!$S$30:$S$39))+Predictions!$S$37</f>
        <v>1.1186636501735352</v>
      </c>
      <c r="P21350">
        <f>(L21350*'Derivation of PM - FICO ONLY'!$L$30)+'Derivation of PM - FICO ONLY'!$L$29</f>
        <v>0.45445834051110556</v>
      </c>
      <c r="Q21350">
        <f>'Derivation of PM - 6 Fact'!$AN$34+('Derivation of PM - 6 Fact'!$AN$35*Predictions!C21350)+('Derivation of PM - 6 Fact'!$AN$36*Predictions!E21350)+('Derivation of PM - 6 Fact'!$AN$37*Predictions!F21350)+('Derivation of PM - 6 Fact'!$AN$38*Predictions!G21350)+('Derivation of PM - 6 Fact'!$AN$39*Predictions!H21350)+('Derivation of PM - 6 Fact'!$AN$40*Predictions!L21350)</f>
        <v>1.0329427594853713</v>
      </c>
      <c r="U21350">
        <f t="shared" si="1333"/>
        <v>1</v>
      </c>
      <c r="V21350">
        <f t="shared" si="1334"/>
        <v>1</v>
      </c>
      <c r="W21350">
        <f t="shared" si="1335"/>
        <v>0</v>
      </c>
      <c r="X21350">
        <f t="shared" si="1336"/>
        <v>1</v>
      </c>
    </row>
    <row r="21351" spans="1:24" x14ac:dyDescent="0.3">
      <c r="A21351" t="s">
        <v>2</v>
      </c>
      <c r="B21351">
        <v>39341</v>
      </c>
      <c r="C21351">
        <v>7</v>
      </c>
      <c r="D21351">
        <v>0</v>
      </c>
      <c r="E21351">
        <v>208</v>
      </c>
      <c r="F21351">
        <v>14</v>
      </c>
      <c r="G21351">
        <v>60</v>
      </c>
      <c r="H21351">
        <v>43</v>
      </c>
      <c r="I21351">
        <v>4</v>
      </c>
      <c r="J21351">
        <v>9</v>
      </c>
      <c r="K21351">
        <v>1</v>
      </c>
      <c r="L21351">
        <v>524</v>
      </c>
      <c r="N21351" cm="1">
        <f t="array" ref="N21351">SUMPRODUCT(C21351:K21351,TRANSPOSE(('Derivation of PM - 8 Factors'!$Q$32:$Q$40)))+'Derivation of PM - 8 Factors'!$Q$31</f>
        <v>0.78760345271472632</v>
      </c>
      <c r="O21351" cm="1">
        <f t="array" ref="O21351">SUMPRODUCT(C21351:L21351,TRANSPOSE('Derivation of PM - 8 Fact+FICO'!$S$30:$S$39))+Predictions!$S$37</f>
        <v>0.85665960585297507</v>
      </c>
      <c r="P21351">
        <f>(L21351*'Derivation of PM - FICO ONLY'!$L$30)+'Derivation of PM - FICO ONLY'!$L$29</f>
        <v>0.12532541385142859</v>
      </c>
      <c r="Q21351">
        <f>'Derivation of PM - 6 Fact'!$AN$34+('Derivation of PM - 6 Fact'!$AN$35*Predictions!C21351)+('Derivation of PM - 6 Fact'!$AN$36*Predictions!E21351)+('Derivation of PM - 6 Fact'!$AN$37*Predictions!F21351)+('Derivation of PM - 6 Fact'!$AN$38*Predictions!G21351)+('Derivation of PM - 6 Fact'!$AN$39*Predictions!H21351)+('Derivation of PM - 6 Fact'!$AN$40*Predictions!L21351)</f>
        <v>0.82990966621008533</v>
      </c>
      <c r="U21351">
        <f t="shared" si="1333"/>
        <v>1</v>
      </c>
      <c r="V21351">
        <f t="shared" si="1334"/>
        <v>1</v>
      </c>
      <c r="W21351">
        <f t="shared" si="1335"/>
        <v>0</v>
      </c>
      <c r="X21351">
        <f t="shared" si="1336"/>
        <v>1</v>
      </c>
    </row>
    <row r="21352" spans="1:24" x14ac:dyDescent="0.3">
      <c r="A21352" t="s">
        <v>2</v>
      </c>
      <c r="B21352">
        <v>39342</v>
      </c>
      <c r="C21352">
        <v>5</v>
      </c>
      <c r="D21352">
        <v>58</v>
      </c>
      <c r="E21352">
        <v>-31</v>
      </c>
      <c r="F21352">
        <v>19</v>
      </c>
      <c r="G21352">
        <v>50</v>
      </c>
      <c r="H21352">
        <v>63</v>
      </c>
      <c r="I21352">
        <v>19</v>
      </c>
      <c r="J21352">
        <v>20</v>
      </c>
      <c r="K21352">
        <v>0</v>
      </c>
      <c r="L21352">
        <v>559</v>
      </c>
      <c r="N21352" cm="1">
        <f t="array" ref="N21352">SUMPRODUCT(C21352:K21352,TRANSPOSE(('Derivation of PM - 8 Factors'!$Q$32:$Q$40)))+'Derivation of PM - 8 Factors'!$Q$31</f>
        <v>0.54215999374440826</v>
      </c>
      <c r="O21352" cm="1">
        <f t="array" ref="O21352">SUMPRODUCT(C21352:L21352,TRANSPOSE('Derivation of PM - 8 Fact+FICO'!$S$30:$S$39))+Predictions!$S$37</f>
        <v>0.61794944825199294</v>
      </c>
      <c r="P21352">
        <f>(L21352*'Derivation of PM - FICO ONLY'!$L$30)+'Derivation of PM - FICO ONLY'!$L$29</f>
        <v>0.25773521193290772</v>
      </c>
      <c r="Q21352">
        <f>'Derivation of PM - 6 Fact'!$AN$34+('Derivation of PM - 6 Fact'!$AN$35*Predictions!C21352)+('Derivation of PM - 6 Fact'!$AN$36*Predictions!E21352)+('Derivation of PM - 6 Fact'!$AN$37*Predictions!F21352)+('Derivation of PM - 6 Fact'!$AN$38*Predictions!G21352)+('Derivation of PM - 6 Fact'!$AN$39*Predictions!H21352)+('Derivation of PM - 6 Fact'!$AN$40*Predictions!L21352)</f>
        <v>0.47706565511672894</v>
      </c>
      <c r="U21352">
        <f t="shared" si="1333"/>
        <v>1</v>
      </c>
      <c r="V21352">
        <f t="shared" si="1334"/>
        <v>1</v>
      </c>
      <c r="W21352">
        <f t="shared" si="1335"/>
        <v>0</v>
      </c>
      <c r="X21352">
        <f t="shared" si="1336"/>
        <v>0</v>
      </c>
    </row>
    <row r="21353" spans="1:24" x14ac:dyDescent="0.3">
      <c r="A21353" t="s">
        <v>2</v>
      </c>
      <c r="B21353">
        <v>39343</v>
      </c>
      <c r="C21353">
        <v>5</v>
      </c>
      <c r="D21353">
        <v>0</v>
      </c>
      <c r="E21353">
        <v>-4</v>
      </c>
      <c r="F21353">
        <v>2</v>
      </c>
      <c r="G21353">
        <v>32</v>
      </c>
      <c r="H21353">
        <v>43</v>
      </c>
      <c r="I21353">
        <v>3</v>
      </c>
      <c r="J21353">
        <v>4</v>
      </c>
      <c r="K21353">
        <v>1</v>
      </c>
      <c r="L21353">
        <v>586</v>
      </c>
      <c r="N21353" cm="1">
        <f t="array" ref="N21353">SUMPRODUCT(C21353:K21353,TRANSPOSE(('Derivation of PM - 8 Factors'!$Q$32:$Q$40)))+'Derivation of PM - 8 Factors'!$Q$31</f>
        <v>0.32796235593668865</v>
      </c>
      <c r="O21353" cm="1">
        <f t="array" ref="O21353">SUMPRODUCT(C21353:L21353,TRANSPOSE('Derivation of PM - 8 Fact+FICO'!$S$30:$S$39))+Predictions!$S$37</f>
        <v>0.40460254907294407</v>
      </c>
      <c r="P21353">
        <f>(L21353*'Derivation of PM - FICO ONLY'!$L$30)+'Derivation of PM - FICO ONLY'!$L$29</f>
        <v>0.35987991331004898</v>
      </c>
      <c r="Q21353">
        <f>'Derivation of PM - 6 Fact'!$AN$34+('Derivation of PM - 6 Fact'!$AN$35*Predictions!C21353)+('Derivation of PM - 6 Fact'!$AN$36*Predictions!E21353)+('Derivation of PM - 6 Fact'!$AN$37*Predictions!F21353)+('Derivation of PM - 6 Fact'!$AN$38*Predictions!G21353)+('Derivation of PM - 6 Fact'!$AN$39*Predictions!H21353)+('Derivation of PM - 6 Fact'!$AN$40*Predictions!L21353)</f>
        <v>0.4049441213621412</v>
      </c>
      <c r="U21353">
        <f t="shared" si="1333"/>
        <v>0</v>
      </c>
      <c r="V21353">
        <f t="shared" si="1334"/>
        <v>0</v>
      </c>
      <c r="W21353">
        <f t="shared" si="1335"/>
        <v>0</v>
      </c>
      <c r="X21353">
        <f t="shared" si="1336"/>
        <v>0</v>
      </c>
    </row>
    <row r="21354" spans="1:24" x14ac:dyDescent="0.3">
      <c r="A21354" t="s">
        <v>2</v>
      </c>
      <c r="B21354">
        <v>39344</v>
      </c>
      <c r="C21354">
        <v>9</v>
      </c>
      <c r="D21354">
        <v>34</v>
      </c>
      <c r="E21354">
        <v>222</v>
      </c>
      <c r="F21354">
        <v>44</v>
      </c>
      <c r="G21354">
        <v>128</v>
      </c>
      <c r="H21354">
        <v>81</v>
      </c>
      <c r="I21354">
        <v>2</v>
      </c>
      <c r="J21354">
        <v>6</v>
      </c>
      <c r="K21354">
        <v>0</v>
      </c>
      <c r="L21354">
        <v>621</v>
      </c>
      <c r="N21354" cm="1">
        <f t="array" ref="N21354">SUMPRODUCT(C21354:K21354,TRANSPOSE(('Derivation of PM - 8 Factors'!$Q$32:$Q$40)))+'Derivation of PM - 8 Factors'!$Q$31</f>
        <v>1.0574127818039569</v>
      </c>
      <c r="O21354" cm="1">
        <f t="array" ref="O21354">SUMPRODUCT(C21354:L21354,TRANSPOSE('Derivation of PM - 8 Fact+FICO'!$S$30:$S$39))+Predictions!$S$37</f>
        <v>1.1288024704213975</v>
      </c>
      <c r="P21354">
        <f>(L21354*'Derivation of PM - FICO ONLY'!$L$30)+'Derivation of PM - FICO ONLY'!$L$29</f>
        <v>0.49228971139152811</v>
      </c>
      <c r="Q21354">
        <f>'Derivation of PM - 6 Fact'!$AN$34+('Derivation of PM - 6 Fact'!$AN$35*Predictions!C21354)+('Derivation of PM - 6 Fact'!$AN$36*Predictions!E21354)+('Derivation of PM - 6 Fact'!$AN$37*Predictions!F21354)+('Derivation of PM - 6 Fact'!$AN$38*Predictions!G21354)+('Derivation of PM - 6 Fact'!$AN$39*Predictions!H21354)+('Derivation of PM - 6 Fact'!$AN$40*Predictions!L21354)</f>
        <v>1.0853539366430296</v>
      </c>
      <c r="U21354">
        <f t="shared" si="1333"/>
        <v>1</v>
      </c>
      <c r="V21354">
        <f t="shared" si="1334"/>
        <v>1</v>
      </c>
      <c r="W21354">
        <f t="shared" si="1335"/>
        <v>0</v>
      </c>
      <c r="X21354">
        <f t="shared" si="1336"/>
        <v>1</v>
      </c>
    </row>
    <row r="21355" spans="1:24" x14ac:dyDescent="0.3">
      <c r="A21355" t="s">
        <v>2</v>
      </c>
      <c r="B21355">
        <v>39345</v>
      </c>
      <c r="C21355">
        <v>4</v>
      </c>
      <c r="D21355">
        <v>54</v>
      </c>
      <c r="E21355">
        <v>108</v>
      </c>
      <c r="F21355">
        <v>22</v>
      </c>
      <c r="G21355">
        <v>50</v>
      </c>
      <c r="H21355">
        <v>25</v>
      </c>
      <c r="I21355">
        <v>9</v>
      </c>
      <c r="J21355">
        <v>12</v>
      </c>
      <c r="K21355">
        <v>1</v>
      </c>
      <c r="L21355">
        <v>651</v>
      </c>
      <c r="N21355" cm="1">
        <f t="array" ref="N21355">SUMPRODUCT(C21355:K21355,TRANSPOSE(('Derivation of PM - 8 Factors'!$Q$32:$Q$40)))+'Derivation of PM - 8 Factors'!$Q$31</f>
        <v>0.60710887881080344</v>
      </c>
      <c r="O21355" cm="1">
        <f t="array" ref="O21355">SUMPRODUCT(C21355:L21355,TRANSPOSE('Derivation of PM - 8 Fact+FICO'!$S$30:$S$39))+Predictions!$S$37</f>
        <v>0.68290746571466954</v>
      </c>
      <c r="P21355">
        <f>(L21355*'Derivation of PM - FICO ONLY'!$L$30)+'Derivation of PM - FICO ONLY'!$L$29</f>
        <v>0.60578382403279618</v>
      </c>
      <c r="Q21355">
        <f>'Derivation of PM - 6 Fact'!$AN$34+('Derivation of PM - 6 Fact'!$AN$35*Predictions!C21355)+('Derivation of PM - 6 Fact'!$AN$36*Predictions!E21355)+('Derivation of PM - 6 Fact'!$AN$37*Predictions!F21355)+('Derivation of PM - 6 Fact'!$AN$38*Predictions!G21355)+('Derivation of PM - 6 Fact'!$AN$39*Predictions!H21355)+('Derivation of PM - 6 Fact'!$AN$40*Predictions!L21355)</f>
        <v>0.64431361982546809</v>
      </c>
      <c r="U21355">
        <f t="shared" si="1333"/>
        <v>1</v>
      </c>
      <c r="V21355">
        <f t="shared" si="1334"/>
        <v>1</v>
      </c>
      <c r="W21355">
        <f t="shared" si="1335"/>
        <v>1</v>
      </c>
      <c r="X21355">
        <f t="shared" si="1336"/>
        <v>1</v>
      </c>
    </row>
    <row r="21356" spans="1:24" x14ac:dyDescent="0.3">
      <c r="A21356" t="s">
        <v>2</v>
      </c>
      <c r="B21356">
        <v>39346</v>
      </c>
      <c r="C21356">
        <v>4</v>
      </c>
      <c r="D21356">
        <v>0</v>
      </c>
      <c r="E21356">
        <v>-158</v>
      </c>
      <c r="F21356">
        <v>38</v>
      </c>
      <c r="G21356">
        <v>64</v>
      </c>
      <c r="H21356">
        <v>80</v>
      </c>
      <c r="I21356">
        <v>1</v>
      </c>
      <c r="J21356">
        <v>4</v>
      </c>
      <c r="K21356">
        <v>0</v>
      </c>
      <c r="L21356">
        <v>485</v>
      </c>
      <c r="N21356" cm="1">
        <f t="array" ref="N21356">SUMPRODUCT(C21356:K21356,TRANSPOSE(('Derivation of PM - 8 Factors'!$Q$32:$Q$40)))+'Derivation of PM - 8 Factors'!$Q$31</f>
        <v>0.41349971470548197</v>
      </c>
      <c r="O21356" cm="1">
        <f t="array" ref="O21356">SUMPRODUCT(C21356:L21356,TRANSPOSE('Derivation of PM - 8 Fact+FICO'!$S$30:$S$39))+Predictions!$S$37</f>
        <v>0.48734827004690562</v>
      </c>
      <c r="P21356">
        <f>(L21356*'Derivation of PM - FICO ONLY'!$L$30)+'Derivation of PM - FICO ONLY'!$L$29</f>
        <v>-2.2216932582219684E-2</v>
      </c>
      <c r="Q21356">
        <f>'Derivation of PM - 6 Fact'!$AN$34+('Derivation of PM - 6 Fact'!$AN$35*Predictions!C21356)+('Derivation of PM - 6 Fact'!$AN$36*Predictions!E21356)+('Derivation of PM - 6 Fact'!$AN$37*Predictions!F21356)+('Derivation of PM - 6 Fact'!$AN$38*Predictions!G21356)+('Derivation of PM - 6 Fact'!$AN$39*Predictions!H21356)+('Derivation of PM - 6 Fact'!$AN$40*Predictions!L21356)</f>
        <v>0.44423943831453572</v>
      </c>
      <c r="U21356">
        <f t="shared" si="1333"/>
        <v>0</v>
      </c>
      <c r="V21356">
        <f t="shared" si="1334"/>
        <v>0</v>
      </c>
      <c r="W21356">
        <f t="shared" si="1335"/>
        <v>0</v>
      </c>
      <c r="X21356">
        <f t="shared" si="1336"/>
        <v>0</v>
      </c>
    </row>
    <row r="21357" spans="1:24" x14ac:dyDescent="0.3">
      <c r="A21357" t="s">
        <v>2</v>
      </c>
      <c r="B21357">
        <v>39347</v>
      </c>
      <c r="C21357">
        <v>6</v>
      </c>
      <c r="D21357">
        <v>20</v>
      </c>
      <c r="E21357">
        <v>214</v>
      </c>
      <c r="F21357">
        <v>13</v>
      </c>
      <c r="G21357">
        <v>51</v>
      </c>
      <c r="H21357">
        <v>42</v>
      </c>
      <c r="I21357">
        <v>10</v>
      </c>
      <c r="J21357">
        <v>17</v>
      </c>
      <c r="K21357">
        <v>1</v>
      </c>
      <c r="L21357">
        <v>559</v>
      </c>
      <c r="N21357" cm="1">
        <f t="array" ref="N21357">SUMPRODUCT(C21357:K21357,TRANSPOSE(('Derivation of PM - 8 Factors'!$Q$32:$Q$40)))+'Derivation of PM - 8 Factors'!$Q$31</f>
        <v>0.70853548635556529</v>
      </c>
      <c r="O21357" cm="1">
        <f t="array" ref="O21357">SUMPRODUCT(C21357:L21357,TRANSPOSE('Derivation of PM - 8 Fact+FICO'!$S$30:$S$39))+Predictions!$S$37</f>
        <v>0.77979925536531525</v>
      </c>
      <c r="P21357">
        <f>(L21357*'Derivation of PM - FICO ONLY'!$L$30)+'Derivation of PM - FICO ONLY'!$L$29</f>
        <v>0.25773521193290772</v>
      </c>
      <c r="Q21357">
        <f>'Derivation of PM - 6 Fact'!$AN$34+('Derivation of PM - 6 Fact'!$AN$35*Predictions!C21357)+('Derivation of PM - 6 Fact'!$AN$36*Predictions!E21357)+('Derivation of PM - 6 Fact'!$AN$37*Predictions!F21357)+('Derivation of PM - 6 Fact'!$AN$38*Predictions!G21357)+('Derivation of PM - 6 Fact'!$AN$39*Predictions!H21357)+('Derivation of PM - 6 Fact'!$AN$40*Predictions!L21357)</f>
        <v>0.7049766818754315</v>
      </c>
      <c r="U21357">
        <f t="shared" si="1333"/>
        <v>1</v>
      </c>
      <c r="V21357">
        <f t="shared" si="1334"/>
        <v>1</v>
      </c>
      <c r="W21357">
        <f t="shared" si="1335"/>
        <v>0</v>
      </c>
      <c r="X21357">
        <f t="shared" si="1336"/>
        <v>1</v>
      </c>
    </row>
    <row r="21358" spans="1:24" x14ac:dyDescent="0.3">
      <c r="A21358" t="s">
        <v>2</v>
      </c>
      <c r="B21358">
        <v>39348</v>
      </c>
      <c r="C21358">
        <v>3</v>
      </c>
      <c r="D21358">
        <v>49</v>
      </c>
      <c r="E21358">
        <v>8</v>
      </c>
      <c r="F21358">
        <v>15</v>
      </c>
      <c r="G21358">
        <v>33</v>
      </c>
      <c r="H21358">
        <v>17</v>
      </c>
      <c r="I21358">
        <v>4</v>
      </c>
      <c r="J21358">
        <v>11</v>
      </c>
      <c r="K21358">
        <v>1</v>
      </c>
      <c r="L21358">
        <v>624</v>
      </c>
      <c r="N21358" cm="1">
        <f t="array" ref="N21358">SUMPRODUCT(C21358:K21358,TRANSPOSE(('Derivation of PM - 8 Factors'!$Q$32:$Q$40)))+'Derivation of PM - 8 Factors'!$Q$31</f>
        <v>0.43666689498946787</v>
      </c>
      <c r="O21358" cm="1">
        <f t="array" ref="O21358">SUMPRODUCT(C21358:L21358,TRANSPOSE('Derivation of PM - 8 Fact+FICO'!$S$30:$S$39))+Predictions!$S$37</f>
        <v>0.51293202009010286</v>
      </c>
      <c r="P21358">
        <f>(L21358*'Derivation of PM - FICO ONLY'!$L$30)+'Derivation of PM - FICO ONLY'!$L$29</f>
        <v>0.50363912265565491</v>
      </c>
      <c r="Q21358">
        <f>'Derivation of PM - 6 Fact'!$AN$34+('Derivation of PM - 6 Fact'!$AN$35*Predictions!C21358)+('Derivation of PM - 6 Fact'!$AN$36*Predictions!E21358)+('Derivation of PM - 6 Fact'!$AN$37*Predictions!F21358)+('Derivation of PM - 6 Fact'!$AN$38*Predictions!G21358)+('Derivation of PM - 6 Fact'!$AN$39*Predictions!H21358)+('Derivation of PM - 6 Fact'!$AN$40*Predictions!L21358)</f>
        <v>0.48157515352767527</v>
      </c>
      <c r="U21358">
        <f t="shared" si="1333"/>
        <v>0</v>
      </c>
      <c r="V21358">
        <f t="shared" si="1334"/>
        <v>1</v>
      </c>
      <c r="W21358">
        <f t="shared" si="1335"/>
        <v>1</v>
      </c>
      <c r="X21358">
        <f t="shared" si="1336"/>
        <v>0</v>
      </c>
    </row>
    <row r="21359" spans="1:24" x14ac:dyDescent="0.3">
      <c r="A21359" t="s">
        <v>2</v>
      </c>
      <c r="B21359">
        <v>39349</v>
      </c>
      <c r="C21359">
        <v>2</v>
      </c>
      <c r="D21359">
        <v>64</v>
      </c>
      <c r="E21359">
        <v>-211</v>
      </c>
      <c r="F21359">
        <v>36</v>
      </c>
      <c r="G21359">
        <v>41</v>
      </c>
      <c r="H21359">
        <v>49</v>
      </c>
      <c r="I21359">
        <v>0</v>
      </c>
      <c r="J21359">
        <v>10</v>
      </c>
      <c r="K21359">
        <v>0</v>
      </c>
      <c r="L21359">
        <v>442</v>
      </c>
      <c r="N21359" cm="1">
        <f t="array" ref="N21359">SUMPRODUCT(C21359:K21359,TRANSPOSE(('Derivation of PM - 8 Factors'!$Q$32:$Q$40)))+'Derivation of PM - 8 Factors'!$Q$31</f>
        <v>0.39573478125527572</v>
      </c>
      <c r="O21359" cm="1">
        <f t="array" ref="O21359">SUMPRODUCT(C21359:L21359,TRANSPOSE('Derivation of PM - 8 Fact+FICO'!$S$30:$S$39))+Predictions!$S$37</f>
        <v>0.46742020099080978</v>
      </c>
      <c r="P21359">
        <f>(L21359*'Derivation of PM - FICO ONLY'!$L$30)+'Derivation of PM - FICO ONLY'!$L$29</f>
        <v>-0.18489182736803711</v>
      </c>
      <c r="Q21359">
        <f>'Derivation of PM - 6 Fact'!$AN$34+('Derivation of PM - 6 Fact'!$AN$35*Predictions!C21359)+('Derivation of PM - 6 Fact'!$AN$36*Predictions!E21359)+('Derivation of PM - 6 Fact'!$AN$37*Predictions!F21359)+('Derivation of PM - 6 Fact'!$AN$38*Predictions!G21359)+('Derivation of PM - 6 Fact'!$AN$39*Predictions!H21359)+('Derivation of PM - 6 Fact'!$AN$40*Predictions!L21359)</f>
        <v>0.39982783320703041</v>
      </c>
      <c r="U21359">
        <f t="shared" si="1333"/>
        <v>0</v>
      </c>
      <c r="V21359">
        <f t="shared" si="1334"/>
        <v>0</v>
      </c>
      <c r="W21359">
        <f t="shared" si="1335"/>
        <v>0</v>
      </c>
      <c r="X21359">
        <f t="shared" si="1336"/>
        <v>0</v>
      </c>
    </row>
    <row r="21360" spans="1:24" x14ac:dyDescent="0.3">
      <c r="A21360" t="s">
        <v>2</v>
      </c>
      <c r="B21360">
        <v>39350</v>
      </c>
      <c r="C21360">
        <v>8</v>
      </c>
      <c r="D21360">
        <v>95</v>
      </c>
      <c r="E21360">
        <v>101</v>
      </c>
      <c r="F21360">
        <v>12</v>
      </c>
      <c r="G21360">
        <v>68</v>
      </c>
      <c r="H21360">
        <v>49</v>
      </c>
      <c r="I21360">
        <v>7</v>
      </c>
      <c r="J21360">
        <v>11</v>
      </c>
      <c r="K21360">
        <v>1</v>
      </c>
      <c r="L21360">
        <v>565</v>
      </c>
      <c r="N21360" cm="1">
        <f t="array" ref="N21360">SUMPRODUCT(C21360:K21360,TRANSPOSE(('Derivation of PM - 8 Factors'!$Q$32:$Q$40)))+'Derivation of PM - 8 Factors'!$Q$31</f>
        <v>0.81126795056012191</v>
      </c>
      <c r="O21360" cm="1">
        <f t="array" ref="O21360">SUMPRODUCT(C21360:L21360,TRANSPOSE('Derivation of PM - 8 Fact+FICO'!$S$30:$S$39))+Predictions!$S$37</f>
        <v>0.8834467442156283</v>
      </c>
      <c r="P21360">
        <f>(L21360*'Derivation of PM - FICO ONLY'!$L$30)+'Derivation of PM - FICO ONLY'!$L$29</f>
        <v>0.28043403446116133</v>
      </c>
      <c r="Q21360">
        <f>'Derivation of PM - 6 Fact'!$AN$34+('Derivation of PM - 6 Fact'!$AN$35*Predictions!C21360)+('Derivation of PM - 6 Fact'!$AN$36*Predictions!E21360)+('Derivation of PM - 6 Fact'!$AN$37*Predictions!F21360)+('Derivation of PM - 6 Fact'!$AN$38*Predictions!G21360)+('Derivation of PM - 6 Fact'!$AN$39*Predictions!H21360)+('Derivation of PM - 6 Fact'!$AN$40*Predictions!L21360)</f>
        <v>0.86058156255411455</v>
      </c>
      <c r="U21360">
        <f t="shared" si="1333"/>
        <v>1</v>
      </c>
      <c r="V21360">
        <f t="shared" si="1334"/>
        <v>1</v>
      </c>
      <c r="W21360">
        <f t="shared" si="1335"/>
        <v>0</v>
      </c>
      <c r="X21360">
        <f t="shared" si="1336"/>
        <v>1</v>
      </c>
    </row>
    <row r="21361" spans="1:24" x14ac:dyDescent="0.3">
      <c r="A21361" t="s">
        <v>2</v>
      </c>
      <c r="B21361">
        <v>39351</v>
      </c>
      <c r="C21361">
        <v>3</v>
      </c>
      <c r="D21361">
        <v>30</v>
      </c>
      <c r="E21361">
        <v>199</v>
      </c>
      <c r="F21361">
        <v>47</v>
      </c>
      <c r="G21361">
        <v>65</v>
      </c>
      <c r="H21361">
        <v>70</v>
      </c>
      <c r="I21361">
        <v>0</v>
      </c>
      <c r="J21361">
        <v>2</v>
      </c>
      <c r="K21361">
        <v>0</v>
      </c>
      <c r="L21361">
        <v>516</v>
      </c>
      <c r="N21361" cm="1">
        <f t="array" ref="N21361">SUMPRODUCT(C21361:K21361,TRANSPOSE(('Derivation of PM - 8 Factors'!$Q$32:$Q$40)))+'Derivation of PM - 8 Factors'!$Q$31</f>
        <v>0.51565006679404723</v>
      </c>
      <c r="O21361" cm="1">
        <f t="array" ref="O21361">SUMPRODUCT(C21361:L21361,TRANSPOSE('Derivation of PM - 8 Fact+FICO'!$S$30:$S$39))+Predictions!$S$37</f>
        <v>0.58599608970416428</v>
      </c>
      <c r="P21361">
        <f>(L21361*'Derivation of PM - FICO ONLY'!$L$30)+'Derivation of PM - FICO ONLY'!$L$29</f>
        <v>9.5060317147090512E-2</v>
      </c>
      <c r="Q21361">
        <f>'Derivation of PM - 6 Fact'!$AN$34+('Derivation of PM - 6 Fact'!$AN$35*Predictions!C21361)+('Derivation of PM - 6 Fact'!$AN$36*Predictions!E21361)+('Derivation of PM - 6 Fact'!$AN$37*Predictions!F21361)+('Derivation of PM - 6 Fact'!$AN$38*Predictions!G21361)+('Derivation of PM - 6 Fact'!$AN$39*Predictions!H21361)+('Derivation of PM - 6 Fact'!$AN$40*Predictions!L21361)</f>
        <v>0.55975501892073554</v>
      </c>
      <c r="U21361">
        <f t="shared" si="1333"/>
        <v>1</v>
      </c>
      <c r="V21361">
        <f t="shared" si="1334"/>
        <v>1</v>
      </c>
      <c r="W21361">
        <f t="shared" si="1335"/>
        <v>0</v>
      </c>
      <c r="X21361">
        <f t="shared" si="1336"/>
        <v>1</v>
      </c>
    </row>
    <row r="21362" spans="1:24" x14ac:dyDescent="0.3">
      <c r="A21362" t="s">
        <v>2</v>
      </c>
      <c r="B21362">
        <v>39352</v>
      </c>
      <c r="C21362">
        <v>1</v>
      </c>
      <c r="D21362">
        <v>0</v>
      </c>
      <c r="E21362">
        <v>-69</v>
      </c>
      <c r="F21362">
        <v>89</v>
      </c>
      <c r="G21362">
        <v>56</v>
      </c>
      <c r="H21362">
        <v>47</v>
      </c>
      <c r="I21362">
        <v>9</v>
      </c>
      <c r="J21362">
        <v>17</v>
      </c>
      <c r="K21362">
        <v>0</v>
      </c>
      <c r="L21362">
        <v>520</v>
      </c>
      <c r="N21362" cm="1">
        <f t="array" ref="N21362">SUMPRODUCT(C21362:K21362,TRANSPOSE(('Derivation of PM - 8 Factors'!$Q$32:$Q$40)))+'Derivation of PM - 8 Factors'!$Q$31</f>
        <v>1.2112855105696709</v>
      </c>
      <c r="O21362" cm="1">
        <f t="array" ref="O21362">SUMPRODUCT(C21362:L21362,TRANSPOSE('Derivation of PM - 8 Fact+FICO'!$S$30:$S$39))+Predictions!$S$37</f>
        <v>1.2838413960671593</v>
      </c>
      <c r="P21362">
        <f>(L21362*'Derivation of PM - FICO ONLY'!$L$30)+'Derivation of PM - FICO ONLY'!$L$29</f>
        <v>0.11019286549925944</v>
      </c>
      <c r="Q21362">
        <f>'Derivation of PM - 6 Fact'!$AN$34+('Derivation of PM - 6 Fact'!$AN$35*Predictions!C21362)+('Derivation of PM - 6 Fact'!$AN$36*Predictions!E21362)+('Derivation of PM - 6 Fact'!$AN$37*Predictions!F21362)+('Derivation of PM - 6 Fact'!$AN$38*Predictions!G21362)+('Derivation of PM - 6 Fact'!$AN$39*Predictions!H21362)+('Derivation of PM - 6 Fact'!$AN$40*Predictions!L21362)</f>
        <v>1.1597734227363889</v>
      </c>
      <c r="U21362">
        <f t="shared" si="1333"/>
        <v>1</v>
      </c>
      <c r="V21362">
        <f t="shared" si="1334"/>
        <v>1</v>
      </c>
      <c r="W21362">
        <f t="shared" si="1335"/>
        <v>0</v>
      </c>
      <c r="X21362">
        <f t="shared" si="1336"/>
        <v>1</v>
      </c>
    </row>
    <row r="21363" spans="1:24" x14ac:dyDescent="0.3">
      <c r="A21363" t="s">
        <v>2</v>
      </c>
      <c r="B21363">
        <v>39353</v>
      </c>
      <c r="C21363">
        <v>9</v>
      </c>
      <c r="D21363">
        <v>10</v>
      </c>
      <c r="E21363">
        <v>163</v>
      </c>
      <c r="F21363">
        <v>14</v>
      </c>
      <c r="G21363">
        <v>75</v>
      </c>
      <c r="H21363">
        <v>68</v>
      </c>
      <c r="I21363">
        <v>6</v>
      </c>
      <c r="J21363">
        <v>16</v>
      </c>
      <c r="K21363">
        <v>1</v>
      </c>
      <c r="L21363">
        <v>672</v>
      </c>
      <c r="N21363" cm="1">
        <f t="array" ref="N21363">SUMPRODUCT(C21363:K21363,TRANSPOSE(('Derivation of PM - 8 Factors'!$Q$32:$Q$40)))+'Derivation of PM - 8 Factors'!$Q$31</f>
        <v>0.90044942342376089</v>
      </c>
      <c r="O21363" cm="1">
        <f t="array" ref="O21363">SUMPRODUCT(C21363:L21363,TRANSPOSE('Derivation of PM - 8 Fact+FICO'!$S$30:$S$39))+Predictions!$S$37</f>
        <v>0.97795288901511801</v>
      </c>
      <c r="P21363">
        <f>(L21363*'Derivation of PM - FICO ONLY'!$L$30)+'Derivation of PM - FICO ONLY'!$L$29</f>
        <v>0.68522970288168339</v>
      </c>
      <c r="Q21363">
        <f>'Derivation of PM - 6 Fact'!$AN$34+('Derivation of PM - 6 Fact'!$AN$35*Predictions!C21363)+('Derivation of PM - 6 Fact'!$AN$36*Predictions!E21363)+('Derivation of PM - 6 Fact'!$AN$37*Predictions!F21363)+('Derivation of PM - 6 Fact'!$AN$38*Predictions!G21363)+('Derivation of PM - 6 Fact'!$AN$39*Predictions!H21363)+('Derivation of PM - 6 Fact'!$AN$40*Predictions!L21363)</f>
        <v>0.91276971635670201</v>
      </c>
      <c r="U21363">
        <f t="shared" si="1333"/>
        <v>1</v>
      </c>
      <c r="V21363">
        <f t="shared" si="1334"/>
        <v>1</v>
      </c>
      <c r="W21363">
        <f t="shared" si="1335"/>
        <v>1</v>
      </c>
      <c r="X21363">
        <f t="shared" si="1336"/>
        <v>1</v>
      </c>
    </row>
    <row r="21364" spans="1:24" x14ac:dyDescent="0.3">
      <c r="A21364" t="s">
        <v>2</v>
      </c>
      <c r="B21364">
        <v>39354</v>
      </c>
      <c r="C21364">
        <v>7</v>
      </c>
      <c r="D21364">
        <v>54</v>
      </c>
      <c r="E21364">
        <v>330</v>
      </c>
      <c r="F21364">
        <v>9</v>
      </c>
      <c r="G21364">
        <v>54</v>
      </c>
      <c r="H21364">
        <v>27</v>
      </c>
      <c r="I21364">
        <v>4</v>
      </c>
      <c r="J21364">
        <v>7</v>
      </c>
      <c r="K21364">
        <v>1</v>
      </c>
      <c r="L21364">
        <v>749</v>
      </c>
      <c r="N21364" cm="1">
        <f t="array" ref="N21364">SUMPRODUCT(C21364:K21364,TRANSPOSE(('Derivation of PM - 8 Factors'!$Q$32:$Q$40)))+'Derivation of PM - 8 Factors'!$Q$31</f>
        <v>0.83680954009217834</v>
      </c>
      <c r="O21364" cm="1">
        <f t="array" ref="O21364">SUMPRODUCT(C21364:L21364,TRANSPOSE('Derivation of PM - 8 Fact+FICO'!$S$30:$S$39))+Predictions!$S$37</f>
        <v>0.91463228792969309</v>
      </c>
      <c r="P21364">
        <f>(L21364*'Derivation of PM - FICO ONLY'!$L$30)+'Derivation of PM - FICO ONLY'!$L$29</f>
        <v>0.97653125866093782</v>
      </c>
      <c r="Q21364">
        <f>'Derivation of PM - 6 Fact'!$AN$34+('Derivation of PM - 6 Fact'!$AN$35*Predictions!C21364)+('Derivation of PM - 6 Fact'!$AN$36*Predictions!E21364)+('Derivation of PM - 6 Fact'!$AN$37*Predictions!F21364)+('Derivation of PM - 6 Fact'!$AN$38*Predictions!G21364)+('Derivation of PM - 6 Fact'!$AN$39*Predictions!H21364)+('Derivation of PM - 6 Fact'!$AN$40*Predictions!L21364)</f>
        <v>0.90823980184902819</v>
      </c>
      <c r="U21364">
        <f t="shared" si="1333"/>
        <v>1</v>
      </c>
      <c r="V21364">
        <f t="shared" si="1334"/>
        <v>1</v>
      </c>
      <c r="W21364">
        <f t="shared" si="1335"/>
        <v>1</v>
      </c>
      <c r="X21364">
        <f t="shared" si="1336"/>
        <v>1</v>
      </c>
    </row>
    <row r="21365" spans="1:24" x14ac:dyDescent="0.3">
      <c r="A21365" t="s">
        <v>2</v>
      </c>
      <c r="B21365">
        <v>39355</v>
      </c>
      <c r="C21365">
        <v>9</v>
      </c>
      <c r="D21365">
        <v>74</v>
      </c>
      <c r="E21365">
        <v>566</v>
      </c>
      <c r="F21365">
        <v>78</v>
      </c>
      <c r="G21365">
        <v>206</v>
      </c>
      <c r="H21365">
        <v>103</v>
      </c>
      <c r="I21365">
        <v>3</v>
      </c>
      <c r="J21365">
        <v>9</v>
      </c>
      <c r="K21365">
        <v>0</v>
      </c>
      <c r="L21365">
        <v>738</v>
      </c>
      <c r="N21365" cm="1">
        <f t="array" ref="N21365">SUMPRODUCT(C21365:K21365,TRANSPOSE(('Derivation of PM - 8 Factors'!$Q$32:$Q$40)))+'Derivation of PM - 8 Factors'!$Q$31</f>
        <v>1.1605495023692094</v>
      </c>
      <c r="O21365" cm="1">
        <f t="array" ref="O21365">SUMPRODUCT(C21365:L21365,TRANSPOSE('Derivation of PM - 8 Fact+FICO'!$S$30:$S$39))+Predictions!$S$37</f>
        <v>1.2294679631566707</v>
      </c>
      <c r="P21365">
        <f>(L21365*'Derivation of PM - FICO ONLY'!$L$30)+'Derivation of PM - FICO ONLY'!$L$29</f>
        <v>0.93491675069247271</v>
      </c>
      <c r="Q21365">
        <f>'Derivation of PM - 6 Fact'!$AN$34+('Derivation of PM - 6 Fact'!$AN$35*Predictions!C21365)+('Derivation of PM - 6 Fact'!$AN$36*Predictions!E21365)+('Derivation of PM - 6 Fact'!$AN$37*Predictions!F21365)+('Derivation of PM - 6 Fact'!$AN$38*Predictions!G21365)+('Derivation of PM - 6 Fact'!$AN$39*Predictions!H21365)+('Derivation of PM - 6 Fact'!$AN$40*Predictions!L21365)</f>
        <v>1.1829998448708658</v>
      </c>
      <c r="U21365">
        <f t="shared" si="1333"/>
        <v>1</v>
      </c>
      <c r="V21365">
        <f t="shared" si="1334"/>
        <v>1</v>
      </c>
      <c r="W21365">
        <f t="shared" si="1335"/>
        <v>1</v>
      </c>
      <c r="X21365">
        <f t="shared" si="1336"/>
        <v>1</v>
      </c>
    </row>
    <row r="21366" spans="1:24" x14ac:dyDescent="0.3">
      <c r="A21366" t="s">
        <v>2</v>
      </c>
      <c r="B21366">
        <v>39356</v>
      </c>
      <c r="C21366">
        <v>3</v>
      </c>
      <c r="D21366">
        <v>0</v>
      </c>
      <c r="E21366">
        <v>140</v>
      </c>
      <c r="F21366">
        <v>35</v>
      </c>
      <c r="G21366">
        <v>54</v>
      </c>
      <c r="H21366">
        <v>66</v>
      </c>
      <c r="I21366">
        <v>0</v>
      </c>
      <c r="J21366">
        <v>3</v>
      </c>
      <c r="K21366">
        <v>1</v>
      </c>
      <c r="L21366">
        <v>556</v>
      </c>
      <c r="N21366" cm="1">
        <f t="array" ref="N21366">SUMPRODUCT(C21366:K21366,TRANSPOSE(('Derivation of PM - 8 Factors'!$Q$32:$Q$40)))+'Derivation of PM - 8 Factors'!$Q$31</f>
        <v>0.33695097373016591</v>
      </c>
      <c r="O21366" cm="1">
        <f t="array" ref="O21366">SUMPRODUCT(C21366:L21366,TRANSPOSE('Derivation of PM - 8 Fact+FICO'!$S$30:$S$39))+Predictions!$S$37</f>
        <v>0.41048863075598169</v>
      </c>
      <c r="P21366">
        <f>(L21366*'Derivation of PM - FICO ONLY'!$L$30)+'Derivation of PM - FICO ONLY'!$L$29</f>
        <v>0.24638580066878091</v>
      </c>
      <c r="Q21366">
        <f>'Derivation of PM - 6 Fact'!$AN$34+('Derivation of PM - 6 Fact'!$AN$35*Predictions!C21366)+('Derivation of PM - 6 Fact'!$AN$36*Predictions!E21366)+('Derivation of PM - 6 Fact'!$AN$37*Predictions!F21366)+('Derivation of PM - 6 Fact'!$AN$38*Predictions!G21366)+('Derivation of PM - 6 Fact'!$AN$39*Predictions!H21366)+('Derivation of PM - 6 Fact'!$AN$40*Predictions!L21366)</f>
        <v>0.42109281973383472</v>
      </c>
      <c r="U21366">
        <f t="shared" si="1333"/>
        <v>0</v>
      </c>
      <c r="V21366">
        <f t="shared" si="1334"/>
        <v>0</v>
      </c>
      <c r="W21366">
        <f t="shared" si="1335"/>
        <v>0</v>
      </c>
      <c r="X21366">
        <f t="shared" si="1336"/>
        <v>0</v>
      </c>
    </row>
    <row r="21367" spans="1:24" x14ac:dyDescent="0.3">
      <c r="A21367" t="s">
        <v>2</v>
      </c>
      <c r="B21367">
        <v>39357</v>
      </c>
      <c r="C21367">
        <v>6</v>
      </c>
      <c r="D21367">
        <v>75</v>
      </c>
      <c r="E21367">
        <v>173</v>
      </c>
      <c r="F21367">
        <v>37</v>
      </c>
      <c r="G21367">
        <v>85</v>
      </c>
      <c r="H21367">
        <v>54</v>
      </c>
      <c r="I21367">
        <v>7</v>
      </c>
      <c r="J21367">
        <v>12</v>
      </c>
      <c r="K21367">
        <v>0</v>
      </c>
      <c r="L21367">
        <v>540</v>
      </c>
      <c r="N21367" cm="1">
        <f t="array" ref="N21367">SUMPRODUCT(C21367:K21367,TRANSPOSE(('Derivation of PM - 8 Factors'!$Q$32:$Q$40)))+'Derivation of PM - 8 Factors'!$Q$31</f>
        <v>0.87701728325623529</v>
      </c>
      <c r="O21367" cm="1">
        <f t="array" ref="O21367">SUMPRODUCT(C21367:L21367,TRANSPOSE('Derivation of PM - 8 Fact+FICO'!$S$30:$S$39))+Predictions!$S$37</f>
        <v>0.9461826536875666</v>
      </c>
      <c r="P21367">
        <f>(L21367*'Derivation of PM - FICO ONLY'!$L$30)+'Derivation of PM - FICO ONLY'!$L$29</f>
        <v>0.18585560726010475</v>
      </c>
      <c r="Q21367">
        <f>'Derivation of PM - 6 Fact'!$AN$34+('Derivation of PM - 6 Fact'!$AN$35*Predictions!C21367)+('Derivation of PM - 6 Fact'!$AN$36*Predictions!E21367)+('Derivation of PM - 6 Fact'!$AN$37*Predictions!F21367)+('Derivation of PM - 6 Fact'!$AN$38*Predictions!G21367)+('Derivation of PM - 6 Fact'!$AN$39*Predictions!H21367)+('Derivation of PM - 6 Fact'!$AN$40*Predictions!L21367)</f>
        <v>0.86716227056520323</v>
      </c>
      <c r="U21367">
        <f t="shared" si="1333"/>
        <v>1</v>
      </c>
      <c r="V21367">
        <f t="shared" si="1334"/>
        <v>1</v>
      </c>
      <c r="W21367">
        <f t="shared" si="1335"/>
        <v>0</v>
      </c>
      <c r="X21367">
        <f t="shared" si="1336"/>
        <v>1</v>
      </c>
    </row>
    <row r="21368" spans="1:24" x14ac:dyDescent="0.3">
      <c r="A21368" t="s">
        <v>2</v>
      </c>
      <c r="B21368">
        <v>39358</v>
      </c>
      <c r="C21368">
        <v>6</v>
      </c>
      <c r="D21368">
        <v>0</v>
      </c>
      <c r="E21368">
        <v>310</v>
      </c>
      <c r="F21368">
        <v>49</v>
      </c>
      <c r="G21368">
        <v>105</v>
      </c>
      <c r="H21368">
        <v>61</v>
      </c>
      <c r="I21368">
        <v>3</v>
      </c>
      <c r="J21368">
        <v>8</v>
      </c>
      <c r="K21368">
        <v>0</v>
      </c>
      <c r="L21368">
        <v>739</v>
      </c>
      <c r="N21368" cm="1">
        <f t="array" ref="N21368">SUMPRODUCT(C21368:K21368,TRANSPOSE(('Derivation of PM - 8 Factors'!$Q$32:$Q$40)))+'Derivation of PM - 8 Factors'!$Q$31</f>
        <v>0.94680728147414728</v>
      </c>
      <c r="O21368" cm="1">
        <f t="array" ref="O21368">SUMPRODUCT(C21368:L21368,TRANSPOSE('Derivation of PM - 8 Fact+FICO'!$S$30:$S$39))+Predictions!$S$37</f>
        <v>1.0230738440577538</v>
      </c>
      <c r="P21368">
        <f>(L21368*'Derivation of PM - FICO ONLY'!$L$30)+'Derivation of PM - FICO ONLY'!$L$29</f>
        <v>0.93869988778051527</v>
      </c>
      <c r="Q21368">
        <f>'Derivation of PM - 6 Fact'!$AN$34+('Derivation of PM - 6 Fact'!$AN$35*Predictions!C21368)+('Derivation of PM - 6 Fact'!$AN$36*Predictions!E21368)+('Derivation of PM - 6 Fact'!$AN$37*Predictions!F21368)+('Derivation of PM - 6 Fact'!$AN$38*Predictions!G21368)+('Derivation of PM - 6 Fact'!$AN$39*Predictions!H21368)+('Derivation of PM - 6 Fact'!$AN$40*Predictions!L21368)</f>
        <v>0.95922501336641752</v>
      </c>
      <c r="U21368">
        <f t="shared" si="1333"/>
        <v>1</v>
      </c>
      <c r="V21368">
        <f t="shared" si="1334"/>
        <v>1</v>
      </c>
      <c r="W21368">
        <f t="shared" si="1335"/>
        <v>1</v>
      </c>
      <c r="X21368">
        <f t="shared" si="1336"/>
        <v>1</v>
      </c>
    </row>
    <row r="21369" spans="1:24" x14ac:dyDescent="0.3">
      <c r="A21369" t="s">
        <v>2</v>
      </c>
      <c r="B21369">
        <v>39359</v>
      </c>
      <c r="C21369">
        <v>3</v>
      </c>
      <c r="D21369">
        <v>0</v>
      </c>
      <c r="E21369">
        <v>-253</v>
      </c>
      <c r="F21369">
        <v>1</v>
      </c>
      <c r="G21369">
        <v>22</v>
      </c>
      <c r="H21369">
        <v>49</v>
      </c>
      <c r="I21369">
        <v>16</v>
      </c>
      <c r="J21369">
        <v>20</v>
      </c>
      <c r="K21369">
        <v>0</v>
      </c>
      <c r="L21369">
        <v>382</v>
      </c>
      <c r="N21369" cm="1">
        <f t="array" ref="N21369">SUMPRODUCT(C21369:K21369,TRANSPOSE(('Derivation of PM - 8 Factors'!$Q$32:$Q$40)))+'Derivation of PM - 8 Factors'!$Q$31</f>
        <v>0.10226534817642394</v>
      </c>
      <c r="O21369" cm="1">
        <f t="array" ref="O21369">SUMPRODUCT(C21369:L21369,TRANSPOSE('Derivation of PM - 8 Fact+FICO'!$S$30:$S$39))+Predictions!$S$37</f>
        <v>0.17304532573276787</v>
      </c>
      <c r="P21369">
        <f>(L21369*'Derivation of PM - FICO ONLY'!$L$30)+'Derivation of PM - FICO ONLY'!$L$29</f>
        <v>-0.41188005265057281</v>
      </c>
      <c r="Q21369">
        <f>'Derivation of PM - 6 Fact'!$AN$34+('Derivation of PM - 6 Fact'!$AN$35*Predictions!C21369)+('Derivation of PM - 6 Fact'!$AN$36*Predictions!E21369)+('Derivation of PM - 6 Fact'!$AN$37*Predictions!F21369)+('Derivation of PM - 6 Fact'!$AN$38*Predictions!G21369)+('Derivation of PM - 6 Fact'!$AN$39*Predictions!H21369)+('Derivation of PM - 6 Fact'!$AN$40*Predictions!L21369)</f>
        <v>2.1776879084047112E-2</v>
      </c>
      <c r="U21369">
        <f t="shared" si="1333"/>
        <v>0</v>
      </c>
      <c r="V21369">
        <f t="shared" si="1334"/>
        <v>0</v>
      </c>
      <c r="W21369">
        <f t="shared" si="1335"/>
        <v>0</v>
      </c>
      <c r="X21369">
        <f t="shared" si="1336"/>
        <v>0</v>
      </c>
    </row>
    <row r="21370" spans="1:24" x14ac:dyDescent="0.3">
      <c r="A21370" t="s">
        <v>2</v>
      </c>
      <c r="B21370">
        <v>39360</v>
      </c>
      <c r="C21370">
        <v>2</v>
      </c>
      <c r="D21370">
        <v>76</v>
      </c>
      <c r="E21370">
        <v>-177</v>
      </c>
      <c r="F21370">
        <v>6</v>
      </c>
      <c r="G21370">
        <v>24</v>
      </c>
      <c r="H21370">
        <v>17</v>
      </c>
      <c r="I21370">
        <v>18</v>
      </c>
      <c r="J21370">
        <v>20</v>
      </c>
      <c r="K21370">
        <v>1</v>
      </c>
      <c r="L21370">
        <v>471</v>
      </c>
      <c r="N21370" cm="1">
        <f t="array" ref="N21370">SUMPRODUCT(C21370:K21370,TRANSPOSE(('Derivation of PM - 8 Factors'!$Q$32:$Q$40)))+'Derivation of PM - 8 Factors'!$Q$31</f>
        <v>0.18305225589667815</v>
      </c>
      <c r="O21370" cm="1">
        <f t="array" ref="O21370">SUMPRODUCT(C21370:L21370,TRANSPOSE('Derivation of PM - 8 Fact+FICO'!$S$30:$S$39))+Predictions!$S$37</f>
        <v>0.2547914138083468</v>
      </c>
      <c r="P21370">
        <f>(L21370*'Derivation of PM - FICO ONLY'!$L$30)+'Derivation of PM - FICO ONLY'!$L$29</f>
        <v>-7.5180851814811378E-2</v>
      </c>
      <c r="Q21370">
        <f>'Derivation of PM - 6 Fact'!$AN$34+('Derivation of PM - 6 Fact'!$AN$35*Predictions!C21370)+('Derivation of PM - 6 Fact'!$AN$36*Predictions!E21370)+('Derivation of PM - 6 Fact'!$AN$37*Predictions!F21370)+('Derivation of PM - 6 Fact'!$AN$38*Predictions!G21370)+('Derivation of PM - 6 Fact'!$AN$39*Predictions!H21370)+('Derivation of PM - 6 Fact'!$AN$40*Predictions!L21370)</f>
        <v>0.16478605909572186</v>
      </c>
      <c r="U21370">
        <f t="shared" si="1333"/>
        <v>0</v>
      </c>
      <c r="V21370">
        <f t="shared" si="1334"/>
        <v>0</v>
      </c>
      <c r="W21370">
        <f t="shared" si="1335"/>
        <v>0</v>
      </c>
      <c r="X21370">
        <f t="shared" si="1336"/>
        <v>0</v>
      </c>
    </row>
    <row r="21371" spans="1:24" x14ac:dyDescent="0.3">
      <c r="A21371" t="s">
        <v>2</v>
      </c>
      <c r="B21371">
        <v>39361</v>
      </c>
      <c r="C21371">
        <v>2</v>
      </c>
      <c r="D21371">
        <v>42</v>
      </c>
      <c r="E21371">
        <v>24</v>
      </c>
      <c r="F21371">
        <v>75</v>
      </c>
      <c r="G21371">
        <v>74</v>
      </c>
      <c r="H21371">
        <v>48</v>
      </c>
      <c r="I21371">
        <v>6</v>
      </c>
      <c r="J21371">
        <v>16</v>
      </c>
      <c r="K21371">
        <v>0</v>
      </c>
      <c r="L21371">
        <v>614</v>
      </c>
      <c r="N21371" cm="1">
        <f t="array" ref="N21371">SUMPRODUCT(C21371:K21371,TRANSPOSE(('Derivation of PM - 8 Factors'!$Q$32:$Q$40)))+'Derivation of PM - 8 Factors'!$Q$31</f>
        <v>1.0129482433288512</v>
      </c>
      <c r="O21371" cm="1">
        <f t="array" ref="O21371">SUMPRODUCT(C21371:L21371,TRANSPOSE('Derivation of PM - 8 Fact+FICO'!$S$30:$S$39))+Predictions!$S$37</f>
        <v>1.0877242120658761</v>
      </c>
      <c r="P21371">
        <f>(L21371*'Derivation of PM - FICO ONLY'!$L$30)+'Derivation of PM - FICO ONLY'!$L$29</f>
        <v>0.46580775177523237</v>
      </c>
      <c r="Q21371">
        <f>'Derivation of PM - 6 Fact'!$AN$34+('Derivation of PM - 6 Fact'!$AN$35*Predictions!C21371)+('Derivation of PM - 6 Fact'!$AN$36*Predictions!E21371)+('Derivation of PM - 6 Fact'!$AN$37*Predictions!F21371)+('Derivation of PM - 6 Fact'!$AN$38*Predictions!G21371)+('Derivation of PM - 6 Fact'!$AN$39*Predictions!H21371)+('Derivation of PM - 6 Fact'!$AN$40*Predictions!L21371)</f>
        <v>0.98077468984262561</v>
      </c>
      <c r="U21371">
        <f t="shared" si="1333"/>
        <v>1</v>
      </c>
      <c r="V21371">
        <f t="shared" si="1334"/>
        <v>1</v>
      </c>
      <c r="W21371">
        <f t="shared" si="1335"/>
        <v>0</v>
      </c>
      <c r="X21371">
        <f t="shared" si="1336"/>
        <v>1</v>
      </c>
    </row>
    <row r="21372" spans="1:24" x14ac:dyDescent="0.3">
      <c r="A21372" t="s">
        <v>2</v>
      </c>
      <c r="B21372">
        <v>39362</v>
      </c>
      <c r="C21372">
        <v>1</v>
      </c>
      <c r="D21372">
        <v>51</v>
      </c>
      <c r="E21372">
        <v>-18</v>
      </c>
      <c r="F21372">
        <v>27</v>
      </c>
      <c r="G21372">
        <v>25</v>
      </c>
      <c r="H21372">
        <v>32</v>
      </c>
      <c r="I21372">
        <v>18</v>
      </c>
      <c r="J21372">
        <v>20</v>
      </c>
      <c r="K21372">
        <v>0</v>
      </c>
      <c r="L21372">
        <v>573</v>
      </c>
      <c r="N21372" cm="1">
        <f t="array" ref="N21372">SUMPRODUCT(C21372:K21372,TRANSPOSE(('Derivation of PM - 8 Factors'!$Q$32:$Q$40)))+'Derivation of PM - 8 Factors'!$Q$31</f>
        <v>0.37490874249348449</v>
      </c>
      <c r="O21372" cm="1">
        <f t="array" ref="O21372">SUMPRODUCT(C21372:L21372,TRANSPOSE('Derivation of PM - 8 Fact+FICO'!$S$30:$S$39))+Predictions!$S$37</f>
        <v>0.45071741753324307</v>
      </c>
      <c r="P21372">
        <f>(L21372*'Derivation of PM - FICO ONLY'!$L$30)+'Derivation of PM - FICO ONLY'!$L$29</f>
        <v>0.31069913116549963</v>
      </c>
      <c r="Q21372">
        <f>'Derivation of PM - 6 Fact'!$AN$34+('Derivation of PM - 6 Fact'!$AN$35*Predictions!C21372)+('Derivation of PM - 6 Fact'!$AN$36*Predictions!E21372)+('Derivation of PM - 6 Fact'!$AN$37*Predictions!F21372)+('Derivation of PM - 6 Fact'!$AN$38*Predictions!G21372)+('Derivation of PM - 6 Fact'!$AN$39*Predictions!H21372)+('Derivation of PM - 6 Fact'!$AN$40*Predictions!L21372)</f>
        <v>0.30729557993960588</v>
      </c>
      <c r="U21372">
        <f t="shared" si="1333"/>
        <v>0</v>
      </c>
      <c r="V21372">
        <f t="shared" si="1334"/>
        <v>0</v>
      </c>
      <c r="W21372">
        <f t="shared" si="1335"/>
        <v>0</v>
      </c>
      <c r="X21372">
        <f t="shared" si="1336"/>
        <v>0</v>
      </c>
    </row>
    <row r="21373" spans="1:24" x14ac:dyDescent="0.3">
      <c r="A21373" t="s">
        <v>2</v>
      </c>
      <c r="B21373">
        <v>39363</v>
      </c>
      <c r="C21373">
        <v>7</v>
      </c>
      <c r="D21373">
        <v>85</v>
      </c>
      <c r="E21373">
        <v>-97</v>
      </c>
      <c r="F21373">
        <v>0</v>
      </c>
      <c r="G21373">
        <v>38</v>
      </c>
      <c r="H21373">
        <v>54</v>
      </c>
      <c r="I21373">
        <v>0</v>
      </c>
      <c r="J21373">
        <v>1</v>
      </c>
      <c r="K21373">
        <v>1</v>
      </c>
      <c r="L21373">
        <v>522</v>
      </c>
      <c r="N21373" cm="1">
        <f t="array" ref="N21373">SUMPRODUCT(C21373:K21373,TRANSPOSE(('Derivation of PM - 8 Factors'!$Q$32:$Q$40)))+'Derivation of PM - 8 Factors'!$Q$31</f>
        <v>0.46651743767683751</v>
      </c>
      <c r="O21373" cm="1">
        <f t="array" ref="O21373">SUMPRODUCT(C21373:L21373,TRANSPOSE('Derivation of PM - 8 Fact+FICO'!$S$30:$S$39))+Predictions!$S$37</f>
        <v>0.54151624740699233</v>
      </c>
      <c r="P21373">
        <f>(L21373*'Derivation of PM - FICO ONLY'!$L$30)+'Derivation of PM - FICO ONLY'!$L$29</f>
        <v>0.1177591396753439</v>
      </c>
      <c r="Q21373">
        <f>'Derivation of PM - 6 Fact'!$AN$34+('Derivation of PM - 6 Fact'!$AN$35*Predictions!C21373)+('Derivation of PM - 6 Fact'!$AN$36*Predictions!E21373)+('Derivation of PM - 6 Fact'!$AN$37*Predictions!F21373)+('Derivation of PM - 6 Fact'!$AN$38*Predictions!G21373)+('Derivation of PM - 6 Fact'!$AN$39*Predictions!H21373)+('Derivation of PM - 6 Fact'!$AN$40*Predictions!L21373)</f>
        <v>0.57686040022385165</v>
      </c>
      <c r="U21373">
        <f t="shared" si="1333"/>
        <v>0</v>
      </c>
      <c r="V21373">
        <f t="shared" si="1334"/>
        <v>1</v>
      </c>
      <c r="W21373">
        <f t="shared" si="1335"/>
        <v>0</v>
      </c>
      <c r="X21373">
        <f t="shared" si="1336"/>
        <v>1</v>
      </c>
    </row>
    <row r="21374" spans="1:24" x14ac:dyDescent="0.3">
      <c r="A21374" t="s">
        <v>2</v>
      </c>
      <c r="B21374">
        <v>39364</v>
      </c>
      <c r="C21374">
        <v>9</v>
      </c>
      <c r="D21374">
        <v>57</v>
      </c>
      <c r="E21374">
        <v>305</v>
      </c>
      <c r="F21374">
        <v>16</v>
      </c>
      <c r="G21374">
        <v>76</v>
      </c>
      <c r="H21374">
        <v>68</v>
      </c>
      <c r="I21374">
        <v>5</v>
      </c>
      <c r="J21374">
        <v>9</v>
      </c>
      <c r="K21374">
        <v>0</v>
      </c>
      <c r="L21374">
        <v>548</v>
      </c>
      <c r="N21374" cm="1">
        <f t="array" ref="N21374">SUMPRODUCT(C21374:K21374,TRANSPOSE(('Derivation of PM - 8 Factors'!$Q$32:$Q$40)))+'Derivation of PM - 8 Factors'!$Q$31</f>
        <v>0.95490079935330097</v>
      </c>
      <c r="O21374" cm="1">
        <f t="array" ref="O21374">SUMPRODUCT(C21374:L21374,TRANSPOSE('Derivation of PM - 8 Fact+FICO'!$S$30:$S$39))+Predictions!$S$37</f>
        <v>1.0246430673373885</v>
      </c>
      <c r="P21374">
        <f>(L21374*'Derivation of PM - FICO ONLY'!$L$30)+'Derivation of PM - FICO ONLY'!$L$29</f>
        <v>0.21612070396444305</v>
      </c>
      <c r="Q21374">
        <f>'Derivation of PM - 6 Fact'!$AN$34+('Derivation of PM - 6 Fact'!$AN$35*Predictions!C21374)+('Derivation of PM - 6 Fact'!$AN$36*Predictions!E21374)+('Derivation of PM - 6 Fact'!$AN$37*Predictions!F21374)+('Derivation of PM - 6 Fact'!$AN$38*Predictions!G21374)+('Derivation of PM - 6 Fact'!$AN$39*Predictions!H21374)+('Derivation of PM - 6 Fact'!$AN$40*Predictions!L21374)</f>
        <v>0.95927859103893409</v>
      </c>
      <c r="U21374">
        <f t="shared" si="1333"/>
        <v>1</v>
      </c>
      <c r="V21374">
        <f t="shared" si="1334"/>
        <v>1</v>
      </c>
      <c r="W21374">
        <f t="shared" si="1335"/>
        <v>0</v>
      </c>
      <c r="X21374">
        <f t="shared" si="1336"/>
        <v>1</v>
      </c>
    </row>
    <row r="21375" spans="1:24" x14ac:dyDescent="0.3">
      <c r="A21375" t="s">
        <v>2</v>
      </c>
      <c r="B21375">
        <v>39365</v>
      </c>
      <c r="C21375">
        <v>1</v>
      </c>
      <c r="D21375">
        <v>0</v>
      </c>
      <c r="E21375">
        <v>-298</v>
      </c>
      <c r="F21375">
        <v>30</v>
      </c>
      <c r="G21375">
        <v>30</v>
      </c>
      <c r="H21375">
        <v>21</v>
      </c>
      <c r="I21375">
        <v>8</v>
      </c>
      <c r="J21375">
        <v>11</v>
      </c>
      <c r="K21375">
        <v>1</v>
      </c>
      <c r="L21375">
        <v>549</v>
      </c>
      <c r="N21375" cm="1">
        <f t="array" ref="N21375">SUMPRODUCT(C21375:K21375,TRANSPOSE(('Derivation of PM - 8 Factors'!$Q$32:$Q$40)))+'Derivation of PM - 8 Factors'!$Q$31</f>
        <v>0.32912375744221334</v>
      </c>
      <c r="O21375" cm="1">
        <f t="array" ref="O21375">SUMPRODUCT(C21375:L21375,TRANSPOSE('Derivation of PM - 8 Fact+FICO'!$S$30:$S$39))+Predictions!$S$37</f>
        <v>0.40587704894152671</v>
      </c>
      <c r="P21375">
        <f>(L21375*'Derivation of PM - FICO ONLY'!$L$30)+'Derivation of PM - FICO ONLY'!$L$29</f>
        <v>0.21990384105248517</v>
      </c>
      <c r="Q21375">
        <f>'Derivation of PM - 6 Fact'!$AN$34+('Derivation of PM - 6 Fact'!$AN$35*Predictions!C21375)+('Derivation of PM - 6 Fact'!$AN$36*Predictions!E21375)+('Derivation of PM - 6 Fact'!$AN$37*Predictions!F21375)+('Derivation of PM - 6 Fact'!$AN$38*Predictions!G21375)+('Derivation of PM - 6 Fact'!$AN$39*Predictions!H21375)+('Derivation of PM - 6 Fact'!$AN$40*Predictions!L21375)</f>
        <v>0.36353184912472103</v>
      </c>
      <c r="U21375">
        <f t="shared" si="1333"/>
        <v>0</v>
      </c>
      <c r="V21375">
        <f t="shared" si="1334"/>
        <v>0</v>
      </c>
      <c r="W21375">
        <f t="shared" si="1335"/>
        <v>0</v>
      </c>
      <c r="X21375">
        <f t="shared" si="1336"/>
        <v>0</v>
      </c>
    </row>
    <row r="21376" spans="1:24" x14ac:dyDescent="0.3">
      <c r="A21376" t="s">
        <v>2</v>
      </c>
      <c r="B21376">
        <v>39366</v>
      </c>
      <c r="C21376">
        <v>3</v>
      </c>
      <c r="D21376">
        <v>99</v>
      </c>
      <c r="E21376">
        <v>-168</v>
      </c>
      <c r="F21376">
        <v>46</v>
      </c>
      <c r="G21376">
        <v>61</v>
      </c>
      <c r="H21376">
        <v>80</v>
      </c>
      <c r="I21376">
        <v>7</v>
      </c>
      <c r="J21376">
        <v>9</v>
      </c>
      <c r="K21376">
        <v>1</v>
      </c>
      <c r="L21376">
        <v>402</v>
      </c>
      <c r="N21376" cm="1">
        <f t="array" ref="N21376">SUMPRODUCT(C21376:K21376,TRANSPOSE(('Derivation of PM - 8 Factors'!$Q$32:$Q$40)))+'Derivation of PM - 8 Factors'!$Q$31</f>
        <v>0.37605583177692992</v>
      </c>
      <c r="O21376" cm="1">
        <f t="array" ref="O21376">SUMPRODUCT(C21376:L21376,TRANSPOSE('Derivation of PM - 8 Fact+FICO'!$S$30:$S$39))+Predictions!$S$37</f>
        <v>0.4462636054564813</v>
      </c>
      <c r="P21376">
        <f>(L21376*'Derivation of PM - FICO ONLY'!$L$30)+'Derivation of PM - FICO ONLY'!$L$29</f>
        <v>-0.33621731088972751</v>
      </c>
      <c r="Q21376">
        <f>'Derivation of PM - 6 Fact'!$AN$34+('Derivation of PM - 6 Fact'!$AN$35*Predictions!C21376)+('Derivation of PM - 6 Fact'!$AN$36*Predictions!E21376)+('Derivation of PM - 6 Fact'!$AN$37*Predictions!F21376)+('Derivation of PM - 6 Fact'!$AN$38*Predictions!G21376)+('Derivation of PM - 6 Fact'!$AN$39*Predictions!H21376)+('Derivation of PM - 6 Fact'!$AN$40*Predictions!L21376)</f>
        <v>0.4356418705604222</v>
      </c>
      <c r="U21376">
        <f t="shared" si="1333"/>
        <v>0</v>
      </c>
      <c r="V21376">
        <f t="shared" si="1334"/>
        <v>0</v>
      </c>
      <c r="W21376">
        <f t="shared" si="1335"/>
        <v>0</v>
      </c>
      <c r="X21376">
        <f t="shared" si="1336"/>
        <v>0</v>
      </c>
    </row>
    <row r="21377" spans="1:24" x14ac:dyDescent="0.3">
      <c r="A21377" t="s">
        <v>2</v>
      </c>
      <c r="B21377">
        <v>39367</v>
      </c>
      <c r="C21377">
        <v>1</v>
      </c>
      <c r="D21377">
        <v>30</v>
      </c>
      <c r="E21377">
        <v>-264</v>
      </c>
      <c r="F21377">
        <v>7</v>
      </c>
      <c r="G21377">
        <v>19</v>
      </c>
      <c r="H21377">
        <v>42</v>
      </c>
      <c r="I21377">
        <v>15</v>
      </c>
      <c r="J21377">
        <v>17</v>
      </c>
      <c r="K21377">
        <v>1</v>
      </c>
      <c r="L21377">
        <v>345</v>
      </c>
      <c r="N21377" cm="1">
        <f t="array" ref="N21377">SUMPRODUCT(C21377:K21377,TRANSPOSE(('Derivation of PM - 8 Factors'!$Q$32:$Q$40)))+'Derivation of PM - 8 Factors'!$Q$31</f>
        <v>-0.1308432927086419</v>
      </c>
      <c r="O21377" cm="1">
        <f t="array" ref="O21377">SUMPRODUCT(C21377:L21377,TRANSPOSE('Derivation of PM - 8 Fact+FICO'!$S$30:$S$39))+Predictions!$S$37</f>
        <v>-6.1985278939131049E-2</v>
      </c>
      <c r="P21377">
        <f>(L21377*'Derivation of PM - FICO ONLY'!$L$30)+'Derivation of PM - FICO ONLY'!$L$29</f>
        <v>-0.55185612490813662</v>
      </c>
      <c r="Q21377">
        <f>'Derivation of PM - 6 Fact'!$AN$34+('Derivation of PM - 6 Fact'!$AN$35*Predictions!C21377)+('Derivation of PM - 6 Fact'!$AN$36*Predictions!E21377)+('Derivation of PM - 6 Fact'!$AN$37*Predictions!F21377)+('Derivation of PM - 6 Fact'!$AN$38*Predictions!G21377)+('Derivation of PM - 6 Fact'!$AN$39*Predictions!H21377)+('Derivation of PM - 6 Fact'!$AN$40*Predictions!L21377)</f>
        <v>-0.14117139804366607</v>
      </c>
      <c r="U21377">
        <f t="shared" si="1333"/>
        <v>0</v>
      </c>
      <c r="V21377">
        <f t="shared" si="1334"/>
        <v>0</v>
      </c>
      <c r="W21377">
        <f t="shared" si="1335"/>
        <v>0</v>
      </c>
      <c r="X21377">
        <f t="shared" si="1336"/>
        <v>0</v>
      </c>
    </row>
    <row r="21378" spans="1:24" x14ac:dyDescent="0.3">
      <c r="A21378" t="s">
        <v>2</v>
      </c>
      <c r="B21378">
        <v>39368</v>
      </c>
      <c r="C21378">
        <v>9</v>
      </c>
      <c r="D21378">
        <v>0</v>
      </c>
      <c r="E21378">
        <v>249</v>
      </c>
      <c r="F21378">
        <v>57</v>
      </c>
      <c r="G21378">
        <v>166</v>
      </c>
      <c r="H21378">
        <v>103</v>
      </c>
      <c r="I21378">
        <v>3</v>
      </c>
      <c r="J21378">
        <v>5</v>
      </c>
      <c r="K21378">
        <v>0</v>
      </c>
      <c r="L21378">
        <v>692</v>
      </c>
      <c r="N21378" cm="1">
        <f t="array" ref="N21378">SUMPRODUCT(C21378:K21378,TRANSPOSE(('Derivation of PM - 8 Factors'!$Q$32:$Q$40)))+'Derivation of PM - 8 Factors'!$Q$31</f>
        <v>0.9386417207103358</v>
      </c>
      <c r="O21378" cm="1">
        <f t="array" ref="O21378">SUMPRODUCT(C21378:L21378,TRANSPOSE('Derivation of PM - 8 Fact+FICO'!$S$30:$S$39))+Predictions!$S$37</f>
        <v>1.0120284082309055</v>
      </c>
      <c r="P21378">
        <f>(L21378*'Derivation of PM - FICO ONLY'!$L$30)+'Derivation of PM - FICO ONLY'!$L$29</f>
        <v>0.76089244464252892</v>
      </c>
      <c r="Q21378">
        <f>'Derivation of PM - 6 Fact'!$AN$34+('Derivation of PM - 6 Fact'!$AN$35*Predictions!C21378)+('Derivation of PM - 6 Fact'!$AN$36*Predictions!E21378)+('Derivation of PM - 6 Fact'!$AN$37*Predictions!F21378)+('Derivation of PM - 6 Fact'!$AN$38*Predictions!G21378)+('Derivation of PM - 6 Fact'!$AN$39*Predictions!H21378)+('Derivation of PM - 6 Fact'!$AN$40*Predictions!L21378)</f>
        <v>0.9717695087008319</v>
      </c>
      <c r="U21378">
        <f t="shared" si="1333"/>
        <v>1</v>
      </c>
      <c r="V21378">
        <f t="shared" si="1334"/>
        <v>1</v>
      </c>
      <c r="W21378">
        <f t="shared" si="1335"/>
        <v>1</v>
      </c>
      <c r="X21378">
        <f t="shared" si="1336"/>
        <v>1</v>
      </c>
    </row>
    <row r="21379" spans="1:24" x14ac:dyDescent="0.3">
      <c r="A21379" t="s">
        <v>2</v>
      </c>
      <c r="B21379">
        <v>39369</v>
      </c>
      <c r="C21379">
        <v>3</v>
      </c>
      <c r="D21379">
        <v>24</v>
      </c>
      <c r="E21379">
        <v>-229</v>
      </c>
      <c r="F21379">
        <v>30</v>
      </c>
      <c r="G21379">
        <v>44</v>
      </c>
      <c r="H21379">
        <v>58</v>
      </c>
      <c r="I21379">
        <v>3</v>
      </c>
      <c r="J21379">
        <v>13</v>
      </c>
      <c r="K21379">
        <v>0</v>
      </c>
      <c r="L21379">
        <v>401</v>
      </c>
      <c r="N21379" cm="1">
        <f t="array" ref="N21379">SUMPRODUCT(C21379:K21379,TRANSPOSE(('Derivation of PM - 8 Factors'!$Q$32:$Q$40)))+'Derivation of PM - 8 Factors'!$Q$31</f>
        <v>0.39842696215847406</v>
      </c>
      <c r="O21379" cm="1">
        <f t="array" ref="O21379">SUMPRODUCT(C21379:L21379,TRANSPOSE('Derivation of PM - 8 Fact+FICO'!$S$30:$S$39))+Predictions!$S$37</f>
        <v>0.4687995479642626</v>
      </c>
      <c r="P21379">
        <f>(L21379*'Derivation of PM - FICO ONLY'!$L$30)+'Derivation of PM - FICO ONLY'!$L$29</f>
        <v>-0.34000044797776985</v>
      </c>
      <c r="Q21379">
        <f>'Derivation of PM - 6 Fact'!$AN$34+('Derivation of PM - 6 Fact'!$AN$35*Predictions!C21379)+('Derivation of PM - 6 Fact'!$AN$36*Predictions!E21379)+('Derivation of PM - 6 Fact'!$AN$37*Predictions!F21379)+('Derivation of PM - 6 Fact'!$AN$38*Predictions!G21379)+('Derivation of PM - 6 Fact'!$AN$39*Predictions!H21379)+('Derivation of PM - 6 Fact'!$AN$40*Predictions!L21379)</f>
        <v>0.37472835592197651</v>
      </c>
      <c r="U21379">
        <f t="shared" si="1333"/>
        <v>0</v>
      </c>
      <c r="V21379">
        <f t="shared" si="1334"/>
        <v>0</v>
      </c>
      <c r="W21379">
        <f t="shared" si="1335"/>
        <v>0</v>
      </c>
      <c r="X21379">
        <f t="shared" si="1336"/>
        <v>0</v>
      </c>
    </row>
    <row r="21380" spans="1:24" x14ac:dyDescent="0.3">
      <c r="A21380" t="s">
        <v>2</v>
      </c>
      <c r="B21380">
        <v>39370</v>
      </c>
      <c r="C21380">
        <v>1</v>
      </c>
      <c r="D21380">
        <v>0</v>
      </c>
      <c r="E21380">
        <v>-158</v>
      </c>
      <c r="F21380">
        <v>34</v>
      </c>
      <c r="G21380">
        <v>30</v>
      </c>
      <c r="H21380">
        <v>29</v>
      </c>
      <c r="I21380">
        <v>12</v>
      </c>
      <c r="J21380">
        <v>14</v>
      </c>
      <c r="K21380">
        <v>1</v>
      </c>
      <c r="L21380">
        <v>508</v>
      </c>
      <c r="N21380" cm="1">
        <f t="array" ref="N21380">SUMPRODUCT(C21380:K21380,TRANSPOSE(('Derivation of PM - 8 Factors'!$Q$32:$Q$40)))+'Derivation of PM - 8 Factors'!$Q$31</f>
        <v>0.39246477304692551</v>
      </c>
      <c r="O21380" cm="1">
        <f t="array" ref="O21380">SUMPRODUCT(C21380:L21380,TRANSPOSE('Derivation of PM - 8 Fact+FICO'!$S$30:$S$39))+Predictions!$S$37</f>
        <v>0.46619614400525489</v>
      </c>
      <c r="P21380">
        <f>(L21380*'Derivation of PM - FICO ONLY'!$L$30)+'Derivation of PM - FICO ONLY'!$L$29</f>
        <v>6.479522044275221E-2</v>
      </c>
      <c r="Q21380">
        <f>'Derivation of PM - 6 Fact'!$AN$34+('Derivation of PM - 6 Fact'!$AN$35*Predictions!C21380)+('Derivation of PM - 6 Fact'!$AN$36*Predictions!E21380)+('Derivation of PM - 6 Fact'!$AN$37*Predictions!F21380)+('Derivation of PM - 6 Fact'!$AN$38*Predictions!G21380)+('Derivation of PM - 6 Fact'!$AN$39*Predictions!H21380)+('Derivation of PM - 6 Fact'!$AN$40*Predictions!L21380)</f>
        <v>0.4029315232342488</v>
      </c>
      <c r="U21380">
        <f t="shared" si="1333"/>
        <v>0</v>
      </c>
      <c r="V21380">
        <f t="shared" si="1334"/>
        <v>0</v>
      </c>
      <c r="W21380">
        <f t="shared" si="1335"/>
        <v>0</v>
      </c>
      <c r="X21380">
        <f t="shared" si="1336"/>
        <v>0</v>
      </c>
    </row>
    <row r="21381" spans="1:24" x14ac:dyDescent="0.3">
      <c r="A21381" t="s">
        <v>2</v>
      </c>
      <c r="B21381">
        <v>39371</v>
      </c>
      <c r="C21381">
        <v>7</v>
      </c>
      <c r="D21381">
        <v>0</v>
      </c>
      <c r="E21381">
        <v>21</v>
      </c>
      <c r="F21381">
        <v>26</v>
      </c>
      <c r="G21381">
        <v>79</v>
      </c>
      <c r="H21381">
        <v>49</v>
      </c>
      <c r="I21381">
        <v>8</v>
      </c>
      <c r="J21381">
        <v>10</v>
      </c>
      <c r="K21381">
        <v>0</v>
      </c>
      <c r="L21381">
        <v>615</v>
      </c>
      <c r="N21381" cm="1">
        <f t="array" ref="N21381">SUMPRODUCT(C21381:K21381,TRANSPOSE(('Derivation of PM - 8 Factors'!$Q$32:$Q$40)))+'Derivation of PM - 8 Factors'!$Q$31</f>
        <v>0.88635294653312313</v>
      </c>
      <c r="O21381" cm="1">
        <f t="array" ref="O21381">SUMPRODUCT(C21381:L21381,TRANSPOSE('Derivation of PM - 8 Fact+FICO'!$S$30:$S$39))+Predictions!$S$37</f>
        <v>0.96105495610305069</v>
      </c>
      <c r="P21381">
        <f>(L21381*'Derivation of PM - FICO ONLY'!$L$30)+'Derivation of PM - FICO ONLY'!$L$29</f>
        <v>0.46959088886327449</v>
      </c>
      <c r="Q21381">
        <f>'Derivation of PM - 6 Fact'!$AN$34+('Derivation of PM - 6 Fact'!$AN$35*Predictions!C21381)+('Derivation of PM - 6 Fact'!$AN$36*Predictions!E21381)+('Derivation of PM - 6 Fact'!$AN$37*Predictions!F21381)+('Derivation of PM - 6 Fact'!$AN$38*Predictions!G21381)+('Derivation of PM - 6 Fact'!$AN$39*Predictions!H21381)+('Derivation of PM - 6 Fact'!$AN$40*Predictions!L21381)</f>
        <v>0.87941585613998419</v>
      </c>
      <c r="U21381">
        <f t="shared" si="1333"/>
        <v>1</v>
      </c>
      <c r="V21381">
        <f t="shared" si="1334"/>
        <v>1</v>
      </c>
      <c r="W21381">
        <f t="shared" si="1335"/>
        <v>0</v>
      </c>
      <c r="X21381">
        <f t="shared" si="1336"/>
        <v>1</v>
      </c>
    </row>
    <row r="21382" spans="1:24" x14ac:dyDescent="0.3">
      <c r="A21382" t="s">
        <v>2</v>
      </c>
      <c r="B21382">
        <v>39372</v>
      </c>
      <c r="C21382">
        <v>1</v>
      </c>
      <c r="D21382">
        <v>98</v>
      </c>
      <c r="E21382">
        <v>-237</v>
      </c>
      <c r="F21382">
        <v>93</v>
      </c>
      <c r="G21382">
        <v>52</v>
      </c>
      <c r="H21382">
        <v>40</v>
      </c>
      <c r="I21382">
        <v>6</v>
      </c>
      <c r="J21382">
        <v>7</v>
      </c>
      <c r="K21382">
        <v>0</v>
      </c>
      <c r="L21382">
        <v>600</v>
      </c>
      <c r="N21382" cm="1">
        <f t="array" ref="N21382">SUMPRODUCT(C21382:K21382,TRANSPOSE(('Derivation of PM - 8 Factors'!$Q$32:$Q$40)))+'Derivation of PM - 8 Factors'!$Q$31</f>
        <v>1.2491336324707956</v>
      </c>
      <c r="O21382" cm="1">
        <f t="array" ref="O21382">SUMPRODUCT(C21382:L21382,TRANSPOSE('Derivation of PM - 8 Fact+FICO'!$S$30:$S$39))+Predictions!$S$37</f>
        <v>1.3273626602272184</v>
      </c>
      <c r="P21382">
        <f>(L21382*'Derivation of PM - FICO ONLY'!$L$30)+'Derivation of PM - FICO ONLY'!$L$29</f>
        <v>0.41284383254264045</v>
      </c>
      <c r="Q21382">
        <f>'Derivation of PM - 6 Fact'!$AN$34+('Derivation of PM - 6 Fact'!$AN$35*Predictions!C21382)+('Derivation of PM - 6 Fact'!$AN$36*Predictions!E21382)+('Derivation of PM - 6 Fact'!$AN$37*Predictions!F21382)+('Derivation of PM - 6 Fact'!$AN$38*Predictions!G21382)+('Derivation of PM - 6 Fact'!$AN$39*Predictions!H21382)+('Derivation of PM - 6 Fact'!$AN$40*Predictions!L21382)</f>
        <v>1.2805048597752726</v>
      </c>
      <c r="U21382">
        <f t="shared" si="1333"/>
        <v>1</v>
      </c>
      <c r="V21382">
        <f t="shared" si="1334"/>
        <v>1</v>
      </c>
      <c r="W21382">
        <f t="shared" si="1335"/>
        <v>0</v>
      </c>
      <c r="X21382">
        <f t="shared" si="1336"/>
        <v>1</v>
      </c>
    </row>
    <row r="21383" spans="1:24" x14ac:dyDescent="0.3">
      <c r="A21383" t="s">
        <v>2</v>
      </c>
      <c r="B21383">
        <v>39373</v>
      </c>
      <c r="C21383">
        <v>5</v>
      </c>
      <c r="D21383">
        <v>64</v>
      </c>
      <c r="E21383">
        <v>80</v>
      </c>
      <c r="F21383">
        <v>1</v>
      </c>
      <c r="G21383">
        <v>30</v>
      </c>
      <c r="H21383">
        <v>34</v>
      </c>
      <c r="I21383">
        <v>7</v>
      </c>
      <c r="J21383">
        <v>17</v>
      </c>
      <c r="K21383">
        <v>0</v>
      </c>
      <c r="L21383">
        <v>595</v>
      </c>
      <c r="N21383" cm="1">
        <f t="array" ref="N21383">SUMPRODUCT(C21383:K21383,TRANSPOSE(('Derivation of PM - 8 Factors'!$Q$32:$Q$40)))+'Derivation of PM - 8 Factors'!$Q$31</f>
        <v>0.51107126493711008</v>
      </c>
      <c r="O21383" cm="1">
        <f t="array" ref="O21383">SUMPRODUCT(C21383:L21383,TRANSPOSE('Derivation of PM - 8 Fact+FICO'!$S$30:$S$39))+Predictions!$S$37</f>
        <v>0.58652233227643924</v>
      </c>
      <c r="P21383">
        <f>(L21383*'Derivation of PM - FICO ONLY'!$L$30)+'Derivation of PM - FICO ONLY'!$L$29</f>
        <v>0.3939281471024294</v>
      </c>
      <c r="Q21383">
        <f>'Derivation of PM - 6 Fact'!$AN$34+('Derivation of PM - 6 Fact'!$AN$35*Predictions!C21383)+('Derivation of PM - 6 Fact'!$AN$36*Predictions!E21383)+('Derivation of PM - 6 Fact'!$AN$37*Predictions!F21383)+('Derivation of PM - 6 Fact'!$AN$38*Predictions!G21383)+('Derivation of PM - 6 Fact'!$AN$39*Predictions!H21383)+('Derivation of PM - 6 Fact'!$AN$40*Predictions!L21383)</f>
        <v>0.47098151145269979</v>
      </c>
      <c r="U21383">
        <f t="shared" si="1333"/>
        <v>1</v>
      </c>
      <c r="V21383">
        <f t="shared" si="1334"/>
        <v>1</v>
      </c>
      <c r="W21383">
        <f t="shared" si="1335"/>
        <v>0</v>
      </c>
      <c r="X21383">
        <f t="shared" si="1336"/>
        <v>0</v>
      </c>
    </row>
    <row r="21384" spans="1:24" x14ac:dyDescent="0.3">
      <c r="A21384" t="s">
        <v>2</v>
      </c>
      <c r="B21384">
        <v>39374</v>
      </c>
      <c r="C21384">
        <v>2</v>
      </c>
      <c r="D21384">
        <v>0</v>
      </c>
      <c r="E21384">
        <v>-278</v>
      </c>
      <c r="F21384">
        <v>37</v>
      </c>
      <c r="G21384">
        <v>39</v>
      </c>
      <c r="H21384">
        <v>38</v>
      </c>
      <c r="I21384">
        <v>8</v>
      </c>
      <c r="J21384">
        <v>15</v>
      </c>
      <c r="K21384">
        <v>1</v>
      </c>
      <c r="L21384">
        <v>546</v>
      </c>
      <c r="N21384" cm="1">
        <f t="array" ref="N21384">SUMPRODUCT(C21384:K21384,TRANSPOSE(('Derivation of PM - 8 Factors'!$Q$32:$Q$40)))+'Derivation of PM - 8 Factors'!$Q$31</f>
        <v>0.4852068810038217</v>
      </c>
      <c r="O21384" cm="1">
        <f t="array" ref="O21384">SUMPRODUCT(C21384:L21384,TRANSPOSE('Derivation of PM - 8 Fact+FICO'!$S$30:$S$39))+Predictions!$S$37</f>
        <v>0.56214972869805713</v>
      </c>
      <c r="P21384">
        <f>(L21384*'Derivation of PM - FICO ONLY'!$L$30)+'Derivation of PM - FICO ONLY'!$L$29</f>
        <v>0.20855442978835836</v>
      </c>
      <c r="Q21384">
        <f>'Derivation of PM - 6 Fact'!$AN$34+('Derivation of PM - 6 Fact'!$AN$35*Predictions!C21384)+('Derivation of PM - 6 Fact'!$AN$36*Predictions!E21384)+('Derivation of PM - 6 Fact'!$AN$37*Predictions!F21384)+('Derivation of PM - 6 Fact'!$AN$38*Predictions!G21384)+('Derivation of PM - 6 Fact'!$AN$39*Predictions!H21384)+('Derivation of PM - 6 Fact'!$AN$40*Predictions!L21384)</f>
        <v>0.49756223774523733</v>
      </c>
      <c r="U21384">
        <f t="shared" si="1333"/>
        <v>0</v>
      </c>
      <c r="V21384">
        <f t="shared" si="1334"/>
        <v>1</v>
      </c>
      <c r="W21384">
        <f t="shared" si="1335"/>
        <v>0</v>
      </c>
      <c r="X21384">
        <f t="shared" si="1336"/>
        <v>0</v>
      </c>
    </row>
    <row r="21385" spans="1:24" x14ac:dyDescent="0.3">
      <c r="A21385" t="s">
        <v>2</v>
      </c>
      <c r="B21385">
        <v>39375</v>
      </c>
      <c r="C21385">
        <v>4</v>
      </c>
      <c r="D21385">
        <v>0</v>
      </c>
      <c r="E21385">
        <v>131</v>
      </c>
      <c r="F21385">
        <v>27</v>
      </c>
      <c r="G21385">
        <v>59</v>
      </c>
      <c r="H21385">
        <v>60</v>
      </c>
      <c r="I21385">
        <v>3</v>
      </c>
      <c r="J21385">
        <v>13</v>
      </c>
      <c r="K21385">
        <v>1</v>
      </c>
      <c r="L21385">
        <v>661</v>
      </c>
      <c r="N21385" cm="1">
        <f t="array" ref="N21385">SUMPRODUCT(C21385:K21385,TRANSPOSE(('Derivation of PM - 8 Factors'!$Q$32:$Q$40)))+'Derivation of PM - 8 Factors'!$Q$31</f>
        <v>0.42721426500774129</v>
      </c>
      <c r="O21385" cm="1">
        <f t="array" ref="O21385">SUMPRODUCT(C21385:L21385,TRANSPOSE('Derivation of PM - 8 Fact+FICO'!$S$30:$S$39))+Predictions!$S$37</f>
        <v>0.50510038141280678</v>
      </c>
      <c r="P21385">
        <f>(L21385*'Derivation of PM - FICO ONLY'!$L$30)+'Derivation of PM - FICO ONLY'!$L$29</f>
        <v>0.64361519491321872</v>
      </c>
      <c r="Q21385">
        <f>'Derivation of PM - 6 Fact'!$AN$34+('Derivation of PM - 6 Fact'!$AN$35*Predictions!C21385)+('Derivation of PM - 6 Fact'!$AN$36*Predictions!E21385)+('Derivation of PM - 6 Fact'!$AN$37*Predictions!F21385)+('Derivation of PM - 6 Fact'!$AN$38*Predictions!G21385)+('Derivation of PM - 6 Fact'!$AN$39*Predictions!H21385)+('Derivation of PM - 6 Fact'!$AN$40*Predictions!L21385)</f>
        <v>0.45659777398521728</v>
      </c>
      <c r="U21385">
        <f t="shared" si="1333"/>
        <v>0</v>
      </c>
      <c r="V21385">
        <f t="shared" si="1334"/>
        <v>1</v>
      </c>
      <c r="W21385">
        <f t="shared" si="1335"/>
        <v>1</v>
      </c>
      <c r="X21385">
        <f t="shared" si="1336"/>
        <v>0</v>
      </c>
    </row>
    <row r="21386" spans="1:24" x14ac:dyDescent="0.3">
      <c r="A21386" t="s">
        <v>2</v>
      </c>
      <c r="B21386">
        <v>39376</v>
      </c>
      <c r="C21386">
        <v>7</v>
      </c>
      <c r="D21386">
        <v>0</v>
      </c>
      <c r="E21386">
        <v>156</v>
      </c>
      <c r="F21386">
        <v>37</v>
      </c>
      <c r="G21386">
        <v>100</v>
      </c>
      <c r="H21386">
        <v>71</v>
      </c>
      <c r="I21386">
        <v>7</v>
      </c>
      <c r="J21386">
        <v>8</v>
      </c>
      <c r="K21386">
        <v>0</v>
      </c>
      <c r="L21386">
        <v>614</v>
      </c>
      <c r="N21386" cm="1">
        <f t="array" ref="N21386">SUMPRODUCT(C21386:K21386,TRANSPOSE(('Derivation of PM - 8 Factors'!$Q$32:$Q$40)))+'Derivation of PM - 8 Factors'!$Q$31</f>
        <v>0.83181996555156956</v>
      </c>
      <c r="O21386" cm="1">
        <f t="array" ref="O21386">SUMPRODUCT(C21386:L21386,TRANSPOSE('Derivation of PM - 8 Fact+FICO'!$S$30:$S$39))+Predictions!$S$37</f>
        <v>0.90498831762773235</v>
      </c>
      <c r="P21386">
        <f>(L21386*'Derivation of PM - FICO ONLY'!$L$30)+'Derivation of PM - FICO ONLY'!$L$29</f>
        <v>0.46580775177523237</v>
      </c>
      <c r="Q21386">
        <f>'Derivation of PM - 6 Fact'!$AN$34+('Derivation of PM - 6 Fact'!$AN$35*Predictions!C21386)+('Derivation of PM - 6 Fact'!$AN$36*Predictions!E21386)+('Derivation of PM - 6 Fact'!$AN$37*Predictions!F21386)+('Derivation of PM - 6 Fact'!$AN$38*Predictions!G21386)+('Derivation of PM - 6 Fact'!$AN$39*Predictions!H21386)+('Derivation of PM - 6 Fact'!$AN$40*Predictions!L21386)</f>
        <v>0.83741018390346933</v>
      </c>
      <c r="U21386">
        <f t="shared" si="1333"/>
        <v>1</v>
      </c>
      <c r="V21386">
        <f t="shared" si="1334"/>
        <v>1</v>
      </c>
      <c r="W21386">
        <f t="shared" si="1335"/>
        <v>0</v>
      </c>
      <c r="X21386">
        <f t="shared" si="1336"/>
        <v>1</v>
      </c>
    </row>
    <row r="21387" spans="1:24" x14ac:dyDescent="0.3">
      <c r="A21387" t="s">
        <v>2</v>
      </c>
      <c r="B21387">
        <v>39377</v>
      </c>
      <c r="C21387">
        <v>6</v>
      </c>
      <c r="D21387">
        <v>0</v>
      </c>
      <c r="E21387">
        <v>-67</v>
      </c>
      <c r="F21387">
        <v>76</v>
      </c>
      <c r="G21387">
        <v>149</v>
      </c>
      <c r="H21387">
        <v>125</v>
      </c>
      <c r="I21387">
        <v>5</v>
      </c>
      <c r="J21387">
        <v>8</v>
      </c>
      <c r="K21387">
        <v>0</v>
      </c>
      <c r="L21387">
        <v>545</v>
      </c>
      <c r="N21387" cm="1">
        <f t="array" ref="N21387">SUMPRODUCT(C21387:K21387,TRANSPOSE(('Derivation of PM - 8 Factors'!$Q$32:$Q$40)))+'Derivation of PM - 8 Factors'!$Q$31</f>
        <v>0.70161493009745357</v>
      </c>
      <c r="O21387" cm="1">
        <f t="array" ref="O21387">SUMPRODUCT(C21387:L21387,TRANSPOSE('Derivation of PM - 8 Fact+FICO'!$S$30:$S$39))+Predictions!$S$37</f>
        <v>0.77441911605367575</v>
      </c>
      <c r="P21387">
        <f>(L21387*'Derivation of PM - FICO ONLY'!$L$30)+'Derivation of PM - FICO ONLY'!$L$29</f>
        <v>0.20477129270031624</v>
      </c>
      <c r="Q21387">
        <f>'Derivation of PM - 6 Fact'!$AN$34+('Derivation of PM - 6 Fact'!$AN$35*Predictions!C21387)+('Derivation of PM - 6 Fact'!$AN$36*Predictions!E21387)+('Derivation of PM - 6 Fact'!$AN$37*Predictions!F21387)+('Derivation of PM - 6 Fact'!$AN$38*Predictions!G21387)+('Derivation of PM - 6 Fact'!$AN$39*Predictions!H21387)+('Derivation of PM - 6 Fact'!$AN$40*Predictions!L21387)</f>
        <v>0.71428550698353888</v>
      </c>
      <c r="U21387">
        <f t="shared" si="1333"/>
        <v>1</v>
      </c>
      <c r="V21387">
        <f t="shared" si="1334"/>
        <v>1</v>
      </c>
      <c r="W21387">
        <f t="shared" si="1335"/>
        <v>0</v>
      </c>
      <c r="X21387">
        <f t="shared" si="1336"/>
        <v>1</v>
      </c>
    </row>
    <row r="21388" spans="1:24" x14ac:dyDescent="0.3">
      <c r="A21388" t="s">
        <v>2</v>
      </c>
      <c r="B21388">
        <v>39378</v>
      </c>
      <c r="C21388">
        <v>6</v>
      </c>
      <c r="D21388">
        <v>0</v>
      </c>
      <c r="E21388">
        <v>220</v>
      </c>
      <c r="F21388">
        <v>69</v>
      </c>
      <c r="G21388">
        <v>132</v>
      </c>
      <c r="H21388">
        <v>91</v>
      </c>
      <c r="I21388">
        <v>9</v>
      </c>
      <c r="J21388">
        <v>13</v>
      </c>
      <c r="K21388">
        <v>0</v>
      </c>
      <c r="L21388">
        <v>589</v>
      </c>
      <c r="N21388" cm="1">
        <f t="array" ref="N21388">SUMPRODUCT(C21388:K21388,TRANSPOSE(('Derivation of PM - 8 Factors'!$Q$32:$Q$40)))+'Derivation of PM - 8 Factors'!$Q$31</f>
        <v>0.97760469091117641</v>
      </c>
      <c r="O21388" cm="1">
        <f t="array" ref="O21388">SUMPRODUCT(C21388:L21388,TRANSPOSE('Derivation of PM - 8 Fact+FICO'!$S$30:$S$39))+Predictions!$S$37</f>
        <v>1.0479017304267397</v>
      </c>
      <c r="P21388">
        <f>(L21388*'Derivation of PM - FICO ONLY'!$L$30)+'Derivation of PM - FICO ONLY'!$L$29</f>
        <v>0.37122932457417579</v>
      </c>
      <c r="Q21388">
        <f>'Derivation of PM - 6 Fact'!$AN$34+('Derivation of PM - 6 Fact'!$AN$35*Predictions!C21388)+('Derivation of PM - 6 Fact'!$AN$36*Predictions!E21388)+('Derivation of PM - 6 Fact'!$AN$37*Predictions!F21388)+('Derivation of PM - 6 Fact'!$AN$38*Predictions!G21388)+('Derivation of PM - 6 Fact'!$AN$39*Predictions!H21388)+('Derivation of PM - 6 Fact'!$AN$40*Predictions!L21388)</f>
        <v>0.9535473880559755</v>
      </c>
      <c r="U21388">
        <f t="shared" ref="U21388:U21451" si="1337">IF(N21388&gt;$S$13,1,0)</f>
        <v>1</v>
      </c>
      <c r="V21388">
        <f t="shared" ref="V21388:V21451" si="1338">IF(O21388&gt;$S$13,1,0)</f>
        <v>1</v>
      </c>
      <c r="W21388">
        <f t="shared" ref="W21388:W21451" si="1339">IF(P21388&gt;$S$13,1,0)</f>
        <v>0</v>
      </c>
      <c r="X21388">
        <f t="shared" ref="X21388:X21451" si="1340">IF(Q21388&gt;$S$13,1,0)</f>
        <v>1</v>
      </c>
    </row>
    <row r="21389" spans="1:24" x14ac:dyDescent="0.3">
      <c r="A21389" t="s">
        <v>2</v>
      </c>
      <c r="B21389">
        <v>39379</v>
      </c>
      <c r="C21389">
        <v>4</v>
      </c>
      <c r="D21389">
        <v>0</v>
      </c>
      <c r="E21389">
        <v>136</v>
      </c>
      <c r="F21389">
        <v>1</v>
      </c>
      <c r="G21389">
        <v>26</v>
      </c>
      <c r="H21389">
        <v>21</v>
      </c>
      <c r="I21389">
        <v>0</v>
      </c>
      <c r="J21389">
        <v>5</v>
      </c>
      <c r="K21389">
        <v>0</v>
      </c>
      <c r="L21389">
        <v>656</v>
      </c>
      <c r="N21389" cm="1">
        <f t="array" ref="N21389">SUMPRODUCT(C21389:K21389,TRANSPOSE(('Derivation of PM - 8 Factors'!$Q$32:$Q$40)))+'Derivation of PM - 8 Factors'!$Q$31</f>
        <v>0.40060589735139052</v>
      </c>
      <c r="O21389" cm="1">
        <f t="array" ref="O21389">SUMPRODUCT(C21389:L21389,TRANSPOSE('Derivation of PM - 8 Fact+FICO'!$S$30:$S$39))+Predictions!$S$37</f>
        <v>0.47771558767682354</v>
      </c>
      <c r="P21389">
        <f>(L21389*'Derivation of PM - FICO ONLY'!$L$30)+'Derivation of PM - FICO ONLY'!$L$29</f>
        <v>0.62469950947300723</v>
      </c>
      <c r="Q21389">
        <f>'Derivation of PM - 6 Fact'!$AN$34+('Derivation of PM - 6 Fact'!$AN$35*Predictions!C21389)+('Derivation of PM - 6 Fact'!$AN$36*Predictions!E21389)+('Derivation of PM - 6 Fact'!$AN$37*Predictions!F21389)+('Derivation of PM - 6 Fact'!$AN$38*Predictions!G21389)+('Derivation of PM - 6 Fact'!$AN$39*Predictions!H21389)+('Derivation of PM - 6 Fact'!$AN$40*Predictions!L21389)</f>
        <v>0.42510711763110542</v>
      </c>
      <c r="U21389">
        <f t="shared" si="1337"/>
        <v>0</v>
      </c>
      <c r="V21389">
        <f t="shared" si="1338"/>
        <v>0</v>
      </c>
      <c r="W21389">
        <f t="shared" si="1339"/>
        <v>1</v>
      </c>
      <c r="X21389">
        <f t="shared" si="1340"/>
        <v>0</v>
      </c>
    </row>
    <row r="21390" spans="1:24" x14ac:dyDescent="0.3">
      <c r="A21390" t="s">
        <v>2</v>
      </c>
      <c r="B21390">
        <v>39380</v>
      </c>
      <c r="C21390">
        <v>9</v>
      </c>
      <c r="D21390">
        <v>96</v>
      </c>
      <c r="E21390">
        <v>174</v>
      </c>
      <c r="F21390">
        <v>70</v>
      </c>
      <c r="G21390">
        <v>177</v>
      </c>
      <c r="H21390">
        <v>123</v>
      </c>
      <c r="I21390">
        <v>6</v>
      </c>
      <c r="J21390">
        <v>14</v>
      </c>
      <c r="K21390">
        <v>0</v>
      </c>
      <c r="L21390">
        <v>661</v>
      </c>
      <c r="N21390" cm="1">
        <f t="array" ref="N21390">SUMPRODUCT(C21390:K21390,TRANSPOSE(('Derivation of PM - 8 Factors'!$Q$32:$Q$40)))+'Derivation of PM - 8 Factors'!$Q$31</f>
        <v>1.0051627314158533</v>
      </c>
      <c r="O21390" cm="1">
        <f t="array" ref="O21390">SUMPRODUCT(C21390:L21390,TRANSPOSE('Derivation of PM - 8 Fact+FICO'!$S$30:$S$39))+Predictions!$S$37</f>
        <v>1.0785455858106232</v>
      </c>
      <c r="P21390">
        <f>(L21390*'Derivation of PM - FICO ONLY'!$L$30)+'Derivation of PM - FICO ONLY'!$L$29</f>
        <v>0.64361519491321872</v>
      </c>
      <c r="Q21390">
        <f>'Derivation of PM - 6 Fact'!$AN$34+('Derivation of PM - 6 Fact'!$AN$35*Predictions!C21390)+('Derivation of PM - 6 Fact'!$AN$36*Predictions!E21390)+('Derivation of PM - 6 Fact'!$AN$37*Predictions!F21390)+('Derivation of PM - 6 Fact'!$AN$38*Predictions!G21390)+('Derivation of PM - 6 Fact'!$AN$39*Predictions!H21390)+('Derivation of PM - 6 Fact'!$AN$40*Predictions!L21390)</f>
        <v>1.0023102900400989</v>
      </c>
      <c r="U21390">
        <f t="shared" si="1337"/>
        <v>1</v>
      </c>
      <c r="V21390">
        <f t="shared" si="1338"/>
        <v>1</v>
      </c>
      <c r="W21390">
        <f t="shared" si="1339"/>
        <v>1</v>
      </c>
      <c r="X21390">
        <f t="shared" si="1340"/>
        <v>1</v>
      </c>
    </row>
    <row r="21391" spans="1:24" x14ac:dyDescent="0.3">
      <c r="A21391" t="s">
        <v>2</v>
      </c>
      <c r="B21391">
        <v>39381</v>
      </c>
      <c r="C21391">
        <v>8</v>
      </c>
      <c r="D21391">
        <v>0</v>
      </c>
      <c r="E21391">
        <v>29</v>
      </c>
      <c r="F21391">
        <v>22</v>
      </c>
      <c r="G21391">
        <v>85</v>
      </c>
      <c r="H21391">
        <v>62</v>
      </c>
      <c r="I21391">
        <v>1</v>
      </c>
      <c r="J21391">
        <v>8</v>
      </c>
      <c r="K21391">
        <v>0</v>
      </c>
      <c r="L21391">
        <v>634</v>
      </c>
      <c r="N21391" cm="1">
        <f t="array" ref="N21391">SUMPRODUCT(C21391:K21391,TRANSPOSE(('Derivation of PM - 8 Factors'!$Q$32:$Q$40)))+'Derivation of PM - 8 Factors'!$Q$31</f>
        <v>0.8427475529611953</v>
      </c>
      <c r="O21391" cm="1">
        <f t="array" ref="O21391">SUMPRODUCT(C21391:L21391,TRANSPOSE('Derivation of PM - 8 Fact+FICO'!$S$30:$S$39))+Predictions!$S$37</f>
        <v>0.91875456487236806</v>
      </c>
      <c r="P21391">
        <f>(L21391*'Derivation of PM - FICO ONLY'!$L$30)+'Derivation of PM - FICO ONLY'!$L$29</f>
        <v>0.54147049353607746</v>
      </c>
      <c r="Q21391">
        <f>'Derivation of PM - 6 Fact'!$AN$34+('Derivation of PM - 6 Fact'!$AN$35*Predictions!C21391)+('Derivation of PM - 6 Fact'!$AN$36*Predictions!E21391)+('Derivation of PM - 6 Fact'!$AN$37*Predictions!F21391)+('Derivation of PM - 6 Fact'!$AN$38*Predictions!G21391)+('Derivation of PM - 6 Fact'!$AN$39*Predictions!H21391)+('Derivation of PM - 6 Fact'!$AN$40*Predictions!L21391)</f>
        <v>0.85450243717034235</v>
      </c>
      <c r="U21391">
        <f t="shared" si="1337"/>
        <v>1</v>
      </c>
      <c r="V21391">
        <f t="shared" si="1338"/>
        <v>1</v>
      </c>
      <c r="W21391">
        <f t="shared" si="1339"/>
        <v>1</v>
      </c>
      <c r="X21391">
        <f t="shared" si="1340"/>
        <v>1</v>
      </c>
    </row>
    <row r="21392" spans="1:24" x14ac:dyDescent="0.3">
      <c r="A21392" t="s">
        <v>2</v>
      </c>
      <c r="B21392">
        <v>39382</v>
      </c>
      <c r="C21392">
        <v>5</v>
      </c>
      <c r="D21392">
        <v>0</v>
      </c>
      <c r="E21392">
        <v>-57</v>
      </c>
      <c r="F21392">
        <v>43</v>
      </c>
      <c r="G21392">
        <v>84</v>
      </c>
      <c r="H21392">
        <v>77</v>
      </c>
      <c r="I21392">
        <v>5</v>
      </c>
      <c r="J21392">
        <v>9</v>
      </c>
      <c r="K21392">
        <v>0</v>
      </c>
      <c r="L21392">
        <v>525</v>
      </c>
      <c r="N21392" cm="1">
        <f t="array" ref="N21392">SUMPRODUCT(C21392:K21392,TRANSPOSE(('Derivation of PM - 8 Factors'!$Q$32:$Q$40)))+'Derivation of PM - 8 Factors'!$Q$31</f>
        <v>0.62749115290154966</v>
      </c>
      <c r="O21392" cm="1">
        <f t="array" ref="O21392">SUMPRODUCT(C21392:L21392,TRANSPOSE('Derivation of PM - 8 Fact+FICO'!$S$30:$S$39))+Predictions!$S$37</f>
        <v>0.70040955517774806</v>
      </c>
      <c r="P21392">
        <f>(L21392*'Derivation of PM - FICO ONLY'!$L$30)+'Derivation of PM - FICO ONLY'!$L$29</f>
        <v>0.12910855093947071</v>
      </c>
      <c r="Q21392">
        <f>'Derivation of PM - 6 Fact'!$AN$34+('Derivation of PM - 6 Fact'!$AN$35*Predictions!C21392)+('Derivation of PM - 6 Fact'!$AN$36*Predictions!E21392)+('Derivation of PM - 6 Fact'!$AN$37*Predictions!F21392)+('Derivation of PM - 6 Fact'!$AN$38*Predictions!G21392)+('Derivation of PM - 6 Fact'!$AN$39*Predictions!H21392)+('Derivation of PM - 6 Fact'!$AN$40*Predictions!L21392)</f>
        <v>0.62748014926673823</v>
      </c>
      <c r="U21392">
        <f t="shared" si="1337"/>
        <v>1</v>
      </c>
      <c r="V21392">
        <f t="shared" si="1338"/>
        <v>1</v>
      </c>
      <c r="W21392">
        <f t="shared" si="1339"/>
        <v>0</v>
      </c>
      <c r="X21392">
        <f t="shared" si="1340"/>
        <v>1</v>
      </c>
    </row>
    <row r="21393" spans="1:24" x14ac:dyDescent="0.3">
      <c r="A21393" t="s">
        <v>2</v>
      </c>
      <c r="B21393">
        <v>39383</v>
      </c>
      <c r="C21393">
        <v>5</v>
      </c>
      <c r="D21393">
        <v>95</v>
      </c>
      <c r="E21393">
        <v>192</v>
      </c>
      <c r="F21393">
        <v>41</v>
      </c>
      <c r="G21393">
        <v>80</v>
      </c>
      <c r="H21393">
        <v>76</v>
      </c>
      <c r="I21393">
        <v>3</v>
      </c>
      <c r="J21393">
        <v>9</v>
      </c>
      <c r="K21393">
        <v>0</v>
      </c>
      <c r="L21393">
        <v>661</v>
      </c>
      <c r="N21393" cm="1">
        <f t="array" ref="N21393">SUMPRODUCT(C21393:K21393,TRANSPOSE(('Derivation of PM - 8 Factors'!$Q$32:$Q$40)))+'Derivation of PM - 8 Factors'!$Q$31</f>
        <v>0.64367332966275081</v>
      </c>
      <c r="O21393" cm="1">
        <f t="array" ref="O21393">SUMPRODUCT(C21393:L21393,TRANSPOSE('Derivation of PM - 8 Fact+FICO'!$S$30:$S$39))+Predictions!$S$37</f>
        <v>0.72047345148774145</v>
      </c>
      <c r="P21393">
        <f>(L21393*'Derivation of PM - FICO ONLY'!$L$30)+'Derivation of PM - FICO ONLY'!$L$29</f>
        <v>0.64361519491321872</v>
      </c>
      <c r="Q21393">
        <f>'Derivation of PM - 6 Fact'!$AN$34+('Derivation of PM - 6 Fact'!$AN$35*Predictions!C21393)+('Derivation of PM - 6 Fact'!$AN$36*Predictions!E21393)+('Derivation of PM - 6 Fact'!$AN$37*Predictions!F21393)+('Derivation of PM - 6 Fact'!$AN$38*Predictions!G21393)+('Derivation of PM - 6 Fact'!$AN$39*Predictions!H21393)+('Derivation of PM - 6 Fact'!$AN$40*Predictions!L21393)</f>
        <v>0.66469265489492668</v>
      </c>
      <c r="U21393">
        <f t="shared" si="1337"/>
        <v>1</v>
      </c>
      <c r="V21393">
        <f t="shared" si="1338"/>
        <v>1</v>
      </c>
      <c r="W21393">
        <f t="shared" si="1339"/>
        <v>1</v>
      </c>
      <c r="X21393">
        <f t="shared" si="1340"/>
        <v>1</v>
      </c>
    </row>
    <row r="21394" spans="1:24" x14ac:dyDescent="0.3">
      <c r="A21394" t="s">
        <v>2</v>
      </c>
      <c r="B21394">
        <v>39384</v>
      </c>
      <c r="C21394">
        <v>2</v>
      </c>
      <c r="D21394">
        <v>94</v>
      </c>
      <c r="E21394">
        <v>-269</v>
      </c>
      <c r="F21394">
        <v>1</v>
      </c>
      <c r="G21394">
        <v>19</v>
      </c>
      <c r="H21394">
        <v>20</v>
      </c>
      <c r="I21394">
        <v>1</v>
      </c>
      <c r="J21394">
        <v>9</v>
      </c>
      <c r="K21394">
        <v>1</v>
      </c>
      <c r="L21394">
        <v>405</v>
      </c>
      <c r="N21394" cm="1">
        <f t="array" ref="N21394">SUMPRODUCT(C21394:K21394,TRANSPOSE(('Derivation of PM - 8 Factors'!$Q$32:$Q$40)))+'Derivation of PM - 8 Factors'!$Q$31</f>
        <v>4.5795741432293618E-3</v>
      </c>
      <c r="O21394" cm="1">
        <f t="array" ref="O21394">SUMPRODUCT(C21394:L21394,TRANSPOSE('Derivation of PM - 8 Fact+FICO'!$S$30:$S$39))+Predictions!$S$37</f>
        <v>7.4692798559717027E-2</v>
      </c>
      <c r="P21394">
        <f>(L21394*'Derivation of PM - FICO ONLY'!$L$30)+'Derivation of PM - FICO ONLY'!$L$29</f>
        <v>-0.32486789962560092</v>
      </c>
      <c r="Q21394">
        <f>'Derivation of PM - 6 Fact'!$AN$34+('Derivation of PM - 6 Fact'!$AN$35*Predictions!C21394)+('Derivation of PM - 6 Fact'!$AN$36*Predictions!E21394)+('Derivation of PM - 6 Fact'!$AN$37*Predictions!F21394)+('Derivation of PM - 6 Fact'!$AN$38*Predictions!G21394)+('Derivation of PM - 6 Fact'!$AN$39*Predictions!H21394)+('Derivation of PM - 6 Fact'!$AN$40*Predictions!L21394)</f>
        <v>6.3876007896640025E-2</v>
      </c>
      <c r="U21394">
        <f t="shared" si="1337"/>
        <v>0</v>
      </c>
      <c r="V21394">
        <f t="shared" si="1338"/>
        <v>0</v>
      </c>
      <c r="W21394">
        <f t="shared" si="1339"/>
        <v>0</v>
      </c>
      <c r="X21394">
        <f t="shared" si="1340"/>
        <v>0</v>
      </c>
    </row>
    <row r="21395" spans="1:24" x14ac:dyDescent="0.3">
      <c r="A21395" t="s">
        <v>2</v>
      </c>
      <c r="B21395">
        <v>39385</v>
      </c>
      <c r="C21395">
        <v>5</v>
      </c>
      <c r="D21395">
        <v>65</v>
      </c>
      <c r="E21395">
        <v>113</v>
      </c>
      <c r="F21395">
        <v>17</v>
      </c>
      <c r="G21395">
        <v>52</v>
      </c>
      <c r="H21395">
        <v>65</v>
      </c>
      <c r="I21395">
        <v>11</v>
      </c>
      <c r="J21395">
        <v>14</v>
      </c>
      <c r="K21395">
        <v>0</v>
      </c>
      <c r="L21395">
        <v>522</v>
      </c>
      <c r="N21395" cm="1">
        <f t="array" ref="N21395">SUMPRODUCT(C21395:K21395,TRANSPOSE(('Derivation of PM - 8 Factors'!$Q$32:$Q$40)))+'Derivation of PM - 8 Factors'!$Q$31</f>
        <v>0.46294493099801182</v>
      </c>
      <c r="O21395" cm="1">
        <f t="array" ref="O21395">SUMPRODUCT(C21395:L21395,TRANSPOSE('Derivation of PM - 8 Fact+FICO'!$S$30:$S$39))+Predictions!$S$37</f>
        <v>0.53521719893531905</v>
      </c>
      <c r="P21395">
        <f>(L21395*'Derivation of PM - FICO ONLY'!$L$30)+'Derivation of PM - FICO ONLY'!$L$29</f>
        <v>0.1177591396753439</v>
      </c>
      <c r="Q21395">
        <f>'Derivation of PM - 6 Fact'!$AN$34+('Derivation of PM - 6 Fact'!$AN$35*Predictions!C21395)+('Derivation of PM - 6 Fact'!$AN$36*Predictions!E21395)+('Derivation of PM - 6 Fact'!$AN$37*Predictions!F21395)+('Derivation of PM - 6 Fact'!$AN$38*Predictions!G21395)+('Derivation of PM - 6 Fact'!$AN$39*Predictions!H21395)+('Derivation of PM - 6 Fact'!$AN$40*Predictions!L21395)</f>
        <v>0.43598259691158864</v>
      </c>
      <c r="U21395">
        <f t="shared" si="1337"/>
        <v>0</v>
      </c>
      <c r="V21395">
        <f t="shared" si="1338"/>
        <v>1</v>
      </c>
      <c r="W21395">
        <f t="shared" si="1339"/>
        <v>0</v>
      </c>
      <c r="X21395">
        <f t="shared" si="1340"/>
        <v>0</v>
      </c>
    </row>
    <row r="21396" spans="1:24" x14ac:dyDescent="0.3">
      <c r="A21396" t="s">
        <v>2</v>
      </c>
      <c r="B21396">
        <v>39386</v>
      </c>
      <c r="C21396">
        <v>4</v>
      </c>
      <c r="D21396">
        <v>0</v>
      </c>
      <c r="E21396">
        <v>-109</v>
      </c>
      <c r="F21396">
        <v>8</v>
      </c>
      <c r="G21396">
        <v>32</v>
      </c>
      <c r="H21396">
        <v>32</v>
      </c>
      <c r="I21396">
        <v>12</v>
      </c>
      <c r="J21396">
        <v>20</v>
      </c>
      <c r="K21396">
        <v>0</v>
      </c>
      <c r="L21396">
        <v>505</v>
      </c>
      <c r="N21396" cm="1">
        <f t="array" ref="N21396">SUMPRODUCT(C21396:K21396,TRANSPOSE(('Derivation of PM - 8 Factors'!$Q$32:$Q$40)))+'Derivation of PM - 8 Factors'!$Q$31</f>
        <v>0.4756778398450251</v>
      </c>
      <c r="O21396" cm="1">
        <f t="array" ref="O21396">SUMPRODUCT(C21396:L21396,TRANSPOSE('Derivation of PM - 8 Fact+FICO'!$S$30:$S$39))+Predictions!$S$37</f>
        <v>0.54869933354829381</v>
      </c>
      <c r="P21396">
        <f>(L21396*'Derivation of PM - FICO ONLY'!$L$30)+'Derivation of PM - FICO ONLY'!$L$29</f>
        <v>5.3445809178625625E-2</v>
      </c>
      <c r="Q21396">
        <f>'Derivation of PM - 6 Fact'!$AN$34+('Derivation of PM - 6 Fact'!$AN$35*Predictions!C21396)+('Derivation of PM - 6 Fact'!$AN$36*Predictions!E21396)+('Derivation of PM - 6 Fact'!$AN$37*Predictions!F21396)+('Derivation of PM - 6 Fact'!$AN$38*Predictions!G21396)+('Derivation of PM - 6 Fact'!$AN$39*Predictions!H21396)+('Derivation of PM - 6 Fact'!$AN$40*Predictions!L21396)</f>
        <v>0.40165632646885524</v>
      </c>
      <c r="U21396">
        <f t="shared" si="1337"/>
        <v>0</v>
      </c>
      <c r="V21396">
        <f t="shared" si="1338"/>
        <v>1</v>
      </c>
      <c r="W21396">
        <f t="shared" si="1339"/>
        <v>0</v>
      </c>
      <c r="X21396">
        <f t="shared" si="1340"/>
        <v>0</v>
      </c>
    </row>
    <row r="21397" spans="1:24" x14ac:dyDescent="0.3">
      <c r="A21397" t="s">
        <v>2</v>
      </c>
      <c r="B21397">
        <v>39387</v>
      </c>
      <c r="C21397">
        <v>9</v>
      </c>
      <c r="D21397">
        <v>0</v>
      </c>
      <c r="E21397">
        <v>267</v>
      </c>
      <c r="F21397">
        <v>15</v>
      </c>
      <c r="G21397">
        <v>78</v>
      </c>
      <c r="H21397">
        <v>57</v>
      </c>
      <c r="I21397">
        <v>10</v>
      </c>
      <c r="J21397">
        <v>15</v>
      </c>
      <c r="K21397">
        <v>0</v>
      </c>
      <c r="L21397">
        <v>620</v>
      </c>
      <c r="N21397" cm="1">
        <f t="array" ref="N21397">SUMPRODUCT(C21397:K21397,TRANSPOSE(('Derivation of PM - 8 Factors'!$Q$32:$Q$40)))+'Derivation of PM - 8 Factors'!$Q$31</f>
        <v>1.0411285063672227</v>
      </c>
      <c r="O21397" cm="1">
        <f t="array" ref="O21397">SUMPRODUCT(C21397:L21397,TRANSPOSE('Derivation of PM - 8 Fact+FICO'!$S$30:$S$39))+Predictions!$S$37</f>
        <v>1.1138538985124449</v>
      </c>
      <c r="P21397">
        <f>(L21397*'Derivation of PM - FICO ONLY'!$L$30)+'Derivation of PM - FICO ONLY'!$L$29</f>
        <v>0.48850657430348599</v>
      </c>
      <c r="Q21397">
        <f>'Derivation of PM - 6 Fact'!$AN$34+('Derivation of PM - 6 Fact'!$AN$35*Predictions!C21397)+('Derivation of PM - 6 Fact'!$AN$36*Predictions!E21397)+('Derivation of PM - 6 Fact'!$AN$37*Predictions!F21397)+('Derivation of PM - 6 Fact'!$AN$38*Predictions!G21397)+('Derivation of PM - 6 Fact'!$AN$39*Predictions!H21397)+('Derivation of PM - 6 Fact'!$AN$40*Predictions!L21397)</f>
        <v>1.0007279271519902</v>
      </c>
      <c r="U21397">
        <f t="shared" si="1337"/>
        <v>1</v>
      </c>
      <c r="V21397">
        <f t="shared" si="1338"/>
        <v>1</v>
      </c>
      <c r="W21397">
        <f t="shared" si="1339"/>
        <v>0</v>
      </c>
      <c r="X21397">
        <f t="shared" si="1340"/>
        <v>1</v>
      </c>
    </row>
    <row r="21398" spans="1:24" x14ac:dyDescent="0.3">
      <c r="A21398" t="s">
        <v>2</v>
      </c>
      <c r="B21398">
        <v>39388</v>
      </c>
      <c r="C21398">
        <v>9</v>
      </c>
      <c r="D21398">
        <v>43</v>
      </c>
      <c r="E21398">
        <v>513</v>
      </c>
      <c r="F21398">
        <v>11</v>
      </c>
      <c r="G21398">
        <v>67</v>
      </c>
      <c r="H21398">
        <v>48</v>
      </c>
      <c r="I21398">
        <v>18</v>
      </c>
      <c r="J21398">
        <v>20</v>
      </c>
      <c r="K21398">
        <v>0</v>
      </c>
      <c r="L21398">
        <v>643</v>
      </c>
      <c r="N21398" cm="1">
        <f t="array" ref="N21398">SUMPRODUCT(C21398:K21398,TRANSPOSE(('Derivation of PM - 8 Factors'!$Q$32:$Q$40)))+'Derivation of PM - 8 Factors'!$Q$31</f>
        <v>1.1590170787525054</v>
      </c>
      <c r="O21398" cm="1">
        <f t="array" ref="O21398">SUMPRODUCT(C21398:L21398,TRANSPOSE('Derivation of PM - 8 Fact+FICO'!$S$30:$S$39))+Predictions!$S$37</f>
        <v>1.2301579860302212</v>
      </c>
      <c r="P21398">
        <f>(L21398*'Derivation of PM - FICO ONLY'!$L$30)+'Derivation of PM - FICO ONLY'!$L$29</f>
        <v>0.57551872732845788</v>
      </c>
      <c r="Q21398">
        <f>'Derivation of PM - 6 Fact'!$AN$34+('Derivation of PM - 6 Fact'!$AN$35*Predictions!C21398)+('Derivation of PM - 6 Fact'!$AN$36*Predictions!E21398)+('Derivation of PM - 6 Fact'!$AN$37*Predictions!F21398)+('Derivation of PM - 6 Fact'!$AN$38*Predictions!G21398)+('Derivation of PM - 6 Fact'!$AN$39*Predictions!H21398)+('Derivation of PM - 6 Fact'!$AN$40*Predictions!L21398)</f>
        <v>1.0876682331387166</v>
      </c>
      <c r="U21398">
        <f t="shared" si="1337"/>
        <v>1</v>
      </c>
      <c r="V21398">
        <f t="shared" si="1338"/>
        <v>1</v>
      </c>
      <c r="W21398">
        <f t="shared" si="1339"/>
        <v>1</v>
      </c>
      <c r="X21398">
        <f t="shared" si="1340"/>
        <v>1</v>
      </c>
    </row>
    <row r="21399" spans="1:24" x14ac:dyDescent="0.3">
      <c r="A21399" t="s">
        <v>2</v>
      </c>
      <c r="B21399">
        <v>39389</v>
      </c>
      <c r="C21399">
        <v>4</v>
      </c>
      <c r="D21399">
        <v>0</v>
      </c>
      <c r="E21399">
        <v>123</v>
      </c>
      <c r="F21399">
        <v>77</v>
      </c>
      <c r="G21399">
        <v>101</v>
      </c>
      <c r="H21399">
        <v>68</v>
      </c>
      <c r="I21399">
        <v>13</v>
      </c>
      <c r="J21399">
        <v>20</v>
      </c>
      <c r="K21399">
        <v>0</v>
      </c>
      <c r="L21399">
        <v>652</v>
      </c>
      <c r="N21399" cm="1">
        <f t="array" ref="N21399">SUMPRODUCT(C21399:K21399,TRANSPOSE(('Derivation of PM - 8 Factors'!$Q$32:$Q$40)))+'Derivation of PM - 8 Factors'!$Q$31</f>
        <v>1.1479992349653145</v>
      </c>
      <c r="O21399" cm="1">
        <f t="array" ref="O21399">SUMPRODUCT(C21399:L21399,TRANSPOSE('Derivation of PM - 8 Fact+FICO'!$S$30:$S$39))+Predictions!$S$37</f>
        <v>1.2230214920607472</v>
      </c>
      <c r="P21399">
        <f>(L21399*'Derivation of PM - FICO ONLY'!$L$30)+'Derivation of PM - FICO ONLY'!$L$29</f>
        <v>0.6095669611208383</v>
      </c>
      <c r="Q21399">
        <f>'Derivation of PM - 6 Fact'!$AN$34+('Derivation of PM - 6 Fact'!$AN$35*Predictions!C21399)+('Derivation of PM - 6 Fact'!$AN$36*Predictions!E21399)+('Derivation of PM - 6 Fact'!$AN$37*Predictions!F21399)+('Derivation of PM - 6 Fact'!$AN$38*Predictions!G21399)+('Derivation of PM - 6 Fact'!$AN$39*Predictions!H21399)+('Derivation of PM - 6 Fact'!$AN$40*Predictions!L21399)</f>
        <v>1.082706841345275</v>
      </c>
      <c r="U21399">
        <f t="shared" si="1337"/>
        <v>1</v>
      </c>
      <c r="V21399">
        <f t="shared" si="1338"/>
        <v>1</v>
      </c>
      <c r="W21399">
        <f t="shared" si="1339"/>
        <v>1</v>
      </c>
      <c r="X21399">
        <f t="shared" si="1340"/>
        <v>1</v>
      </c>
    </row>
    <row r="21400" spans="1:24" x14ac:dyDescent="0.3">
      <c r="A21400" t="s">
        <v>2</v>
      </c>
      <c r="B21400">
        <v>39390</v>
      </c>
      <c r="C21400">
        <v>9</v>
      </c>
      <c r="D21400">
        <v>0</v>
      </c>
      <c r="E21400">
        <v>319</v>
      </c>
      <c r="F21400">
        <v>43</v>
      </c>
      <c r="G21400">
        <v>131</v>
      </c>
      <c r="H21400">
        <v>100</v>
      </c>
      <c r="I21400">
        <v>5</v>
      </c>
      <c r="J21400">
        <v>11</v>
      </c>
      <c r="K21400">
        <v>0</v>
      </c>
      <c r="L21400">
        <v>712</v>
      </c>
      <c r="N21400" cm="1">
        <f t="array" ref="N21400">SUMPRODUCT(C21400:K21400,TRANSPOSE(('Derivation of PM - 8 Factors'!$Q$32:$Q$40)))+'Derivation of PM - 8 Factors'!$Q$31</f>
        <v>0.94778199375894534</v>
      </c>
      <c r="O21400" cm="1">
        <f t="array" ref="O21400">SUMPRODUCT(C21400:L21400,TRANSPOSE('Derivation of PM - 8 Fact+FICO'!$S$30:$S$39))+Predictions!$S$37</f>
        <v>1.0236426516999559</v>
      </c>
      <c r="P21400">
        <f>(L21400*'Derivation of PM - FICO ONLY'!$L$30)+'Derivation of PM - FICO ONLY'!$L$29</f>
        <v>0.83655518640337401</v>
      </c>
      <c r="Q21400">
        <f>'Derivation of PM - 6 Fact'!$AN$34+('Derivation of PM - 6 Fact'!$AN$35*Predictions!C21400)+('Derivation of PM - 6 Fact'!$AN$36*Predictions!E21400)+('Derivation of PM - 6 Fact'!$AN$37*Predictions!F21400)+('Derivation of PM - 6 Fact'!$AN$38*Predictions!G21400)+('Derivation of PM - 6 Fact'!$AN$39*Predictions!H21400)+('Derivation of PM - 6 Fact'!$AN$40*Predictions!L21400)</f>
        <v>0.94310885276786671</v>
      </c>
      <c r="U21400">
        <f t="shared" si="1337"/>
        <v>1</v>
      </c>
      <c r="V21400">
        <f t="shared" si="1338"/>
        <v>1</v>
      </c>
      <c r="W21400">
        <f t="shared" si="1339"/>
        <v>1</v>
      </c>
      <c r="X21400">
        <f t="shared" si="1340"/>
        <v>1</v>
      </c>
    </row>
    <row r="21401" spans="1:24" x14ac:dyDescent="0.3">
      <c r="A21401" t="s">
        <v>2</v>
      </c>
      <c r="B21401">
        <v>39391</v>
      </c>
      <c r="C21401">
        <v>5</v>
      </c>
      <c r="D21401">
        <v>6</v>
      </c>
      <c r="E21401">
        <v>-190</v>
      </c>
      <c r="F21401">
        <v>40</v>
      </c>
      <c r="G21401">
        <v>80</v>
      </c>
      <c r="H21401">
        <v>81</v>
      </c>
      <c r="I21401">
        <v>13</v>
      </c>
      <c r="J21401">
        <v>19</v>
      </c>
      <c r="K21401">
        <v>0</v>
      </c>
      <c r="L21401">
        <v>411</v>
      </c>
      <c r="N21401" cm="1">
        <f t="array" ref="N21401">SUMPRODUCT(C21401:K21401,TRANSPOSE(('Derivation of PM - 8 Factors'!$Q$32:$Q$40)))+'Derivation of PM - 8 Factors'!$Q$31</f>
        <v>0.60866744182925658</v>
      </c>
      <c r="O21401" cm="1">
        <f t="array" ref="O21401">SUMPRODUCT(C21401:L21401,TRANSPOSE('Derivation of PM - 8 Fact+FICO'!$S$30:$S$39))+Predictions!$S$37</f>
        <v>0.67820118143214914</v>
      </c>
      <c r="P21401">
        <f>(L21401*'Derivation of PM - FICO ONLY'!$L$30)+'Derivation of PM - FICO ONLY'!$L$29</f>
        <v>-0.30216907709734731</v>
      </c>
      <c r="Q21401">
        <f>'Derivation of PM - 6 Fact'!$AN$34+('Derivation of PM - 6 Fact'!$AN$35*Predictions!C21401)+('Derivation of PM - 6 Fact'!$AN$36*Predictions!E21401)+('Derivation of PM - 6 Fact'!$AN$37*Predictions!F21401)+('Derivation of PM - 6 Fact'!$AN$38*Predictions!G21401)+('Derivation of PM - 6 Fact'!$AN$39*Predictions!H21401)+('Derivation of PM - 6 Fact'!$AN$40*Predictions!L21401)</f>
        <v>0.54231624982105187</v>
      </c>
      <c r="U21401">
        <f t="shared" si="1337"/>
        <v>1</v>
      </c>
      <c r="V21401">
        <f t="shared" si="1338"/>
        <v>1</v>
      </c>
      <c r="W21401">
        <f t="shared" si="1339"/>
        <v>0</v>
      </c>
      <c r="X21401">
        <f t="shared" si="1340"/>
        <v>1</v>
      </c>
    </row>
    <row r="21402" spans="1:24" x14ac:dyDescent="0.3">
      <c r="A21402" t="s">
        <v>2</v>
      </c>
      <c r="B21402">
        <v>39392</v>
      </c>
      <c r="C21402">
        <v>7</v>
      </c>
      <c r="D21402">
        <v>0</v>
      </c>
      <c r="E21402">
        <v>107</v>
      </c>
      <c r="F21402">
        <v>98</v>
      </c>
      <c r="G21402">
        <v>203</v>
      </c>
      <c r="H21402">
        <v>118</v>
      </c>
      <c r="I21402">
        <v>4</v>
      </c>
      <c r="J21402">
        <v>6</v>
      </c>
      <c r="K21402">
        <v>0</v>
      </c>
      <c r="L21402">
        <v>721</v>
      </c>
      <c r="N21402" cm="1">
        <f t="array" ref="N21402">SUMPRODUCT(C21402:K21402,TRANSPOSE(('Derivation of PM - 8 Factors'!$Q$32:$Q$40)))+'Derivation of PM - 8 Factors'!$Q$31</f>
        <v>1.0299503685166527</v>
      </c>
      <c r="O21402" cm="1">
        <f t="array" ref="O21402">SUMPRODUCT(C21402:L21402,TRANSPOSE('Derivation of PM - 8 Fact+FICO'!$S$30:$S$39))+Predictions!$S$37</f>
        <v>1.1047773442647695</v>
      </c>
      <c r="P21402">
        <f>(L21402*'Derivation of PM - FICO ONLY'!$L$30)+'Derivation of PM - FICO ONLY'!$L$29</f>
        <v>0.87060342019575443</v>
      </c>
      <c r="Q21402">
        <f>'Derivation of PM - 6 Fact'!$AN$34+('Derivation of PM - 6 Fact'!$AN$35*Predictions!C21402)+('Derivation of PM - 6 Fact'!$AN$36*Predictions!E21402)+('Derivation of PM - 6 Fact'!$AN$37*Predictions!F21402)+('Derivation of PM - 6 Fact'!$AN$38*Predictions!G21402)+('Derivation of PM - 6 Fact'!$AN$39*Predictions!H21402)+('Derivation of PM - 6 Fact'!$AN$40*Predictions!L21402)</f>
        <v>1.0629915606263936</v>
      </c>
      <c r="U21402">
        <f t="shared" si="1337"/>
        <v>1</v>
      </c>
      <c r="V21402">
        <f t="shared" si="1338"/>
        <v>1</v>
      </c>
      <c r="W21402">
        <f t="shared" si="1339"/>
        <v>1</v>
      </c>
      <c r="X21402">
        <f t="shared" si="1340"/>
        <v>1</v>
      </c>
    </row>
    <row r="21403" spans="1:24" x14ac:dyDescent="0.3">
      <c r="A21403" t="s">
        <v>2</v>
      </c>
      <c r="B21403">
        <v>39393</v>
      </c>
      <c r="C21403">
        <v>5</v>
      </c>
      <c r="D21403">
        <v>69</v>
      </c>
      <c r="E21403">
        <v>129</v>
      </c>
      <c r="F21403">
        <v>21</v>
      </c>
      <c r="G21403">
        <v>60</v>
      </c>
      <c r="H21403">
        <v>53</v>
      </c>
      <c r="I21403">
        <v>9</v>
      </c>
      <c r="J21403">
        <v>14</v>
      </c>
      <c r="K21403">
        <v>0</v>
      </c>
      <c r="L21403">
        <v>482</v>
      </c>
      <c r="N21403" cm="1">
        <f t="array" ref="N21403">SUMPRODUCT(C21403:K21403,TRANSPOSE(('Derivation of PM - 8 Factors'!$Q$32:$Q$40)))+'Derivation of PM - 8 Factors'!$Q$31</f>
        <v>0.57206032924989503</v>
      </c>
      <c r="O21403" cm="1">
        <f t="array" ref="O21403">SUMPRODUCT(C21403:L21403,TRANSPOSE('Derivation of PM - 8 Fact+FICO'!$S$30:$S$39))+Predictions!$S$37</f>
        <v>0.6406962124638752</v>
      </c>
      <c r="P21403">
        <f>(L21403*'Derivation of PM - FICO ONLY'!$L$30)+'Derivation of PM - FICO ONLY'!$L$29</f>
        <v>-3.3566343846346491E-2</v>
      </c>
      <c r="Q21403">
        <f>'Derivation of PM - 6 Fact'!$AN$34+('Derivation of PM - 6 Fact'!$AN$35*Predictions!C21403)+('Derivation of PM - 6 Fact'!$AN$36*Predictions!E21403)+('Derivation of PM - 6 Fact'!$AN$37*Predictions!F21403)+('Derivation of PM - 6 Fact'!$AN$38*Predictions!G21403)+('Derivation of PM - 6 Fact'!$AN$39*Predictions!H21403)+('Derivation of PM - 6 Fact'!$AN$40*Predictions!L21403)</f>
        <v>0.54472080379262766</v>
      </c>
      <c r="U21403">
        <f t="shared" si="1337"/>
        <v>1</v>
      </c>
      <c r="V21403">
        <f t="shared" si="1338"/>
        <v>1</v>
      </c>
      <c r="W21403">
        <f t="shared" si="1339"/>
        <v>0</v>
      </c>
      <c r="X21403">
        <f t="shared" si="1340"/>
        <v>1</v>
      </c>
    </row>
    <row r="21404" spans="1:24" x14ac:dyDescent="0.3">
      <c r="A21404" t="s">
        <v>2</v>
      </c>
      <c r="B21404">
        <v>39394</v>
      </c>
      <c r="C21404">
        <v>10</v>
      </c>
      <c r="D21404">
        <v>0</v>
      </c>
      <c r="E21404">
        <v>363</v>
      </c>
      <c r="F21404">
        <v>25</v>
      </c>
      <c r="G21404">
        <v>108</v>
      </c>
      <c r="H21404">
        <v>92</v>
      </c>
      <c r="I21404">
        <v>7</v>
      </c>
      <c r="J21404">
        <v>11</v>
      </c>
      <c r="K21404">
        <v>1</v>
      </c>
      <c r="L21404">
        <v>611</v>
      </c>
      <c r="N21404" cm="1">
        <f t="array" ref="N21404">SUMPRODUCT(C21404:K21404,TRANSPOSE(('Derivation of PM - 8 Factors'!$Q$32:$Q$40)))+'Derivation of PM - 8 Factors'!$Q$31</f>
        <v>0.92807080430946631</v>
      </c>
      <c r="O21404" cm="1">
        <f t="array" ref="O21404">SUMPRODUCT(C21404:L21404,TRANSPOSE('Derivation of PM - 8 Fact+FICO'!$S$30:$S$39))+Predictions!$S$37</f>
        <v>0.99968592246976706</v>
      </c>
      <c r="P21404">
        <f>(L21404*'Derivation of PM - FICO ONLY'!$L$30)+'Derivation of PM - FICO ONLY'!$L$29</f>
        <v>0.45445834051110556</v>
      </c>
      <c r="Q21404">
        <f>'Derivation of PM - 6 Fact'!$AN$34+('Derivation of PM - 6 Fact'!$AN$35*Predictions!C21404)+('Derivation of PM - 6 Fact'!$AN$36*Predictions!E21404)+('Derivation of PM - 6 Fact'!$AN$37*Predictions!F21404)+('Derivation of PM - 6 Fact'!$AN$38*Predictions!G21404)+('Derivation of PM - 6 Fact'!$AN$39*Predictions!H21404)+('Derivation of PM - 6 Fact'!$AN$40*Predictions!L21404)</f>
        <v>0.96345714729201881</v>
      </c>
      <c r="U21404">
        <f t="shared" si="1337"/>
        <v>1</v>
      </c>
      <c r="V21404">
        <f t="shared" si="1338"/>
        <v>1</v>
      </c>
      <c r="W21404">
        <f t="shared" si="1339"/>
        <v>0</v>
      </c>
      <c r="X21404">
        <f t="shared" si="1340"/>
        <v>1</v>
      </c>
    </row>
    <row r="21405" spans="1:24" x14ac:dyDescent="0.3">
      <c r="A21405" t="s">
        <v>2</v>
      </c>
      <c r="B21405">
        <v>39395</v>
      </c>
      <c r="C21405">
        <v>4</v>
      </c>
      <c r="D21405">
        <v>0</v>
      </c>
      <c r="E21405">
        <v>-72</v>
      </c>
      <c r="F21405">
        <v>17</v>
      </c>
      <c r="G21405">
        <v>43</v>
      </c>
      <c r="H21405">
        <v>63</v>
      </c>
      <c r="I21405">
        <v>8</v>
      </c>
      <c r="J21405">
        <v>12</v>
      </c>
      <c r="K21405">
        <v>1</v>
      </c>
      <c r="L21405">
        <v>541</v>
      </c>
      <c r="N21405" cm="1">
        <f t="array" ref="N21405">SUMPRODUCT(C21405:K21405,TRANSPOSE(('Derivation of PM - 8 Factors'!$Q$32:$Q$40)))+'Derivation of PM - 8 Factors'!$Q$31</f>
        <v>0.27838533775179508</v>
      </c>
      <c r="O21405" cm="1">
        <f t="array" ref="O21405">SUMPRODUCT(C21405:L21405,TRANSPOSE('Derivation of PM - 8 Fact+FICO'!$S$30:$S$39))+Predictions!$S$37</f>
        <v>0.35428974519454837</v>
      </c>
      <c r="P21405">
        <f>(L21405*'Derivation of PM - FICO ONLY'!$L$30)+'Derivation of PM - FICO ONLY'!$L$29</f>
        <v>0.18963874434814687</v>
      </c>
      <c r="Q21405">
        <f>'Derivation of PM - 6 Fact'!$AN$34+('Derivation of PM - 6 Fact'!$AN$35*Predictions!C21405)+('Derivation of PM - 6 Fact'!$AN$36*Predictions!E21405)+('Derivation of PM - 6 Fact'!$AN$37*Predictions!F21405)+('Derivation of PM - 6 Fact'!$AN$38*Predictions!G21405)+('Derivation of PM - 6 Fact'!$AN$39*Predictions!H21405)+('Derivation of PM - 6 Fact'!$AN$40*Predictions!L21405)</f>
        <v>0.30610449688408292</v>
      </c>
      <c r="U21405">
        <f t="shared" si="1337"/>
        <v>0</v>
      </c>
      <c r="V21405">
        <f t="shared" si="1338"/>
        <v>0</v>
      </c>
      <c r="W21405">
        <f t="shared" si="1339"/>
        <v>0</v>
      </c>
      <c r="X21405">
        <f t="shared" si="1340"/>
        <v>0</v>
      </c>
    </row>
    <row r="21406" spans="1:24" x14ac:dyDescent="0.3">
      <c r="A21406" t="s">
        <v>2</v>
      </c>
      <c r="B21406">
        <v>39396</v>
      </c>
      <c r="C21406">
        <v>5</v>
      </c>
      <c r="D21406">
        <v>7</v>
      </c>
      <c r="E21406">
        <v>-170</v>
      </c>
      <c r="F21406">
        <v>42</v>
      </c>
      <c r="G21406">
        <v>83</v>
      </c>
      <c r="H21406">
        <v>68</v>
      </c>
      <c r="I21406">
        <v>5</v>
      </c>
      <c r="J21406">
        <v>15</v>
      </c>
      <c r="K21406">
        <v>0</v>
      </c>
      <c r="L21406">
        <v>583</v>
      </c>
      <c r="N21406" cm="1">
        <f t="array" ref="N21406">SUMPRODUCT(C21406:K21406,TRANSPOSE(('Derivation of PM - 8 Factors'!$Q$32:$Q$40)))+'Derivation of PM - 8 Factors'!$Q$31</f>
        <v>0.68964642270483534</v>
      </c>
      <c r="O21406" cm="1">
        <f t="array" ref="O21406">SUMPRODUCT(C21406:L21406,TRANSPOSE('Derivation of PM - 8 Fact+FICO'!$S$30:$S$39))+Predictions!$S$37</f>
        <v>0.76605763099858215</v>
      </c>
      <c r="P21406">
        <f>(L21406*'Derivation of PM - FICO ONLY'!$L$30)+'Derivation of PM - FICO ONLY'!$L$29</f>
        <v>0.34853050204592217</v>
      </c>
      <c r="Q21406">
        <f>'Derivation of PM - 6 Fact'!$AN$34+('Derivation of PM - 6 Fact'!$AN$35*Predictions!C21406)+('Derivation of PM - 6 Fact'!$AN$36*Predictions!E21406)+('Derivation of PM - 6 Fact'!$AN$37*Predictions!F21406)+('Derivation of PM - 6 Fact'!$AN$38*Predictions!G21406)+('Derivation of PM - 6 Fact'!$AN$39*Predictions!H21406)+('Derivation of PM - 6 Fact'!$AN$40*Predictions!L21406)</f>
        <v>0.66031237852700209</v>
      </c>
      <c r="U21406">
        <f t="shared" si="1337"/>
        <v>1</v>
      </c>
      <c r="V21406">
        <f t="shared" si="1338"/>
        <v>1</v>
      </c>
      <c r="W21406">
        <f t="shared" si="1339"/>
        <v>0</v>
      </c>
      <c r="X21406">
        <f t="shared" si="1340"/>
        <v>1</v>
      </c>
    </row>
    <row r="21407" spans="1:24" x14ac:dyDescent="0.3">
      <c r="A21407" t="s">
        <v>2</v>
      </c>
      <c r="B21407">
        <v>39397</v>
      </c>
      <c r="C21407">
        <v>7</v>
      </c>
      <c r="D21407">
        <v>37</v>
      </c>
      <c r="E21407">
        <v>277</v>
      </c>
      <c r="F21407">
        <v>20</v>
      </c>
      <c r="G21407">
        <v>68</v>
      </c>
      <c r="H21407">
        <v>39</v>
      </c>
      <c r="I21407">
        <v>9</v>
      </c>
      <c r="J21407">
        <v>14</v>
      </c>
      <c r="K21407">
        <v>0</v>
      </c>
      <c r="L21407">
        <v>697</v>
      </c>
      <c r="N21407" cm="1">
        <f t="array" ref="N21407">SUMPRODUCT(C21407:K21407,TRANSPOSE(('Derivation of PM - 8 Factors'!$Q$32:$Q$40)))+'Derivation of PM - 8 Factors'!$Q$31</f>
        <v>0.96586337603585548</v>
      </c>
      <c r="O21407" cm="1">
        <f t="array" ref="O21407">SUMPRODUCT(C21407:L21407,TRANSPOSE('Derivation of PM - 8 Fact+FICO'!$S$30:$S$39))+Predictions!$S$37</f>
        <v>1.0415887079645898</v>
      </c>
      <c r="P21407">
        <f>(L21407*'Derivation of PM - FICO ONLY'!$L$30)+'Derivation of PM - FICO ONLY'!$L$29</f>
        <v>0.77980813008273997</v>
      </c>
      <c r="Q21407">
        <f>'Derivation of PM - 6 Fact'!$AN$34+('Derivation of PM - 6 Fact'!$AN$35*Predictions!C21407)+('Derivation of PM - 6 Fact'!$AN$36*Predictions!E21407)+('Derivation of PM - 6 Fact'!$AN$37*Predictions!F21407)+('Derivation of PM - 6 Fact'!$AN$38*Predictions!G21407)+('Derivation of PM - 6 Fact'!$AN$39*Predictions!H21407)+('Derivation of PM - 6 Fact'!$AN$40*Predictions!L21407)</f>
        <v>0.9408219694336627</v>
      </c>
      <c r="U21407">
        <f t="shared" si="1337"/>
        <v>1</v>
      </c>
      <c r="V21407">
        <f t="shared" si="1338"/>
        <v>1</v>
      </c>
      <c r="W21407">
        <f t="shared" si="1339"/>
        <v>1</v>
      </c>
      <c r="X21407">
        <f t="shared" si="1340"/>
        <v>1</v>
      </c>
    </row>
    <row r="21408" spans="1:24" x14ac:dyDescent="0.3">
      <c r="A21408" t="s">
        <v>2</v>
      </c>
      <c r="B21408">
        <v>39398</v>
      </c>
      <c r="C21408">
        <v>8</v>
      </c>
      <c r="D21408">
        <v>60</v>
      </c>
      <c r="E21408">
        <v>147</v>
      </c>
      <c r="F21408">
        <v>41</v>
      </c>
      <c r="G21408">
        <v>120</v>
      </c>
      <c r="H21408">
        <v>94</v>
      </c>
      <c r="I21408">
        <v>17</v>
      </c>
      <c r="J21408">
        <v>20</v>
      </c>
      <c r="K21408">
        <v>0</v>
      </c>
      <c r="L21408">
        <v>672</v>
      </c>
      <c r="N21408" cm="1">
        <f t="array" ref="N21408">SUMPRODUCT(C21408:K21408,TRANSPOSE(('Derivation of PM - 8 Factors'!$Q$32:$Q$40)))+'Derivation of PM - 8 Factors'!$Q$31</f>
        <v>0.86889865570270941</v>
      </c>
      <c r="O21408" cm="1">
        <f t="array" ref="O21408">SUMPRODUCT(C21408:L21408,TRANSPOSE('Derivation of PM - 8 Fact+FICO'!$S$30:$S$39))+Predictions!$S$37</f>
        <v>0.9452403798727137</v>
      </c>
      <c r="P21408">
        <f>(L21408*'Derivation of PM - FICO ONLY'!$L$30)+'Derivation of PM - FICO ONLY'!$L$29</f>
        <v>0.68522970288168339</v>
      </c>
      <c r="Q21408">
        <f>'Derivation of PM - 6 Fact'!$AN$34+('Derivation of PM - 6 Fact'!$AN$35*Predictions!C21408)+('Derivation of PM - 6 Fact'!$AN$36*Predictions!E21408)+('Derivation of PM - 6 Fact'!$AN$37*Predictions!F21408)+('Derivation of PM - 6 Fact'!$AN$38*Predictions!G21408)+('Derivation of PM - 6 Fact'!$AN$39*Predictions!H21408)+('Derivation of PM - 6 Fact'!$AN$40*Predictions!L21408)</f>
        <v>0.81343277500601074</v>
      </c>
      <c r="U21408">
        <f t="shared" si="1337"/>
        <v>1</v>
      </c>
      <c r="V21408">
        <f t="shared" si="1338"/>
        <v>1</v>
      </c>
      <c r="W21408">
        <f t="shared" si="1339"/>
        <v>1</v>
      </c>
      <c r="X21408">
        <f t="shared" si="1340"/>
        <v>1</v>
      </c>
    </row>
    <row r="21409" spans="1:24" x14ac:dyDescent="0.3">
      <c r="A21409" t="s">
        <v>2</v>
      </c>
      <c r="B21409">
        <v>39399</v>
      </c>
      <c r="C21409">
        <v>10</v>
      </c>
      <c r="D21409">
        <v>70</v>
      </c>
      <c r="E21409">
        <v>253</v>
      </c>
      <c r="F21409">
        <v>81</v>
      </c>
      <c r="G21409">
        <v>228</v>
      </c>
      <c r="H21409">
        <v>121</v>
      </c>
      <c r="I21409">
        <v>17</v>
      </c>
      <c r="J21409">
        <v>18</v>
      </c>
      <c r="K21409">
        <v>0</v>
      </c>
      <c r="L21409">
        <v>765</v>
      </c>
      <c r="N21409" cm="1">
        <f t="array" ref="N21409">SUMPRODUCT(C21409:K21409,TRANSPOSE(('Derivation of PM - 8 Factors'!$Q$32:$Q$40)))+'Derivation of PM - 8 Factors'!$Q$31</f>
        <v>1.1477435462847227</v>
      </c>
      <c r="O21409" cm="1">
        <f t="array" ref="O21409">SUMPRODUCT(C21409:L21409,TRANSPOSE('Derivation of PM - 8 Fact+FICO'!$S$30:$S$39))+Predictions!$S$37</f>
        <v>1.2214476380698425</v>
      </c>
      <c r="P21409">
        <f>(L21409*'Derivation of PM - FICO ONLY'!$L$30)+'Derivation of PM - FICO ONLY'!$L$29</f>
        <v>1.037061452069614</v>
      </c>
      <c r="Q21409">
        <f>'Derivation of PM - 6 Fact'!$AN$34+('Derivation of PM - 6 Fact'!$AN$35*Predictions!C21409)+('Derivation of PM - 6 Fact'!$AN$36*Predictions!E21409)+('Derivation of PM - 6 Fact'!$AN$37*Predictions!F21409)+('Derivation of PM - 6 Fact'!$AN$38*Predictions!G21409)+('Derivation of PM - 6 Fact'!$AN$39*Predictions!H21409)+('Derivation of PM - 6 Fact'!$AN$40*Predictions!L21409)</f>
        <v>1.1148221359498307</v>
      </c>
      <c r="U21409">
        <f t="shared" si="1337"/>
        <v>1</v>
      </c>
      <c r="V21409">
        <f t="shared" si="1338"/>
        <v>1</v>
      </c>
      <c r="W21409">
        <f t="shared" si="1339"/>
        <v>1</v>
      </c>
      <c r="X21409">
        <f t="shared" si="1340"/>
        <v>1</v>
      </c>
    </row>
    <row r="21410" spans="1:24" x14ac:dyDescent="0.3">
      <c r="A21410" t="s">
        <v>2</v>
      </c>
      <c r="B21410">
        <v>39400</v>
      </c>
      <c r="C21410">
        <v>2</v>
      </c>
      <c r="D21410">
        <v>0</v>
      </c>
      <c r="E21410">
        <v>150</v>
      </c>
      <c r="F21410">
        <v>48</v>
      </c>
      <c r="G21410">
        <v>46</v>
      </c>
      <c r="H21410">
        <v>36</v>
      </c>
      <c r="I21410">
        <v>2</v>
      </c>
      <c r="J21410">
        <v>3</v>
      </c>
      <c r="K21410">
        <v>0</v>
      </c>
      <c r="L21410">
        <v>688</v>
      </c>
      <c r="N21410" cm="1">
        <f t="array" ref="N21410">SUMPRODUCT(C21410:K21410,TRANSPOSE(('Derivation of PM - 8 Factors'!$Q$32:$Q$40)))+'Derivation of PM - 8 Factors'!$Q$31</f>
        <v>0.70753304949492268</v>
      </c>
      <c r="O21410" cm="1">
        <f t="array" ref="O21410">SUMPRODUCT(C21410:L21410,TRANSPOSE('Derivation of PM - 8 Fact+FICO'!$S$30:$S$39))+Predictions!$S$37</f>
        <v>0.78567860838244596</v>
      </c>
      <c r="P21410">
        <f>(L21410*'Derivation of PM - FICO ONLY'!$L$30)+'Derivation of PM - FICO ONLY'!$L$29</f>
        <v>0.74575989629035955</v>
      </c>
      <c r="Q21410">
        <f>'Derivation of PM - 6 Fact'!$AN$34+('Derivation of PM - 6 Fact'!$AN$35*Predictions!C21410)+('Derivation of PM - 6 Fact'!$AN$36*Predictions!E21410)+('Derivation of PM - 6 Fact'!$AN$37*Predictions!F21410)+('Derivation of PM - 6 Fact'!$AN$38*Predictions!G21410)+('Derivation of PM - 6 Fact'!$AN$39*Predictions!H21410)+('Derivation of PM - 6 Fact'!$AN$40*Predictions!L21410)</f>
        <v>0.74564502874833083</v>
      </c>
      <c r="U21410">
        <f t="shared" si="1337"/>
        <v>1</v>
      </c>
      <c r="V21410">
        <f t="shared" si="1338"/>
        <v>1</v>
      </c>
      <c r="W21410">
        <f t="shared" si="1339"/>
        <v>1</v>
      </c>
      <c r="X21410">
        <f t="shared" si="1340"/>
        <v>1</v>
      </c>
    </row>
    <row r="21411" spans="1:24" x14ac:dyDescent="0.3">
      <c r="A21411" t="s">
        <v>2</v>
      </c>
      <c r="B21411">
        <v>39401</v>
      </c>
      <c r="C21411">
        <v>7</v>
      </c>
      <c r="D21411">
        <v>7</v>
      </c>
      <c r="E21411">
        <v>94</v>
      </c>
      <c r="F21411">
        <v>82</v>
      </c>
      <c r="G21411">
        <v>163</v>
      </c>
      <c r="H21411">
        <v>112</v>
      </c>
      <c r="I21411">
        <v>4</v>
      </c>
      <c r="J21411">
        <v>14</v>
      </c>
      <c r="K21411">
        <v>1</v>
      </c>
      <c r="L21411">
        <v>729</v>
      </c>
      <c r="N21411" cm="1">
        <f t="array" ref="N21411">SUMPRODUCT(C21411:K21411,TRANSPOSE(('Derivation of PM - 8 Factors'!$Q$32:$Q$40)))+'Derivation of PM - 8 Factors'!$Q$31</f>
        <v>0.99674560998078499</v>
      </c>
      <c r="O21411" cm="1">
        <f t="array" ref="O21411">SUMPRODUCT(C21411:L21411,TRANSPOSE('Derivation of PM - 8 Fact+FICO'!$S$30:$S$39))+Predictions!$S$37</f>
        <v>1.0745875259730235</v>
      </c>
      <c r="P21411">
        <f>(L21411*'Derivation of PM - FICO ONLY'!$L$30)+'Derivation of PM - FICO ONLY'!$L$29</f>
        <v>0.90086851690009273</v>
      </c>
      <c r="Q21411">
        <f>'Derivation of PM - 6 Fact'!$AN$34+('Derivation of PM - 6 Fact'!$AN$35*Predictions!C21411)+('Derivation of PM - 6 Fact'!$AN$36*Predictions!E21411)+('Derivation of PM - 6 Fact'!$AN$37*Predictions!F21411)+('Derivation of PM - 6 Fact'!$AN$38*Predictions!G21411)+('Derivation of PM - 6 Fact'!$AN$39*Predictions!H21411)+('Derivation of PM - 6 Fact'!$AN$40*Predictions!L21411)</f>
        <v>1.0324193494562912</v>
      </c>
      <c r="U21411">
        <f t="shared" si="1337"/>
        <v>1</v>
      </c>
      <c r="V21411">
        <f t="shared" si="1338"/>
        <v>1</v>
      </c>
      <c r="W21411">
        <f t="shared" si="1339"/>
        <v>1</v>
      </c>
      <c r="X21411">
        <f t="shared" si="1340"/>
        <v>1</v>
      </c>
    </row>
    <row r="21412" spans="1:24" x14ac:dyDescent="0.3">
      <c r="A21412" t="s">
        <v>2</v>
      </c>
      <c r="B21412">
        <v>39402</v>
      </c>
      <c r="C21412">
        <v>2</v>
      </c>
      <c r="D21412">
        <v>21</v>
      </c>
      <c r="E21412">
        <v>-172</v>
      </c>
      <c r="F21412">
        <v>65</v>
      </c>
      <c r="G21412">
        <v>57</v>
      </c>
      <c r="H21412">
        <v>77</v>
      </c>
      <c r="I21412">
        <v>2</v>
      </c>
      <c r="J21412">
        <v>3</v>
      </c>
      <c r="K21412">
        <v>0</v>
      </c>
      <c r="L21412">
        <v>513</v>
      </c>
      <c r="N21412" cm="1">
        <f t="array" ref="N21412">SUMPRODUCT(C21412:K21412,TRANSPOSE(('Derivation of PM - 8 Factors'!$Q$32:$Q$40)))+'Derivation of PM - 8 Factors'!$Q$31</f>
        <v>0.62401130483530565</v>
      </c>
      <c r="O21412" cm="1">
        <f t="array" ref="O21412">SUMPRODUCT(C21412:L21412,TRANSPOSE('Derivation of PM - 8 Fact+FICO'!$S$30:$S$39))+Predictions!$S$37</f>
        <v>0.69966319443421765</v>
      </c>
      <c r="P21412">
        <f>(L21412*'Derivation of PM - FICO ONLY'!$L$30)+'Derivation of PM - FICO ONLY'!$L$29</f>
        <v>8.3710905882963704E-2</v>
      </c>
      <c r="Q21412">
        <f>'Derivation of PM - 6 Fact'!$AN$34+('Derivation of PM - 6 Fact'!$AN$35*Predictions!C21412)+('Derivation of PM - 6 Fact'!$AN$36*Predictions!E21412)+('Derivation of PM - 6 Fact'!$AN$37*Predictions!F21412)+('Derivation of PM - 6 Fact'!$AN$38*Predictions!G21412)+('Derivation of PM - 6 Fact'!$AN$39*Predictions!H21412)+('Derivation of PM - 6 Fact'!$AN$40*Predictions!L21412)</f>
        <v>0.66490153445043676</v>
      </c>
      <c r="U21412">
        <f t="shared" si="1337"/>
        <v>1</v>
      </c>
      <c r="V21412">
        <f t="shared" si="1338"/>
        <v>1</v>
      </c>
      <c r="W21412">
        <f t="shared" si="1339"/>
        <v>0</v>
      </c>
      <c r="X21412">
        <f t="shared" si="1340"/>
        <v>1</v>
      </c>
    </row>
    <row r="21413" spans="1:24" x14ac:dyDescent="0.3">
      <c r="A21413" t="s">
        <v>2</v>
      </c>
      <c r="B21413">
        <v>39403</v>
      </c>
      <c r="C21413">
        <v>5</v>
      </c>
      <c r="D21413">
        <v>6</v>
      </c>
      <c r="E21413">
        <v>-115</v>
      </c>
      <c r="F21413">
        <v>31</v>
      </c>
      <c r="G21413">
        <v>64</v>
      </c>
      <c r="H21413">
        <v>48</v>
      </c>
      <c r="I21413">
        <v>1</v>
      </c>
      <c r="J21413">
        <v>10</v>
      </c>
      <c r="K21413">
        <v>0</v>
      </c>
      <c r="L21413">
        <v>466</v>
      </c>
      <c r="N21413" cm="1">
        <f t="array" ref="N21413">SUMPRODUCT(C21413:K21413,TRANSPOSE(('Derivation of PM - 8 Factors'!$Q$32:$Q$40)))+'Derivation of PM - 8 Factors'!$Q$31</f>
        <v>0.70727387037780354</v>
      </c>
      <c r="O21413" cm="1">
        <f t="array" ref="O21413">SUMPRODUCT(C21413:L21413,TRANSPOSE('Derivation of PM - 8 Fact+FICO'!$S$30:$S$39))+Predictions!$S$37</f>
        <v>0.77726824754211765</v>
      </c>
      <c r="P21413">
        <f>(L21413*'Derivation of PM - FICO ONLY'!$L$30)+'Derivation of PM - FICO ONLY'!$L$29</f>
        <v>-9.409653725502265E-2</v>
      </c>
      <c r="Q21413">
        <f>'Derivation of PM - 6 Fact'!$AN$34+('Derivation of PM - 6 Fact'!$AN$35*Predictions!C21413)+('Derivation of PM - 6 Fact'!$AN$36*Predictions!E21413)+('Derivation of PM - 6 Fact'!$AN$37*Predictions!F21413)+('Derivation of PM - 6 Fact'!$AN$38*Predictions!G21413)+('Derivation of PM - 6 Fact'!$AN$39*Predictions!H21413)+('Derivation of PM - 6 Fact'!$AN$40*Predictions!L21413)</f>
        <v>0.70086372810746855</v>
      </c>
      <c r="U21413">
        <f t="shared" si="1337"/>
        <v>1</v>
      </c>
      <c r="V21413">
        <f t="shared" si="1338"/>
        <v>1</v>
      </c>
      <c r="W21413">
        <f t="shared" si="1339"/>
        <v>0</v>
      </c>
      <c r="X21413">
        <f t="shared" si="1340"/>
        <v>1</v>
      </c>
    </row>
    <row r="21414" spans="1:24" x14ac:dyDescent="0.3">
      <c r="A21414" t="s">
        <v>2</v>
      </c>
      <c r="B21414">
        <v>39404</v>
      </c>
      <c r="C21414">
        <v>2</v>
      </c>
      <c r="D21414">
        <v>31</v>
      </c>
      <c r="E21414">
        <v>-274</v>
      </c>
      <c r="F21414">
        <v>97</v>
      </c>
      <c r="G21414">
        <v>95</v>
      </c>
      <c r="H21414">
        <v>105</v>
      </c>
      <c r="I21414">
        <v>18</v>
      </c>
      <c r="J21414">
        <v>19</v>
      </c>
      <c r="K21414">
        <v>0</v>
      </c>
      <c r="L21414">
        <v>505</v>
      </c>
      <c r="N21414" cm="1">
        <f t="array" ref="N21414">SUMPRODUCT(C21414:K21414,TRANSPOSE(('Derivation of PM - 8 Factors'!$Q$32:$Q$40)))+'Derivation of PM - 8 Factors'!$Q$31</f>
        <v>0.89323215016201463</v>
      </c>
      <c r="O21414" cm="1">
        <f t="array" ref="O21414">SUMPRODUCT(C21414:L21414,TRANSPOSE('Derivation of PM - 8 Fact+FICO'!$S$30:$S$39))+Predictions!$S$37</f>
        <v>0.96900172166463039</v>
      </c>
      <c r="P21414">
        <f>(L21414*'Derivation of PM - FICO ONLY'!$L$30)+'Derivation of PM - FICO ONLY'!$L$29</f>
        <v>5.3445809178625625E-2</v>
      </c>
      <c r="Q21414">
        <f>'Derivation of PM - 6 Fact'!$AN$34+('Derivation of PM - 6 Fact'!$AN$35*Predictions!C21414)+('Derivation of PM - 6 Fact'!$AN$36*Predictions!E21414)+('Derivation of PM - 6 Fact'!$AN$37*Predictions!F21414)+('Derivation of PM - 6 Fact'!$AN$38*Predictions!G21414)+('Derivation of PM - 6 Fact'!$AN$39*Predictions!H21414)+('Derivation of PM - 6 Fact'!$AN$40*Predictions!L21414)</f>
        <v>0.83608901092812327</v>
      </c>
      <c r="U21414">
        <f t="shared" si="1337"/>
        <v>1</v>
      </c>
      <c r="V21414">
        <f t="shared" si="1338"/>
        <v>1</v>
      </c>
      <c r="W21414">
        <f t="shared" si="1339"/>
        <v>0</v>
      </c>
      <c r="X21414">
        <f t="shared" si="1340"/>
        <v>1</v>
      </c>
    </row>
    <row r="21415" spans="1:24" x14ac:dyDescent="0.3">
      <c r="A21415" t="s">
        <v>2</v>
      </c>
      <c r="B21415">
        <v>39405</v>
      </c>
      <c r="C21415">
        <v>5</v>
      </c>
      <c r="D21415">
        <v>0</v>
      </c>
      <c r="E21415">
        <v>249</v>
      </c>
      <c r="F21415">
        <v>16</v>
      </c>
      <c r="G21415">
        <v>50</v>
      </c>
      <c r="H21415">
        <v>52</v>
      </c>
      <c r="I21415">
        <v>2</v>
      </c>
      <c r="J21415">
        <v>4</v>
      </c>
      <c r="K21415">
        <v>1</v>
      </c>
      <c r="L21415">
        <v>531</v>
      </c>
      <c r="N21415" cm="1">
        <f t="array" ref="N21415">SUMPRODUCT(C21415:K21415,TRANSPOSE(('Derivation of PM - 8 Factors'!$Q$32:$Q$40)))+'Derivation of PM - 8 Factors'!$Q$31</f>
        <v>0.4639039831995283</v>
      </c>
      <c r="O21415" cm="1">
        <f t="array" ref="O21415">SUMPRODUCT(C21415:L21415,TRANSPOSE('Derivation of PM - 8 Fact+FICO'!$S$30:$S$39))+Predictions!$S$37</f>
        <v>0.53423588147746592</v>
      </c>
      <c r="P21415">
        <f>(L21415*'Derivation of PM - FICO ONLY'!$L$30)+'Derivation of PM - FICO ONLY'!$L$29</f>
        <v>0.15180737346772433</v>
      </c>
      <c r="Q21415">
        <f>'Derivation of PM - 6 Fact'!$AN$34+('Derivation of PM - 6 Fact'!$AN$35*Predictions!C21415)+('Derivation of PM - 6 Fact'!$AN$36*Predictions!E21415)+('Derivation of PM - 6 Fact'!$AN$37*Predictions!F21415)+('Derivation of PM - 6 Fact'!$AN$38*Predictions!G21415)+('Derivation of PM - 6 Fact'!$AN$39*Predictions!H21415)+('Derivation of PM - 6 Fact'!$AN$40*Predictions!L21415)</f>
        <v>0.53656779902708107</v>
      </c>
      <c r="U21415">
        <f t="shared" si="1337"/>
        <v>0</v>
      </c>
      <c r="V21415">
        <f t="shared" si="1338"/>
        <v>1</v>
      </c>
      <c r="W21415">
        <f t="shared" si="1339"/>
        <v>0</v>
      </c>
      <c r="X21415">
        <f t="shared" si="1340"/>
        <v>1</v>
      </c>
    </row>
    <row r="21416" spans="1:24" x14ac:dyDescent="0.3">
      <c r="A21416" t="s">
        <v>2</v>
      </c>
      <c r="B21416">
        <v>39406</v>
      </c>
      <c r="C21416">
        <v>1</v>
      </c>
      <c r="D21416">
        <v>7</v>
      </c>
      <c r="E21416">
        <v>-139</v>
      </c>
      <c r="F21416">
        <v>30</v>
      </c>
      <c r="G21416">
        <v>33</v>
      </c>
      <c r="H21416">
        <v>62</v>
      </c>
      <c r="I21416">
        <v>14</v>
      </c>
      <c r="J21416">
        <v>20</v>
      </c>
      <c r="K21416">
        <v>1</v>
      </c>
      <c r="L21416">
        <v>510</v>
      </c>
      <c r="N21416" cm="1">
        <f t="array" ref="N21416">SUMPRODUCT(C21416:K21416,TRANSPOSE(('Derivation of PM - 8 Factors'!$Q$32:$Q$40)))+'Derivation of PM - 8 Factors'!$Q$31</f>
        <v>0.11860778459469148</v>
      </c>
      <c r="O21416" cm="1">
        <f t="array" ref="O21416">SUMPRODUCT(C21416:L21416,TRANSPOSE('Derivation of PM - 8 Fact+FICO'!$S$30:$S$39))+Predictions!$S$37</f>
        <v>0.19442471904474007</v>
      </c>
      <c r="P21416">
        <f>(L21416*'Derivation of PM - FICO ONLY'!$L$30)+'Derivation of PM - FICO ONLY'!$L$29</f>
        <v>7.2361494618836897E-2</v>
      </c>
      <c r="Q21416">
        <f>'Derivation of PM - 6 Fact'!$AN$34+('Derivation of PM - 6 Fact'!$AN$35*Predictions!C21416)+('Derivation of PM - 6 Fact'!$AN$36*Predictions!E21416)+('Derivation of PM - 6 Fact'!$AN$37*Predictions!F21416)+('Derivation of PM - 6 Fact'!$AN$38*Predictions!G21416)+('Derivation of PM - 6 Fact'!$AN$39*Predictions!H21416)+('Derivation of PM - 6 Fact'!$AN$40*Predictions!L21416)</f>
        <v>9.617924670481931E-2</v>
      </c>
      <c r="U21416">
        <f t="shared" si="1337"/>
        <v>0</v>
      </c>
      <c r="V21416">
        <f t="shared" si="1338"/>
        <v>0</v>
      </c>
      <c r="W21416">
        <f t="shared" si="1339"/>
        <v>0</v>
      </c>
      <c r="X21416">
        <f t="shared" si="1340"/>
        <v>0</v>
      </c>
    </row>
    <row r="21417" spans="1:24" x14ac:dyDescent="0.3">
      <c r="A21417" t="s">
        <v>2</v>
      </c>
      <c r="B21417">
        <v>39407</v>
      </c>
      <c r="C21417">
        <v>4</v>
      </c>
      <c r="D21417">
        <v>40</v>
      </c>
      <c r="E21417">
        <v>-190</v>
      </c>
      <c r="F21417">
        <v>45</v>
      </c>
      <c r="G21417">
        <v>78</v>
      </c>
      <c r="H21417">
        <v>85</v>
      </c>
      <c r="I21417">
        <v>4</v>
      </c>
      <c r="J21417">
        <v>10</v>
      </c>
      <c r="K21417">
        <v>1</v>
      </c>
      <c r="L21417">
        <v>540</v>
      </c>
      <c r="N21417" cm="1">
        <f t="array" ref="N21417">SUMPRODUCT(C21417:K21417,TRANSPOSE(('Derivation of PM - 8 Factors'!$Q$32:$Q$40)))+'Derivation of PM - 8 Factors'!$Q$31</f>
        <v>0.40463232387556536</v>
      </c>
      <c r="O21417" cm="1">
        <f t="array" ref="O21417">SUMPRODUCT(C21417:L21417,TRANSPOSE('Derivation of PM - 8 Fact+FICO'!$S$30:$S$39))+Predictions!$S$37</f>
        <v>0.48089339217339677</v>
      </c>
      <c r="P21417">
        <f>(L21417*'Derivation of PM - FICO ONLY'!$L$30)+'Derivation of PM - FICO ONLY'!$L$29</f>
        <v>0.18585560726010475</v>
      </c>
      <c r="Q21417">
        <f>'Derivation of PM - 6 Fact'!$AN$34+('Derivation of PM - 6 Fact'!$AN$35*Predictions!C21417)+('Derivation of PM - 6 Fact'!$AN$36*Predictions!E21417)+('Derivation of PM - 6 Fact'!$AN$37*Predictions!F21417)+('Derivation of PM - 6 Fact'!$AN$38*Predictions!G21417)+('Derivation of PM - 6 Fact'!$AN$39*Predictions!H21417)+('Derivation of PM - 6 Fact'!$AN$40*Predictions!L21417)</f>
        <v>0.45862619915484271</v>
      </c>
      <c r="U21417">
        <f t="shared" si="1337"/>
        <v>0</v>
      </c>
      <c r="V21417">
        <f t="shared" si="1338"/>
        <v>0</v>
      </c>
      <c r="W21417">
        <f t="shared" si="1339"/>
        <v>0</v>
      </c>
      <c r="X21417">
        <f t="shared" si="1340"/>
        <v>0</v>
      </c>
    </row>
    <row r="21418" spans="1:24" x14ac:dyDescent="0.3">
      <c r="A21418" t="s">
        <v>2</v>
      </c>
      <c r="B21418">
        <v>39408</v>
      </c>
      <c r="C21418">
        <v>6</v>
      </c>
      <c r="D21418">
        <v>0</v>
      </c>
      <c r="E21418">
        <v>-107</v>
      </c>
      <c r="F21418">
        <v>78</v>
      </c>
      <c r="G21418">
        <v>152</v>
      </c>
      <c r="H21418">
        <v>120</v>
      </c>
      <c r="I21418">
        <v>9</v>
      </c>
      <c r="J21418">
        <v>13</v>
      </c>
      <c r="K21418">
        <v>0</v>
      </c>
      <c r="L21418">
        <v>571</v>
      </c>
      <c r="N21418" cm="1">
        <f t="array" ref="N21418">SUMPRODUCT(C21418:K21418,TRANSPOSE(('Derivation of PM - 8 Factors'!$Q$32:$Q$40)))+'Derivation of PM - 8 Factors'!$Q$31</f>
        <v>0.78005440091157618</v>
      </c>
      <c r="O21418" cm="1">
        <f t="array" ref="O21418">SUMPRODUCT(C21418:L21418,TRANSPOSE('Derivation of PM - 8 Fact+FICO'!$S$30:$S$39))+Predictions!$S$37</f>
        <v>0.85399685167939154</v>
      </c>
      <c r="P21418">
        <f>(L21418*'Derivation of PM - FICO ONLY'!$L$30)+'Derivation of PM - FICO ONLY'!$L$29</f>
        <v>0.30313285698941494</v>
      </c>
      <c r="Q21418">
        <f>'Derivation of PM - 6 Fact'!$AN$34+('Derivation of PM - 6 Fact'!$AN$35*Predictions!C21418)+('Derivation of PM - 6 Fact'!$AN$36*Predictions!E21418)+('Derivation of PM - 6 Fact'!$AN$37*Predictions!F21418)+('Derivation of PM - 6 Fact'!$AN$38*Predictions!G21418)+('Derivation of PM - 6 Fact'!$AN$39*Predictions!H21418)+('Derivation of PM - 6 Fact'!$AN$40*Predictions!L21418)</f>
        <v>0.76259143817669139</v>
      </c>
      <c r="U21418">
        <f t="shared" si="1337"/>
        <v>1</v>
      </c>
      <c r="V21418">
        <f t="shared" si="1338"/>
        <v>1</v>
      </c>
      <c r="W21418">
        <f t="shared" si="1339"/>
        <v>0</v>
      </c>
      <c r="X21418">
        <f t="shared" si="1340"/>
        <v>1</v>
      </c>
    </row>
    <row r="21419" spans="1:24" x14ac:dyDescent="0.3">
      <c r="A21419" t="s">
        <v>2</v>
      </c>
      <c r="B21419">
        <v>39409</v>
      </c>
      <c r="C21419">
        <v>1</v>
      </c>
      <c r="D21419">
        <v>0</v>
      </c>
      <c r="E21419">
        <v>39</v>
      </c>
      <c r="F21419">
        <v>42</v>
      </c>
      <c r="G21419">
        <v>34</v>
      </c>
      <c r="H21419">
        <v>32</v>
      </c>
      <c r="I21419">
        <v>0</v>
      </c>
      <c r="J21419">
        <v>7</v>
      </c>
      <c r="K21419">
        <v>1</v>
      </c>
      <c r="L21419">
        <v>547</v>
      </c>
      <c r="N21419" cm="1">
        <f t="array" ref="N21419">SUMPRODUCT(C21419:K21419,TRANSPOSE(('Derivation of PM - 8 Factors'!$Q$32:$Q$40)))+'Derivation of PM - 8 Factors'!$Q$31</f>
        <v>0.47972105640561469</v>
      </c>
      <c r="O21419" cm="1">
        <f t="array" ref="O21419">SUMPRODUCT(C21419:L21419,TRANSPOSE('Derivation of PM - 8 Fact+FICO'!$S$30:$S$39))+Predictions!$S$37</f>
        <v>0.55289055605147452</v>
      </c>
      <c r="P21419">
        <f>(L21419*'Derivation of PM - FICO ONLY'!$L$30)+'Derivation of PM - FICO ONLY'!$L$29</f>
        <v>0.21233756687640049</v>
      </c>
      <c r="Q21419">
        <f>'Derivation of PM - 6 Fact'!$AN$34+('Derivation of PM - 6 Fact'!$AN$35*Predictions!C21419)+('Derivation of PM - 6 Fact'!$AN$36*Predictions!E21419)+('Derivation of PM - 6 Fact'!$AN$37*Predictions!F21419)+('Derivation of PM - 6 Fact'!$AN$38*Predictions!G21419)+('Derivation of PM - 6 Fact'!$AN$39*Predictions!H21419)+('Derivation of PM - 6 Fact'!$AN$40*Predictions!L21419)</f>
        <v>0.53918926422620939</v>
      </c>
      <c r="U21419">
        <f t="shared" si="1337"/>
        <v>0</v>
      </c>
      <c r="V21419">
        <f t="shared" si="1338"/>
        <v>1</v>
      </c>
      <c r="W21419">
        <f t="shared" si="1339"/>
        <v>0</v>
      </c>
      <c r="X21419">
        <f t="shared" si="1340"/>
        <v>1</v>
      </c>
    </row>
    <row r="21420" spans="1:24" x14ac:dyDescent="0.3">
      <c r="A21420" t="s">
        <v>2</v>
      </c>
      <c r="B21420">
        <v>39410</v>
      </c>
      <c r="C21420">
        <v>4</v>
      </c>
      <c r="D21420">
        <v>0</v>
      </c>
      <c r="E21420">
        <v>78</v>
      </c>
      <c r="F21420">
        <v>9</v>
      </c>
      <c r="G21420">
        <v>38</v>
      </c>
      <c r="H21420">
        <v>20</v>
      </c>
      <c r="I21420">
        <v>4</v>
      </c>
      <c r="J21420">
        <v>11</v>
      </c>
      <c r="K21420">
        <v>0</v>
      </c>
      <c r="L21420">
        <v>669</v>
      </c>
      <c r="N21420" cm="1">
        <f t="array" ref="N21420">SUMPRODUCT(C21420:K21420,TRANSPOSE(('Derivation of PM - 8 Factors'!$Q$32:$Q$40)))+'Derivation of PM - 8 Factors'!$Q$31</f>
        <v>0.51401576697768536</v>
      </c>
      <c r="O21420" cm="1">
        <f t="array" ref="O21420">SUMPRODUCT(C21420:L21420,TRANSPOSE('Derivation of PM - 8 Fact+FICO'!$S$30:$S$39))+Predictions!$S$37</f>
        <v>0.5914679094087818</v>
      </c>
      <c r="P21420">
        <f>(L21420*'Derivation of PM - FICO ONLY'!$L$30)+'Derivation of PM - FICO ONLY'!$L$29</f>
        <v>0.67388029161755658</v>
      </c>
      <c r="Q21420">
        <f>'Derivation of PM - 6 Fact'!$AN$34+('Derivation of PM - 6 Fact'!$AN$35*Predictions!C21420)+('Derivation of PM - 6 Fact'!$AN$36*Predictions!E21420)+('Derivation of PM - 6 Fact'!$AN$37*Predictions!F21420)+('Derivation of PM - 6 Fact'!$AN$38*Predictions!G21420)+('Derivation of PM - 6 Fact'!$AN$39*Predictions!H21420)+('Derivation of PM - 6 Fact'!$AN$40*Predictions!L21420)</f>
        <v>0.50290527248612726</v>
      </c>
      <c r="U21420">
        <f t="shared" si="1337"/>
        <v>1</v>
      </c>
      <c r="V21420">
        <f t="shared" si="1338"/>
        <v>1</v>
      </c>
      <c r="W21420">
        <f t="shared" si="1339"/>
        <v>1</v>
      </c>
      <c r="X21420">
        <f t="shared" si="1340"/>
        <v>1</v>
      </c>
    </row>
    <row r="21421" spans="1:24" x14ac:dyDescent="0.3">
      <c r="A21421" t="s">
        <v>2</v>
      </c>
      <c r="B21421">
        <v>39411</v>
      </c>
      <c r="C21421">
        <v>7</v>
      </c>
      <c r="D21421">
        <v>0</v>
      </c>
      <c r="E21421">
        <v>257</v>
      </c>
      <c r="F21421">
        <v>73</v>
      </c>
      <c r="G21421">
        <v>151</v>
      </c>
      <c r="H21421">
        <v>80</v>
      </c>
      <c r="I21421">
        <v>1</v>
      </c>
      <c r="J21421">
        <v>5</v>
      </c>
      <c r="K21421">
        <v>0</v>
      </c>
      <c r="L21421">
        <v>741</v>
      </c>
      <c r="N21421" cm="1">
        <f t="array" ref="N21421">SUMPRODUCT(C21421:K21421,TRANSPOSE(('Derivation of PM - 8 Factors'!$Q$32:$Q$40)))+'Derivation of PM - 8 Factors'!$Q$31</f>
        <v>1.1378845806366475</v>
      </c>
      <c r="O21421" cm="1">
        <f t="array" ref="O21421">SUMPRODUCT(C21421:L21421,TRANSPOSE('Derivation of PM - 8 Fact+FICO'!$S$30:$S$39))+Predictions!$S$37</f>
        <v>1.2129014931090025</v>
      </c>
      <c r="P21421">
        <f>(L21421*'Derivation of PM - FICO ONLY'!$L$30)+'Derivation of PM - FICO ONLY'!$L$29</f>
        <v>0.94626616195659952</v>
      </c>
      <c r="Q21421">
        <f>'Derivation of PM - 6 Fact'!$AN$34+('Derivation of PM - 6 Fact'!$AN$35*Predictions!C21421)+('Derivation of PM - 6 Fact'!$AN$36*Predictions!E21421)+('Derivation of PM - 6 Fact'!$AN$37*Predictions!F21421)+('Derivation of PM - 6 Fact'!$AN$38*Predictions!G21421)+('Derivation of PM - 6 Fact'!$AN$39*Predictions!H21421)+('Derivation of PM - 6 Fact'!$AN$40*Predictions!L21421)</f>
        <v>1.1731417433578746</v>
      </c>
      <c r="U21421">
        <f t="shared" si="1337"/>
        <v>1</v>
      </c>
      <c r="V21421">
        <f t="shared" si="1338"/>
        <v>1</v>
      </c>
      <c r="W21421">
        <f t="shared" si="1339"/>
        <v>1</v>
      </c>
      <c r="X21421">
        <f t="shared" si="1340"/>
        <v>1</v>
      </c>
    </row>
    <row r="21422" spans="1:24" x14ac:dyDescent="0.3">
      <c r="A21422" t="s">
        <v>2</v>
      </c>
      <c r="B21422">
        <v>39412</v>
      </c>
      <c r="C21422">
        <v>9</v>
      </c>
      <c r="D21422">
        <v>0</v>
      </c>
      <c r="E21422">
        <v>148</v>
      </c>
      <c r="F21422">
        <v>3</v>
      </c>
      <c r="G21422">
        <v>53</v>
      </c>
      <c r="H21422">
        <v>43</v>
      </c>
      <c r="I21422">
        <v>1</v>
      </c>
      <c r="J21422">
        <v>6</v>
      </c>
      <c r="K21422">
        <v>0</v>
      </c>
      <c r="L21422">
        <v>646</v>
      </c>
      <c r="N21422" cm="1">
        <f t="array" ref="N21422">SUMPRODUCT(C21422:K21422,TRANSPOSE(('Derivation of PM - 8 Factors'!$Q$32:$Q$40)))+'Derivation of PM - 8 Factors'!$Q$31</f>
        <v>0.9778816873360503</v>
      </c>
      <c r="O21422" cm="1">
        <f t="array" ref="O21422">SUMPRODUCT(C21422:L21422,TRANSPOSE('Derivation of PM - 8 Fact+FICO'!$S$30:$S$39))+Predictions!$S$37</f>
        <v>1.0540433621105674</v>
      </c>
      <c r="P21422">
        <f>(L21422*'Derivation of PM - FICO ONLY'!$L$30)+'Derivation of PM - FICO ONLY'!$L$29</f>
        <v>0.58686813859258469</v>
      </c>
      <c r="Q21422">
        <f>'Derivation of PM - 6 Fact'!$AN$34+('Derivation of PM - 6 Fact'!$AN$35*Predictions!C21422)+('Derivation of PM - 6 Fact'!$AN$36*Predictions!E21422)+('Derivation of PM - 6 Fact'!$AN$37*Predictions!F21422)+('Derivation of PM - 6 Fact'!$AN$38*Predictions!G21422)+('Derivation of PM - 6 Fact'!$AN$39*Predictions!H21422)+('Derivation of PM - 6 Fact'!$AN$40*Predictions!L21422)</f>
        <v>0.99729975501410795</v>
      </c>
      <c r="U21422">
        <f t="shared" si="1337"/>
        <v>1</v>
      </c>
      <c r="V21422">
        <f t="shared" si="1338"/>
        <v>1</v>
      </c>
      <c r="W21422">
        <f t="shared" si="1339"/>
        <v>1</v>
      </c>
      <c r="X21422">
        <f t="shared" si="1340"/>
        <v>1</v>
      </c>
    </row>
    <row r="21423" spans="1:24" x14ac:dyDescent="0.3">
      <c r="A21423" t="s">
        <v>2</v>
      </c>
      <c r="B21423">
        <v>39413</v>
      </c>
      <c r="C21423">
        <v>6</v>
      </c>
      <c r="D21423">
        <v>0</v>
      </c>
      <c r="E21423">
        <v>-43</v>
      </c>
      <c r="F21423">
        <v>26</v>
      </c>
      <c r="G21423">
        <v>76</v>
      </c>
      <c r="H21423">
        <v>72</v>
      </c>
      <c r="I21423">
        <v>3</v>
      </c>
      <c r="J21423">
        <v>8</v>
      </c>
      <c r="K21423">
        <v>0</v>
      </c>
      <c r="L21423">
        <v>514</v>
      </c>
      <c r="N21423" cm="1">
        <f t="array" ref="N21423">SUMPRODUCT(C21423:K21423,TRANSPOSE(('Derivation of PM - 8 Factors'!$Q$32:$Q$40)))+'Derivation of PM - 8 Factors'!$Q$31</f>
        <v>0.55628168569449643</v>
      </c>
      <c r="O21423" cm="1">
        <f t="array" ref="O21423">SUMPRODUCT(C21423:L21423,TRANSPOSE('Derivation of PM - 8 Fact+FICO'!$S$30:$S$39))+Predictions!$S$37</f>
        <v>0.62871966963110015</v>
      </c>
      <c r="P21423">
        <f>(L21423*'Derivation of PM - FICO ONLY'!$L$30)+'Derivation of PM - FICO ONLY'!$L$29</f>
        <v>8.7494042971005825E-2</v>
      </c>
      <c r="Q21423">
        <f>'Derivation of PM - 6 Fact'!$AN$34+('Derivation of PM - 6 Fact'!$AN$35*Predictions!C21423)+('Derivation of PM - 6 Fact'!$AN$36*Predictions!E21423)+('Derivation of PM - 6 Fact'!$AN$37*Predictions!F21423)+('Derivation of PM - 6 Fact'!$AN$38*Predictions!G21423)+('Derivation of PM - 6 Fact'!$AN$39*Predictions!H21423)+('Derivation of PM - 6 Fact'!$AN$40*Predictions!L21423)</f>
        <v>0.56197219495391704</v>
      </c>
      <c r="U21423">
        <f t="shared" si="1337"/>
        <v>1</v>
      </c>
      <c r="V21423">
        <f t="shared" si="1338"/>
        <v>1</v>
      </c>
      <c r="W21423">
        <f t="shared" si="1339"/>
        <v>0</v>
      </c>
      <c r="X21423">
        <f t="shared" si="1340"/>
        <v>1</v>
      </c>
    </row>
    <row r="21424" spans="1:24" x14ac:dyDescent="0.3">
      <c r="A21424" t="s">
        <v>2</v>
      </c>
      <c r="B21424">
        <v>39414</v>
      </c>
      <c r="C21424">
        <v>10</v>
      </c>
      <c r="D21424">
        <v>0</v>
      </c>
      <c r="E21424">
        <v>358</v>
      </c>
      <c r="F21424">
        <v>11</v>
      </c>
      <c r="G21424">
        <v>78</v>
      </c>
      <c r="H21424">
        <v>51</v>
      </c>
      <c r="I21424">
        <v>9</v>
      </c>
      <c r="J21424">
        <v>12</v>
      </c>
      <c r="K21424">
        <v>1</v>
      </c>
      <c r="L21424">
        <v>692</v>
      </c>
      <c r="N21424" cm="1">
        <f t="array" ref="N21424">SUMPRODUCT(C21424:K21424,TRANSPOSE(('Derivation of PM - 8 Factors'!$Q$32:$Q$40)))+'Derivation of PM - 8 Factors'!$Q$31</f>
        <v>1.1228537424818104</v>
      </c>
      <c r="O21424" cm="1">
        <f t="array" ref="O21424">SUMPRODUCT(C21424:L21424,TRANSPOSE('Derivation of PM - 8 Fact+FICO'!$S$30:$S$39))+Predictions!$S$37</f>
        <v>1.1976313787002979</v>
      </c>
      <c r="P21424">
        <f>(L21424*'Derivation of PM - FICO ONLY'!$L$30)+'Derivation of PM - FICO ONLY'!$L$29</f>
        <v>0.76089244464252892</v>
      </c>
      <c r="Q21424">
        <f>'Derivation of PM - 6 Fact'!$AN$34+('Derivation of PM - 6 Fact'!$AN$35*Predictions!C21424)+('Derivation of PM - 6 Fact'!$AN$36*Predictions!E21424)+('Derivation of PM - 6 Fact'!$AN$37*Predictions!F21424)+('Derivation of PM - 6 Fact'!$AN$38*Predictions!G21424)+('Derivation of PM - 6 Fact'!$AN$39*Predictions!H21424)+('Derivation of PM - 6 Fact'!$AN$40*Predictions!L21424)</f>
        <v>1.151216860161598</v>
      </c>
      <c r="U21424">
        <f t="shared" si="1337"/>
        <v>1</v>
      </c>
      <c r="V21424">
        <f t="shared" si="1338"/>
        <v>1</v>
      </c>
      <c r="W21424">
        <f t="shared" si="1339"/>
        <v>1</v>
      </c>
      <c r="X21424">
        <f t="shared" si="1340"/>
        <v>1</v>
      </c>
    </row>
    <row r="21425" spans="1:24" x14ac:dyDescent="0.3">
      <c r="A21425" t="s">
        <v>2</v>
      </c>
      <c r="B21425">
        <v>39415</v>
      </c>
      <c r="C21425">
        <v>2</v>
      </c>
      <c r="D21425">
        <v>38</v>
      </c>
      <c r="E21425">
        <v>-165</v>
      </c>
      <c r="F21425">
        <v>27</v>
      </c>
      <c r="G21425">
        <v>38</v>
      </c>
      <c r="H21425">
        <v>47</v>
      </c>
      <c r="I21425">
        <v>2</v>
      </c>
      <c r="J21425">
        <v>6</v>
      </c>
      <c r="K21425">
        <v>0</v>
      </c>
      <c r="L21425">
        <v>516</v>
      </c>
      <c r="N21425" cm="1">
        <f t="array" ref="N21425">SUMPRODUCT(C21425:K21425,TRANSPOSE(('Derivation of PM - 8 Factors'!$Q$32:$Q$40)))+'Derivation of PM - 8 Factors'!$Q$31</f>
        <v>0.25197224034100119</v>
      </c>
      <c r="O21425" cm="1">
        <f t="array" ref="O21425">SUMPRODUCT(C21425:L21425,TRANSPOSE('Derivation of PM - 8 Fact+FICO'!$S$30:$S$39))+Predictions!$S$37</f>
        <v>0.32684962314998922</v>
      </c>
      <c r="P21425">
        <f>(L21425*'Derivation of PM - FICO ONLY'!$L$30)+'Derivation of PM - FICO ONLY'!$L$29</f>
        <v>9.5060317147090512E-2</v>
      </c>
      <c r="Q21425">
        <f>'Derivation of PM - 6 Fact'!$AN$34+('Derivation of PM - 6 Fact'!$AN$35*Predictions!C21425)+('Derivation of PM - 6 Fact'!$AN$36*Predictions!E21425)+('Derivation of PM - 6 Fact'!$AN$37*Predictions!F21425)+('Derivation of PM - 6 Fact'!$AN$38*Predictions!G21425)+('Derivation of PM - 6 Fact'!$AN$39*Predictions!H21425)+('Derivation of PM - 6 Fact'!$AN$40*Predictions!L21425)</f>
        <v>0.27568969382342967</v>
      </c>
      <c r="U21425">
        <f t="shared" si="1337"/>
        <v>0</v>
      </c>
      <c r="V21425">
        <f t="shared" si="1338"/>
        <v>0</v>
      </c>
      <c r="W21425">
        <f t="shared" si="1339"/>
        <v>0</v>
      </c>
      <c r="X21425">
        <f t="shared" si="1340"/>
        <v>0</v>
      </c>
    </row>
    <row r="21426" spans="1:24" x14ac:dyDescent="0.3">
      <c r="A21426" t="s">
        <v>2</v>
      </c>
      <c r="B21426">
        <v>39416</v>
      </c>
      <c r="C21426">
        <v>8</v>
      </c>
      <c r="D21426">
        <v>0</v>
      </c>
      <c r="E21426">
        <v>79</v>
      </c>
      <c r="F21426">
        <v>57</v>
      </c>
      <c r="G21426">
        <v>148</v>
      </c>
      <c r="H21426">
        <v>106</v>
      </c>
      <c r="I21426">
        <v>3</v>
      </c>
      <c r="J21426">
        <v>4</v>
      </c>
      <c r="K21426">
        <v>0</v>
      </c>
      <c r="L21426">
        <v>709</v>
      </c>
      <c r="N21426" cm="1">
        <f t="array" ref="N21426">SUMPRODUCT(C21426:K21426,TRANSPOSE(('Derivation of PM - 8 Factors'!$Q$32:$Q$40)))+'Derivation of PM - 8 Factors'!$Q$31</f>
        <v>0.81953118159275595</v>
      </c>
      <c r="O21426" cm="1">
        <f t="array" ref="O21426">SUMPRODUCT(C21426:L21426,TRANSPOSE('Derivation of PM - 8 Fact+FICO'!$S$30:$S$39))+Predictions!$S$37</f>
        <v>0.89728409571051471</v>
      </c>
      <c r="P21426">
        <f>(L21426*'Derivation of PM - FICO ONLY'!$L$30)+'Derivation of PM - FICO ONLY'!$L$29</f>
        <v>0.8252057751392472</v>
      </c>
      <c r="Q21426">
        <f>'Derivation of PM - 6 Fact'!$AN$34+('Derivation of PM - 6 Fact'!$AN$35*Predictions!C21426)+('Derivation of PM - 6 Fact'!$AN$36*Predictions!E21426)+('Derivation of PM - 6 Fact'!$AN$37*Predictions!F21426)+('Derivation of PM - 6 Fact'!$AN$38*Predictions!G21426)+('Derivation of PM - 6 Fact'!$AN$39*Predictions!H21426)+('Derivation of PM - 6 Fact'!$AN$40*Predictions!L21426)</f>
        <v>0.86130091441086098</v>
      </c>
      <c r="U21426">
        <f t="shared" si="1337"/>
        <v>1</v>
      </c>
      <c r="V21426">
        <f t="shared" si="1338"/>
        <v>1</v>
      </c>
      <c r="W21426">
        <f t="shared" si="1339"/>
        <v>1</v>
      </c>
      <c r="X21426">
        <f t="shared" si="1340"/>
        <v>1</v>
      </c>
    </row>
    <row r="21427" spans="1:24" x14ac:dyDescent="0.3">
      <c r="A21427" t="s">
        <v>2</v>
      </c>
      <c r="B21427">
        <v>39417</v>
      </c>
      <c r="C21427">
        <v>2</v>
      </c>
      <c r="D21427">
        <v>0</v>
      </c>
      <c r="E21427">
        <v>-167</v>
      </c>
      <c r="F21427">
        <v>66</v>
      </c>
      <c r="G21427">
        <v>66</v>
      </c>
      <c r="H21427">
        <v>49</v>
      </c>
      <c r="I21427">
        <v>5</v>
      </c>
      <c r="J21427">
        <v>7</v>
      </c>
      <c r="K21427">
        <v>1</v>
      </c>
      <c r="L21427">
        <v>567</v>
      </c>
      <c r="N21427" cm="1">
        <f t="array" ref="N21427">SUMPRODUCT(C21427:K21427,TRANSPOSE(('Derivation of PM - 8 Factors'!$Q$32:$Q$40)))+'Derivation of PM - 8 Factors'!$Q$31</f>
        <v>0.76041211801615138</v>
      </c>
      <c r="O21427" cm="1">
        <f t="array" ref="O21427">SUMPRODUCT(C21427:L21427,TRANSPOSE('Derivation of PM - 8 Fact+FICO'!$S$30:$S$39))+Predictions!$S$37</f>
        <v>0.83592765977040562</v>
      </c>
      <c r="P21427">
        <f>(L21427*'Derivation of PM - FICO ONLY'!$L$30)+'Derivation of PM - FICO ONLY'!$L$29</f>
        <v>0.28800030863724602</v>
      </c>
      <c r="Q21427">
        <f>'Derivation of PM - 6 Fact'!$AN$34+('Derivation of PM - 6 Fact'!$AN$35*Predictions!C21427)+('Derivation of PM - 6 Fact'!$AN$36*Predictions!E21427)+('Derivation of PM - 6 Fact'!$AN$37*Predictions!F21427)+('Derivation of PM - 6 Fact'!$AN$38*Predictions!G21427)+('Derivation of PM - 6 Fact'!$AN$39*Predictions!H21427)+('Derivation of PM - 6 Fact'!$AN$40*Predictions!L21427)</f>
        <v>0.82252334178750475</v>
      </c>
      <c r="U21427">
        <f t="shared" si="1337"/>
        <v>1</v>
      </c>
      <c r="V21427">
        <f t="shared" si="1338"/>
        <v>1</v>
      </c>
      <c r="W21427">
        <f t="shared" si="1339"/>
        <v>0</v>
      </c>
      <c r="X21427">
        <f t="shared" si="1340"/>
        <v>1</v>
      </c>
    </row>
    <row r="21428" spans="1:24" x14ac:dyDescent="0.3">
      <c r="A21428" t="s">
        <v>2</v>
      </c>
      <c r="B21428">
        <v>39418</v>
      </c>
      <c r="C21428">
        <v>9</v>
      </c>
      <c r="D21428">
        <v>0</v>
      </c>
      <c r="E21428">
        <v>228</v>
      </c>
      <c r="F21428">
        <v>73</v>
      </c>
      <c r="G21428">
        <v>182</v>
      </c>
      <c r="H21428">
        <v>109</v>
      </c>
      <c r="I21428">
        <v>6</v>
      </c>
      <c r="J21428">
        <v>7</v>
      </c>
      <c r="K21428">
        <v>0</v>
      </c>
      <c r="L21428">
        <v>624</v>
      </c>
      <c r="N21428" cm="1">
        <f t="array" ref="N21428">SUMPRODUCT(C21428:K21428,TRANSPOSE(('Derivation of PM - 8 Factors'!$Q$32:$Q$40)))+'Derivation of PM - 8 Factors'!$Q$31</f>
        <v>1.1114425893786815</v>
      </c>
      <c r="O21428" cm="1">
        <f t="array" ref="O21428">SUMPRODUCT(C21428:L21428,TRANSPOSE('Derivation of PM - 8 Fact+FICO'!$S$30:$S$39))+Predictions!$S$37</f>
        <v>1.1810490146170192</v>
      </c>
      <c r="P21428">
        <f>(L21428*'Derivation of PM - FICO ONLY'!$L$30)+'Derivation of PM - FICO ONLY'!$L$29</f>
        <v>0.50363912265565491</v>
      </c>
      <c r="Q21428">
        <f>'Derivation of PM - 6 Fact'!$AN$34+('Derivation of PM - 6 Fact'!$AN$35*Predictions!C21428)+('Derivation of PM - 6 Fact'!$AN$36*Predictions!E21428)+('Derivation of PM - 6 Fact'!$AN$37*Predictions!F21428)+('Derivation of PM - 6 Fact'!$AN$38*Predictions!G21428)+('Derivation of PM - 6 Fact'!$AN$39*Predictions!H21428)+('Derivation of PM - 6 Fact'!$AN$40*Predictions!L21428)</f>
        <v>1.1288007456725142</v>
      </c>
      <c r="U21428">
        <f t="shared" si="1337"/>
        <v>1</v>
      </c>
      <c r="V21428">
        <f t="shared" si="1338"/>
        <v>1</v>
      </c>
      <c r="W21428">
        <f t="shared" si="1339"/>
        <v>1</v>
      </c>
      <c r="X21428">
        <f t="shared" si="1340"/>
        <v>1</v>
      </c>
    </row>
    <row r="21429" spans="1:24" x14ac:dyDescent="0.3">
      <c r="A21429" t="s">
        <v>2</v>
      </c>
      <c r="B21429">
        <v>39419</v>
      </c>
      <c r="C21429">
        <v>8</v>
      </c>
      <c r="D21429">
        <v>0</v>
      </c>
      <c r="E21429">
        <v>378</v>
      </c>
      <c r="F21429">
        <v>42</v>
      </c>
      <c r="G21429">
        <v>115</v>
      </c>
      <c r="H21429">
        <v>86</v>
      </c>
      <c r="I21429">
        <v>18</v>
      </c>
      <c r="J21429">
        <v>20</v>
      </c>
      <c r="K21429">
        <v>1</v>
      </c>
      <c r="L21429">
        <v>765</v>
      </c>
      <c r="N21429" cm="1">
        <f t="array" ref="N21429">SUMPRODUCT(C21429:K21429,TRANSPOSE(('Derivation of PM - 8 Factors'!$Q$32:$Q$40)))+'Derivation of PM - 8 Factors'!$Q$31</f>
        <v>0.97015254582339305</v>
      </c>
      <c r="O21429" cm="1">
        <f t="array" ref="O21429">SUMPRODUCT(C21429:L21429,TRANSPOSE('Derivation of PM - 8 Fact+FICO'!$S$30:$S$39))+Predictions!$S$37</f>
        <v>1.0481342873544433</v>
      </c>
      <c r="P21429">
        <f>(L21429*'Derivation of PM - FICO ONLY'!$L$30)+'Derivation of PM - FICO ONLY'!$L$29</f>
        <v>1.037061452069614</v>
      </c>
      <c r="Q21429">
        <f>'Derivation of PM - 6 Fact'!$AN$34+('Derivation of PM - 6 Fact'!$AN$35*Predictions!C21429)+('Derivation of PM - 6 Fact'!$AN$36*Predictions!E21429)+('Derivation of PM - 6 Fact'!$AN$37*Predictions!F21429)+('Derivation of PM - 6 Fact'!$AN$38*Predictions!G21429)+('Derivation of PM - 6 Fact'!$AN$39*Predictions!H21429)+('Derivation of PM - 6 Fact'!$AN$40*Predictions!L21429)</f>
        <v>0.95293650071343827</v>
      </c>
      <c r="U21429">
        <f t="shared" si="1337"/>
        <v>1</v>
      </c>
      <c r="V21429">
        <f t="shared" si="1338"/>
        <v>1</v>
      </c>
      <c r="W21429">
        <f t="shared" si="1339"/>
        <v>1</v>
      </c>
      <c r="X21429">
        <f t="shared" si="1340"/>
        <v>1</v>
      </c>
    </row>
    <row r="21430" spans="1:24" x14ac:dyDescent="0.3">
      <c r="A21430" t="s">
        <v>2</v>
      </c>
      <c r="B21430">
        <v>39420</v>
      </c>
      <c r="C21430">
        <v>1</v>
      </c>
      <c r="D21430">
        <v>0</v>
      </c>
      <c r="E21430">
        <v>159</v>
      </c>
      <c r="F21430">
        <v>15</v>
      </c>
      <c r="G21430">
        <v>22</v>
      </c>
      <c r="H21430">
        <v>50</v>
      </c>
      <c r="I21430">
        <v>12</v>
      </c>
      <c r="J21430">
        <v>19</v>
      </c>
      <c r="K21430">
        <v>0</v>
      </c>
      <c r="L21430">
        <v>439</v>
      </c>
      <c r="N21430" cm="1">
        <f t="array" ref="N21430">SUMPRODUCT(C21430:K21430,TRANSPOSE(('Derivation of PM - 8 Factors'!$Q$32:$Q$40)))+'Derivation of PM - 8 Factors'!$Q$31</f>
        <v>7.9206122045833216E-2</v>
      </c>
      <c r="O21430" cm="1">
        <f t="array" ref="O21430">SUMPRODUCT(C21430:L21430,TRANSPOSE('Derivation of PM - 8 Fact+FICO'!$S$30:$S$39))+Predictions!$S$37</f>
        <v>0.14794666426435379</v>
      </c>
      <c r="P21430">
        <f>(L21430*'Derivation of PM - FICO ONLY'!$L$30)+'Derivation of PM - FICO ONLY'!$L$29</f>
        <v>-0.19624123863216392</v>
      </c>
      <c r="Q21430">
        <f>'Derivation of PM - 6 Fact'!$AN$34+('Derivation of PM - 6 Fact'!$AN$35*Predictions!C21430)+('Derivation of PM - 6 Fact'!$AN$36*Predictions!E21430)+('Derivation of PM - 6 Fact'!$AN$37*Predictions!F21430)+('Derivation of PM - 6 Fact'!$AN$38*Predictions!G21430)+('Derivation of PM - 6 Fact'!$AN$39*Predictions!H21430)+('Derivation of PM - 6 Fact'!$AN$40*Predictions!L21430)</f>
        <v>4.6476812519571746E-3</v>
      </c>
      <c r="U21430">
        <f t="shared" si="1337"/>
        <v>0</v>
      </c>
      <c r="V21430">
        <f t="shared" si="1338"/>
        <v>0</v>
      </c>
      <c r="W21430">
        <f t="shared" si="1339"/>
        <v>0</v>
      </c>
      <c r="X21430">
        <f t="shared" si="1340"/>
        <v>0</v>
      </c>
    </row>
    <row r="21431" spans="1:24" x14ac:dyDescent="0.3">
      <c r="A21431" t="s">
        <v>2</v>
      </c>
      <c r="B21431">
        <v>39421</v>
      </c>
      <c r="C21431">
        <v>4</v>
      </c>
      <c r="D21431">
        <v>0</v>
      </c>
      <c r="E21431">
        <v>210</v>
      </c>
      <c r="F21431">
        <v>42</v>
      </c>
      <c r="G21431">
        <v>76</v>
      </c>
      <c r="H21431">
        <v>72</v>
      </c>
      <c r="I21431">
        <v>0</v>
      </c>
      <c r="J21431">
        <v>4</v>
      </c>
      <c r="K21431">
        <v>0</v>
      </c>
      <c r="L21431">
        <v>638</v>
      </c>
      <c r="N21431" cm="1">
        <f t="array" ref="N21431">SUMPRODUCT(C21431:K21431,TRANSPOSE(('Derivation of PM - 8 Factors'!$Q$32:$Q$40)))+'Derivation of PM - 8 Factors'!$Q$31</f>
        <v>0.53350613567041005</v>
      </c>
      <c r="O21431" cm="1">
        <f t="array" ref="O21431">SUMPRODUCT(C21431:L21431,TRANSPOSE('Derivation of PM - 8 Fact+FICO'!$S$30:$S$39))+Predictions!$S$37</f>
        <v>0.60898394994412264</v>
      </c>
      <c r="P21431">
        <f>(L21431*'Derivation of PM - FICO ONLY'!$L$30)+'Derivation of PM - FICO ONLY'!$L$29</f>
        <v>0.55660304188824639</v>
      </c>
      <c r="Q21431">
        <f>'Derivation of PM - 6 Fact'!$AN$34+('Derivation of PM - 6 Fact'!$AN$35*Predictions!C21431)+('Derivation of PM - 6 Fact'!$AN$36*Predictions!E21431)+('Derivation of PM - 6 Fact'!$AN$37*Predictions!F21431)+('Derivation of PM - 6 Fact'!$AN$38*Predictions!G21431)+('Derivation of PM - 6 Fact'!$AN$39*Predictions!H21431)+('Derivation of PM - 6 Fact'!$AN$40*Predictions!L21431)</f>
        <v>0.56726460781502164</v>
      </c>
      <c r="U21431">
        <f t="shared" si="1337"/>
        <v>1</v>
      </c>
      <c r="V21431">
        <f t="shared" si="1338"/>
        <v>1</v>
      </c>
      <c r="W21431">
        <f t="shared" si="1339"/>
        <v>1</v>
      </c>
      <c r="X21431">
        <f t="shared" si="1340"/>
        <v>1</v>
      </c>
    </row>
    <row r="21432" spans="1:24" x14ac:dyDescent="0.3">
      <c r="A21432" t="s">
        <v>2</v>
      </c>
      <c r="B21432">
        <v>39422</v>
      </c>
      <c r="C21432">
        <v>2</v>
      </c>
      <c r="D21432">
        <v>0</v>
      </c>
      <c r="E21432">
        <v>-217</v>
      </c>
      <c r="F21432">
        <v>88</v>
      </c>
      <c r="G21432">
        <v>70</v>
      </c>
      <c r="H21432">
        <v>80</v>
      </c>
      <c r="I21432">
        <v>3</v>
      </c>
      <c r="J21432">
        <v>4</v>
      </c>
      <c r="K21432">
        <v>0</v>
      </c>
      <c r="L21432">
        <v>538</v>
      </c>
      <c r="N21432" cm="1">
        <f t="array" ref="N21432">SUMPRODUCT(C21432:K21432,TRANSPOSE(('Derivation of PM - 8 Factors'!$Q$32:$Q$40)))+'Derivation of PM - 8 Factors'!$Q$31</f>
        <v>0.95453696558721846</v>
      </c>
      <c r="O21432" cm="1">
        <f t="array" ref="O21432">SUMPRODUCT(C21432:L21432,TRANSPOSE('Derivation of PM - 8 Fact+FICO'!$S$30:$S$39))+Predictions!$S$37</f>
        <v>1.0311858375496741</v>
      </c>
      <c r="P21432">
        <f>(L21432*'Derivation of PM - FICO ONLY'!$L$30)+'Derivation of PM - FICO ONLY'!$L$29</f>
        <v>0.17828933308402006</v>
      </c>
      <c r="Q21432">
        <f>'Derivation of PM - 6 Fact'!$AN$34+('Derivation of PM - 6 Fact'!$AN$35*Predictions!C21432)+('Derivation of PM - 6 Fact'!$AN$36*Predictions!E21432)+('Derivation of PM - 6 Fact'!$AN$37*Predictions!F21432)+('Derivation of PM - 6 Fact'!$AN$38*Predictions!G21432)+('Derivation of PM - 6 Fact'!$AN$39*Predictions!H21432)+('Derivation of PM - 6 Fact'!$AN$40*Predictions!L21432)</f>
        <v>0.98804950884478426</v>
      </c>
      <c r="U21432">
        <f t="shared" si="1337"/>
        <v>1</v>
      </c>
      <c r="V21432">
        <f t="shared" si="1338"/>
        <v>1</v>
      </c>
      <c r="W21432">
        <f t="shared" si="1339"/>
        <v>0</v>
      </c>
      <c r="X21432">
        <f t="shared" si="1340"/>
        <v>1</v>
      </c>
    </row>
    <row r="21433" spans="1:24" x14ac:dyDescent="0.3">
      <c r="A21433" t="s">
        <v>2</v>
      </c>
      <c r="B21433">
        <v>39423</v>
      </c>
      <c r="C21433">
        <v>8</v>
      </c>
      <c r="D21433">
        <v>60</v>
      </c>
      <c r="E21433">
        <v>415</v>
      </c>
      <c r="F21433">
        <v>80</v>
      </c>
      <c r="G21433">
        <v>182</v>
      </c>
      <c r="H21433">
        <v>120</v>
      </c>
      <c r="I21433">
        <v>10</v>
      </c>
      <c r="J21433">
        <v>12</v>
      </c>
      <c r="K21433">
        <v>0</v>
      </c>
      <c r="L21433">
        <v>671</v>
      </c>
      <c r="N21433" cm="1">
        <f t="array" ref="N21433">SUMPRODUCT(C21433:K21433,TRANSPOSE(('Derivation of PM - 8 Factors'!$Q$32:$Q$40)))+'Derivation of PM - 8 Factors'!$Q$31</f>
        <v>1.0520149796078382</v>
      </c>
      <c r="O21433" cm="1">
        <f t="array" ref="O21433">SUMPRODUCT(C21433:L21433,TRANSPOSE('Derivation of PM - 8 Fact+FICO'!$S$30:$S$39))+Predictions!$S$37</f>
        <v>1.1225205178906656</v>
      </c>
      <c r="P21433">
        <f>(L21433*'Derivation of PM - FICO ONLY'!$L$30)+'Derivation of PM - FICO ONLY'!$L$29</f>
        <v>0.68144656579364127</v>
      </c>
      <c r="Q21433">
        <f>'Derivation of PM - 6 Fact'!$AN$34+('Derivation of PM - 6 Fact'!$AN$35*Predictions!C21433)+('Derivation of PM - 6 Fact'!$AN$36*Predictions!E21433)+('Derivation of PM - 6 Fact'!$AN$37*Predictions!F21433)+('Derivation of PM - 6 Fact'!$AN$38*Predictions!G21433)+('Derivation of PM - 6 Fact'!$AN$39*Predictions!H21433)+('Derivation of PM - 6 Fact'!$AN$40*Predictions!L21433)</f>
        <v>1.0483951058412382</v>
      </c>
      <c r="U21433">
        <f t="shared" si="1337"/>
        <v>1</v>
      </c>
      <c r="V21433">
        <f t="shared" si="1338"/>
        <v>1</v>
      </c>
      <c r="W21433">
        <f t="shared" si="1339"/>
        <v>1</v>
      </c>
      <c r="X21433">
        <f t="shared" si="1340"/>
        <v>1</v>
      </c>
    </row>
    <row r="21434" spans="1:24" x14ac:dyDescent="0.3">
      <c r="A21434" t="s">
        <v>2</v>
      </c>
      <c r="B21434">
        <v>39424</v>
      </c>
      <c r="C21434">
        <v>10</v>
      </c>
      <c r="D21434">
        <v>0</v>
      </c>
      <c r="E21434">
        <v>450</v>
      </c>
      <c r="F21434">
        <v>63</v>
      </c>
      <c r="G21434">
        <v>192</v>
      </c>
      <c r="H21434">
        <v>101</v>
      </c>
      <c r="I21434">
        <v>9</v>
      </c>
      <c r="J21434">
        <v>18</v>
      </c>
      <c r="K21434">
        <v>0</v>
      </c>
      <c r="L21434">
        <v>834</v>
      </c>
      <c r="N21434" cm="1">
        <f t="array" ref="N21434">SUMPRODUCT(C21434:K21434,TRANSPOSE(('Derivation of PM - 8 Factors'!$Q$32:$Q$40)))+'Derivation of PM - 8 Factors'!$Q$31</f>
        <v>1.1946310506795532</v>
      </c>
      <c r="O21434" cm="1">
        <f t="array" ref="O21434">SUMPRODUCT(C21434:L21434,TRANSPOSE('Derivation of PM - 8 Fact+FICO'!$S$30:$S$39))+Predictions!$S$37</f>
        <v>1.2704564698611904</v>
      </c>
      <c r="P21434">
        <f>(L21434*'Derivation of PM - FICO ONLY'!$L$30)+'Derivation of PM - FICO ONLY'!$L$29</f>
        <v>1.2980979111445301</v>
      </c>
      <c r="Q21434">
        <f>'Derivation of PM - 6 Fact'!$AN$34+('Derivation of PM - 6 Fact'!$AN$35*Predictions!C21434)+('Derivation of PM - 6 Fact'!$AN$36*Predictions!E21434)+('Derivation of PM - 6 Fact'!$AN$37*Predictions!F21434)+('Derivation of PM - 6 Fact'!$AN$38*Predictions!G21434)+('Derivation of PM - 6 Fact'!$AN$39*Predictions!H21434)+('Derivation of PM - 6 Fact'!$AN$40*Predictions!L21434)</f>
        <v>1.1533831905716805</v>
      </c>
      <c r="U21434">
        <f t="shared" si="1337"/>
        <v>1</v>
      </c>
      <c r="V21434">
        <f t="shared" si="1338"/>
        <v>1</v>
      </c>
      <c r="W21434">
        <f t="shared" si="1339"/>
        <v>1</v>
      </c>
      <c r="X21434">
        <f t="shared" si="1340"/>
        <v>1</v>
      </c>
    </row>
    <row r="21435" spans="1:24" x14ac:dyDescent="0.3">
      <c r="A21435" t="s">
        <v>2</v>
      </c>
      <c r="B21435">
        <v>39425</v>
      </c>
      <c r="C21435">
        <v>1</v>
      </c>
      <c r="D21435">
        <v>44</v>
      </c>
      <c r="E21435">
        <v>64</v>
      </c>
      <c r="F21435">
        <v>72</v>
      </c>
      <c r="G21435">
        <v>49</v>
      </c>
      <c r="H21435">
        <v>36</v>
      </c>
      <c r="I21435">
        <v>7</v>
      </c>
      <c r="J21435">
        <v>8</v>
      </c>
      <c r="K21435">
        <v>0</v>
      </c>
      <c r="L21435">
        <v>599</v>
      </c>
      <c r="N21435" cm="1">
        <f t="array" ref="N21435">SUMPRODUCT(C21435:K21435,TRANSPOSE(('Derivation of PM - 8 Factors'!$Q$32:$Q$40)))+'Derivation of PM - 8 Factors'!$Q$31</f>
        <v>0.97444419150114991</v>
      </c>
      <c r="O21435" cm="1">
        <f t="array" ref="O21435">SUMPRODUCT(C21435:L21435,TRANSPOSE('Derivation of PM - 8 Fact+FICO'!$S$30:$S$39))+Predictions!$S$37</f>
        <v>1.0490407107394439</v>
      </c>
      <c r="P21435">
        <f>(L21435*'Derivation of PM - FICO ONLY'!$L$30)+'Derivation of PM - FICO ONLY'!$L$29</f>
        <v>0.40906069545459833</v>
      </c>
      <c r="Q21435">
        <f>'Derivation of PM - 6 Fact'!$AN$34+('Derivation of PM - 6 Fact'!$AN$35*Predictions!C21435)+('Derivation of PM - 6 Fact'!$AN$36*Predictions!E21435)+('Derivation of PM - 6 Fact'!$AN$37*Predictions!F21435)+('Derivation of PM - 6 Fact'!$AN$38*Predictions!G21435)+('Derivation of PM - 6 Fact'!$AN$39*Predictions!H21435)+('Derivation of PM - 6 Fact'!$AN$40*Predictions!L21435)</f>
        <v>0.98482033501178445</v>
      </c>
      <c r="U21435">
        <f t="shared" si="1337"/>
        <v>1</v>
      </c>
      <c r="V21435">
        <f t="shared" si="1338"/>
        <v>1</v>
      </c>
      <c r="W21435">
        <f t="shared" si="1339"/>
        <v>0</v>
      </c>
      <c r="X21435">
        <f t="shared" si="1340"/>
        <v>1</v>
      </c>
    </row>
    <row r="21436" spans="1:24" x14ac:dyDescent="0.3">
      <c r="A21436" t="s">
        <v>2</v>
      </c>
      <c r="B21436">
        <v>39426</v>
      </c>
      <c r="C21436">
        <v>4</v>
      </c>
      <c r="D21436">
        <v>0</v>
      </c>
      <c r="E21436">
        <v>-167</v>
      </c>
      <c r="F21436">
        <v>27</v>
      </c>
      <c r="G21436">
        <v>54</v>
      </c>
      <c r="H21436">
        <v>65</v>
      </c>
      <c r="I21436">
        <v>12</v>
      </c>
      <c r="J21436">
        <v>20</v>
      </c>
      <c r="K21436">
        <v>0</v>
      </c>
      <c r="L21436">
        <v>524</v>
      </c>
      <c r="N21436" cm="1">
        <f t="array" ref="N21436">SUMPRODUCT(C21436:K21436,TRANSPOSE(('Derivation of PM - 8 Factors'!$Q$32:$Q$40)))+'Derivation of PM - 8 Factors'!$Q$31</f>
        <v>0.46820783868229565</v>
      </c>
      <c r="O21436" cm="1">
        <f t="array" ref="O21436">SUMPRODUCT(C21436:L21436,TRANSPOSE('Derivation of PM - 8 Fact+FICO'!$S$30:$S$39))+Predictions!$S$37</f>
        <v>0.5436624483378234</v>
      </c>
      <c r="P21436">
        <f>(L21436*'Derivation of PM - FICO ONLY'!$L$30)+'Derivation of PM - FICO ONLY'!$L$29</f>
        <v>0.12532541385142859</v>
      </c>
      <c r="Q21436">
        <f>'Derivation of PM - 6 Fact'!$AN$34+('Derivation of PM - 6 Fact'!$AN$35*Predictions!C21436)+('Derivation of PM - 6 Fact'!$AN$36*Predictions!E21436)+('Derivation of PM - 6 Fact'!$AN$37*Predictions!F21436)+('Derivation of PM - 6 Fact'!$AN$38*Predictions!G21436)+('Derivation of PM - 6 Fact'!$AN$39*Predictions!H21436)+('Derivation of PM - 6 Fact'!$AN$40*Predictions!L21436)</f>
        <v>0.39907180515890456</v>
      </c>
      <c r="U21436">
        <f t="shared" si="1337"/>
        <v>0</v>
      </c>
      <c r="V21436">
        <f t="shared" si="1338"/>
        <v>1</v>
      </c>
      <c r="W21436">
        <f t="shared" si="1339"/>
        <v>0</v>
      </c>
      <c r="X21436">
        <f t="shared" si="1340"/>
        <v>0</v>
      </c>
    </row>
    <row r="21437" spans="1:24" x14ac:dyDescent="0.3">
      <c r="A21437" t="s">
        <v>2</v>
      </c>
      <c r="B21437">
        <v>39427</v>
      </c>
      <c r="C21437">
        <v>8</v>
      </c>
      <c r="D21437">
        <v>41</v>
      </c>
      <c r="E21437">
        <v>254</v>
      </c>
      <c r="F21437">
        <v>61</v>
      </c>
      <c r="G21437">
        <v>149</v>
      </c>
      <c r="H21437">
        <v>106</v>
      </c>
      <c r="I21437">
        <v>7</v>
      </c>
      <c r="J21437">
        <v>8</v>
      </c>
      <c r="K21437">
        <v>0</v>
      </c>
      <c r="L21437">
        <v>626</v>
      </c>
      <c r="N21437" cm="1">
        <f t="array" ref="N21437">SUMPRODUCT(C21437:K21437,TRANSPOSE(('Derivation of PM - 8 Factors'!$Q$32:$Q$40)))+'Derivation of PM - 8 Factors'!$Q$31</f>
        <v>0.93539403744055205</v>
      </c>
      <c r="O21437" cm="1">
        <f t="array" ref="O21437">SUMPRODUCT(C21437:L21437,TRANSPOSE('Derivation of PM - 8 Fact+FICO'!$S$30:$S$39))+Predictions!$S$37</f>
        <v>1.0069946608208198</v>
      </c>
      <c r="P21437">
        <f>(L21437*'Derivation of PM - FICO ONLY'!$L$30)+'Derivation of PM - FICO ONLY'!$L$29</f>
        <v>0.5112053968317396</v>
      </c>
      <c r="Q21437">
        <f>'Derivation of PM - 6 Fact'!$AN$34+('Derivation of PM - 6 Fact'!$AN$35*Predictions!C21437)+('Derivation of PM - 6 Fact'!$AN$36*Predictions!E21437)+('Derivation of PM - 6 Fact'!$AN$37*Predictions!F21437)+('Derivation of PM - 6 Fact'!$AN$38*Predictions!G21437)+('Derivation of PM - 6 Fact'!$AN$39*Predictions!H21437)+('Derivation of PM - 6 Fact'!$AN$40*Predictions!L21437)</f>
        <v>0.95156035536816863</v>
      </c>
      <c r="U21437">
        <f t="shared" si="1337"/>
        <v>1</v>
      </c>
      <c r="V21437">
        <f t="shared" si="1338"/>
        <v>1</v>
      </c>
      <c r="W21437">
        <f t="shared" si="1339"/>
        <v>1</v>
      </c>
      <c r="X21437">
        <f t="shared" si="1340"/>
        <v>1</v>
      </c>
    </row>
    <row r="21438" spans="1:24" x14ac:dyDescent="0.3">
      <c r="A21438" t="s">
        <v>2</v>
      </c>
      <c r="B21438">
        <v>39428</v>
      </c>
      <c r="C21438">
        <v>1</v>
      </c>
      <c r="D21438">
        <v>59</v>
      </c>
      <c r="E21438">
        <v>95</v>
      </c>
      <c r="F21438">
        <v>2</v>
      </c>
      <c r="G21438">
        <v>14</v>
      </c>
      <c r="H21438">
        <v>39</v>
      </c>
      <c r="I21438">
        <v>0</v>
      </c>
      <c r="J21438">
        <v>6</v>
      </c>
      <c r="K21438">
        <v>0</v>
      </c>
      <c r="L21438">
        <v>444</v>
      </c>
      <c r="N21438" cm="1">
        <f t="array" ref="N21438">SUMPRODUCT(C21438:K21438,TRANSPOSE(('Derivation of PM - 8 Factors'!$Q$32:$Q$40)))+'Derivation of PM - 8 Factors'!$Q$31</f>
        <v>-0.14500415696601815</v>
      </c>
      <c r="O21438" cm="1">
        <f t="array" ref="O21438">SUMPRODUCT(C21438:L21438,TRANSPOSE('Derivation of PM - 8 Fact+FICO'!$S$30:$S$39))+Predictions!$S$37</f>
        <v>-7.5514693481285713E-2</v>
      </c>
      <c r="P21438">
        <f>(L21438*'Derivation of PM - FICO ONLY'!$L$30)+'Derivation of PM - FICO ONLY'!$L$29</f>
        <v>-0.17732555319195265</v>
      </c>
      <c r="Q21438">
        <f>'Derivation of PM - 6 Fact'!$AN$34+('Derivation of PM - 6 Fact'!$AN$35*Predictions!C21438)+('Derivation of PM - 6 Fact'!$AN$36*Predictions!E21438)+('Derivation of PM - 6 Fact'!$AN$37*Predictions!F21438)+('Derivation of PM - 6 Fact'!$AN$38*Predictions!G21438)+('Derivation of PM - 6 Fact'!$AN$39*Predictions!H21438)+('Derivation of PM - 6 Fact'!$AN$40*Predictions!L21438)</f>
        <v>-0.12511300824736829</v>
      </c>
      <c r="U21438">
        <f t="shared" si="1337"/>
        <v>0</v>
      </c>
      <c r="V21438">
        <f t="shared" si="1338"/>
        <v>0</v>
      </c>
      <c r="W21438">
        <f t="shared" si="1339"/>
        <v>0</v>
      </c>
      <c r="X21438">
        <f t="shared" si="1340"/>
        <v>0</v>
      </c>
    </row>
    <row r="21439" spans="1:24" x14ac:dyDescent="0.3">
      <c r="A21439" t="s">
        <v>2</v>
      </c>
      <c r="B21439">
        <v>39429</v>
      </c>
      <c r="C21439">
        <v>3</v>
      </c>
      <c r="D21439">
        <v>43</v>
      </c>
      <c r="E21439">
        <v>85</v>
      </c>
      <c r="F21439">
        <v>46</v>
      </c>
      <c r="G21439">
        <v>59</v>
      </c>
      <c r="H21439">
        <v>52</v>
      </c>
      <c r="I21439">
        <v>6</v>
      </c>
      <c r="J21439">
        <v>11</v>
      </c>
      <c r="K21439">
        <v>0</v>
      </c>
      <c r="L21439">
        <v>563</v>
      </c>
      <c r="N21439" cm="1">
        <f t="array" ref="N21439">SUMPRODUCT(C21439:K21439,TRANSPOSE(('Derivation of PM - 8 Factors'!$Q$32:$Q$40)))+'Derivation of PM - 8 Factors'!$Q$31</f>
        <v>0.68718158695450415</v>
      </c>
      <c r="O21439" cm="1">
        <f t="array" ref="O21439">SUMPRODUCT(C21439:L21439,TRANSPOSE('Derivation of PM - 8 Fact+FICO'!$S$30:$S$39))+Predictions!$S$37</f>
        <v>0.76023345671463038</v>
      </c>
      <c r="P21439">
        <f>(L21439*'Derivation of PM - FICO ONLY'!$L$30)+'Derivation of PM - FICO ONLY'!$L$29</f>
        <v>0.27286776028507664</v>
      </c>
      <c r="Q21439">
        <f>'Derivation of PM - 6 Fact'!$AN$34+('Derivation of PM - 6 Fact'!$AN$35*Predictions!C21439)+('Derivation of PM - 6 Fact'!$AN$36*Predictions!E21439)+('Derivation of PM - 6 Fact'!$AN$37*Predictions!F21439)+('Derivation of PM - 6 Fact'!$AN$38*Predictions!G21439)+('Derivation of PM - 6 Fact'!$AN$39*Predictions!H21439)+('Derivation of PM - 6 Fact'!$AN$40*Predictions!L21439)</f>
        <v>0.67982334490504914</v>
      </c>
      <c r="U21439">
        <f t="shared" si="1337"/>
        <v>1</v>
      </c>
      <c r="V21439">
        <f t="shared" si="1338"/>
        <v>1</v>
      </c>
      <c r="W21439">
        <f t="shared" si="1339"/>
        <v>0</v>
      </c>
      <c r="X21439">
        <f t="shared" si="1340"/>
        <v>1</v>
      </c>
    </row>
    <row r="21440" spans="1:24" x14ac:dyDescent="0.3">
      <c r="A21440" t="s">
        <v>2</v>
      </c>
      <c r="B21440">
        <v>39430</v>
      </c>
      <c r="C21440">
        <v>10</v>
      </c>
      <c r="D21440">
        <v>94</v>
      </c>
      <c r="E21440">
        <v>521</v>
      </c>
      <c r="F21440">
        <v>0</v>
      </c>
      <c r="G21440">
        <v>54</v>
      </c>
      <c r="H21440">
        <v>55</v>
      </c>
      <c r="I21440">
        <v>11</v>
      </c>
      <c r="J21440">
        <v>19</v>
      </c>
      <c r="K21440">
        <v>0</v>
      </c>
      <c r="L21440">
        <v>591</v>
      </c>
      <c r="N21440" cm="1">
        <f t="array" ref="N21440">SUMPRODUCT(C21440:K21440,TRANSPOSE(('Derivation of PM - 8 Factors'!$Q$32:$Q$40)))+'Derivation of PM - 8 Factors'!$Q$31</f>
        <v>1.131638087407274</v>
      </c>
      <c r="O21440" cm="1">
        <f t="array" ref="O21440">SUMPRODUCT(C21440:L21440,TRANSPOSE('Derivation of PM - 8 Fact+FICO'!$S$30:$S$39))+Predictions!$S$37</f>
        <v>1.2015752215557574</v>
      </c>
      <c r="P21440">
        <f>(L21440*'Derivation of PM - FICO ONLY'!$L$30)+'Derivation of PM - FICO ONLY'!$L$29</f>
        <v>0.37879559875026003</v>
      </c>
      <c r="Q21440">
        <f>'Derivation of PM - 6 Fact'!$AN$34+('Derivation of PM - 6 Fact'!$AN$35*Predictions!C21440)+('Derivation of PM - 6 Fact'!$AN$36*Predictions!E21440)+('Derivation of PM - 6 Fact'!$AN$37*Predictions!F21440)+('Derivation of PM - 6 Fact'!$AN$38*Predictions!G21440)+('Derivation of PM - 6 Fact'!$AN$39*Predictions!H21440)+('Derivation of PM - 6 Fact'!$AN$40*Predictions!L21440)</f>
        <v>1.0773924006807754</v>
      </c>
      <c r="U21440">
        <f t="shared" si="1337"/>
        <v>1</v>
      </c>
      <c r="V21440">
        <f t="shared" si="1338"/>
        <v>1</v>
      </c>
      <c r="W21440">
        <f t="shared" si="1339"/>
        <v>0</v>
      </c>
      <c r="X21440">
        <f t="shared" si="1340"/>
        <v>1</v>
      </c>
    </row>
    <row r="21441" spans="1:24" x14ac:dyDescent="0.3">
      <c r="A21441" t="s">
        <v>2</v>
      </c>
      <c r="B21441">
        <v>39431</v>
      </c>
      <c r="C21441">
        <v>10</v>
      </c>
      <c r="D21441">
        <v>25</v>
      </c>
      <c r="E21441">
        <v>142</v>
      </c>
      <c r="F21441">
        <v>31</v>
      </c>
      <c r="G21441">
        <v>114</v>
      </c>
      <c r="H21441">
        <v>93</v>
      </c>
      <c r="I21441">
        <v>4</v>
      </c>
      <c r="J21441">
        <v>10</v>
      </c>
      <c r="K21441">
        <v>0</v>
      </c>
      <c r="L21441">
        <v>662</v>
      </c>
      <c r="N21441" cm="1">
        <f t="array" ref="N21441">SUMPRODUCT(C21441:K21441,TRANSPOSE(('Derivation of PM - 8 Factors'!$Q$32:$Q$40)))+'Derivation of PM - 8 Factors'!$Q$31</f>
        <v>0.99693623269465537</v>
      </c>
      <c r="O21441" cm="1">
        <f t="array" ref="O21441">SUMPRODUCT(C21441:L21441,TRANSPOSE('Derivation of PM - 8 Fact+FICO'!$S$30:$S$39))+Predictions!$S$37</f>
        <v>1.0731769932610065</v>
      </c>
      <c r="P21441">
        <f>(L21441*'Derivation of PM - FICO ONLY'!$L$30)+'Derivation of PM - FICO ONLY'!$L$29</f>
        <v>0.64739833200126085</v>
      </c>
      <c r="Q21441">
        <f>'Derivation of PM - 6 Fact'!$AN$34+('Derivation of PM - 6 Fact'!$AN$35*Predictions!C21441)+('Derivation of PM - 6 Fact'!$AN$36*Predictions!E21441)+('Derivation of PM - 6 Fact'!$AN$37*Predictions!F21441)+('Derivation of PM - 6 Fact'!$AN$38*Predictions!G21441)+('Derivation of PM - 6 Fact'!$AN$39*Predictions!H21441)+('Derivation of PM - 6 Fact'!$AN$40*Predictions!L21441)</f>
        <v>1.0019833421355913</v>
      </c>
      <c r="U21441">
        <f t="shared" si="1337"/>
        <v>1</v>
      </c>
      <c r="V21441">
        <f t="shared" si="1338"/>
        <v>1</v>
      </c>
      <c r="W21441">
        <f t="shared" si="1339"/>
        <v>1</v>
      </c>
      <c r="X21441">
        <f t="shared" si="1340"/>
        <v>1</v>
      </c>
    </row>
    <row r="21442" spans="1:24" x14ac:dyDescent="0.3">
      <c r="A21442" t="s">
        <v>2</v>
      </c>
      <c r="B21442">
        <v>39432</v>
      </c>
      <c r="C21442">
        <v>7</v>
      </c>
      <c r="D21442">
        <v>86</v>
      </c>
      <c r="E21442">
        <v>309</v>
      </c>
      <c r="F21442">
        <v>87</v>
      </c>
      <c r="G21442">
        <v>181</v>
      </c>
      <c r="H21442">
        <v>120</v>
      </c>
      <c r="I21442">
        <v>8</v>
      </c>
      <c r="J21442">
        <v>17</v>
      </c>
      <c r="K21442">
        <v>1</v>
      </c>
      <c r="L21442">
        <v>653</v>
      </c>
      <c r="N21442" cm="1">
        <f t="array" ref="N21442">SUMPRODUCT(C21442:K21442,TRANSPOSE(('Derivation of PM - 8 Factors'!$Q$32:$Q$40)))+'Derivation of PM - 8 Factors'!$Q$31</f>
        <v>0.97545008991668425</v>
      </c>
      <c r="O21442" cm="1">
        <f t="array" ref="O21442">SUMPRODUCT(C21442:L21442,TRANSPOSE('Derivation of PM - 8 Fact+FICO'!$S$30:$S$39))+Predictions!$S$37</f>
        <v>1.046367025824426</v>
      </c>
      <c r="P21442">
        <f>(L21442*'Derivation of PM - FICO ONLY'!$L$30)+'Derivation of PM - FICO ONLY'!$L$29</f>
        <v>0.61335009820888042</v>
      </c>
      <c r="Q21442">
        <f>'Derivation of PM - 6 Fact'!$AN$34+('Derivation of PM - 6 Fact'!$AN$35*Predictions!C21442)+('Derivation of PM - 6 Fact'!$AN$36*Predictions!E21442)+('Derivation of PM - 6 Fact'!$AN$37*Predictions!F21442)+('Derivation of PM - 6 Fact'!$AN$38*Predictions!G21442)+('Derivation of PM - 6 Fact'!$AN$39*Predictions!H21442)+('Derivation of PM - 6 Fact'!$AN$40*Predictions!L21442)</f>
        <v>0.99885444727581818</v>
      </c>
      <c r="U21442">
        <f t="shared" si="1337"/>
        <v>1</v>
      </c>
      <c r="V21442">
        <f t="shared" si="1338"/>
        <v>1</v>
      </c>
      <c r="W21442">
        <f t="shared" si="1339"/>
        <v>1</v>
      </c>
      <c r="X21442">
        <f t="shared" si="1340"/>
        <v>1</v>
      </c>
    </row>
    <row r="21443" spans="1:24" x14ac:dyDescent="0.3">
      <c r="A21443" t="s">
        <v>2</v>
      </c>
      <c r="B21443">
        <v>39433</v>
      </c>
      <c r="C21443">
        <v>1</v>
      </c>
      <c r="D21443">
        <v>0</v>
      </c>
      <c r="E21443">
        <v>126</v>
      </c>
      <c r="F21443">
        <v>29</v>
      </c>
      <c r="G21443">
        <v>26</v>
      </c>
      <c r="H21443">
        <v>48</v>
      </c>
      <c r="I21443">
        <v>13</v>
      </c>
      <c r="J21443">
        <v>18</v>
      </c>
      <c r="K21443">
        <v>0</v>
      </c>
      <c r="L21443">
        <v>442</v>
      </c>
      <c r="N21443" cm="1">
        <f t="array" ref="N21443">SUMPRODUCT(C21443:K21443,TRANSPOSE(('Derivation of PM - 8 Factors'!$Q$32:$Q$40)))+'Derivation of PM - 8 Factors'!$Q$31</f>
        <v>0.31607984267854516</v>
      </c>
      <c r="O21443" cm="1">
        <f t="array" ref="O21443">SUMPRODUCT(C21443:L21443,TRANSPOSE('Derivation of PM - 8 Fact+FICO'!$S$30:$S$39))+Predictions!$S$37</f>
        <v>0.38491901659461808</v>
      </c>
      <c r="P21443">
        <f>(L21443*'Derivation of PM - FICO ONLY'!$L$30)+'Derivation of PM - FICO ONLY'!$L$29</f>
        <v>-0.18489182736803711</v>
      </c>
      <c r="Q21443">
        <f>'Derivation of PM - 6 Fact'!$AN$34+('Derivation of PM - 6 Fact'!$AN$35*Predictions!C21443)+('Derivation of PM - 6 Fact'!$AN$36*Predictions!E21443)+('Derivation of PM - 6 Fact'!$AN$37*Predictions!F21443)+('Derivation of PM - 6 Fact'!$AN$38*Predictions!G21443)+('Derivation of PM - 6 Fact'!$AN$39*Predictions!H21443)+('Derivation of PM - 6 Fact'!$AN$40*Predictions!L21443)</f>
        <v>0.24729244002640088</v>
      </c>
      <c r="U21443">
        <f t="shared" si="1337"/>
        <v>0</v>
      </c>
      <c r="V21443">
        <f t="shared" si="1338"/>
        <v>0</v>
      </c>
      <c r="W21443">
        <f t="shared" si="1339"/>
        <v>0</v>
      </c>
      <c r="X21443">
        <f t="shared" si="1340"/>
        <v>0</v>
      </c>
    </row>
    <row r="21444" spans="1:24" x14ac:dyDescent="0.3">
      <c r="A21444" t="s">
        <v>2</v>
      </c>
      <c r="B21444">
        <v>39434</v>
      </c>
      <c r="C21444">
        <v>8</v>
      </c>
      <c r="D21444">
        <v>69</v>
      </c>
      <c r="E21444">
        <v>180</v>
      </c>
      <c r="F21444">
        <v>79</v>
      </c>
      <c r="G21444">
        <v>183</v>
      </c>
      <c r="H21444">
        <v>119</v>
      </c>
      <c r="I21444">
        <v>17</v>
      </c>
      <c r="J21444">
        <v>19</v>
      </c>
      <c r="K21444">
        <v>0</v>
      </c>
      <c r="L21444">
        <v>665</v>
      </c>
      <c r="N21444" cm="1">
        <f t="array" ref="N21444">SUMPRODUCT(C21444:K21444,TRANSPOSE(('Derivation of PM - 8 Factors'!$Q$32:$Q$40)))+'Derivation of PM - 8 Factors'!$Q$31</f>
        <v>1.0395503771354242</v>
      </c>
      <c r="O21444" cm="1">
        <f t="array" ref="O21444">SUMPRODUCT(C21444:L21444,TRANSPOSE('Derivation of PM - 8 Fact+FICO'!$S$30:$S$39))+Predictions!$S$37</f>
        <v>1.1123874499477826</v>
      </c>
      <c r="P21444">
        <f>(L21444*'Derivation of PM - FICO ONLY'!$L$30)+'Derivation of PM - FICO ONLY'!$L$29</f>
        <v>0.65874774326538765</v>
      </c>
      <c r="Q21444">
        <f>'Derivation of PM - 6 Fact'!$AN$34+('Derivation of PM - 6 Fact'!$AN$35*Predictions!C21444)+('Derivation of PM - 6 Fact'!$AN$36*Predictions!E21444)+('Derivation of PM - 6 Fact'!$AN$37*Predictions!F21444)+('Derivation of PM - 6 Fact'!$AN$38*Predictions!G21444)+('Derivation of PM - 6 Fact'!$AN$39*Predictions!H21444)+('Derivation of PM - 6 Fact'!$AN$40*Predictions!L21444)</f>
        <v>0.99496332251502029</v>
      </c>
      <c r="U21444">
        <f t="shared" si="1337"/>
        <v>1</v>
      </c>
      <c r="V21444">
        <f t="shared" si="1338"/>
        <v>1</v>
      </c>
      <c r="W21444">
        <f t="shared" si="1339"/>
        <v>1</v>
      </c>
      <c r="X21444">
        <f t="shared" si="1340"/>
        <v>1</v>
      </c>
    </row>
    <row r="21445" spans="1:24" x14ac:dyDescent="0.3">
      <c r="A21445" t="s">
        <v>2</v>
      </c>
      <c r="B21445">
        <v>39435</v>
      </c>
      <c r="C21445">
        <v>1</v>
      </c>
      <c r="D21445">
        <v>0</v>
      </c>
      <c r="E21445">
        <v>-5</v>
      </c>
      <c r="F21445">
        <v>45</v>
      </c>
      <c r="G21445">
        <v>34</v>
      </c>
      <c r="H21445">
        <v>32</v>
      </c>
      <c r="I21445">
        <v>5</v>
      </c>
      <c r="J21445">
        <v>13</v>
      </c>
      <c r="K21445">
        <v>0</v>
      </c>
      <c r="L21445">
        <v>455</v>
      </c>
      <c r="N21445" cm="1">
        <f t="array" ref="N21445">SUMPRODUCT(C21445:K21445,TRANSPOSE(('Derivation of PM - 8 Factors'!$Q$32:$Q$40)))+'Derivation of PM - 8 Factors'!$Q$31</f>
        <v>0.6146596041628416</v>
      </c>
      <c r="O21445" cm="1">
        <f t="array" ref="O21445">SUMPRODUCT(C21445:L21445,TRANSPOSE('Derivation of PM - 8 Fact+FICO'!$S$30:$S$39))+Predictions!$S$37</f>
        <v>0.68382975667729617</v>
      </c>
      <c r="P21445">
        <f>(L21445*'Derivation of PM - FICO ONLY'!$L$30)+'Derivation of PM - FICO ONLY'!$L$29</f>
        <v>-0.13571104522348776</v>
      </c>
      <c r="Q21445">
        <f>'Derivation of PM - 6 Fact'!$AN$34+('Derivation of PM - 6 Fact'!$AN$35*Predictions!C21445)+('Derivation of PM - 6 Fact'!$AN$36*Predictions!E21445)+('Derivation of PM - 6 Fact'!$AN$37*Predictions!F21445)+('Derivation of PM - 6 Fact'!$AN$38*Predictions!G21445)+('Derivation of PM - 6 Fact'!$AN$39*Predictions!H21445)+('Derivation of PM - 6 Fact'!$AN$40*Predictions!L21445)</f>
        <v>0.58287356172908866</v>
      </c>
      <c r="U21445">
        <f t="shared" si="1337"/>
        <v>1</v>
      </c>
      <c r="V21445">
        <f t="shared" si="1338"/>
        <v>1</v>
      </c>
      <c r="W21445">
        <f t="shared" si="1339"/>
        <v>0</v>
      </c>
      <c r="X21445">
        <f t="shared" si="1340"/>
        <v>1</v>
      </c>
    </row>
    <row r="21446" spans="1:24" x14ac:dyDescent="0.3">
      <c r="A21446" t="s">
        <v>2</v>
      </c>
      <c r="B21446">
        <v>39436</v>
      </c>
      <c r="C21446">
        <v>5</v>
      </c>
      <c r="D21446">
        <v>31</v>
      </c>
      <c r="E21446">
        <v>158</v>
      </c>
      <c r="F21446">
        <v>17</v>
      </c>
      <c r="G21446">
        <v>48</v>
      </c>
      <c r="H21446">
        <v>25</v>
      </c>
      <c r="I21446">
        <v>7</v>
      </c>
      <c r="J21446">
        <v>10</v>
      </c>
      <c r="K21446">
        <v>0</v>
      </c>
      <c r="L21446">
        <v>625</v>
      </c>
      <c r="N21446" cm="1">
        <f t="array" ref="N21446">SUMPRODUCT(C21446:K21446,TRANSPOSE(('Derivation of PM - 8 Factors'!$Q$32:$Q$40)))+'Derivation of PM - 8 Factors'!$Q$31</f>
        <v>0.7415449714341904</v>
      </c>
      <c r="O21446" cm="1">
        <f t="array" ref="O21446">SUMPRODUCT(C21446:L21446,TRANSPOSE('Derivation of PM - 8 Fact+FICO'!$S$30:$S$39))+Predictions!$S$37</f>
        <v>0.81559897131451276</v>
      </c>
      <c r="P21446">
        <f>(L21446*'Derivation of PM - FICO ONLY'!$L$30)+'Derivation of PM - FICO ONLY'!$L$29</f>
        <v>0.50742225974369704</v>
      </c>
      <c r="Q21446">
        <f>'Derivation of PM - 6 Fact'!$AN$34+('Derivation of PM - 6 Fact'!$AN$35*Predictions!C21446)+('Derivation of PM - 6 Fact'!$AN$36*Predictions!E21446)+('Derivation of PM - 6 Fact'!$AN$37*Predictions!F21446)+('Derivation of PM - 6 Fact'!$AN$38*Predictions!G21446)+('Derivation of PM - 6 Fact'!$AN$39*Predictions!H21446)+('Derivation of PM - 6 Fact'!$AN$40*Predictions!L21446)</f>
        <v>0.73660810468375582</v>
      </c>
      <c r="U21446">
        <f t="shared" si="1337"/>
        <v>1</v>
      </c>
      <c r="V21446">
        <f t="shared" si="1338"/>
        <v>1</v>
      </c>
      <c r="W21446">
        <f t="shared" si="1339"/>
        <v>1</v>
      </c>
      <c r="X21446">
        <f t="shared" si="1340"/>
        <v>1</v>
      </c>
    </row>
    <row r="21447" spans="1:24" x14ac:dyDescent="0.3">
      <c r="A21447" t="s">
        <v>2</v>
      </c>
      <c r="B21447">
        <v>39437</v>
      </c>
      <c r="C21447">
        <v>4</v>
      </c>
      <c r="D21447">
        <v>0</v>
      </c>
      <c r="E21447">
        <v>-66</v>
      </c>
      <c r="F21447">
        <v>99</v>
      </c>
      <c r="G21447">
        <v>138</v>
      </c>
      <c r="H21447">
        <v>115</v>
      </c>
      <c r="I21447">
        <v>12</v>
      </c>
      <c r="J21447">
        <v>20</v>
      </c>
      <c r="K21447">
        <v>0</v>
      </c>
      <c r="L21447">
        <v>521</v>
      </c>
      <c r="N21447" cm="1">
        <f t="array" ref="N21447">SUMPRODUCT(C21447:K21447,TRANSPOSE(('Derivation of PM - 8 Factors'!$Q$32:$Q$40)))+'Derivation of PM - 8 Factors'!$Q$31</f>
        <v>0.99403626064247907</v>
      </c>
      <c r="O21447" cm="1">
        <f t="array" ref="O21447">SUMPRODUCT(C21447:L21447,TRANSPOSE('Derivation of PM - 8 Fact+FICO'!$S$30:$S$39))+Predictions!$S$37</f>
        <v>1.0656706377761731</v>
      </c>
      <c r="P21447">
        <f>(L21447*'Derivation of PM - FICO ONLY'!$L$30)+'Derivation of PM - FICO ONLY'!$L$29</f>
        <v>0.11397600258730178</v>
      </c>
      <c r="Q21447">
        <f>'Derivation of PM - 6 Fact'!$AN$34+('Derivation of PM - 6 Fact'!$AN$35*Predictions!C21447)+('Derivation of PM - 6 Fact'!$AN$36*Predictions!E21447)+('Derivation of PM - 6 Fact'!$AN$37*Predictions!F21447)+('Derivation of PM - 6 Fact'!$AN$38*Predictions!G21447)+('Derivation of PM - 6 Fact'!$AN$39*Predictions!H21447)+('Derivation of PM - 6 Fact'!$AN$40*Predictions!L21447)</f>
        <v>0.93032223096845146</v>
      </c>
      <c r="U21447">
        <f t="shared" si="1337"/>
        <v>1</v>
      </c>
      <c r="V21447">
        <f t="shared" si="1338"/>
        <v>1</v>
      </c>
      <c r="W21447">
        <f t="shared" si="1339"/>
        <v>0</v>
      </c>
      <c r="X21447">
        <f t="shared" si="1340"/>
        <v>1</v>
      </c>
    </row>
    <row r="21448" spans="1:24" x14ac:dyDescent="0.3">
      <c r="A21448" t="s">
        <v>2</v>
      </c>
      <c r="B21448">
        <v>39438</v>
      </c>
      <c r="C21448">
        <v>8</v>
      </c>
      <c r="D21448">
        <v>56</v>
      </c>
      <c r="E21448">
        <v>475</v>
      </c>
      <c r="F21448">
        <v>77</v>
      </c>
      <c r="G21448">
        <v>181</v>
      </c>
      <c r="H21448">
        <v>123</v>
      </c>
      <c r="I21448">
        <v>1</v>
      </c>
      <c r="J21448">
        <v>9</v>
      </c>
      <c r="K21448">
        <v>0</v>
      </c>
      <c r="L21448">
        <v>806</v>
      </c>
      <c r="N21448" cm="1">
        <f t="array" ref="N21448">SUMPRODUCT(C21448:K21448,TRANSPOSE(('Derivation of PM - 8 Factors'!$Q$32:$Q$40)))+'Derivation of PM - 8 Factors'!$Q$31</f>
        <v>0.96906335765475826</v>
      </c>
      <c r="O21448" cm="1">
        <f t="array" ref="O21448">SUMPRODUCT(C21448:L21448,TRANSPOSE('Derivation of PM - 8 Fact+FICO'!$S$30:$S$39))+Predictions!$S$37</f>
        <v>1.0456498968218098</v>
      </c>
      <c r="P21448">
        <f>(L21448*'Derivation of PM - FICO ONLY'!$L$30)+'Derivation of PM - FICO ONLY'!$L$29</f>
        <v>1.1921700726793467</v>
      </c>
      <c r="Q21448">
        <f>'Derivation of PM - 6 Fact'!$AN$34+('Derivation of PM - 6 Fact'!$AN$35*Predictions!C21448)+('Derivation of PM - 6 Fact'!$AN$36*Predictions!E21448)+('Derivation of PM - 6 Fact'!$AN$37*Predictions!F21448)+('Derivation of PM - 6 Fact'!$AN$38*Predictions!G21448)+('Derivation of PM - 6 Fact'!$AN$39*Predictions!H21448)+('Derivation of PM - 6 Fact'!$AN$40*Predictions!L21448)</f>
        <v>0.99495054443750963</v>
      </c>
      <c r="U21448">
        <f t="shared" si="1337"/>
        <v>1</v>
      </c>
      <c r="V21448">
        <f t="shared" si="1338"/>
        <v>1</v>
      </c>
      <c r="W21448">
        <f t="shared" si="1339"/>
        <v>1</v>
      </c>
      <c r="X21448">
        <f t="shared" si="1340"/>
        <v>1</v>
      </c>
    </row>
    <row r="21449" spans="1:24" x14ac:dyDescent="0.3">
      <c r="A21449" t="s">
        <v>2</v>
      </c>
      <c r="B21449">
        <v>39439</v>
      </c>
      <c r="C21449">
        <v>10</v>
      </c>
      <c r="D21449">
        <v>0</v>
      </c>
      <c r="E21449">
        <v>296</v>
      </c>
      <c r="F21449">
        <v>98</v>
      </c>
      <c r="G21449">
        <v>260</v>
      </c>
      <c r="H21449">
        <v>149</v>
      </c>
      <c r="I21449">
        <v>8</v>
      </c>
      <c r="J21449">
        <v>17</v>
      </c>
      <c r="K21449">
        <v>0</v>
      </c>
      <c r="L21449">
        <v>850</v>
      </c>
      <c r="N21449" cm="1">
        <f t="array" ref="N21449">SUMPRODUCT(C21449:K21449,TRANSPOSE(('Derivation of PM - 8 Factors'!$Q$32:$Q$40)))+'Derivation of PM - 8 Factors'!$Q$31</f>
        <v>1.097109034464234</v>
      </c>
      <c r="O21449" cm="1">
        <f t="array" ref="O21449">SUMPRODUCT(C21449:L21449,TRANSPOSE('Derivation of PM - 8 Fact+FICO'!$S$30:$S$39))+Predictions!$S$37</f>
        <v>1.1740776120692566</v>
      </c>
      <c r="P21449">
        <f>(L21449*'Derivation of PM - FICO ONLY'!$L$30)+'Derivation of PM - FICO ONLY'!$L$29</f>
        <v>1.3586281045532063</v>
      </c>
      <c r="Q21449">
        <f>'Derivation of PM - 6 Fact'!$AN$34+('Derivation of PM - 6 Fact'!$AN$35*Predictions!C21449)+('Derivation of PM - 6 Fact'!$AN$36*Predictions!E21449)+('Derivation of PM - 6 Fact'!$AN$37*Predictions!F21449)+('Derivation of PM - 6 Fact'!$AN$38*Predictions!G21449)+('Derivation of PM - 6 Fact'!$AN$39*Predictions!H21449)+('Derivation of PM - 6 Fact'!$AN$40*Predictions!L21449)</f>
        <v>1.071446908414958</v>
      </c>
      <c r="U21449">
        <f t="shared" si="1337"/>
        <v>1</v>
      </c>
      <c r="V21449">
        <f t="shared" si="1338"/>
        <v>1</v>
      </c>
      <c r="W21449">
        <f t="shared" si="1339"/>
        <v>1</v>
      </c>
      <c r="X21449">
        <f t="shared" si="1340"/>
        <v>1</v>
      </c>
    </row>
    <row r="21450" spans="1:24" x14ac:dyDescent="0.3">
      <c r="A21450" t="s">
        <v>2</v>
      </c>
      <c r="B21450">
        <v>39440</v>
      </c>
      <c r="C21450">
        <v>6</v>
      </c>
      <c r="D21450">
        <v>0</v>
      </c>
      <c r="E21450">
        <v>169</v>
      </c>
      <c r="F21450">
        <v>99</v>
      </c>
      <c r="G21450">
        <v>185</v>
      </c>
      <c r="H21450">
        <v>93</v>
      </c>
      <c r="I21450">
        <v>2</v>
      </c>
      <c r="J21450">
        <v>12</v>
      </c>
      <c r="K21450">
        <v>1</v>
      </c>
      <c r="L21450">
        <v>690</v>
      </c>
      <c r="N21450" cm="1">
        <f t="array" ref="N21450">SUMPRODUCT(C21450:K21450,TRANSPOSE(('Derivation of PM - 8 Factors'!$Q$32:$Q$40)))+'Derivation of PM - 8 Factors'!$Q$31</f>
        <v>1.1457897674375839</v>
      </c>
      <c r="O21450" cm="1">
        <f t="array" ref="O21450">SUMPRODUCT(C21450:L21450,TRANSPOSE('Derivation of PM - 8 Fact+FICO'!$S$30:$S$39))+Predictions!$S$37</f>
        <v>1.2178085891098982</v>
      </c>
      <c r="P21450">
        <f>(L21450*'Derivation of PM - FICO ONLY'!$L$30)+'Derivation of PM - FICO ONLY'!$L$29</f>
        <v>0.75332617046644423</v>
      </c>
      <c r="Q21450">
        <f>'Derivation of PM - 6 Fact'!$AN$34+('Derivation of PM - 6 Fact'!$AN$35*Predictions!C21450)+('Derivation of PM - 6 Fact'!$AN$36*Predictions!E21450)+('Derivation of PM - 6 Fact'!$AN$37*Predictions!F21450)+('Derivation of PM - 6 Fact'!$AN$38*Predictions!G21450)+('Derivation of PM - 6 Fact'!$AN$39*Predictions!H21450)+('Derivation of PM - 6 Fact'!$AN$40*Predictions!L21450)</f>
        <v>1.1901559150082899</v>
      </c>
      <c r="U21450">
        <f t="shared" si="1337"/>
        <v>1</v>
      </c>
      <c r="V21450">
        <f t="shared" si="1338"/>
        <v>1</v>
      </c>
      <c r="W21450">
        <f t="shared" si="1339"/>
        <v>1</v>
      </c>
      <c r="X21450">
        <f t="shared" si="1340"/>
        <v>1</v>
      </c>
    </row>
    <row r="21451" spans="1:24" x14ac:dyDescent="0.3">
      <c r="A21451" t="s">
        <v>2</v>
      </c>
      <c r="B21451">
        <v>39441</v>
      </c>
      <c r="C21451">
        <v>10</v>
      </c>
      <c r="D21451">
        <v>0</v>
      </c>
      <c r="E21451">
        <v>441</v>
      </c>
      <c r="F21451">
        <v>67</v>
      </c>
      <c r="G21451">
        <v>191</v>
      </c>
      <c r="H21451">
        <v>111</v>
      </c>
      <c r="I21451">
        <v>10</v>
      </c>
      <c r="J21451">
        <v>14</v>
      </c>
      <c r="K21451">
        <v>0</v>
      </c>
      <c r="L21451">
        <v>845</v>
      </c>
      <c r="N21451" cm="1">
        <f t="array" ref="N21451">SUMPRODUCT(C21451:K21451,TRANSPOSE(('Derivation of PM - 8 Factors'!$Q$32:$Q$40)))+'Derivation of PM - 8 Factors'!$Q$31</f>
        <v>1.1826805695305809</v>
      </c>
      <c r="O21451" cm="1">
        <f t="array" ref="O21451">SUMPRODUCT(C21451:L21451,TRANSPOSE('Derivation of PM - 8 Fact+FICO'!$S$30:$S$39))+Predictions!$S$37</f>
        <v>1.2600067230968726</v>
      </c>
      <c r="P21451">
        <f>(L21451*'Derivation of PM - FICO ONLY'!$L$30)+'Derivation of PM - FICO ONLY'!$L$29</f>
        <v>1.3397124191129952</v>
      </c>
      <c r="Q21451">
        <f>'Derivation of PM - 6 Fact'!$AN$34+('Derivation of PM - 6 Fact'!$AN$35*Predictions!C21451)+('Derivation of PM - 6 Fact'!$AN$36*Predictions!E21451)+('Derivation of PM - 6 Fact'!$AN$37*Predictions!F21451)+('Derivation of PM - 6 Fact'!$AN$38*Predictions!G21451)+('Derivation of PM - 6 Fact'!$AN$39*Predictions!H21451)+('Derivation of PM - 6 Fact'!$AN$40*Predictions!L21451)</f>
        <v>1.1649610812466651</v>
      </c>
      <c r="U21451">
        <f t="shared" si="1337"/>
        <v>1</v>
      </c>
      <c r="V21451">
        <f t="shared" si="1338"/>
        <v>1</v>
      </c>
      <c r="W21451">
        <f t="shared" si="1339"/>
        <v>1</v>
      </c>
      <c r="X21451">
        <f t="shared" si="1340"/>
        <v>1</v>
      </c>
    </row>
    <row r="21452" spans="1:24" x14ac:dyDescent="0.3">
      <c r="A21452" t="s">
        <v>2</v>
      </c>
      <c r="B21452">
        <v>39442</v>
      </c>
      <c r="C21452">
        <v>5</v>
      </c>
      <c r="D21452">
        <v>100</v>
      </c>
      <c r="E21452">
        <v>58</v>
      </c>
      <c r="F21452">
        <v>34</v>
      </c>
      <c r="G21452">
        <v>69</v>
      </c>
      <c r="H21452">
        <v>67</v>
      </c>
      <c r="I21452">
        <v>1</v>
      </c>
      <c r="J21452">
        <v>9</v>
      </c>
      <c r="K21452">
        <v>0</v>
      </c>
      <c r="L21452">
        <v>648</v>
      </c>
      <c r="N21452" cm="1">
        <f t="array" ref="N21452">SUMPRODUCT(C21452:K21452,TRANSPOSE(('Derivation of PM - 8 Factors'!$Q$32:$Q$40)))+'Derivation of PM - 8 Factors'!$Q$31</f>
        <v>0.61316326847665936</v>
      </c>
      <c r="O21452" cm="1">
        <f t="array" ref="O21452">SUMPRODUCT(C21452:L21452,TRANSPOSE('Derivation of PM - 8 Fact+FICO'!$S$30:$S$39))+Predictions!$S$37</f>
        <v>0.69102165560136752</v>
      </c>
      <c r="P21452">
        <f>(L21452*'Derivation of PM - FICO ONLY'!$L$30)+'Derivation of PM - FICO ONLY'!$L$29</f>
        <v>0.59443441276866937</v>
      </c>
      <c r="Q21452">
        <f>'Derivation of PM - 6 Fact'!$AN$34+('Derivation of PM - 6 Fact'!$AN$35*Predictions!C21452)+('Derivation of PM - 6 Fact'!$AN$36*Predictions!E21452)+('Derivation of PM - 6 Fact'!$AN$37*Predictions!F21452)+('Derivation of PM - 6 Fact'!$AN$38*Predictions!G21452)+('Derivation of PM - 6 Fact'!$AN$39*Predictions!H21452)+('Derivation of PM - 6 Fact'!$AN$40*Predictions!L21452)</f>
        <v>0.63687474592134574</v>
      </c>
      <c r="U21452">
        <f t="shared" ref="U21452:U21515" si="1341">IF(N21452&gt;$S$13,1,0)</f>
        <v>1</v>
      </c>
      <c r="V21452">
        <f t="shared" ref="V21452:V21515" si="1342">IF(O21452&gt;$S$13,1,0)</f>
        <v>1</v>
      </c>
      <c r="W21452">
        <f t="shared" ref="W21452:W21515" si="1343">IF(P21452&gt;$S$13,1,0)</f>
        <v>1</v>
      </c>
      <c r="X21452">
        <f t="shared" ref="X21452:X21515" si="1344">IF(Q21452&gt;$S$13,1,0)</f>
        <v>1</v>
      </c>
    </row>
    <row r="21453" spans="1:24" x14ac:dyDescent="0.3">
      <c r="A21453" t="s">
        <v>2</v>
      </c>
      <c r="B21453">
        <v>39443</v>
      </c>
      <c r="C21453">
        <v>5</v>
      </c>
      <c r="D21453">
        <v>0</v>
      </c>
      <c r="E21453">
        <v>109</v>
      </c>
      <c r="F21453">
        <v>46</v>
      </c>
      <c r="G21453">
        <v>90</v>
      </c>
      <c r="H21453">
        <v>84</v>
      </c>
      <c r="I21453">
        <v>7</v>
      </c>
      <c r="J21453">
        <v>9</v>
      </c>
      <c r="K21453">
        <v>1</v>
      </c>
      <c r="L21453">
        <v>665</v>
      </c>
      <c r="N21453" cm="1">
        <f t="array" ref="N21453">SUMPRODUCT(C21453:K21453,TRANSPOSE(('Derivation of PM - 8 Factors'!$Q$32:$Q$40)))+'Derivation of PM - 8 Factors'!$Q$31</f>
        <v>0.5819209935349775</v>
      </c>
      <c r="O21453" cm="1">
        <f t="array" ref="O21453">SUMPRODUCT(C21453:L21453,TRANSPOSE('Derivation of PM - 8 Fact+FICO'!$S$30:$S$39))+Predictions!$S$37</f>
        <v>0.65984209232457769</v>
      </c>
      <c r="P21453">
        <f>(L21453*'Derivation of PM - FICO ONLY'!$L$30)+'Derivation of PM - FICO ONLY'!$L$29</f>
        <v>0.65874774326538765</v>
      </c>
      <c r="Q21453">
        <f>'Derivation of PM - 6 Fact'!$AN$34+('Derivation of PM - 6 Fact'!$AN$35*Predictions!C21453)+('Derivation of PM - 6 Fact'!$AN$36*Predictions!E21453)+('Derivation of PM - 6 Fact'!$AN$37*Predictions!F21453)+('Derivation of PM - 6 Fact'!$AN$38*Predictions!G21453)+('Derivation of PM - 6 Fact'!$AN$39*Predictions!H21453)+('Derivation of PM - 6 Fact'!$AN$40*Predictions!L21453)</f>
        <v>0.63456173257853998</v>
      </c>
      <c r="U21453">
        <f t="shared" si="1341"/>
        <v>1</v>
      </c>
      <c r="V21453">
        <f t="shared" si="1342"/>
        <v>1</v>
      </c>
      <c r="W21453">
        <f t="shared" si="1343"/>
        <v>1</v>
      </c>
      <c r="X21453">
        <f t="shared" si="1344"/>
        <v>1</v>
      </c>
    </row>
    <row r="21454" spans="1:24" x14ac:dyDescent="0.3">
      <c r="A21454" t="s">
        <v>2</v>
      </c>
      <c r="B21454">
        <v>39444</v>
      </c>
      <c r="C21454">
        <v>3</v>
      </c>
      <c r="D21454">
        <v>55</v>
      </c>
      <c r="E21454">
        <v>-47</v>
      </c>
      <c r="F21454">
        <v>25</v>
      </c>
      <c r="G21454">
        <v>42</v>
      </c>
      <c r="H21454">
        <v>42</v>
      </c>
      <c r="I21454">
        <v>13</v>
      </c>
      <c r="J21454">
        <v>20</v>
      </c>
      <c r="K21454">
        <v>1</v>
      </c>
      <c r="L21454">
        <v>484</v>
      </c>
      <c r="N21454" cm="1">
        <f t="array" ref="N21454">SUMPRODUCT(C21454:K21454,TRANSPOSE(('Derivation of PM - 8 Factors'!$Q$32:$Q$40)))+'Derivation of PM - 8 Factors'!$Q$31</f>
        <v>0.44964247110510336</v>
      </c>
      <c r="O21454" cm="1">
        <f t="array" ref="O21454">SUMPRODUCT(C21454:L21454,TRANSPOSE('Derivation of PM - 8 Fact+FICO'!$S$30:$S$39))+Predictions!$S$37</f>
        <v>0.52096645659004326</v>
      </c>
      <c r="P21454">
        <f>(L21454*'Derivation of PM - FICO ONLY'!$L$30)+'Derivation of PM - FICO ONLY'!$L$29</f>
        <v>-2.6000069670262027E-2</v>
      </c>
      <c r="Q21454">
        <f>'Derivation of PM - 6 Fact'!$AN$34+('Derivation of PM - 6 Fact'!$AN$35*Predictions!C21454)+('Derivation of PM - 6 Fact'!$AN$36*Predictions!E21454)+('Derivation of PM - 6 Fact'!$AN$37*Predictions!F21454)+('Derivation of PM - 6 Fact'!$AN$38*Predictions!G21454)+('Derivation of PM - 6 Fact'!$AN$39*Predictions!H21454)+('Derivation of PM - 6 Fact'!$AN$40*Predictions!L21454)</f>
        <v>0.43266324177893156</v>
      </c>
      <c r="U21454">
        <f t="shared" si="1341"/>
        <v>0</v>
      </c>
      <c r="V21454">
        <f t="shared" si="1342"/>
        <v>1</v>
      </c>
      <c r="W21454">
        <f t="shared" si="1343"/>
        <v>0</v>
      </c>
      <c r="X21454">
        <f t="shared" si="1344"/>
        <v>0</v>
      </c>
    </row>
    <row r="21455" spans="1:24" x14ac:dyDescent="0.3">
      <c r="A21455" t="s">
        <v>2</v>
      </c>
      <c r="B21455">
        <v>39445</v>
      </c>
      <c r="C21455">
        <v>10</v>
      </c>
      <c r="D21455">
        <v>0</v>
      </c>
      <c r="E21455">
        <v>125</v>
      </c>
      <c r="F21455">
        <v>82</v>
      </c>
      <c r="G21455">
        <v>218</v>
      </c>
      <c r="H21455">
        <v>122</v>
      </c>
      <c r="I21455">
        <v>6</v>
      </c>
      <c r="J21455">
        <v>11</v>
      </c>
      <c r="K21455">
        <v>0</v>
      </c>
      <c r="L21455">
        <v>678</v>
      </c>
      <c r="N21455" cm="1">
        <f t="array" ref="N21455">SUMPRODUCT(C21455:K21455,TRANSPOSE(('Derivation of PM - 8 Factors'!$Q$32:$Q$40)))+'Derivation of PM - 8 Factors'!$Q$31</f>
        <v>1.1578993547103535</v>
      </c>
      <c r="O21455" cm="1">
        <f t="array" ref="O21455">SUMPRODUCT(C21455:L21455,TRANSPOSE('Derivation of PM - 8 Fact+FICO'!$S$30:$S$39))+Predictions!$S$37</f>
        <v>1.2296273139932579</v>
      </c>
      <c r="P21455">
        <f>(L21455*'Derivation of PM - FICO ONLY'!$L$30)+'Derivation of PM - FICO ONLY'!$L$29</f>
        <v>0.707928525409937</v>
      </c>
      <c r="Q21455">
        <f>'Derivation of PM - 6 Fact'!$AN$34+('Derivation of PM - 6 Fact'!$AN$35*Predictions!C21455)+('Derivation of PM - 6 Fact'!$AN$36*Predictions!E21455)+('Derivation of PM - 6 Fact'!$AN$37*Predictions!F21455)+('Derivation of PM - 6 Fact'!$AN$38*Predictions!G21455)+('Derivation of PM - 6 Fact'!$AN$39*Predictions!H21455)+('Derivation of PM - 6 Fact'!$AN$40*Predictions!L21455)</f>
        <v>1.1587277634920548</v>
      </c>
      <c r="U21455">
        <f t="shared" si="1341"/>
        <v>1</v>
      </c>
      <c r="V21455">
        <f t="shared" si="1342"/>
        <v>1</v>
      </c>
      <c r="W21455">
        <f t="shared" si="1343"/>
        <v>1</v>
      </c>
      <c r="X21455">
        <f t="shared" si="1344"/>
        <v>1</v>
      </c>
    </row>
    <row r="21456" spans="1:24" x14ac:dyDescent="0.3">
      <c r="A21456" t="s">
        <v>2</v>
      </c>
      <c r="B21456">
        <v>39446</v>
      </c>
      <c r="C21456">
        <v>7</v>
      </c>
      <c r="D21456">
        <v>0</v>
      </c>
      <c r="E21456">
        <v>95</v>
      </c>
      <c r="F21456">
        <v>41</v>
      </c>
      <c r="G21456">
        <v>103</v>
      </c>
      <c r="H21456">
        <v>53</v>
      </c>
      <c r="I21456">
        <v>13</v>
      </c>
      <c r="J21456">
        <v>19</v>
      </c>
      <c r="K21456">
        <v>0</v>
      </c>
      <c r="L21456">
        <v>661</v>
      </c>
      <c r="N21456" cm="1">
        <f t="array" ref="N21456">SUMPRODUCT(C21456:K21456,TRANSPOSE(('Derivation of PM - 8 Factors'!$Q$32:$Q$40)))+'Derivation of PM - 8 Factors'!$Q$31</f>
        <v>1.0667607538023796</v>
      </c>
      <c r="O21456" cm="1">
        <f t="array" ref="O21456">SUMPRODUCT(C21456:L21456,TRANSPOSE('Derivation of PM - 8 Fact+FICO'!$S$30:$S$39))+Predictions!$S$37</f>
        <v>1.1413332007068628</v>
      </c>
      <c r="P21456">
        <f>(L21456*'Derivation of PM - FICO ONLY'!$L$30)+'Derivation of PM - FICO ONLY'!$L$29</f>
        <v>0.64361519491321872</v>
      </c>
      <c r="Q21456">
        <f>'Derivation of PM - 6 Fact'!$AN$34+('Derivation of PM - 6 Fact'!$AN$35*Predictions!C21456)+('Derivation of PM - 6 Fact'!$AN$36*Predictions!E21456)+('Derivation of PM - 6 Fact'!$AN$37*Predictions!F21456)+('Derivation of PM - 6 Fact'!$AN$38*Predictions!G21456)+('Derivation of PM - 6 Fact'!$AN$39*Predictions!H21456)+('Derivation of PM - 6 Fact'!$AN$40*Predictions!L21456)</f>
        <v>1.0067340384404544</v>
      </c>
      <c r="U21456">
        <f t="shared" si="1341"/>
        <v>1</v>
      </c>
      <c r="V21456">
        <f t="shared" si="1342"/>
        <v>1</v>
      </c>
      <c r="W21456">
        <f t="shared" si="1343"/>
        <v>1</v>
      </c>
      <c r="X21456">
        <f t="shared" si="1344"/>
        <v>1</v>
      </c>
    </row>
    <row r="21457" spans="1:24" x14ac:dyDescent="0.3">
      <c r="A21457" t="s">
        <v>2</v>
      </c>
      <c r="B21457">
        <v>39447</v>
      </c>
      <c r="C21457">
        <v>1</v>
      </c>
      <c r="D21457">
        <v>0</v>
      </c>
      <c r="E21457">
        <v>74</v>
      </c>
      <c r="F21457">
        <v>22</v>
      </c>
      <c r="G21457">
        <v>25</v>
      </c>
      <c r="H21457">
        <v>30</v>
      </c>
      <c r="I21457">
        <v>3</v>
      </c>
      <c r="J21457">
        <v>5</v>
      </c>
      <c r="K21457">
        <v>0</v>
      </c>
      <c r="L21457">
        <v>647</v>
      </c>
      <c r="N21457" cm="1">
        <f t="array" ref="N21457">SUMPRODUCT(C21457:K21457,TRANSPOSE(('Derivation of PM - 8 Factors'!$Q$32:$Q$40)))+'Derivation of PM - 8 Factors'!$Q$31</f>
        <v>0.22313386791536019</v>
      </c>
      <c r="O21457" cm="1">
        <f t="array" ref="O21457">SUMPRODUCT(C21457:L21457,TRANSPOSE('Derivation of PM - 8 Fact+FICO'!$S$30:$S$39))+Predictions!$S$37</f>
        <v>0.30128203246018698</v>
      </c>
      <c r="P21457">
        <f>(L21457*'Derivation of PM - FICO ONLY'!$L$30)+'Derivation of PM - FICO ONLY'!$L$29</f>
        <v>0.59065127568062681</v>
      </c>
      <c r="Q21457">
        <f>'Derivation of PM - 6 Fact'!$AN$34+('Derivation of PM - 6 Fact'!$AN$35*Predictions!C21457)+('Derivation of PM - 6 Fact'!$AN$36*Predictions!E21457)+('Derivation of PM - 6 Fact'!$AN$37*Predictions!F21457)+('Derivation of PM - 6 Fact'!$AN$38*Predictions!G21457)+('Derivation of PM - 6 Fact'!$AN$39*Predictions!H21457)+('Derivation of PM - 6 Fact'!$AN$40*Predictions!L21457)</f>
        <v>0.24667416915471393</v>
      </c>
      <c r="U21457">
        <f t="shared" si="1341"/>
        <v>0</v>
      </c>
      <c r="V21457">
        <f t="shared" si="1342"/>
        <v>0</v>
      </c>
      <c r="W21457">
        <f t="shared" si="1343"/>
        <v>1</v>
      </c>
      <c r="X21457">
        <f t="shared" si="1344"/>
        <v>0</v>
      </c>
    </row>
    <row r="21458" spans="1:24" x14ac:dyDescent="0.3">
      <c r="A21458" t="s">
        <v>2</v>
      </c>
      <c r="B21458">
        <v>39448</v>
      </c>
      <c r="C21458">
        <v>1</v>
      </c>
      <c r="D21458">
        <v>32</v>
      </c>
      <c r="E21458">
        <v>107</v>
      </c>
      <c r="F21458">
        <v>22</v>
      </c>
      <c r="G21458">
        <v>20</v>
      </c>
      <c r="H21458">
        <v>47</v>
      </c>
      <c r="I21458">
        <v>6</v>
      </c>
      <c r="J21458">
        <v>14</v>
      </c>
      <c r="K21458">
        <v>0</v>
      </c>
      <c r="L21458">
        <v>549</v>
      </c>
      <c r="N21458" cm="1">
        <f t="array" ref="N21458">SUMPRODUCT(C21458:K21458,TRANSPOSE(('Derivation of PM - 8 Factors'!$Q$32:$Q$40)))+'Derivation of PM - 8 Factors'!$Q$31</f>
        <v>0.19123700542464336</v>
      </c>
      <c r="O21458" cm="1">
        <f t="array" ref="O21458">SUMPRODUCT(C21458:L21458,TRANSPOSE('Derivation of PM - 8 Fact+FICO'!$S$30:$S$39))+Predictions!$S$37</f>
        <v>0.26582377591862716</v>
      </c>
      <c r="P21458">
        <f>(L21458*'Derivation of PM - FICO ONLY'!$L$30)+'Derivation of PM - FICO ONLY'!$L$29</f>
        <v>0.21990384105248517</v>
      </c>
      <c r="Q21458">
        <f>'Derivation of PM - 6 Fact'!$AN$34+('Derivation of PM - 6 Fact'!$AN$35*Predictions!C21458)+('Derivation of PM - 6 Fact'!$AN$36*Predictions!E21458)+('Derivation of PM - 6 Fact'!$AN$37*Predictions!F21458)+('Derivation of PM - 6 Fact'!$AN$38*Predictions!G21458)+('Derivation of PM - 6 Fact'!$AN$39*Predictions!H21458)+('Derivation of PM - 6 Fact'!$AN$40*Predictions!L21458)</f>
        <v>0.16173416867217352</v>
      </c>
      <c r="U21458">
        <f t="shared" si="1341"/>
        <v>0</v>
      </c>
      <c r="V21458">
        <f t="shared" si="1342"/>
        <v>0</v>
      </c>
      <c r="W21458">
        <f t="shared" si="1343"/>
        <v>0</v>
      </c>
      <c r="X21458">
        <f t="shared" si="1344"/>
        <v>0</v>
      </c>
    </row>
    <row r="21459" spans="1:24" x14ac:dyDescent="0.3">
      <c r="A21459" t="s">
        <v>2</v>
      </c>
      <c r="B21459">
        <v>39449</v>
      </c>
      <c r="C21459">
        <v>10</v>
      </c>
      <c r="D21459">
        <v>5</v>
      </c>
      <c r="E21459">
        <v>548</v>
      </c>
      <c r="F21459">
        <v>52</v>
      </c>
      <c r="G21459">
        <v>162</v>
      </c>
      <c r="H21459">
        <v>87</v>
      </c>
      <c r="I21459">
        <v>3</v>
      </c>
      <c r="J21459">
        <v>5</v>
      </c>
      <c r="K21459">
        <v>0</v>
      </c>
      <c r="L21459">
        <v>698</v>
      </c>
      <c r="N21459" cm="1">
        <f t="array" ref="N21459">SUMPRODUCT(C21459:K21459,TRANSPOSE(('Derivation of PM - 8 Factors'!$Q$32:$Q$40)))+'Derivation of PM - 8 Factors'!$Q$31</f>
        <v>1.1927002742766293</v>
      </c>
      <c r="O21459" cm="1">
        <f t="array" ref="O21459">SUMPRODUCT(C21459:L21459,TRANSPOSE('Derivation of PM - 8 Fact+FICO'!$S$30:$S$39))+Predictions!$S$37</f>
        <v>1.2619826089900392</v>
      </c>
      <c r="P21459">
        <f>(L21459*'Derivation of PM - FICO ONLY'!$L$30)+'Derivation of PM - FICO ONLY'!$L$29</f>
        <v>0.78359126717078253</v>
      </c>
      <c r="Q21459">
        <f>'Derivation of PM - 6 Fact'!$AN$34+('Derivation of PM - 6 Fact'!$AN$35*Predictions!C21459)+('Derivation of PM - 6 Fact'!$AN$36*Predictions!E21459)+('Derivation of PM - 6 Fact'!$AN$37*Predictions!F21459)+('Derivation of PM - 6 Fact'!$AN$38*Predictions!G21459)+('Derivation of PM - 6 Fact'!$AN$39*Predictions!H21459)+('Derivation of PM - 6 Fact'!$AN$40*Predictions!L21459)</f>
        <v>1.2213304138667271</v>
      </c>
      <c r="U21459">
        <f t="shared" si="1341"/>
        <v>1</v>
      </c>
      <c r="V21459">
        <f t="shared" si="1342"/>
        <v>1</v>
      </c>
      <c r="W21459">
        <f t="shared" si="1343"/>
        <v>1</v>
      </c>
      <c r="X21459">
        <f t="shared" si="1344"/>
        <v>1</v>
      </c>
    </row>
    <row r="21460" spans="1:24" x14ac:dyDescent="0.3">
      <c r="A21460" t="s">
        <v>2</v>
      </c>
      <c r="B21460">
        <v>39450</v>
      </c>
      <c r="C21460">
        <v>2</v>
      </c>
      <c r="D21460">
        <v>0</v>
      </c>
      <c r="E21460">
        <v>-242</v>
      </c>
      <c r="F21460">
        <v>34</v>
      </c>
      <c r="G21460">
        <v>37</v>
      </c>
      <c r="H21460">
        <v>30</v>
      </c>
      <c r="I21460">
        <v>1</v>
      </c>
      <c r="J21460">
        <v>9</v>
      </c>
      <c r="K21460">
        <v>0</v>
      </c>
      <c r="L21460">
        <v>480</v>
      </c>
      <c r="N21460" cm="1">
        <f t="array" ref="N21460">SUMPRODUCT(C21460:K21460,TRANSPOSE(('Derivation of PM - 8 Factors'!$Q$32:$Q$40)))+'Derivation of PM - 8 Factors'!$Q$31</f>
        <v>0.51030292828543211</v>
      </c>
      <c r="O21460" cm="1">
        <f t="array" ref="O21460">SUMPRODUCT(C21460:L21460,TRANSPOSE('Derivation of PM - 8 Fact+FICO'!$S$30:$S$39))+Predictions!$S$37</f>
        <v>0.58309977681008651</v>
      </c>
      <c r="P21460">
        <f>(L21460*'Derivation of PM - FICO ONLY'!$L$30)+'Derivation of PM - FICO ONLY'!$L$29</f>
        <v>-4.1132618022430956E-2</v>
      </c>
      <c r="Q21460">
        <f>'Derivation of PM - 6 Fact'!$AN$34+('Derivation of PM - 6 Fact'!$AN$35*Predictions!C21460)+('Derivation of PM - 6 Fact'!$AN$36*Predictions!E21460)+('Derivation of PM - 6 Fact'!$AN$37*Predictions!F21460)+('Derivation of PM - 6 Fact'!$AN$38*Predictions!G21460)+('Derivation of PM - 6 Fact'!$AN$39*Predictions!H21460)+('Derivation of PM - 6 Fact'!$AN$40*Predictions!L21460)</f>
        <v>0.50920578119353854</v>
      </c>
      <c r="U21460">
        <f t="shared" si="1341"/>
        <v>1</v>
      </c>
      <c r="V21460">
        <f t="shared" si="1342"/>
        <v>1</v>
      </c>
      <c r="W21460">
        <f t="shared" si="1343"/>
        <v>0</v>
      </c>
      <c r="X21460">
        <f t="shared" si="1344"/>
        <v>1</v>
      </c>
    </row>
    <row r="21461" spans="1:24" x14ac:dyDescent="0.3">
      <c r="A21461" t="s">
        <v>2</v>
      </c>
      <c r="B21461">
        <v>39451</v>
      </c>
      <c r="C21461">
        <v>1</v>
      </c>
      <c r="D21461">
        <v>82</v>
      </c>
      <c r="E21461">
        <v>-39</v>
      </c>
      <c r="F21461">
        <v>34</v>
      </c>
      <c r="G21461">
        <v>31</v>
      </c>
      <c r="H21461">
        <v>23</v>
      </c>
      <c r="I21461">
        <v>5</v>
      </c>
      <c r="J21461">
        <v>7</v>
      </c>
      <c r="K21461">
        <v>0</v>
      </c>
      <c r="L21461">
        <v>513</v>
      </c>
      <c r="N21461" cm="1">
        <f t="array" ref="N21461">SUMPRODUCT(C21461:K21461,TRANSPOSE(('Derivation of PM - 8 Factors'!$Q$32:$Q$40)))+'Derivation of PM - 8 Factors'!$Q$31</f>
        <v>0.4359608379510812</v>
      </c>
      <c r="O21461" cm="1">
        <f t="array" ref="O21461">SUMPRODUCT(C21461:L21461,TRANSPOSE('Derivation of PM - 8 Fact+FICO'!$S$30:$S$39))+Predictions!$S$37</f>
        <v>0.50795381187442878</v>
      </c>
      <c r="P21461">
        <f>(L21461*'Derivation of PM - FICO ONLY'!$L$30)+'Derivation of PM - FICO ONLY'!$L$29</f>
        <v>8.3710905882963704E-2</v>
      </c>
      <c r="Q21461">
        <f>'Derivation of PM - 6 Fact'!$AN$34+('Derivation of PM - 6 Fact'!$AN$35*Predictions!C21461)+('Derivation of PM - 6 Fact'!$AN$36*Predictions!E21461)+('Derivation of PM - 6 Fact'!$AN$37*Predictions!F21461)+('Derivation of PM - 6 Fact'!$AN$38*Predictions!G21461)+('Derivation of PM - 6 Fact'!$AN$39*Predictions!H21461)+('Derivation of PM - 6 Fact'!$AN$40*Predictions!L21461)</f>
        <v>0.4556465158108477</v>
      </c>
      <c r="U21461">
        <f t="shared" si="1341"/>
        <v>0</v>
      </c>
      <c r="V21461">
        <f t="shared" si="1342"/>
        <v>1</v>
      </c>
      <c r="W21461">
        <f t="shared" si="1343"/>
        <v>0</v>
      </c>
      <c r="X21461">
        <f t="shared" si="1344"/>
        <v>0</v>
      </c>
    </row>
    <row r="21462" spans="1:24" x14ac:dyDescent="0.3">
      <c r="A21462" t="s">
        <v>2</v>
      </c>
      <c r="B21462">
        <v>39452</v>
      </c>
      <c r="C21462">
        <v>2</v>
      </c>
      <c r="D21462">
        <v>49</v>
      </c>
      <c r="E21462">
        <v>-283</v>
      </c>
      <c r="F21462">
        <v>43</v>
      </c>
      <c r="G21462">
        <v>42</v>
      </c>
      <c r="H21462">
        <v>59</v>
      </c>
      <c r="I21462">
        <v>14</v>
      </c>
      <c r="J21462">
        <v>20</v>
      </c>
      <c r="K21462">
        <v>0</v>
      </c>
      <c r="L21462">
        <v>375</v>
      </c>
      <c r="N21462" cm="1">
        <f t="array" ref="N21462">SUMPRODUCT(C21462:K21462,TRANSPOSE(('Derivation of PM - 8 Factors'!$Q$32:$Q$40)))+'Derivation of PM - 8 Factors'!$Q$31</f>
        <v>0.51012148267066881</v>
      </c>
      <c r="O21462" cm="1">
        <f t="array" ref="O21462">SUMPRODUCT(C21462:L21462,TRANSPOSE('Derivation of PM - 8 Fact+FICO'!$S$30:$S$39))+Predictions!$S$37</f>
        <v>0.58012983451722688</v>
      </c>
      <c r="P21462">
        <f>(L21462*'Derivation of PM - FICO ONLY'!$L$30)+'Derivation of PM - FICO ONLY'!$L$29</f>
        <v>-0.43836201226686877</v>
      </c>
      <c r="Q21462">
        <f>'Derivation of PM - 6 Fact'!$AN$34+('Derivation of PM - 6 Fact'!$AN$35*Predictions!C21462)+('Derivation of PM - 6 Fact'!$AN$36*Predictions!E21462)+('Derivation of PM - 6 Fact'!$AN$37*Predictions!F21462)+('Derivation of PM - 6 Fact'!$AN$38*Predictions!G21462)+('Derivation of PM - 6 Fact'!$AN$39*Predictions!H21462)+('Derivation of PM - 6 Fact'!$AN$40*Predictions!L21462)</f>
        <v>0.44167205827670986</v>
      </c>
      <c r="U21462">
        <f t="shared" si="1341"/>
        <v>1</v>
      </c>
      <c r="V21462">
        <f t="shared" si="1342"/>
        <v>1</v>
      </c>
      <c r="W21462">
        <f t="shared" si="1343"/>
        <v>0</v>
      </c>
      <c r="X21462">
        <f t="shared" si="1344"/>
        <v>0</v>
      </c>
    </row>
    <row r="21463" spans="1:24" x14ac:dyDescent="0.3">
      <c r="A21463" t="s">
        <v>2</v>
      </c>
      <c r="B21463">
        <v>39453</v>
      </c>
      <c r="C21463">
        <v>7</v>
      </c>
      <c r="D21463">
        <v>46</v>
      </c>
      <c r="E21463">
        <v>70</v>
      </c>
      <c r="F21463">
        <v>80</v>
      </c>
      <c r="G21463">
        <v>168</v>
      </c>
      <c r="H21463">
        <v>98</v>
      </c>
      <c r="I21463">
        <v>11</v>
      </c>
      <c r="J21463">
        <v>20</v>
      </c>
      <c r="K21463">
        <v>0</v>
      </c>
      <c r="L21463">
        <v>692</v>
      </c>
      <c r="N21463" cm="1">
        <f t="array" ref="N21463">SUMPRODUCT(C21463:K21463,TRANSPOSE(('Derivation of PM - 8 Factors'!$Q$32:$Q$40)))+'Derivation of PM - 8 Factors'!$Q$31</f>
        <v>1.1039113902322777</v>
      </c>
      <c r="O21463" cm="1">
        <f t="array" ref="O21463">SUMPRODUCT(C21463:L21463,TRANSPOSE('Derivation of PM - 8 Fact+FICO'!$S$30:$S$39))+Predictions!$S$37</f>
        <v>1.1788061332939341</v>
      </c>
      <c r="P21463">
        <f>(L21463*'Derivation of PM - FICO ONLY'!$L$30)+'Derivation of PM - FICO ONLY'!$L$29</f>
        <v>0.76089244464252892</v>
      </c>
      <c r="Q21463">
        <f>'Derivation of PM - 6 Fact'!$AN$34+('Derivation of PM - 6 Fact'!$AN$35*Predictions!C21463)+('Derivation of PM - 6 Fact'!$AN$36*Predictions!E21463)+('Derivation of PM - 6 Fact'!$AN$37*Predictions!F21463)+('Derivation of PM - 6 Fact'!$AN$38*Predictions!G21463)+('Derivation of PM - 6 Fact'!$AN$39*Predictions!H21463)+('Derivation of PM - 6 Fact'!$AN$40*Predictions!L21463)</f>
        <v>1.0553486082455859</v>
      </c>
      <c r="U21463">
        <f t="shared" si="1341"/>
        <v>1</v>
      </c>
      <c r="V21463">
        <f t="shared" si="1342"/>
        <v>1</v>
      </c>
      <c r="W21463">
        <f t="shared" si="1343"/>
        <v>1</v>
      </c>
      <c r="X21463">
        <f t="shared" si="1344"/>
        <v>1</v>
      </c>
    </row>
    <row r="21464" spans="1:24" x14ac:dyDescent="0.3">
      <c r="A21464" t="s">
        <v>2</v>
      </c>
      <c r="B21464">
        <v>39454</v>
      </c>
      <c r="C21464">
        <v>1</v>
      </c>
      <c r="D21464">
        <v>65</v>
      </c>
      <c r="E21464">
        <v>-93</v>
      </c>
      <c r="F21464">
        <v>8</v>
      </c>
      <c r="G21464">
        <v>14</v>
      </c>
      <c r="H21464">
        <v>42</v>
      </c>
      <c r="I21464">
        <v>7</v>
      </c>
      <c r="J21464">
        <v>9</v>
      </c>
      <c r="K21464">
        <v>0</v>
      </c>
      <c r="L21464">
        <v>450</v>
      </c>
      <c r="N21464" cm="1">
        <f t="array" ref="N21464">SUMPRODUCT(C21464:K21464,TRANSPOSE(('Derivation of PM - 8 Factors'!$Q$32:$Q$40)))+'Derivation of PM - 8 Factors'!$Q$31</f>
        <v>-6.5032145792283669E-2</v>
      </c>
      <c r="O21464" cm="1">
        <f t="array" ref="O21464">SUMPRODUCT(C21464:L21464,TRANSPOSE('Derivation of PM - 8 Fact+FICO'!$S$30:$S$39))+Predictions!$S$37</f>
        <v>7.2215005036091809E-3</v>
      </c>
      <c r="P21464">
        <f>(L21464*'Derivation of PM - FICO ONLY'!$L$30)+'Derivation of PM - FICO ONLY'!$L$29</f>
        <v>-0.15462673066369903</v>
      </c>
      <c r="Q21464">
        <f>'Derivation of PM - 6 Fact'!$AN$34+('Derivation of PM - 6 Fact'!$AN$35*Predictions!C21464)+('Derivation of PM - 6 Fact'!$AN$36*Predictions!E21464)+('Derivation of PM - 6 Fact'!$AN$37*Predictions!F21464)+('Derivation of PM - 6 Fact'!$AN$38*Predictions!G21464)+('Derivation of PM - 6 Fact'!$AN$39*Predictions!H21464)+('Derivation of PM - 6 Fact'!$AN$40*Predictions!L21464)</f>
        <v>-6.3451900594229255E-2</v>
      </c>
      <c r="U21464">
        <f t="shared" si="1341"/>
        <v>0</v>
      </c>
      <c r="V21464">
        <f t="shared" si="1342"/>
        <v>0</v>
      </c>
      <c r="W21464">
        <f t="shared" si="1343"/>
        <v>0</v>
      </c>
      <c r="X21464">
        <f t="shared" si="1344"/>
        <v>0</v>
      </c>
    </row>
    <row r="21465" spans="1:24" x14ac:dyDescent="0.3">
      <c r="A21465" t="s">
        <v>2</v>
      </c>
      <c r="B21465">
        <v>39455</v>
      </c>
      <c r="C21465">
        <v>4</v>
      </c>
      <c r="D21465">
        <v>45</v>
      </c>
      <c r="E21465">
        <v>197</v>
      </c>
      <c r="F21465">
        <v>41</v>
      </c>
      <c r="G21465">
        <v>68</v>
      </c>
      <c r="H21465">
        <v>39</v>
      </c>
      <c r="I21465">
        <v>4</v>
      </c>
      <c r="J21465">
        <v>7</v>
      </c>
      <c r="K21465">
        <v>1</v>
      </c>
      <c r="L21465">
        <v>696</v>
      </c>
      <c r="N21465" cm="1">
        <f t="array" ref="N21465">SUMPRODUCT(C21465:K21465,TRANSPOSE(('Derivation of PM - 8 Factors'!$Q$32:$Q$40)))+'Derivation of PM - 8 Factors'!$Q$31</f>
        <v>0.74337710106444277</v>
      </c>
      <c r="O21465" cm="1">
        <f t="array" ref="O21465">SUMPRODUCT(C21465:L21465,TRANSPOSE('Derivation of PM - 8 Fact+FICO'!$S$30:$S$39))+Predictions!$S$37</f>
        <v>0.82001557686705551</v>
      </c>
      <c r="P21465">
        <f>(L21465*'Derivation of PM - FICO ONLY'!$L$30)+'Derivation of PM - FICO ONLY'!$L$29</f>
        <v>0.77602499299469785</v>
      </c>
      <c r="Q21465">
        <f>'Derivation of PM - 6 Fact'!$AN$34+('Derivation of PM - 6 Fact'!$AN$35*Predictions!C21465)+('Derivation of PM - 6 Fact'!$AN$36*Predictions!E21465)+('Derivation of PM - 6 Fact'!$AN$37*Predictions!F21465)+('Derivation of PM - 6 Fact'!$AN$38*Predictions!G21465)+('Derivation of PM - 6 Fact'!$AN$39*Predictions!H21465)+('Derivation of PM - 6 Fact'!$AN$40*Predictions!L21465)</f>
        <v>0.81432121616984143</v>
      </c>
      <c r="U21465">
        <f t="shared" si="1341"/>
        <v>1</v>
      </c>
      <c r="V21465">
        <f t="shared" si="1342"/>
        <v>1</v>
      </c>
      <c r="W21465">
        <f t="shared" si="1343"/>
        <v>1</v>
      </c>
      <c r="X21465">
        <f t="shared" si="1344"/>
        <v>1</v>
      </c>
    </row>
    <row r="21466" spans="1:24" x14ac:dyDescent="0.3">
      <c r="A21466" t="s">
        <v>2</v>
      </c>
      <c r="B21466">
        <v>39456</v>
      </c>
      <c r="C21466">
        <v>7</v>
      </c>
      <c r="D21466">
        <v>0</v>
      </c>
      <c r="E21466">
        <v>352</v>
      </c>
      <c r="F21466">
        <v>18</v>
      </c>
      <c r="G21466">
        <v>69</v>
      </c>
      <c r="H21466">
        <v>69</v>
      </c>
      <c r="I21466">
        <v>9</v>
      </c>
      <c r="J21466">
        <v>16</v>
      </c>
      <c r="K21466">
        <v>0</v>
      </c>
      <c r="L21466">
        <v>545</v>
      </c>
      <c r="N21466" cm="1">
        <f t="array" ref="N21466">SUMPRODUCT(C21466:K21466,TRANSPOSE(('Derivation of PM - 8 Factors'!$Q$32:$Q$40)))+'Derivation of PM - 8 Factors'!$Q$31</f>
        <v>0.75260207213376706</v>
      </c>
      <c r="O21466" cm="1">
        <f t="array" ref="O21466">SUMPRODUCT(C21466:L21466,TRANSPOSE('Derivation of PM - 8 Fact+FICO'!$S$30:$S$39))+Predictions!$S$37</f>
        <v>0.82221226409044268</v>
      </c>
      <c r="P21466">
        <f>(L21466*'Derivation of PM - FICO ONLY'!$L$30)+'Derivation of PM - FICO ONLY'!$L$29</f>
        <v>0.20477129270031624</v>
      </c>
      <c r="Q21466">
        <f>'Derivation of PM - 6 Fact'!$AN$34+('Derivation of PM - 6 Fact'!$AN$35*Predictions!C21466)+('Derivation of PM - 6 Fact'!$AN$36*Predictions!E21466)+('Derivation of PM - 6 Fact'!$AN$37*Predictions!F21466)+('Derivation of PM - 6 Fact'!$AN$38*Predictions!G21466)+('Derivation of PM - 6 Fact'!$AN$39*Predictions!H21466)+('Derivation of PM - 6 Fact'!$AN$40*Predictions!L21466)</f>
        <v>0.7027539934484055</v>
      </c>
      <c r="U21466">
        <f t="shared" si="1341"/>
        <v>1</v>
      </c>
      <c r="V21466">
        <f t="shared" si="1342"/>
        <v>1</v>
      </c>
      <c r="W21466">
        <f t="shared" si="1343"/>
        <v>0</v>
      </c>
      <c r="X21466">
        <f t="shared" si="1344"/>
        <v>1</v>
      </c>
    </row>
    <row r="21467" spans="1:24" x14ac:dyDescent="0.3">
      <c r="A21467" t="s">
        <v>2</v>
      </c>
      <c r="B21467">
        <v>39457</v>
      </c>
      <c r="C21467">
        <v>5</v>
      </c>
      <c r="D21467">
        <v>0</v>
      </c>
      <c r="E21467">
        <v>-160</v>
      </c>
      <c r="F21467">
        <v>8</v>
      </c>
      <c r="G21467">
        <v>42</v>
      </c>
      <c r="H21467">
        <v>63</v>
      </c>
      <c r="I21467">
        <v>9</v>
      </c>
      <c r="J21467">
        <v>18</v>
      </c>
      <c r="K21467">
        <v>1</v>
      </c>
      <c r="L21467">
        <v>493</v>
      </c>
      <c r="N21467" cm="1">
        <f t="array" ref="N21467">SUMPRODUCT(C21467:K21467,TRANSPOSE(('Derivation of PM - 8 Factors'!$Q$32:$Q$40)))+'Derivation of PM - 8 Factors'!$Q$31</f>
        <v>0.30616124686139545</v>
      </c>
      <c r="O21467" cm="1">
        <f t="array" ref="O21467">SUMPRODUCT(C21467:L21467,TRANSPOSE('Derivation of PM - 8 Fact+FICO'!$S$30:$S$39))+Predictions!$S$37</f>
        <v>0.3808082553642318</v>
      </c>
      <c r="P21467">
        <f>(L21467*'Derivation of PM - FICO ONLY'!$L$30)+'Derivation of PM - FICO ONLY'!$L$29</f>
        <v>8.0481641221183953E-3</v>
      </c>
      <c r="Q21467">
        <f>'Derivation of PM - 6 Fact'!$AN$34+('Derivation of PM - 6 Fact'!$AN$35*Predictions!C21467)+('Derivation of PM - 6 Fact'!$AN$36*Predictions!E21467)+('Derivation of PM - 6 Fact'!$AN$37*Predictions!F21467)+('Derivation of PM - 6 Fact'!$AN$38*Predictions!G21467)+('Derivation of PM - 6 Fact'!$AN$39*Predictions!H21467)+('Derivation of PM - 6 Fact'!$AN$40*Predictions!L21467)</f>
        <v>0.29730828130304782</v>
      </c>
      <c r="U21467">
        <f t="shared" si="1341"/>
        <v>0</v>
      </c>
      <c r="V21467">
        <f t="shared" si="1342"/>
        <v>0</v>
      </c>
      <c r="W21467">
        <f t="shared" si="1343"/>
        <v>0</v>
      </c>
      <c r="X21467">
        <f t="shared" si="1344"/>
        <v>0</v>
      </c>
    </row>
    <row r="21468" spans="1:24" x14ac:dyDescent="0.3">
      <c r="A21468" t="s">
        <v>2</v>
      </c>
      <c r="B21468">
        <v>39458</v>
      </c>
      <c r="C21468">
        <v>6</v>
      </c>
      <c r="D21468">
        <v>60</v>
      </c>
      <c r="E21468">
        <v>333</v>
      </c>
      <c r="F21468">
        <v>32</v>
      </c>
      <c r="G21468">
        <v>78</v>
      </c>
      <c r="H21468">
        <v>59</v>
      </c>
      <c r="I21468">
        <v>2</v>
      </c>
      <c r="J21468">
        <v>9</v>
      </c>
      <c r="K21468">
        <v>1</v>
      </c>
      <c r="L21468">
        <v>747</v>
      </c>
      <c r="N21468" cm="1">
        <f t="array" ref="N21468">SUMPRODUCT(C21468:K21468,TRANSPOSE(('Derivation of PM - 8 Factors'!$Q$32:$Q$40)))+'Derivation of PM - 8 Factors'!$Q$31</f>
        <v>0.75068519873481687</v>
      </c>
      <c r="O21468" cm="1">
        <f t="array" ref="O21468">SUMPRODUCT(C21468:L21468,TRANSPOSE('Derivation of PM - 8 Fact+FICO'!$S$30:$S$39))+Predictions!$S$37</f>
        <v>0.82893831540218166</v>
      </c>
      <c r="P21468">
        <f>(L21468*'Derivation of PM - FICO ONLY'!$L$30)+'Derivation of PM - FICO ONLY'!$L$29</f>
        <v>0.96896498448485313</v>
      </c>
      <c r="Q21468">
        <f>'Derivation of PM - 6 Fact'!$AN$34+('Derivation of PM - 6 Fact'!$AN$35*Predictions!C21468)+('Derivation of PM - 6 Fact'!$AN$36*Predictions!E21468)+('Derivation of PM - 6 Fact'!$AN$37*Predictions!F21468)+('Derivation of PM - 6 Fact'!$AN$38*Predictions!G21468)+('Derivation of PM - 6 Fact'!$AN$39*Predictions!H21468)+('Derivation of PM - 6 Fact'!$AN$40*Predictions!L21468)</f>
        <v>0.81626016683884628</v>
      </c>
      <c r="U21468">
        <f t="shared" si="1341"/>
        <v>1</v>
      </c>
      <c r="V21468">
        <f t="shared" si="1342"/>
        <v>1</v>
      </c>
      <c r="W21468">
        <f t="shared" si="1343"/>
        <v>1</v>
      </c>
      <c r="X21468">
        <f t="shared" si="1344"/>
        <v>1</v>
      </c>
    </row>
    <row r="21469" spans="1:24" x14ac:dyDescent="0.3">
      <c r="A21469" t="s">
        <v>2</v>
      </c>
      <c r="B21469">
        <v>39459</v>
      </c>
      <c r="C21469">
        <v>9</v>
      </c>
      <c r="D21469">
        <v>78</v>
      </c>
      <c r="E21469">
        <v>282</v>
      </c>
      <c r="F21469">
        <v>25</v>
      </c>
      <c r="G21469">
        <v>93</v>
      </c>
      <c r="H21469">
        <v>70</v>
      </c>
      <c r="I21469">
        <v>3</v>
      </c>
      <c r="J21469">
        <v>13</v>
      </c>
      <c r="K21469">
        <v>0</v>
      </c>
      <c r="L21469">
        <v>687</v>
      </c>
      <c r="N21469" cm="1">
        <f t="array" ref="N21469">SUMPRODUCT(C21469:K21469,TRANSPOSE(('Derivation of PM - 8 Factors'!$Q$32:$Q$40)))+'Derivation of PM - 8 Factors'!$Q$31</f>
        <v>1.0242776465301817</v>
      </c>
      <c r="O21469" cm="1">
        <f t="array" ref="O21469">SUMPRODUCT(C21469:L21469,TRANSPOSE('Derivation of PM - 8 Fact+FICO'!$S$30:$S$39))+Predictions!$S$37</f>
        <v>1.0998793117054959</v>
      </c>
      <c r="P21469">
        <f>(L21469*'Derivation of PM - FICO ONLY'!$L$30)+'Derivation of PM - FICO ONLY'!$L$29</f>
        <v>0.74197675920231743</v>
      </c>
      <c r="Q21469">
        <f>'Derivation of PM - 6 Fact'!$AN$34+('Derivation of PM - 6 Fact'!$AN$35*Predictions!C21469)+('Derivation of PM - 6 Fact'!$AN$36*Predictions!E21469)+('Derivation of PM - 6 Fact'!$AN$37*Predictions!F21469)+('Derivation of PM - 6 Fact'!$AN$38*Predictions!G21469)+('Derivation of PM - 6 Fact'!$AN$39*Predictions!H21469)+('Derivation of PM - 6 Fact'!$AN$40*Predictions!L21469)</f>
        <v>1.0190386747214168</v>
      </c>
      <c r="U21469">
        <f t="shared" si="1341"/>
        <v>1</v>
      </c>
      <c r="V21469">
        <f t="shared" si="1342"/>
        <v>1</v>
      </c>
      <c r="W21469">
        <f t="shared" si="1343"/>
        <v>1</v>
      </c>
      <c r="X21469">
        <f t="shared" si="1344"/>
        <v>1</v>
      </c>
    </row>
    <row r="21470" spans="1:24" x14ac:dyDescent="0.3">
      <c r="A21470" t="s">
        <v>2</v>
      </c>
      <c r="B21470">
        <v>39460</v>
      </c>
      <c r="C21470">
        <v>10</v>
      </c>
      <c r="D21470">
        <v>86</v>
      </c>
      <c r="E21470">
        <v>191</v>
      </c>
      <c r="F21470">
        <v>85</v>
      </c>
      <c r="G21470">
        <v>236</v>
      </c>
      <c r="H21470">
        <v>145</v>
      </c>
      <c r="I21470">
        <v>9</v>
      </c>
      <c r="J21470">
        <v>14</v>
      </c>
      <c r="K21470">
        <v>1</v>
      </c>
      <c r="L21470">
        <v>729</v>
      </c>
      <c r="N21470" cm="1">
        <f t="array" ref="N21470">SUMPRODUCT(C21470:K21470,TRANSPOSE(('Derivation of PM - 8 Factors'!$Q$32:$Q$40)))+'Derivation of PM - 8 Factors'!$Q$31</f>
        <v>0.92334975847779477</v>
      </c>
      <c r="O21470" cm="1">
        <f t="array" ref="O21470">SUMPRODUCT(C21470:L21470,TRANSPOSE('Derivation of PM - 8 Fact+FICO'!$S$30:$S$39))+Predictions!$S$37</f>
        <v>0.99722233376308278</v>
      </c>
      <c r="P21470">
        <f>(L21470*'Derivation of PM - FICO ONLY'!$L$30)+'Derivation of PM - FICO ONLY'!$L$29</f>
        <v>0.90086851690009273</v>
      </c>
      <c r="Q21470">
        <f>'Derivation of PM - 6 Fact'!$AN$34+('Derivation of PM - 6 Fact'!$AN$35*Predictions!C21470)+('Derivation of PM - 6 Fact'!$AN$36*Predictions!E21470)+('Derivation of PM - 6 Fact'!$AN$37*Predictions!F21470)+('Derivation of PM - 6 Fact'!$AN$38*Predictions!G21470)+('Derivation of PM - 6 Fact'!$AN$39*Predictions!H21470)+('Derivation of PM - 6 Fact'!$AN$40*Predictions!L21470)</f>
        <v>0.97231353909032536</v>
      </c>
      <c r="U21470">
        <f t="shared" si="1341"/>
        <v>1</v>
      </c>
      <c r="V21470">
        <f t="shared" si="1342"/>
        <v>1</v>
      </c>
      <c r="W21470">
        <f t="shared" si="1343"/>
        <v>1</v>
      </c>
      <c r="X21470">
        <f t="shared" si="1344"/>
        <v>1</v>
      </c>
    </row>
    <row r="21471" spans="1:24" x14ac:dyDescent="0.3">
      <c r="A21471" t="s">
        <v>2</v>
      </c>
      <c r="B21471">
        <v>39461</v>
      </c>
      <c r="C21471">
        <v>9</v>
      </c>
      <c r="D21471">
        <v>0</v>
      </c>
      <c r="E21471">
        <v>499</v>
      </c>
      <c r="F21471">
        <v>25</v>
      </c>
      <c r="G21471">
        <v>101</v>
      </c>
      <c r="H21471">
        <v>83</v>
      </c>
      <c r="I21471">
        <v>7</v>
      </c>
      <c r="J21471">
        <v>9</v>
      </c>
      <c r="K21471">
        <v>0</v>
      </c>
      <c r="L21471">
        <v>587</v>
      </c>
      <c r="N21471" cm="1">
        <f t="array" ref="N21471">SUMPRODUCT(C21471:K21471,TRANSPOSE(('Derivation of PM - 8 Factors'!$Q$32:$Q$40)))+'Derivation of PM - 8 Factors'!$Q$31</f>
        <v>0.92177814992151763</v>
      </c>
      <c r="O21471" cm="1">
        <f t="array" ref="O21471">SUMPRODUCT(C21471:L21471,TRANSPOSE('Derivation of PM - 8 Fact+FICO'!$S$30:$S$39))+Predictions!$S$37</f>
        <v>0.99044362890626747</v>
      </c>
      <c r="P21471">
        <f>(L21471*'Derivation of PM - FICO ONLY'!$L$30)+'Derivation of PM - FICO ONLY'!$L$29</f>
        <v>0.3636630503980911</v>
      </c>
      <c r="Q21471">
        <f>'Derivation of PM - 6 Fact'!$AN$34+('Derivation of PM - 6 Fact'!$AN$35*Predictions!C21471)+('Derivation of PM - 6 Fact'!$AN$36*Predictions!E21471)+('Derivation of PM - 6 Fact'!$AN$37*Predictions!F21471)+('Derivation of PM - 6 Fact'!$AN$38*Predictions!G21471)+('Derivation of PM - 6 Fact'!$AN$39*Predictions!H21471)+('Derivation of PM - 6 Fact'!$AN$40*Predictions!L21471)</f>
        <v>0.9157454350359252</v>
      </c>
      <c r="U21471">
        <f t="shared" si="1341"/>
        <v>1</v>
      </c>
      <c r="V21471">
        <f t="shared" si="1342"/>
        <v>1</v>
      </c>
      <c r="W21471">
        <f t="shared" si="1343"/>
        <v>0</v>
      </c>
      <c r="X21471">
        <f t="shared" si="1344"/>
        <v>1</v>
      </c>
    </row>
    <row r="21472" spans="1:24" x14ac:dyDescent="0.3">
      <c r="A21472" t="s">
        <v>2</v>
      </c>
      <c r="B21472">
        <v>39462</v>
      </c>
      <c r="C21472">
        <v>8</v>
      </c>
      <c r="D21472">
        <v>17</v>
      </c>
      <c r="E21472">
        <v>-36</v>
      </c>
      <c r="F21472">
        <v>43</v>
      </c>
      <c r="G21472">
        <v>116</v>
      </c>
      <c r="H21472">
        <v>88</v>
      </c>
      <c r="I21472">
        <v>4</v>
      </c>
      <c r="J21472">
        <v>5</v>
      </c>
      <c r="K21472">
        <v>0</v>
      </c>
      <c r="L21472">
        <v>607</v>
      </c>
      <c r="N21472" cm="1">
        <f t="array" ref="N21472">SUMPRODUCT(C21472:K21472,TRANSPOSE(('Derivation of PM - 8 Factors'!$Q$32:$Q$40)))+'Derivation of PM - 8 Factors'!$Q$31</f>
        <v>0.8490066845706209</v>
      </c>
      <c r="O21472" cm="1">
        <f t="array" ref="O21472">SUMPRODUCT(C21472:L21472,TRANSPOSE('Derivation of PM - 8 Fact+FICO'!$S$30:$S$39))+Predictions!$S$37</f>
        <v>0.92417004217040022</v>
      </c>
      <c r="P21472">
        <f>(L21472*'Derivation of PM - FICO ONLY'!$L$30)+'Derivation of PM - FICO ONLY'!$L$29</f>
        <v>0.43932579215893619</v>
      </c>
      <c r="Q21472">
        <f>'Derivation of PM - 6 Fact'!$AN$34+('Derivation of PM - 6 Fact'!$AN$35*Predictions!C21472)+('Derivation of PM - 6 Fact'!$AN$36*Predictions!E21472)+('Derivation of PM - 6 Fact'!$AN$37*Predictions!F21472)+('Derivation of PM - 6 Fact'!$AN$38*Predictions!G21472)+('Derivation of PM - 6 Fact'!$AN$39*Predictions!H21472)+('Derivation of PM - 6 Fact'!$AN$40*Predictions!L21472)</f>
        <v>0.88130092761914147</v>
      </c>
      <c r="U21472">
        <f t="shared" si="1341"/>
        <v>1</v>
      </c>
      <c r="V21472">
        <f t="shared" si="1342"/>
        <v>1</v>
      </c>
      <c r="W21472">
        <f t="shared" si="1343"/>
        <v>0</v>
      </c>
      <c r="X21472">
        <f t="shared" si="1344"/>
        <v>1</v>
      </c>
    </row>
    <row r="21473" spans="1:24" x14ac:dyDescent="0.3">
      <c r="A21473" t="s">
        <v>2</v>
      </c>
      <c r="B21473">
        <v>39463</v>
      </c>
      <c r="C21473">
        <v>4</v>
      </c>
      <c r="D21473">
        <v>4</v>
      </c>
      <c r="E21473">
        <v>164</v>
      </c>
      <c r="F21473">
        <v>26</v>
      </c>
      <c r="G21473">
        <v>51</v>
      </c>
      <c r="H21473">
        <v>40</v>
      </c>
      <c r="I21473">
        <v>10</v>
      </c>
      <c r="J21473">
        <v>12</v>
      </c>
      <c r="K21473">
        <v>0</v>
      </c>
      <c r="L21473">
        <v>562</v>
      </c>
      <c r="N21473" cm="1">
        <f t="array" ref="N21473">SUMPRODUCT(C21473:K21473,TRANSPOSE(('Derivation of PM - 8 Factors'!$Q$32:$Q$40)))+'Derivation of PM - 8 Factors'!$Q$31</f>
        <v>0.64183965861690362</v>
      </c>
      <c r="O21473" cm="1">
        <f t="array" ref="O21473">SUMPRODUCT(C21473:L21473,TRANSPOSE('Derivation of PM - 8 Fact+FICO'!$S$30:$S$39))+Predictions!$S$37</f>
        <v>0.71366655801220535</v>
      </c>
      <c r="P21473">
        <f>(L21473*'Derivation of PM - FICO ONLY'!$L$30)+'Derivation of PM - FICO ONLY'!$L$29</f>
        <v>0.26908462319703452</v>
      </c>
      <c r="Q21473">
        <f>'Derivation of PM - 6 Fact'!$AN$34+('Derivation of PM - 6 Fact'!$AN$35*Predictions!C21473)+('Derivation of PM - 6 Fact'!$AN$36*Predictions!E21473)+('Derivation of PM - 6 Fact'!$AN$37*Predictions!F21473)+('Derivation of PM - 6 Fact'!$AN$38*Predictions!G21473)+('Derivation of PM - 6 Fact'!$AN$39*Predictions!H21473)+('Derivation of PM - 6 Fact'!$AN$40*Predictions!L21473)</f>
        <v>0.61631016684364714</v>
      </c>
      <c r="U21473">
        <f t="shared" si="1341"/>
        <v>1</v>
      </c>
      <c r="V21473">
        <f t="shared" si="1342"/>
        <v>1</v>
      </c>
      <c r="W21473">
        <f t="shared" si="1343"/>
        <v>0</v>
      </c>
      <c r="X21473">
        <f t="shared" si="1344"/>
        <v>1</v>
      </c>
    </row>
    <row r="21474" spans="1:24" x14ac:dyDescent="0.3">
      <c r="A21474" t="s">
        <v>2</v>
      </c>
      <c r="B21474">
        <v>39464</v>
      </c>
      <c r="C21474">
        <v>5</v>
      </c>
      <c r="D21474">
        <v>20</v>
      </c>
      <c r="E21474">
        <v>-48</v>
      </c>
      <c r="F21474">
        <v>34</v>
      </c>
      <c r="G21474">
        <v>69</v>
      </c>
      <c r="H21474">
        <v>61</v>
      </c>
      <c r="I21474">
        <v>2</v>
      </c>
      <c r="J21474">
        <v>12</v>
      </c>
      <c r="K21474">
        <v>0</v>
      </c>
      <c r="L21474">
        <v>534</v>
      </c>
      <c r="N21474" cm="1">
        <f t="array" ref="N21474">SUMPRODUCT(C21474:K21474,TRANSPOSE(('Derivation of PM - 8 Factors'!$Q$32:$Q$40)))+'Derivation of PM - 8 Factors'!$Q$31</f>
        <v>0.66772940671629299</v>
      </c>
      <c r="O21474" cm="1">
        <f t="array" ref="O21474">SUMPRODUCT(C21474:L21474,TRANSPOSE('Derivation of PM - 8 Fact+FICO'!$S$30:$S$39))+Predictions!$S$37</f>
        <v>0.74083413089371397</v>
      </c>
      <c r="P21474">
        <f>(L21474*'Derivation of PM - FICO ONLY'!$L$30)+'Derivation of PM - FICO ONLY'!$L$29</f>
        <v>0.16315678473185113</v>
      </c>
      <c r="Q21474">
        <f>'Derivation of PM - 6 Fact'!$AN$34+('Derivation of PM - 6 Fact'!$AN$35*Predictions!C21474)+('Derivation of PM - 6 Fact'!$AN$36*Predictions!E21474)+('Derivation of PM - 6 Fact'!$AN$37*Predictions!F21474)+('Derivation of PM - 6 Fact'!$AN$38*Predictions!G21474)+('Derivation of PM - 6 Fact'!$AN$39*Predictions!H21474)+('Derivation of PM - 6 Fact'!$AN$40*Predictions!L21474)</f>
        <v>0.65492821595400741</v>
      </c>
      <c r="U21474">
        <f t="shared" si="1341"/>
        <v>1</v>
      </c>
      <c r="V21474">
        <f t="shared" si="1342"/>
        <v>1</v>
      </c>
      <c r="W21474">
        <f t="shared" si="1343"/>
        <v>0</v>
      </c>
      <c r="X21474">
        <f t="shared" si="1344"/>
        <v>1</v>
      </c>
    </row>
    <row r="21475" spans="1:24" x14ac:dyDescent="0.3">
      <c r="A21475" t="s">
        <v>2</v>
      </c>
      <c r="B21475">
        <v>39465</v>
      </c>
      <c r="C21475">
        <v>3</v>
      </c>
      <c r="D21475">
        <v>59</v>
      </c>
      <c r="E21475">
        <v>11</v>
      </c>
      <c r="F21475">
        <v>46</v>
      </c>
      <c r="G21475">
        <v>63</v>
      </c>
      <c r="H21475">
        <v>52</v>
      </c>
      <c r="I21475">
        <v>5</v>
      </c>
      <c r="J21475">
        <v>14</v>
      </c>
      <c r="K21475">
        <v>0</v>
      </c>
      <c r="L21475">
        <v>529</v>
      </c>
      <c r="N21475" cm="1">
        <f t="array" ref="N21475">SUMPRODUCT(C21475:K21475,TRANSPOSE(('Derivation of PM - 8 Factors'!$Q$32:$Q$40)))+'Derivation of PM - 8 Factors'!$Q$31</f>
        <v>0.66588883591298331</v>
      </c>
      <c r="O21475" cm="1">
        <f t="array" ref="O21475">SUMPRODUCT(C21475:L21475,TRANSPOSE('Derivation of PM - 8 Fact+FICO'!$S$30:$S$39))+Predictions!$S$37</f>
        <v>0.73782529083469006</v>
      </c>
      <c r="P21475">
        <f>(L21475*'Derivation of PM - FICO ONLY'!$L$30)+'Derivation of PM - FICO ONLY'!$L$29</f>
        <v>0.14424109929163964</v>
      </c>
      <c r="Q21475">
        <f>'Derivation of PM - 6 Fact'!$AN$34+('Derivation of PM - 6 Fact'!$AN$35*Predictions!C21475)+('Derivation of PM - 6 Fact'!$AN$36*Predictions!E21475)+('Derivation of PM - 6 Fact'!$AN$37*Predictions!F21475)+('Derivation of PM - 6 Fact'!$AN$38*Predictions!G21475)+('Derivation of PM - 6 Fact'!$AN$39*Predictions!H21475)+('Derivation of PM - 6 Fact'!$AN$40*Predictions!L21475)</f>
        <v>0.64439430524316366</v>
      </c>
      <c r="U21475">
        <f t="shared" si="1341"/>
        <v>1</v>
      </c>
      <c r="V21475">
        <f t="shared" si="1342"/>
        <v>1</v>
      </c>
      <c r="W21475">
        <f t="shared" si="1343"/>
        <v>0</v>
      </c>
      <c r="X21475">
        <f t="shared" si="1344"/>
        <v>1</v>
      </c>
    </row>
    <row r="21476" spans="1:24" x14ac:dyDescent="0.3">
      <c r="A21476" t="s">
        <v>2</v>
      </c>
      <c r="B21476">
        <v>39466</v>
      </c>
      <c r="C21476">
        <v>3</v>
      </c>
      <c r="D21476">
        <v>50</v>
      </c>
      <c r="E21476">
        <v>78</v>
      </c>
      <c r="F21476">
        <v>8</v>
      </c>
      <c r="G21476">
        <v>26</v>
      </c>
      <c r="H21476">
        <v>41</v>
      </c>
      <c r="I21476">
        <v>9</v>
      </c>
      <c r="J21476">
        <v>14</v>
      </c>
      <c r="K21476">
        <v>1</v>
      </c>
      <c r="L21476">
        <v>525</v>
      </c>
      <c r="N21476" cm="1">
        <f t="array" ref="N21476">SUMPRODUCT(C21476:K21476,TRANSPOSE(('Derivation of PM - 8 Factors'!$Q$32:$Q$40)))+'Derivation of PM - 8 Factors'!$Q$31</f>
        <v>0.2194270626207365</v>
      </c>
      <c r="O21476" cm="1">
        <f t="array" ref="O21476">SUMPRODUCT(C21476:L21476,TRANSPOSE('Derivation of PM - 8 Fact+FICO'!$S$30:$S$39))+Predictions!$S$37</f>
        <v>0.29239823336112797</v>
      </c>
      <c r="P21476">
        <f>(L21476*'Derivation of PM - FICO ONLY'!$L$30)+'Derivation of PM - FICO ONLY'!$L$29</f>
        <v>0.12910855093947071</v>
      </c>
      <c r="Q21476">
        <f>'Derivation of PM - 6 Fact'!$AN$34+('Derivation of PM - 6 Fact'!$AN$35*Predictions!C21476)+('Derivation of PM - 6 Fact'!$AN$36*Predictions!E21476)+('Derivation of PM - 6 Fact'!$AN$37*Predictions!F21476)+('Derivation of PM - 6 Fact'!$AN$38*Predictions!G21476)+('Derivation of PM - 6 Fact'!$AN$39*Predictions!H21476)+('Derivation of PM - 6 Fact'!$AN$40*Predictions!L21476)</f>
        <v>0.23853943427031149</v>
      </c>
      <c r="U21476">
        <f t="shared" si="1341"/>
        <v>0</v>
      </c>
      <c r="V21476">
        <f t="shared" si="1342"/>
        <v>0</v>
      </c>
      <c r="W21476">
        <f t="shared" si="1343"/>
        <v>0</v>
      </c>
      <c r="X21476">
        <f t="shared" si="1344"/>
        <v>0</v>
      </c>
    </row>
    <row r="21477" spans="1:24" x14ac:dyDescent="0.3">
      <c r="A21477" t="s">
        <v>2</v>
      </c>
      <c r="B21477">
        <v>39467</v>
      </c>
      <c r="C21477">
        <v>6</v>
      </c>
      <c r="D21477">
        <v>93</v>
      </c>
      <c r="E21477">
        <v>-14</v>
      </c>
      <c r="F21477">
        <v>56</v>
      </c>
      <c r="G21477">
        <v>120</v>
      </c>
      <c r="H21477">
        <v>108</v>
      </c>
      <c r="I21477">
        <v>7</v>
      </c>
      <c r="J21477">
        <v>8</v>
      </c>
      <c r="K21477">
        <v>0</v>
      </c>
      <c r="L21477">
        <v>517</v>
      </c>
      <c r="N21477" cm="1">
        <f t="array" ref="N21477">SUMPRODUCT(C21477:K21477,TRANSPOSE(('Derivation of PM - 8 Factors'!$Q$32:$Q$40)))+'Derivation of PM - 8 Factors'!$Q$31</f>
        <v>0.60732637535074296</v>
      </c>
      <c r="O21477" cm="1">
        <f t="array" ref="O21477">SUMPRODUCT(C21477:L21477,TRANSPOSE('Derivation of PM - 8 Fact+FICO'!$S$30:$S$39))+Predictions!$S$37</f>
        <v>0.67904227132735873</v>
      </c>
      <c r="P21477">
        <f>(L21477*'Derivation of PM - FICO ONLY'!$L$30)+'Derivation of PM - FICO ONLY'!$L$29</f>
        <v>9.8843454235132633E-2</v>
      </c>
      <c r="Q21477">
        <f>'Derivation of PM - 6 Fact'!$AN$34+('Derivation of PM - 6 Fact'!$AN$35*Predictions!C21477)+('Derivation of PM - 6 Fact'!$AN$36*Predictions!E21477)+('Derivation of PM - 6 Fact'!$AN$37*Predictions!F21477)+('Derivation of PM - 6 Fact'!$AN$38*Predictions!G21477)+('Derivation of PM - 6 Fact'!$AN$39*Predictions!H21477)+('Derivation of PM - 6 Fact'!$AN$40*Predictions!L21477)</f>
        <v>0.63012943071928329</v>
      </c>
      <c r="U21477">
        <f t="shared" si="1341"/>
        <v>1</v>
      </c>
      <c r="V21477">
        <f t="shared" si="1342"/>
        <v>1</v>
      </c>
      <c r="W21477">
        <f t="shared" si="1343"/>
        <v>0</v>
      </c>
      <c r="X21477">
        <f t="shared" si="1344"/>
        <v>1</v>
      </c>
    </row>
    <row r="21478" spans="1:24" x14ac:dyDescent="0.3">
      <c r="A21478" t="s">
        <v>2</v>
      </c>
      <c r="B21478">
        <v>39468</v>
      </c>
      <c r="C21478">
        <v>5</v>
      </c>
      <c r="D21478">
        <v>0</v>
      </c>
      <c r="E21478">
        <v>188</v>
      </c>
      <c r="F21478">
        <v>24</v>
      </c>
      <c r="G21478">
        <v>60</v>
      </c>
      <c r="H21478">
        <v>56</v>
      </c>
      <c r="I21478">
        <v>14</v>
      </c>
      <c r="J21478">
        <v>20</v>
      </c>
      <c r="K21478">
        <v>0</v>
      </c>
      <c r="L21478">
        <v>530</v>
      </c>
      <c r="N21478" cm="1">
        <f t="array" ref="N21478">SUMPRODUCT(C21478:K21478,TRANSPOSE(('Derivation of PM - 8 Factors'!$Q$32:$Q$40)))+'Derivation of PM - 8 Factors'!$Q$31</f>
        <v>0.6671878905143559</v>
      </c>
      <c r="O21478" cm="1">
        <f t="array" ref="O21478">SUMPRODUCT(C21478:L21478,TRANSPOSE('Derivation of PM - 8 Fact+FICO'!$S$30:$S$39))+Predictions!$S$37</f>
        <v>0.73769098816760814</v>
      </c>
      <c r="P21478">
        <f>(L21478*'Derivation of PM - FICO ONLY'!$L$30)+'Derivation of PM - FICO ONLY'!$L$29</f>
        <v>0.14802423637968221</v>
      </c>
      <c r="Q21478">
        <f>'Derivation of PM - 6 Fact'!$AN$34+('Derivation of PM - 6 Fact'!$AN$35*Predictions!C21478)+('Derivation of PM - 6 Fact'!$AN$36*Predictions!E21478)+('Derivation of PM - 6 Fact'!$AN$37*Predictions!F21478)+('Derivation of PM - 6 Fact'!$AN$38*Predictions!G21478)+('Derivation of PM - 6 Fact'!$AN$39*Predictions!H21478)+('Derivation of PM - 6 Fact'!$AN$40*Predictions!L21478)</f>
        <v>0.59115757297099158</v>
      </c>
      <c r="U21478">
        <f t="shared" si="1341"/>
        <v>1</v>
      </c>
      <c r="V21478">
        <f t="shared" si="1342"/>
        <v>1</v>
      </c>
      <c r="W21478">
        <f t="shared" si="1343"/>
        <v>0</v>
      </c>
      <c r="X21478">
        <f t="shared" si="1344"/>
        <v>1</v>
      </c>
    </row>
    <row r="21479" spans="1:24" x14ac:dyDescent="0.3">
      <c r="A21479" t="s">
        <v>2</v>
      </c>
      <c r="B21479">
        <v>39469</v>
      </c>
      <c r="C21479">
        <v>10</v>
      </c>
      <c r="D21479">
        <v>0</v>
      </c>
      <c r="E21479">
        <v>617</v>
      </c>
      <c r="F21479">
        <v>49</v>
      </c>
      <c r="G21479">
        <v>163</v>
      </c>
      <c r="H21479">
        <v>121</v>
      </c>
      <c r="I21479">
        <v>9</v>
      </c>
      <c r="J21479">
        <v>11</v>
      </c>
      <c r="K21479">
        <v>0</v>
      </c>
      <c r="L21479">
        <v>661</v>
      </c>
      <c r="N21479" cm="1">
        <f t="array" ref="N21479">SUMPRODUCT(C21479:K21479,TRANSPOSE(('Derivation of PM - 8 Factors'!$Q$32:$Q$40)))+'Derivation of PM - 8 Factors'!$Q$31</f>
        <v>0.95530672603046507</v>
      </c>
      <c r="O21479" cm="1">
        <f t="array" ref="O21479">SUMPRODUCT(C21479:L21479,TRANSPOSE('Derivation of PM - 8 Fact+FICO'!$S$30:$S$39))+Predictions!$S$37</f>
        <v>1.0244590347828073</v>
      </c>
      <c r="P21479">
        <f>(L21479*'Derivation of PM - FICO ONLY'!$L$30)+'Derivation of PM - FICO ONLY'!$L$29</f>
        <v>0.64361519491321872</v>
      </c>
      <c r="Q21479">
        <f>'Derivation of PM - 6 Fact'!$AN$34+('Derivation of PM - 6 Fact'!$AN$35*Predictions!C21479)+('Derivation of PM - 6 Fact'!$AN$36*Predictions!E21479)+('Derivation of PM - 6 Fact'!$AN$37*Predictions!F21479)+('Derivation of PM - 6 Fact'!$AN$38*Predictions!G21479)+('Derivation of PM - 6 Fact'!$AN$39*Predictions!H21479)+('Derivation of PM - 6 Fact'!$AN$40*Predictions!L21479)</f>
        <v>0.94315205060174301</v>
      </c>
      <c r="U21479">
        <f t="shared" si="1341"/>
        <v>1</v>
      </c>
      <c r="V21479">
        <f t="shared" si="1342"/>
        <v>1</v>
      </c>
      <c r="W21479">
        <f t="shared" si="1343"/>
        <v>1</v>
      </c>
      <c r="X21479">
        <f t="shared" si="1344"/>
        <v>1</v>
      </c>
    </row>
    <row r="21480" spans="1:24" x14ac:dyDescent="0.3">
      <c r="A21480" t="s">
        <v>2</v>
      </c>
      <c r="B21480">
        <v>39470</v>
      </c>
      <c r="C21480">
        <v>9</v>
      </c>
      <c r="D21480">
        <v>0</v>
      </c>
      <c r="E21480">
        <v>49</v>
      </c>
      <c r="F21480">
        <v>49</v>
      </c>
      <c r="G21480">
        <v>142</v>
      </c>
      <c r="H21480">
        <v>81</v>
      </c>
      <c r="I21480">
        <v>8</v>
      </c>
      <c r="J21480">
        <v>11</v>
      </c>
      <c r="K21480">
        <v>1</v>
      </c>
      <c r="L21480">
        <v>552</v>
      </c>
      <c r="N21480" cm="1">
        <f t="array" ref="N21480">SUMPRODUCT(C21480:K21480,TRANSPOSE(('Derivation of PM - 8 Factors'!$Q$32:$Q$40)))+'Derivation of PM - 8 Factors'!$Q$31</f>
        <v>1.0313820861784528</v>
      </c>
      <c r="O21480" cm="1">
        <f t="array" ref="O21480">SUMPRODUCT(C21480:L21480,TRANSPOSE('Derivation of PM - 8 Fact+FICO'!$S$30:$S$39))+Predictions!$S$37</f>
        <v>1.1004878847645776</v>
      </c>
      <c r="P21480">
        <f>(L21480*'Derivation of PM - FICO ONLY'!$L$30)+'Derivation of PM - FICO ONLY'!$L$29</f>
        <v>0.23125325231661198</v>
      </c>
      <c r="Q21480">
        <f>'Derivation of PM - 6 Fact'!$AN$34+('Derivation of PM - 6 Fact'!$AN$35*Predictions!C21480)+('Derivation of PM - 6 Fact'!$AN$36*Predictions!E21480)+('Derivation of PM - 6 Fact'!$AN$37*Predictions!F21480)+('Derivation of PM - 6 Fact'!$AN$38*Predictions!G21480)+('Derivation of PM - 6 Fact'!$AN$39*Predictions!H21480)+('Derivation of PM - 6 Fact'!$AN$40*Predictions!L21480)</f>
        <v>1.0686355550252817</v>
      </c>
      <c r="U21480">
        <f t="shared" si="1341"/>
        <v>1</v>
      </c>
      <c r="V21480">
        <f t="shared" si="1342"/>
        <v>1</v>
      </c>
      <c r="W21480">
        <f t="shared" si="1343"/>
        <v>0</v>
      </c>
      <c r="X21480">
        <f t="shared" si="1344"/>
        <v>1</v>
      </c>
    </row>
    <row r="21481" spans="1:24" x14ac:dyDescent="0.3">
      <c r="A21481" t="s">
        <v>2</v>
      </c>
      <c r="B21481">
        <v>39471</v>
      </c>
      <c r="C21481">
        <v>9</v>
      </c>
      <c r="D21481">
        <v>80</v>
      </c>
      <c r="E21481">
        <v>296</v>
      </c>
      <c r="F21481">
        <v>81</v>
      </c>
      <c r="G21481">
        <v>203</v>
      </c>
      <c r="H21481">
        <v>130</v>
      </c>
      <c r="I21481">
        <v>6</v>
      </c>
      <c r="J21481">
        <v>7</v>
      </c>
      <c r="K21481">
        <v>1</v>
      </c>
      <c r="L21481">
        <v>760</v>
      </c>
      <c r="N21481" cm="1">
        <f t="array" ref="N21481">SUMPRODUCT(C21481:K21481,TRANSPOSE(('Derivation of PM - 8 Factors'!$Q$32:$Q$40)))+'Derivation of PM - 8 Factors'!$Q$31</f>
        <v>0.94680187902133328</v>
      </c>
      <c r="O21481" cm="1">
        <f t="array" ref="O21481">SUMPRODUCT(C21481:L21481,TRANSPOSE('Derivation of PM - 8 Fact+FICO'!$S$30:$S$39))+Predictions!$S$37</f>
        <v>1.0222789189650494</v>
      </c>
      <c r="P21481">
        <f>(L21481*'Derivation of PM - FICO ONLY'!$L$30)+'Derivation of PM - FICO ONLY'!$L$29</f>
        <v>1.0181457666294025</v>
      </c>
      <c r="Q21481">
        <f>'Derivation of PM - 6 Fact'!$AN$34+('Derivation of PM - 6 Fact'!$AN$35*Predictions!C21481)+('Derivation of PM - 6 Fact'!$AN$36*Predictions!E21481)+('Derivation of PM - 6 Fact'!$AN$37*Predictions!F21481)+('Derivation of PM - 6 Fact'!$AN$38*Predictions!G21481)+('Derivation of PM - 6 Fact'!$AN$39*Predictions!H21481)+('Derivation of PM - 6 Fact'!$AN$40*Predictions!L21481)</f>
        <v>1.0350867731023594</v>
      </c>
      <c r="U21481">
        <f t="shared" si="1341"/>
        <v>1</v>
      </c>
      <c r="V21481">
        <f t="shared" si="1342"/>
        <v>1</v>
      </c>
      <c r="W21481">
        <f t="shared" si="1343"/>
        <v>1</v>
      </c>
      <c r="X21481">
        <f t="shared" si="1344"/>
        <v>1</v>
      </c>
    </row>
    <row r="21482" spans="1:24" x14ac:dyDescent="0.3">
      <c r="A21482" t="s">
        <v>2</v>
      </c>
      <c r="B21482">
        <v>39472</v>
      </c>
      <c r="C21482">
        <v>8</v>
      </c>
      <c r="D21482">
        <v>0</v>
      </c>
      <c r="E21482">
        <v>9</v>
      </c>
      <c r="F21482">
        <v>52</v>
      </c>
      <c r="G21482">
        <v>136</v>
      </c>
      <c r="H21482">
        <v>90</v>
      </c>
      <c r="I21482">
        <v>7</v>
      </c>
      <c r="J21482">
        <v>15</v>
      </c>
      <c r="K21482">
        <v>0</v>
      </c>
      <c r="L21482">
        <v>671</v>
      </c>
      <c r="N21482" cm="1">
        <f t="array" ref="N21482">SUMPRODUCT(C21482:K21482,TRANSPOSE(('Derivation of PM - 8 Factors'!$Q$32:$Q$40)))+'Derivation of PM - 8 Factors'!$Q$31</f>
        <v>0.95782448942611209</v>
      </c>
      <c r="O21482" cm="1">
        <f t="array" ref="O21482">SUMPRODUCT(C21482:L21482,TRANSPOSE('Derivation of PM - 8 Fact+FICO'!$S$30:$S$39))+Predictions!$S$37</f>
        <v>1.0341916858841673</v>
      </c>
      <c r="P21482">
        <f>(L21482*'Derivation of PM - FICO ONLY'!$L$30)+'Derivation of PM - FICO ONLY'!$L$29</f>
        <v>0.68144656579364127</v>
      </c>
      <c r="Q21482">
        <f>'Derivation of PM - 6 Fact'!$AN$34+('Derivation of PM - 6 Fact'!$AN$35*Predictions!C21482)+('Derivation of PM - 6 Fact'!$AN$36*Predictions!E21482)+('Derivation of PM - 6 Fact'!$AN$37*Predictions!F21482)+('Derivation of PM - 6 Fact'!$AN$38*Predictions!G21482)+('Derivation of PM - 6 Fact'!$AN$39*Predictions!H21482)+('Derivation of PM - 6 Fact'!$AN$40*Predictions!L21482)</f>
        <v>0.93084875667234246</v>
      </c>
      <c r="U21482">
        <f t="shared" si="1341"/>
        <v>1</v>
      </c>
      <c r="V21482">
        <f t="shared" si="1342"/>
        <v>1</v>
      </c>
      <c r="W21482">
        <f t="shared" si="1343"/>
        <v>1</v>
      </c>
      <c r="X21482">
        <f t="shared" si="1344"/>
        <v>1</v>
      </c>
    </row>
    <row r="21483" spans="1:24" x14ac:dyDescent="0.3">
      <c r="A21483" t="s">
        <v>2</v>
      </c>
      <c r="B21483">
        <v>39473</v>
      </c>
      <c r="C21483">
        <v>10</v>
      </c>
      <c r="D21483">
        <v>71</v>
      </c>
      <c r="E21483">
        <v>585</v>
      </c>
      <c r="F21483">
        <v>15</v>
      </c>
      <c r="G21483">
        <v>86</v>
      </c>
      <c r="H21483">
        <v>44</v>
      </c>
      <c r="I21483">
        <v>5</v>
      </c>
      <c r="J21483">
        <v>9</v>
      </c>
      <c r="K21483">
        <v>1</v>
      </c>
      <c r="L21483">
        <v>698</v>
      </c>
      <c r="N21483" cm="1">
        <f t="array" ref="N21483">SUMPRODUCT(C21483:K21483,TRANSPOSE(('Derivation of PM - 8 Factors'!$Q$32:$Q$40)))+'Derivation of PM - 8 Factors'!$Q$31</f>
        <v>1.2031810426541361</v>
      </c>
      <c r="O21483" cm="1">
        <f t="array" ref="O21483">SUMPRODUCT(C21483:L21483,TRANSPOSE('Derivation of PM - 8 Fact+FICO'!$S$30:$S$39))+Predictions!$S$37</f>
        <v>1.2744571995996847</v>
      </c>
      <c r="P21483">
        <f>(L21483*'Derivation of PM - FICO ONLY'!$L$30)+'Derivation of PM - FICO ONLY'!$L$29</f>
        <v>0.78359126717078253</v>
      </c>
      <c r="Q21483">
        <f>'Derivation of PM - 6 Fact'!$AN$34+('Derivation of PM - 6 Fact'!$AN$35*Predictions!C21483)+('Derivation of PM - 6 Fact'!$AN$36*Predictions!E21483)+('Derivation of PM - 6 Fact'!$AN$37*Predictions!F21483)+('Derivation of PM - 6 Fact'!$AN$38*Predictions!G21483)+('Derivation of PM - 6 Fact'!$AN$39*Predictions!H21483)+('Derivation of PM - 6 Fact'!$AN$40*Predictions!L21483)</f>
        <v>1.2611679515068639</v>
      </c>
      <c r="U21483">
        <f t="shared" si="1341"/>
        <v>1</v>
      </c>
      <c r="V21483">
        <f t="shared" si="1342"/>
        <v>1</v>
      </c>
      <c r="W21483">
        <f t="shared" si="1343"/>
        <v>1</v>
      </c>
      <c r="X21483">
        <f t="shared" si="1344"/>
        <v>1</v>
      </c>
    </row>
    <row r="21484" spans="1:24" x14ac:dyDescent="0.3">
      <c r="A21484" t="s">
        <v>2</v>
      </c>
      <c r="B21484">
        <v>39474</v>
      </c>
      <c r="C21484">
        <v>2</v>
      </c>
      <c r="D21484">
        <v>0</v>
      </c>
      <c r="E21484">
        <v>-33</v>
      </c>
      <c r="F21484">
        <v>10</v>
      </c>
      <c r="G21484">
        <v>23</v>
      </c>
      <c r="H21484">
        <v>52</v>
      </c>
      <c r="I21484">
        <v>2</v>
      </c>
      <c r="J21484">
        <v>6</v>
      </c>
      <c r="K21484">
        <v>1</v>
      </c>
      <c r="L21484">
        <v>551</v>
      </c>
      <c r="N21484" cm="1">
        <f t="array" ref="N21484">SUMPRODUCT(C21484:K21484,TRANSPOSE(('Derivation of PM - 8 Factors'!$Q$32:$Q$40)))+'Derivation of PM - 8 Factors'!$Q$31</f>
        <v>-2.8593406506779107E-2</v>
      </c>
      <c r="O21484" cm="1">
        <f t="array" ref="O21484">SUMPRODUCT(C21484:L21484,TRANSPOSE('Derivation of PM - 8 Fact+FICO'!$S$30:$S$39))+Predictions!$S$37</f>
        <v>4.7970934512258978E-2</v>
      </c>
      <c r="P21484">
        <f>(L21484*'Derivation of PM - FICO ONLY'!$L$30)+'Derivation of PM - FICO ONLY'!$L$29</f>
        <v>0.22747011522856941</v>
      </c>
      <c r="Q21484">
        <f>'Derivation of PM - 6 Fact'!$AN$34+('Derivation of PM - 6 Fact'!$AN$35*Predictions!C21484)+('Derivation of PM - 6 Fact'!$AN$36*Predictions!E21484)+('Derivation of PM - 6 Fact'!$AN$37*Predictions!F21484)+('Derivation of PM - 6 Fact'!$AN$38*Predictions!G21484)+('Derivation of PM - 6 Fact'!$AN$39*Predictions!H21484)+('Derivation of PM - 6 Fact'!$AN$40*Predictions!L21484)</f>
        <v>3.6797969666327743E-2</v>
      </c>
      <c r="U21484">
        <f t="shared" si="1341"/>
        <v>0</v>
      </c>
      <c r="V21484">
        <f t="shared" si="1342"/>
        <v>0</v>
      </c>
      <c r="W21484">
        <f t="shared" si="1343"/>
        <v>0</v>
      </c>
      <c r="X21484">
        <f t="shared" si="1344"/>
        <v>0</v>
      </c>
    </row>
    <row r="21485" spans="1:24" x14ac:dyDescent="0.3">
      <c r="A21485" t="s">
        <v>2</v>
      </c>
      <c r="B21485">
        <v>39475</v>
      </c>
      <c r="C21485">
        <v>4</v>
      </c>
      <c r="D21485">
        <v>0</v>
      </c>
      <c r="E21485">
        <v>-195</v>
      </c>
      <c r="F21485">
        <v>5</v>
      </c>
      <c r="G21485">
        <v>29</v>
      </c>
      <c r="H21485">
        <v>23</v>
      </c>
      <c r="I21485">
        <v>4</v>
      </c>
      <c r="J21485">
        <v>12</v>
      </c>
      <c r="K21485">
        <v>1</v>
      </c>
      <c r="L21485">
        <v>487</v>
      </c>
      <c r="N21485" cm="1">
        <f t="array" ref="N21485">SUMPRODUCT(C21485:K21485,TRANSPOSE(('Derivation of PM - 8 Factors'!$Q$32:$Q$40)))+'Derivation of PM - 8 Factors'!$Q$31</f>
        <v>0.38256187376416573</v>
      </c>
      <c r="O21485" cm="1">
        <f t="array" ref="O21485">SUMPRODUCT(C21485:L21485,TRANSPOSE('Derivation of PM - 8 Fact+FICO'!$S$30:$S$39))+Predictions!$S$37</f>
        <v>0.455296782749539</v>
      </c>
      <c r="P21485">
        <f>(L21485*'Derivation of PM - FICO ONLY'!$L$30)+'Derivation of PM - FICO ONLY'!$L$29</f>
        <v>-1.465065840613522E-2</v>
      </c>
      <c r="Q21485">
        <f>'Derivation of PM - 6 Fact'!$AN$34+('Derivation of PM - 6 Fact'!$AN$35*Predictions!C21485)+('Derivation of PM - 6 Fact'!$AN$36*Predictions!E21485)+('Derivation of PM - 6 Fact'!$AN$37*Predictions!F21485)+('Derivation of PM - 6 Fact'!$AN$38*Predictions!G21485)+('Derivation of PM - 6 Fact'!$AN$39*Predictions!H21485)+('Derivation of PM - 6 Fact'!$AN$40*Predictions!L21485)</f>
        <v>0.40935853735436989</v>
      </c>
      <c r="U21485">
        <f t="shared" si="1341"/>
        <v>0</v>
      </c>
      <c r="V21485">
        <f t="shared" si="1342"/>
        <v>0</v>
      </c>
      <c r="W21485">
        <f t="shared" si="1343"/>
        <v>0</v>
      </c>
      <c r="X21485">
        <f t="shared" si="1344"/>
        <v>0</v>
      </c>
    </row>
    <row r="21486" spans="1:24" x14ac:dyDescent="0.3">
      <c r="A21486" t="s">
        <v>2</v>
      </c>
      <c r="B21486">
        <v>39476</v>
      </c>
      <c r="C21486">
        <v>10</v>
      </c>
      <c r="D21486">
        <v>23</v>
      </c>
      <c r="E21486">
        <v>233</v>
      </c>
      <c r="F21486">
        <v>41</v>
      </c>
      <c r="G21486">
        <v>143</v>
      </c>
      <c r="H21486">
        <v>75</v>
      </c>
      <c r="I21486">
        <v>13</v>
      </c>
      <c r="J21486">
        <v>20</v>
      </c>
      <c r="K21486">
        <v>0</v>
      </c>
      <c r="L21486">
        <v>673</v>
      </c>
      <c r="N21486" cm="1">
        <f t="array" ref="N21486">SUMPRODUCT(C21486:K21486,TRANSPOSE(('Derivation of PM - 8 Factors'!$Q$32:$Q$40)))+'Derivation of PM - 8 Factors'!$Q$31</f>
        <v>1.2172564732601656</v>
      </c>
      <c r="O21486" cm="1">
        <f t="array" ref="O21486">SUMPRODUCT(C21486:L21486,TRANSPOSE('Derivation of PM - 8 Fact+FICO'!$S$30:$S$39))+Predictions!$S$37</f>
        <v>1.2895024283521046</v>
      </c>
      <c r="P21486">
        <f>(L21486*'Derivation of PM - FICO ONLY'!$L$30)+'Derivation of PM - FICO ONLY'!$L$29</f>
        <v>0.68901283996972595</v>
      </c>
      <c r="Q21486">
        <f>'Derivation of PM - 6 Fact'!$AN$34+('Derivation of PM - 6 Fact'!$AN$35*Predictions!C21486)+('Derivation of PM - 6 Fact'!$AN$36*Predictions!E21486)+('Derivation of PM - 6 Fact'!$AN$37*Predictions!F21486)+('Derivation of PM - 6 Fact'!$AN$38*Predictions!G21486)+('Derivation of PM - 6 Fact'!$AN$39*Predictions!H21486)+('Derivation of PM - 6 Fact'!$AN$40*Predictions!L21486)</f>
        <v>1.1568189177436714</v>
      </c>
      <c r="U21486">
        <f t="shared" si="1341"/>
        <v>1</v>
      </c>
      <c r="V21486">
        <f t="shared" si="1342"/>
        <v>1</v>
      </c>
      <c r="W21486">
        <f t="shared" si="1343"/>
        <v>1</v>
      </c>
      <c r="X21486">
        <f t="shared" si="1344"/>
        <v>1</v>
      </c>
    </row>
    <row r="21487" spans="1:24" x14ac:dyDescent="0.3">
      <c r="A21487" t="s">
        <v>2</v>
      </c>
      <c r="B21487">
        <v>39477</v>
      </c>
      <c r="C21487">
        <v>5</v>
      </c>
      <c r="D21487">
        <v>92</v>
      </c>
      <c r="E21487">
        <v>-73</v>
      </c>
      <c r="F21487">
        <v>20</v>
      </c>
      <c r="G21487">
        <v>51</v>
      </c>
      <c r="H21487">
        <v>39</v>
      </c>
      <c r="I21487">
        <v>16</v>
      </c>
      <c r="J21487">
        <v>20</v>
      </c>
      <c r="K21487">
        <v>0</v>
      </c>
      <c r="L21487">
        <v>511</v>
      </c>
      <c r="N21487" cm="1">
        <f t="array" ref="N21487">SUMPRODUCT(C21487:K21487,TRANSPOSE(('Derivation of PM - 8 Factors'!$Q$32:$Q$40)))+'Derivation of PM - 8 Factors'!$Q$31</f>
        <v>0.70072925092824123</v>
      </c>
      <c r="O21487" cm="1">
        <f t="array" ref="O21487">SUMPRODUCT(C21487:L21487,TRANSPOSE('Derivation of PM - 8 Fact+FICO'!$S$30:$S$39))+Predictions!$S$37</f>
        <v>0.7727826044495808</v>
      </c>
      <c r="P21487">
        <f>(L21487*'Derivation of PM - FICO ONLY'!$L$30)+'Derivation of PM - FICO ONLY'!$L$29</f>
        <v>7.6144631706879018E-2</v>
      </c>
      <c r="Q21487">
        <f>'Derivation of PM - 6 Fact'!$AN$34+('Derivation of PM - 6 Fact'!$AN$35*Predictions!C21487)+('Derivation of PM - 6 Fact'!$AN$36*Predictions!E21487)+('Derivation of PM - 6 Fact'!$AN$37*Predictions!F21487)+('Derivation of PM - 6 Fact'!$AN$38*Predictions!G21487)+('Derivation of PM - 6 Fact'!$AN$39*Predictions!H21487)+('Derivation of PM - 6 Fact'!$AN$40*Predictions!L21487)</f>
        <v>0.64068074423675681</v>
      </c>
      <c r="U21487">
        <f t="shared" si="1341"/>
        <v>1</v>
      </c>
      <c r="V21487">
        <f t="shared" si="1342"/>
        <v>1</v>
      </c>
      <c r="W21487">
        <f t="shared" si="1343"/>
        <v>0</v>
      </c>
      <c r="X21487">
        <f t="shared" si="1344"/>
        <v>1</v>
      </c>
    </row>
    <row r="21488" spans="1:24" x14ac:dyDescent="0.3">
      <c r="A21488" t="s">
        <v>2</v>
      </c>
      <c r="B21488">
        <v>39478</v>
      </c>
      <c r="C21488">
        <v>2</v>
      </c>
      <c r="D21488">
        <v>0</v>
      </c>
      <c r="E21488">
        <v>-147</v>
      </c>
      <c r="F21488">
        <v>16</v>
      </c>
      <c r="G21488">
        <v>32</v>
      </c>
      <c r="H21488">
        <v>62</v>
      </c>
      <c r="I21488">
        <v>9</v>
      </c>
      <c r="J21488">
        <v>10</v>
      </c>
      <c r="K21488">
        <v>1</v>
      </c>
      <c r="L21488">
        <v>502</v>
      </c>
      <c r="N21488" cm="1">
        <f t="array" ref="N21488">SUMPRODUCT(C21488:K21488,TRANSPOSE(('Derivation of PM - 8 Factors'!$Q$32:$Q$40)))+'Derivation of PM - 8 Factors'!$Q$31</f>
        <v>-2.7307319886829093E-2</v>
      </c>
      <c r="O21488" cm="1">
        <f t="array" ref="O21488">SUMPRODUCT(C21488:L21488,TRANSPOSE('Derivation of PM - 8 Fact+FICO'!$S$30:$S$39))+Predictions!$S$37</f>
        <v>4.8335574892906748E-2</v>
      </c>
      <c r="P21488">
        <f>(L21488*'Derivation of PM - FICO ONLY'!$L$30)+'Derivation of PM - FICO ONLY'!$L$29</f>
        <v>4.2096397914498818E-2</v>
      </c>
      <c r="Q21488">
        <f>'Derivation of PM - 6 Fact'!$AN$34+('Derivation of PM - 6 Fact'!$AN$35*Predictions!C21488)+('Derivation of PM - 6 Fact'!$AN$36*Predictions!E21488)+('Derivation of PM - 6 Fact'!$AN$37*Predictions!F21488)+('Derivation of PM - 6 Fact'!$AN$38*Predictions!G21488)+('Derivation of PM - 6 Fact'!$AN$39*Predictions!H21488)+('Derivation of PM - 6 Fact'!$AN$40*Predictions!L21488)</f>
        <v>9.9217296675689799E-3</v>
      </c>
      <c r="U21488">
        <f t="shared" si="1341"/>
        <v>0</v>
      </c>
      <c r="V21488">
        <f t="shared" si="1342"/>
        <v>0</v>
      </c>
      <c r="W21488">
        <f t="shared" si="1343"/>
        <v>0</v>
      </c>
      <c r="X21488">
        <f t="shared" si="1344"/>
        <v>0</v>
      </c>
    </row>
    <row r="21489" spans="1:24" x14ac:dyDescent="0.3">
      <c r="A21489" t="s">
        <v>2</v>
      </c>
      <c r="B21489">
        <v>39479</v>
      </c>
      <c r="C21489">
        <v>3</v>
      </c>
      <c r="D21489">
        <v>98</v>
      </c>
      <c r="E21489">
        <v>-101</v>
      </c>
      <c r="F21489">
        <v>34</v>
      </c>
      <c r="G21489">
        <v>50</v>
      </c>
      <c r="H21489">
        <v>60</v>
      </c>
      <c r="I21489">
        <v>0</v>
      </c>
      <c r="J21489">
        <v>9</v>
      </c>
      <c r="K21489">
        <v>0</v>
      </c>
      <c r="L21489">
        <v>590</v>
      </c>
      <c r="N21489" cm="1">
        <f t="array" ref="N21489">SUMPRODUCT(C21489:K21489,TRANSPOSE(('Derivation of PM - 8 Factors'!$Q$32:$Q$40)))+'Derivation of PM - 8 Factors'!$Q$31</f>
        <v>0.40754875898946519</v>
      </c>
      <c r="O21489" cm="1">
        <f t="array" ref="O21489">SUMPRODUCT(C21489:L21489,TRANSPOSE('Derivation of PM - 8 Fact+FICO'!$S$30:$S$39))+Predictions!$S$37</f>
        <v>0.48530634723860888</v>
      </c>
      <c r="P21489">
        <f>(L21489*'Derivation of PM - FICO ONLY'!$L$30)+'Derivation of PM - FICO ONLY'!$L$29</f>
        <v>0.37501246166221791</v>
      </c>
      <c r="Q21489">
        <f>'Derivation of PM - 6 Fact'!$AN$34+('Derivation of PM - 6 Fact'!$AN$35*Predictions!C21489)+('Derivation of PM - 6 Fact'!$AN$36*Predictions!E21489)+('Derivation of PM - 6 Fact'!$AN$37*Predictions!F21489)+('Derivation of PM - 6 Fact'!$AN$38*Predictions!G21489)+('Derivation of PM - 6 Fact'!$AN$39*Predictions!H21489)+('Derivation of PM - 6 Fact'!$AN$40*Predictions!L21489)</f>
        <v>0.43006975457890662</v>
      </c>
      <c r="U21489">
        <f t="shared" si="1341"/>
        <v>0</v>
      </c>
      <c r="V21489">
        <f t="shared" si="1342"/>
        <v>0</v>
      </c>
      <c r="W21489">
        <f t="shared" si="1343"/>
        <v>0</v>
      </c>
      <c r="X21489">
        <f t="shared" si="1344"/>
        <v>0</v>
      </c>
    </row>
    <row r="21490" spans="1:24" x14ac:dyDescent="0.3">
      <c r="A21490" t="s">
        <v>2</v>
      </c>
      <c r="B21490">
        <v>39480</v>
      </c>
      <c r="C21490">
        <v>3</v>
      </c>
      <c r="D21490">
        <v>94</v>
      </c>
      <c r="E21490">
        <v>84</v>
      </c>
      <c r="F21490">
        <v>22</v>
      </c>
      <c r="G21490">
        <v>39</v>
      </c>
      <c r="H21490">
        <v>36</v>
      </c>
      <c r="I21490">
        <v>11</v>
      </c>
      <c r="J21490">
        <v>16</v>
      </c>
      <c r="K21490">
        <v>1</v>
      </c>
      <c r="L21490">
        <v>489</v>
      </c>
      <c r="N21490" cm="1">
        <f t="array" ref="N21490">SUMPRODUCT(C21490:K21490,TRANSPOSE(('Derivation of PM - 8 Factors'!$Q$32:$Q$40)))+'Derivation of PM - 8 Factors'!$Q$31</f>
        <v>0.44246238733736043</v>
      </c>
      <c r="O21490" cm="1">
        <f t="array" ref="O21490">SUMPRODUCT(C21490:L21490,TRANSPOSE('Derivation of PM - 8 Fact+FICO'!$S$30:$S$39))+Predictions!$S$37</f>
        <v>0.51228023086234931</v>
      </c>
      <c r="P21490">
        <f>(L21490*'Derivation of PM - FICO ONLY'!$L$30)+'Derivation of PM - FICO ONLY'!$L$29</f>
        <v>-7.0843842300507553E-3</v>
      </c>
      <c r="Q21490">
        <f>'Derivation of PM - 6 Fact'!$AN$34+('Derivation of PM - 6 Fact'!$AN$35*Predictions!C21490)+('Derivation of PM - 6 Fact'!$AN$36*Predictions!E21490)+('Derivation of PM - 6 Fact'!$AN$37*Predictions!F21490)+('Derivation of PM - 6 Fact'!$AN$38*Predictions!G21490)+('Derivation of PM - 6 Fact'!$AN$39*Predictions!H21490)+('Derivation of PM - 6 Fact'!$AN$40*Predictions!L21490)</f>
        <v>0.45465094582137039</v>
      </c>
      <c r="U21490">
        <f t="shared" si="1341"/>
        <v>0</v>
      </c>
      <c r="V21490">
        <f t="shared" si="1342"/>
        <v>1</v>
      </c>
      <c r="W21490">
        <f t="shared" si="1343"/>
        <v>0</v>
      </c>
      <c r="X21490">
        <f t="shared" si="1344"/>
        <v>0</v>
      </c>
    </row>
    <row r="21491" spans="1:24" x14ac:dyDescent="0.3">
      <c r="A21491" t="s">
        <v>2</v>
      </c>
      <c r="B21491">
        <v>39481</v>
      </c>
      <c r="C21491">
        <v>6</v>
      </c>
      <c r="D21491">
        <v>0</v>
      </c>
      <c r="E21491">
        <v>219</v>
      </c>
      <c r="F21491">
        <v>40</v>
      </c>
      <c r="G21491">
        <v>87</v>
      </c>
      <c r="H21491">
        <v>67</v>
      </c>
      <c r="I21491">
        <v>6</v>
      </c>
      <c r="J21491">
        <v>8</v>
      </c>
      <c r="K21491">
        <v>1</v>
      </c>
      <c r="L21491">
        <v>532</v>
      </c>
      <c r="N21491" cm="1">
        <f t="array" ref="N21491">SUMPRODUCT(C21491:K21491,TRANSPOSE(('Derivation of PM - 8 Factors'!$Q$32:$Q$40)))+'Derivation of PM - 8 Factors'!$Q$31</f>
        <v>0.78145147486060129</v>
      </c>
      <c r="O21491" cm="1">
        <f t="array" ref="O21491">SUMPRODUCT(C21491:L21491,TRANSPOSE('Derivation of PM - 8 Fact+FICO'!$S$30:$S$39))+Predictions!$S$37</f>
        <v>0.85058225558084577</v>
      </c>
      <c r="P21491">
        <f>(L21491*'Derivation of PM - FICO ONLY'!$L$30)+'Derivation of PM - FICO ONLY'!$L$29</f>
        <v>0.15559051055576645</v>
      </c>
      <c r="Q21491">
        <f>'Derivation of PM - 6 Fact'!$AN$34+('Derivation of PM - 6 Fact'!$AN$35*Predictions!C21491)+('Derivation of PM - 6 Fact'!$AN$36*Predictions!E21491)+('Derivation of PM - 6 Fact'!$AN$37*Predictions!F21491)+('Derivation of PM - 6 Fact'!$AN$38*Predictions!G21491)+('Derivation of PM - 6 Fact'!$AN$39*Predictions!H21491)+('Derivation of PM - 6 Fact'!$AN$40*Predictions!L21491)</f>
        <v>0.83105181493426772</v>
      </c>
      <c r="U21491">
        <f t="shared" si="1341"/>
        <v>1</v>
      </c>
      <c r="V21491">
        <f t="shared" si="1342"/>
        <v>1</v>
      </c>
      <c r="W21491">
        <f t="shared" si="1343"/>
        <v>0</v>
      </c>
      <c r="X21491">
        <f t="shared" si="1344"/>
        <v>1</v>
      </c>
    </row>
    <row r="21492" spans="1:24" x14ac:dyDescent="0.3">
      <c r="A21492" t="s">
        <v>2</v>
      </c>
      <c r="B21492">
        <v>39482</v>
      </c>
      <c r="C21492">
        <v>10</v>
      </c>
      <c r="D21492">
        <v>7</v>
      </c>
      <c r="E21492">
        <v>586</v>
      </c>
      <c r="F21492">
        <v>35</v>
      </c>
      <c r="G21492">
        <v>126</v>
      </c>
      <c r="H21492">
        <v>93</v>
      </c>
      <c r="I21492">
        <v>18</v>
      </c>
      <c r="J21492">
        <v>20</v>
      </c>
      <c r="K21492">
        <v>0</v>
      </c>
      <c r="L21492">
        <v>678</v>
      </c>
      <c r="N21492" cm="1">
        <f t="array" ref="N21492">SUMPRODUCT(C21492:K21492,TRANSPOSE(('Derivation of PM - 8 Factors'!$Q$32:$Q$40)))+'Derivation of PM - 8 Factors'!$Q$31</f>
        <v>1.1481955152315175</v>
      </c>
      <c r="O21492" cm="1">
        <f t="array" ref="O21492">SUMPRODUCT(C21492:L21492,TRANSPOSE('Derivation of PM - 8 Fact+FICO'!$S$30:$S$39))+Predictions!$S$37</f>
        <v>1.2191946694640838</v>
      </c>
      <c r="P21492">
        <f>(L21492*'Derivation of PM - FICO ONLY'!$L$30)+'Derivation of PM - FICO ONLY'!$L$29</f>
        <v>0.707928525409937</v>
      </c>
      <c r="Q21492">
        <f>'Derivation of PM - 6 Fact'!$AN$34+('Derivation of PM - 6 Fact'!$AN$35*Predictions!C21492)+('Derivation of PM - 6 Fact'!$AN$36*Predictions!E21492)+('Derivation of PM - 6 Fact'!$AN$37*Predictions!F21492)+('Derivation of PM - 6 Fact'!$AN$38*Predictions!G21492)+('Derivation of PM - 6 Fact'!$AN$39*Predictions!H21492)+('Derivation of PM - 6 Fact'!$AN$40*Predictions!L21492)</f>
        <v>1.0765115671119028</v>
      </c>
      <c r="U21492">
        <f t="shared" si="1341"/>
        <v>1</v>
      </c>
      <c r="V21492">
        <f t="shared" si="1342"/>
        <v>1</v>
      </c>
      <c r="W21492">
        <f t="shared" si="1343"/>
        <v>1</v>
      </c>
      <c r="X21492">
        <f t="shared" si="1344"/>
        <v>1</v>
      </c>
    </row>
    <row r="21493" spans="1:24" x14ac:dyDescent="0.3">
      <c r="A21493" t="s">
        <v>2</v>
      </c>
      <c r="B21493">
        <v>39483</v>
      </c>
      <c r="C21493">
        <v>6</v>
      </c>
      <c r="D21493">
        <v>44</v>
      </c>
      <c r="E21493">
        <v>-72</v>
      </c>
      <c r="F21493">
        <v>30</v>
      </c>
      <c r="G21493">
        <v>81</v>
      </c>
      <c r="H21493">
        <v>91</v>
      </c>
      <c r="I21493">
        <v>0</v>
      </c>
      <c r="J21493">
        <v>6</v>
      </c>
      <c r="K21493">
        <v>0</v>
      </c>
      <c r="L21493">
        <v>502</v>
      </c>
      <c r="N21493" cm="1">
        <f t="array" ref="N21493">SUMPRODUCT(C21493:K21493,TRANSPOSE(('Derivation of PM - 8 Factors'!$Q$32:$Q$40)))+'Derivation of PM - 8 Factors'!$Q$31</f>
        <v>0.44736530429819521</v>
      </c>
      <c r="O21493" cm="1">
        <f t="array" ref="O21493">SUMPRODUCT(C21493:L21493,TRANSPOSE('Derivation of PM - 8 Fact+FICO'!$S$30:$S$39))+Predictions!$S$37</f>
        <v>0.52058824402712156</v>
      </c>
      <c r="P21493">
        <f>(L21493*'Derivation of PM - FICO ONLY'!$L$30)+'Derivation of PM - FICO ONLY'!$L$29</f>
        <v>4.2096397914498818E-2</v>
      </c>
      <c r="Q21493">
        <f>'Derivation of PM - 6 Fact'!$AN$34+('Derivation of PM - 6 Fact'!$AN$35*Predictions!C21493)+('Derivation of PM - 6 Fact'!$AN$36*Predictions!E21493)+('Derivation of PM - 6 Fact'!$AN$37*Predictions!F21493)+('Derivation of PM - 6 Fact'!$AN$38*Predictions!G21493)+('Derivation of PM - 6 Fact'!$AN$39*Predictions!H21493)+('Derivation of PM - 6 Fact'!$AN$40*Predictions!L21493)</f>
        <v>0.47579946204978901</v>
      </c>
      <c r="U21493">
        <f t="shared" si="1341"/>
        <v>0</v>
      </c>
      <c r="V21493">
        <f t="shared" si="1342"/>
        <v>1</v>
      </c>
      <c r="W21493">
        <f t="shared" si="1343"/>
        <v>0</v>
      </c>
      <c r="X21493">
        <f t="shared" si="1344"/>
        <v>0</v>
      </c>
    </row>
    <row r="21494" spans="1:24" x14ac:dyDescent="0.3">
      <c r="A21494" t="s">
        <v>2</v>
      </c>
      <c r="B21494">
        <v>39484</v>
      </c>
      <c r="C21494">
        <v>7</v>
      </c>
      <c r="D21494">
        <v>0</v>
      </c>
      <c r="E21494">
        <v>315</v>
      </c>
      <c r="F21494">
        <v>51</v>
      </c>
      <c r="G21494">
        <v>114</v>
      </c>
      <c r="H21494">
        <v>62</v>
      </c>
      <c r="I21494">
        <v>4</v>
      </c>
      <c r="J21494">
        <v>6</v>
      </c>
      <c r="K21494">
        <v>0</v>
      </c>
      <c r="L21494">
        <v>684</v>
      </c>
      <c r="N21494" cm="1">
        <f t="array" ref="N21494">SUMPRODUCT(C21494:K21494,TRANSPOSE(('Derivation of PM - 8 Factors'!$Q$32:$Q$40)))+'Derivation of PM - 8 Factors'!$Q$31</f>
        <v>1.082472831452475</v>
      </c>
      <c r="O21494" cm="1">
        <f t="array" ref="O21494">SUMPRODUCT(C21494:L21494,TRANSPOSE('Derivation of PM - 8 Fact+FICO'!$S$30:$S$39))+Predictions!$S$37</f>
        <v>1.1554543367636714</v>
      </c>
      <c r="P21494">
        <f>(L21494*'Derivation of PM - FICO ONLY'!$L$30)+'Derivation of PM - FICO ONLY'!$L$29</f>
        <v>0.73062734793819062</v>
      </c>
      <c r="Q21494">
        <f>'Derivation of PM - 6 Fact'!$AN$34+('Derivation of PM - 6 Fact'!$AN$35*Predictions!C21494)+('Derivation of PM - 6 Fact'!$AN$36*Predictions!E21494)+('Derivation of PM - 6 Fact'!$AN$37*Predictions!F21494)+('Derivation of PM - 6 Fact'!$AN$38*Predictions!G21494)+('Derivation of PM - 6 Fact'!$AN$39*Predictions!H21494)+('Derivation of PM - 6 Fact'!$AN$40*Predictions!L21494)</f>
        <v>1.103167882940969</v>
      </c>
      <c r="U21494">
        <f t="shared" si="1341"/>
        <v>1</v>
      </c>
      <c r="V21494">
        <f t="shared" si="1342"/>
        <v>1</v>
      </c>
      <c r="W21494">
        <f t="shared" si="1343"/>
        <v>1</v>
      </c>
      <c r="X21494">
        <f t="shared" si="1344"/>
        <v>1</v>
      </c>
    </row>
    <row r="21495" spans="1:24" x14ac:dyDescent="0.3">
      <c r="A21495" t="s">
        <v>2</v>
      </c>
      <c r="B21495">
        <v>39485</v>
      </c>
      <c r="C21495">
        <v>2</v>
      </c>
      <c r="D21495">
        <v>0</v>
      </c>
      <c r="E21495">
        <v>-267</v>
      </c>
      <c r="F21495">
        <v>87</v>
      </c>
      <c r="G21495">
        <v>83</v>
      </c>
      <c r="H21495">
        <v>89</v>
      </c>
      <c r="I21495">
        <v>5</v>
      </c>
      <c r="J21495">
        <v>11</v>
      </c>
      <c r="K21495">
        <v>0</v>
      </c>
      <c r="L21495">
        <v>543</v>
      </c>
      <c r="N21495" cm="1">
        <f t="array" ref="N21495">SUMPRODUCT(C21495:K21495,TRANSPOSE(('Derivation of PM - 8 Factors'!$Q$32:$Q$40)))+'Derivation of PM - 8 Factors'!$Q$31</f>
        <v>0.83576105449255755</v>
      </c>
      <c r="O21495" cm="1">
        <f t="array" ref="O21495">SUMPRODUCT(C21495:L21495,TRANSPOSE('Derivation of PM - 8 Fact+FICO'!$S$30:$S$39))+Predictions!$S$37</f>
        <v>0.91291826667883569</v>
      </c>
      <c r="P21495">
        <f>(L21495*'Derivation of PM - FICO ONLY'!$L$30)+'Derivation of PM - FICO ONLY'!$L$29</f>
        <v>0.19720501852423156</v>
      </c>
      <c r="Q21495">
        <f>'Derivation of PM - 6 Fact'!$AN$34+('Derivation of PM - 6 Fact'!$AN$35*Predictions!C21495)+('Derivation of PM - 6 Fact'!$AN$36*Predictions!E21495)+('Derivation of PM - 6 Fact'!$AN$37*Predictions!F21495)+('Derivation of PM - 6 Fact'!$AN$38*Predictions!G21495)+('Derivation of PM - 6 Fact'!$AN$39*Predictions!H21495)+('Derivation of PM - 6 Fact'!$AN$40*Predictions!L21495)</f>
        <v>0.82951934756012058</v>
      </c>
      <c r="U21495">
        <f t="shared" si="1341"/>
        <v>1</v>
      </c>
      <c r="V21495">
        <f t="shared" si="1342"/>
        <v>1</v>
      </c>
      <c r="W21495">
        <f t="shared" si="1343"/>
        <v>0</v>
      </c>
      <c r="X21495">
        <f t="shared" si="1344"/>
        <v>1</v>
      </c>
    </row>
    <row r="21496" spans="1:24" x14ac:dyDescent="0.3">
      <c r="A21496" t="s">
        <v>2</v>
      </c>
      <c r="B21496">
        <v>39486</v>
      </c>
      <c r="C21496">
        <v>4</v>
      </c>
      <c r="D21496">
        <v>45</v>
      </c>
      <c r="E21496">
        <v>-145</v>
      </c>
      <c r="F21496">
        <v>94</v>
      </c>
      <c r="G21496">
        <v>116</v>
      </c>
      <c r="H21496">
        <v>108</v>
      </c>
      <c r="I21496">
        <v>8</v>
      </c>
      <c r="J21496">
        <v>15</v>
      </c>
      <c r="K21496">
        <v>0</v>
      </c>
      <c r="L21496">
        <v>497</v>
      </c>
      <c r="N21496" cm="1">
        <f t="array" ref="N21496">SUMPRODUCT(C21496:K21496,TRANSPOSE(('Derivation of PM - 8 Factors'!$Q$32:$Q$40)))+'Derivation of PM - 8 Factors'!$Q$31</f>
        <v>1.0208052791540685</v>
      </c>
      <c r="O21496" cm="1">
        <f t="array" ref="O21496">SUMPRODUCT(C21496:L21496,TRANSPOSE('Derivation of PM - 8 Fact+FICO'!$S$30:$S$39))+Predictions!$S$37</f>
        <v>1.0932922083477836</v>
      </c>
      <c r="P21496">
        <f>(L21496*'Derivation of PM - FICO ONLY'!$L$30)+'Derivation of PM - FICO ONLY'!$L$29</f>
        <v>2.3180712474287324E-2</v>
      </c>
      <c r="Q21496">
        <f>'Derivation of PM - 6 Fact'!$AN$34+('Derivation of PM - 6 Fact'!$AN$35*Predictions!C21496)+('Derivation of PM - 6 Fact'!$AN$36*Predictions!E21496)+('Derivation of PM - 6 Fact'!$AN$37*Predictions!F21496)+('Derivation of PM - 6 Fact'!$AN$38*Predictions!G21496)+('Derivation of PM - 6 Fact'!$AN$39*Predictions!H21496)+('Derivation of PM - 6 Fact'!$AN$40*Predictions!L21496)</f>
        <v>0.99541326368807426</v>
      </c>
      <c r="U21496">
        <f t="shared" si="1341"/>
        <v>1</v>
      </c>
      <c r="V21496">
        <f t="shared" si="1342"/>
        <v>1</v>
      </c>
      <c r="W21496">
        <f t="shared" si="1343"/>
        <v>0</v>
      </c>
      <c r="X21496">
        <f t="shared" si="1344"/>
        <v>1</v>
      </c>
    </row>
    <row r="21497" spans="1:24" x14ac:dyDescent="0.3">
      <c r="A21497" t="s">
        <v>2</v>
      </c>
      <c r="B21497">
        <v>39487</v>
      </c>
      <c r="C21497">
        <v>2</v>
      </c>
      <c r="D21497">
        <v>0</v>
      </c>
      <c r="E21497">
        <v>-124</v>
      </c>
      <c r="F21497">
        <v>6</v>
      </c>
      <c r="G21497">
        <v>22</v>
      </c>
      <c r="H21497">
        <v>39</v>
      </c>
      <c r="I21497">
        <v>13</v>
      </c>
      <c r="J21497">
        <v>20</v>
      </c>
      <c r="K21497">
        <v>1</v>
      </c>
      <c r="L21497">
        <v>475</v>
      </c>
      <c r="N21497" cm="1">
        <f t="array" ref="N21497">SUMPRODUCT(C21497:K21497,TRANSPOSE(('Derivation of PM - 8 Factors'!$Q$32:$Q$40)))+'Derivation of PM - 8 Factors'!$Q$31</f>
        <v>6.487877707518569E-2</v>
      </c>
      <c r="O21497" cm="1">
        <f t="array" ref="O21497">SUMPRODUCT(C21497:L21497,TRANSPOSE('Derivation of PM - 8 Fact+FICO'!$S$30:$S$39))+Predictions!$S$37</f>
        <v>0.13792505105227174</v>
      </c>
      <c r="P21497">
        <f>(L21497*'Derivation of PM - FICO ONLY'!$L$30)+'Derivation of PM - FICO ONLY'!$L$29</f>
        <v>-6.0048303462642449E-2</v>
      </c>
      <c r="Q21497">
        <f>'Derivation of PM - 6 Fact'!$AN$34+('Derivation of PM - 6 Fact'!$AN$35*Predictions!C21497)+('Derivation of PM - 6 Fact'!$AN$36*Predictions!E21497)+('Derivation of PM - 6 Fact'!$AN$37*Predictions!F21497)+('Derivation of PM - 6 Fact'!$AN$38*Predictions!G21497)+('Derivation of PM - 6 Fact'!$AN$39*Predictions!H21497)+('Derivation of PM - 6 Fact'!$AN$40*Predictions!L21497)</f>
        <v>3.7898590150291976E-2</v>
      </c>
      <c r="U21497">
        <f t="shared" si="1341"/>
        <v>0</v>
      </c>
      <c r="V21497">
        <f t="shared" si="1342"/>
        <v>0</v>
      </c>
      <c r="W21497">
        <f t="shared" si="1343"/>
        <v>0</v>
      </c>
      <c r="X21497">
        <f t="shared" si="1344"/>
        <v>0</v>
      </c>
    </row>
    <row r="21498" spans="1:24" x14ac:dyDescent="0.3">
      <c r="A21498" t="s">
        <v>2</v>
      </c>
      <c r="B21498">
        <v>39488</v>
      </c>
      <c r="C21498">
        <v>7</v>
      </c>
      <c r="D21498">
        <v>33</v>
      </c>
      <c r="E21498">
        <v>74</v>
      </c>
      <c r="F21498">
        <v>52</v>
      </c>
      <c r="G21498">
        <v>120</v>
      </c>
      <c r="H21498">
        <v>60</v>
      </c>
      <c r="I21498">
        <v>1</v>
      </c>
      <c r="J21498">
        <v>2</v>
      </c>
      <c r="K21498">
        <v>0</v>
      </c>
      <c r="L21498">
        <v>570</v>
      </c>
      <c r="N21498" cm="1">
        <f t="array" ref="N21498">SUMPRODUCT(C21498:K21498,TRANSPOSE(('Derivation of PM - 8 Factors'!$Q$32:$Q$40)))+'Derivation of PM - 8 Factors'!$Q$31</f>
        <v>1.0089179103786594</v>
      </c>
      <c r="O21498" cm="1">
        <f t="array" ref="O21498">SUMPRODUCT(C21498:L21498,TRANSPOSE('Derivation of PM - 8 Fact+FICO'!$S$30:$S$39))+Predictions!$S$37</f>
        <v>1.0785970671703233</v>
      </c>
      <c r="P21498">
        <f>(L21498*'Derivation of PM - FICO ONLY'!$L$30)+'Derivation of PM - FICO ONLY'!$L$29</f>
        <v>0.29934971990137282</v>
      </c>
      <c r="Q21498">
        <f>'Derivation of PM - 6 Fact'!$AN$34+('Derivation of PM - 6 Fact'!$AN$35*Predictions!C21498)+('Derivation of PM - 6 Fact'!$AN$36*Predictions!E21498)+('Derivation of PM - 6 Fact'!$AN$37*Predictions!F21498)+('Derivation of PM - 6 Fact'!$AN$38*Predictions!G21498)+('Derivation of PM - 6 Fact'!$AN$39*Predictions!H21498)+('Derivation of PM - 6 Fact'!$AN$40*Predictions!L21498)</f>
        <v>1.0586854132033934</v>
      </c>
      <c r="U21498">
        <f t="shared" si="1341"/>
        <v>1</v>
      </c>
      <c r="V21498">
        <f t="shared" si="1342"/>
        <v>1</v>
      </c>
      <c r="W21498">
        <f t="shared" si="1343"/>
        <v>0</v>
      </c>
      <c r="X21498">
        <f t="shared" si="1344"/>
        <v>1</v>
      </c>
    </row>
    <row r="21499" spans="1:24" x14ac:dyDescent="0.3">
      <c r="A21499" t="s">
        <v>2</v>
      </c>
      <c r="B21499">
        <v>39489</v>
      </c>
      <c r="C21499">
        <v>2</v>
      </c>
      <c r="D21499">
        <v>0</v>
      </c>
      <c r="E21499">
        <v>-27</v>
      </c>
      <c r="F21499">
        <v>30</v>
      </c>
      <c r="G21499">
        <v>34</v>
      </c>
      <c r="H21499">
        <v>28</v>
      </c>
      <c r="I21499">
        <v>5</v>
      </c>
      <c r="J21499">
        <v>13</v>
      </c>
      <c r="K21499">
        <v>1</v>
      </c>
      <c r="L21499">
        <v>521</v>
      </c>
      <c r="N21499" cm="1">
        <f t="array" ref="N21499">SUMPRODUCT(C21499:K21499,TRANSPOSE(('Derivation of PM - 8 Factors'!$Q$32:$Q$40)))+'Derivation of PM - 8 Factors'!$Q$31</f>
        <v>0.48051017216686209</v>
      </c>
      <c r="O21499" cm="1">
        <f t="array" ref="O21499">SUMPRODUCT(C21499:L21499,TRANSPOSE('Derivation of PM - 8 Fact+FICO'!$S$30:$S$39))+Predictions!$S$37</f>
        <v>0.55290837257090886</v>
      </c>
      <c r="P21499">
        <f>(L21499*'Derivation of PM - FICO ONLY'!$L$30)+'Derivation of PM - FICO ONLY'!$L$29</f>
        <v>0.11397600258730178</v>
      </c>
      <c r="Q21499">
        <f>'Derivation of PM - 6 Fact'!$AN$34+('Derivation of PM - 6 Fact'!$AN$35*Predictions!C21499)+('Derivation of PM - 6 Fact'!$AN$36*Predictions!E21499)+('Derivation of PM - 6 Fact'!$AN$37*Predictions!F21499)+('Derivation of PM - 6 Fact'!$AN$38*Predictions!G21499)+('Derivation of PM - 6 Fact'!$AN$39*Predictions!H21499)+('Derivation of PM - 6 Fact'!$AN$40*Predictions!L21499)</f>
        <v>0.50085704102811301</v>
      </c>
      <c r="U21499">
        <f t="shared" si="1341"/>
        <v>0</v>
      </c>
      <c r="V21499">
        <f t="shared" si="1342"/>
        <v>1</v>
      </c>
      <c r="W21499">
        <f t="shared" si="1343"/>
        <v>0</v>
      </c>
      <c r="X21499">
        <f t="shared" si="1344"/>
        <v>1</v>
      </c>
    </row>
    <row r="21500" spans="1:24" x14ac:dyDescent="0.3">
      <c r="A21500" t="s">
        <v>2</v>
      </c>
      <c r="B21500">
        <v>39490</v>
      </c>
      <c r="C21500">
        <v>4</v>
      </c>
      <c r="D21500">
        <v>100</v>
      </c>
      <c r="E21500">
        <v>-240</v>
      </c>
      <c r="F21500">
        <v>34</v>
      </c>
      <c r="G21500">
        <v>58</v>
      </c>
      <c r="H21500">
        <v>59</v>
      </c>
      <c r="I21500">
        <v>0</v>
      </c>
      <c r="J21500">
        <v>1</v>
      </c>
      <c r="K21500">
        <v>0</v>
      </c>
      <c r="L21500">
        <v>424</v>
      </c>
      <c r="N21500" cm="1">
        <f t="array" ref="N21500">SUMPRODUCT(C21500:K21500,TRANSPOSE(('Derivation of PM - 8 Factors'!$Q$32:$Q$40)))+'Derivation of PM - 8 Factors'!$Q$31</f>
        <v>0.46592313063957425</v>
      </c>
      <c r="O21500" cm="1">
        <f t="array" ref="O21500">SUMPRODUCT(C21500:L21500,TRANSPOSE('Derivation of PM - 8 Fact+FICO'!$S$30:$S$39))+Predictions!$S$37</f>
        <v>0.53665862659637831</v>
      </c>
      <c r="P21500">
        <f>(L21500*'Derivation of PM - FICO ONLY'!$L$30)+'Derivation of PM - FICO ONLY'!$L$29</f>
        <v>-0.25298829495279773</v>
      </c>
      <c r="Q21500">
        <f>'Derivation of PM - 6 Fact'!$AN$34+('Derivation of PM - 6 Fact'!$AN$35*Predictions!C21500)+('Derivation of PM - 6 Fact'!$AN$36*Predictions!E21500)+('Derivation of PM - 6 Fact'!$AN$37*Predictions!F21500)+('Derivation of PM - 6 Fact'!$AN$38*Predictions!G21500)+('Derivation of PM - 6 Fact'!$AN$39*Predictions!H21500)+('Derivation of PM - 6 Fact'!$AN$40*Predictions!L21500)</f>
        <v>0.52874817743300984</v>
      </c>
      <c r="U21500">
        <f t="shared" si="1341"/>
        <v>0</v>
      </c>
      <c r="V21500">
        <f t="shared" si="1342"/>
        <v>1</v>
      </c>
      <c r="W21500">
        <f t="shared" si="1343"/>
        <v>0</v>
      </c>
      <c r="X21500">
        <f t="shared" si="1344"/>
        <v>1</v>
      </c>
    </row>
    <row r="21501" spans="1:24" x14ac:dyDescent="0.3">
      <c r="A21501" t="s">
        <v>2</v>
      </c>
      <c r="B21501">
        <v>39491</v>
      </c>
      <c r="C21501">
        <v>5</v>
      </c>
      <c r="D21501">
        <v>43</v>
      </c>
      <c r="E21501">
        <v>1</v>
      </c>
      <c r="F21501">
        <v>15</v>
      </c>
      <c r="G21501">
        <v>49</v>
      </c>
      <c r="H21501">
        <v>59</v>
      </c>
      <c r="I21501">
        <v>3</v>
      </c>
      <c r="J21501">
        <v>11</v>
      </c>
      <c r="K21501">
        <v>0</v>
      </c>
      <c r="L21501">
        <v>556</v>
      </c>
      <c r="N21501" cm="1">
        <f t="array" ref="N21501">SUMPRODUCT(C21501:K21501,TRANSPOSE(('Derivation of PM - 8 Factors'!$Q$32:$Q$40)))+'Derivation of PM - 8 Factors'!$Q$31</f>
        <v>0.44520579209240885</v>
      </c>
      <c r="O21501" cm="1">
        <f t="array" ref="O21501">SUMPRODUCT(C21501:L21501,TRANSPOSE('Derivation of PM - 8 Fact+FICO'!$S$30:$S$39))+Predictions!$S$37</f>
        <v>0.5201559590518765</v>
      </c>
      <c r="P21501">
        <f>(L21501*'Derivation of PM - FICO ONLY'!$L$30)+'Derivation of PM - FICO ONLY'!$L$29</f>
        <v>0.24638580066878091</v>
      </c>
      <c r="Q21501">
        <f>'Derivation of PM - 6 Fact'!$AN$34+('Derivation of PM - 6 Fact'!$AN$35*Predictions!C21501)+('Derivation of PM - 6 Fact'!$AN$36*Predictions!E21501)+('Derivation of PM - 6 Fact'!$AN$37*Predictions!F21501)+('Derivation of PM - 6 Fact'!$AN$38*Predictions!G21501)+('Derivation of PM - 6 Fact'!$AN$39*Predictions!H21501)+('Derivation of PM - 6 Fact'!$AN$40*Predictions!L21501)</f>
        <v>0.44069159702281019</v>
      </c>
      <c r="U21501">
        <f t="shared" si="1341"/>
        <v>0</v>
      </c>
      <c r="V21501">
        <f t="shared" si="1342"/>
        <v>1</v>
      </c>
      <c r="W21501">
        <f t="shared" si="1343"/>
        <v>0</v>
      </c>
      <c r="X21501">
        <f t="shared" si="1344"/>
        <v>0</v>
      </c>
    </row>
    <row r="21502" spans="1:24" x14ac:dyDescent="0.3">
      <c r="A21502" t="s">
        <v>2</v>
      </c>
      <c r="B21502">
        <v>39492</v>
      </c>
      <c r="C21502">
        <v>1</v>
      </c>
      <c r="D21502">
        <v>13</v>
      </c>
      <c r="E21502">
        <v>-79</v>
      </c>
      <c r="F21502">
        <v>34</v>
      </c>
      <c r="G21502">
        <v>27</v>
      </c>
      <c r="H21502">
        <v>29</v>
      </c>
      <c r="I21502">
        <v>6</v>
      </c>
      <c r="J21502">
        <v>13</v>
      </c>
      <c r="K21502">
        <v>0</v>
      </c>
      <c r="L21502">
        <v>548</v>
      </c>
      <c r="N21502" cm="1">
        <f t="array" ref="N21502">SUMPRODUCT(C21502:K21502,TRANSPOSE(('Derivation of PM - 8 Factors'!$Q$32:$Q$40)))+'Derivation of PM - 8 Factors'!$Q$31</f>
        <v>0.45891451492696378</v>
      </c>
      <c r="O21502" cm="1">
        <f t="array" ref="O21502">SUMPRODUCT(C21502:L21502,TRANSPOSE('Derivation of PM - 8 Fact+FICO'!$S$30:$S$39))+Predictions!$S$37</f>
        <v>0.53377857038724474</v>
      </c>
      <c r="P21502">
        <f>(L21502*'Derivation of PM - FICO ONLY'!$L$30)+'Derivation of PM - FICO ONLY'!$L$29</f>
        <v>0.21612070396444305</v>
      </c>
      <c r="Q21502">
        <f>'Derivation of PM - 6 Fact'!$AN$34+('Derivation of PM - 6 Fact'!$AN$35*Predictions!C21502)+('Derivation of PM - 6 Fact'!$AN$36*Predictions!E21502)+('Derivation of PM - 6 Fact'!$AN$37*Predictions!F21502)+('Derivation of PM - 6 Fact'!$AN$38*Predictions!G21502)+('Derivation of PM - 6 Fact'!$AN$39*Predictions!H21502)+('Derivation of PM - 6 Fact'!$AN$40*Predictions!L21502)</f>
        <v>0.43381310413571939</v>
      </c>
      <c r="U21502">
        <f t="shared" si="1341"/>
        <v>0</v>
      </c>
      <c r="V21502">
        <f t="shared" si="1342"/>
        <v>1</v>
      </c>
      <c r="W21502">
        <f t="shared" si="1343"/>
        <v>0</v>
      </c>
      <c r="X21502">
        <f t="shared" si="1344"/>
        <v>0</v>
      </c>
    </row>
    <row r="21503" spans="1:24" x14ac:dyDescent="0.3">
      <c r="A21503" t="s">
        <v>2</v>
      </c>
      <c r="B21503">
        <v>39493</v>
      </c>
      <c r="C21503">
        <v>10</v>
      </c>
      <c r="D21503">
        <v>74</v>
      </c>
      <c r="E21503">
        <v>266</v>
      </c>
      <c r="F21503">
        <v>84</v>
      </c>
      <c r="G21503">
        <v>226</v>
      </c>
      <c r="H21503">
        <v>142</v>
      </c>
      <c r="I21503">
        <v>8</v>
      </c>
      <c r="J21503">
        <v>16</v>
      </c>
      <c r="K21503">
        <v>0</v>
      </c>
      <c r="L21503">
        <v>824</v>
      </c>
      <c r="N21503" cm="1">
        <f t="array" ref="N21503">SUMPRODUCT(C21503:K21503,TRANSPOSE(('Derivation of PM - 8 Factors'!$Q$32:$Q$40)))+'Derivation of PM - 8 Factors'!$Q$31</f>
        <v>1.0559966758105148</v>
      </c>
      <c r="O21503" cm="1">
        <f t="array" ref="O21503">SUMPRODUCT(C21503:L21503,TRANSPOSE('Derivation of PM - 8 Fact+FICO'!$S$30:$S$39))+Predictions!$S$37</f>
        <v>1.1340410167366115</v>
      </c>
      <c r="P21503">
        <f>(L21503*'Derivation of PM - FICO ONLY'!$L$30)+'Derivation of PM - FICO ONLY'!$L$29</f>
        <v>1.2602665402641076</v>
      </c>
      <c r="Q21503">
        <f>'Derivation of PM - 6 Fact'!$AN$34+('Derivation of PM - 6 Fact'!$AN$35*Predictions!C21503)+('Derivation of PM - 6 Fact'!$AN$36*Predictions!E21503)+('Derivation of PM - 6 Fact'!$AN$37*Predictions!F21503)+('Derivation of PM - 6 Fact'!$AN$38*Predictions!G21503)+('Derivation of PM - 6 Fact'!$AN$39*Predictions!H21503)+('Derivation of PM - 6 Fact'!$AN$40*Predictions!L21503)</f>
        <v>1.046238778417363</v>
      </c>
      <c r="U21503">
        <f t="shared" si="1341"/>
        <v>1</v>
      </c>
      <c r="V21503">
        <f t="shared" si="1342"/>
        <v>1</v>
      </c>
      <c r="W21503">
        <f t="shared" si="1343"/>
        <v>1</v>
      </c>
      <c r="X21503">
        <f t="shared" si="1344"/>
        <v>1</v>
      </c>
    </row>
    <row r="21504" spans="1:24" x14ac:dyDescent="0.3">
      <c r="A21504" t="s">
        <v>2</v>
      </c>
      <c r="B21504">
        <v>39494</v>
      </c>
      <c r="C21504">
        <v>10</v>
      </c>
      <c r="D21504">
        <v>0</v>
      </c>
      <c r="E21504">
        <v>206</v>
      </c>
      <c r="F21504">
        <v>89</v>
      </c>
      <c r="G21504">
        <v>243</v>
      </c>
      <c r="H21504">
        <v>149</v>
      </c>
      <c r="I21504">
        <v>8</v>
      </c>
      <c r="J21504">
        <v>18</v>
      </c>
      <c r="K21504">
        <v>1</v>
      </c>
      <c r="L21504">
        <v>777</v>
      </c>
      <c r="N21504" cm="1">
        <f t="array" ref="N21504">SUMPRODUCT(C21504:K21504,TRANSPOSE(('Derivation of PM - 8 Factors'!$Q$32:$Q$40)))+'Derivation of PM - 8 Factors'!$Q$31</f>
        <v>0.96999699953757279</v>
      </c>
      <c r="O21504" cm="1">
        <f t="array" ref="O21504">SUMPRODUCT(C21504:L21504,TRANSPOSE('Derivation of PM - 8 Fact+FICO'!$S$30:$S$39))+Predictions!$S$37</f>
        <v>1.0457652592414923</v>
      </c>
      <c r="P21504">
        <f>(L21504*'Derivation of PM - FICO ONLY'!$L$30)+'Derivation of PM - FICO ONLY'!$L$29</f>
        <v>1.0824590971261212</v>
      </c>
      <c r="Q21504">
        <f>'Derivation of PM - 6 Fact'!$AN$34+('Derivation of PM - 6 Fact'!$AN$35*Predictions!C21504)+('Derivation of PM - 6 Fact'!$AN$36*Predictions!E21504)+('Derivation of PM - 6 Fact'!$AN$37*Predictions!F21504)+('Derivation of PM - 6 Fact'!$AN$38*Predictions!G21504)+('Derivation of PM - 6 Fact'!$AN$39*Predictions!H21504)+('Derivation of PM - 6 Fact'!$AN$40*Predictions!L21504)</f>
        <v>0.98444604876356934</v>
      </c>
      <c r="U21504">
        <f t="shared" si="1341"/>
        <v>1</v>
      </c>
      <c r="V21504">
        <f t="shared" si="1342"/>
        <v>1</v>
      </c>
      <c r="W21504">
        <f t="shared" si="1343"/>
        <v>1</v>
      </c>
      <c r="X21504">
        <f t="shared" si="1344"/>
        <v>1</v>
      </c>
    </row>
    <row r="21505" spans="1:24" x14ac:dyDescent="0.3">
      <c r="A21505" t="s">
        <v>2</v>
      </c>
      <c r="B21505">
        <v>39495</v>
      </c>
      <c r="C21505">
        <v>4</v>
      </c>
      <c r="D21505">
        <v>0</v>
      </c>
      <c r="E21505">
        <v>-29</v>
      </c>
      <c r="F21505">
        <v>3</v>
      </c>
      <c r="G21505">
        <v>27</v>
      </c>
      <c r="H21505">
        <v>21</v>
      </c>
      <c r="I21505">
        <v>5</v>
      </c>
      <c r="J21505">
        <v>12</v>
      </c>
      <c r="K21505">
        <v>0</v>
      </c>
      <c r="L21505">
        <v>506</v>
      </c>
      <c r="N21505" cm="1">
        <f t="array" ref="N21505">SUMPRODUCT(C21505:K21505,TRANSPOSE(('Derivation of PM - 8 Factors'!$Q$32:$Q$40)))+'Derivation of PM - 8 Factors'!$Q$31</f>
        <v>0.44813413082476872</v>
      </c>
      <c r="O21505" cm="1">
        <f t="array" ref="O21505">SUMPRODUCT(C21505:L21505,TRANSPOSE('Derivation of PM - 8 Fact+FICO'!$S$30:$S$39))+Predictions!$S$37</f>
        <v>0.51981032902328173</v>
      </c>
      <c r="P21505">
        <f>(L21505*'Derivation of PM - FICO ONLY'!$L$30)+'Derivation of PM - FICO ONLY'!$L$29</f>
        <v>5.7228946266667746E-2</v>
      </c>
      <c r="Q21505">
        <f>'Derivation of PM - 6 Fact'!$AN$34+('Derivation of PM - 6 Fact'!$AN$35*Predictions!C21505)+('Derivation of PM - 6 Fact'!$AN$36*Predictions!E21505)+('Derivation of PM - 6 Fact'!$AN$37*Predictions!F21505)+('Derivation of PM - 6 Fact'!$AN$38*Predictions!G21505)+('Derivation of PM - 6 Fact'!$AN$39*Predictions!H21505)+('Derivation of PM - 6 Fact'!$AN$40*Predictions!L21505)</f>
        <v>0.42349093443451419</v>
      </c>
      <c r="U21505">
        <f t="shared" si="1341"/>
        <v>0</v>
      </c>
      <c r="V21505">
        <f t="shared" si="1342"/>
        <v>1</v>
      </c>
      <c r="W21505">
        <f t="shared" si="1343"/>
        <v>0</v>
      </c>
      <c r="X21505">
        <f t="shared" si="1344"/>
        <v>0</v>
      </c>
    </row>
    <row r="21506" spans="1:24" x14ac:dyDescent="0.3">
      <c r="A21506" t="s">
        <v>2</v>
      </c>
      <c r="B21506">
        <v>39496</v>
      </c>
      <c r="C21506">
        <v>2</v>
      </c>
      <c r="D21506">
        <v>29</v>
      </c>
      <c r="E21506">
        <v>36</v>
      </c>
      <c r="F21506">
        <v>97</v>
      </c>
      <c r="G21506">
        <v>78</v>
      </c>
      <c r="H21506">
        <v>70</v>
      </c>
      <c r="I21506">
        <v>1</v>
      </c>
      <c r="J21506">
        <v>7</v>
      </c>
      <c r="K21506">
        <v>1</v>
      </c>
      <c r="L21506">
        <v>528</v>
      </c>
      <c r="N21506" cm="1">
        <f t="array" ref="N21506">SUMPRODUCT(C21506:K21506,TRANSPOSE(('Derivation of PM - 8 Factors'!$Q$32:$Q$40)))+'Derivation of PM - 8 Factors'!$Q$31</f>
        <v>1.1454332085819012</v>
      </c>
      <c r="O21506" cm="1">
        <f t="array" ref="O21506">SUMPRODUCT(C21506:L21506,TRANSPOSE('Derivation of PM - 8 Fact+FICO'!$S$30:$S$39))+Predictions!$S$37</f>
        <v>1.2172890386540496</v>
      </c>
      <c r="P21506">
        <f>(L21506*'Derivation of PM - FICO ONLY'!$L$30)+'Derivation of PM - FICO ONLY'!$L$29</f>
        <v>0.14045796220359752</v>
      </c>
      <c r="Q21506">
        <f>'Derivation of PM - 6 Fact'!$AN$34+('Derivation of PM - 6 Fact'!$AN$35*Predictions!C21506)+('Derivation of PM - 6 Fact'!$AN$36*Predictions!E21506)+('Derivation of PM - 6 Fact'!$AN$37*Predictions!F21506)+('Derivation of PM - 6 Fact'!$AN$38*Predictions!G21506)+('Derivation of PM - 6 Fact'!$AN$39*Predictions!H21506)+('Derivation of PM - 6 Fact'!$AN$40*Predictions!L21506)</f>
        <v>1.2127926024522244</v>
      </c>
      <c r="U21506">
        <f t="shared" si="1341"/>
        <v>1</v>
      </c>
      <c r="V21506">
        <f t="shared" si="1342"/>
        <v>1</v>
      </c>
      <c r="W21506">
        <f t="shared" si="1343"/>
        <v>0</v>
      </c>
      <c r="X21506">
        <f t="shared" si="1344"/>
        <v>1</v>
      </c>
    </row>
    <row r="21507" spans="1:24" x14ac:dyDescent="0.3">
      <c r="A21507" t="s">
        <v>2</v>
      </c>
      <c r="B21507">
        <v>39497</v>
      </c>
      <c r="C21507">
        <v>10</v>
      </c>
      <c r="D21507">
        <v>82</v>
      </c>
      <c r="E21507">
        <v>225</v>
      </c>
      <c r="F21507">
        <v>12</v>
      </c>
      <c r="G21507">
        <v>78</v>
      </c>
      <c r="H21507">
        <v>43</v>
      </c>
      <c r="I21507">
        <v>8</v>
      </c>
      <c r="J21507">
        <v>15</v>
      </c>
      <c r="K21507">
        <v>0</v>
      </c>
      <c r="L21507">
        <v>562</v>
      </c>
      <c r="N21507" cm="1">
        <f t="array" ref="N21507">SUMPRODUCT(C21507:K21507,TRANSPOSE(('Derivation of PM - 8 Factors'!$Q$32:$Q$40)))+'Derivation of PM - 8 Factors'!$Q$31</f>
        <v>1.2237620888540119</v>
      </c>
      <c r="O21507" cm="1">
        <f t="array" ref="O21507">SUMPRODUCT(C21507:L21507,TRANSPOSE('Derivation of PM - 8 Fact+FICO'!$S$30:$S$39))+Predictions!$S$37</f>
        <v>1.2930994217298595</v>
      </c>
      <c r="P21507">
        <f>(L21507*'Derivation of PM - FICO ONLY'!$L$30)+'Derivation of PM - FICO ONLY'!$L$29</f>
        <v>0.26908462319703452</v>
      </c>
      <c r="Q21507">
        <f>'Derivation of PM - 6 Fact'!$AN$34+('Derivation of PM - 6 Fact'!$AN$35*Predictions!C21507)+('Derivation of PM - 6 Fact'!$AN$36*Predictions!E21507)+('Derivation of PM - 6 Fact'!$AN$37*Predictions!F21507)+('Derivation of PM - 6 Fact'!$AN$38*Predictions!G21507)+('Derivation of PM - 6 Fact'!$AN$39*Predictions!H21507)+('Derivation of PM - 6 Fact'!$AN$40*Predictions!L21507)</f>
        <v>1.1959929017586324</v>
      </c>
      <c r="U21507">
        <f t="shared" si="1341"/>
        <v>1</v>
      </c>
      <c r="V21507">
        <f t="shared" si="1342"/>
        <v>1</v>
      </c>
      <c r="W21507">
        <f t="shared" si="1343"/>
        <v>0</v>
      </c>
      <c r="X21507">
        <f t="shared" si="1344"/>
        <v>1</v>
      </c>
    </row>
    <row r="21508" spans="1:24" x14ac:dyDescent="0.3">
      <c r="A21508" t="s">
        <v>2</v>
      </c>
      <c r="B21508">
        <v>39498</v>
      </c>
      <c r="C21508">
        <v>3</v>
      </c>
      <c r="D21508">
        <v>52</v>
      </c>
      <c r="E21508">
        <v>-166</v>
      </c>
      <c r="F21508">
        <v>69</v>
      </c>
      <c r="G21508">
        <v>90</v>
      </c>
      <c r="H21508">
        <v>84</v>
      </c>
      <c r="I21508">
        <v>0</v>
      </c>
      <c r="J21508">
        <v>3</v>
      </c>
      <c r="K21508">
        <v>0</v>
      </c>
      <c r="L21508">
        <v>431</v>
      </c>
      <c r="N21508" cm="1">
        <f t="array" ref="N21508">SUMPRODUCT(C21508:K21508,TRANSPOSE(('Derivation of PM - 8 Factors'!$Q$32:$Q$40)))+'Derivation of PM - 8 Factors'!$Q$31</f>
        <v>0.62435607890076328</v>
      </c>
      <c r="O21508" cm="1">
        <f t="array" ref="O21508">SUMPRODUCT(C21508:L21508,TRANSPOSE('Derivation of PM - 8 Fact+FICO'!$S$30:$S$39))+Predictions!$S$37</f>
        <v>0.69403395137577151</v>
      </c>
      <c r="P21508">
        <f>(L21508*'Derivation of PM - FICO ONLY'!$L$30)+'Derivation of PM - FICO ONLY'!$L$29</f>
        <v>-0.226506335336502</v>
      </c>
      <c r="Q21508">
        <f>'Derivation of PM - 6 Fact'!$AN$34+('Derivation of PM - 6 Fact'!$AN$35*Predictions!C21508)+('Derivation of PM - 6 Fact'!$AN$36*Predictions!E21508)+('Derivation of PM - 6 Fact'!$AN$37*Predictions!F21508)+('Derivation of PM - 6 Fact'!$AN$38*Predictions!G21508)+('Derivation of PM - 6 Fact'!$AN$39*Predictions!H21508)+('Derivation of PM - 6 Fact'!$AN$40*Predictions!L21508)</f>
        <v>0.6697396476356563</v>
      </c>
      <c r="U21508">
        <f t="shared" si="1341"/>
        <v>1</v>
      </c>
      <c r="V21508">
        <f t="shared" si="1342"/>
        <v>1</v>
      </c>
      <c r="W21508">
        <f t="shared" si="1343"/>
        <v>0</v>
      </c>
      <c r="X21508">
        <f t="shared" si="1344"/>
        <v>1</v>
      </c>
    </row>
    <row r="21509" spans="1:24" x14ac:dyDescent="0.3">
      <c r="A21509" t="s">
        <v>2</v>
      </c>
      <c r="B21509">
        <v>39499</v>
      </c>
      <c r="C21509">
        <v>8</v>
      </c>
      <c r="D21509">
        <v>0</v>
      </c>
      <c r="E21509">
        <v>17</v>
      </c>
      <c r="F21509">
        <v>71</v>
      </c>
      <c r="G21509">
        <v>175</v>
      </c>
      <c r="H21509">
        <v>95</v>
      </c>
      <c r="I21509">
        <v>5</v>
      </c>
      <c r="J21509">
        <v>14</v>
      </c>
      <c r="K21509">
        <v>0</v>
      </c>
      <c r="L21509">
        <v>583</v>
      </c>
      <c r="N21509" cm="1">
        <f t="array" ref="N21509">SUMPRODUCT(C21509:K21509,TRANSPOSE(('Derivation of PM - 8 Factors'!$Q$32:$Q$40)))+'Derivation of PM - 8 Factors'!$Q$31</f>
        <v>1.0460818711962343</v>
      </c>
      <c r="O21509" cm="1">
        <f t="array" ref="O21509">SUMPRODUCT(C21509:L21509,TRANSPOSE('Derivation of PM - 8 Fact+FICO'!$S$30:$S$39))+Predictions!$S$37</f>
        <v>1.1155657806991297</v>
      </c>
      <c r="P21509">
        <f>(L21509*'Derivation of PM - FICO ONLY'!$L$30)+'Derivation of PM - FICO ONLY'!$L$29</f>
        <v>0.34853050204592217</v>
      </c>
      <c r="Q21509">
        <f>'Derivation of PM - 6 Fact'!$AN$34+('Derivation of PM - 6 Fact'!$AN$35*Predictions!C21509)+('Derivation of PM - 6 Fact'!$AN$36*Predictions!E21509)+('Derivation of PM - 6 Fact'!$AN$37*Predictions!F21509)+('Derivation of PM - 6 Fact'!$AN$38*Predictions!G21509)+('Derivation of PM - 6 Fact'!$AN$39*Predictions!H21509)+('Derivation of PM - 6 Fact'!$AN$40*Predictions!L21509)</f>
        <v>1.0239185211389623</v>
      </c>
      <c r="U21509">
        <f t="shared" si="1341"/>
        <v>1</v>
      </c>
      <c r="V21509">
        <f t="shared" si="1342"/>
        <v>1</v>
      </c>
      <c r="W21509">
        <f t="shared" si="1343"/>
        <v>0</v>
      </c>
      <c r="X21509">
        <f t="shared" si="1344"/>
        <v>1</v>
      </c>
    </row>
    <row r="21510" spans="1:24" x14ac:dyDescent="0.3">
      <c r="A21510" t="s">
        <v>2</v>
      </c>
      <c r="B21510">
        <v>39500</v>
      </c>
      <c r="C21510">
        <v>3</v>
      </c>
      <c r="D21510">
        <v>11</v>
      </c>
      <c r="E21510">
        <v>-217</v>
      </c>
      <c r="F21510">
        <v>38</v>
      </c>
      <c r="G21510">
        <v>60</v>
      </c>
      <c r="H21510">
        <v>79</v>
      </c>
      <c r="I21510">
        <v>15</v>
      </c>
      <c r="J21510">
        <v>16</v>
      </c>
      <c r="K21510">
        <v>1</v>
      </c>
      <c r="L21510">
        <v>359</v>
      </c>
      <c r="N21510" cm="1">
        <f t="array" ref="N21510">SUMPRODUCT(C21510:K21510,TRANSPOSE(('Derivation of PM - 8 Factors'!$Q$32:$Q$40)))+'Derivation of PM - 8 Factors'!$Q$31</f>
        <v>0.29545195848495298</v>
      </c>
      <c r="O21510" cm="1">
        <f t="array" ref="O21510">SUMPRODUCT(C21510:L21510,TRANSPOSE('Derivation of PM - 8 Fact+FICO'!$S$30:$S$39))+Predictions!$S$37</f>
        <v>0.36418187148135306</v>
      </c>
      <c r="P21510">
        <f>(L21510*'Derivation of PM - FICO ONLY'!$L$30)+'Derivation of PM - FICO ONLY'!$L$29</f>
        <v>-0.49889220567554493</v>
      </c>
      <c r="Q21510">
        <f>'Derivation of PM - 6 Fact'!$AN$34+('Derivation of PM - 6 Fact'!$AN$35*Predictions!C21510)+('Derivation of PM - 6 Fact'!$AN$36*Predictions!E21510)+('Derivation of PM - 6 Fact'!$AN$37*Predictions!F21510)+('Derivation of PM - 6 Fact'!$AN$38*Predictions!G21510)+('Derivation of PM - 6 Fact'!$AN$39*Predictions!H21510)+('Derivation of PM - 6 Fact'!$AN$40*Predictions!L21510)</f>
        <v>0.29161792171472478</v>
      </c>
      <c r="U21510">
        <f t="shared" si="1341"/>
        <v>0</v>
      </c>
      <c r="V21510">
        <f t="shared" si="1342"/>
        <v>0</v>
      </c>
      <c r="W21510">
        <f t="shared" si="1343"/>
        <v>0</v>
      </c>
      <c r="X21510">
        <f t="shared" si="1344"/>
        <v>0</v>
      </c>
    </row>
    <row r="21511" spans="1:24" x14ac:dyDescent="0.3">
      <c r="A21511" t="s">
        <v>2</v>
      </c>
      <c r="B21511">
        <v>39501</v>
      </c>
      <c r="C21511">
        <v>6</v>
      </c>
      <c r="D21511">
        <v>0</v>
      </c>
      <c r="E21511">
        <v>366</v>
      </c>
      <c r="F21511">
        <v>96</v>
      </c>
      <c r="G21511">
        <v>178</v>
      </c>
      <c r="H21511">
        <v>97</v>
      </c>
      <c r="I21511">
        <v>6</v>
      </c>
      <c r="J21511">
        <v>7</v>
      </c>
      <c r="K21511">
        <v>0</v>
      </c>
      <c r="L21511">
        <v>746</v>
      </c>
      <c r="N21511" cm="1">
        <f t="array" ref="N21511">SUMPRODUCT(C21511:K21511,TRANSPOSE(('Derivation of PM - 8 Factors'!$Q$32:$Q$40)))+'Derivation of PM - 8 Factors'!$Q$31</f>
        <v>1.1597403384595384</v>
      </c>
      <c r="O21511" cm="1">
        <f t="array" ref="O21511">SUMPRODUCT(C21511:L21511,TRANSPOSE('Derivation of PM - 8 Fact+FICO'!$S$30:$S$39))+Predictions!$S$37</f>
        <v>1.2330254020612972</v>
      </c>
      <c r="P21511">
        <f>(L21511*'Derivation of PM - FICO ONLY'!$L$30)+'Derivation of PM - FICO ONLY'!$L$29</f>
        <v>0.96518184739681101</v>
      </c>
      <c r="Q21511">
        <f>'Derivation of PM - 6 Fact'!$AN$34+('Derivation of PM - 6 Fact'!$AN$35*Predictions!C21511)+('Derivation of PM - 6 Fact'!$AN$36*Predictions!E21511)+('Derivation of PM - 6 Fact'!$AN$37*Predictions!F21511)+('Derivation of PM - 6 Fact'!$AN$38*Predictions!G21511)+('Derivation of PM - 6 Fact'!$AN$39*Predictions!H21511)+('Derivation of PM - 6 Fact'!$AN$40*Predictions!L21511)</f>
        <v>1.1806613840153219</v>
      </c>
      <c r="U21511">
        <f t="shared" si="1341"/>
        <v>1</v>
      </c>
      <c r="V21511">
        <f t="shared" si="1342"/>
        <v>1</v>
      </c>
      <c r="W21511">
        <f t="shared" si="1343"/>
        <v>1</v>
      </c>
      <c r="X21511">
        <f t="shared" si="1344"/>
        <v>1</v>
      </c>
    </row>
    <row r="21512" spans="1:24" x14ac:dyDescent="0.3">
      <c r="A21512" t="s">
        <v>2</v>
      </c>
      <c r="B21512">
        <v>39502</v>
      </c>
      <c r="C21512">
        <v>4</v>
      </c>
      <c r="D21512">
        <v>46</v>
      </c>
      <c r="E21512">
        <v>-158</v>
      </c>
      <c r="F21512">
        <v>76</v>
      </c>
      <c r="G21512">
        <v>107</v>
      </c>
      <c r="H21512">
        <v>89</v>
      </c>
      <c r="I21512">
        <v>6</v>
      </c>
      <c r="J21512">
        <v>7</v>
      </c>
      <c r="K21512">
        <v>0</v>
      </c>
      <c r="L21512">
        <v>452</v>
      </c>
      <c r="N21512" cm="1">
        <f t="array" ref="N21512">SUMPRODUCT(C21512:K21512,TRANSPOSE(('Derivation of PM - 8 Factors'!$Q$32:$Q$40)))+'Derivation of PM - 8 Factors'!$Q$31</f>
        <v>0.81950645456018201</v>
      </c>
      <c r="O21512" cm="1">
        <f t="array" ref="O21512">SUMPRODUCT(C21512:L21512,TRANSPOSE('Derivation of PM - 8 Fact+FICO'!$S$30:$S$39))+Predictions!$S$37</f>
        <v>0.88926649658671186</v>
      </c>
      <c r="P21512">
        <f>(L21512*'Derivation of PM - FICO ONLY'!$L$30)+'Derivation of PM - FICO ONLY'!$L$29</f>
        <v>-0.14706045648761434</v>
      </c>
      <c r="Q21512">
        <f>'Derivation of PM - 6 Fact'!$AN$34+('Derivation of PM - 6 Fact'!$AN$35*Predictions!C21512)+('Derivation of PM - 6 Fact'!$AN$36*Predictions!E21512)+('Derivation of PM - 6 Fact'!$AN$37*Predictions!F21512)+('Derivation of PM - 6 Fact'!$AN$38*Predictions!G21512)+('Derivation of PM - 6 Fact'!$AN$39*Predictions!H21512)+('Derivation of PM - 6 Fact'!$AN$40*Predictions!L21512)</f>
        <v>0.83810844039821064</v>
      </c>
      <c r="U21512">
        <f t="shared" si="1341"/>
        <v>1</v>
      </c>
      <c r="V21512">
        <f t="shared" si="1342"/>
        <v>1</v>
      </c>
      <c r="W21512">
        <f t="shared" si="1343"/>
        <v>0</v>
      </c>
      <c r="X21512">
        <f t="shared" si="1344"/>
        <v>1</v>
      </c>
    </row>
    <row r="21513" spans="1:24" x14ac:dyDescent="0.3">
      <c r="A21513" t="s">
        <v>2</v>
      </c>
      <c r="B21513">
        <v>39503</v>
      </c>
      <c r="C21513">
        <v>8</v>
      </c>
      <c r="D21513">
        <v>16</v>
      </c>
      <c r="E21513">
        <v>372</v>
      </c>
      <c r="F21513">
        <v>37</v>
      </c>
      <c r="G21513">
        <v>113</v>
      </c>
      <c r="H21513">
        <v>77</v>
      </c>
      <c r="I21513">
        <v>13</v>
      </c>
      <c r="J21513">
        <v>14</v>
      </c>
      <c r="K21513">
        <v>0</v>
      </c>
      <c r="L21513">
        <v>727</v>
      </c>
      <c r="N21513" cm="1">
        <f t="array" ref="N21513">SUMPRODUCT(C21513:K21513,TRANSPOSE(('Derivation of PM - 8 Factors'!$Q$32:$Q$40)))+'Derivation of PM - 8 Factors'!$Q$31</f>
        <v>0.95704154023294419</v>
      </c>
      <c r="O21513" cm="1">
        <f t="array" ref="O21513">SUMPRODUCT(C21513:L21513,TRANSPOSE('Derivation of PM - 8 Fact+FICO'!$S$30:$S$39))+Predictions!$S$37</f>
        <v>1.0326781116738628</v>
      </c>
      <c r="P21513">
        <f>(L21513*'Derivation of PM - FICO ONLY'!$L$30)+'Derivation of PM - FICO ONLY'!$L$29</f>
        <v>0.89330224272400804</v>
      </c>
      <c r="Q21513">
        <f>'Derivation of PM - 6 Fact'!$AN$34+('Derivation of PM - 6 Fact'!$AN$35*Predictions!C21513)+('Derivation of PM - 6 Fact'!$AN$36*Predictions!E21513)+('Derivation of PM - 6 Fact'!$AN$37*Predictions!F21513)+('Derivation of PM - 6 Fact'!$AN$38*Predictions!G21513)+('Derivation of PM - 6 Fact'!$AN$39*Predictions!H21513)+('Derivation of PM - 6 Fact'!$AN$40*Predictions!L21513)</f>
        <v>0.92956356650398786</v>
      </c>
      <c r="U21513">
        <f t="shared" si="1341"/>
        <v>1</v>
      </c>
      <c r="V21513">
        <f t="shared" si="1342"/>
        <v>1</v>
      </c>
      <c r="W21513">
        <f t="shared" si="1343"/>
        <v>1</v>
      </c>
      <c r="X21513">
        <f t="shared" si="1344"/>
        <v>1</v>
      </c>
    </row>
    <row r="21514" spans="1:24" x14ac:dyDescent="0.3">
      <c r="A21514" t="s">
        <v>2</v>
      </c>
      <c r="B21514">
        <v>39504</v>
      </c>
      <c r="C21514">
        <v>1</v>
      </c>
      <c r="D21514">
        <v>35</v>
      </c>
      <c r="E21514">
        <v>29</v>
      </c>
      <c r="F21514">
        <v>83</v>
      </c>
      <c r="G21514">
        <v>65</v>
      </c>
      <c r="H21514">
        <v>35</v>
      </c>
      <c r="I21514">
        <v>8</v>
      </c>
      <c r="J21514">
        <v>14</v>
      </c>
      <c r="K21514">
        <v>0</v>
      </c>
      <c r="L21514">
        <v>599</v>
      </c>
      <c r="N21514" cm="1">
        <f t="array" ref="N21514">SUMPRODUCT(C21514:K21514,TRANSPOSE(('Derivation of PM - 8 Factors'!$Q$32:$Q$40)))+'Derivation of PM - 8 Factors'!$Q$31</f>
        <v>1.1233250839187796</v>
      </c>
      <c r="O21514" cm="1">
        <f t="array" ref="O21514">SUMPRODUCT(C21514:L21514,TRANSPOSE('Derivation of PM - 8 Fact+FICO'!$S$30:$S$39))+Predictions!$S$37</f>
        <v>1.1970347248869477</v>
      </c>
      <c r="P21514">
        <f>(L21514*'Derivation of PM - FICO ONLY'!$L$30)+'Derivation of PM - FICO ONLY'!$L$29</f>
        <v>0.40906069545459833</v>
      </c>
      <c r="Q21514">
        <f>'Derivation of PM - 6 Fact'!$AN$34+('Derivation of PM - 6 Fact'!$AN$35*Predictions!C21514)+('Derivation of PM - 6 Fact'!$AN$36*Predictions!E21514)+('Derivation of PM - 6 Fact'!$AN$37*Predictions!F21514)+('Derivation of PM - 6 Fact'!$AN$38*Predictions!G21514)+('Derivation of PM - 6 Fact'!$AN$39*Predictions!H21514)+('Derivation of PM - 6 Fact'!$AN$40*Predictions!L21514)</f>
        <v>1.0980335369205738</v>
      </c>
      <c r="U21514">
        <f t="shared" si="1341"/>
        <v>1</v>
      </c>
      <c r="V21514">
        <f t="shared" si="1342"/>
        <v>1</v>
      </c>
      <c r="W21514">
        <f t="shared" si="1343"/>
        <v>0</v>
      </c>
      <c r="X21514">
        <f t="shared" si="1344"/>
        <v>1</v>
      </c>
    </row>
    <row r="21515" spans="1:24" x14ac:dyDescent="0.3">
      <c r="A21515" t="s">
        <v>2</v>
      </c>
      <c r="B21515">
        <v>39505</v>
      </c>
      <c r="C21515">
        <v>3</v>
      </c>
      <c r="D21515">
        <v>80</v>
      </c>
      <c r="E21515">
        <v>197</v>
      </c>
      <c r="F21515">
        <v>47</v>
      </c>
      <c r="G21515">
        <v>69</v>
      </c>
      <c r="H21515">
        <v>52</v>
      </c>
      <c r="I21515">
        <v>12</v>
      </c>
      <c r="J21515">
        <v>20</v>
      </c>
      <c r="K21515">
        <v>0</v>
      </c>
      <c r="L21515">
        <v>532</v>
      </c>
      <c r="N21515" cm="1">
        <f t="array" ref="N21515">SUMPRODUCT(C21515:K21515,TRANSPOSE(('Derivation of PM - 8 Factors'!$Q$32:$Q$40)))+'Derivation of PM - 8 Factors'!$Q$31</f>
        <v>0.71768373579008249</v>
      </c>
      <c r="O21515" cm="1">
        <f t="array" ref="O21515">SUMPRODUCT(C21515:L21515,TRANSPOSE('Derivation of PM - 8 Fact+FICO'!$S$30:$S$39))+Predictions!$S$37</f>
        <v>0.78716910778246552</v>
      </c>
      <c r="P21515">
        <f>(L21515*'Derivation of PM - FICO ONLY'!$L$30)+'Derivation of PM - FICO ONLY'!$L$29</f>
        <v>0.15559051055576645</v>
      </c>
      <c r="Q21515">
        <f>'Derivation of PM - 6 Fact'!$AN$34+('Derivation of PM - 6 Fact'!$AN$35*Predictions!C21515)+('Derivation of PM - 6 Fact'!$AN$36*Predictions!E21515)+('Derivation of PM - 6 Fact'!$AN$37*Predictions!F21515)+('Derivation of PM - 6 Fact'!$AN$38*Predictions!G21515)+('Derivation of PM - 6 Fact'!$AN$39*Predictions!H21515)+('Derivation of PM - 6 Fact'!$AN$40*Predictions!L21515)</f>
        <v>0.65758455251705961</v>
      </c>
      <c r="U21515">
        <f t="shared" si="1341"/>
        <v>1</v>
      </c>
      <c r="V21515">
        <f t="shared" si="1342"/>
        <v>1</v>
      </c>
      <c r="W21515">
        <f t="shared" si="1343"/>
        <v>0</v>
      </c>
      <c r="X21515">
        <f t="shared" si="1344"/>
        <v>1</v>
      </c>
    </row>
    <row r="21516" spans="1:24" x14ac:dyDescent="0.3">
      <c r="A21516" t="s">
        <v>2</v>
      </c>
      <c r="B21516">
        <v>39506</v>
      </c>
      <c r="C21516">
        <v>9</v>
      </c>
      <c r="D21516">
        <v>0</v>
      </c>
      <c r="E21516">
        <v>468</v>
      </c>
      <c r="F21516">
        <v>54</v>
      </c>
      <c r="G21516">
        <v>160</v>
      </c>
      <c r="H21516">
        <v>88</v>
      </c>
      <c r="I21516">
        <v>1</v>
      </c>
      <c r="J21516">
        <v>10</v>
      </c>
      <c r="K21516">
        <v>0</v>
      </c>
      <c r="L21516">
        <v>759</v>
      </c>
      <c r="N21516" cm="1">
        <f t="array" ref="N21516">SUMPRODUCT(C21516:K21516,TRANSPOSE(('Derivation of PM - 8 Factors'!$Q$32:$Q$40)))+'Derivation of PM - 8 Factors'!$Q$31</f>
        <v>1.0821576727549602</v>
      </c>
      <c r="O21516" cm="1">
        <f t="array" ref="O21516">SUMPRODUCT(C21516:L21516,TRANSPOSE('Derivation of PM - 8 Fact+FICO'!$S$30:$S$39))+Predictions!$S$37</f>
        <v>1.1554912678430662</v>
      </c>
      <c r="P21516">
        <f>(L21516*'Derivation of PM - FICO ONLY'!$L$30)+'Derivation of PM - FICO ONLY'!$L$29</f>
        <v>1.0143626295413604</v>
      </c>
      <c r="Q21516">
        <f>'Derivation of PM - 6 Fact'!$AN$34+('Derivation of PM - 6 Fact'!$AN$35*Predictions!C21516)+('Derivation of PM - 6 Fact'!$AN$36*Predictions!E21516)+('Derivation of PM - 6 Fact'!$AN$37*Predictions!F21516)+('Derivation of PM - 6 Fact'!$AN$38*Predictions!G21516)+('Derivation of PM - 6 Fact'!$AN$39*Predictions!H21516)+('Derivation of PM - 6 Fact'!$AN$40*Predictions!L21516)</f>
        <v>1.0869998886237848</v>
      </c>
      <c r="U21516">
        <f t="shared" ref="U21516:U21579" si="1345">IF(N21516&gt;$S$13,1,0)</f>
        <v>1</v>
      </c>
      <c r="V21516">
        <f t="shared" ref="V21516:V21579" si="1346">IF(O21516&gt;$S$13,1,0)</f>
        <v>1</v>
      </c>
      <c r="W21516">
        <f t="shared" ref="W21516:W21579" si="1347">IF(P21516&gt;$S$13,1,0)</f>
        <v>1</v>
      </c>
      <c r="X21516">
        <f t="shared" ref="X21516:X21579" si="1348">IF(Q21516&gt;$S$13,1,0)</f>
        <v>1</v>
      </c>
    </row>
    <row r="21517" spans="1:24" x14ac:dyDescent="0.3">
      <c r="A21517" t="s">
        <v>2</v>
      </c>
      <c r="B21517">
        <v>39507</v>
      </c>
      <c r="C21517">
        <v>4</v>
      </c>
      <c r="D21517">
        <v>0</v>
      </c>
      <c r="E21517">
        <v>-152</v>
      </c>
      <c r="F21517">
        <v>38</v>
      </c>
      <c r="G21517">
        <v>67</v>
      </c>
      <c r="H21517">
        <v>52</v>
      </c>
      <c r="I21517">
        <v>3</v>
      </c>
      <c r="J21517">
        <v>4</v>
      </c>
      <c r="K21517">
        <v>0</v>
      </c>
      <c r="L21517">
        <v>498</v>
      </c>
      <c r="N21517" cm="1">
        <f t="array" ref="N21517">SUMPRODUCT(C21517:K21517,TRANSPOSE(('Derivation of PM - 8 Factors'!$Q$32:$Q$40)))+'Derivation of PM - 8 Factors'!$Q$31</f>
        <v>0.58714227657826534</v>
      </c>
      <c r="O21517" cm="1">
        <f t="array" ref="O21517">SUMPRODUCT(C21517:L21517,TRANSPOSE('Derivation of PM - 8 Fact+FICO'!$S$30:$S$39))+Predictions!$S$37</f>
        <v>0.65926828889957412</v>
      </c>
      <c r="P21517">
        <f>(L21517*'Derivation of PM - FICO ONLY'!$L$30)+'Derivation of PM - FICO ONLY'!$L$29</f>
        <v>2.6963849562329667E-2</v>
      </c>
      <c r="Q21517">
        <f>'Derivation of PM - 6 Fact'!$AN$34+('Derivation of PM - 6 Fact'!$AN$35*Predictions!C21517)+('Derivation of PM - 6 Fact'!$AN$36*Predictions!E21517)+('Derivation of PM - 6 Fact'!$AN$37*Predictions!F21517)+('Derivation of PM - 6 Fact'!$AN$38*Predictions!G21517)+('Derivation of PM - 6 Fact'!$AN$39*Predictions!H21517)+('Derivation of PM - 6 Fact'!$AN$40*Predictions!L21517)</f>
        <v>0.61529106806484457</v>
      </c>
      <c r="U21517">
        <f t="shared" si="1345"/>
        <v>1</v>
      </c>
      <c r="V21517">
        <f t="shared" si="1346"/>
        <v>1</v>
      </c>
      <c r="W21517">
        <f t="shared" si="1347"/>
        <v>0</v>
      </c>
      <c r="X21517">
        <f t="shared" si="1348"/>
        <v>1</v>
      </c>
    </row>
    <row r="21518" spans="1:24" x14ac:dyDescent="0.3">
      <c r="A21518" t="s">
        <v>2</v>
      </c>
      <c r="B21518">
        <v>39508</v>
      </c>
      <c r="C21518">
        <v>8</v>
      </c>
      <c r="D21518">
        <v>0</v>
      </c>
      <c r="E21518">
        <v>328</v>
      </c>
      <c r="F21518">
        <v>35</v>
      </c>
      <c r="G21518">
        <v>108</v>
      </c>
      <c r="H21518">
        <v>57</v>
      </c>
      <c r="I21518">
        <v>8</v>
      </c>
      <c r="J21518">
        <v>10</v>
      </c>
      <c r="K21518">
        <v>0</v>
      </c>
      <c r="L21518">
        <v>637</v>
      </c>
      <c r="N21518" cm="1">
        <f t="array" ref="N21518">SUMPRODUCT(C21518:K21518,TRANSPOSE(('Derivation of PM - 8 Factors'!$Q$32:$Q$40)))+'Derivation of PM - 8 Factors'!$Q$31</f>
        <v>1.0515204942737861</v>
      </c>
      <c r="O21518" cm="1">
        <f t="array" ref="O21518">SUMPRODUCT(C21518:L21518,TRANSPOSE('Derivation of PM - 8 Fact+FICO'!$S$30:$S$39))+Predictions!$S$37</f>
        <v>1.1221596375384988</v>
      </c>
      <c r="P21518">
        <f>(L21518*'Derivation of PM - FICO ONLY'!$L$30)+'Derivation of PM - FICO ONLY'!$L$29</f>
        <v>0.55281990480020426</v>
      </c>
      <c r="Q21518">
        <f>'Derivation of PM - 6 Fact'!$AN$34+('Derivation of PM - 6 Fact'!$AN$35*Predictions!C21518)+('Derivation of PM - 6 Fact'!$AN$36*Predictions!E21518)+('Derivation of PM - 6 Fact'!$AN$37*Predictions!F21518)+('Derivation of PM - 6 Fact'!$AN$38*Predictions!G21518)+('Derivation of PM - 6 Fact'!$AN$39*Predictions!H21518)+('Derivation of PM - 6 Fact'!$AN$40*Predictions!L21518)</f>
        <v>1.042818367289216</v>
      </c>
      <c r="U21518">
        <f t="shared" si="1345"/>
        <v>1</v>
      </c>
      <c r="V21518">
        <f t="shared" si="1346"/>
        <v>1</v>
      </c>
      <c r="W21518">
        <f t="shared" si="1347"/>
        <v>1</v>
      </c>
      <c r="X21518">
        <f t="shared" si="1348"/>
        <v>1</v>
      </c>
    </row>
    <row r="21519" spans="1:24" x14ac:dyDescent="0.3">
      <c r="A21519" t="s">
        <v>2</v>
      </c>
      <c r="B21519">
        <v>39509</v>
      </c>
      <c r="C21519">
        <v>5</v>
      </c>
      <c r="D21519">
        <v>98</v>
      </c>
      <c r="E21519">
        <v>-170</v>
      </c>
      <c r="F21519">
        <v>7</v>
      </c>
      <c r="G21519">
        <v>41</v>
      </c>
      <c r="H21519">
        <v>32</v>
      </c>
      <c r="I21519">
        <v>13</v>
      </c>
      <c r="J21519">
        <v>19</v>
      </c>
      <c r="K21519">
        <v>0</v>
      </c>
      <c r="L21519">
        <v>513</v>
      </c>
      <c r="N21519" cm="1">
        <f t="array" ref="N21519">SUMPRODUCT(C21519:K21519,TRANSPOSE(('Derivation of PM - 8 Factors'!$Q$32:$Q$40)))+'Derivation of PM - 8 Factors'!$Q$31</f>
        <v>0.54067939888022987</v>
      </c>
      <c r="O21519" cm="1">
        <f t="array" ref="O21519">SUMPRODUCT(C21519:L21519,TRANSPOSE('Derivation of PM - 8 Fact+FICO'!$S$30:$S$39))+Predictions!$S$37</f>
        <v>0.61416427550594266</v>
      </c>
      <c r="P21519">
        <f>(L21519*'Derivation of PM - FICO ONLY'!$L$30)+'Derivation of PM - FICO ONLY'!$L$29</f>
        <v>8.3710905882963704E-2</v>
      </c>
      <c r="Q21519">
        <f>'Derivation of PM - 6 Fact'!$AN$34+('Derivation of PM - 6 Fact'!$AN$35*Predictions!C21519)+('Derivation of PM - 6 Fact'!$AN$36*Predictions!E21519)+('Derivation of PM - 6 Fact'!$AN$37*Predictions!F21519)+('Derivation of PM - 6 Fact'!$AN$38*Predictions!G21519)+('Derivation of PM - 6 Fact'!$AN$39*Predictions!H21519)+('Derivation of PM - 6 Fact'!$AN$40*Predictions!L21519)</f>
        <v>0.49034062140171281</v>
      </c>
      <c r="U21519">
        <f t="shared" si="1345"/>
        <v>1</v>
      </c>
      <c r="V21519">
        <f t="shared" si="1346"/>
        <v>1</v>
      </c>
      <c r="W21519">
        <f t="shared" si="1347"/>
        <v>0</v>
      </c>
      <c r="X21519">
        <f t="shared" si="1348"/>
        <v>0</v>
      </c>
    </row>
    <row r="21520" spans="1:24" x14ac:dyDescent="0.3">
      <c r="A21520" t="s">
        <v>2</v>
      </c>
      <c r="B21520">
        <v>39510</v>
      </c>
      <c r="C21520">
        <v>6</v>
      </c>
      <c r="D21520">
        <v>0</v>
      </c>
      <c r="E21520">
        <v>-50</v>
      </c>
      <c r="F21520">
        <v>38</v>
      </c>
      <c r="G21520">
        <v>89</v>
      </c>
      <c r="H21520">
        <v>90</v>
      </c>
      <c r="I21520">
        <v>12</v>
      </c>
      <c r="J21520">
        <v>13</v>
      </c>
      <c r="K21520">
        <v>1</v>
      </c>
      <c r="L21520">
        <v>610</v>
      </c>
      <c r="N21520" cm="1">
        <f t="array" ref="N21520">SUMPRODUCT(C21520:K21520,TRANSPOSE(('Derivation of PM - 8 Factors'!$Q$32:$Q$40)))+'Derivation of PM - 8 Factors'!$Q$31</f>
        <v>0.56743852922409155</v>
      </c>
      <c r="O21520" cm="1">
        <f t="array" ref="O21520">SUMPRODUCT(C21520:L21520,TRANSPOSE('Derivation of PM - 8 Fact+FICO'!$S$30:$S$39))+Predictions!$S$37</f>
        <v>0.64510205414705457</v>
      </c>
      <c r="P21520">
        <f>(L21520*'Derivation of PM - FICO ONLY'!$L$30)+'Derivation of PM - FICO ONLY'!$L$29</f>
        <v>0.450675203423063</v>
      </c>
      <c r="Q21520">
        <f>'Derivation of PM - 6 Fact'!$AN$34+('Derivation of PM - 6 Fact'!$AN$35*Predictions!C21520)+('Derivation of PM - 6 Fact'!$AN$36*Predictions!E21520)+('Derivation of PM - 6 Fact'!$AN$37*Predictions!F21520)+('Derivation of PM - 6 Fact'!$AN$38*Predictions!G21520)+('Derivation of PM - 6 Fact'!$AN$39*Predictions!H21520)+('Derivation of PM - 6 Fact'!$AN$40*Predictions!L21520)</f>
        <v>0.59299408966569733</v>
      </c>
      <c r="U21520">
        <f t="shared" si="1345"/>
        <v>1</v>
      </c>
      <c r="V21520">
        <f t="shared" si="1346"/>
        <v>1</v>
      </c>
      <c r="W21520">
        <f t="shared" si="1347"/>
        <v>0</v>
      </c>
      <c r="X21520">
        <f t="shared" si="1348"/>
        <v>1</v>
      </c>
    </row>
    <row r="21521" spans="1:24" x14ac:dyDescent="0.3">
      <c r="A21521" t="s">
        <v>2</v>
      </c>
      <c r="B21521">
        <v>39511</v>
      </c>
      <c r="C21521">
        <v>3</v>
      </c>
      <c r="D21521">
        <v>0</v>
      </c>
      <c r="E21521">
        <v>-224</v>
      </c>
      <c r="F21521">
        <v>43</v>
      </c>
      <c r="G21521">
        <v>60</v>
      </c>
      <c r="H21521">
        <v>50</v>
      </c>
      <c r="I21521">
        <v>9</v>
      </c>
      <c r="J21521">
        <v>17</v>
      </c>
      <c r="K21521">
        <v>1</v>
      </c>
      <c r="L21521">
        <v>488</v>
      </c>
      <c r="N21521" cm="1">
        <f t="array" ref="N21521">SUMPRODUCT(C21521:K21521,TRANSPOSE(('Derivation of PM - 8 Factors'!$Q$32:$Q$40)))+'Derivation of PM - 8 Factors'!$Q$31</f>
        <v>0.58369591561722234</v>
      </c>
      <c r="O21521" cm="1">
        <f t="array" ref="O21521">SUMPRODUCT(C21521:L21521,TRANSPOSE('Derivation of PM - 8 Fact+FICO'!$S$30:$S$39))+Predictions!$S$37</f>
        <v>0.65653542726079861</v>
      </c>
      <c r="P21521">
        <f>(L21521*'Derivation of PM - FICO ONLY'!$L$30)+'Derivation of PM - FICO ONLY'!$L$29</f>
        <v>-1.0867521318092876E-2</v>
      </c>
      <c r="Q21521">
        <f>'Derivation of PM - 6 Fact'!$AN$34+('Derivation of PM - 6 Fact'!$AN$35*Predictions!C21521)+('Derivation of PM - 6 Fact'!$AN$36*Predictions!E21521)+('Derivation of PM - 6 Fact'!$AN$37*Predictions!F21521)+('Derivation of PM - 6 Fact'!$AN$38*Predictions!G21521)+('Derivation of PM - 6 Fact'!$AN$39*Predictions!H21521)+('Derivation of PM - 6 Fact'!$AN$40*Predictions!L21521)</f>
        <v>0.58164073384780535</v>
      </c>
      <c r="U21521">
        <f t="shared" si="1345"/>
        <v>1</v>
      </c>
      <c r="V21521">
        <f t="shared" si="1346"/>
        <v>1</v>
      </c>
      <c r="W21521">
        <f t="shared" si="1347"/>
        <v>0</v>
      </c>
      <c r="X21521">
        <f t="shared" si="1348"/>
        <v>1</v>
      </c>
    </row>
    <row r="21522" spans="1:24" x14ac:dyDescent="0.3">
      <c r="A21522" t="s">
        <v>2</v>
      </c>
      <c r="B21522">
        <v>39512</v>
      </c>
      <c r="C21522">
        <v>4</v>
      </c>
      <c r="D21522">
        <v>0</v>
      </c>
      <c r="E21522">
        <v>145</v>
      </c>
      <c r="F21522">
        <v>67</v>
      </c>
      <c r="G21522">
        <v>89</v>
      </c>
      <c r="H21522">
        <v>71</v>
      </c>
      <c r="I21522">
        <v>15</v>
      </c>
      <c r="J21522">
        <v>18</v>
      </c>
      <c r="K21522">
        <v>0</v>
      </c>
      <c r="L21522">
        <v>506</v>
      </c>
      <c r="N21522" cm="1">
        <f t="array" ref="N21522">SUMPRODUCT(C21522:K21522,TRANSPOSE(('Derivation of PM - 8 Factors'!$Q$32:$Q$40)))+'Derivation of PM - 8 Factors'!$Q$31</f>
        <v>1.0061351906352176</v>
      </c>
      <c r="O21522" cm="1">
        <f t="array" ref="O21522">SUMPRODUCT(C21522:L21522,TRANSPOSE('Derivation of PM - 8 Fact+FICO'!$S$30:$S$39))+Predictions!$S$37</f>
        <v>1.0749581163278483</v>
      </c>
      <c r="P21522">
        <f>(L21522*'Derivation of PM - FICO ONLY'!$L$30)+'Derivation of PM - FICO ONLY'!$L$29</f>
        <v>5.7228946266667746E-2</v>
      </c>
      <c r="Q21522">
        <f>'Derivation of PM - 6 Fact'!$AN$34+('Derivation of PM - 6 Fact'!$AN$35*Predictions!C21522)+('Derivation of PM - 6 Fact'!$AN$36*Predictions!E21522)+('Derivation of PM - 6 Fact'!$AN$37*Predictions!F21522)+('Derivation of PM - 6 Fact'!$AN$38*Predictions!G21522)+('Derivation of PM - 6 Fact'!$AN$39*Predictions!H21522)+('Derivation of PM - 6 Fact'!$AN$40*Predictions!L21522)</f>
        <v>0.94278873106834549</v>
      </c>
      <c r="U21522">
        <f t="shared" si="1345"/>
        <v>1</v>
      </c>
      <c r="V21522">
        <f t="shared" si="1346"/>
        <v>1</v>
      </c>
      <c r="W21522">
        <f t="shared" si="1347"/>
        <v>0</v>
      </c>
      <c r="X21522">
        <f t="shared" si="1348"/>
        <v>1</v>
      </c>
    </row>
    <row r="21523" spans="1:24" x14ac:dyDescent="0.3">
      <c r="A21523" t="s">
        <v>2</v>
      </c>
      <c r="B21523">
        <v>39513</v>
      </c>
      <c r="C21523">
        <v>10</v>
      </c>
      <c r="D21523">
        <v>61</v>
      </c>
      <c r="E21523">
        <v>296</v>
      </c>
      <c r="F21523">
        <v>34</v>
      </c>
      <c r="G21523">
        <v>130</v>
      </c>
      <c r="H21523">
        <v>85</v>
      </c>
      <c r="I21523">
        <v>6</v>
      </c>
      <c r="J21523">
        <v>7</v>
      </c>
      <c r="K21523">
        <v>0</v>
      </c>
      <c r="L21523">
        <v>690</v>
      </c>
      <c r="N21523" cm="1">
        <f t="array" ref="N21523">SUMPRODUCT(C21523:K21523,TRANSPOSE(('Derivation of PM - 8 Factors'!$Q$32:$Q$40)))+'Derivation of PM - 8 Factors'!$Q$31</f>
        <v>1.0189931190987509</v>
      </c>
      <c r="O21523" cm="1">
        <f t="array" ref="O21523">SUMPRODUCT(C21523:L21523,TRANSPOSE('Derivation of PM - 8 Fact+FICO'!$S$30:$S$39))+Predictions!$S$37</f>
        <v>1.0930644689460722</v>
      </c>
      <c r="P21523">
        <f>(L21523*'Derivation of PM - FICO ONLY'!$L$30)+'Derivation of PM - FICO ONLY'!$L$29</f>
        <v>0.75332617046644423</v>
      </c>
      <c r="Q21523">
        <f>'Derivation of PM - 6 Fact'!$AN$34+('Derivation of PM - 6 Fact'!$AN$35*Predictions!C21523)+('Derivation of PM - 6 Fact'!$AN$36*Predictions!E21523)+('Derivation of PM - 6 Fact'!$AN$37*Predictions!F21523)+('Derivation of PM - 6 Fact'!$AN$38*Predictions!G21523)+('Derivation of PM - 6 Fact'!$AN$39*Predictions!H21523)+('Derivation of PM - 6 Fact'!$AN$40*Predictions!L21523)</f>
        <v>1.0453401301082752</v>
      </c>
      <c r="U21523">
        <f t="shared" si="1345"/>
        <v>1</v>
      </c>
      <c r="V21523">
        <f t="shared" si="1346"/>
        <v>1</v>
      </c>
      <c r="W21523">
        <f t="shared" si="1347"/>
        <v>1</v>
      </c>
      <c r="X21523">
        <f t="shared" si="1348"/>
        <v>1</v>
      </c>
    </row>
    <row r="21524" spans="1:24" x14ac:dyDescent="0.3">
      <c r="A21524" t="s">
        <v>2</v>
      </c>
      <c r="B21524">
        <v>39514</v>
      </c>
      <c r="C21524">
        <v>9</v>
      </c>
      <c r="D21524">
        <v>96</v>
      </c>
      <c r="E21524">
        <v>380</v>
      </c>
      <c r="F21524">
        <v>9</v>
      </c>
      <c r="G21524">
        <v>64</v>
      </c>
      <c r="H21524">
        <v>71</v>
      </c>
      <c r="I21524">
        <v>6</v>
      </c>
      <c r="J21524">
        <v>9</v>
      </c>
      <c r="K21524">
        <v>0</v>
      </c>
      <c r="L21524">
        <v>614</v>
      </c>
      <c r="N21524" cm="1">
        <f t="array" ref="N21524">SUMPRODUCT(C21524:K21524,TRANSPOSE(('Derivation of PM - 8 Factors'!$Q$32:$Q$40)))+'Derivation of PM - 8 Factors'!$Q$31</f>
        <v>0.88079503448225338</v>
      </c>
      <c r="O21524" cm="1">
        <f t="array" ref="O21524">SUMPRODUCT(C21524:L21524,TRANSPOSE('Derivation of PM - 8 Fact+FICO'!$S$30:$S$39))+Predictions!$S$37</f>
        <v>0.9539821975201942</v>
      </c>
      <c r="P21524">
        <f>(L21524*'Derivation of PM - FICO ONLY'!$L$30)+'Derivation of PM - FICO ONLY'!$L$29</f>
        <v>0.46580775177523237</v>
      </c>
      <c r="Q21524">
        <f>'Derivation of PM - 6 Fact'!$AN$34+('Derivation of PM - 6 Fact'!$AN$35*Predictions!C21524)+('Derivation of PM - 6 Fact'!$AN$36*Predictions!E21524)+('Derivation of PM - 6 Fact'!$AN$37*Predictions!F21524)+('Derivation of PM - 6 Fact'!$AN$38*Predictions!G21524)+('Derivation of PM - 6 Fact'!$AN$39*Predictions!H21524)+('Derivation of PM - 6 Fact'!$AN$40*Predictions!L21524)</f>
        <v>0.89305084104480525</v>
      </c>
      <c r="U21524">
        <f t="shared" si="1345"/>
        <v>1</v>
      </c>
      <c r="V21524">
        <f t="shared" si="1346"/>
        <v>1</v>
      </c>
      <c r="W21524">
        <f t="shared" si="1347"/>
        <v>0</v>
      </c>
      <c r="X21524">
        <f t="shared" si="1348"/>
        <v>1</v>
      </c>
    </row>
    <row r="21525" spans="1:24" x14ac:dyDescent="0.3">
      <c r="A21525" t="s">
        <v>2</v>
      </c>
      <c r="B21525">
        <v>39515</v>
      </c>
      <c r="C21525">
        <v>2</v>
      </c>
      <c r="D21525">
        <v>98</v>
      </c>
      <c r="E21525">
        <v>51</v>
      </c>
      <c r="F21525">
        <v>10</v>
      </c>
      <c r="G21525">
        <v>22</v>
      </c>
      <c r="H21525">
        <v>33</v>
      </c>
      <c r="I21525">
        <v>15</v>
      </c>
      <c r="J21525">
        <v>20</v>
      </c>
      <c r="K21525">
        <v>0</v>
      </c>
      <c r="L21525">
        <v>497</v>
      </c>
      <c r="N21525" cm="1">
        <f t="array" ref="N21525">SUMPRODUCT(C21525:K21525,TRANSPOSE(('Derivation of PM - 8 Factors'!$Q$32:$Q$40)))+'Derivation of PM - 8 Factors'!$Q$31</f>
        <v>0.24112177375000873</v>
      </c>
      <c r="O21525" cm="1">
        <f t="array" ref="O21525">SUMPRODUCT(C21525:L21525,TRANSPOSE('Derivation of PM - 8 Fact+FICO'!$S$30:$S$39))+Predictions!$S$37</f>
        <v>0.3127064543369647</v>
      </c>
      <c r="P21525">
        <f>(L21525*'Derivation of PM - FICO ONLY'!$L$30)+'Derivation of PM - FICO ONLY'!$L$29</f>
        <v>2.3180712474287324E-2</v>
      </c>
      <c r="Q21525">
        <f>'Derivation of PM - 6 Fact'!$AN$34+('Derivation of PM - 6 Fact'!$AN$35*Predictions!C21525)+('Derivation of PM - 6 Fact'!$AN$36*Predictions!E21525)+('Derivation of PM - 6 Fact'!$AN$37*Predictions!F21525)+('Derivation of PM - 6 Fact'!$AN$38*Predictions!G21525)+('Derivation of PM - 6 Fact'!$AN$39*Predictions!H21525)+('Derivation of PM - 6 Fact'!$AN$40*Predictions!L21525)</f>
        <v>0.17894733791752471</v>
      </c>
      <c r="U21525">
        <f t="shared" si="1345"/>
        <v>0</v>
      </c>
      <c r="V21525">
        <f t="shared" si="1346"/>
        <v>0</v>
      </c>
      <c r="W21525">
        <f t="shared" si="1347"/>
        <v>0</v>
      </c>
      <c r="X21525">
        <f t="shared" si="1348"/>
        <v>0</v>
      </c>
    </row>
    <row r="21526" spans="1:24" x14ac:dyDescent="0.3">
      <c r="A21526" t="s">
        <v>2</v>
      </c>
      <c r="B21526">
        <v>39516</v>
      </c>
      <c r="C21526">
        <v>2</v>
      </c>
      <c r="D21526">
        <v>30</v>
      </c>
      <c r="E21526">
        <v>94</v>
      </c>
      <c r="F21526">
        <v>14</v>
      </c>
      <c r="G21526">
        <v>29</v>
      </c>
      <c r="H21526">
        <v>49</v>
      </c>
      <c r="I21526">
        <v>2</v>
      </c>
      <c r="J21526">
        <v>6</v>
      </c>
      <c r="K21526">
        <v>0</v>
      </c>
      <c r="L21526">
        <v>530</v>
      </c>
      <c r="N21526" cm="1">
        <f t="array" ref="N21526">SUMPRODUCT(C21526:K21526,TRANSPOSE(('Derivation of PM - 8 Factors'!$Q$32:$Q$40)))+'Derivation of PM - 8 Factors'!$Q$31</f>
        <v>9.590035013720119E-2</v>
      </c>
      <c r="O21526" cm="1">
        <f t="array" ref="O21526">SUMPRODUCT(C21526:L21526,TRANSPOSE('Derivation of PM - 8 Fact+FICO'!$S$30:$S$39))+Predictions!$S$37</f>
        <v>0.16924182588592074</v>
      </c>
      <c r="P21526">
        <f>(L21526*'Derivation of PM - FICO ONLY'!$L$30)+'Derivation of PM - FICO ONLY'!$L$29</f>
        <v>0.14802423637968221</v>
      </c>
      <c r="Q21526">
        <f>'Derivation of PM - 6 Fact'!$AN$34+('Derivation of PM - 6 Fact'!$AN$35*Predictions!C21526)+('Derivation of PM - 6 Fact'!$AN$36*Predictions!E21526)+('Derivation of PM - 6 Fact'!$AN$37*Predictions!F21526)+('Derivation of PM - 6 Fact'!$AN$38*Predictions!G21526)+('Derivation of PM - 6 Fact'!$AN$39*Predictions!H21526)+('Derivation of PM - 6 Fact'!$AN$40*Predictions!L21526)</f>
        <v>0.11474978588861635</v>
      </c>
      <c r="U21526">
        <f t="shared" si="1345"/>
        <v>0</v>
      </c>
      <c r="V21526">
        <f t="shared" si="1346"/>
        <v>0</v>
      </c>
      <c r="W21526">
        <f t="shared" si="1347"/>
        <v>0</v>
      </c>
      <c r="X21526">
        <f t="shared" si="1348"/>
        <v>0</v>
      </c>
    </row>
    <row r="21527" spans="1:24" x14ac:dyDescent="0.3">
      <c r="A21527" t="s">
        <v>2</v>
      </c>
      <c r="B21527">
        <v>39517</v>
      </c>
      <c r="C21527">
        <v>7</v>
      </c>
      <c r="D21527">
        <v>56</v>
      </c>
      <c r="E21527">
        <v>-29</v>
      </c>
      <c r="F21527">
        <v>45</v>
      </c>
      <c r="G21527">
        <v>116</v>
      </c>
      <c r="H21527">
        <v>117</v>
      </c>
      <c r="I21527">
        <v>1</v>
      </c>
      <c r="J21527">
        <v>2</v>
      </c>
      <c r="K21527">
        <v>0</v>
      </c>
      <c r="L21527">
        <v>435</v>
      </c>
      <c r="N21527" cm="1">
        <f t="array" ref="N21527">SUMPRODUCT(C21527:K21527,TRANSPOSE(('Derivation of PM - 8 Factors'!$Q$32:$Q$40)))+'Derivation of PM - 8 Factors'!$Q$31</f>
        <v>0.49919775331666705</v>
      </c>
      <c r="O21527" cm="1">
        <f t="array" ref="O21527">SUMPRODUCT(C21527:L21527,TRANSPOSE('Derivation of PM - 8 Fact+FICO'!$S$30:$S$39))+Predictions!$S$37</f>
        <v>0.56807037110006897</v>
      </c>
      <c r="P21527">
        <f>(L21527*'Derivation of PM - FICO ONLY'!$L$30)+'Derivation of PM - FICO ONLY'!$L$29</f>
        <v>-0.21137378698433285</v>
      </c>
      <c r="Q21527">
        <f>'Derivation of PM - 6 Fact'!$AN$34+('Derivation of PM - 6 Fact'!$AN$35*Predictions!C21527)+('Derivation of PM - 6 Fact'!$AN$36*Predictions!E21527)+('Derivation of PM - 6 Fact'!$AN$37*Predictions!F21527)+('Derivation of PM - 6 Fact'!$AN$38*Predictions!G21527)+('Derivation of PM - 6 Fact'!$AN$39*Predictions!H21527)+('Derivation of PM - 6 Fact'!$AN$40*Predictions!L21527)</f>
        <v>0.55104349028427524</v>
      </c>
      <c r="U21527">
        <f t="shared" si="1345"/>
        <v>0</v>
      </c>
      <c r="V21527">
        <f t="shared" si="1346"/>
        <v>1</v>
      </c>
      <c r="W21527">
        <f t="shared" si="1347"/>
        <v>0</v>
      </c>
      <c r="X21527">
        <f t="shared" si="1348"/>
        <v>1</v>
      </c>
    </row>
    <row r="21528" spans="1:24" x14ac:dyDescent="0.3">
      <c r="A21528" t="s">
        <v>2</v>
      </c>
      <c r="B21528">
        <v>39518</v>
      </c>
      <c r="C21528">
        <v>1</v>
      </c>
      <c r="D21528">
        <v>0</v>
      </c>
      <c r="E21528">
        <v>112</v>
      </c>
      <c r="F21528">
        <v>47</v>
      </c>
      <c r="G21528">
        <v>43</v>
      </c>
      <c r="H21528">
        <v>37</v>
      </c>
      <c r="I21528">
        <v>2</v>
      </c>
      <c r="J21528">
        <v>12</v>
      </c>
      <c r="K21528">
        <v>0</v>
      </c>
      <c r="L21528">
        <v>646</v>
      </c>
      <c r="N21528" cm="1">
        <f t="array" ref="N21528">SUMPRODUCT(C21528:K21528,TRANSPOSE(('Derivation of PM - 8 Factors'!$Q$32:$Q$40)))+'Derivation of PM - 8 Factors'!$Q$31</f>
        <v>0.57837520460244951</v>
      </c>
      <c r="O21528" cm="1">
        <f t="array" ref="O21528">SUMPRODUCT(C21528:L21528,TRANSPOSE('Derivation of PM - 8 Fact+FICO'!$S$30:$S$39))+Predictions!$S$37</f>
        <v>0.65513902742451624</v>
      </c>
      <c r="P21528">
        <f>(L21528*'Derivation of PM - FICO ONLY'!$L$30)+'Derivation of PM - FICO ONLY'!$L$29</f>
        <v>0.58686813859258469</v>
      </c>
      <c r="Q21528">
        <f>'Derivation of PM - 6 Fact'!$AN$34+('Derivation of PM - 6 Fact'!$AN$35*Predictions!C21528)+('Derivation of PM - 6 Fact'!$AN$36*Predictions!E21528)+('Derivation of PM - 6 Fact'!$AN$37*Predictions!F21528)+('Derivation of PM - 6 Fact'!$AN$38*Predictions!G21528)+('Derivation of PM - 6 Fact'!$AN$39*Predictions!H21528)+('Derivation of PM - 6 Fact'!$AN$40*Predictions!L21528)</f>
        <v>0.56317808858185381</v>
      </c>
      <c r="U21528">
        <f t="shared" si="1345"/>
        <v>1</v>
      </c>
      <c r="V21528">
        <f t="shared" si="1346"/>
        <v>1</v>
      </c>
      <c r="W21528">
        <f t="shared" si="1347"/>
        <v>1</v>
      </c>
      <c r="X21528">
        <f t="shared" si="1348"/>
        <v>1</v>
      </c>
    </row>
    <row r="21529" spans="1:24" x14ac:dyDescent="0.3">
      <c r="A21529" t="s">
        <v>2</v>
      </c>
      <c r="B21529">
        <v>39519</v>
      </c>
      <c r="C21529">
        <v>9</v>
      </c>
      <c r="D21529">
        <v>31</v>
      </c>
      <c r="E21529">
        <v>522</v>
      </c>
      <c r="F21529">
        <v>79</v>
      </c>
      <c r="G21529">
        <v>203</v>
      </c>
      <c r="H21529">
        <v>139</v>
      </c>
      <c r="I21529">
        <v>16</v>
      </c>
      <c r="J21529">
        <v>20</v>
      </c>
      <c r="K21529">
        <v>0</v>
      </c>
      <c r="L21529">
        <v>676</v>
      </c>
      <c r="N21529" cm="1">
        <f t="array" ref="N21529">SUMPRODUCT(C21529:K21529,TRANSPOSE(('Derivation of PM - 8 Factors'!$Q$32:$Q$40)))+'Derivation of PM - 8 Factors'!$Q$31</f>
        <v>1.0275327018303384</v>
      </c>
      <c r="O21529" cm="1">
        <f t="array" ref="O21529">SUMPRODUCT(C21529:L21529,TRANSPOSE('Derivation of PM - 8 Fact+FICO'!$S$30:$S$39))+Predictions!$S$37</f>
        <v>1.0969053569999512</v>
      </c>
      <c r="P21529">
        <f>(L21529*'Derivation of PM - FICO ONLY'!$L$30)+'Derivation of PM - FICO ONLY'!$L$29</f>
        <v>0.70036225123385276</v>
      </c>
      <c r="Q21529">
        <f>'Derivation of PM - 6 Fact'!$AN$34+('Derivation of PM - 6 Fact'!$AN$35*Predictions!C21529)+('Derivation of PM - 6 Fact'!$AN$36*Predictions!E21529)+('Derivation of PM - 6 Fact'!$AN$37*Predictions!F21529)+('Derivation of PM - 6 Fact'!$AN$38*Predictions!G21529)+('Derivation of PM - 6 Fact'!$AN$39*Predictions!H21529)+('Derivation of PM - 6 Fact'!$AN$40*Predictions!L21529)</f>
        <v>0.9688000587263097</v>
      </c>
      <c r="U21529">
        <f t="shared" si="1345"/>
        <v>1</v>
      </c>
      <c r="V21529">
        <f t="shared" si="1346"/>
        <v>1</v>
      </c>
      <c r="W21529">
        <f t="shared" si="1347"/>
        <v>1</v>
      </c>
      <c r="X21529">
        <f t="shared" si="1348"/>
        <v>1</v>
      </c>
    </row>
    <row r="21530" spans="1:24" x14ac:dyDescent="0.3">
      <c r="A21530" t="s">
        <v>2</v>
      </c>
      <c r="B21530">
        <v>39520</v>
      </c>
      <c r="C21530">
        <v>1</v>
      </c>
      <c r="D21530">
        <v>0</v>
      </c>
      <c r="E21530">
        <v>-182</v>
      </c>
      <c r="F21530">
        <v>78</v>
      </c>
      <c r="G21530">
        <v>62</v>
      </c>
      <c r="H21530">
        <v>58</v>
      </c>
      <c r="I21530">
        <v>1</v>
      </c>
      <c r="J21530">
        <v>4</v>
      </c>
      <c r="K21530">
        <v>1</v>
      </c>
      <c r="L21530">
        <v>470</v>
      </c>
      <c r="N21530" cm="1">
        <f t="array" ref="N21530">SUMPRODUCT(C21530:K21530,TRANSPOSE(('Derivation of PM - 8 Factors'!$Q$32:$Q$40)))+'Derivation of PM - 8 Factors'!$Q$31</f>
        <v>0.7531253306312089</v>
      </c>
      <c r="O21530" cm="1">
        <f t="array" ref="O21530">SUMPRODUCT(C21530:L21530,TRANSPOSE('Derivation of PM - 8 Fact+FICO'!$S$30:$S$39))+Predictions!$S$37</f>
        <v>0.82503711829698989</v>
      </c>
      <c r="P21530">
        <f>(L21530*'Derivation of PM - FICO ONLY'!$L$30)+'Derivation of PM - FICO ONLY'!$L$29</f>
        <v>-7.8963988902853721E-2</v>
      </c>
      <c r="Q21530">
        <f>'Derivation of PM - 6 Fact'!$AN$34+('Derivation of PM - 6 Fact'!$AN$35*Predictions!C21530)+('Derivation of PM - 6 Fact'!$AN$36*Predictions!E21530)+('Derivation of PM - 6 Fact'!$AN$37*Predictions!F21530)+('Derivation of PM - 6 Fact'!$AN$38*Predictions!G21530)+('Derivation of PM - 6 Fact'!$AN$39*Predictions!H21530)+('Derivation of PM - 6 Fact'!$AN$40*Predictions!L21530)</f>
        <v>0.83151698044233946</v>
      </c>
      <c r="U21530">
        <f t="shared" si="1345"/>
        <v>1</v>
      </c>
      <c r="V21530">
        <f t="shared" si="1346"/>
        <v>1</v>
      </c>
      <c r="W21530">
        <f t="shared" si="1347"/>
        <v>0</v>
      </c>
      <c r="X21530">
        <f t="shared" si="1348"/>
        <v>1</v>
      </c>
    </row>
    <row r="21531" spans="1:24" x14ac:dyDescent="0.3">
      <c r="A21531" t="s">
        <v>2</v>
      </c>
      <c r="B21531">
        <v>39521</v>
      </c>
      <c r="C21531">
        <v>2</v>
      </c>
      <c r="D21531">
        <v>0</v>
      </c>
      <c r="E21531">
        <v>-194</v>
      </c>
      <c r="F21531">
        <v>93</v>
      </c>
      <c r="G21531">
        <v>73</v>
      </c>
      <c r="H21531">
        <v>52</v>
      </c>
      <c r="I21531">
        <v>9</v>
      </c>
      <c r="J21531">
        <v>10</v>
      </c>
      <c r="K21531">
        <v>1</v>
      </c>
      <c r="L21531">
        <v>583</v>
      </c>
      <c r="N21531" cm="1">
        <f t="array" ref="N21531">SUMPRODUCT(C21531:K21531,TRANSPOSE(('Derivation of PM - 8 Factors'!$Q$32:$Q$40)))+'Derivation of PM - 8 Factors'!$Q$31</f>
        <v>1.2113060450131543</v>
      </c>
      <c r="O21531" cm="1">
        <f t="array" ref="O21531">SUMPRODUCT(C21531:L21531,TRANSPOSE('Derivation of PM - 8 Fact+FICO'!$S$30:$S$39))+Predictions!$S$37</f>
        <v>1.2876214975546305</v>
      </c>
      <c r="P21531">
        <f>(L21531*'Derivation of PM - FICO ONLY'!$L$30)+'Derivation of PM - FICO ONLY'!$L$29</f>
        <v>0.34853050204592217</v>
      </c>
      <c r="Q21531">
        <f>'Derivation of PM - 6 Fact'!$AN$34+('Derivation of PM - 6 Fact'!$AN$35*Predictions!C21531)+('Derivation of PM - 6 Fact'!$AN$36*Predictions!E21531)+('Derivation of PM - 6 Fact'!$AN$37*Predictions!F21531)+('Derivation of PM - 6 Fact'!$AN$38*Predictions!G21531)+('Derivation of PM - 6 Fact'!$AN$39*Predictions!H21531)+('Derivation of PM - 6 Fact'!$AN$40*Predictions!L21531)</f>
        <v>1.2549597378494872</v>
      </c>
      <c r="U21531">
        <f t="shared" si="1345"/>
        <v>1</v>
      </c>
      <c r="V21531">
        <f t="shared" si="1346"/>
        <v>1</v>
      </c>
      <c r="W21531">
        <f t="shared" si="1347"/>
        <v>0</v>
      </c>
      <c r="X21531">
        <f t="shared" si="1348"/>
        <v>1</v>
      </c>
    </row>
    <row r="21532" spans="1:24" x14ac:dyDescent="0.3">
      <c r="A21532" t="s">
        <v>2</v>
      </c>
      <c r="B21532">
        <v>39522</v>
      </c>
      <c r="C21532">
        <v>8</v>
      </c>
      <c r="D21532">
        <v>0</v>
      </c>
      <c r="E21532">
        <v>230</v>
      </c>
      <c r="F21532">
        <v>38</v>
      </c>
      <c r="G21532">
        <v>109</v>
      </c>
      <c r="H21532">
        <v>89</v>
      </c>
      <c r="I21532">
        <v>7</v>
      </c>
      <c r="J21532">
        <v>15</v>
      </c>
      <c r="K21532">
        <v>0</v>
      </c>
      <c r="L21532">
        <v>680</v>
      </c>
      <c r="N21532" cm="1">
        <f t="array" ref="N21532">SUMPRODUCT(C21532:K21532,TRANSPOSE(('Derivation of PM - 8 Factors'!$Q$32:$Q$40)))+'Derivation of PM - 8 Factors'!$Q$31</f>
        <v>0.89752991080501276</v>
      </c>
      <c r="O21532" cm="1">
        <f t="array" ref="O21532">SUMPRODUCT(C21532:L21532,TRANSPOSE('Derivation of PM - 8 Fact+FICO'!$S$30:$S$39))+Predictions!$S$37</f>
        <v>0.97365990961288273</v>
      </c>
      <c r="P21532">
        <f>(L21532*'Derivation of PM - FICO ONLY'!$L$30)+'Derivation of PM - FICO ONLY'!$L$29</f>
        <v>0.71549479958602169</v>
      </c>
      <c r="Q21532">
        <f>'Derivation of PM - 6 Fact'!$AN$34+('Derivation of PM - 6 Fact'!$AN$35*Predictions!C21532)+('Derivation of PM - 6 Fact'!$AN$36*Predictions!E21532)+('Derivation of PM - 6 Fact'!$AN$37*Predictions!F21532)+('Derivation of PM - 6 Fact'!$AN$38*Predictions!G21532)+('Derivation of PM - 6 Fact'!$AN$39*Predictions!H21532)+('Derivation of PM - 6 Fact'!$AN$40*Predictions!L21532)</f>
        <v>0.86647773000472084</v>
      </c>
      <c r="U21532">
        <f t="shared" si="1345"/>
        <v>1</v>
      </c>
      <c r="V21532">
        <f t="shared" si="1346"/>
        <v>1</v>
      </c>
      <c r="W21532">
        <f t="shared" si="1347"/>
        <v>1</v>
      </c>
      <c r="X21532">
        <f t="shared" si="1348"/>
        <v>1</v>
      </c>
    </row>
    <row r="21533" spans="1:24" x14ac:dyDescent="0.3">
      <c r="A21533" t="s">
        <v>2</v>
      </c>
      <c r="B21533">
        <v>39523</v>
      </c>
      <c r="C21533">
        <v>10</v>
      </c>
      <c r="D21533">
        <v>55</v>
      </c>
      <c r="E21533">
        <v>599</v>
      </c>
      <c r="F21533">
        <v>67</v>
      </c>
      <c r="G21533">
        <v>193</v>
      </c>
      <c r="H21533">
        <v>128</v>
      </c>
      <c r="I21533">
        <v>1</v>
      </c>
      <c r="J21533">
        <v>8</v>
      </c>
      <c r="K21533">
        <v>0</v>
      </c>
      <c r="L21533">
        <v>785</v>
      </c>
      <c r="N21533" cm="1">
        <f t="array" ref="N21533">SUMPRODUCT(C21533:K21533,TRANSPOSE(('Derivation of PM - 8 Factors'!$Q$32:$Q$40)))+'Derivation of PM - 8 Factors'!$Q$31</f>
        <v>1.0325613741430459</v>
      </c>
      <c r="O21533" cm="1">
        <f t="array" ref="O21533">SUMPRODUCT(C21533:L21533,TRANSPOSE('Derivation of PM - 8 Fact+FICO'!$S$30:$S$39))+Predictions!$S$37</f>
        <v>1.1061914847784642</v>
      </c>
      <c r="P21533">
        <f>(L21533*'Derivation of PM - FICO ONLY'!$L$30)+'Derivation of PM - FICO ONLY'!$L$29</f>
        <v>1.1127241938304591</v>
      </c>
      <c r="Q21533">
        <f>'Derivation of PM - 6 Fact'!$AN$34+('Derivation of PM - 6 Fact'!$AN$35*Predictions!C21533)+('Derivation of PM - 6 Fact'!$AN$36*Predictions!E21533)+('Derivation of PM - 6 Fact'!$AN$37*Predictions!F21533)+('Derivation of PM - 6 Fact'!$AN$38*Predictions!G21533)+('Derivation of PM - 6 Fact'!$AN$39*Predictions!H21533)+('Derivation of PM - 6 Fact'!$AN$40*Predictions!L21533)</f>
        <v>1.0617156460201098</v>
      </c>
      <c r="U21533">
        <f t="shared" si="1345"/>
        <v>1</v>
      </c>
      <c r="V21533">
        <f t="shared" si="1346"/>
        <v>1</v>
      </c>
      <c r="W21533">
        <f t="shared" si="1347"/>
        <v>1</v>
      </c>
      <c r="X21533">
        <f t="shared" si="1348"/>
        <v>1</v>
      </c>
    </row>
    <row r="21534" spans="1:24" x14ac:dyDescent="0.3">
      <c r="A21534" t="s">
        <v>2</v>
      </c>
      <c r="B21534">
        <v>39524</v>
      </c>
      <c r="C21534">
        <v>1</v>
      </c>
      <c r="D21534">
        <v>0</v>
      </c>
      <c r="E21534">
        <v>-148</v>
      </c>
      <c r="F21534">
        <v>45</v>
      </c>
      <c r="G21534">
        <v>41</v>
      </c>
      <c r="H21534">
        <v>48</v>
      </c>
      <c r="I21534">
        <v>8</v>
      </c>
      <c r="J21534">
        <v>11</v>
      </c>
      <c r="K21534">
        <v>0</v>
      </c>
      <c r="L21534">
        <v>434</v>
      </c>
      <c r="N21534" cm="1">
        <f t="array" ref="N21534">SUMPRODUCT(C21534:K21534,TRANSPOSE(('Derivation of PM - 8 Factors'!$Q$32:$Q$40)))+'Derivation of PM - 8 Factors'!$Q$31</f>
        <v>0.43454716260881376</v>
      </c>
      <c r="O21534" cm="1">
        <f t="array" ref="O21534">SUMPRODUCT(C21534:L21534,TRANSPOSE('Derivation of PM - 8 Fact+FICO'!$S$30:$S$39))+Predictions!$S$37</f>
        <v>0.50510265983517966</v>
      </c>
      <c r="P21534">
        <f>(L21534*'Derivation of PM - FICO ONLY'!$L$30)+'Derivation of PM - FICO ONLY'!$L$29</f>
        <v>-0.21515692407237519</v>
      </c>
      <c r="Q21534">
        <f>'Derivation of PM - 6 Fact'!$AN$34+('Derivation of PM - 6 Fact'!$AN$35*Predictions!C21534)+('Derivation of PM - 6 Fact'!$AN$36*Predictions!E21534)+('Derivation of PM - 6 Fact'!$AN$37*Predictions!F21534)+('Derivation of PM - 6 Fact'!$AN$38*Predictions!G21534)+('Derivation of PM - 6 Fact'!$AN$39*Predictions!H21534)+('Derivation of PM - 6 Fact'!$AN$40*Predictions!L21534)</f>
        <v>0.41427336472696424</v>
      </c>
      <c r="U21534">
        <f t="shared" si="1345"/>
        <v>0</v>
      </c>
      <c r="V21534">
        <f t="shared" si="1346"/>
        <v>1</v>
      </c>
      <c r="W21534">
        <f t="shared" si="1347"/>
        <v>0</v>
      </c>
      <c r="X21534">
        <f t="shared" si="1348"/>
        <v>0</v>
      </c>
    </row>
    <row r="21535" spans="1:24" x14ac:dyDescent="0.3">
      <c r="A21535" t="s">
        <v>2</v>
      </c>
      <c r="B21535">
        <v>39525</v>
      </c>
      <c r="C21535">
        <v>8</v>
      </c>
      <c r="D21535">
        <v>0</v>
      </c>
      <c r="E21535">
        <v>218</v>
      </c>
      <c r="F21535">
        <v>50</v>
      </c>
      <c r="G21535">
        <v>132</v>
      </c>
      <c r="H21535">
        <v>72</v>
      </c>
      <c r="I21535">
        <v>0</v>
      </c>
      <c r="J21535">
        <v>5</v>
      </c>
      <c r="K21535">
        <v>0</v>
      </c>
      <c r="L21535">
        <v>645</v>
      </c>
      <c r="N21535" cm="1">
        <f t="array" ref="N21535">SUMPRODUCT(C21535:K21535,TRANSPOSE(('Derivation of PM - 8 Factors'!$Q$32:$Q$40)))+'Derivation of PM - 8 Factors'!$Q$31</f>
        <v>1.0366902018727284</v>
      </c>
      <c r="O21535" cm="1">
        <f t="array" ref="O21535">SUMPRODUCT(C21535:L21535,TRANSPOSE('Derivation of PM - 8 Fact+FICO'!$S$30:$S$39))+Predictions!$S$37</f>
        <v>1.1083088219247124</v>
      </c>
      <c r="P21535">
        <f>(L21535*'Derivation of PM - FICO ONLY'!$L$30)+'Derivation of PM - FICO ONLY'!$L$29</f>
        <v>0.58308500150454257</v>
      </c>
      <c r="Q21535">
        <f>'Derivation of PM - 6 Fact'!$AN$34+('Derivation of PM - 6 Fact'!$AN$35*Predictions!C21535)+('Derivation of PM - 6 Fact'!$AN$36*Predictions!E21535)+('Derivation of PM - 6 Fact'!$AN$37*Predictions!F21535)+('Derivation of PM - 6 Fact'!$AN$38*Predictions!G21535)+('Derivation of PM - 6 Fact'!$AN$39*Predictions!H21535)+('Derivation of PM - 6 Fact'!$AN$40*Predictions!L21535)</f>
        <v>1.066975252703446</v>
      </c>
      <c r="U21535">
        <f t="shared" si="1345"/>
        <v>1</v>
      </c>
      <c r="V21535">
        <f t="shared" si="1346"/>
        <v>1</v>
      </c>
      <c r="W21535">
        <f t="shared" si="1347"/>
        <v>1</v>
      </c>
      <c r="X21535">
        <f t="shared" si="1348"/>
        <v>1</v>
      </c>
    </row>
    <row r="21536" spans="1:24" x14ac:dyDescent="0.3">
      <c r="A21536" t="s">
        <v>2</v>
      </c>
      <c r="B21536">
        <v>39526</v>
      </c>
      <c r="C21536">
        <v>9</v>
      </c>
      <c r="D21536">
        <v>0</v>
      </c>
      <c r="E21536">
        <v>193</v>
      </c>
      <c r="F21536">
        <v>42</v>
      </c>
      <c r="G21536">
        <v>126</v>
      </c>
      <c r="H21536">
        <v>72</v>
      </c>
      <c r="I21536">
        <v>7</v>
      </c>
      <c r="J21536">
        <v>13</v>
      </c>
      <c r="K21536">
        <v>0</v>
      </c>
      <c r="L21536">
        <v>658</v>
      </c>
      <c r="N21536" cm="1">
        <f t="array" ref="N21536">SUMPRODUCT(C21536:K21536,TRANSPOSE(('Derivation of PM - 8 Factors'!$Q$32:$Q$40)))+'Derivation of PM - 8 Factors'!$Q$31</f>
        <v>1.1377264494675445</v>
      </c>
      <c r="O21536" cm="1">
        <f t="array" ref="O21536">SUMPRODUCT(C21536:L21536,TRANSPOSE('Derivation of PM - 8 Fact+FICO'!$S$30:$S$39))+Predictions!$S$37</f>
        <v>1.2107267568089695</v>
      </c>
      <c r="P21536">
        <f>(L21536*'Derivation of PM - FICO ONLY'!$L$30)+'Derivation of PM - FICO ONLY'!$L$29</f>
        <v>0.63226578364909192</v>
      </c>
      <c r="Q21536">
        <f>'Derivation of PM - 6 Fact'!$AN$34+('Derivation of PM - 6 Fact'!$AN$35*Predictions!C21536)+('Derivation of PM - 6 Fact'!$AN$36*Predictions!E21536)+('Derivation of PM - 6 Fact'!$AN$37*Predictions!F21536)+('Derivation of PM - 6 Fact'!$AN$38*Predictions!G21536)+('Derivation of PM - 6 Fact'!$AN$39*Predictions!H21536)+('Derivation of PM - 6 Fact'!$AN$40*Predictions!L21536)</f>
        <v>1.1172245590086047</v>
      </c>
      <c r="U21536">
        <f t="shared" si="1345"/>
        <v>1</v>
      </c>
      <c r="V21536">
        <f t="shared" si="1346"/>
        <v>1</v>
      </c>
      <c r="W21536">
        <f t="shared" si="1347"/>
        <v>1</v>
      </c>
      <c r="X21536">
        <f t="shared" si="1348"/>
        <v>1</v>
      </c>
    </row>
    <row r="21537" spans="1:24" x14ac:dyDescent="0.3">
      <c r="A21537" t="s">
        <v>2</v>
      </c>
      <c r="B21537">
        <v>39527</v>
      </c>
      <c r="C21537">
        <v>4</v>
      </c>
      <c r="D21537">
        <v>0</v>
      </c>
      <c r="E21537">
        <v>68</v>
      </c>
      <c r="F21537">
        <v>36</v>
      </c>
      <c r="G21537">
        <v>69</v>
      </c>
      <c r="H21537">
        <v>52</v>
      </c>
      <c r="I21537">
        <v>7</v>
      </c>
      <c r="J21537">
        <v>14</v>
      </c>
      <c r="K21537">
        <v>1</v>
      </c>
      <c r="L21537">
        <v>623</v>
      </c>
      <c r="N21537" cm="1">
        <f t="array" ref="N21537">SUMPRODUCT(C21537:K21537,TRANSPOSE(('Derivation of PM - 8 Factors'!$Q$32:$Q$40)))+'Derivation of PM - 8 Factors'!$Q$31</f>
        <v>0.58766352159316171</v>
      </c>
      <c r="O21537" cm="1">
        <f t="array" ref="O21537">SUMPRODUCT(C21537:L21537,TRANSPOSE('Derivation of PM - 8 Fact+FICO'!$S$30:$S$39))+Predictions!$S$37</f>
        <v>0.66314122925526187</v>
      </c>
      <c r="P21537">
        <f>(L21537*'Derivation of PM - FICO ONLY'!$L$30)+'Derivation of PM - FICO ONLY'!$L$29</f>
        <v>0.49985598556761279</v>
      </c>
      <c r="Q21537">
        <f>'Derivation of PM - 6 Fact'!$AN$34+('Derivation of PM - 6 Fact'!$AN$35*Predictions!C21537)+('Derivation of PM - 6 Fact'!$AN$36*Predictions!E21537)+('Derivation of PM - 6 Fact'!$AN$37*Predictions!F21537)+('Derivation of PM - 6 Fact'!$AN$38*Predictions!G21537)+('Derivation of PM - 6 Fact'!$AN$39*Predictions!H21537)+('Derivation of PM - 6 Fact'!$AN$40*Predictions!L21537)</f>
        <v>0.60721410719139024</v>
      </c>
      <c r="U21537">
        <f t="shared" si="1345"/>
        <v>1</v>
      </c>
      <c r="V21537">
        <f t="shared" si="1346"/>
        <v>1</v>
      </c>
      <c r="W21537">
        <f t="shared" si="1347"/>
        <v>0</v>
      </c>
      <c r="X21537">
        <f t="shared" si="1348"/>
        <v>1</v>
      </c>
    </row>
    <row r="21538" spans="1:24" x14ac:dyDescent="0.3">
      <c r="A21538" t="s">
        <v>2</v>
      </c>
      <c r="B21538">
        <v>39528</v>
      </c>
      <c r="C21538">
        <v>1</v>
      </c>
      <c r="D21538">
        <v>0</v>
      </c>
      <c r="E21538">
        <v>103</v>
      </c>
      <c r="F21538">
        <v>13</v>
      </c>
      <c r="G21538">
        <v>21</v>
      </c>
      <c r="H21538">
        <v>39</v>
      </c>
      <c r="I21538">
        <v>12</v>
      </c>
      <c r="J21538">
        <v>20</v>
      </c>
      <c r="K21538">
        <v>1</v>
      </c>
      <c r="L21538">
        <v>486</v>
      </c>
      <c r="N21538" cm="1">
        <f t="array" ref="N21538">SUMPRODUCT(C21538:K21538,TRANSPOSE(('Derivation of PM - 8 Factors'!$Q$32:$Q$40)))+'Derivation of PM - 8 Factors'!$Q$31</f>
        <v>6.9519973261588291E-2</v>
      </c>
      <c r="O21538" cm="1">
        <f t="array" ref="O21538">SUMPRODUCT(C21538:L21538,TRANSPOSE('Derivation of PM - 8 Fact+FICO'!$S$30:$S$39))+Predictions!$S$37</f>
        <v>0.14049301191083316</v>
      </c>
      <c r="P21538">
        <f>(L21538*'Derivation of PM - FICO ONLY'!$L$30)+'Derivation of PM - FICO ONLY'!$L$29</f>
        <v>-1.8433795494177563E-2</v>
      </c>
      <c r="Q21538">
        <f>'Derivation of PM - 6 Fact'!$AN$34+('Derivation of PM - 6 Fact'!$AN$35*Predictions!C21538)+('Derivation of PM - 6 Fact'!$AN$36*Predictions!E21538)+('Derivation of PM - 6 Fact'!$AN$37*Predictions!F21538)+('Derivation of PM - 6 Fact'!$AN$38*Predictions!G21538)+('Derivation of PM - 6 Fact'!$AN$39*Predictions!H21538)+('Derivation of PM - 6 Fact'!$AN$40*Predictions!L21538)</f>
        <v>4.0598659694875555E-2</v>
      </c>
      <c r="U21538">
        <f t="shared" si="1345"/>
        <v>0</v>
      </c>
      <c r="V21538">
        <f t="shared" si="1346"/>
        <v>0</v>
      </c>
      <c r="W21538">
        <f t="shared" si="1347"/>
        <v>0</v>
      </c>
      <c r="X21538">
        <f t="shared" si="1348"/>
        <v>0</v>
      </c>
    </row>
    <row r="21539" spans="1:24" x14ac:dyDescent="0.3">
      <c r="A21539" t="s">
        <v>2</v>
      </c>
      <c r="B21539">
        <v>39529</v>
      </c>
      <c r="C21539">
        <v>2</v>
      </c>
      <c r="D21539">
        <v>0</v>
      </c>
      <c r="E21539">
        <v>103</v>
      </c>
      <c r="F21539">
        <v>66</v>
      </c>
      <c r="G21539">
        <v>56</v>
      </c>
      <c r="H21539">
        <v>36</v>
      </c>
      <c r="I21539">
        <v>5</v>
      </c>
      <c r="J21539">
        <v>13</v>
      </c>
      <c r="K21539">
        <v>0</v>
      </c>
      <c r="L21539">
        <v>614</v>
      </c>
      <c r="N21539" cm="1">
        <f t="array" ref="N21539">SUMPRODUCT(C21539:K21539,TRANSPOSE(('Derivation of PM - 8 Factors'!$Q$32:$Q$40)))+'Derivation of PM - 8 Factors'!$Q$31</f>
        <v>1.0328481838598136</v>
      </c>
      <c r="O21539" cm="1">
        <f t="array" ref="O21539">SUMPRODUCT(C21539:L21539,TRANSPOSE('Derivation of PM - 8 Fact+FICO'!$S$30:$S$39))+Predictions!$S$37</f>
        <v>1.1071480719566831</v>
      </c>
      <c r="P21539">
        <f>(L21539*'Derivation of PM - FICO ONLY'!$L$30)+'Derivation of PM - FICO ONLY'!$L$29</f>
        <v>0.46580775177523237</v>
      </c>
      <c r="Q21539">
        <f>'Derivation of PM - 6 Fact'!$AN$34+('Derivation of PM - 6 Fact'!$AN$35*Predictions!C21539)+('Derivation of PM - 6 Fact'!$AN$36*Predictions!E21539)+('Derivation of PM - 6 Fact'!$AN$37*Predictions!F21539)+('Derivation of PM - 6 Fact'!$AN$38*Predictions!G21539)+('Derivation of PM - 6 Fact'!$AN$39*Predictions!H21539)+('Derivation of PM - 6 Fact'!$AN$40*Predictions!L21539)</f>
        <v>1.0086630951937112</v>
      </c>
      <c r="U21539">
        <f t="shared" si="1345"/>
        <v>1</v>
      </c>
      <c r="V21539">
        <f t="shared" si="1346"/>
        <v>1</v>
      </c>
      <c r="W21539">
        <f t="shared" si="1347"/>
        <v>0</v>
      </c>
      <c r="X21539">
        <f t="shared" si="1348"/>
        <v>1</v>
      </c>
    </row>
    <row r="21540" spans="1:24" x14ac:dyDescent="0.3">
      <c r="A21540" t="s">
        <v>2</v>
      </c>
      <c r="B21540">
        <v>39530</v>
      </c>
      <c r="C21540">
        <v>10</v>
      </c>
      <c r="D21540">
        <v>59</v>
      </c>
      <c r="E21540">
        <v>253</v>
      </c>
      <c r="F21540">
        <v>21</v>
      </c>
      <c r="G21540">
        <v>98</v>
      </c>
      <c r="H21540">
        <v>69</v>
      </c>
      <c r="I21540">
        <v>4</v>
      </c>
      <c r="J21540">
        <v>9</v>
      </c>
      <c r="K21540">
        <v>0</v>
      </c>
      <c r="L21540">
        <v>599</v>
      </c>
      <c r="N21540" cm="1">
        <f t="array" ref="N21540">SUMPRODUCT(C21540:K21540,TRANSPOSE(('Derivation of PM - 8 Factors'!$Q$32:$Q$40)))+'Derivation of PM - 8 Factors'!$Q$31</f>
        <v>1.0721565915889721</v>
      </c>
      <c r="O21540" cm="1">
        <f t="array" ref="O21540">SUMPRODUCT(C21540:L21540,TRANSPOSE('Derivation of PM - 8 Fact+FICO'!$S$30:$S$39))+Predictions!$S$37</f>
        <v>1.1434361281917236</v>
      </c>
      <c r="P21540">
        <f>(L21540*'Derivation of PM - FICO ONLY'!$L$30)+'Derivation of PM - FICO ONLY'!$L$29</f>
        <v>0.40906069545459833</v>
      </c>
      <c r="Q21540">
        <f>'Derivation of PM - 6 Fact'!$AN$34+('Derivation of PM - 6 Fact'!$AN$35*Predictions!C21540)+('Derivation of PM - 6 Fact'!$AN$36*Predictions!E21540)+('Derivation of PM - 6 Fact'!$AN$37*Predictions!F21540)+('Derivation of PM - 6 Fact'!$AN$38*Predictions!G21540)+('Derivation of PM - 6 Fact'!$AN$39*Predictions!H21540)+('Derivation of PM - 6 Fact'!$AN$40*Predictions!L21540)</f>
        <v>1.0818966571695166</v>
      </c>
      <c r="U21540">
        <f t="shared" si="1345"/>
        <v>1</v>
      </c>
      <c r="V21540">
        <f t="shared" si="1346"/>
        <v>1</v>
      </c>
      <c r="W21540">
        <f t="shared" si="1347"/>
        <v>0</v>
      </c>
      <c r="X21540">
        <f t="shared" si="1348"/>
        <v>1</v>
      </c>
    </row>
    <row r="21541" spans="1:24" x14ac:dyDescent="0.3">
      <c r="A21541" t="s">
        <v>2</v>
      </c>
      <c r="B21541">
        <v>39531</v>
      </c>
      <c r="C21541">
        <v>6</v>
      </c>
      <c r="D21541">
        <v>8</v>
      </c>
      <c r="E21541">
        <v>117</v>
      </c>
      <c r="F21541">
        <v>0</v>
      </c>
      <c r="G21541">
        <v>34</v>
      </c>
      <c r="H21541">
        <v>18</v>
      </c>
      <c r="I21541">
        <v>1</v>
      </c>
      <c r="J21541">
        <v>9</v>
      </c>
      <c r="K21541">
        <v>1</v>
      </c>
      <c r="L21541">
        <v>555</v>
      </c>
      <c r="N21541" cm="1">
        <f t="array" ref="N21541">SUMPRODUCT(C21541:K21541,TRANSPOSE(('Derivation of PM - 8 Factors'!$Q$32:$Q$40)))+'Derivation of PM - 8 Factors'!$Q$31</f>
        <v>0.66044718682544712</v>
      </c>
      <c r="O21541" cm="1">
        <f t="array" ref="O21541">SUMPRODUCT(C21541:L21541,TRANSPOSE('Derivation of PM - 8 Fact+FICO'!$S$30:$S$39))+Predictions!$S$37</f>
        <v>0.73209345955524385</v>
      </c>
      <c r="P21541">
        <f>(L21541*'Derivation of PM - FICO ONLY'!$L$30)+'Derivation of PM - FICO ONLY'!$L$29</f>
        <v>0.24260266358073879</v>
      </c>
      <c r="Q21541">
        <f>'Derivation of PM - 6 Fact'!$AN$34+('Derivation of PM - 6 Fact'!$AN$35*Predictions!C21541)+('Derivation of PM - 6 Fact'!$AN$36*Predictions!E21541)+('Derivation of PM - 6 Fact'!$AN$37*Predictions!F21541)+('Derivation of PM - 6 Fact'!$AN$38*Predictions!G21541)+('Derivation of PM - 6 Fact'!$AN$39*Predictions!H21541)+('Derivation of PM - 6 Fact'!$AN$40*Predictions!L21541)</f>
        <v>0.70672934764081974</v>
      </c>
      <c r="U21541">
        <f t="shared" si="1345"/>
        <v>1</v>
      </c>
      <c r="V21541">
        <f t="shared" si="1346"/>
        <v>1</v>
      </c>
      <c r="W21541">
        <f t="shared" si="1347"/>
        <v>0</v>
      </c>
      <c r="X21541">
        <f t="shared" si="1348"/>
        <v>1</v>
      </c>
    </row>
    <row r="21542" spans="1:24" x14ac:dyDescent="0.3">
      <c r="A21542" t="s">
        <v>2</v>
      </c>
      <c r="B21542">
        <v>39532</v>
      </c>
      <c r="C21542">
        <v>1</v>
      </c>
      <c r="D21542">
        <v>12</v>
      </c>
      <c r="E21542">
        <v>-69</v>
      </c>
      <c r="F21542">
        <v>29</v>
      </c>
      <c r="G21542">
        <v>29</v>
      </c>
      <c r="H21542">
        <v>34</v>
      </c>
      <c r="I21542">
        <v>0</v>
      </c>
      <c r="J21542">
        <v>6</v>
      </c>
      <c r="K21542">
        <v>0</v>
      </c>
      <c r="L21542">
        <v>457</v>
      </c>
      <c r="N21542" cm="1">
        <f t="array" ref="N21542">SUMPRODUCT(C21542:K21542,TRANSPOSE(('Derivation of PM - 8 Factors'!$Q$32:$Q$40)))+'Derivation of PM - 8 Factors'!$Q$31</f>
        <v>0.27935433093819029</v>
      </c>
      <c r="O21542" cm="1">
        <f t="array" ref="O21542">SUMPRODUCT(C21542:L21542,TRANSPOSE('Derivation of PM - 8 Fact+FICO'!$S$30:$S$39))+Predictions!$S$37</f>
        <v>0.34990572467966236</v>
      </c>
      <c r="P21542">
        <f>(L21542*'Derivation of PM - FICO ONLY'!$L$30)+'Derivation of PM - FICO ONLY'!$L$29</f>
        <v>-0.12814477104740307</v>
      </c>
      <c r="Q21542">
        <f>'Derivation of PM - 6 Fact'!$AN$34+('Derivation of PM - 6 Fact'!$AN$35*Predictions!C21542)+('Derivation of PM - 6 Fact'!$AN$36*Predictions!E21542)+('Derivation of PM - 6 Fact'!$AN$37*Predictions!F21542)+('Derivation of PM - 6 Fact'!$AN$38*Predictions!G21542)+('Derivation of PM - 6 Fact'!$AN$39*Predictions!H21542)+('Derivation of PM - 6 Fact'!$AN$40*Predictions!L21542)</f>
        <v>0.29462889629089389</v>
      </c>
      <c r="U21542">
        <f t="shared" si="1345"/>
        <v>0</v>
      </c>
      <c r="V21542">
        <f t="shared" si="1346"/>
        <v>0</v>
      </c>
      <c r="W21542">
        <f t="shared" si="1347"/>
        <v>0</v>
      </c>
      <c r="X21542">
        <f t="shared" si="1348"/>
        <v>0</v>
      </c>
    </row>
    <row r="21543" spans="1:24" x14ac:dyDescent="0.3">
      <c r="A21543" t="s">
        <v>2</v>
      </c>
      <c r="B21543">
        <v>39533</v>
      </c>
      <c r="C21543">
        <v>4</v>
      </c>
      <c r="D21543">
        <v>0</v>
      </c>
      <c r="E21543">
        <v>-99</v>
      </c>
      <c r="F21543">
        <v>39</v>
      </c>
      <c r="G21543">
        <v>67</v>
      </c>
      <c r="H21543">
        <v>68</v>
      </c>
      <c r="I21543">
        <v>8</v>
      </c>
      <c r="J21543">
        <v>18</v>
      </c>
      <c r="K21543">
        <v>1</v>
      </c>
      <c r="L21543">
        <v>606</v>
      </c>
      <c r="N21543" cm="1">
        <f t="array" ref="N21543">SUMPRODUCT(C21543:K21543,TRANSPOSE(('Derivation of PM - 8 Factors'!$Q$32:$Q$40)))+'Derivation of PM - 8 Factors'!$Q$31</f>
        <v>0.54232981200600727</v>
      </c>
      <c r="O21543" cm="1">
        <f t="array" ref="O21543">SUMPRODUCT(C21543:L21543,TRANSPOSE('Derivation of PM - 8 Fact+FICO'!$S$30:$S$39))+Predictions!$S$37</f>
        <v>0.62025122355479401</v>
      </c>
      <c r="P21543">
        <f>(L21543*'Derivation of PM - FICO ONLY'!$L$30)+'Derivation of PM - FICO ONLY'!$L$29</f>
        <v>0.43554265507089407</v>
      </c>
      <c r="Q21543">
        <f>'Derivation of PM - 6 Fact'!$AN$34+('Derivation of PM - 6 Fact'!$AN$35*Predictions!C21543)+('Derivation of PM - 6 Fact'!$AN$36*Predictions!E21543)+('Derivation of PM - 6 Fact'!$AN$37*Predictions!F21543)+('Derivation of PM - 6 Fact'!$AN$38*Predictions!G21543)+('Derivation of PM - 6 Fact'!$AN$39*Predictions!H21543)+('Derivation of PM - 6 Fact'!$AN$40*Predictions!L21543)</f>
        <v>0.540644895777187</v>
      </c>
      <c r="U21543">
        <f t="shared" si="1345"/>
        <v>1</v>
      </c>
      <c r="V21543">
        <f t="shared" si="1346"/>
        <v>1</v>
      </c>
      <c r="W21543">
        <f t="shared" si="1347"/>
        <v>0</v>
      </c>
      <c r="X21543">
        <f t="shared" si="1348"/>
        <v>1</v>
      </c>
    </row>
    <row r="21544" spans="1:24" x14ac:dyDescent="0.3">
      <c r="A21544" t="s">
        <v>2</v>
      </c>
      <c r="B21544">
        <v>39534</v>
      </c>
      <c r="C21544">
        <v>6</v>
      </c>
      <c r="D21544">
        <v>0</v>
      </c>
      <c r="E21544">
        <v>-33</v>
      </c>
      <c r="F21544">
        <v>94</v>
      </c>
      <c r="G21544">
        <v>173</v>
      </c>
      <c r="H21544">
        <v>149</v>
      </c>
      <c r="I21544">
        <v>7</v>
      </c>
      <c r="J21544">
        <v>17</v>
      </c>
      <c r="K21544">
        <v>0</v>
      </c>
      <c r="L21544">
        <v>629</v>
      </c>
      <c r="N21544" cm="1">
        <f t="array" ref="N21544">SUMPRODUCT(C21544:K21544,TRANSPOSE(('Derivation of PM - 8 Factors'!$Q$32:$Q$40)))+'Derivation of PM - 8 Factors'!$Q$31</f>
        <v>0.79366790976810453</v>
      </c>
      <c r="O21544" cm="1">
        <f t="array" ref="O21544">SUMPRODUCT(C21544:L21544,TRANSPOSE('Derivation of PM - 8 Fact+FICO'!$S$30:$S$39))+Predictions!$S$37</f>
        <v>0.8701116530732339</v>
      </c>
      <c r="P21544">
        <f>(L21544*'Derivation of PM - FICO ONLY'!$L$30)+'Derivation of PM - FICO ONLY'!$L$29</f>
        <v>0.52255480809586596</v>
      </c>
      <c r="Q21544">
        <f>'Derivation of PM - 6 Fact'!$AN$34+('Derivation of PM - 6 Fact'!$AN$35*Predictions!C21544)+('Derivation of PM - 6 Fact'!$AN$36*Predictions!E21544)+('Derivation of PM - 6 Fact'!$AN$37*Predictions!F21544)+('Derivation of PM - 6 Fact'!$AN$38*Predictions!G21544)+('Derivation of PM - 6 Fact'!$AN$39*Predictions!H21544)+('Derivation of PM - 6 Fact'!$AN$40*Predictions!L21544)</f>
        <v>0.75931949265891596</v>
      </c>
      <c r="U21544">
        <f t="shared" si="1345"/>
        <v>1</v>
      </c>
      <c r="V21544">
        <f t="shared" si="1346"/>
        <v>1</v>
      </c>
      <c r="W21544">
        <f t="shared" si="1347"/>
        <v>1</v>
      </c>
      <c r="X21544">
        <f t="shared" si="1348"/>
        <v>1</v>
      </c>
    </row>
    <row r="21545" spans="1:24" x14ac:dyDescent="0.3">
      <c r="A21545" t="s">
        <v>2</v>
      </c>
      <c r="B21545">
        <v>39535</v>
      </c>
      <c r="C21545">
        <v>2</v>
      </c>
      <c r="D21545">
        <v>0</v>
      </c>
      <c r="E21545">
        <v>-212</v>
      </c>
      <c r="F21545">
        <v>46</v>
      </c>
      <c r="G21545">
        <v>50</v>
      </c>
      <c r="H21545">
        <v>62</v>
      </c>
      <c r="I21545">
        <v>5</v>
      </c>
      <c r="J21545">
        <v>9</v>
      </c>
      <c r="K21545">
        <v>0</v>
      </c>
      <c r="L21545">
        <v>541</v>
      </c>
      <c r="N21545" cm="1">
        <f t="array" ref="N21545">SUMPRODUCT(C21545:K21545,TRANSPOSE(('Derivation of PM - 8 Factors'!$Q$32:$Q$40)))+'Derivation of PM - 8 Factors'!$Q$31</f>
        <v>0.44994610183093808</v>
      </c>
      <c r="O21545" cm="1">
        <f t="array" ref="O21545">SUMPRODUCT(C21545:L21545,TRANSPOSE('Derivation of PM - 8 Fact+FICO'!$S$30:$S$39))+Predictions!$S$37</f>
        <v>0.52681982296926222</v>
      </c>
      <c r="P21545">
        <f>(L21545*'Derivation of PM - FICO ONLY'!$L$30)+'Derivation of PM - FICO ONLY'!$L$29</f>
        <v>0.18963874434814687</v>
      </c>
      <c r="Q21545">
        <f>'Derivation of PM - 6 Fact'!$AN$34+('Derivation of PM - 6 Fact'!$AN$35*Predictions!C21545)+('Derivation of PM - 6 Fact'!$AN$36*Predictions!E21545)+('Derivation of PM - 6 Fact'!$AN$37*Predictions!F21545)+('Derivation of PM - 6 Fact'!$AN$38*Predictions!G21545)+('Derivation of PM - 6 Fact'!$AN$39*Predictions!H21545)+('Derivation of PM - 6 Fact'!$AN$40*Predictions!L21545)</f>
        <v>0.45096120224965153</v>
      </c>
      <c r="U21545">
        <f t="shared" si="1345"/>
        <v>0</v>
      </c>
      <c r="V21545">
        <f t="shared" si="1346"/>
        <v>1</v>
      </c>
      <c r="W21545">
        <f t="shared" si="1347"/>
        <v>0</v>
      </c>
      <c r="X21545">
        <f t="shared" si="1348"/>
        <v>0</v>
      </c>
    </row>
    <row r="21546" spans="1:24" x14ac:dyDescent="0.3">
      <c r="A21546" t="s">
        <v>2</v>
      </c>
      <c r="B21546">
        <v>39536</v>
      </c>
      <c r="C21546">
        <v>2</v>
      </c>
      <c r="D21546">
        <v>0</v>
      </c>
      <c r="E21546">
        <v>161</v>
      </c>
      <c r="F21546">
        <v>36</v>
      </c>
      <c r="G21546">
        <v>45</v>
      </c>
      <c r="H21546">
        <v>49</v>
      </c>
      <c r="I21546">
        <v>15</v>
      </c>
      <c r="J21546">
        <v>18</v>
      </c>
      <c r="K21546">
        <v>0</v>
      </c>
      <c r="L21546">
        <v>568</v>
      </c>
      <c r="N21546" cm="1">
        <f t="array" ref="N21546">SUMPRODUCT(C21546:K21546,TRANSPOSE(('Derivation of PM - 8 Factors'!$Q$32:$Q$40)))+'Derivation of PM - 8 Factors'!$Q$31</f>
        <v>0.50415932812260844</v>
      </c>
      <c r="O21546" cm="1">
        <f t="array" ref="O21546">SUMPRODUCT(C21546:L21546,TRANSPOSE('Derivation of PM - 8 Fact+FICO'!$S$30:$S$39))+Predictions!$S$37</f>
        <v>0.57741071564927249</v>
      </c>
      <c r="P21546">
        <f>(L21546*'Derivation of PM - FICO ONLY'!$L$30)+'Derivation of PM - FICO ONLY'!$L$29</f>
        <v>0.29178344572528814</v>
      </c>
      <c r="Q21546">
        <f>'Derivation of PM - 6 Fact'!$AN$34+('Derivation of PM - 6 Fact'!$AN$35*Predictions!C21546)+('Derivation of PM - 6 Fact'!$AN$36*Predictions!E21546)+('Derivation of PM - 6 Fact'!$AN$37*Predictions!F21546)+('Derivation of PM - 6 Fact'!$AN$38*Predictions!G21546)+('Derivation of PM - 6 Fact'!$AN$39*Predictions!H21546)+('Derivation of PM - 6 Fact'!$AN$40*Predictions!L21546)</f>
        <v>0.44042939118094848</v>
      </c>
      <c r="U21546">
        <f t="shared" si="1345"/>
        <v>1</v>
      </c>
      <c r="V21546">
        <f t="shared" si="1346"/>
        <v>1</v>
      </c>
      <c r="W21546">
        <f t="shared" si="1347"/>
        <v>0</v>
      </c>
      <c r="X21546">
        <f t="shared" si="1348"/>
        <v>0</v>
      </c>
    </row>
    <row r="21547" spans="1:24" x14ac:dyDescent="0.3">
      <c r="A21547" t="s">
        <v>2</v>
      </c>
      <c r="B21547">
        <v>39537</v>
      </c>
      <c r="C21547">
        <v>7</v>
      </c>
      <c r="D21547">
        <v>24</v>
      </c>
      <c r="E21547">
        <v>387</v>
      </c>
      <c r="F21547">
        <v>77</v>
      </c>
      <c r="G21547">
        <v>161</v>
      </c>
      <c r="H21547">
        <v>98</v>
      </c>
      <c r="I21547">
        <v>9</v>
      </c>
      <c r="J21547">
        <v>12</v>
      </c>
      <c r="K21547">
        <v>0</v>
      </c>
      <c r="L21547">
        <v>810</v>
      </c>
      <c r="N21547" cm="1">
        <f t="array" ref="N21547">SUMPRODUCT(C21547:K21547,TRANSPOSE(('Derivation of PM - 8 Factors'!$Q$32:$Q$40)))+'Derivation of PM - 8 Factors'!$Q$31</f>
        <v>1.0977995517580514</v>
      </c>
      <c r="O21547" cm="1">
        <f t="array" ref="O21547">SUMPRODUCT(C21547:L21547,TRANSPOSE('Derivation of PM - 8 Fact+FICO'!$S$30:$S$39))+Predictions!$S$37</f>
        <v>1.1752752281992567</v>
      </c>
      <c r="P21547">
        <f>(L21547*'Derivation of PM - FICO ONLY'!$L$30)+'Derivation of PM - FICO ONLY'!$L$29</f>
        <v>1.2073026210315156</v>
      </c>
      <c r="Q21547">
        <f>'Derivation of PM - 6 Fact'!$AN$34+('Derivation of PM - 6 Fact'!$AN$35*Predictions!C21547)+('Derivation of PM - 6 Fact'!$AN$36*Predictions!E21547)+('Derivation of PM - 6 Fact'!$AN$37*Predictions!F21547)+('Derivation of PM - 6 Fact'!$AN$38*Predictions!G21547)+('Derivation of PM - 6 Fact'!$AN$39*Predictions!H21547)+('Derivation of PM - 6 Fact'!$AN$40*Predictions!L21547)</f>
        <v>1.0938756881272531</v>
      </c>
      <c r="U21547">
        <f t="shared" si="1345"/>
        <v>1</v>
      </c>
      <c r="V21547">
        <f t="shared" si="1346"/>
        <v>1</v>
      </c>
      <c r="W21547">
        <f t="shared" si="1347"/>
        <v>1</v>
      </c>
      <c r="X21547">
        <f t="shared" si="1348"/>
        <v>1</v>
      </c>
    </row>
    <row r="21548" spans="1:24" x14ac:dyDescent="0.3">
      <c r="A21548" t="s">
        <v>2</v>
      </c>
      <c r="B21548">
        <v>39538</v>
      </c>
      <c r="C21548">
        <v>7</v>
      </c>
      <c r="D21548">
        <v>33</v>
      </c>
      <c r="E21548">
        <v>327</v>
      </c>
      <c r="F21548">
        <v>65</v>
      </c>
      <c r="G21548">
        <v>144</v>
      </c>
      <c r="H21548">
        <v>83</v>
      </c>
      <c r="I21548">
        <v>0</v>
      </c>
      <c r="J21548">
        <v>9</v>
      </c>
      <c r="K21548">
        <v>0</v>
      </c>
      <c r="L21548">
        <v>759</v>
      </c>
      <c r="N21548" cm="1">
        <f t="array" ref="N21548">SUMPRODUCT(C21548:K21548,TRANSPOSE(('Derivation of PM - 8 Factors'!$Q$32:$Q$40)))+'Derivation of PM - 8 Factors'!$Q$31</f>
        <v>1.0388751758071257</v>
      </c>
      <c r="O21548" cm="1">
        <f t="array" ref="O21548">SUMPRODUCT(C21548:L21548,TRANSPOSE('Derivation of PM - 8 Fact+FICO'!$S$30:$S$39))+Predictions!$S$37</f>
        <v>1.1146416033280024</v>
      </c>
      <c r="P21548">
        <f>(L21548*'Derivation of PM - FICO ONLY'!$L$30)+'Derivation of PM - FICO ONLY'!$L$29</f>
        <v>1.0143626295413604</v>
      </c>
      <c r="Q21548">
        <f>'Derivation of PM - 6 Fact'!$AN$34+('Derivation of PM - 6 Fact'!$AN$35*Predictions!C21548)+('Derivation of PM - 6 Fact'!$AN$36*Predictions!E21548)+('Derivation of PM - 6 Fact'!$AN$37*Predictions!F21548)+('Derivation of PM - 6 Fact'!$AN$38*Predictions!G21548)+('Derivation of PM - 6 Fact'!$AN$39*Predictions!H21548)+('Derivation of PM - 6 Fact'!$AN$40*Predictions!L21548)</f>
        <v>1.0573652049138536</v>
      </c>
      <c r="U21548">
        <f t="shared" si="1345"/>
        <v>1</v>
      </c>
      <c r="V21548">
        <f t="shared" si="1346"/>
        <v>1</v>
      </c>
      <c r="W21548">
        <f t="shared" si="1347"/>
        <v>1</v>
      </c>
      <c r="X21548">
        <f t="shared" si="1348"/>
        <v>1</v>
      </c>
    </row>
    <row r="21549" spans="1:24" x14ac:dyDescent="0.3">
      <c r="A21549" t="s">
        <v>2</v>
      </c>
      <c r="B21549">
        <v>39539</v>
      </c>
      <c r="C21549">
        <v>7</v>
      </c>
      <c r="D21549">
        <v>73</v>
      </c>
      <c r="E21549">
        <v>325</v>
      </c>
      <c r="F21549">
        <v>76</v>
      </c>
      <c r="G21549">
        <v>168</v>
      </c>
      <c r="H21549">
        <v>84</v>
      </c>
      <c r="I21549">
        <v>5</v>
      </c>
      <c r="J21549">
        <v>14</v>
      </c>
      <c r="K21549">
        <v>0</v>
      </c>
      <c r="L21549">
        <v>815</v>
      </c>
      <c r="N21549" cm="1">
        <f t="array" ref="N21549">SUMPRODUCT(C21549:K21549,TRANSPOSE(('Derivation of PM - 8 Factors'!$Q$32:$Q$40)))+'Derivation of PM - 8 Factors'!$Q$31</f>
        <v>1.1234236649092713</v>
      </c>
      <c r="O21549" cm="1">
        <f t="array" ref="O21549">SUMPRODUCT(C21549:L21549,TRANSPOSE('Derivation of PM - 8 Fact+FICO'!$S$30:$S$39))+Predictions!$S$37</f>
        <v>1.200249853806538</v>
      </c>
      <c r="P21549">
        <f>(L21549*'Derivation of PM - FICO ONLY'!$L$30)+'Derivation of PM - FICO ONLY'!$L$29</f>
        <v>1.2262183064717271</v>
      </c>
      <c r="Q21549">
        <f>'Derivation of PM - 6 Fact'!$AN$34+('Derivation of PM - 6 Fact'!$AN$35*Predictions!C21549)+('Derivation of PM - 6 Fact'!$AN$36*Predictions!E21549)+('Derivation of PM - 6 Fact'!$AN$37*Predictions!F21549)+('Derivation of PM - 6 Fact'!$AN$38*Predictions!G21549)+('Derivation of PM - 6 Fact'!$AN$39*Predictions!H21549)+('Derivation of PM - 6 Fact'!$AN$40*Predictions!L21549)</f>
        <v>1.1202230399263378</v>
      </c>
      <c r="U21549">
        <f t="shared" si="1345"/>
        <v>1</v>
      </c>
      <c r="V21549">
        <f t="shared" si="1346"/>
        <v>1</v>
      </c>
      <c r="W21549">
        <f t="shared" si="1347"/>
        <v>1</v>
      </c>
      <c r="X21549">
        <f t="shared" si="1348"/>
        <v>1</v>
      </c>
    </row>
    <row r="21550" spans="1:24" x14ac:dyDescent="0.3">
      <c r="A21550" t="s">
        <v>2</v>
      </c>
      <c r="B21550">
        <v>39540</v>
      </c>
      <c r="C21550">
        <v>5</v>
      </c>
      <c r="D21550">
        <v>23</v>
      </c>
      <c r="E21550">
        <v>-79</v>
      </c>
      <c r="F21550">
        <v>40</v>
      </c>
      <c r="G21550">
        <v>76</v>
      </c>
      <c r="H21550">
        <v>83</v>
      </c>
      <c r="I21550">
        <v>16</v>
      </c>
      <c r="J21550">
        <v>19</v>
      </c>
      <c r="K21550">
        <v>0</v>
      </c>
      <c r="L21550">
        <v>509</v>
      </c>
      <c r="N21550" cm="1">
        <f t="array" ref="N21550">SUMPRODUCT(C21550:K21550,TRANSPOSE(('Derivation of PM - 8 Factors'!$Q$32:$Q$40)))+'Derivation of PM - 8 Factors'!$Q$31</f>
        <v>0.63575702954990065</v>
      </c>
      <c r="O21550" cm="1">
        <f t="array" ref="O21550">SUMPRODUCT(C21550:L21550,TRANSPOSE('Derivation of PM - 8 Fact+FICO'!$S$30:$S$39))+Predictions!$S$37</f>
        <v>0.70922469592849113</v>
      </c>
      <c r="P21550">
        <f>(L21550*'Derivation of PM - FICO ONLY'!$L$30)+'Derivation of PM - FICO ONLY'!$L$29</f>
        <v>6.8578357530794554E-2</v>
      </c>
      <c r="Q21550">
        <f>'Derivation of PM - 6 Fact'!$AN$34+('Derivation of PM - 6 Fact'!$AN$35*Predictions!C21550)+('Derivation of PM - 6 Fact'!$AN$36*Predictions!E21550)+('Derivation of PM - 6 Fact'!$AN$37*Predictions!F21550)+('Derivation of PM - 6 Fact'!$AN$38*Predictions!G21550)+('Derivation of PM - 6 Fact'!$AN$39*Predictions!H21550)+('Derivation of PM - 6 Fact'!$AN$40*Predictions!L21550)</f>
        <v>0.57328265078595475</v>
      </c>
      <c r="U21550">
        <f t="shared" si="1345"/>
        <v>1</v>
      </c>
      <c r="V21550">
        <f t="shared" si="1346"/>
        <v>1</v>
      </c>
      <c r="W21550">
        <f t="shared" si="1347"/>
        <v>0</v>
      </c>
      <c r="X21550">
        <f t="shared" si="1348"/>
        <v>1</v>
      </c>
    </row>
    <row r="21551" spans="1:24" x14ac:dyDescent="0.3">
      <c r="A21551" t="s">
        <v>2</v>
      </c>
      <c r="B21551">
        <v>39541</v>
      </c>
      <c r="C21551">
        <v>2</v>
      </c>
      <c r="D21551">
        <v>0</v>
      </c>
      <c r="E21551">
        <v>39</v>
      </c>
      <c r="F21551">
        <v>0</v>
      </c>
      <c r="G21551">
        <v>19</v>
      </c>
      <c r="H21551">
        <v>29</v>
      </c>
      <c r="I21551">
        <v>0</v>
      </c>
      <c r="J21551">
        <v>1</v>
      </c>
      <c r="K21551">
        <v>0</v>
      </c>
      <c r="L21551">
        <v>464</v>
      </c>
      <c r="N21551" cm="1">
        <f t="array" ref="N21551">SUMPRODUCT(C21551:K21551,TRANSPOSE(('Derivation of PM - 8 Factors'!$Q$32:$Q$40)))+'Derivation of PM - 8 Factors'!$Q$31</f>
        <v>-4.0890459468633233E-3</v>
      </c>
      <c r="O21551" cm="1">
        <f t="array" ref="O21551">SUMPRODUCT(C21551:L21551,TRANSPOSE('Derivation of PM - 8 Fact+FICO'!$S$30:$S$39))+Predictions!$S$37</f>
        <v>6.5968513187108779E-2</v>
      </c>
      <c r="P21551">
        <f>(L21551*'Derivation of PM - FICO ONLY'!$L$30)+'Derivation of PM - FICO ONLY'!$L$29</f>
        <v>-0.10166281143110734</v>
      </c>
      <c r="Q21551">
        <f>'Derivation of PM - 6 Fact'!$AN$34+('Derivation of PM - 6 Fact'!$AN$35*Predictions!C21551)+('Derivation of PM - 6 Fact'!$AN$36*Predictions!E21551)+('Derivation of PM - 6 Fact'!$AN$37*Predictions!F21551)+('Derivation of PM - 6 Fact'!$AN$38*Predictions!G21551)+('Derivation of PM - 6 Fact'!$AN$39*Predictions!H21551)+('Derivation of PM - 6 Fact'!$AN$40*Predictions!L21551)</f>
        <v>3.558435765629684E-2</v>
      </c>
      <c r="U21551">
        <f t="shared" si="1345"/>
        <v>0</v>
      </c>
      <c r="V21551">
        <f t="shared" si="1346"/>
        <v>0</v>
      </c>
      <c r="W21551">
        <f t="shared" si="1347"/>
        <v>0</v>
      </c>
      <c r="X21551">
        <f t="shared" si="1348"/>
        <v>0</v>
      </c>
    </row>
    <row r="21552" spans="1:24" x14ac:dyDescent="0.3">
      <c r="A21552" t="s">
        <v>2</v>
      </c>
      <c r="B21552">
        <v>39542</v>
      </c>
      <c r="C21552">
        <v>10</v>
      </c>
      <c r="D21552">
        <v>0</v>
      </c>
      <c r="E21552">
        <v>584</v>
      </c>
      <c r="F21552">
        <v>18</v>
      </c>
      <c r="G21552">
        <v>89</v>
      </c>
      <c r="H21552">
        <v>61</v>
      </c>
      <c r="I21552">
        <v>4</v>
      </c>
      <c r="J21552">
        <v>7</v>
      </c>
      <c r="K21552">
        <v>0</v>
      </c>
      <c r="L21552">
        <v>749</v>
      </c>
      <c r="N21552" cm="1">
        <f t="array" ref="N21552">SUMPRODUCT(C21552:K21552,TRANSPOSE(('Derivation of PM - 8 Factors'!$Q$32:$Q$40)))+'Derivation of PM - 8 Factors'!$Q$31</f>
        <v>1.175936558609618</v>
      </c>
      <c r="O21552" cm="1">
        <f t="array" ref="O21552">SUMPRODUCT(C21552:L21552,TRANSPOSE('Derivation of PM - 8 Fact+FICO'!$S$30:$S$39))+Predictions!$S$37</f>
        <v>1.2507094431675998</v>
      </c>
      <c r="P21552">
        <f>(L21552*'Derivation of PM - FICO ONLY'!$L$30)+'Derivation of PM - FICO ONLY'!$L$29</f>
        <v>0.97653125866093782</v>
      </c>
      <c r="Q21552">
        <f>'Derivation of PM - 6 Fact'!$AN$34+('Derivation of PM - 6 Fact'!$AN$35*Predictions!C21552)+('Derivation of PM - 6 Fact'!$AN$36*Predictions!E21552)+('Derivation of PM - 6 Fact'!$AN$37*Predictions!F21552)+('Derivation of PM - 6 Fact'!$AN$38*Predictions!G21552)+('Derivation of PM - 6 Fact'!$AN$39*Predictions!H21552)+('Derivation of PM - 6 Fact'!$AN$40*Predictions!L21552)</f>
        <v>1.1886142274355467</v>
      </c>
      <c r="U21552">
        <f t="shared" si="1345"/>
        <v>1</v>
      </c>
      <c r="V21552">
        <f t="shared" si="1346"/>
        <v>1</v>
      </c>
      <c r="W21552">
        <f t="shared" si="1347"/>
        <v>1</v>
      </c>
      <c r="X21552">
        <f t="shared" si="1348"/>
        <v>1</v>
      </c>
    </row>
    <row r="21553" spans="1:24" x14ac:dyDescent="0.3">
      <c r="A21553" t="s">
        <v>2</v>
      </c>
      <c r="B21553">
        <v>39543</v>
      </c>
      <c r="C21553">
        <v>2</v>
      </c>
      <c r="D21553">
        <v>92</v>
      </c>
      <c r="E21553">
        <v>-26</v>
      </c>
      <c r="F21553">
        <v>13</v>
      </c>
      <c r="G21553">
        <v>29</v>
      </c>
      <c r="H21553">
        <v>38</v>
      </c>
      <c r="I21553">
        <v>0</v>
      </c>
      <c r="J21553">
        <v>1</v>
      </c>
      <c r="K21553">
        <v>1</v>
      </c>
      <c r="L21553">
        <v>501</v>
      </c>
      <c r="N21553" cm="1">
        <f t="array" ref="N21553">SUMPRODUCT(C21553:K21553,TRANSPOSE(('Derivation of PM - 8 Factors'!$Q$32:$Q$40)))+'Derivation of PM - 8 Factors'!$Q$31</f>
        <v>4.1293101775870422E-2</v>
      </c>
      <c r="O21553" cm="1">
        <f t="array" ref="O21553">SUMPRODUCT(C21553:L21553,TRANSPOSE('Derivation of PM - 8 Fact+FICO'!$S$30:$S$39))+Predictions!$S$37</f>
        <v>0.1138786400212221</v>
      </c>
      <c r="P21553">
        <f>(L21553*'Derivation of PM - FICO ONLY'!$L$30)+'Derivation of PM - FICO ONLY'!$L$29</f>
        <v>3.8313260826456474E-2</v>
      </c>
      <c r="Q21553">
        <f>'Derivation of PM - 6 Fact'!$AN$34+('Derivation of PM - 6 Fact'!$AN$35*Predictions!C21553)+('Derivation of PM - 6 Fact'!$AN$36*Predictions!E21553)+('Derivation of PM - 6 Fact'!$AN$37*Predictions!F21553)+('Derivation of PM - 6 Fact'!$AN$38*Predictions!G21553)+('Derivation of PM - 6 Fact'!$AN$39*Predictions!H21553)+('Derivation of PM - 6 Fact'!$AN$40*Predictions!L21553)</f>
        <v>0.14985913493474851</v>
      </c>
      <c r="U21553">
        <f t="shared" si="1345"/>
        <v>0</v>
      </c>
      <c r="V21553">
        <f t="shared" si="1346"/>
        <v>0</v>
      </c>
      <c r="W21553">
        <f t="shared" si="1347"/>
        <v>0</v>
      </c>
      <c r="X21553">
        <f t="shared" si="1348"/>
        <v>0</v>
      </c>
    </row>
    <row r="21554" spans="1:24" x14ac:dyDescent="0.3">
      <c r="A21554" t="s">
        <v>2</v>
      </c>
      <c r="B21554">
        <v>39544</v>
      </c>
      <c r="C21554">
        <v>2</v>
      </c>
      <c r="D21554">
        <v>0</v>
      </c>
      <c r="E21554">
        <v>-293</v>
      </c>
      <c r="F21554">
        <v>33</v>
      </c>
      <c r="G21554">
        <v>37</v>
      </c>
      <c r="H21554">
        <v>36</v>
      </c>
      <c r="I21554">
        <v>2</v>
      </c>
      <c r="J21554">
        <v>9</v>
      </c>
      <c r="K21554">
        <v>0</v>
      </c>
      <c r="L21554">
        <v>503</v>
      </c>
      <c r="N21554" cm="1">
        <f t="array" ref="N21554">SUMPRODUCT(C21554:K21554,TRANSPOSE(('Derivation of PM - 8 Factors'!$Q$32:$Q$40)))+'Derivation of PM - 8 Factors'!$Q$31</f>
        <v>0.44392526994788595</v>
      </c>
      <c r="O21554" cm="1">
        <f t="array" ref="O21554">SUMPRODUCT(C21554:L21554,TRANSPOSE('Derivation of PM - 8 Fact+FICO'!$S$30:$S$39))+Predictions!$S$37</f>
        <v>0.51889594159065622</v>
      </c>
      <c r="P21554">
        <f>(L21554*'Derivation of PM - FICO ONLY'!$L$30)+'Derivation of PM - FICO ONLY'!$L$29</f>
        <v>4.5879535002540939E-2</v>
      </c>
      <c r="Q21554">
        <f>'Derivation of PM - 6 Fact'!$AN$34+('Derivation of PM - 6 Fact'!$AN$35*Predictions!C21554)+('Derivation of PM - 6 Fact'!$AN$36*Predictions!E21554)+('Derivation of PM - 6 Fact'!$AN$37*Predictions!F21554)+('Derivation of PM - 6 Fact'!$AN$38*Predictions!G21554)+('Derivation of PM - 6 Fact'!$AN$39*Predictions!H21554)+('Derivation of PM - 6 Fact'!$AN$40*Predictions!L21554)</f>
        <v>0.44432010517398851</v>
      </c>
      <c r="U21554">
        <f t="shared" si="1345"/>
        <v>0</v>
      </c>
      <c r="V21554">
        <f t="shared" si="1346"/>
        <v>1</v>
      </c>
      <c r="W21554">
        <f t="shared" si="1347"/>
        <v>0</v>
      </c>
      <c r="X21554">
        <f t="shared" si="1348"/>
        <v>0</v>
      </c>
    </row>
    <row r="21555" spans="1:24" x14ac:dyDescent="0.3">
      <c r="A21555" t="s">
        <v>2</v>
      </c>
      <c r="B21555">
        <v>39545</v>
      </c>
      <c r="C21555">
        <v>9</v>
      </c>
      <c r="D21555">
        <v>38</v>
      </c>
      <c r="E21555">
        <v>85</v>
      </c>
      <c r="F21555">
        <v>11</v>
      </c>
      <c r="G21555">
        <v>71</v>
      </c>
      <c r="H21555">
        <v>35</v>
      </c>
      <c r="I21555">
        <v>15</v>
      </c>
      <c r="J21555">
        <v>17</v>
      </c>
      <c r="K21555">
        <v>0</v>
      </c>
      <c r="L21555">
        <v>551</v>
      </c>
      <c r="N21555" cm="1">
        <f t="array" ref="N21555">SUMPRODUCT(C21555:K21555,TRANSPOSE(('Derivation of PM - 8 Factors'!$Q$32:$Q$40)))+'Derivation of PM - 8 Factors'!$Q$31</f>
        <v>1.1334201494678742</v>
      </c>
      <c r="O21555" cm="1">
        <f t="array" ref="O21555">SUMPRODUCT(C21555:L21555,TRANSPOSE('Derivation of PM - 8 Fact+FICO'!$S$30:$S$39))+Predictions!$S$37</f>
        <v>1.2038401682474982</v>
      </c>
      <c r="P21555">
        <f>(L21555*'Derivation of PM - FICO ONLY'!$L$30)+'Derivation of PM - FICO ONLY'!$L$29</f>
        <v>0.22747011522856941</v>
      </c>
      <c r="Q21555">
        <f>'Derivation of PM - 6 Fact'!$AN$34+('Derivation of PM - 6 Fact'!$AN$35*Predictions!C21555)+('Derivation of PM - 6 Fact'!$AN$36*Predictions!E21555)+('Derivation of PM - 6 Fact'!$AN$37*Predictions!F21555)+('Derivation of PM - 6 Fact'!$AN$38*Predictions!G21555)+('Derivation of PM - 6 Fact'!$AN$39*Predictions!H21555)+('Derivation of PM - 6 Fact'!$AN$40*Predictions!L21555)</f>
        <v>1.0818486892378054</v>
      </c>
      <c r="U21555">
        <f t="shared" si="1345"/>
        <v>1</v>
      </c>
      <c r="V21555">
        <f t="shared" si="1346"/>
        <v>1</v>
      </c>
      <c r="W21555">
        <f t="shared" si="1347"/>
        <v>0</v>
      </c>
      <c r="X21555">
        <f t="shared" si="1348"/>
        <v>1</v>
      </c>
    </row>
    <row r="21556" spans="1:24" x14ac:dyDescent="0.3">
      <c r="A21556" t="s">
        <v>2</v>
      </c>
      <c r="B21556">
        <v>39546</v>
      </c>
      <c r="C21556">
        <v>9</v>
      </c>
      <c r="D21556">
        <v>0</v>
      </c>
      <c r="E21556">
        <v>135</v>
      </c>
      <c r="F21556">
        <v>18</v>
      </c>
      <c r="G21556">
        <v>82</v>
      </c>
      <c r="H21556">
        <v>62</v>
      </c>
      <c r="I21556">
        <v>4</v>
      </c>
      <c r="J21556">
        <v>9</v>
      </c>
      <c r="K21556">
        <v>1</v>
      </c>
      <c r="L21556">
        <v>582</v>
      </c>
      <c r="N21556" cm="1">
        <f t="array" ref="N21556">SUMPRODUCT(C21556:K21556,TRANSPOSE(('Derivation of PM - 8 Factors'!$Q$32:$Q$40)))+'Derivation of PM - 8 Factors'!$Q$31</f>
        <v>0.92974040828317306</v>
      </c>
      <c r="O21556" cm="1">
        <f t="array" ref="O21556">SUMPRODUCT(C21556:L21556,TRANSPOSE('Derivation of PM - 8 Fact+FICO'!$S$30:$S$39))+Predictions!$S$37</f>
        <v>1.0022764015808878</v>
      </c>
      <c r="P21556">
        <f>(L21556*'Derivation of PM - FICO ONLY'!$L$30)+'Derivation of PM - FICO ONLY'!$L$29</f>
        <v>0.34474736495787961</v>
      </c>
      <c r="Q21556">
        <f>'Derivation of PM - 6 Fact'!$AN$34+('Derivation of PM - 6 Fact'!$AN$35*Predictions!C21556)+('Derivation of PM - 6 Fact'!$AN$36*Predictions!E21556)+('Derivation of PM - 6 Fact'!$AN$37*Predictions!F21556)+('Derivation of PM - 6 Fact'!$AN$38*Predictions!G21556)+('Derivation of PM - 6 Fact'!$AN$39*Predictions!H21556)+('Derivation of PM - 6 Fact'!$AN$40*Predictions!L21556)</f>
        <v>0.97798033697298048</v>
      </c>
      <c r="U21556">
        <f t="shared" si="1345"/>
        <v>1</v>
      </c>
      <c r="V21556">
        <f t="shared" si="1346"/>
        <v>1</v>
      </c>
      <c r="W21556">
        <f t="shared" si="1347"/>
        <v>0</v>
      </c>
      <c r="X21556">
        <f t="shared" si="1348"/>
        <v>1</v>
      </c>
    </row>
    <row r="21557" spans="1:24" x14ac:dyDescent="0.3">
      <c r="A21557" t="s">
        <v>2</v>
      </c>
      <c r="B21557">
        <v>39547</v>
      </c>
      <c r="C21557">
        <v>4</v>
      </c>
      <c r="D21557">
        <v>2</v>
      </c>
      <c r="E21557">
        <v>-4</v>
      </c>
      <c r="F21557">
        <v>6</v>
      </c>
      <c r="G21557">
        <v>35</v>
      </c>
      <c r="H21557">
        <v>51</v>
      </c>
      <c r="I21557">
        <v>12</v>
      </c>
      <c r="J21557">
        <v>18</v>
      </c>
      <c r="K21557">
        <v>0</v>
      </c>
      <c r="L21557">
        <v>585</v>
      </c>
      <c r="N21557" cm="1">
        <f t="array" ref="N21557">SUMPRODUCT(C21557:K21557,TRANSPOSE(('Derivation of PM - 8 Factors'!$Q$32:$Q$40)))+'Derivation of PM - 8 Factors'!$Q$31</f>
        <v>0.30018783411423478</v>
      </c>
      <c r="O21557" cm="1">
        <f t="array" ref="O21557">SUMPRODUCT(C21557:L21557,TRANSPOSE('Derivation of PM - 8 Fact+FICO'!$S$30:$S$39))+Predictions!$S$37</f>
        <v>0.37707932679104683</v>
      </c>
      <c r="P21557">
        <f>(L21557*'Derivation of PM - FICO ONLY'!$L$30)+'Derivation of PM - FICO ONLY'!$L$29</f>
        <v>0.35609677622200642</v>
      </c>
      <c r="Q21557">
        <f>'Derivation of PM - 6 Fact'!$AN$34+('Derivation of PM - 6 Fact'!$AN$35*Predictions!C21557)+('Derivation of PM - 6 Fact'!$AN$36*Predictions!E21557)+('Derivation of PM - 6 Fact'!$AN$37*Predictions!F21557)+('Derivation of PM - 6 Fact'!$AN$38*Predictions!G21557)+('Derivation of PM - 6 Fact'!$AN$39*Predictions!H21557)+('Derivation of PM - 6 Fact'!$AN$40*Predictions!L21557)</f>
        <v>0.24174809312962295</v>
      </c>
      <c r="U21557">
        <f t="shared" si="1345"/>
        <v>0</v>
      </c>
      <c r="V21557">
        <f t="shared" si="1346"/>
        <v>0</v>
      </c>
      <c r="W21557">
        <f t="shared" si="1347"/>
        <v>0</v>
      </c>
      <c r="X21557">
        <f t="shared" si="1348"/>
        <v>0</v>
      </c>
    </row>
    <row r="21558" spans="1:24" x14ac:dyDescent="0.3">
      <c r="A21558" t="s">
        <v>2</v>
      </c>
      <c r="B21558">
        <v>39548</v>
      </c>
      <c r="C21558">
        <v>9</v>
      </c>
      <c r="D21558">
        <v>88</v>
      </c>
      <c r="E21558">
        <v>248</v>
      </c>
      <c r="F21558">
        <v>50</v>
      </c>
      <c r="G21558">
        <v>142</v>
      </c>
      <c r="H21558">
        <v>104</v>
      </c>
      <c r="I21558">
        <v>16</v>
      </c>
      <c r="J21558">
        <v>20</v>
      </c>
      <c r="K21558">
        <v>0</v>
      </c>
      <c r="L21558">
        <v>604</v>
      </c>
      <c r="N21558" cm="1">
        <f t="array" ref="N21558">SUMPRODUCT(C21558:K21558,TRANSPOSE(('Derivation of PM - 8 Factors'!$Q$32:$Q$40)))+'Derivation of PM - 8 Factors'!$Q$31</f>
        <v>1.0200630415594321</v>
      </c>
      <c r="O21558" cm="1">
        <f t="array" ref="O21558">SUMPRODUCT(C21558:L21558,TRANSPOSE('Derivation of PM - 8 Fact+FICO'!$S$30:$S$39))+Predictions!$S$37</f>
        <v>1.0910341362564149</v>
      </c>
      <c r="P21558">
        <f>(L21558*'Derivation of PM - FICO ONLY'!$L$30)+'Derivation of PM - FICO ONLY'!$L$29</f>
        <v>0.42797638089480938</v>
      </c>
      <c r="Q21558">
        <f>'Derivation of PM - 6 Fact'!$AN$34+('Derivation of PM - 6 Fact'!$AN$35*Predictions!C21558)+('Derivation of PM - 6 Fact'!$AN$36*Predictions!E21558)+('Derivation of PM - 6 Fact'!$AN$37*Predictions!F21558)+('Derivation of PM - 6 Fact'!$AN$38*Predictions!G21558)+('Derivation of PM - 6 Fact'!$AN$39*Predictions!H21558)+('Derivation of PM - 6 Fact'!$AN$40*Predictions!L21558)</f>
        <v>0.96687617228347655</v>
      </c>
      <c r="U21558">
        <f t="shared" si="1345"/>
        <v>1</v>
      </c>
      <c r="V21558">
        <f t="shared" si="1346"/>
        <v>1</v>
      </c>
      <c r="W21558">
        <f t="shared" si="1347"/>
        <v>0</v>
      </c>
      <c r="X21558">
        <f t="shared" si="1348"/>
        <v>1</v>
      </c>
    </row>
    <row r="21559" spans="1:24" x14ac:dyDescent="0.3">
      <c r="A21559" t="s">
        <v>2</v>
      </c>
      <c r="B21559">
        <v>39549</v>
      </c>
      <c r="C21559">
        <v>10</v>
      </c>
      <c r="D21559">
        <v>0</v>
      </c>
      <c r="E21559">
        <v>552</v>
      </c>
      <c r="F21559">
        <v>98</v>
      </c>
      <c r="G21559">
        <v>255</v>
      </c>
      <c r="H21559">
        <v>133</v>
      </c>
      <c r="I21559">
        <v>5</v>
      </c>
      <c r="J21559">
        <v>6</v>
      </c>
      <c r="K21559">
        <v>0</v>
      </c>
      <c r="L21559">
        <v>820</v>
      </c>
      <c r="N21559" cm="1">
        <f t="array" ref="N21559">SUMPRODUCT(C21559:K21559,TRANSPOSE(('Derivation of PM - 8 Factors'!$Q$32:$Q$40)))+'Derivation of PM - 8 Factors'!$Q$31</f>
        <v>1.2100463876979819</v>
      </c>
      <c r="O21559" cm="1">
        <f t="array" ref="O21559">SUMPRODUCT(C21559:L21559,TRANSPOSE('Derivation of PM - 8 Fact+FICO'!$S$30:$S$39))+Predictions!$S$37</f>
        <v>1.2817946783797991</v>
      </c>
      <c r="P21559">
        <f>(L21559*'Derivation of PM - FICO ONLY'!$L$30)+'Derivation of PM - FICO ONLY'!$L$29</f>
        <v>1.2451339919119386</v>
      </c>
      <c r="Q21559">
        <f>'Derivation of PM - 6 Fact'!$AN$34+('Derivation of PM - 6 Fact'!$AN$35*Predictions!C21559)+('Derivation of PM - 6 Fact'!$AN$36*Predictions!E21559)+('Derivation of PM - 6 Fact'!$AN$37*Predictions!F21559)+('Derivation of PM - 6 Fact'!$AN$38*Predictions!G21559)+('Derivation of PM - 6 Fact'!$AN$39*Predictions!H21559)+('Derivation of PM - 6 Fact'!$AN$40*Predictions!L21559)</f>
        <v>1.2435095138950645</v>
      </c>
      <c r="U21559">
        <f t="shared" si="1345"/>
        <v>1</v>
      </c>
      <c r="V21559">
        <f t="shared" si="1346"/>
        <v>1</v>
      </c>
      <c r="W21559">
        <f t="shared" si="1347"/>
        <v>1</v>
      </c>
      <c r="X21559">
        <f t="shared" si="1348"/>
        <v>1</v>
      </c>
    </row>
    <row r="21560" spans="1:24" x14ac:dyDescent="0.3">
      <c r="A21560" t="s">
        <v>2</v>
      </c>
      <c r="B21560">
        <v>39550</v>
      </c>
      <c r="C21560">
        <v>7</v>
      </c>
      <c r="D21560">
        <v>0</v>
      </c>
      <c r="E21560">
        <v>-40</v>
      </c>
      <c r="F21560">
        <v>95</v>
      </c>
      <c r="G21560">
        <v>187</v>
      </c>
      <c r="H21560">
        <v>151</v>
      </c>
      <c r="I21560">
        <v>3</v>
      </c>
      <c r="J21560">
        <v>12</v>
      </c>
      <c r="K21560">
        <v>0</v>
      </c>
      <c r="L21560">
        <v>569</v>
      </c>
      <c r="N21560" cm="1">
        <f t="array" ref="N21560">SUMPRODUCT(C21560:K21560,TRANSPOSE(('Derivation of PM - 8 Factors'!$Q$32:$Q$40)))+'Derivation of PM - 8 Factors'!$Q$31</f>
        <v>0.85291008955413916</v>
      </c>
      <c r="O21560" cm="1">
        <f t="array" ref="O21560">SUMPRODUCT(C21560:L21560,TRANSPOSE('Derivation of PM - 8 Fact+FICO'!$S$30:$S$39))+Predictions!$S$37</f>
        <v>0.92564646806859696</v>
      </c>
      <c r="P21560">
        <f>(L21560*'Derivation of PM - FICO ONLY'!$L$30)+'Derivation of PM - FICO ONLY'!$L$29</f>
        <v>0.29556658281333026</v>
      </c>
      <c r="Q21560">
        <f>'Derivation of PM - 6 Fact'!$AN$34+('Derivation of PM - 6 Fact'!$AN$35*Predictions!C21560)+('Derivation of PM - 6 Fact'!$AN$36*Predictions!E21560)+('Derivation of PM - 6 Fact'!$AN$37*Predictions!F21560)+('Derivation of PM - 6 Fact'!$AN$38*Predictions!G21560)+('Derivation of PM - 6 Fact'!$AN$39*Predictions!H21560)+('Derivation of PM - 6 Fact'!$AN$40*Predictions!L21560)</f>
        <v>0.84814337383465621</v>
      </c>
      <c r="U21560">
        <f t="shared" si="1345"/>
        <v>1</v>
      </c>
      <c r="V21560">
        <f t="shared" si="1346"/>
        <v>1</v>
      </c>
      <c r="W21560">
        <f t="shared" si="1347"/>
        <v>0</v>
      </c>
      <c r="X21560">
        <f t="shared" si="1348"/>
        <v>1</v>
      </c>
    </row>
    <row r="21561" spans="1:24" x14ac:dyDescent="0.3">
      <c r="A21561" t="s">
        <v>2</v>
      </c>
      <c r="B21561">
        <v>39551</v>
      </c>
      <c r="C21561">
        <v>5</v>
      </c>
      <c r="D21561">
        <v>0</v>
      </c>
      <c r="E21561">
        <v>-78</v>
      </c>
      <c r="F21561">
        <v>34</v>
      </c>
      <c r="G21561">
        <v>70</v>
      </c>
      <c r="H21561">
        <v>54</v>
      </c>
      <c r="I21561">
        <v>7</v>
      </c>
      <c r="J21561">
        <v>13</v>
      </c>
      <c r="K21561">
        <v>0</v>
      </c>
      <c r="L21561">
        <v>582</v>
      </c>
      <c r="N21561" cm="1">
        <f t="array" ref="N21561">SUMPRODUCT(C21561:K21561,TRANSPOSE(('Derivation of PM - 8 Factors'!$Q$32:$Q$40)))+'Derivation of PM - 8 Factors'!$Q$31</f>
        <v>0.71718372280551224</v>
      </c>
      <c r="O21561" cm="1">
        <f t="array" ref="O21561">SUMPRODUCT(C21561:L21561,TRANSPOSE('Derivation of PM - 8 Fact+FICO'!$S$30:$S$39))+Predictions!$S$37</f>
        <v>0.79242430625176452</v>
      </c>
      <c r="P21561">
        <f>(L21561*'Derivation of PM - FICO ONLY'!$L$30)+'Derivation of PM - FICO ONLY'!$L$29</f>
        <v>0.34474736495787961</v>
      </c>
      <c r="Q21561">
        <f>'Derivation of PM - 6 Fact'!$AN$34+('Derivation of PM - 6 Fact'!$AN$35*Predictions!C21561)+('Derivation of PM - 6 Fact'!$AN$36*Predictions!E21561)+('Derivation of PM - 6 Fact'!$AN$37*Predictions!F21561)+('Derivation of PM - 6 Fact'!$AN$38*Predictions!G21561)+('Derivation of PM - 6 Fact'!$AN$39*Predictions!H21561)+('Derivation of PM - 6 Fact'!$AN$40*Predictions!L21561)</f>
        <v>0.69372331622218997</v>
      </c>
      <c r="U21561">
        <f t="shared" si="1345"/>
        <v>1</v>
      </c>
      <c r="V21561">
        <f t="shared" si="1346"/>
        <v>1</v>
      </c>
      <c r="W21561">
        <f t="shared" si="1347"/>
        <v>0</v>
      </c>
      <c r="X21561">
        <f t="shared" si="1348"/>
        <v>1</v>
      </c>
    </row>
    <row r="21562" spans="1:24" x14ac:dyDescent="0.3">
      <c r="A21562" t="s">
        <v>2</v>
      </c>
      <c r="B21562">
        <v>39552</v>
      </c>
      <c r="C21562">
        <v>4</v>
      </c>
      <c r="D21562">
        <v>84</v>
      </c>
      <c r="E21562">
        <v>-189</v>
      </c>
      <c r="F21562">
        <v>27</v>
      </c>
      <c r="G21562">
        <v>58</v>
      </c>
      <c r="H21562">
        <v>44</v>
      </c>
      <c r="I21562">
        <v>11</v>
      </c>
      <c r="J21562">
        <v>18</v>
      </c>
      <c r="K21562">
        <v>1</v>
      </c>
      <c r="L21562">
        <v>429</v>
      </c>
      <c r="N21562" cm="1">
        <f t="array" ref="N21562">SUMPRODUCT(C21562:K21562,TRANSPOSE(('Derivation of PM - 8 Factors'!$Q$32:$Q$40)))+'Derivation of PM - 8 Factors'!$Q$31</f>
        <v>0.50706244865907357</v>
      </c>
      <c r="O21562" cm="1">
        <f t="array" ref="O21562">SUMPRODUCT(C21562:L21562,TRANSPOSE('Derivation of PM - 8 Fact+FICO'!$S$30:$S$39))+Predictions!$S$37</f>
        <v>0.57635130342323881</v>
      </c>
      <c r="P21562">
        <f>(L21562*'Derivation of PM - FICO ONLY'!$L$30)+'Derivation of PM - FICO ONLY'!$L$29</f>
        <v>-0.23407260951258646</v>
      </c>
      <c r="Q21562">
        <f>'Derivation of PM - 6 Fact'!$AN$34+('Derivation of PM - 6 Fact'!$AN$35*Predictions!C21562)+('Derivation of PM - 6 Fact'!$AN$36*Predictions!E21562)+('Derivation of PM - 6 Fact'!$AN$37*Predictions!F21562)+('Derivation of PM - 6 Fact'!$AN$38*Predictions!G21562)+('Derivation of PM - 6 Fact'!$AN$39*Predictions!H21562)+('Derivation of PM - 6 Fact'!$AN$40*Predictions!L21562)</f>
        <v>0.50825924046956283</v>
      </c>
      <c r="U21562">
        <f t="shared" si="1345"/>
        <v>1</v>
      </c>
      <c r="V21562">
        <f t="shared" si="1346"/>
        <v>1</v>
      </c>
      <c r="W21562">
        <f t="shared" si="1347"/>
        <v>0</v>
      </c>
      <c r="X21562">
        <f t="shared" si="1348"/>
        <v>1</v>
      </c>
    </row>
    <row r="21563" spans="1:24" x14ac:dyDescent="0.3">
      <c r="A21563" t="s">
        <v>2</v>
      </c>
      <c r="B21563">
        <v>39553</v>
      </c>
      <c r="C21563">
        <v>7</v>
      </c>
      <c r="D21563">
        <v>83</v>
      </c>
      <c r="E21563">
        <v>278</v>
      </c>
      <c r="F21563">
        <v>18</v>
      </c>
      <c r="G21563">
        <v>64</v>
      </c>
      <c r="H21563">
        <v>57</v>
      </c>
      <c r="I21563">
        <v>5</v>
      </c>
      <c r="J21563">
        <v>13</v>
      </c>
      <c r="K21563">
        <v>1</v>
      </c>
      <c r="L21563">
        <v>704</v>
      </c>
      <c r="N21563" cm="1">
        <f t="array" ref="N21563">SUMPRODUCT(C21563:K21563,TRANSPOSE(('Derivation of PM - 8 Factors'!$Q$32:$Q$40)))+'Derivation of PM - 8 Factors'!$Q$31</f>
        <v>0.76527196324650792</v>
      </c>
      <c r="O21563" cm="1">
        <f t="array" ref="O21563">SUMPRODUCT(C21563:L21563,TRANSPOSE('Derivation of PM - 8 Fact+FICO'!$S$30:$S$39))+Predictions!$S$37</f>
        <v>0.84297009156319325</v>
      </c>
      <c r="P21563">
        <f>(L21563*'Derivation of PM - FICO ONLY'!$L$30)+'Derivation of PM - FICO ONLY'!$L$29</f>
        <v>0.80629008969903615</v>
      </c>
      <c r="Q21563">
        <f>'Derivation of PM - 6 Fact'!$AN$34+('Derivation of PM - 6 Fact'!$AN$35*Predictions!C21563)+('Derivation of PM - 6 Fact'!$AN$36*Predictions!E21563)+('Derivation of PM - 6 Fact'!$AN$37*Predictions!F21563)+('Derivation of PM - 6 Fact'!$AN$38*Predictions!G21563)+('Derivation of PM - 6 Fact'!$AN$39*Predictions!H21563)+('Derivation of PM - 6 Fact'!$AN$40*Predictions!L21563)</f>
        <v>0.80732497289244431</v>
      </c>
      <c r="U21563">
        <f t="shared" si="1345"/>
        <v>1</v>
      </c>
      <c r="V21563">
        <f t="shared" si="1346"/>
        <v>1</v>
      </c>
      <c r="W21563">
        <f t="shared" si="1347"/>
        <v>1</v>
      </c>
      <c r="X21563">
        <f t="shared" si="1348"/>
        <v>1</v>
      </c>
    </row>
    <row r="21564" spans="1:24" x14ac:dyDescent="0.3">
      <c r="A21564" t="s">
        <v>2</v>
      </c>
      <c r="B21564">
        <v>39554</v>
      </c>
      <c r="C21564">
        <v>5</v>
      </c>
      <c r="D21564">
        <v>62</v>
      </c>
      <c r="E21564">
        <v>-194</v>
      </c>
      <c r="F21564">
        <v>33</v>
      </c>
      <c r="G21564">
        <v>71</v>
      </c>
      <c r="H21564">
        <v>53</v>
      </c>
      <c r="I21564">
        <v>17</v>
      </c>
      <c r="J21564">
        <v>20</v>
      </c>
      <c r="K21564">
        <v>0</v>
      </c>
      <c r="L21564">
        <v>544</v>
      </c>
      <c r="N21564" cm="1">
        <f t="array" ref="N21564">SUMPRODUCT(C21564:K21564,TRANSPOSE(('Derivation of PM - 8 Factors'!$Q$32:$Q$40)))+'Derivation of PM - 8 Factors'!$Q$31</f>
        <v>0.71768866753380589</v>
      </c>
      <c r="O21564" cm="1">
        <f t="array" ref="O21564">SUMPRODUCT(C21564:L21564,TRANSPOSE('Derivation of PM - 8 Fact+FICO'!$S$30:$S$39))+Predictions!$S$37</f>
        <v>0.79234213322796232</v>
      </c>
      <c r="P21564">
        <f>(L21564*'Derivation of PM - FICO ONLY'!$L$30)+'Derivation of PM - FICO ONLY'!$L$29</f>
        <v>0.20098815561227368</v>
      </c>
      <c r="Q21564">
        <f>'Derivation of PM - 6 Fact'!$AN$34+('Derivation of PM - 6 Fact'!$AN$35*Predictions!C21564)+('Derivation of PM - 6 Fact'!$AN$36*Predictions!E21564)+('Derivation of PM - 6 Fact'!$AN$37*Predictions!F21564)+('Derivation of PM - 6 Fact'!$AN$38*Predictions!G21564)+('Derivation of PM - 6 Fact'!$AN$39*Predictions!H21564)+('Derivation of PM - 6 Fact'!$AN$40*Predictions!L21564)</f>
        <v>0.65684037277978125</v>
      </c>
      <c r="U21564">
        <f t="shared" si="1345"/>
        <v>1</v>
      </c>
      <c r="V21564">
        <f t="shared" si="1346"/>
        <v>1</v>
      </c>
      <c r="W21564">
        <f t="shared" si="1347"/>
        <v>0</v>
      </c>
      <c r="X21564">
        <f t="shared" si="1348"/>
        <v>1</v>
      </c>
    </row>
    <row r="21565" spans="1:24" x14ac:dyDescent="0.3">
      <c r="A21565" t="s">
        <v>2</v>
      </c>
      <c r="B21565">
        <v>39555</v>
      </c>
      <c r="C21565">
        <v>9</v>
      </c>
      <c r="D21565">
        <v>58</v>
      </c>
      <c r="E21565">
        <v>490</v>
      </c>
      <c r="F21565">
        <v>36</v>
      </c>
      <c r="G21565">
        <v>114</v>
      </c>
      <c r="H21565">
        <v>92</v>
      </c>
      <c r="I21565">
        <v>2</v>
      </c>
      <c r="J21565">
        <v>9</v>
      </c>
      <c r="K21565">
        <v>0</v>
      </c>
      <c r="L21565">
        <v>776</v>
      </c>
      <c r="N21565" cm="1">
        <f t="array" ref="N21565">SUMPRODUCT(C21565:K21565,TRANSPOSE(('Derivation of PM - 8 Factors'!$Q$32:$Q$40)))+'Derivation of PM - 8 Factors'!$Q$31</f>
        <v>0.97394563758177721</v>
      </c>
      <c r="O21565" cm="1">
        <f t="array" ref="O21565">SUMPRODUCT(C21565:L21565,TRANSPOSE('Derivation of PM - 8 Fact+FICO'!$S$30:$S$39))+Predictions!$S$37</f>
        <v>1.0515483339537202</v>
      </c>
      <c r="P21565">
        <f>(L21565*'Derivation of PM - FICO ONLY'!$L$30)+'Derivation of PM - FICO ONLY'!$L$29</f>
        <v>1.0786759600380791</v>
      </c>
      <c r="Q21565">
        <f>'Derivation of PM - 6 Fact'!$AN$34+('Derivation of PM - 6 Fact'!$AN$35*Predictions!C21565)+('Derivation of PM - 6 Fact'!$AN$36*Predictions!E21565)+('Derivation of PM - 6 Fact'!$AN$37*Predictions!F21565)+('Derivation of PM - 6 Fact'!$AN$38*Predictions!G21565)+('Derivation of PM - 6 Fact'!$AN$39*Predictions!H21565)+('Derivation of PM - 6 Fact'!$AN$40*Predictions!L21565)</f>
        <v>0.99267046627163047</v>
      </c>
      <c r="U21565">
        <f t="shared" si="1345"/>
        <v>1</v>
      </c>
      <c r="V21565">
        <f t="shared" si="1346"/>
        <v>1</v>
      </c>
      <c r="W21565">
        <f t="shared" si="1347"/>
        <v>1</v>
      </c>
      <c r="X21565">
        <f t="shared" si="1348"/>
        <v>1</v>
      </c>
    </row>
    <row r="21566" spans="1:24" x14ac:dyDescent="0.3">
      <c r="A21566" t="s">
        <v>2</v>
      </c>
      <c r="B21566">
        <v>39556</v>
      </c>
      <c r="C21566">
        <v>1</v>
      </c>
      <c r="D21566">
        <v>0</v>
      </c>
      <c r="E21566">
        <v>-27</v>
      </c>
      <c r="F21566">
        <v>35</v>
      </c>
      <c r="G21566">
        <v>31</v>
      </c>
      <c r="H21566">
        <v>49</v>
      </c>
      <c r="I21566">
        <v>8</v>
      </c>
      <c r="J21566">
        <v>18</v>
      </c>
      <c r="K21566">
        <v>1</v>
      </c>
      <c r="L21566">
        <v>482</v>
      </c>
      <c r="N21566" cm="1">
        <f t="array" ref="N21566">SUMPRODUCT(C21566:K21566,TRANSPOSE(('Derivation of PM - 8 Factors'!$Q$32:$Q$40)))+'Derivation of PM - 8 Factors'!$Q$31</f>
        <v>0.31265115366764851</v>
      </c>
      <c r="O21566" cm="1">
        <f t="array" ref="O21566">SUMPRODUCT(C21566:L21566,TRANSPOSE('Derivation of PM - 8 Fact+FICO'!$S$30:$S$39))+Predictions!$S$37</f>
        <v>0.38492094545572747</v>
      </c>
      <c r="P21566">
        <f>(L21566*'Derivation of PM - FICO ONLY'!$L$30)+'Derivation of PM - FICO ONLY'!$L$29</f>
        <v>-3.3566343846346491E-2</v>
      </c>
      <c r="Q21566">
        <f>'Derivation of PM - 6 Fact'!$AN$34+('Derivation of PM - 6 Fact'!$AN$35*Predictions!C21566)+('Derivation of PM - 6 Fact'!$AN$36*Predictions!E21566)+('Derivation of PM - 6 Fact'!$AN$37*Predictions!F21566)+('Derivation of PM - 6 Fact'!$AN$38*Predictions!G21566)+('Derivation of PM - 6 Fact'!$AN$39*Predictions!H21566)+('Derivation of PM - 6 Fact'!$AN$40*Predictions!L21566)</f>
        <v>0.30124996830821404</v>
      </c>
      <c r="U21566">
        <f t="shared" si="1345"/>
        <v>0</v>
      </c>
      <c r="V21566">
        <f t="shared" si="1346"/>
        <v>0</v>
      </c>
      <c r="W21566">
        <f t="shared" si="1347"/>
        <v>0</v>
      </c>
      <c r="X21566">
        <f t="shared" si="1348"/>
        <v>0</v>
      </c>
    </row>
    <row r="21567" spans="1:24" x14ac:dyDescent="0.3">
      <c r="A21567" t="s">
        <v>2</v>
      </c>
      <c r="B21567">
        <v>39557</v>
      </c>
      <c r="C21567">
        <v>10</v>
      </c>
      <c r="D21567">
        <v>0</v>
      </c>
      <c r="E21567">
        <v>239</v>
      </c>
      <c r="F21567">
        <v>78</v>
      </c>
      <c r="G21567">
        <v>216</v>
      </c>
      <c r="H21567">
        <v>129</v>
      </c>
      <c r="I21567">
        <v>7</v>
      </c>
      <c r="J21567">
        <v>9</v>
      </c>
      <c r="K21567">
        <v>0</v>
      </c>
      <c r="L21567">
        <v>786</v>
      </c>
      <c r="N21567" cm="1">
        <f t="array" ref="N21567">SUMPRODUCT(C21567:K21567,TRANSPOSE(('Derivation of PM - 8 Factors'!$Q$32:$Q$40)))+'Derivation of PM - 8 Factors'!$Q$31</f>
        <v>1.0572310551944972</v>
      </c>
      <c r="O21567" cm="1">
        <f t="array" ref="O21567">SUMPRODUCT(C21567:L21567,TRANSPOSE('Derivation of PM - 8 Fact+FICO'!$S$30:$S$39))+Predictions!$S$37</f>
        <v>1.1335689364425265</v>
      </c>
      <c r="P21567">
        <f>(L21567*'Derivation of PM - FICO ONLY'!$L$30)+'Derivation of PM - FICO ONLY'!$L$29</f>
        <v>1.1165073309185016</v>
      </c>
      <c r="Q21567">
        <f>'Derivation of PM - 6 Fact'!$AN$34+('Derivation of PM - 6 Fact'!$AN$35*Predictions!C21567)+('Derivation of PM - 6 Fact'!$AN$36*Predictions!E21567)+('Derivation of PM - 6 Fact'!$AN$37*Predictions!F21567)+('Derivation of PM - 6 Fact'!$AN$38*Predictions!G21567)+('Derivation of PM - 6 Fact'!$AN$39*Predictions!H21567)+('Derivation of PM - 6 Fact'!$AN$40*Predictions!L21567)</f>
        <v>1.0728290277035171</v>
      </c>
      <c r="U21567">
        <f t="shared" si="1345"/>
        <v>1</v>
      </c>
      <c r="V21567">
        <f t="shared" si="1346"/>
        <v>1</v>
      </c>
      <c r="W21567">
        <f t="shared" si="1347"/>
        <v>1</v>
      </c>
      <c r="X21567">
        <f t="shared" si="1348"/>
        <v>1</v>
      </c>
    </row>
    <row r="21568" spans="1:24" x14ac:dyDescent="0.3">
      <c r="A21568" t="s">
        <v>2</v>
      </c>
      <c r="B21568">
        <v>39558</v>
      </c>
      <c r="C21568">
        <v>5</v>
      </c>
      <c r="D21568">
        <v>39</v>
      </c>
      <c r="E21568">
        <v>-152</v>
      </c>
      <c r="F21568">
        <v>48</v>
      </c>
      <c r="G21568">
        <v>90</v>
      </c>
      <c r="H21568">
        <v>92</v>
      </c>
      <c r="I21568">
        <v>8</v>
      </c>
      <c r="J21568">
        <v>13</v>
      </c>
      <c r="K21568">
        <v>1</v>
      </c>
      <c r="L21568">
        <v>537</v>
      </c>
      <c r="N21568" cm="1">
        <f t="array" ref="N21568">SUMPRODUCT(C21568:K21568,TRANSPOSE(('Derivation of PM - 8 Factors'!$Q$32:$Q$40)))+'Derivation of PM - 8 Factors'!$Q$31</f>
        <v>0.53815167331170666</v>
      </c>
      <c r="O21568" cm="1">
        <f t="array" ref="O21568">SUMPRODUCT(C21568:L21568,TRANSPOSE('Derivation of PM - 8 Fact+FICO'!$S$30:$S$39))+Predictions!$S$37</f>
        <v>0.61348263354906296</v>
      </c>
      <c r="P21568">
        <f>(L21568*'Derivation of PM - FICO ONLY'!$L$30)+'Derivation of PM - FICO ONLY'!$L$29</f>
        <v>0.17450619599597794</v>
      </c>
      <c r="Q21568">
        <f>'Derivation of PM - 6 Fact'!$AN$34+('Derivation of PM - 6 Fact'!$AN$35*Predictions!C21568)+('Derivation of PM - 6 Fact'!$AN$36*Predictions!E21568)+('Derivation of PM - 6 Fact'!$AN$37*Predictions!F21568)+('Derivation of PM - 6 Fact'!$AN$38*Predictions!G21568)+('Derivation of PM - 6 Fact'!$AN$39*Predictions!H21568)+('Derivation of PM - 6 Fact'!$AN$40*Predictions!L21568)</f>
        <v>0.57178122038056944</v>
      </c>
      <c r="U21568">
        <f t="shared" si="1345"/>
        <v>1</v>
      </c>
      <c r="V21568">
        <f t="shared" si="1346"/>
        <v>1</v>
      </c>
      <c r="W21568">
        <f t="shared" si="1347"/>
        <v>0</v>
      </c>
      <c r="X21568">
        <f t="shared" si="1348"/>
        <v>1</v>
      </c>
    </row>
    <row r="21569" spans="1:24" x14ac:dyDescent="0.3">
      <c r="A21569" t="s">
        <v>2</v>
      </c>
      <c r="B21569">
        <v>39559</v>
      </c>
      <c r="C21569">
        <v>5</v>
      </c>
      <c r="D21569">
        <v>80</v>
      </c>
      <c r="E21569">
        <v>-76</v>
      </c>
      <c r="F21569">
        <v>23</v>
      </c>
      <c r="G21569">
        <v>59</v>
      </c>
      <c r="H21569">
        <v>76</v>
      </c>
      <c r="I21569">
        <v>7</v>
      </c>
      <c r="J21569">
        <v>14</v>
      </c>
      <c r="K21569">
        <v>0</v>
      </c>
      <c r="L21569">
        <v>593</v>
      </c>
      <c r="N21569" cm="1">
        <f t="array" ref="N21569">SUMPRODUCT(C21569:K21569,TRANSPOSE(('Derivation of PM - 8 Factors'!$Q$32:$Q$40)))+'Derivation of PM - 8 Factors'!$Q$31</f>
        <v>0.42213401470186518</v>
      </c>
      <c r="O21569" cm="1">
        <f t="array" ref="O21569">SUMPRODUCT(C21569:L21569,TRANSPOSE('Derivation of PM - 8 Fact+FICO'!$S$30:$S$39))+Predictions!$S$37</f>
        <v>0.50032708975570961</v>
      </c>
      <c r="P21569">
        <f>(L21569*'Derivation of PM - FICO ONLY'!$L$30)+'Derivation of PM - FICO ONLY'!$L$29</f>
        <v>0.38636187292634472</v>
      </c>
      <c r="Q21569">
        <f>'Derivation of PM - 6 Fact'!$AN$34+('Derivation of PM - 6 Fact'!$AN$35*Predictions!C21569)+('Derivation of PM - 6 Fact'!$AN$36*Predictions!E21569)+('Derivation of PM - 6 Fact'!$AN$37*Predictions!F21569)+('Derivation of PM - 6 Fact'!$AN$38*Predictions!G21569)+('Derivation of PM - 6 Fact'!$AN$39*Predictions!H21569)+('Derivation of PM - 6 Fact'!$AN$40*Predictions!L21569)</f>
        <v>0.40823819461799871</v>
      </c>
      <c r="U21569">
        <f t="shared" si="1345"/>
        <v>0</v>
      </c>
      <c r="V21569">
        <f t="shared" si="1346"/>
        <v>1</v>
      </c>
      <c r="W21569">
        <f t="shared" si="1347"/>
        <v>0</v>
      </c>
      <c r="X21569">
        <f t="shared" si="1348"/>
        <v>0</v>
      </c>
    </row>
    <row r="21570" spans="1:24" x14ac:dyDescent="0.3">
      <c r="A21570" t="s">
        <v>2</v>
      </c>
      <c r="B21570">
        <v>39560</v>
      </c>
      <c r="C21570">
        <v>5</v>
      </c>
      <c r="D21570">
        <v>0</v>
      </c>
      <c r="E21570">
        <v>227</v>
      </c>
      <c r="F21570">
        <v>10</v>
      </c>
      <c r="G21570">
        <v>44</v>
      </c>
      <c r="H21570">
        <v>56</v>
      </c>
      <c r="I21570">
        <v>3</v>
      </c>
      <c r="J21570">
        <v>4</v>
      </c>
      <c r="K21570">
        <v>1</v>
      </c>
      <c r="L21570">
        <v>503</v>
      </c>
      <c r="N21570" cm="1">
        <f t="array" ref="N21570">SUMPRODUCT(C21570:K21570,TRANSPOSE(('Derivation of PM - 8 Factors'!$Q$32:$Q$40)))+'Derivation of PM - 8 Factors'!$Q$31</f>
        <v>0.35808957042359524</v>
      </c>
      <c r="O21570" cm="1">
        <f t="array" ref="O21570">SUMPRODUCT(C21570:L21570,TRANSPOSE('Derivation of PM - 8 Fact+FICO'!$S$30:$S$39))+Predictions!$S$37</f>
        <v>0.42807285267632383</v>
      </c>
      <c r="P21570">
        <f>(L21570*'Derivation of PM - FICO ONLY'!$L$30)+'Derivation of PM - FICO ONLY'!$L$29</f>
        <v>4.5879535002540939E-2</v>
      </c>
      <c r="Q21570">
        <f>'Derivation of PM - 6 Fact'!$AN$34+('Derivation of PM - 6 Fact'!$AN$35*Predictions!C21570)+('Derivation of PM - 6 Fact'!$AN$36*Predictions!E21570)+('Derivation of PM - 6 Fact'!$AN$37*Predictions!F21570)+('Derivation of PM - 6 Fact'!$AN$38*Predictions!G21570)+('Derivation of PM - 6 Fact'!$AN$39*Predictions!H21570)+('Derivation of PM - 6 Fact'!$AN$40*Predictions!L21570)</f>
        <v>0.4288588955337248</v>
      </c>
      <c r="U21570">
        <f t="shared" si="1345"/>
        <v>0</v>
      </c>
      <c r="V21570">
        <f t="shared" si="1346"/>
        <v>0</v>
      </c>
      <c r="W21570">
        <f t="shared" si="1347"/>
        <v>0</v>
      </c>
      <c r="X21570">
        <f t="shared" si="1348"/>
        <v>0</v>
      </c>
    </row>
    <row r="21571" spans="1:24" x14ac:dyDescent="0.3">
      <c r="A21571" t="s">
        <v>2</v>
      </c>
      <c r="B21571">
        <v>39561</v>
      </c>
      <c r="C21571">
        <v>6</v>
      </c>
      <c r="D21571">
        <v>12</v>
      </c>
      <c r="E21571">
        <v>61</v>
      </c>
      <c r="F21571">
        <v>69</v>
      </c>
      <c r="G21571">
        <v>132</v>
      </c>
      <c r="H21571">
        <v>74</v>
      </c>
      <c r="I21571">
        <v>4</v>
      </c>
      <c r="J21571">
        <v>10</v>
      </c>
      <c r="K21571">
        <v>0</v>
      </c>
      <c r="L21571">
        <v>621</v>
      </c>
      <c r="N21571" cm="1">
        <f t="array" ref="N21571">SUMPRODUCT(C21571:K21571,TRANSPOSE(('Derivation of PM - 8 Factors'!$Q$32:$Q$40)))+'Derivation of PM - 8 Factors'!$Q$31</f>
        <v>1.0419563941798398</v>
      </c>
      <c r="O21571" cm="1">
        <f t="array" ref="O21571">SUMPRODUCT(C21571:L21571,TRANSPOSE('Derivation of PM - 8 Fact+FICO'!$S$30:$S$39))+Predictions!$S$37</f>
        <v>1.1143755254294541</v>
      </c>
      <c r="P21571">
        <f>(L21571*'Derivation of PM - FICO ONLY'!$L$30)+'Derivation of PM - FICO ONLY'!$L$29</f>
        <v>0.49228971139152811</v>
      </c>
      <c r="Q21571">
        <f>'Derivation of PM - 6 Fact'!$AN$34+('Derivation of PM - 6 Fact'!$AN$35*Predictions!C21571)+('Derivation of PM - 6 Fact'!$AN$36*Predictions!E21571)+('Derivation of PM - 6 Fact'!$AN$37*Predictions!F21571)+('Derivation of PM - 6 Fact'!$AN$38*Predictions!G21571)+('Derivation of PM - 6 Fact'!$AN$39*Predictions!H21571)+('Derivation of PM - 6 Fact'!$AN$40*Predictions!L21571)</f>
        <v>1.0440186589502638</v>
      </c>
      <c r="U21571">
        <f t="shared" si="1345"/>
        <v>1</v>
      </c>
      <c r="V21571">
        <f t="shared" si="1346"/>
        <v>1</v>
      </c>
      <c r="W21571">
        <f t="shared" si="1347"/>
        <v>0</v>
      </c>
      <c r="X21571">
        <f t="shared" si="1348"/>
        <v>1</v>
      </c>
    </row>
    <row r="21572" spans="1:24" x14ac:dyDescent="0.3">
      <c r="A21572" t="s">
        <v>2</v>
      </c>
      <c r="B21572">
        <v>39562</v>
      </c>
      <c r="C21572">
        <v>9</v>
      </c>
      <c r="D21572">
        <v>58</v>
      </c>
      <c r="E21572">
        <v>170</v>
      </c>
      <c r="F21572">
        <v>20</v>
      </c>
      <c r="G21572">
        <v>89</v>
      </c>
      <c r="H21572">
        <v>82</v>
      </c>
      <c r="I21572">
        <v>9</v>
      </c>
      <c r="J21572">
        <v>13</v>
      </c>
      <c r="K21572">
        <v>0</v>
      </c>
      <c r="L21572">
        <v>686</v>
      </c>
      <c r="N21572" cm="1">
        <f t="array" ref="N21572">SUMPRODUCT(C21572:K21572,TRANSPOSE(('Derivation of PM - 8 Factors'!$Q$32:$Q$40)))+'Derivation of PM - 8 Factors'!$Q$31</f>
        <v>0.86406482269738794</v>
      </c>
      <c r="O21572" cm="1">
        <f t="array" ref="O21572">SUMPRODUCT(C21572:L21572,TRANSPOSE('Derivation of PM - 8 Fact+FICO'!$S$30:$S$39))+Predictions!$S$37</f>
        <v>0.94218891276949124</v>
      </c>
      <c r="P21572">
        <f>(L21572*'Derivation of PM - FICO ONLY'!$L$30)+'Derivation of PM - FICO ONLY'!$L$29</f>
        <v>0.73819362211427531</v>
      </c>
      <c r="Q21572">
        <f>'Derivation of PM - 6 Fact'!$AN$34+('Derivation of PM - 6 Fact'!$AN$35*Predictions!C21572)+('Derivation of PM - 6 Fact'!$AN$36*Predictions!E21572)+('Derivation of PM - 6 Fact'!$AN$37*Predictions!F21572)+('Derivation of PM - 6 Fact'!$AN$38*Predictions!G21572)+('Derivation of PM - 6 Fact'!$AN$39*Predictions!H21572)+('Derivation of PM - 6 Fact'!$AN$40*Predictions!L21572)</f>
        <v>0.85283278726837519</v>
      </c>
      <c r="U21572">
        <f t="shared" si="1345"/>
        <v>1</v>
      </c>
      <c r="V21572">
        <f t="shared" si="1346"/>
        <v>1</v>
      </c>
      <c r="W21572">
        <f t="shared" si="1347"/>
        <v>1</v>
      </c>
      <c r="X21572">
        <f t="shared" si="1348"/>
        <v>1</v>
      </c>
    </row>
    <row r="21573" spans="1:24" x14ac:dyDescent="0.3">
      <c r="A21573" t="s">
        <v>2</v>
      </c>
      <c r="B21573">
        <v>39563</v>
      </c>
      <c r="C21573">
        <v>4</v>
      </c>
      <c r="D21573">
        <v>0</v>
      </c>
      <c r="E21573">
        <v>121</v>
      </c>
      <c r="F21573">
        <v>9</v>
      </c>
      <c r="G21573">
        <v>38</v>
      </c>
      <c r="H21573">
        <v>41</v>
      </c>
      <c r="I21573">
        <v>6</v>
      </c>
      <c r="J21573">
        <v>16</v>
      </c>
      <c r="K21573">
        <v>0</v>
      </c>
      <c r="L21573">
        <v>607</v>
      </c>
      <c r="N21573" cm="1">
        <f t="array" ref="N21573">SUMPRODUCT(C21573:K21573,TRANSPOSE(('Derivation of PM - 8 Factors'!$Q$32:$Q$40)))+'Derivation of PM - 8 Factors'!$Q$31</f>
        <v>0.41048368121092949</v>
      </c>
      <c r="O21573" cm="1">
        <f t="array" ref="O21573">SUMPRODUCT(C21573:L21573,TRANSPOSE('Derivation of PM - 8 Fact+FICO'!$S$30:$S$39))+Predictions!$S$37</f>
        <v>0.48596291304871159</v>
      </c>
      <c r="P21573">
        <f>(L21573*'Derivation of PM - FICO ONLY'!$L$30)+'Derivation of PM - FICO ONLY'!$L$29</f>
        <v>0.43932579215893619</v>
      </c>
      <c r="Q21573">
        <f>'Derivation of PM - 6 Fact'!$AN$34+('Derivation of PM - 6 Fact'!$AN$35*Predictions!C21573)+('Derivation of PM - 6 Fact'!$AN$36*Predictions!E21573)+('Derivation of PM - 6 Fact'!$AN$37*Predictions!F21573)+('Derivation of PM - 6 Fact'!$AN$38*Predictions!G21573)+('Derivation of PM - 6 Fact'!$AN$39*Predictions!H21573)+('Derivation of PM - 6 Fact'!$AN$40*Predictions!L21573)</f>
        <v>0.36662368535572637</v>
      </c>
      <c r="U21573">
        <f t="shared" si="1345"/>
        <v>0</v>
      </c>
      <c r="V21573">
        <f t="shared" si="1346"/>
        <v>0</v>
      </c>
      <c r="W21573">
        <f t="shared" si="1347"/>
        <v>0</v>
      </c>
      <c r="X21573">
        <f t="shared" si="1348"/>
        <v>0</v>
      </c>
    </row>
    <row r="21574" spans="1:24" x14ac:dyDescent="0.3">
      <c r="A21574" t="s">
        <v>2</v>
      </c>
      <c r="B21574">
        <v>39564</v>
      </c>
      <c r="C21574">
        <v>4</v>
      </c>
      <c r="D21574">
        <v>83</v>
      </c>
      <c r="E21574">
        <v>14</v>
      </c>
      <c r="F21574">
        <v>30</v>
      </c>
      <c r="G21574">
        <v>53</v>
      </c>
      <c r="H21574">
        <v>44</v>
      </c>
      <c r="I21574">
        <v>3</v>
      </c>
      <c r="J21574">
        <v>13</v>
      </c>
      <c r="K21574">
        <v>0</v>
      </c>
      <c r="L21574">
        <v>527</v>
      </c>
      <c r="N21574" cm="1">
        <f t="array" ref="N21574">SUMPRODUCT(C21574:K21574,TRANSPOSE(('Derivation of PM - 8 Factors'!$Q$32:$Q$40)))+'Derivation of PM - 8 Factors'!$Q$31</f>
        <v>0.63842012222755451</v>
      </c>
      <c r="O21574" cm="1">
        <f t="array" ref="O21574">SUMPRODUCT(C21574:L21574,TRANSPOSE('Derivation of PM - 8 Fact+FICO'!$S$30:$S$39))+Predictions!$S$37</f>
        <v>0.71036340824189403</v>
      </c>
      <c r="P21574">
        <f>(L21574*'Derivation of PM - FICO ONLY'!$L$30)+'Derivation of PM - FICO ONLY'!$L$29</f>
        <v>0.1366748251155554</v>
      </c>
      <c r="Q21574">
        <f>'Derivation of PM - 6 Fact'!$AN$34+('Derivation of PM - 6 Fact'!$AN$35*Predictions!C21574)+('Derivation of PM - 6 Fact'!$AN$36*Predictions!E21574)+('Derivation of PM - 6 Fact'!$AN$37*Predictions!F21574)+('Derivation of PM - 6 Fact'!$AN$38*Predictions!G21574)+('Derivation of PM - 6 Fact'!$AN$39*Predictions!H21574)+('Derivation of PM - 6 Fact'!$AN$40*Predictions!L21574)</f>
        <v>0.6271749693306965</v>
      </c>
      <c r="U21574">
        <f t="shared" si="1345"/>
        <v>1</v>
      </c>
      <c r="V21574">
        <f t="shared" si="1346"/>
        <v>1</v>
      </c>
      <c r="W21574">
        <f t="shared" si="1347"/>
        <v>0</v>
      </c>
      <c r="X21574">
        <f t="shared" si="1348"/>
        <v>1</v>
      </c>
    </row>
    <row r="21575" spans="1:24" x14ac:dyDescent="0.3">
      <c r="A21575" t="s">
        <v>2</v>
      </c>
      <c r="B21575">
        <v>39565</v>
      </c>
      <c r="C21575">
        <v>6</v>
      </c>
      <c r="D21575">
        <v>0</v>
      </c>
      <c r="E21575">
        <v>99</v>
      </c>
      <c r="F21575">
        <v>22</v>
      </c>
      <c r="G21575">
        <v>69</v>
      </c>
      <c r="H21575">
        <v>49</v>
      </c>
      <c r="I21575">
        <v>12</v>
      </c>
      <c r="J21575">
        <v>20</v>
      </c>
      <c r="K21575">
        <v>1</v>
      </c>
      <c r="L21575">
        <v>561</v>
      </c>
      <c r="N21575" cm="1">
        <f t="array" ref="N21575">SUMPRODUCT(C21575:K21575,TRANSPOSE(('Derivation of PM - 8 Factors'!$Q$32:$Q$40)))+'Derivation of PM - 8 Factors'!$Q$31</f>
        <v>0.72779541092793343</v>
      </c>
      <c r="O21575" cm="1">
        <f t="array" ref="O21575">SUMPRODUCT(C21575:L21575,TRANSPOSE('Derivation of PM - 8 Fact+FICO'!$S$30:$S$39))+Predictions!$S$37</f>
        <v>0.79969585004914123</v>
      </c>
      <c r="P21575">
        <f>(L21575*'Derivation of PM - FICO ONLY'!$L$30)+'Derivation of PM - FICO ONLY'!$L$29</f>
        <v>0.2653014861089924</v>
      </c>
      <c r="Q21575">
        <f>'Derivation of PM - 6 Fact'!$AN$34+('Derivation of PM - 6 Fact'!$AN$35*Predictions!C21575)+('Derivation of PM - 6 Fact'!$AN$36*Predictions!E21575)+('Derivation of PM - 6 Fact'!$AN$37*Predictions!F21575)+('Derivation of PM - 6 Fact'!$AN$38*Predictions!G21575)+('Derivation of PM - 6 Fact'!$AN$39*Predictions!H21575)+('Derivation of PM - 6 Fact'!$AN$40*Predictions!L21575)</f>
        <v>0.70496845380874651</v>
      </c>
      <c r="U21575">
        <f t="shared" si="1345"/>
        <v>1</v>
      </c>
      <c r="V21575">
        <f t="shared" si="1346"/>
        <v>1</v>
      </c>
      <c r="W21575">
        <f t="shared" si="1347"/>
        <v>0</v>
      </c>
      <c r="X21575">
        <f t="shared" si="1348"/>
        <v>1</v>
      </c>
    </row>
    <row r="21576" spans="1:24" x14ac:dyDescent="0.3">
      <c r="A21576" t="s">
        <v>2</v>
      </c>
      <c r="B21576">
        <v>39566</v>
      </c>
      <c r="C21576">
        <v>10</v>
      </c>
      <c r="D21576">
        <v>0</v>
      </c>
      <c r="E21576">
        <v>518</v>
      </c>
      <c r="F21576">
        <v>38</v>
      </c>
      <c r="G21576">
        <v>133</v>
      </c>
      <c r="H21576">
        <v>98</v>
      </c>
      <c r="I21576">
        <v>1</v>
      </c>
      <c r="J21576">
        <v>3</v>
      </c>
      <c r="K21576">
        <v>0</v>
      </c>
      <c r="L21576">
        <v>732</v>
      </c>
      <c r="N21576" cm="1">
        <f t="array" ref="N21576">SUMPRODUCT(C21576:K21576,TRANSPOSE(('Derivation of PM - 8 Factors'!$Q$32:$Q$40)))+'Derivation of PM - 8 Factors'!$Q$31</f>
        <v>1.0089504952630048</v>
      </c>
      <c r="O21576" cm="1">
        <f t="array" ref="O21576">SUMPRODUCT(C21576:L21576,TRANSPOSE('Derivation of PM - 8 Fact+FICO'!$S$30:$S$39))+Predictions!$S$37</f>
        <v>1.0831880900052542</v>
      </c>
      <c r="P21576">
        <f>(L21576*'Derivation of PM - FICO ONLY'!$L$30)+'Derivation of PM - FICO ONLY'!$L$29</f>
        <v>0.91221792816421909</v>
      </c>
      <c r="Q21576">
        <f>'Derivation of PM - 6 Fact'!$AN$34+('Derivation of PM - 6 Fact'!$AN$35*Predictions!C21576)+('Derivation of PM - 6 Fact'!$AN$36*Predictions!E21576)+('Derivation of PM - 6 Fact'!$AN$37*Predictions!F21576)+('Derivation of PM - 6 Fact'!$AN$38*Predictions!G21576)+('Derivation of PM - 6 Fact'!$AN$39*Predictions!H21576)+('Derivation of PM - 6 Fact'!$AN$40*Predictions!L21576)</f>
        <v>1.0512979459037388</v>
      </c>
      <c r="U21576">
        <f t="shared" si="1345"/>
        <v>1</v>
      </c>
      <c r="V21576">
        <f t="shared" si="1346"/>
        <v>1</v>
      </c>
      <c r="W21576">
        <f t="shared" si="1347"/>
        <v>1</v>
      </c>
      <c r="X21576">
        <f t="shared" si="1348"/>
        <v>1</v>
      </c>
    </row>
    <row r="21577" spans="1:24" x14ac:dyDescent="0.3">
      <c r="A21577" t="s">
        <v>2</v>
      </c>
      <c r="B21577">
        <v>39567</v>
      </c>
      <c r="C21577">
        <v>10</v>
      </c>
      <c r="D21577">
        <v>53</v>
      </c>
      <c r="E21577">
        <v>646</v>
      </c>
      <c r="F21577">
        <v>78</v>
      </c>
      <c r="G21577">
        <v>227</v>
      </c>
      <c r="H21577">
        <v>139</v>
      </c>
      <c r="I21577">
        <v>3</v>
      </c>
      <c r="J21577">
        <v>12</v>
      </c>
      <c r="K21577">
        <v>0</v>
      </c>
      <c r="L21577">
        <v>850</v>
      </c>
      <c r="N21577" cm="1">
        <f t="array" ref="N21577">SUMPRODUCT(C21577:K21577,TRANSPOSE(('Derivation of PM - 8 Factors'!$Q$32:$Q$40)))+'Derivation of PM - 8 Factors'!$Q$31</f>
        <v>1.0009075720036096</v>
      </c>
      <c r="O21577" cm="1">
        <f t="array" ref="O21577">SUMPRODUCT(C21577:L21577,TRANSPOSE('Derivation of PM - 8 Fact+FICO'!$S$30:$S$39))+Predictions!$S$37</f>
        <v>1.0754500222782979</v>
      </c>
      <c r="P21577">
        <f>(L21577*'Derivation of PM - FICO ONLY'!$L$30)+'Derivation of PM - FICO ONLY'!$L$29</f>
        <v>1.3586281045532063</v>
      </c>
      <c r="Q21577">
        <f>'Derivation of PM - 6 Fact'!$AN$34+('Derivation of PM - 6 Fact'!$AN$35*Predictions!C21577)+('Derivation of PM - 6 Fact'!$AN$36*Predictions!E21577)+('Derivation of PM - 6 Fact'!$AN$37*Predictions!F21577)+('Derivation of PM - 6 Fact'!$AN$38*Predictions!G21577)+('Derivation of PM - 6 Fact'!$AN$39*Predictions!H21577)+('Derivation of PM - 6 Fact'!$AN$40*Predictions!L21577)</f>
        <v>1.0098526996169435</v>
      </c>
      <c r="U21577">
        <f t="shared" si="1345"/>
        <v>1</v>
      </c>
      <c r="V21577">
        <f t="shared" si="1346"/>
        <v>1</v>
      </c>
      <c r="W21577">
        <f t="shared" si="1347"/>
        <v>1</v>
      </c>
      <c r="X21577">
        <f t="shared" si="1348"/>
        <v>1</v>
      </c>
    </row>
    <row r="21578" spans="1:24" x14ac:dyDescent="0.3">
      <c r="A21578" t="s">
        <v>2</v>
      </c>
      <c r="B21578">
        <v>39568</v>
      </c>
      <c r="C21578">
        <v>2</v>
      </c>
      <c r="D21578">
        <v>31</v>
      </c>
      <c r="E21578">
        <v>-235</v>
      </c>
      <c r="F21578">
        <v>4</v>
      </c>
      <c r="G21578">
        <v>20</v>
      </c>
      <c r="H21578">
        <v>17</v>
      </c>
      <c r="I21578">
        <v>8</v>
      </c>
      <c r="J21578">
        <v>13</v>
      </c>
      <c r="K21578">
        <v>1</v>
      </c>
      <c r="L21578">
        <v>391</v>
      </c>
      <c r="N21578" cm="1">
        <f t="array" ref="N21578">SUMPRODUCT(C21578:K21578,TRANSPOSE(('Derivation of PM - 8 Factors'!$Q$32:$Q$40)))+'Derivation of PM - 8 Factors'!$Q$31</f>
        <v>0.11916414417484356</v>
      </c>
      <c r="O21578" cm="1">
        <f t="array" ref="O21578">SUMPRODUCT(C21578:L21578,TRANSPOSE('Derivation of PM - 8 Fact+FICO'!$S$30:$S$39))+Predictions!$S$37</f>
        <v>0.18794480464756325</v>
      </c>
      <c r="P21578">
        <f>(L21578*'Derivation of PM - FICO ONLY'!$L$30)+'Derivation of PM - FICO ONLY'!$L$29</f>
        <v>-0.37783181885819261</v>
      </c>
      <c r="Q21578">
        <f>'Derivation of PM - 6 Fact'!$AN$34+('Derivation of PM - 6 Fact'!$AN$35*Predictions!C21578)+('Derivation of PM - 6 Fact'!$AN$36*Predictions!E21578)+('Derivation of PM - 6 Fact'!$AN$37*Predictions!F21578)+('Derivation of PM - 6 Fact'!$AN$38*Predictions!G21578)+('Derivation of PM - 6 Fact'!$AN$39*Predictions!H21578)+('Derivation of PM - 6 Fact'!$AN$40*Predictions!L21578)</f>
        <v>0.13771215406649734</v>
      </c>
      <c r="U21578">
        <f t="shared" si="1345"/>
        <v>0</v>
      </c>
      <c r="V21578">
        <f t="shared" si="1346"/>
        <v>0</v>
      </c>
      <c r="W21578">
        <f t="shared" si="1347"/>
        <v>0</v>
      </c>
      <c r="X21578">
        <f t="shared" si="1348"/>
        <v>0</v>
      </c>
    </row>
    <row r="21579" spans="1:24" x14ac:dyDescent="0.3">
      <c r="A21579" t="s">
        <v>2</v>
      </c>
      <c r="B21579">
        <v>39569</v>
      </c>
      <c r="C21579">
        <v>3</v>
      </c>
      <c r="D21579">
        <v>0</v>
      </c>
      <c r="E21579">
        <v>-129</v>
      </c>
      <c r="F21579">
        <v>45</v>
      </c>
      <c r="G21579">
        <v>58</v>
      </c>
      <c r="H21579">
        <v>66</v>
      </c>
      <c r="I21579">
        <v>9</v>
      </c>
      <c r="J21579">
        <v>12</v>
      </c>
      <c r="K21579">
        <v>0</v>
      </c>
      <c r="L21579">
        <v>504</v>
      </c>
      <c r="N21579" cm="1">
        <f t="array" ref="N21579">SUMPRODUCT(C21579:K21579,TRANSPOSE(('Derivation of PM - 8 Factors'!$Q$32:$Q$40)))+'Derivation of PM - 8 Factors'!$Q$31</f>
        <v>0.56026998044069587</v>
      </c>
      <c r="O21579" cm="1">
        <f t="array" ref="O21579">SUMPRODUCT(C21579:L21579,TRANSPOSE('Derivation of PM - 8 Fact+FICO'!$S$30:$S$39))+Predictions!$S$37</f>
        <v>0.63410747831907721</v>
      </c>
      <c r="P21579">
        <f>(L21579*'Derivation of PM - FICO ONLY'!$L$30)+'Derivation of PM - FICO ONLY'!$L$29</f>
        <v>4.9662672090583282E-2</v>
      </c>
      <c r="Q21579">
        <f>'Derivation of PM - 6 Fact'!$AN$34+('Derivation of PM - 6 Fact'!$AN$35*Predictions!C21579)+('Derivation of PM - 6 Fact'!$AN$36*Predictions!E21579)+('Derivation of PM - 6 Fact'!$AN$37*Predictions!F21579)+('Derivation of PM - 6 Fact'!$AN$38*Predictions!G21579)+('Derivation of PM - 6 Fact'!$AN$39*Predictions!H21579)+('Derivation of PM - 6 Fact'!$AN$40*Predictions!L21579)</f>
        <v>0.53835047568936356</v>
      </c>
      <c r="U21579">
        <f t="shared" si="1345"/>
        <v>1</v>
      </c>
      <c r="V21579">
        <f t="shared" si="1346"/>
        <v>1</v>
      </c>
      <c r="W21579">
        <f t="shared" si="1347"/>
        <v>0</v>
      </c>
      <c r="X21579">
        <f t="shared" si="1348"/>
        <v>1</v>
      </c>
    </row>
    <row r="21580" spans="1:24" x14ac:dyDescent="0.3">
      <c r="A21580" t="s">
        <v>2</v>
      </c>
      <c r="B21580">
        <v>39570</v>
      </c>
      <c r="C21580">
        <v>2</v>
      </c>
      <c r="D21580">
        <v>32</v>
      </c>
      <c r="E21580">
        <v>-203</v>
      </c>
      <c r="F21580">
        <v>22</v>
      </c>
      <c r="G21580">
        <v>29</v>
      </c>
      <c r="H21580">
        <v>59</v>
      </c>
      <c r="I21580">
        <v>10</v>
      </c>
      <c r="J21580">
        <v>15</v>
      </c>
      <c r="K21580">
        <v>0</v>
      </c>
      <c r="L21580">
        <v>460</v>
      </c>
      <c r="N21580" cm="1">
        <f t="array" ref="N21580">SUMPRODUCT(C21580:K21580,TRANSPOSE(('Derivation of PM - 8 Factors'!$Q$32:$Q$40)))+'Derivation of PM - 8 Factors'!$Q$31</f>
        <v>0.18326114556918482</v>
      </c>
      <c r="O21580" cm="1">
        <f t="array" ref="O21580">SUMPRODUCT(C21580:L21580,TRANSPOSE('Derivation of PM - 8 Fact+FICO'!$S$30:$S$39))+Predictions!$S$37</f>
        <v>0.25743121109244427</v>
      </c>
      <c r="P21580">
        <f>(L21580*'Derivation of PM - FICO ONLY'!$L$30)+'Derivation of PM - FICO ONLY'!$L$29</f>
        <v>-0.11679535978327626</v>
      </c>
      <c r="Q21580">
        <f>'Derivation of PM - 6 Fact'!$AN$34+('Derivation of PM - 6 Fact'!$AN$35*Predictions!C21580)+('Derivation of PM - 6 Fact'!$AN$36*Predictions!E21580)+('Derivation of PM - 6 Fact'!$AN$37*Predictions!F21580)+('Derivation of PM - 6 Fact'!$AN$38*Predictions!G21580)+('Derivation of PM - 6 Fact'!$AN$39*Predictions!H21580)+('Derivation of PM - 6 Fact'!$AN$40*Predictions!L21580)</f>
        <v>0.14606977613931432</v>
      </c>
      <c r="U21580">
        <f t="shared" ref="U21580:U21643" si="1349">IF(N21580&gt;$S$13,1,0)</f>
        <v>0</v>
      </c>
      <c r="V21580">
        <f t="shared" ref="V21580:V21643" si="1350">IF(O21580&gt;$S$13,1,0)</f>
        <v>0</v>
      </c>
      <c r="W21580">
        <f t="shared" ref="W21580:W21643" si="1351">IF(P21580&gt;$S$13,1,0)</f>
        <v>0</v>
      </c>
      <c r="X21580">
        <f t="shared" ref="X21580:X21643" si="1352">IF(Q21580&gt;$S$13,1,0)</f>
        <v>0</v>
      </c>
    </row>
    <row r="21581" spans="1:24" x14ac:dyDescent="0.3">
      <c r="A21581" t="s">
        <v>2</v>
      </c>
      <c r="B21581">
        <v>39571</v>
      </c>
      <c r="C21581">
        <v>2</v>
      </c>
      <c r="D21581">
        <v>39</v>
      </c>
      <c r="E21581">
        <v>145</v>
      </c>
      <c r="F21581">
        <v>0</v>
      </c>
      <c r="G21581">
        <v>18</v>
      </c>
      <c r="H21581">
        <v>45</v>
      </c>
      <c r="I21581">
        <v>11</v>
      </c>
      <c r="J21581">
        <v>15</v>
      </c>
      <c r="K21581">
        <v>1</v>
      </c>
      <c r="L21581">
        <v>583</v>
      </c>
      <c r="N21581" cm="1">
        <f t="array" ref="N21581">SUMPRODUCT(C21581:K21581,TRANSPOSE(('Derivation of PM - 8 Factors'!$Q$32:$Q$40)))+'Derivation of PM - 8 Factors'!$Q$31</f>
        <v>-5.4881228054117076E-2</v>
      </c>
      <c r="O21581" cm="1">
        <f t="array" ref="O21581">SUMPRODUCT(C21581:L21581,TRANSPOSE('Derivation of PM - 8 Fact+FICO'!$S$30:$S$39))+Predictions!$S$37</f>
        <v>2.1023267382060836E-2</v>
      </c>
      <c r="P21581">
        <f>(L21581*'Derivation of PM - FICO ONLY'!$L$30)+'Derivation of PM - FICO ONLY'!$L$29</f>
        <v>0.34853050204592217</v>
      </c>
      <c r="Q21581">
        <f>'Derivation of PM - 6 Fact'!$AN$34+('Derivation of PM - 6 Fact'!$AN$35*Predictions!C21581)+('Derivation of PM - 6 Fact'!$AN$36*Predictions!E21581)+('Derivation of PM - 6 Fact'!$AN$37*Predictions!F21581)+('Derivation of PM - 6 Fact'!$AN$38*Predictions!G21581)+('Derivation of PM - 6 Fact'!$AN$39*Predictions!H21581)+('Derivation of PM - 6 Fact'!$AN$40*Predictions!L21581)</f>
        <v>-4.3150376548354255E-2</v>
      </c>
      <c r="U21581">
        <f t="shared" si="1349"/>
        <v>0</v>
      </c>
      <c r="V21581">
        <f t="shared" si="1350"/>
        <v>0</v>
      </c>
      <c r="W21581">
        <f t="shared" si="1351"/>
        <v>0</v>
      </c>
      <c r="X21581">
        <f t="shared" si="1352"/>
        <v>0</v>
      </c>
    </row>
    <row r="21582" spans="1:24" x14ac:dyDescent="0.3">
      <c r="A21582" t="s">
        <v>2</v>
      </c>
      <c r="B21582">
        <v>39572</v>
      </c>
      <c r="C21582">
        <v>7</v>
      </c>
      <c r="D21582">
        <v>0</v>
      </c>
      <c r="E21582">
        <v>275</v>
      </c>
      <c r="F21582">
        <v>12</v>
      </c>
      <c r="G21582">
        <v>61</v>
      </c>
      <c r="H21582">
        <v>59</v>
      </c>
      <c r="I21582">
        <v>7</v>
      </c>
      <c r="J21582">
        <v>14</v>
      </c>
      <c r="K21582">
        <v>1</v>
      </c>
      <c r="L21582">
        <v>615</v>
      </c>
      <c r="N21582" cm="1">
        <f t="array" ref="N21582">SUMPRODUCT(C21582:K21582,TRANSPOSE(('Derivation of PM - 8 Factors'!$Q$32:$Q$40)))+'Derivation of PM - 8 Factors'!$Q$31</f>
        <v>0.68013930843962245</v>
      </c>
      <c r="O21582" cm="1">
        <f t="array" ref="O21582">SUMPRODUCT(C21582:L21582,TRANSPOSE('Derivation of PM - 8 Fact+FICO'!$S$30:$S$39))+Predictions!$S$37</f>
        <v>0.75394034476958471</v>
      </c>
      <c r="P21582">
        <f>(L21582*'Derivation of PM - FICO ONLY'!$L$30)+'Derivation of PM - FICO ONLY'!$L$29</f>
        <v>0.46959088886327449</v>
      </c>
      <c r="Q21582">
        <f>'Derivation of PM - 6 Fact'!$AN$34+('Derivation of PM - 6 Fact'!$AN$35*Predictions!C21582)+('Derivation of PM - 6 Fact'!$AN$36*Predictions!E21582)+('Derivation of PM - 6 Fact'!$AN$37*Predictions!F21582)+('Derivation of PM - 6 Fact'!$AN$38*Predictions!G21582)+('Derivation of PM - 6 Fact'!$AN$39*Predictions!H21582)+('Derivation of PM - 6 Fact'!$AN$40*Predictions!L21582)</f>
        <v>0.69593914328752993</v>
      </c>
      <c r="U21582">
        <f t="shared" si="1349"/>
        <v>1</v>
      </c>
      <c r="V21582">
        <f t="shared" si="1350"/>
        <v>1</v>
      </c>
      <c r="W21582">
        <f t="shared" si="1351"/>
        <v>0</v>
      </c>
      <c r="X21582">
        <f t="shared" si="1352"/>
        <v>1</v>
      </c>
    </row>
    <row r="21583" spans="1:24" x14ac:dyDescent="0.3">
      <c r="A21583" t="s">
        <v>2</v>
      </c>
      <c r="B21583">
        <v>39573</v>
      </c>
      <c r="C21583">
        <v>8</v>
      </c>
      <c r="D21583">
        <v>0</v>
      </c>
      <c r="E21583">
        <v>100</v>
      </c>
      <c r="F21583">
        <v>72</v>
      </c>
      <c r="G21583">
        <v>165</v>
      </c>
      <c r="H21583">
        <v>84</v>
      </c>
      <c r="I21583">
        <v>6</v>
      </c>
      <c r="J21583">
        <v>16</v>
      </c>
      <c r="K21583">
        <v>0</v>
      </c>
      <c r="L21583">
        <v>678</v>
      </c>
      <c r="N21583" cm="1">
        <f t="array" ref="N21583">SUMPRODUCT(C21583:K21583,TRANSPOSE(('Derivation of PM - 8 Factors'!$Q$32:$Q$40)))+'Derivation of PM - 8 Factors'!$Q$31</f>
        <v>1.220947522401999</v>
      </c>
      <c r="O21583" cm="1">
        <f t="array" ref="O21583">SUMPRODUCT(C21583:L21583,TRANSPOSE('Derivation of PM - 8 Fact+FICO'!$S$30:$S$39))+Predictions!$S$37</f>
        <v>1.2939796037662463</v>
      </c>
      <c r="P21583">
        <f>(L21583*'Derivation of PM - FICO ONLY'!$L$30)+'Derivation of PM - FICO ONLY'!$L$29</f>
        <v>0.707928525409937</v>
      </c>
      <c r="Q21583">
        <f>'Derivation of PM - 6 Fact'!$AN$34+('Derivation of PM - 6 Fact'!$AN$35*Predictions!C21583)+('Derivation of PM - 6 Fact'!$AN$36*Predictions!E21583)+('Derivation of PM - 6 Fact'!$AN$37*Predictions!F21583)+('Derivation of PM - 6 Fact'!$AN$38*Predictions!G21583)+('Derivation of PM - 6 Fact'!$AN$39*Predictions!H21583)+('Derivation of PM - 6 Fact'!$AN$40*Predictions!L21583)</f>
        <v>1.1889631387714861</v>
      </c>
      <c r="U21583">
        <f t="shared" si="1349"/>
        <v>1</v>
      </c>
      <c r="V21583">
        <f t="shared" si="1350"/>
        <v>1</v>
      </c>
      <c r="W21583">
        <f t="shared" si="1351"/>
        <v>1</v>
      </c>
      <c r="X21583">
        <f t="shared" si="1352"/>
        <v>1</v>
      </c>
    </row>
    <row r="21584" spans="1:24" x14ac:dyDescent="0.3">
      <c r="A21584" t="s">
        <v>2</v>
      </c>
      <c r="B21584">
        <v>39574</v>
      </c>
      <c r="C21584">
        <v>3</v>
      </c>
      <c r="D21584">
        <v>0</v>
      </c>
      <c r="E21584">
        <v>77</v>
      </c>
      <c r="F21584">
        <v>19</v>
      </c>
      <c r="G21584">
        <v>35</v>
      </c>
      <c r="H21584">
        <v>41</v>
      </c>
      <c r="I21584">
        <v>5</v>
      </c>
      <c r="J21584">
        <v>11</v>
      </c>
      <c r="K21584">
        <v>0</v>
      </c>
      <c r="L21584">
        <v>599</v>
      </c>
      <c r="N21584" cm="1">
        <f t="array" ref="N21584">SUMPRODUCT(C21584:K21584,TRANSPOSE(('Derivation of PM - 8 Factors'!$Q$32:$Q$40)))+'Derivation of PM - 8 Factors'!$Q$31</f>
        <v>0.40730468652226737</v>
      </c>
      <c r="O21584" cm="1">
        <f t="array" ref="O21584">SUMPRODUCT(C21584:L21584,TRANSPOSE('Derivation of PM - 8 Fact+FICO'!$S$30:$S$39))+Predictions!$S$37</f>
        <v>0.48315177210454335</v>
      </c>
      <c r="P21584">
        <f>(L21584*'Derivation of PM - FICO ONLY'!$L$30)+'Derivation of PM - FICO ONLY'!$L$29</f>
        <v>0.40906069545459833</v>
      </c>
      <c r="Q21584">
        <f>'Derivation of PM - 6 Fact'!$AN$34+('Derivation of PM - 6 Fact'!$AN$35*Predictions!C21584)+('Derivation of PM - 6 Fact'!$AN$36*Predictions!E21584)+('Derivation of PM - 6 Fact'!$AN$37*Predictions!F21584)+('Derivation of PM - 6 Fact'!$AN$38*Predictions!G21584)+('Derivation of PM - 6 Fact'!$AN$39*Predictions!H21584)+('Derivation of PM - 6 Fact'!$AN$40*Predictions!L21584)</f>
        <v>0.39325903333486523</v>
      </c>
      <c r="U21584">
        <f t="shared" si="1349"/>
        <v>0</v>
      </c>
      <c r="V21584">
        <f t="shared" si="1350"/>
        <v>0</v>
      </c>
      <c r="W21584">
        <f t="shared" si="1351"/>
        <v>0</v>
      </c>
      <c r="X21584">
        <f t="shared" si="1352"/>
        <v>0</v>
      </c>
    </row>
    <row r="21585" spans="1:24" x14ac:dyDescent="0.3">
      <c r="A21585" t="s">
        <v>2</v>
      </c>
      <c r="B21585">
        <v>39575</v>
      </c>
      <c r="C21585">
        <v>10</v>
      </c>
      <c r="D21585">
        <v>0</v>
      </c>
      <c r="E21585">
        <v>510</v>
      </c>
      <c r="F21585">
        <v>56</v>
      </c>
      <c r="G21585">
        <v>171</v>
      </c>
      <c r="H21585">
        <v>104</v>
      </c>
      <c r="I21585">
        <v>3</v>
      </c>
      <c r="J21585">
        <v>12</v>
      </c>
      <c r="K21585">
        <v>0</v>
      </c>
      <c r="L21585">
        <v>817</v>
      </c>
      <c r="N21585" cm="1">
        <f t="array" ref="N21585">SUMPRODUCT(C21585:K21585,TRANSPOSE(('Derivation of PM - 8 Factors'!$Q$32:$Q$40)))+'Derivation of PM - 8 Factors'!$Q$31</f>
        <v>1.1357560274394216</v>
      </c>
      <c r="O21585" cm="1">
        <f t="array" ref="O21585">SUMPRODUCT(C21585:L21585,TRANSPOSE('Derivation of PM - 8 Fact+FICO'!$S$30:$S$39))+Predictions!$S$37</f>
        <v>1.211807005613466</v>
      </c>
      <c r="P21585">
        <f>(L21585*'Derivation of PM - FICO ONLY'!$L$30)+'Derivation of PM - FICO ONLY'!$L$29</f>
        <v>1.2337845806478118</v>
      </c>
      <c r="Q21585">
        <f>'Derivation of PM - 6 Fact'!$AN$34+('Derivation of PM - 6 Fact'!$AN$35*Predictions!C21585)+('Derivation of PM - 6 Fact'!$AN$36*Predictions!E21585)+('Derivation of PM - 6 Fact'!$AN$37*Predictions!F21585)+('Derivation of PM - 6 Fact'!$AN$38*Predictions!G21585)+('Derivation of PM - 6 Fact'!$AN$39*Predictions!H21585)+('Derivation of PM - 6 Fact'!$AN$40*Predictions!L21585)</f>
        <v>1.1312071163649928</v>
      </c>
      <c r="U21585">
        <f t="shared" si="1349"/>
        <v>1</v>
      </c>
      <c r="V21585">
        <f t="shared" si="1350"/>
        <v>1</v>
      </c>
      <c r="W21585">
        <f t="shared" si="1351"/>
        <v>1</v>
      </c>
      <c r="X21585">
        <f t="shared" si="1352"/>
        <v>1</v>
      </c>
    </row>
    <row r="21586" spans="1:24" x14ac:dyDescent="0.3">
      <c r="A21586" t="s">
        <v>2</v>
      </c>
      <c r="B21586">
        <v>39576</v>
      </c>
      <c r="C21586">
        <v>2</v>
      </c>
      <c r="D21586">
        <v>6</v>
      </c>
      <c r="E21586">
        <v>23</v>
      </c>
      <c r="F21586">
        <v>39</v>
      </c>
      <c r="G21586">
        <v>44</v>
      </c>
      <c r="H21586">
        <v>43</v>
      </c>
      <c r="I21586">
        <v>16</v>
      </c>
      <c r="J21586">
        <v>19</v>
      </c>
      <c r="K21586">
        <v>0</v>
      </c>
      <c r="L21586">
        <v>626</v>
      </c>
      <c r="N21586" cm="1">
        <f t="array" ref="N21586">SUMPRODUCT(C21586:K21586,TRANSPOSE(('Derivation of PM - 8 Factors'!$Q$32:$Q$40)))+'Derivation of PM - 8 Factors'!$Q$31</f>
        <v>0.58747053175853525</v>
      </c>
      <c r="O21586" cm="1">
        <f t="array" ref="O21586">SUMPRODUCT(C21586:L21586,TRANSPOSE('Derivation of PM - 8 Fact+FICO'!$S$30:$S$39))+Predictions!$S$37</f>
        <v>0.66478266100686922</v>
      </c>
      <c r="P21586">
        <f>(L21586*'Derivation of PM - FICO ONLY'!$L$30)+'Derivation of PM - FICO ONLY'!$L$29</f>
        <v>0.5112053968317396</v>
      </c>
      <c r="Q21586">
        <f>'Derivation of PM - 6 Fact'!$AN$34+('Derivation of PM - 6 Fact'!$AN$35*Predictions!C21586)+('Derivation of PM - 6 Fact'!$AN$36*Predictions!E21586)+('Derivation of PM - 6 Fact'!$AN$37*Predictions!F21586)+('Derivation of PM - 6 Fact'!$AN$38*Predictions!G21586)+('Derivation of PM - 6 Fact'!$AN$39*Predictions!H21586)+('Derivation of PM - 6 Fact'!$AN$40*Predictions!L21586)</f>
        <v>0.52281768222318048</v>
      </c>
      <c r="U21586">
        <f t="shared" si="1349"/>
        <v>1</v>
      </c>
      <c r="V21586">
        <f t="shared" si="1350"/>
        <v>1</v>
      </c>
      <c r="W21586">
        <f t="shared" si="1351"/>
        <v>1</v>
      </c>
      <c r="X21586">
        <f t="shared" si="1352"/>
        <v>1</v>
      </c>
    </row>
    <row r="21587" spans="1:24" x14ac:dyDescent="0.3">
      <c r="A21587" t="s">
        <v>2</v>
      </c>
      <c r="B21587">
        <v>39577</v>
      </c>
      <c r="C21587">
        <v>6</v>
      </c>
      <c r="D21587">
        <v>0</v>
      </c>
      <c r="E21587">
        <v>95</v>
      </c>
      <c r="F21587">
        <v>48</v>
      </c>
      <c r="G21587">
        <v>98</v>
      </c>
      <c r="H21587">
        <v>65</v>
      </c>
      <c r="I21587">
        <v>14</v>
      </c>
      <c r="J21587">
        <v>16</v>
      </c>
      <c r="K21587">
        <v>1</v>
      </c>
      <c r="L21587">
        <v>584</v>
      </c>
      <c r="N21587" cm="1">
        <f t="array" ref="N21587">SUMPRODUCT(C21587:K21587,TRANSPOSE(('Derivation of PM - 8 Factors'!$Q$32:$Q$40)))+'Derivation of PM - 8 Factors'!$Q$31</f>
        <v>0.91078463663049725</v>
      </c>
      <c r="O21587" cm="1">
        <f t="array" ref="O21587">SUMPRODUCT(C21587:L21587,TRANSPOSE('Derivation of PM - 8 Fact+FICO'!$S$30:$S$39))+Predictions!$S$37</f>
        <v>0.98295133721539174</v>
      </c>
      <c r="P21587">
        <f>(L21587*'Derivation of PM - FICO ONLY'!$L$30)+'Derivation of PM - FICO ONLY'!$L$29</f>
        <v>0.3523136391339643</v>
      </c>
      <c r="Q21587">
        <f>'Derivation of PM - 6 Fact'!$AN$34+('Derivation of PM - 6 Fact'!$AN$35*Predictions!C21587)+('Derivation of PM - 6 Fact'!$AN$36*Predictions!E21587)+('Derivation of PM - 6 Fact'!$AN$37*Predictions!F21587)+('Derivation of PM - 6 Fact'!$AN$38*Predictions!G21587)+('Derivation of PM - 6 Fact'!$AN$39*Predictions!H21587)+('Derivation of PM - 6 Fact'!$AN$40*Predictions!L21587)</f>
        <v>0.91299949666298086</v>
      </c>
      <c r="U21587">
        <f t="shared" si="1349"/>
        <v>1</v>
      </c>
      <c r="V21587">
        <f t="shared" si="1350"/>
        <v>1</v>
      </c>
      <c r="W21587">
        <f t="shared" si="1351"/>
        <v>0</v>
      </c>
      <c r="X21587">
        <f t="shared" si="1352"/>
        <v>1</v>
      </c>
    </row>
    <row r="21588" spans="1:24" x14ac:dyDescent="0.3">
      <c r="A21588" t="s">
        <v>2</v>
      </c>
      <c r="B21588">
        <v>39578</v>
      </c>
      <c r="C21588">
        <v>10</v>
      </c>
      <c r="D21588">
        <v>0</v>
      </c>
      <c r="E21588">
        <v>600</v>
      </c>
      <c r="F21588">
        <v>74</v>
      </c>
      <c r="G21588">
        <v>209</v>
      </c>
      <c r="H21588">
        <v>107</v>
      </c>
      <c r="I21588">
        <v>18</v>
      </c>
      <c r="J21588">
        <v>20</v>
      </c>
      <c r="K21588">
        <v>0</v>
      </c>
      <c r="L21588">
        <v>813</v>
      </c>
      <c r="N21588" cm="1">
        <f t="array" ref="N21588">SUMPRODUCT(C21588:K21588,TRANSPOSE(('Derivation of PM - 8 Factors'!$Q$32:$Q$40)))+'Derivation of PM - 8 Factors'!$Q$31</f>
        <v>1.3034049603613291</v>
      </c>
      <c r="O21588" cm="1">
        <f t="array" ref="O21588">SUMPRODUCT(C21588:L21588,TRANSPOSE('Derivation of PM - 8 Fact+FICO'!$S$30:$S$39))+Predictions!$S$37</f>
        <v>1.3757259290376949</v>
      </c>
      <c r="P21588">
        <f>(L21588*'Derivation of PM - FICO ONLY'!$L$30)+'Derivation of PM - FICO ONLY'!$L$29</f>
        <v>1.2186520322956425</v>
      </c>
      <c r="Q21588">
        <f>'Derivation of PM - 6 Fact'!$AN$34+('Derivation of PM - 6 Fact'!$AN$35*Predictions!C21588)+('Derivation of PM - 6 Fact'!$AN$36*Predictions!E21588)+('Derivation of PM - 6 Fact'!$AN$37*Predictions!F21588)+('Derivation of PM - 6 Fact'!$AN$38*Predictions!G21588)+('Derivation of PM - 6 Fact'!$AN$39*Predictions!H21588)+('Derivation of PM - 6 Fact'!$AN$40*Predictions!L21588)</f>
        <v>1.2415725471305701</v>
      </c>
      <c r="U21588">
        <f t="shared" si="1349"/>
        <v>1</v>
      </c>
      <c r="V21588">
        <f t="shared" si="1350"/>
        <v>1</v>
      </c>
      <c r="W21588">
        <f t="shared" si="1351"/>
        <v>1</v>
      </c>
      <c r="X21588">
        <f t="shared" si="1352"/>
        <v>1</v>
      </c>
    </row>
    <row r="21589" spans="1:24" x14ac:dyDescent="0.3">
      <c r="A21589" t="s">
        <v>2</v>
      </c>
      <c r="B21589">
        <v>39579</v>
      </c>
      <c r="C21589">
        <v>5</v>
      </c>
      <c r="D21589">
        <v>0</v>
      </c>
      <c r="E21589">
        <v>242</v>
      </c>
      <c r="F21589">
        <v>11</v>
      </c>
      <c r="G21589">
        <v>42</v>
      </c>
      <c r="H21589">
        <v>42</v>
      </c>
      <c r="I21589">
        <v>10</v>
      </c>
      <c r="J21589">
        <v>19</v>
      </c>
      <c r="K21589">
        <v>0</v>
      </c>
      <c r="L21589">
        <v>555</v>
      </c>
      <c r="N21589" cm="1">
        <f t="array" ref="N21589">SUMPRODUCT(C21589:K21589,TRANSPOSE(('Derivation of PM - 8 Factors'!$Q$32:$Q$40)))+'Derivation of PM - 8 Factors'!$Q$31</f>
        <v>0.62488728024105489</v>
      </c>
      <c r="O21589" cm="1">
        <f t="array" ref="O21589">SUMPRODUCT(C21589:L21589,TRANSPOSE('Derivation of PM - 8 Fact+FICO'!$S$30:$S$39))+Predictions!$S$37</f>
        <v>0.69622348477648699</v>
      </c>
      <c r="P21589">
        <f>(L21589*'Derivation of PM - FICO ONLY'!$L$30)+'Derivation of PM - FICO ONLY'!$L$29</f>
        <v>0.24260266358073879</v>
      </c>
      <c r="Q21589">
        <f>'Derivation of PM - 6 Fact'!$AN$34+('Derivation of PM - 6 Fact'!$AN$35*Predictions!C21589)+('Derivation of PM - 6 Fact'!$AN$36*Predictions!E21589)+('Derivation of PM - 6 Fact'!$AN$37*Predictions!F21589)+('Derivation of PM - 6 Fact'!$AN$38*Predictions!G21589)+('Derivation of PM - 6 Fact'!$AN$39*Predictions!H21589)+('Derivation of PM - 6 Fact'!$AN$40*Predictions!L21589)</f>
        <v>0.55646061553763104</v>
      </c>
      <c r="U21589">
        <f t="shared" si="1349"/>
        <v>1</v>
      </c>
      <c r="V21589">
        <f t="shared" si="1350"/>
        <v>1</v>
      </c>
      <c r="W21589">
        <f t="shared" si="1351"/>
        <v>0</v>
      </c>
      <c r="X21589">
        <f t="shared" si="1352"/>
        <v>1</v>
      </c>
    </row>
    <row r="21590" spans="1:24" x14ac:dyDescent="0.3">
      <c r="A21590" t="s">
        <v>2</v>
      </c>
      <c r="B21590">
        <v>39580</v>
      </c>
      <c r="C21590">
        <v>3</v>
      </c>
      <c r="D21590">
        <v>0</v>
      </c>
      <c r="E21590">
        <v>0</v>
      </c>
      <c r="F21590">
        <v>64</v>
      </c>
      <c r="G21590">
        <v>72</v>
      </c>
      <c r="H21590">
        <v>59</v>
      </c>
      <c r="I21590">
        <v>3</v>
      </c>
      <c r="J21590">
        <v>9</v>
      </c>
      <c r="K21590">
        <v>0</v>
      </c>
      <c r="L21590">
        <v>488</v>
      </c>
      <c r="N21590" cm="1">
        <f t="array" ref="N21590">SUMPRODUCT(C21590:K21590,TRANSPOSE(('Derivation of PM - 8 Factors'!$Q$32:$Q$40)))+'Derivation of PM - 8 Factors'!$Q$31</f>
        <v>0.8760228642242569</v>
      </c>
      <c r="O21590" cm="1">
        <f t="array" ref="O21590">SUMPRODUCT(C21590:L21590,TRANSPOSE('Derivation of PM - 8 Fact+FICO'!$S$30:$S$39))+Predictions!$S$37</f>
        <v>0.94596811522954716</v>
      </c>
      <c r="P21590">
        <f>(L21590*'Derivation of PM - FICO ONLY'!$L$30)+'Derivation of PM - FICO ONLY'!$L$29</f>
        <v>-1.0867521318092876E-2</v>
      </c>
      <c r="Q21590">
        <f>'Derivation of PM - 6 Fact'!$AN$34+('Derivation of PM - 6 Fact'!$AN$35*Predictions!C21590)+('Derivation of PM - 6 Fact'!$AN$36*Predictions!E21590)+('Derivation of PM - 6 Fact'!$AN$37*Predictions!F21590)+('Derivation of PM - 6 Fact'!$AN$38*Predictions!G21590)+('Derivation of PM - 6 Fact'!$AN$39*Predictions!H21590)+('Derivation of PM - 6 Fact'!$AN$40*Predictions!L21590)</f>
        <v>0.87358546012123695</v>
      </c>
      <c r="U21590">
        <f t="shared" si="1349"/>
        <v>1</v>
      </c>
      <c r="V21590">
        <f t="shared" si="1350"/>
        <v>1</v>
      </c>
      <c r="W21590">
        <f t="shared" si="1351"/>
        <v>0</v>
      </c>
      <c r="X21590">
        <f t="shared" si="1352"/>
        <v>1</v>
      </c>
    </row>
    <row r="21591" spans="1:24" x14ac:dyDescent="0.3">
      <c r="A21591" t="s">
        <v>2</v>
      </c>
      <c r="B21591">
        <v>39581</v>
      </c>
      <c r="C21591">
        <v>4</v>
      </c>
      <c r="D21591">
        <v>0</v>
      </c>
      <c r="E21591">
        <v>-57</v>
      </c>
      <c r="F21591">
        <v>83</v>
      </c>
      <c r="G21591">
        <v>113</v>
      </c>
      <c r="H21591">
        <v>90</v>
      </c>
      <c r="I21591">
        <v>7</v>
      </c>
      <c r="J21591">
        <v>10</v>
      </c>
      <c r="K21591">
        <v>0</v>
      </c>
      <c r="L21591">
        <v>593</v>
      </c>
      <c r="N21591" cm="1">
        <f t="array" ref="N21591">SUMPRODUCT(C21591:K21591,TRANSPOSE(('Derivation of PM - 8 Factors'!$Q$32:$Q$40)))+'Derivation of PM - 8 Factors'!$Q$31</f>
        <v>0.95011955743217491</v>
      </c>
      <c r="O21591" cm="1">
        <f t="array" ref="O21591">SUMPRODUCT(C21591:L21591,TRANSPOSE('Derivation of PM - 8 Fact+FICO'!$S$30:$S$39))+Predictions!$S$37</f>
        <v>1.0251611408095729</v>
      </c>
      <c r="P21591">
        <f>(L21591*'Derivation of PM - FICO ONLY'!$L$30)+'Derivation of PM - FICO ONLY'!$L$29</f>
        <v>0.38636187292634472</v>
      </c>
      <c r="Q21591">
        <f>'Derivation of PM - 6 Fact'!$AN$34+('Derivation of PM - 6 Fact'!$AN$35*Predictions!C21591)+('Derivation of PM - 6 Fact'!$AN$36*Predictions!E21591)+('Derivation of PM - 6 Fact'!$AN$37*Predictions!F21591)+('Derivation of PM - 6 Fact'!$AN$38*Predictions!G21591)+('Derivation of PM - 6 Fact'!$AN$39*Predictions!H21591)+('Derivation of PM - 6 Fact'!$AN$40*Predictions!L21591)</f>
        <v>0.94858283756390016</v>
      </c>
      <c r="U21591">
        <f t="shared" si="1349"/>
        <v>1</v>
      </c>
      <c r="V21591">
        <f t="shared" si="1350"/>
        <v>1</v>
      </c>
      <c r="W21591">
        <f t="shared" si="1351"/>
        <v>0</v>
      </c>
      <c r="X21591">
        <f t="shared" si="1352"/>
        <v>1</v>
      </c>
    </row>
    <row r="21592" spans="1:24" x14ac:dyDescent="0.3">
      <c r="A21592" t="s">
        <v>2</v>
      </c>
      <c r="B21592">
        <v>39582</v>
      </c>
      <c r="C21592">
        <v>9</v>
      </c>
      <c r="D21592">
        <v>14</v>
      </c>
      <c r="E21592">
        <v>192</v>
      </c>
      <c r="F21592">
        <v>63</v>
      </c>
      <c r="G21592">
        <v>170</v>
      </c>
      <c r="H21592">
        <v>98</v>
      </c>
      <c r="I21592">
        <v>3</v>
      </c>
      <c r="J21592">
        <v>11</v>
      </c>
      <c r="K21592">
        <v>0</v>
      </c>
      <c r="L21592">
        <v>726</v>
      </c>
      <c r="N21592" cm="1">
        <f t="array" ref="N21592">SUMPRODUCT(C21592:K21592,TRANSPOSE(('Derivation of PM - 8 Factors'!$Q$32:$Q$40)))+'Derivation of PM - 8 Factors'!$Q$31</f>
        <v>1.082098047134652</v>
      </c>
      <c r="O21592" cm="1">
        <f t="array" ref="O21592">SUMPRODUCT(C21592:L21592,TRANSPOSE('Derivation of PM - 8 Fact+FICO'!$S$30:$S$39))+Predictions!$S$37</f>
        <v>1.1570808093869103</v>
      </c>
      <c r="P21592">
        <f>(L21592*'Derivation of PM - FICO ONLY'!$L$30)+'Derivation of PM - FICO ONLY'!$L$29</f>
        <v>0.88951910563596592</v>
      </c>
      <c r="Q21592">
        <f>'Derivation of PM - 6 Fact'!$AN$34+('Derivation of PM - 6 Fact'!$AN$35*Predictions!C21592)+('Derivation of PM - 6 Fact'!$AN$36*Predictions!E21592)+('Derivation of PM - 6 Fact'!$AN$37*Predictions!F21592)+('Derivation of PM - 6 Fact'!$AN$38*Predictions!G21592)+('Derivation of PM - 6 Fact'!$AN$39*Predictions!H21592)+('Derivation of PM - 6 Fact'!$AN$40*Predictions!L21592)</f>
        <v>1.0856042064147184</v>
      </c>
      <c r="U21592">
        <f t="shared" si="1349"/>
        <v>1</v>
      </c>
      <c r="V21592">
        <f t="shared" si="1350"/>
        <v>1</v>
      </c>
      <c r="W21592">
        <f t="shared" si="1351"/>
        <v>1</v>
      </c>
      <c r="X21592">
        <f t="shared" si="1352"/>
        <v>1</v>
      </c>
    </row>
    <row r="21593" spans="1:24" x14ac:dyDescent="0.3">
      <c r="A21593" t="s">
        <v>2</v>
      </c>
      <c r="B21593">
        <v>39583</v>
      </c>
      <c r="C21593">
        <v>8</v>
      </c>
      <c r="D21593">
        <v>93</v>
      </c>
      <c r="E21593">
        <v>300</v>
      </c>
      <c r="F21593">
        <v>47</v>
      </c>
      <c r="G21593">
        <v>128</v>
      </c>
      <c r="H21593">
        <v>71</v>
      </c>
      <c r="I21593">
        <v>0</v>
      </c>
      <c r="J21593">
        <v>7</v>
      </c>
      <c r="K21593">
        <v>0</v>
      </c>
      <c r="L21593">
        <v>647</v>
      </c>
      <c r="N21593" cm="1">
        <f t="array" ref="N21593">SUMPRODUCT(C21593:K21593,TRANSPOSE(('Derivation of PM - 8 Factors'!$Q$32:$Q$40)))+'Derivation of PM - 8 Factors'!$Q$31</f>
        <v>1.0200116682177314</v>
      </c>
      <c r="O21593" cm="1">
        <f t="array" ref="O21593">SUMPRODUCT(C21593:L21593,TRANSPOSE('Derivation of PM - 8 Fact+FICO'!$S$30:$S$39))+Predictions!$S$37</f>
        <v>1.0909655991913649</v>
      </c>
      <c r="P21593">
        <f>(L21593*'Derivation of PM - FICO ONLY'!$L$30)+'Derivation of PM - FICO ONLY'!$L$29</f>
        <v>0.59065127568062681</v>
      </c>
      <c r="Q21593">
        <f>'Derivation of PM - 6 Fact'!$AN$34+('Derivation of PM - 6 Fact'!$AN$35*Predictions!C21593)+('Derivation of PM - 6 Fact'!$AN$36*Predictions!E21593)+('Derivation of PM - 6 Fact'!$AN$37*Predictions!F21593)+('Derivation of PM - 6 Fact'!$AN$38*Predictions!G21593)+('Derivation of PM - 6 Fact'!$AN$39*Predictions!H21593)+('Derivation of PM - 6 Fact'!$AN$40*Predictions!L21593)</f>
        <v>1.0536787136119088</v>
      </c>
      <c r="U21593">
        <f t="shared" si="1349"/>
        <v>1</v>
      </c>
      <c r="V21593">
        <f t="shared" si="1350"/>
        <v>1</v>
      </c>
      <c r="W21593">
        <f t="shared" si="1351"/>
        <v>1</v>
      </c>
      <c r="X21593">
        <f t="shared" si="1352"/>
        <v>1</v>
      </c>
    </row>
    <row r="21594" spans="1:24" x14ac:dyDescent="0.3">
      <c r="A21594" t="s">
        <v>2</v>
      </c>
      <c r="B21594">
        <v>39584</v>
      </c>
      <c r="C21594">
        <v>10</v>
      </c>
      <c r="D21594">
        <v>28</v>
      </c>
      <c r="E21594">
        <v>479</v>
      </c>
      <c r="F21594">
        <v>51</v>
      </c>
      <c r="G21594">
        <v>158</v>
      </c>
      <c r="H21594">
        <v>79</v>
      </c>
      <c r="I21594">
        <v>9</v>
      </c>
      <c r="J21594">
        <v>10</v>
      </c>
      <c r="K21594">
        <v>0</v>
      </c>
      <c r="L21594">
        <v>810</v>
      </c>
      <c r="N21594" cm="1">
        <f t="array" ref="N21594">SUMPRODUCT(C21594:K21594,TRANSPOSE(('Derivation of PM - 8 Factors'!$Q$32:$Q$40)))+'Derivation of PM - 8 Factors'!$Q$31</f>
        <v>1.2685451738002789</v>
      </c>
      <c r="O21594" cm="1">
        <f t="array" ref="O21594">SUMPRODUCT(C21594:L21594,TRANSPOSE('Derivation of PM - 8 Fact+FICO'!$S$30:$S$39))+Predictions!$S$37</f>
        <v>1.3437962091100148</v>
      </c>
      <c r="P21594">
        <f>(L21594*'Derivation of PM - FICO ONLY'!$L$30)+'Derivation of PM - FICO ONLY'!$L$29</f>
        <v>1.2073026210315156</v>
      </c>
      <c r="Q21594">
        <f>'Derivation of PM - 6 Fact'!$AN$34+('Derivation of PM - 6 Fact'!$AN$35*Predictions!C21594)+('Derivation of PM - 6 Fact'!$AN$36*Predictions!E21594)+('Derivation of PM - 6 Fact'!$AN$37*Predictions!F21594)+('Derivation of PM - 6 Fact'!$AN$38*Predictions!G21594)+('Derivation of PM - 6 Fact'!$AN$39*Predictions!H21594)+('Derivation of PM - 6 Fact'!$AN$40*Predictions!L21594)</f>
        <v>1.2737523287281642</v>
      </c>
      <c r="U21594">
        <f t="shared" si="1349"/>
        <v>1</v>
      </c>
      <c r="V21594">
        <f t="shared" si="1350"/>
        <v>1</v>
      </c>
      <c r="W21594">
        <f t="shared" si="1351"/>
        <v>1</v>
      </c>
      <c r="X21594">
        <f t="shared" si="1352"/>
        <v>1</v>
      </c>
    </row>
    <row r="21595" spans="1:24" x14ac:dyDescent="0.3">
      <c r="A21595" t="s">
        <v>2</v>
      </c>
      <c r="B21595">
        <v>39585</v>
      </c>
      <c r="C21595">
        <v>9</v>
      </c>
      <c r="D21595">
        <v>0</v>
      </c>
      <c r="E21595">
        <v>347</v>
      </c>
      <c r="F21595">
        <v>75</v>
      </c>
      <c r="G21595">
        <v>188</v>
      </c>
      <c r="H21595">
        <v>94</v>
      </c>
      <c r="I21595">
        <v>3</v>
      </c>
      <c r="J21595">
        <v>13</v>
      </c>
      <c r="K21595">
        <v>0</v>
      </c>
      <c r="L21595">
        <v>846</v>
      </c>
      <c r="N21595" cm="1">
        <f t="array" ref="N21595">SUMPRODUCT(C21595:K21595,TRANSPOSE(('Derivation of PM - 8 Factors'!$Q$32:$Q$40)))+'Derivation of PM - 8 Factors'!$Q$31</f>
        <v>1.2670256497637171</v>
      </c>
      <c r="O21595" cm="1">
        <f t="array" ref="O21595">SUMPRODUCT(C21595:L21595,TRANSPOSE('Derivation of PM - 8 Fact+FICO'!$S$30:$S$39))+Predictions!$S$37</f>
        <v>1.3443770389527185</v>
      </c>
      <c r="P21595">
        <f>(L21595*'Derivation of PM - FICO ONLY'!$L$30)+'Derivation of PM - FICO ONLY'!$L$29</f>
        <v>1.3434955562010373</v>
      </c>
      <c r="Q21595">
        <f>'Derivation of PM - 6 Fact'!$AN$34+('Derivation of PM - 6 Fact'!$AN$35*Predictions!C21595)+('Derivation of PM - 6 Fact'!$AN$36*Predictions!E21595)+('Derivation of PM - 6 Fact'!$AN$37*Predictions!F21595)+('Derivation of PM - 6 Fact'!$AN$38*Predictions!G21595)+('Derivation of PM - 6 Fact'!$AN$39*Predictions!H21595)+('Derivation of PM - 6 Fact'!$AN$40*Predictions!L21595)</f>
        <v>1.2608758553677679</v>
      </c>
      <c r="U21595">
        <f t="shared" si="1349"/>
        <v>1</v>
      </c>
      <c r="V21595">
        <f t="shared" si="1350"/>
        <v>1</v>
      </c>
      <c r="W21595">
        <f t="shared" si="1351"/>
        <v>1</v>
      </c>
      <c r="X21595">
        <f t="shared" si="1352"/>
        <v>1</v>
      </c>
    </row>
    <row r="21596" spans="1:24" x14ac:dyDescent="0.3">
      <c r="A21596" t="s">
        <v>2</v>
      </c>
      <c r="B21596">
        <v>39586</v>
      </c>
      <c r="C21596">
        <v>6</v>
      </c>
      <c r="D21596">
        <v>67</v>
      </c>
      <c r="E21596">
        <v>-30</v>
      </c>
      <c r="F21596">
        <v>43</v>
      </c>
      <c r="G21596">
        <v>100</v>
      </c>
      <c r="H21596">
        <v>93</v>
      </c>
      <c r="I21596">
        <v>0</v>
      </c>
      <c r="J21596">
        <v>7</v>
      </c>
      <c r="K21596">
        <v>0</v>
      </c>
      <c r="L21596">
        <v>609</v>
      </c>
      <c r="N21596" cm="1">
        <f t="array" ref="N21596">SUMPRODUCT(C21596:K21596,TRANSPOSE(('Derivation of PM - 8 Factors'!$Q$32:$Q$40)))+'Derivation of PM - 8 Factors'!$Q$31</f>
        <v>0.57355386042488976</v>
      </c>
      <c r="O21596" cm="1">
        <f t="array" ref="O21596">SUMPRODUCT(C21596:L21596,TRANSPOSE('Derivation of PM - 8 Fact+FICO'!$S$30:$S$39))+Predictions!$S$37</f>
        <v>0.65021818653437102</v>
      </c>
      <c r="P21596">
        <f>(L21596*'Derivation of PM - FICO ONLY'!$L$30)+'Derivation of PM - FICO ONLY'!$L$29</f>
        <v>0.44689206633502088</v>
      </c>
      <c r="Q21596">
        <f>'Derivation of PM - 6 Fact'!$AN$34+('Derivation of PM - 6 Fact'!$AN$35*Predictions!C21596)+('Derivation of PM - 6 Fact'!$AN$36*Predictions!E21596)+('Derivation of PM - 6 Fact'!$AN$37*Predictions!F21596)+('Derivation of PM - 6 Fact'!$AN$38*Predictions!G21596)+('Derivation of PM - 6 Fact'!$AN$39*Predictions!H21596)+('Derivation of PM - 6 Fact'!$AN$40*Predictions!L21596)</f>
        <v>0.6059832648620963</v>
      </c>
      <c r="U21596">
        <f t="shared" si="1349"/>
        <v>1</v>
      </c>
      <c r="V21596">
        <f t="shared" si="1350"/>
        <v>1</v>
      </c>
      <c r="W21596">
        <f t="shared" si="1351"/>
        <v>0</v>
      </c>
      <c r="X21596">
        <f t="shared" si="1352"/>
        <v>1</v>
      </c>
    </row>
    <row r="21597" spans="1:24" x14ac:dyDescent="0.3">
      <c r="A21597" t="s">
        <v>2</v>
      </c>
      <c r="B21597">
        <v>39587</v>
      </c>
      <c r="C21597">
        <v>1</v>
      </c>
      <c r="D21597">
        <v>0</v>
      </c>
      <c r="E21597">
        <v>-194</v>
      </c>
      <c r="F21597">
        <v>8</v>
      </c>
      <c r="G21597">
        <v>15</v>
      </c>
      <c r="H21597">
        <v>23</v>
      </c>
      <c r="I21597">
        <v>9</v>
      </c>
      <c r="J21597">
        <v>18</v>
      </c>
      <c r="K21597">
        <v>0</v>
      </c>
      <c r="L21597">
        <v>389</v>
      </c>
      <c r="N21597" cm="1">
        <f t="array" ref="N21597">SUMPRODUCT(C21597:K21597,TRANSPOSE(('Derivation of PM - 8 Factors'!$Q$32:$Q$40)))+'Derivation of PM - 8 Factors'!$Q$31</f>
        <v>0.10469179713893867</v>
      </c>
      <c r="O21597" cm="1">
        <f t="array" ref="O21597">SUMPRODUCT(C21597:L21597,TRANSPOSE('Derivation of PM - 8 Fact+FICO'!$S$30:$S$39))+Predictions!$S$37</f>
        <v>0.17362393185207614</v>
      </c>
      <c r="P21597">
        <f>(L21597*'Derivation of PM - FICO ONLY'!$L$30)+'Derivation of PM - FICO ONLY'!$L$29</f>
        <v>-0.38539809303427708</v>
      </c>
      <c r="Q21597">
        <f>'Derivation of PM - 6 Fact'!$AN$34+('Derivation of PM - 6 Fact'!$AN$35*Predictions!C21597)+('Derivation of PM - 6 Fact'!$AN$36*Predictions!E21597)+('Derivation of PM - 6 Fact'!$AN$37*Predictions!F21597)+('Derivation of PM - 6 Fact'!$AN$38*Predictions!G21597)+('Derivation of PM - 6 Fact'!$AN$39*Predictions!H21597)+('Derivation of PM - 6 Fact'!$AN$40*Predictions!L21597)</f>
        <v>3.8910155632612783E-2</v>
      </c>
      <c r="U21597">
        <f t="shared" si="1349"/>
        <v>0</v>
      </c>
      <c r="V21597">
        <f t="shared" si="1350"/>
        <v>0</v>
      </c>
      <c r="W21597">
        <f t="shared" si="1351"/>
        <v>0</v>
      </c>
      <c r="X21597">
        <f t="shared" si="1352"/>
        <v>0</v>
      </c>
    </row>
    <row r="21598" spans="1:24" x14ac:dyDescent="0.3">
      <c r="A21598" t="s">
        <v>2</v>
      </c>
      <c r="B21598">
        <v>39588</v>
      </c>
      <c r="C21598">
        <v>5</v>
      </c>
      <c r="D21598">
        <v>35</v>
      </c>
      <c r="E21598">
        <v>-69</v>
      </c>
      <c r="F21598">
        <v>13</v>
      </c>
      <c r="G21598">
        <v>47</v>
      </c>
      <c r="H21598">
        <v>44</v>
      </c>
      <c r="I21598">
        <v>5</v>
      </c>
      <c r="J21598">
        <v>15</v>
      </c>
      <c r="K21598">
        <v>0</v>
      </c>
      <c r="L21598">
        <v>479</v>
      </c>
      <c r="N21598" cm="1">
        <f t="array" ref="N21598">SUMPRODUCT(C21598:K21598,TRANSPOSE(('Derivation of PM - 8 Factors'!$Q$32:$Q$40)))+'Derivation of PM - 8 Factors'!$Q$31</f>
        <v>0.53483793020295889</v>
      </c>
      <c r="O21598" cm="1">
        <f t="array" ref="O21598">SUMPRODUCT(C21598:L21598,TRANSPOSE('Derivation of PM - 8 Fact+FICO'!$S$30:$S$39))+Predictions!$S$37</f>
        <v>0.60588644822655713</v>
      </c>
      <c r="P21598">
        <f>(L21598*'Derivation of PM - FICO ONLY'!$L$30)+'Derivation of PM - FICO ONLY'!$L$29</f>
        <v>-4.4915755110473299E-2</v>
      </c>
      <c r="Q21598">
        <f>'Derivation of PM - 6 Fact'!$AN$34+('Derivation of PM - 6 Fact'!$AN$35*Predictions!C21598)+('Derivation of PM - 6 Fact'!$AN$36*Predictions!E21598)+('Derivation of PM - 6 Fact'!$AN$37*Predictions!F21598)+('Derivation of PM - 6 Fact'!$AN$38*Predictions!G21598)+('Derivation of PM - 6 Fact'!$AN$39*Predictions!H21598)+('Derivation of PM - 6 Fact'!$AN$40*Predictions!L21598)</f>
        <v>0.50052958164829431</v>
      </c>
      <c r="U21598">
        <f t="shared" si="1349"/>
        <v>1</v>
      </c>
      <c r="V21598">
        <f t="shared" si="1350"/>
        <v>1</v>
      </c>
      <c r="W21598">
        <f t="shared" si="1351"/>
        <v>0</v>
      </c>
      <c r="X21598">
        <f t="shared" si="1352"/>
        <v>1</v>
      </c>
    </row>
    <row r="21599" spans="1:24" x14ac:dyDescent="0.3">
      <c r="A21599" t="s">
        <v>2</v>
      </c>
      <c r="B21599">
        <v>39589</v>
      </c>
      <c r="C21599">
        <v>9</v>
      </c>
      <c r="D21599">
        <v>0</v>
      </c>
      <c r="E21599">
        <v>198</v>
      </c>
      <c r="F21599">
        <v>34</v>
      </c>
      <c r="G21599">
        <v>117</v>
      </c>
      <c r="H21599">
        <v>94</v>
      </c>
      <c r="I21599">
        <v>3</v>
      </c>
      <c r="J21599">
        <v>8</v>
      </c>
      <c r="K21599">
        <v>0</v>
      </c>
      <c r="L21599">
        <v>698</v>
      </c>
      <c r="N21599" cm="1">
        <f t="array" ref="N21599">SUMPRODUCT(C21599:K21599,TRANSPOSE(('Derivation of PM - 8 Factors'!$Q$32:$Q$40)))+'Derivation of PM - 8 Factors'!$Q$31</f>
        <v>0.86321857134877988</v>
      </c>
      <c r="O21599" cm="1">
        <f t="array" ref="O21599">SUMPRODUCT(C21599:L21599,TRANSPOSE('Derivation of PM - 8 Fact+FICO'!$S$30:$S$39))+Predictions!$S$37</f>
        <v>0.94040797515874108</v>
      </c>
      <c r="P21599">
        <f>(L21599*'Derivation of PM - FICO ONLY'!$L$30)+'Derivation of PM - FICO ONLY'!$L$29</f>
        <v>0.78359126717078253</v>
      </c>
      <c r="Q21599">
        <f>'Derivation of PM - 6 Fact'!$AN$34+('Derivation of PM - 6 Fact'!$AN$35*Predictions!C21599)+('Derivation of PM - 6 Fact'!$AN$36*Predictions!E21599)+('Derivation of PM - 6 Fact'!$AN$37*Predictions!F21599)+('Derivation of PM - 6 Fact'!$AN$38*Predictions!G21599)+('Derivation of PM - 6 Fact'!$AN$39*Predictions!H21599)+('Derivation of PM - 6 Fact'!$AN$40*Predictions!L21599)</f>
        <v>0.87742622791526459</v>
      </c>
      <c r="U21599">
        <f t="shared" si="1349"/>
        <v>1</v>
      </c>
      <c r="V21599">
        <f t="shared" si="1350"/>
        <v>1</v>
      </c>
      <c r="W21599">
        <f t="shared" si="1351"/>
        <v>1</v>
      </c>
      <c r="X21599">
        <f t="shared" si="1352"/>
        <v>1</v>
      </c>
    </row>
    <row r="21600" spans="1:24" x14ac:dyDescent="0.3">
      <c r="A21600" t="s">
        <v>2</v>
      </c>
      <c r="B21600">
        <v>39590</v>
      </c>
      <c r="C21600">
        <v>2</v>
      </c>
      <c r="D21600">
        <v>72</v>
      </c>
      <c r="E21600">
        <v>-33</v>
      </c>
      <c r="F21600">
        <v>2</v>
      </c>
      <c r="G21600">
        <v>17</v>
      </c>
      <c r="H21600">
        <v>30</v>
      </c>
      <c r="I21600">
        <v>18</v>
      </c>
      <c r="J21600">
        <v>20</v>
      </c>
      <c r="K21600">
        <v>0</v>
      </c>
      <c r="L21600">
        <v>573</v>
      </c>
      <c r="N21600" cm="1">
        <f t="array" ref="N21600">SUMPRODUCT(C21600:K21600,TRANSPOSE(('Derivation of PM - 8 Factors'!$Q$32:$Q$40)))+'Derivation of PM - 8 Factors'!$Q$31</f>
        <v>0.13573530787710983</v>
      </c>
      <c r="O21600" cm="1">
        <f t="array" ref="O21600">SUMPRODUCT(C21600:L21600,TRANSPOSE('Derivation of PM - 8 Fact+FICO'!$S$30:$S$39))+Predictions!$S$37</f>
        <v>0.21218015736794399</v>
      </c>
      <c r="P21600">
        <f>(L21600*'Derivation of PM - FICO ONLY'!$L$30)+'Derivation of PM - FICO ONLY'!$L$29</f>
        <v>0.31069913116549963</v>
      </c>
      <c r="Q21600">
        <f>'Derivation of PM - 6 Fact'!$AN$34+('Derivation of PM - 6 Fact'!$AN$35*Predictions!C21600)+('Derivation of PM - 6 Fact'!$AN$36*Predictions!E21600)+('Derivation of PM - 6 Fact'!$AN$37*Predictions!F21600)+('Derivation of PM - 6 Fact'!$AN$38*Predictions!G21600)+('Derivation of PM - 6 Fact'!$AN$39*Predictions!H21600)+('Derivation of PM - 6 Fact'!$AN$40*Predictions!L21600)</f>
        <v>7.1289154505246255E-2</v>
      </c>
      <c r="U21600">
        <f t="shared" si="1349"/>
        <v>0</v>
      </c>
      <c r="V21600">
        <f t="shared" si="1350"/>
        <v>0</v>
      </c>
      <c r="W21600">
        <f t="shared" si="1351"/>
        <v>0</v>
      </c>
      <c r="X21600">
        <f t="shared" si="1352"/>
        <v>0</v>
      </c>
    </row>
    <row r="21601" spans="1:24" x14ac:dyDescent="0.3">
      <c r="A21601" t="s">
        <v>2</v>
      </c>
      <c r="B21601">
        <v>39591</v>
      </c>
      <c r="C21601">
        <v>9</v>
      </c>
      <c r="D21601">
        <v>3</v>
      </c>
      <c r="E21601">
        <v>79</v>
      </c>
      <c r="F21601">
        <v>47</v>
      </c>
      <c r="G21601">
        <v>140</v>
      </c>
      <c r="H21601">
        <v>81</v>
      </c>
      <c r="I21601">
        <v>1</v>
      </c>
      <c r="J21601">
        <v>9</v>
      </c>
      <c r="K21601">
        <v>0</v>
      </c>
      <c r="L21601">
        <v>745</v>
      </c>
      <c r="N21601" cm="1">
        <f t="array" ref="N21601">SUMPRODUCT(C21601:K21601,TRANSPOSE(('Derivation of PM - 8 Factors'!$Q$32:$Q$40)))+'Derivation of PM - 8 Factors'!$Q$31</f>
        <v>1.0425566120579253</v>
      </c>
      <c r="O21601" cm="1">
        <f t="array" ref="O21601">SUMPRODUCT(C21601:L21601,TRANSPOSE('Derivation of PM - 8 Fact+FICO'!$S$30:$S$39))+Predictions!$S$37</f>
        <v>1.1207281294300853</v>
      </c>
      <c r="P21601">
        <f>(L21601*'Derivation of PM - FICO ONLY'!$L$30)+'Derivation of PM - FICO ONLY'!$L$29</f>
        <v>0.96139871030876889</v>
      </c>
      <c r="Q21601">
        <f>'Derivation of PM - 6 Fact'!$AN$34+('Derivation of PM - 6 Fact'!$AN$35*Predictions!C21601)+('Derivation of PM - 6 Fact'!$AN$36*Predictions!E21601)+('Derivation of PM - 6 Fact'!$AN$37*Predictions!F21601)+('Derivation of PM - 6 Fact'!$AN$38*Predictions!G21601)+('Derivation of PM - 6 Fact'!$AN$39*Predictions!H21601)+('Derivation of PM - 6 Fact'!$AN$40*Predictions!L21601)</f>
        <v>1.0574232637523848</v>
      </c>
      <c r="U21601">
        <f t="shared" si="1349"/>
        <v>1</v>
      </c>
      <c r="V21601">
        <f t="shared" si="1350"/>
        <v>1</v>
      </c>
      <c r="W21601">
        <f t="shared" si="1351"/>
        <v>1</v>
      </c>
      <c r="X21601">
        <f t="shared" si="1352"/>
        <v>1</v>
      </c>
    </row>
    <row r="21602" spans="1:24" x14ac:dyDescent="0.3">
      <c r="A21602" t="s">
        <v>2</v>
      </c>
      <c r="B21602">
        <v>39592</v>
      </c>
      <c r="C21602">
        <v>6</v>
      </c>
      <c r="D21602">
        <v>93</v>
      </c>
      <c r="E21602">
        <v>217</v>
      </c>
      <c r="F21602">
        <v>95</v>
      </c>
      <c r="G21602">
        <v>160</v>
      </c>
      <c r="H21602">
        <v>115</v>
      </c>
      <c r="I21602">
        <v>4</v>
      </c>
      <c r="J21602">
        <v>9</v>
      </c>
      <c r="K21602">
        <v>0</v>
      </c>
      <c r="L21602">
        <v>597</v>
      </c>
      <c r="N21602" cm="1">
        <f t="array" ref="N21602">SUMPRODUCT(C21602:K21602,TRANSPOSE(('Derivation of PM - 8 Factors'!$Q$32:$Q$40)))+'Derivation of PM - 8 Factors'!$Q$31</f>
        <v>1.0910269306938183</v>
      </c>
      <c r="O21602" cm="1">
        <f t="array" ref="O21602">SUMPRODUCT(C21602:L21602,TRANSPOSE('Derivation of PM - 8 Fact+FICO'!$S$30:$S$39))+Predictions!$S$37</f>
        <v>1.1614375388073628</v>
      </c>
      <c r="P21602">
        <f>(L21602*'Derivation of PM - FICO ONLY'!$L$30)+'Derivation of PM - FICO ONLY'!$L$29</f>
        <v>0.40149442127851365</v>
      </c>
      <c r="Q21602">
        <f>'Derivation of PM - 6 Fact'!$AN$34+('Derivation of PM - 6 Fact'!$AN$35*Predictions!C21602)+('Derivation of PM - 6 Fact'!$AN$36*Predictions!E21602)+('Derivation of PM - 6 Fact'!$AN$37*Predictions!F21602)+('Derivation of PM - 6 Fact'!$AN$38*Predictions!G21602)+('Derivation of PM - 6 Fact'!$AN$39*Predictions!H21602)+('Derivation of PM - 6 Fact'!$AN$40*Predictions!L21602)</f>
        <v>1.1133572816767947</v>
      </c>
      <c r="U21602">
        <f t="shared" si="1349"/>
        <v>1</v>
      </c>
      <c r="V21602">
        <f t="shared" si="1350"/>
        <v>1</v>
      </c>
      <c r="W21602">
        <f t="shared" si="1351"/>
        <v>0</v>
      </c>
      <c r="X21602">
        <f t="shared" si="1352"/>
        <v>1</v>
      </c>
    </row>
    <row r="21603" spans="1:24" x14ac:dyDescent="0.3">
      <c r="A21603" t="s">
        <v>2</v>
      </c>
      <c r="B21603">
        <v>39593</v>
      </c>
      <c r="C21603">
        <v>6</v>
      </c>
      <c r="D21603">
        <v>87</v>
      </c>
      <c r="E21603">
        <v>91</v>
      </c>
      <c r="F21603">
        <v>96</v>
      </c>
      <c r="G21603">
        <v>165</v>
      </c>
      <c r="H21603">
        <v>109</v>
      </c>
      <c r="I21603">
        <v>10</v>
      </c>
      <c r="J21603">
        <v>19</v>
      </c>
      <c r="K21603">
        <v>0</v>
      </c>
      <c r="L21603">
        <v>678</v>
      </c>
      <c r="N21603" cm="1">
        <f t="array" ref="N21603">SUMPRODUCT(C21603:K21603,TRANSPOSE(('Derivation of PM - 8 Factors'!$Q$32:$Q$40)))+'Derivation of PM - 8 Factors'!$Q$31</f>
        <v>1.1635256248006294</v>
      </c>
      <c r="O21603" cm="1">
        <f t="array" ref="O21603">SUMPRODUCT(C21603:L21603,TRANSPOSE('Derivation of PM - 8 Fact+FICO'!$S$30:$S$39))+Predictions!$S$37</f>
        <v>1.2385125998961048</v>
      </c>
      <c r="P21603">
        <f>(L21603*'Derivation of PM - FICO ONLY'!$L$30)+'Derivation of PM - FICO ONLY'!$L$29</f>
        <v>0.707928525409937</v>
      </c>
      <c r="Q21603">
        <f>'Derivation of PM - 6 Fact'!$AN$34+('Derivation of PM - 6 Fact'!$AN$35*Predictions!C21603)+('Derivation of PM - 6 Fact'!$AN$36*Predictions!E21603)+('Derivation of PM - 6 Fact'!$AN$37*Predictions!F21603)+('Derivation of PM - 6 Fact'!$AN$38*Predictions!G21603)+('Derivation of PM - 6 Fact'!$AN$39*Predictions!H21603)+('Derivation of PM - 6 Fact'!$AN$40*Predictions!L21603)</f>
        <v>1.1283991330072949</v>
      </c>
      <c r="U21603">
        <f t="shared" si="1349"/>
        <v>1</v>
      </c>
      <c r="V21603">
        <f t="shared" si="1350"/>
        <v>1</v>
      </c>
      <c r="W21603">
        <f t="shared" si="1351"/>
        <v>1</v>
      </c>
      <c r="X21603">
        <f t="shared" si="1352"/>
        <v>1</v>
      </c>
    </row>
    <row r="21604" spans="1:24" x14ac:dyDescent="0.3">
      <c r="A21604" t="s">
        <v>2</v>
      </c>
      <c r="B21604">
        <v>39594</v>
      </c>
      <c r="C21604">
        <v>7</v>
      </c>
      <c r="D21604">
        <v>8</v>
      </c>
      <c r="E21604">
        <v>169</v>
      </c>
      <c r="F21604">
        <v>38</v>
      </c>
      <c r="G21604">
        <v>95</v>
      </c>
      <c r="H21604">
        <v>83</v>
      </c>
      <c r="I21604">
        <v>7</v>
      </c>
      <c r="J21604">
        <v>14</v>
      </c>
      <c r="K21604">
        <v>1</v>
      </c>
      <c r="L21604">
        <v>530</v>
      </c>
      <c r="N21604" cm="1">
        <f t="array" ref="N21604">SUMPRODUCT(C21604:K21604,TRANSPOSE(('Derivation of PM - 8 Factors'!$Q$32:$Q$40)))+'Derivation of PM - 8 Factors'!$Q$31</f>
        <v>0.78415070088634486</v>
      </c>
      <c r="O21604" cm="1">
        <f t="array" ref="O21604">SUMPRODUCT(C21604:L21604,TRANSPOSE('Derivation of PM - 8 Fact+FICO'!$S$30:$S$39))+Predictions!$S$37</f>
        <v>0.85433940642248563</v>
      </c>
      <c r="P21604">
        <f>(L21604*'Derivation of PM - FICO ONLY'!$L$30)+'Derivation of PM - FICO ONLY'!$L$29</f>
        <v>0.14802423637968221</v>
      </c>
      <c r="Q21604">
        <f>'Derivation of PM - 6 Fact'!$AN$34+('Derivation of PM - 6 Fact'!$AN$35*Predictions!C21604)+('Derivation of PM - 6 Fact'!$AN$36*Predictions!E21604)+('Derivation of PM - 6 Fact'!$AN$37*Predictions!F21604)+('Derivation of PM - 6 Fact'!$AN$38*Predictions!G21604)+('Derivation of PM - 6 Fact'!$AN$39*Predictions!H21604)+('Derivation of PM - 6 Fact'!$AN$40*Predictions!L21604)</f>
        <v>0.80172406200263047</v>
      </c>
      <c r="U21604">
        <f t="shared" si="1349"/>
        <v>1</v>
      </c>
      <c r="V21604">
        <f t="shared" si="1350"/>
        <v>1</v>
      </c>
      <c r="W21604">
        <f t="shared" si="1351"/>
        <v>0</v>
      </c>
      <c r="X21604">
        <f t="shared" si="1352"/>
        <v>1</v>
      </c>
    </row>
    <row r="21605" spans="1:24" x14ac:dyDescent="0.3">
      <c r="A21605" t="s">
        <v>2</v>
      </c>
      <c r="B21605">
        <v>39595</v>
      </c>
      <c r="C21605">
        <v>2</v>
      </c>
      <c r="D21605">
        <v>0</v>
      </c>
      <c r="E21605">
        <v>-69</v>
      </c>
      <c r="F21605">
        <v>16</v>
      </c>
      <c r="G21605">
        <v>30</v>
      </c>
      <c r="H21605">
        <v>54</v>
      </c>
      <c r="I21605">
        <v>9</v>
      </c>
      <c r="J21605">
        <v>11</v>
      </c>
      <c r="K21605">
        <v>1</v>
      </c>
      <c r="L21605">
        <v>535</v>
      </c>
      <c r="N21605" cm="1">
        <f t="array" ref="N21605">SUMPRODUCT(C21605:K21605,TRANSPOSE(('Derivation of PM - 8 Factors'!$Q$32:$Q$40)))+'Derivation of PM - 8 Factors'!$Q$31</f>
        <v>5.6520632529223597E-2</v>
      </c>
      <c r="O21605" cm="1">
        <f t="array" ref="O21605">SUMPRODUCT(C21605:L21605,TRANSPOSE('Derivation of PM - 8 Fact+FICO'!$S$30:$S$39))+Predictions!$S$37</f>
        <v>0.13239423639569398</v>
      </c>
      <c r="P21605">
        <f>(L21605*'Derivation of PM - FICO ONLY'!$L$30)+'Derivation of PM - FICO ONLY'!$L$29</f>
        <v>0.16693992181989326</v>
      </c>
      <c r="Q21605">
        <f>'Derivation of PM - 6 Fact'!$AN$34+('Derivation of PM - 6 Fact'!$AN$35*Predictions!C21605)+('Derivation of PM - 6 Fact'!$AN$36*Predictions!E21605)+('Derivation of PM - 6 Fact'!$AN$37*Predictions!F21605)+('Derivation of PM - 6 Fact'!$AN$38*Predictions!G21605)+('Derivation of PM - 6 Fact'!$AN$39*Predictions!H21605)+('Derivation of PM - 6 Fact'!$AN$40*Predictions!L21605)</f>
        <v>8.792362864039302E-2</v>
      </c>
      <c r="U21605">
        <f t="shared" si="1349"/>
        <v>0</v>
      </c>
      <c r="V21605">
        <f t="shared" si="1350"/>
        <v>0</v>
      </c>
      <c r="W21605">
        <f t="shared" si="1351"/>
        <v>0</v>
      </c>
      <c r="X21605">
        <f t="shared" si="1352"/>
        <v>0</v>
      </c>
    </row>
    <row r="21606" spans="1:24" x14ac:dyDescent="0.3">
      <c r="A21606" t="s">
        <v>2</v>
      </c>
      <c r="B21606">
        <v>39596</v>
      </c>
      <c r="C21606">
        <v>4</v>
      </c>
      <c r="D21606">
        <v>0</v>
      </c>
      <c r="E21606">
        <v>6</v>
      </c>
      <c r="F21606">
        <v>31</v>
      </c>
      <c r="G21606">
        <v>58</v>
      </c>
      <c r="H21606">
        <v>67</v>
      </c>
      <c r="I21606">
        <v>17</v>
      </c>
      <c r="J21606">
        <v>20</v>
      </c>
      <c r="K21606">
        <v>1</v>
      </c>
      <c r="L21606">
        <v>465</v>
      </c>
      <c r="N21606" cm="1">
        <f t="array" ref="N21606">SUMPRODUCT(C21606:K21606,TRANSPOSE(('Derivation of PM - 8 Factors'!$Q$32:$Q$40)))+'Derivation of PM - 8 Factors'!$Q$31</f>
        <v>0.48933348339523675</v>
      </c>
      <c r="O21606" cm="1">
        <f t="array" ref="O21606">SUMPRODUCT(C21606:L21606,TRANSPOSE('Derivation of PM - 8 Fact+FICO'!$S$30:$S$39))+Predictions!$S$37</f>
        <v>0.55984838293936046</v>
      </c>
      <c r="P21606">
        <f>(L21606*'Derivation of PM - FICO ONLY'!$L$30)+'Derivation of PM - FICO ONLY'!$L$29</f>
        <v>-9.7879674343064993E-2</v>
      </c>
      <c r="Q21606">
        <f>'Derivation of PM - 6 Fact'!$AN$34+('Derivation of PM - 6 Fact'!$AN$35*Predictions!C21606)+('Derivation of PM - 6 Fact'!$AN$36*Predictions!E21606)+('Derivation of PM - 6 Fact'!$AN$37*Predictions!F21606)+('Derivation of PM - 6 Fact'!$AN$38*Predictions!G21606)+('Derivation of PM - 6 Fact'!$AN$39*Predictions!H21606)+('Derivation of PM - 6 Fact'!$AN$40*Predictions!L21606)</f>
        <v>0.46008788327298861</v>
      </c>
      <c r="U21606">
        <f t="shared" si="1349"/>
        <v>0</v>
      </c>
      <c r="V21606">
        <f t="shared" si="1350"/>
        <v>1</v>
      </c>
      <c r="W21606">
        <f t="shared" si="1351"/>
        <v>0</v>
      </c>
      <c r="X21606">
        <f t="shared" si="1352"/>
        <v>0</v>
      </c>
    </row>
    <row r="21607" spans="1:24" x14ac:dyDescent="0.3">
      <c r="A21607" t="s">
        <v>2</v>
      </c>
      <c r="B21607">
        <v>39597</v>
      </c>
      <c r="C21607">
        <v>2</v>
      </c>
      <c r="D21607">
        <v>0</v>
      </c>
      <c r="E21607">
        <v>2</v>
      </c>
      <c r="F21607">
        <v>31</v>
      </c>
      <c r="G21607">
        <v>37</v>
      </c>
      <c r="H21607">
        <v>22</v>
      </c>
      <c r="I21607">
        <v>2</v>
      </c>
      <c r="J21607">
        <v>12</v>
      </c>
      <c r="K21607">
        <v>1</v>
      </c>
      <c r="L21607">
        <v>625</v>
      </c>
      <c r="N21607" cm="1">
        <f t="array" ref="N21607">SUMPRODUCT(C21607:K21607,TRANSPOSE(('Derivation of PM - 8 Factors'!$Q$32:$Q$40)))+'Derivation of PM - 8 Factors'!$Q$31</f>
        <v>0.51895727258279245</v>
      </c>
      <c r="O21607" cm="1">
        <f t="array" ref="O21607">SUMPRODUCT(C21607:L21607,TRANSPOSE('Derivation of PM - 8 Fact+FICO'!$S$30:$S$39))+Predictions!$S$37</f>
        <v>0.5953755201432005</v>
      </c>
      <c r="P21607">
        <f>(L21607*'Derivation of PM - FICO ONLY'!$L$30)+'Derivation of PM - FICO ONLY'!$L$29</f>
        <v>0.50742225974369704</v>
      </c>
      <c r="Q21607">
        <f>'Derivation of PM - 6 Fact'!$AN$34+('Derivation of PM - 6 Fact'!$AN$35*Predictions!C21607)+('Derivation of PM - 6 Fact'!$AN$36*Predictions!E21607)+('Derivation of PM - 6 Fact'!$AN$37*Predictions!F21607)+('Derivation of PM - 6 Fact'!$AN$38*Predictions!G21607)+('Derivation of PM - 6 Fact'!$AN$39*Predictions!H21607)+('Derivation of PM - 6 Fact'!$AN$40*Predictions!L21607)</f>
        <v>0.55191116629804515</v>
      </c>
      <c r="U21607">
        <f t="shared" si="1349"/>
        <v>1</v>
      </c>
      <c r="V21607">
        <f t="shared" si="1350"/>
        <v>1</v>
      </c>
      <c r="W21607">
        <f t="shared" si="1351"/>
        <v>1</v>
      </c>
      <c r="X21607">
        <f t="shared" si="1352"/>
        <v>1</v>
      </c>
    </row>
    <row r="21608" spans="1:24" x14ac:dyDescent="0.3">
      <c r="A21608" t="s">
        <v>2</v>
      </c>
      <c r="B21608">
        <v>39598</v>
      </c>
      <c r="C21608">
        <v>4</v>
      </c>
      <c r="D21608">
        <v>21</v>
      </c>
      <c r="E21608">
        <v>-23</v>
      </c>
      <c r="F21608">
        <v>12</v>
      </c>
      <c r="G21608">
        <v>40</v>
      </c>
      <c r="H21608">
        <v>44</v>
      </c>
      <c r="I21608">
        <v>7</v>
      </c>
      <c r="J21608">
        <v>17</v>
      </c>
      <c r="K21608">
        <v>0</v>
      </c>
      <c r="L21608">
        <v>557</v>
      </c>
      <c r="N21608" cm="1">
        <f t="array" ref="N21608">SUMPRODUCT(C21608:K21608,TRANSPOSE(('Derivation of PM - 8 Factors'!$Q$32:$Q$40)))+'Derivation of PM - 8 Factors'!$Q$31</f>
        <v>0.41277717033766592</v>
      </c>
      <c r="O21608" cm="1">
        <f t="array" ref="O21608">SUMPRODUCT(C21608:L21608,TRANSPOSE('Derivation of PM - 8 Fact+FICO'!$S$30:$S$39))+Predictions!$S$37</f>
        <v>0.48759108053344546</v>
      </c>
      <c r="P21608">
        <f>(L21608*'Derivation of PM - FICO ONLY'!$L$30)+'Derivation of PM - FICO ONLY'!$L$29</f>
        <v>0.25016893775682303</v>
      </c>
      <c r="Q21608">
        <f>'Derivation of PM - 6 Fact'!$AN$34+('Derivation of PM - 6 Fact'!$AN$35*Predictions!C21608)+('Derivation of PM - 6 Fact'!$AN$36*Predictions!E21608)+('Derivation of PM - 6 Fact'!$AN$37*Predictions!F21608)+('Derivation of PM - 6 Fact'!$AN$38*Predictions!G21608)+('Derivation of PM - 6 Fact'!$AN$39*Predictions!H21608)+('Derivation of PM - 6 Fact'!$AN$40*Predictions!L21608)</f>
        <v>0.3659743189813538</v>
      </c>
      <c r="U21608">
        <f t="shared" si="1349"/>
        <v>0</v>
      </c>
      <c r="V21608">
        <f t="shared" si="1350"/>
        <v>0</v>
      </c>
      <c r="W21608">
        <f t="shared" si="1351"/>
        <v>0</v>
      </c>
      <c r="X21608">
        <f t="shared" si="1352"/>
        <v>0</v>
      </c>
    </row>
    <row r="21609" spans="1:24" x14ac:dyDescent="0.3">
      <c r="A21609" t="s">
        <v>2</v>
      </c>
      <c r="B21609">
        <v>39599</v>
      </c>
      <c r="C21609">
        <v>3</v>
      </c>
      <c r="D21609">
        <v>0</v>
      </c>
      <c r="E21609">
        <v>-83</v>
      </c>
      <c r="F21609">
        <v>11</v>
      </c>
      <c r="G21609">
        <v>31</v>
      </c>
      <c r="H21609">
        <v>33</v>
      </c>
      <c r="I21609">
        <v>7</v>
      </c>
      <c r="J21609">
        <v>13</v>
      </c>
      <c r="K21609">
        <v>0</v>
      </c>
      <c r="L21609">
        <v>417</v>
      </c>
      <c r="N21609" cm="1">
        <f t="array" ref="N21609">SUMPRODUCT(C21609:K21609,TRANSPOSE(('Derivation of PM - 8 Factors'!$Q$32:$Q$40)))+'Derivation of PM - 8 Factors'!$Q$31</f>
        <v>0.32332270701551946</v>
      </c>
      <c r="O21609" cm="1">
        <f t="array" ref="O21609">SUMPRODUCT(C21609:L21609,TRANSPOSE('Derivation of PM - 8 Fact+FICO'!$S$30:$S$39))+Predictions!$S$37</f>
        <v>0.39191251058460835</v>
      </c>
      <c r="P21609">
        <f>(L21609*'Derivation of PM - FICO ONLY'!$L$30)+'Derivation of PM - FICO ONLY'!$L$29</f>
        <v>-0.27947025456909369</v>
      </c>
      <c r="Q21609">
        <f>'Derivation of PM - 6 Fact'!$AN$34+('Derivation of PM - 6 Fact'!$AN$35*Predictions!C21609)+('Derivation of PM - 6 Fact'!$AN$36*Predictions!E21609)+('Derivation of PM - 6 Fact'!$AN$37*Predictions!F21609)+('Derivation of PM - 6 Fact'!$AN$38*Predictions!G21609)+('Derivation of PM - 6 Fact'!$AN$39*Predictions!H21609)+('Derivation of PM - 6 Fact'!$AN$40*Predictions!L21609)</f>
        <v>0.28876005509201047</v>
      </c>
      <c r="U21609">
        <f t="shared" si="1349"/>
        <v>0</v>
      </c>
      <c r="V21609">
        <f t="shared" si="1350"/>
        <v>0</v>
      </c>
      <c r="W21609">
        <f t="shared" si="1351"/>
        <v>0</v>
      </c>
      <c r="X21609">
        <f t="shared" si="1352"/>
        <v>0</v>
      </c>
    </row>
    <row r="21610" spans="1:24" x14ac:dyDescent="0.3">
      <c r="A21610" t="s">
        <v>2</v>
      </c>
      <c r="B21610">
        <v>39600</v>
      </c>
      <c r="C21610">
        <v>8</v>
      </c>
      <c r="D21610">
        <v>12</v>
      </c>
      <c r="E21610">
        <v>201</v>
      </c>
      <c r="F21610">
        <v>9</v>
      </c>
      <c r="G21610">
        <v>61</v>
      </c>
      <c r="H21610">
        <v>43</v>
      </c>
      <c r="I21610">
        <v>1</v>
      </c>
      <c r="J21610">
        <v>9</v>
      </c>
      <c r="K21610">
        <v>0</v>
      </c>
      <c r="L21610">
        <v>622</v>
      </c>
      <c r="N21610" cm="1">
        <f t="array" ref="N21610">SUMPRODUCT(C21610:K21610,TRANSPOSE(('Derivation of PM - 8 Factors'!$Q$32:$Q$40)))+'Derivation of PM - 8 Factors'!$Q$31</f>
        <v>0.90017027693464258</v>
      </c>
      <c r="O21610" cm="1">
        <f t="array" ref="O21610">SUMPRODUCT(C21610:L21610,TRANSPOSE('Derivation of PM - 8 Fact+FICO'!$S$30:$S$39))+Predictions!$S$37</f>
        <v>0.9739233745441418</v>
      </c>
      <c r="P21610">
        <f>(L21610*'Derivation of PM - FICO ONLY'!$L$30)+'Derivation of PM - FICO ONLY'!$L$29</f>
        <v>0.49607284847957023</v>
      </c>
      <c r="Q21610">
        <f>'Derivation of PM - 6 Fact'!$AN$34+('Derivation of PM - 6 Fact'!$AN$35*Predictions!C21610)+('Derivation of PM - 6 Fact'!$AN$36*Predictions!E21610)+('Derivation of PM - 6 Fact'!$AN$37*Predictions!F21610)+('Derivation of PM - 6 Fact'!$AN$38*Predictions!G21610)+('Derivation of PM - 6 Fact'!$AN$39*Predictions!H21610)+('Derivation of PM - 6 Fact'!$AN$40*Predictions!L21610)</f>
        <v>0.902884237317648</v>
      </c>
      <c r="U21610">
        <f t="shared" si="1349"/>
        <v>1</v>
      </c>
      <c r="V21610">
        <f t="shared" si="1350"/>
        <v>1</v>
      </c>
      <c r="W21610">
        <f t="shared" si="1351"/>
        <v>0</v>
      </c>
      <c r="X21610">
        <f t="shared" si="1352"/>
        <v>1</v>
      </c>
    </row>
    <row r="21611" spans="1:24" x14ac:dyDescent="0.3">
      <c r="A21611" t="s">
        <v>2</v>
      </c>
      <c r="B21611">
        <v>39601</v>
      </c>
      <c r="C21611">
        <v>1</v>
      </c>
      <c r="D21611">
        <v>0</v>
      </c>
      <c r="E21611">
        <v>151</v>
      </c>
      <c r="F21611">
        <v>22</v>
      </c>
      <c r="G21611">
        <v>26</v>
      </c>
      <c r="H21611">
        <v>39</v>
      </c>
      <c r="I21611">
        <v>3</v>
      </c>
      <c r="J21611">
        <v>11</v>
      </c>
      <c r="K21611">
        <v>0</v>
      </c>
      <c r="L21611">
        <v>507</v>
      </c>
      <c r="N21611" cm="1">
        <f t="array" ref="N21611">SUMPRODUCT(C21611:K21611,TRANSPOSE(('Derivation of PM - 8 Factors'!$Q$32:$Q$40)))+'Derivation of PM - 8 Factors'!$Q$31</f>
        <v>0.20443437025975544</v>
      </c>
      <c r="O21611" cm="1">
        <f t="array" ref="O21611">SUMPRODUCT(C21611:L21611,TRANSPOSE('Derivation of PM - 8 Fact+FICO'!$S$30:$S$39))+Predictions!$S$37</f>
        <v>0.27542414760475031</v>
      </c>
      <c r="P21611">
        <f>(L21611*'Derivation of PM - FICO ONLY'!$L$30)+'Derivation of PM - FICO ONLY'!$L$29</f>
        <v>6.1012083354710089E-2</v>
      </c>
      <c r="Q21611">
        <f>'Derivation of PM - 6 Fact'!$AN$34+('Derivation of PM - 6 Fact'!$AN$35*Predictions!C21611)+('Derivation of PM - 6 Fact'!$AN$36*Predictions!E21611)+('Derivation of PM - 6 Fact'!$AN$37*Predictions!F21611)+('Derivation of PM - 6 Fact'!$AN$38*Predictions!G21611)+('Derivation of PM - 6 Fact'!$AN$39*Predictions!H21611)+('Derivation of PM - 6 Fact'!$AN$40*Predictions!L21611)</f>
        <v>0.18591516561297416</v>
      </c>
      <c r="U21611">
        <f t="shared" si="1349"/>
        <v>0</v>
      </c>
      <c r="V21611">
        <f t="shared" si="1350"/>
        <v>0</v>
      </c>
      <c r="W21611">
        <f t="shared" si="1351"/>
        <v>0</v>
      </c>
      <c r="X21611">
        <f t="shared" si="1352"/>
        <v>0</v>
      </c>
    </row>
    <row r="21612" spans="1:24" x14ac:dyDescent="0.3">
      <c r="A21612" t="s">
        <v>2</v>
      </c>
      <c r="B21612">
        <v>39602</v>
      </c>
      <c r="C21612">
        <v>7</v>
      </c>
      <c r="D21612">
        <v>0</v>
      </c>
      <c r="E21612">
        <v>399</v>
      </c>
      <c r="F21612">
        <v>87</v>
      </c>
      <c r="G21612">
        <v>177</v>
      </c>
      <c r="H21612">
        <v>114</v>
      </c>
      <c r="I21612">
        <v>3</v>
      </c>
      <c r="J21612">
        <v>10</v>
      </c>
      <c r="K21612">
        <v>0</v>
      </c>
      <c r="L21612">
        <v>789</v>
      </c>
      <c r="N21612" cm="1">
        <f t="array" ref="N21612">SUMPRODUCT(C21612:K21612,TRANSPOSE(('Derivation of PM - 8 Factors'!$Q$32:$Q$40)))+'Derivation of PM - 8 Factors'!$Q$31</f>
        <v>1.0732385611873567</v>
      </c>
      <c r="O21612" cm="1">
        <f t="array" ref="O21612">SUMPRODUCT(C21612:L21612,TRANSPOSE('Derivation of PM - 8 Fact+FICO'!$S$30:$S$39))+Predictions!$S$37</f>
        <v>1.1495170189689838</v>
      </c>
      <c r="P21612">
        <f>(L21612*'Derivation of PM - FICO ONLY'!$L$30)+'Derivation of PM - FICO ONLY'!$L$29</f>
        <v>1.1278567421826284</v>
      </c>
      <c r="Q21612">
        <f>'Derivation of PM - 6 Fact'!$AN$34+('Derivation of PM - 6 Fact'!$AN$35*Predictions!C21612)+('Derivation of PM - 6 Fact'!$AN$36*Predictions!E21612)+('Derivation of PM - 6 Fact'!$AN$37*Predictions!F21612)+('Derivation of PM - 6 Fact'!$AN$38*Predictions!G21612)+('Derivation of PM - 6 Fact'!$AN$39*Predictions!H21612)+('Derivation of PM - 6 Fact'!$AN$40*Predictions!L21612)</f>
        <v>1.081752730574058</v>
      </c>
      <c r="U21612">
        <f t="shared" si="1349"/>
        <v>1</v>
      </c>
      <c r="V21612">
        <f t="shared" si="1350"/>
        <v>1</v>
      </c>
      <c r="W21612">
        <f t="shared" si="1351"/>
        <v>1</v>
      </c>
      <c r="X21612">
        <f t="shared" si="1352"/>
        <v>1</v>
      </c>
    </row>
    <row r="21613" spans="1:24" x14ac:dyDescent="0.3">
      <c r="A21613" t="s">
        <v>2</v>
      </c>
      <c r="B21613">
        <v>39603</v>
      </c>
      <c r="C21613">
        <v>3</v>
      </c>
      <c r="D21613">
        <v>0</v>
      </c>
      <c r="E21613">
        <v>66</v>
      </c>
      <c r="F21613">
        <v>33</v>
      </c>
      <c r="G21613">
        <v>52</v>
      </c>
      <c r="H21613">
        <v>39</v>
      </c>
      <c r="I21613">
        <v>0</v>
      </c>
      <c r="J21613">
        <v>5</v>
      </c>
      <c r="K21613">
        <v>1</v>
      </c>
      <c r="L21613">
        <v>548</v>
      </c>
      <c r="N21613" cm="1">
        <f t="array" ref="N21613">SUMPRODUCT(C21613:K21613,TRANSPOSE(('Derivation of PM - 8 Factors'!$Q$32:$Q$40)))+'Derivation of PM - 8 Factors'!$Q$31</f>
        <v>0.49205569413351913</v>
      </c>
      <c r="O21613" cm="1">
        <f t="array" ref="O21613">SUMPRODUCT(C21613:L21613,TRANSPOSE('Derivation of PM - 8 Fact+FICO'!$S$30:$S$39))+Predictions!$S$37</f>
        <v>0.56419144227472129</v>
      </c>
      <c r="P21613">
        <f>(L21613*'Derivation of PM - FICO ONLY'!$L$30)+'Derivation of PM - FICO ONLY'!$L$29</f>
        <v>0.21612070396444305</v>
      </c>
      <c r="Q21613">
        <f>'Derivation of PM - 6 Fact'!$AN$34+('Derivation of PM - 6 Fact'!$AN$35*Predictions!C21613)+('Derivation of PM - 6 Fact'!$AN$36*Predictions!E21613)+('Derivation of PM - 6 Fact'!$AN$37*Predictions!F21613)+('Derivation of PM - 6 Fact'!$AN$38*Predictions!G21613)+('Derivation of PM - 6 Fact'!$AN$39*Predictions!H21613)+('Derivation of PM - 6 Fact'!$AN$40*Predictions!L21613)</f>
        <v>0.56362342023966916</v>
      </c>
      <c r="U21613">
        <f t="shared" si="1349"/>
        <v>0</v>
      </c>
      <c r="V21613">
        <f t="shared" si="1350"/>
        <v>1</v>
      </c>
      <c r="W21613">
        <f t="shared" si="1351"/>
        <v>0</v>
      </c>
      <c r="X21613">
        <f t="shared" si="1352"/>
        <v>1</v>
      </c>
    </row>
    <row r="21614" spans="1:24" x14ac:dyDescent="0.3">
      <c r="A21614" t="s">
        <v>2</v>
      </c>
      <c r="B21614">
        <v>39604</v>
      </c>
      <c r="C21614">
        <v>4</v>
      </c>
      <c r="D21614">
        <v>0</v>
      </c>
      <c r="E21614">
        <v>169</v>
      </c>
      <c r="F21614">
        <v>24</v>
      </c>
      <c r="G21614">
        <v>54</v>
      </c>
      <c r="H21614">
        <v>49</v>
      </c>
      <c r="I21614">
        <v>11</v>
      </c>
      <c r="J21614">
        <v>12</v>
      </c>
      <c r="K21614">
        <v>0</v>
      </c>
      <c r="L21614">
        <v>550</v>
      </c>
      <c r="N21614" cm="1">
        <f t="array" ref="N21614">SUMPRODUCT(C21614:K21614,TRANSPOSE(('Derivation of PM - 8 Factors'!$Q$32:$Q$40)))+'Derivation of PM - 8 Factors'!$Q$31</f>
        <v>0.53010518867047729</v>
      </c>
      <c r="O21614" cm="1">
        <f t="array" ref="O21614">SUMPRODUCT(C21614:L21614,TRANSPOSE('Derivation of PM - 8 Fact+FICO'!$S$30:$S$39))+Predictions!$S$37</f>
        <v>0.60175400355116682</v>
      </c>
      <c r="P21614">
        <f>(L21614*'Derivation of PM - FICO ONLY'!$L$30)+'Derivation of PM - FICO ONLY'!$L$29</f>
        <v>0.22368697814052729</v>
      </c>
      <c r="Q21614">
        <f>'Derivation of PM - 6 Fact'!$AN$34+('Derivation of PM - 6 Fact'!$AN$35*Predictions!C21614)+('Derivation of PM - 6 Fact'!$AN$36*Predictions!E21614)+('Derivation of PM - 6 Fact'!$AN$37*Predictions!F21614)+('Derivation of PM - 6 Fact'!$AN$38*Predictions!G21614)+('Derivation of PM - 6 Fact'!$AN$39*Predictions!H21614)+('Derivation of PM - 6 Fact'!$AN$40*Predictions!L21614)</f>
        <v>0.50308806145555818</v>
      </c>
      <c r="U21614">
        <f t="shared" si="1349"/>
        <v>1</v>
      </c>
      <c r="V21614">
        <f t="shared" si="1350"/>
        <v>1</v>
      </c>
      <c r="W21614">
        <f t="shared" si="1351"/>
        <v>0</v>
      </c>
      <c r="X21614">
        <f t="shared" si="1352"/>
        <v>1</v>
      </c>
    </row>
    <row r="21615" spans="1:24" x14ac:dyDescent="0.3">
      <c r="A21615" t="s">
        <v>2</v>
      </c>
      <c r="B21615">
        <v>39605</v>
      </c>
      <c r="C21615">
        <v>10</v>
      </c>
      <c r="D21615">
        <v>48</v>
      </c>
      <c r="E21615">
        <v>341</v>
      </c>
      <c r="F21615">
        <v>54</v>
      </c>
      <c r="G21615">
        <v>172</v>
      </c>
      <c r="H21615">
        <v>109</v>
      </c>
      <c r="I21615">
        <v>2</v>
      </c>
      <c r="J21615">
        <v>11</v>
      </c>
      <c r="K21615">
        <v>0</v>
      </c>
      <c r="L21615">
        <v>684</v>
      </c>
      <c r="N21615" cm="1">
        <f t="array" ref="N21615">SUMPRODUCT(C21615:K21615,TRANSPOSE(('Derivation of PM - 8 Factors'!$Q$32:$Q$40)))+'Derivation of PM - 8 Factors'!$Q$31</f>
        <v>1.0166966151527217</v>
      </c>
      <c r="O21615" cm="1">
        <f t="array" ref="O21615">SUMPRODUCT(C21615:L21615,TRANSPOSE('Derivation of PM - 8 Fact+FICO'!$S$30:$S$39))+Predictions!$S$37</f>
        <v>1.0885639448199211</v>
      </c>
      <c r="P21615">
        <f>(L21615*'Derivation of PM - FICO ONLY'!$L$30)+'Derivation of PM - FICO ONLY'!$L$29</f>
        <v>0.73062734793819062</v>
      </c>
      <c r="Q21615">
        <f>'Derivation of PM - 6 Fact'!$AN$34+('Derivation of PM - 6 Fact'!$AN$35*Predictions!C21615)+('Derivation of PM - 6 Fact'!$AN$36*Predictions!E21615)+('Derivation of PM - 6 Fact'!$AN$37*Predictions!F21615)+('Derivation of PM - 6 Fact'!$AN$38*Predictions!G21615)+('Derivation of PM - 6 Fact'!$AN$39*Predictions!H21615)+('Derivation of PM - 6 Fact'!$AN$40*Predictions!L21615)</f>
        <v>1.0232289960142142</v>
      </c>
      <c r="U21615">
        <f t="shared" si="1349"/>
        <v>1</v>
      </c>
      <c r="V21615">
        <f t="shared" si="1350"/>
        <v>1</v>
      </c>
      <c r="W21615">
        <f t="shared" si="1351"/>
        <v>1</v>
      </c>
      <c r="X21615">
        <f t="shared" si="1352"/>
        <v>1</v>
      </c>
    </row>
    <row r="21616" spans="1:24" x14ac:dyDescent="0.3">
      <c r="A21616" t="s">
        <v>2</v>
      </c>
      <c r="B21616">
        <v>39606</v>
      </c>
      <c r="C21616">
        <v>9</v>
      </c>
      <c r="D21616">
        <v>0</v>
      </c>
      <c r="E21616">
        <v>531</v>
      </c>
      <c r="F21616">
        <v>39</v>
      </c>
      <c r="G21616">
        <v>121</v>
      </c>
      <c r="H21616">
        <v>69</v>
      </c>
      <c r="I21616">
        <v>10</v>
      </c>
      <c r="J21616">
        <v>16</v>
      </c>
      <c r="K21616">
        <v>0</v>
      </c>
      <c r="L21616">
        <v>824</v>
      </c>
      <c r="N21616" cm="1">
        <f t="array" ref="N21616">SUMPRODUCT(C21616:K21616,TRANSPOSE(('Derivation of PM - 8 Factors'!$Q$32:$Q$40)))+'Derivation of PM - 8 Factors'!$Q$31</f>
        <v>1.2072714945197669</v>
      </c>
      <c r="O21616" cm="1">
        <f t="array" ref="O21616">SUMPRODUCT(C21616:L21616,TRANSPOSE('Derivation of PM - 8 Fact+FICO'!$S$30:$S$39))+Predictions!$S$37</f>
        <v>1.2845262547508161</v>
      </c>
      <c r="P21616">
        <f>(L21616*'Derivation of PM - FICO ONLY'!$L$30)+'Derivation of PM - FICO ONLY'!$L$29</f>
        <v>1.2602665402641076</v>
      </c>
      <c r="Q21616">
        <f>'Derivation of PM - 6 Fact'!$AN$34+('Derivation of PM - 6 Fact'!$AN$35*Predictions!C21616)+('Derivation of PM - 6 Fact'!$AN$36*Predictions!E21616)+('Derivation of PM - 6 Fact'!$AN$37*Predictions!F21616)+('Derivation of PM - 6 Fact'!$AN$38*Predictions!G21616)+('Derivation of PM - 6 Fact'!$AN$39*Predictions!H21616)+('Derivation of PM - 6 Fact'!$AN$40*Predictions!L21616)</f>
        <v>1.1700983407428549</v>
      </c>
      <c r="U21616">
        <f t="shared" si="1349"/>
        <v>1</v>
      </c>
      <c r="V21616">
        <f t="shared" si="1350"/>
        <v>1</v>
      </c>
      <c r="W21616">
        <f t="shared" si="1351"/>
        <v>1</v>
      </c>
      <c r="X21616">
        <f t="shared" si="1352"/>
        <v>1</v>
      </c>
    </row>
    <row r="21617" spans="1:24" x14ac:dyDescent="0.3">
      <c r="A21617" t="s">
        <v>2</v>
      </c>
      <c r="B21617">
        <v>39607</v>
      </c>
      <c r="C21617">
        <v>6</v>
      </c>
      <c r="D21617">
        <v>90</v>
      </c>
      <c r="E21617">
        <v>-80</v>
      </c>
      <c r="F21617">
        <v>27</v>
      </c>
      <c r="G21617">
        <v>69</v>
      </c>
      <c r="H21617">
        <v>55</v>
      </c>
      <c r="I21617">
        <v>4</v>
      </c>
      <c r="J21617">
        <v>5</v>
      </c>
      <c r="K21617">
        <v>0</v>
      </c>
      <c r="L21617">
        <v>500</v>
      </c>
      <c r="N21617" cm="1">
        <f t="array" ref="N21617">SUMPRODUCT(C21617:K21617,TRANSPOSE(('Derivation of PM - 8 Factors'!$Q$32:$Q$40)))+'Derivation of PM - 8 Factors'!$Q$31</f>
        <v>0.6899360170136023</v>
      </c>
      <c r="O21617" cm="1">
        <f t="array" ref="O21617">SUMPRODUCT(C21617:L21617,TRANSPOSE('Derivation of PM - 8 Fact+FICO'!$S$30:$S$39))+Predictions!$S$37</f>
        <v>0.76140631006557413</v>
      </c>
      <c r="P21617">
        <f>(L21617*'Derivation of PM - FICO ONLY'!$L$30)+'Derivation of PM - FICO ONLY'!$L$29</f>
        <v>3.4530123738414131E-2</v>
      </c>
      <c r="Q21617">
        <f>'Derivation of PM - 6 Fact'!$AN$34+('Derivation of PM - 6 Fact'!$AN$35*Predictions!C21617)+('Derivation of PM - 6 Fact'!$AN$36*Predictions!E21617)+('Derivation of PM - 6 Fact'!$AN$37*Predictions!F21617)+('Derivation of PM - 6 Fact'!$AN$38*Predictions!G21617)+('Derivation of PM - 6 Fact'!$AN$39*Predictions!H21617)+('Derivation of PM - 6 Fact'!$AN$40*Predictions!L21617)</f>
        <v>0.7263542940490969</v>
      </c>
      <c r="U21617">
        <f t="shared" si="1349"/>
        <v>1</v>
      </c>
      <c r="V21617">
        <f t="shared" si="1350"/>
        <v>1</v>
      </c>
      <c r="W21617">
        <f t="shared" si="1351"/>
        <v>0</v>
      </c>
      <c r="X21617">
        <f t="shared" si="1352"/>
        <v>1</v>
      </c>
    </row>
    <row r="21618" spans="1:24" x14ac:dyDescent="0.3">
      <c r="A21618" t="s">
        <v>2</v>
      </c>
      <c r="B21618">
        <v>39608</v>
      </c>
      <c r="C21618">
        <v>2</v>
      </c>
      <c r="D21618">
        <v>0</v>
      </c>
      <c r="E21618">
        <v>-209</v>
      </c>
      <c r="F21618">
        <v>21</v>
      </c>
      <c r="G21618">
        <v>28</v>
      </c>
      <c r="H21618">
        <v>24</v>
      </c>
      <c r="I21618">
        <v>5</v>
      </c>
      <c r="J21618">
        <v>9</v>
      </c>
      <c r="K21618">
        <v>1</v>
      </c>
      <c r="L21618">
        <v>589</v>
      </c>
      <c r="N21618" cm="1">
        <f t="array" ref="N21618">SUMPRODUCT(C21618:K21618,TRANSPOSE(('Derivation of PM - 8 Factors'!$Q$32:$Q$40)))+'Derivation of PM - 8 Factors'!$Q$31</f>
        <v>0.32290162749370932</v>
      </c>
      <c r="O21618" cm="1">
        <f t="array" ref="O21618">SUMPRODUCT(C21618:L21618,TRANSPOSE('Derivation of PM - 8 Fact+FICO'!$S$30:$S$39))+Predictions!$S$37</f>
        <v>0.40092022429695323</v>
      </c>
      <c r="P21618">
        <f>(L21618*'Derivation of PM - FICO ONLY'!$L$30)+'Derivation of PM - FICO ONLY'!$L$29</f>
        <v>0.37122932457417579</v>
      </c>
      <c r="Q21618">
        <f>'Derivation of PM - 6 Fact'!$AN$34+('Derivation of PM - 6 Fact'!$AN$35*Predictions!C21618)+('Derivation of PM - 6 Fact'!$AN$36*Predictions!E21618)+('Derivation of PM - 6 Fact'!$AN$37*Predictions!F21618)+('Derivation of PM - 6 Fact'!$AN$38*Predictions!G21618)+('Derivation of PM - 6 Fact'!$AN$39*Predictions!H21618)+('Derivation of PM - 6 Fact'!$AN$40*Predictions!L21618)</f>
        <v>0.37178301818685278</v>
      </c>
      <c r="U21618">
        <f t="shared" si="1349"/>
        <v>0</v>
      </c>
      <c r="V21618">
        <f t="shared" si="1350"/>
        <v>0</v>
      </c>
      <c r="W21618">
        <f t="shared" si="1351"/>
        <v>0</v>
      </c>
      <c r="X21618">
        <f t="shared" si="1352"/>
        <v>0</v>
      </c>
    </row>
    <row r="21619" spans="1:24" x14ac:dyDescent="0.3">
      <c r="A21619" t="s">
        <v>2</v>
      </c>
      <c r="B21619">
        <v>39609</v>
      </c>
      <c r="C21619">
        <v>8</v>
      </c>
      <c r="D21619">
        <v>0</v>
      </c>
      <c r="E21619">
        <v>243</v>
      </c>
      <c r="F21619">
        <v>57</v>
      </c>
      <c r="G21619">
        <v>147</v>
      </c>
      <c r="H21619">
        <v>96</v>
      </c>
      <c r="I21619">
        <v>0</v>
      </c>
      <c r="J21619">
        <v>7</v>
      </c>
      <c r="K21619">
        <v>0</v>
      </c>
      <c r="L21619">
        <v>707</v>
      </c>
      <c r="N21619" cm="1">
        <f t="array" ref="N21619">SUMPRODUCT(C21619:K21619,TRANSPOSE(('Derivation of PM - 8 Factors'!$Q$32:$Q$40)))+'Derivation of PM - 8 Factors'!$Q$31</f>
        <v>0.93471084520160841</v>
      </c>
      <c r="O21619" cm="1">
        <f t="array" ref="O21619">SUMPRODUCT(C21619:L21619,TRANSPOSE('Derivation of PM - 8 Fact+FICO'!$S$30:$S$39))+Predictions!$S$37</f>
        <v>1.0097135173895164</v>
      </c>
      <c r="P21619">
        <f>(L21619*'Derivation of PM - FICO ONLY'!$L$30)+'Derivation of PM - FICO ONLY'!$L$29</f>
        <v>0.81763950096316251</v>
      </c>
      <c r="Q21619">
        <f>'Derivation of PM - 6 Fact'!$AN$34+('Derivation of PM - 6 Fact'!$AN$35*Predictions!C21619)+('Derivation of PM - 6 Fact'!$AN$36*Predictions!E21619)+('Derivation of PM - 6 Fact'!$AN$37*Predictions!F21619)+('Derivation of PM - 6 Fact'!$AN$38*Predictions!G21619)+('Derivation of PM - 6 Fact'!$AN$39*Predictions!H21619)+('Derivation of PM - 6 Fact'!$AN$40*Predictions!L21619)</f>
        <v>0.95836638969033516</v>
      </c>
      <c r="U21619">
        <f t="shared" si="1349"/>
        <v>1</v>
      </c>
      <c r="V21619">
        <f t="shared" si="1350"/>
        <v>1</v>
      </c>
      <c r="W21619">
        <f t="shared" si="1351"/>
        <v>1</v>
      </c>
      <c r="X21619">
        <f t="shared" si="1352"/>
        <v>1</v>
      </c>
    </row>
    <row r="21620" spans="1:24" x14ac:dyDescent="0.3">
      <c r="A21620" t="s">
        <v>2</v>
      </c>
      <c r="B21620">
        <v>39610</v>
      </c>
      <c r="C21620">
        <v>8</v>
      </c>
      <c r="D21620">
        <v>0</v>
      </c>
      <c r="E21620">
        <v>276</v>
      </c>
      <c r="F21620">
        <v>40</v>
      </c>
      <c r="G21620">
        <v>113</v>
      </c>
      <c r="H21620">
        <v>68</v>
      </c>
      <c r="I21620">
        <v>8</v>
      </c>
      <c r="J21620">
        <v>13</v>
      </c>
      <c r="K21620">
        <v>0</v>
      </c>
      <c r="L21620">
        <v>701</v>
      </c>
      <c r="N21620" cm="1">
        <f t="array" ref="N21620">SUMPRODUCT(C21620:K21620,TRANSPOSE(('Derivation of PM - 8 Factors'!$Q$32:$Q$40)))+'Derivation of PM - 8 Factors'!$Q$31</f>
        <v>1.0495739272192286</v>
      </c>
      <c r="O21620" cm="1">
        <f t="array" ref="O21620">SUMPRODUCT(C21620:L21620,TRANSPOSE('Derivation of PM - 8 Fact+FICO'!$S$30:$S$39))+Predictions!$S$37</f>
        <v>1.1243541462334659</v>
      </c>
      <c r="P21620">
        <f>(L21620*'Derivation of PM - FICO ONLY'!$L$30)+'Derivation of PM - FICO ONLY'!$L$29</f>
        <v>0.79494067843490934</v>
      </c>
      <c r="Q21620">
        <f>'Derivation of PM - 6 Fact'!$AN$34+('Derivation of PM - 6 Fact'!$AN$35*Predictions!C21620)+('Derivation of PM - 6 Fact'!$AN$36*Predictions!E21620)+('Derivation of PM - 6 Fact'!$AN$37*Predictions!F21620)+('Derivation of PM - 6 Fact'!$AN$38*Predictions!G21620)+('Derivation of PM - 6 Fact'!$AN$39*Predictions!H21620)+('Derivation of PM - 6 Fact'!$AN$40*Predictions!L21620)</f>
        <v>1.0285068147583094</v>
      </c>
      <c r="U21620">
        <f t="shared" si="1349"/>
        <v>1</v>
      </c>
      <c r="V21620">
        <f t="shared" si="1350"/>
        <v>1</v>
      </c>
      <c r="W21620">
        <f t="shared" si="1351"/>
        <v>1</v>
      </c>
      <c r="X21620">
        <f t="shared" si="1352"/>
        <v>1</v>
      </c>
    </row>
    <row r="21621" spans="1:24" x14ac:dyDescent="0.3">
      <c r="A21621" t="s">
        <v>2</v>
      </c>
      <c r="B21621">
        <v>39611</v>
      </c>
      <c r="C21621">
        <v>7</v>
      </c>
      <c r="D21621">
        <v>13</v>
      </c>
      <c r="E21621">
        <v>222</v>
      </c>
      <c r="F21621">
        <v>82</v>
      </c>
      <c r="G21621">
        <v>176</v>
      </c>
      <c r="H21621">
        <v>107</v>
      </c>
      <c r="I21621">
        <v>13</v>
      </c>
      <c r="J21621">
        <v>20</v>
      </c>
      <c r="K21621">
        <v>0</v>
      </c>
      <c r="L21621">
        <v>710</v>
      </c>
      <c r="N21621" cm="1">
        <f t="array" ref="N21621">SUMPRODUCT(C21621:K21621,TRANSPOSE(('Derivation of PM - 8 Factors'!$Q$32:$Q$40)))+'Derivation of PM - 8 Factors'!$Q$31</f>
        <v>1.0676522307738618</v>
      </c>
      <c r="O21621" cm="1">
        <f t="array" ref="O21621">SUMPRODUCT(C21621:L21621,TRANSPOSE('Derivation of PM - 8 Fact+FICO'!$S$30:$S$39))+Predictions!$S$37</f>
        <v>1.1417459258389315</v>
      </c>
      <c r="P21621">
        <f>(L21621*'Derivation of PM - FICO ONLY'!$L$30)+'Derivation of PM - FICO ONLY'!$L$29</f>
        <v>0.82898891222728932</v>
      </c>
      <c r="Q21621">
        <f>'Derivation of PM - 6 Fact'!$AN$34+('Derivation of PM - 6 Fact'!$AN$35*Predictions!C21621)+('Derivation of PM - 6 Fact'!$AN$36*Predictions!E21621)+('Derivation of PM - 6 Fact'!$AN$37*Predictions!F21621)+('Derivation of PM - 6 Fact'!$AN$38*Predictions!G21621)+('Derivation of PM - 6 Fact'!$AN$39*Predictions!H21621)+('Derivation of PM - 6 Fact'!$AN$40*Predictions!L21621)</f>
        <v>1.0113284430952094</v>
      </c>
      <c r="U21621">
        <f t="shared" si="1349"/>
        <v>1</v>
      </c>
      <c r="V21621">
        <f t="shared" si="1350"/>
        <v>1</v>
      </c>
      <c r="W21621">
        <f t="shared" si="1351"/>
        <v>1</v>
      </c>
      <c r="X21621">
        <f t="shared" si="1352"/>
        <v>1</v>
      </c>
    </row>
    <row r="21622" spans="1:24" x14ac:dyDescent="0.3">
      <c r="A21622" t="s">
        <v>2</v>
      </c>
      <c r="B21622">
        <v>39612</v>
      </c>
      <c r="C21622">
        <v>8</v>
      </c>
      <c r="D21622">
        <v>98</v>
      </c>
      <c r="E21622">
        <v>257</v>
      </c>
      <c r="F21622">
        <v>67</v>
      </c>
      <c r="G21622">
        <v>161</v>
      </c>
      <c r="H21622">
        <v>114</v>
      </c>
      <c r="I21622">
        <v>7</v>
      </c>
      <c r="J21622">
        <v>16</v>
      </c>
      <c r="K21622">
        <v>0</v>
      </c>
      <c r="L21622">
        <v>670</v>
      </c>
      <c r="N21622" cm="1">
        <f t="array" ref="N21622">SUMPRODUCT(C21622:K21622,TRANSPOSE(('Derivation of PM - 8 Factors'!$Q$32:$Q$40)))+'Derivation of PM - 8 Factors'!$Q$31</f>
        <v>0.9603711744464789</v>
      </c>
      <c r="O21622" cm="1">
        <f t="array" ref="O21622">SUMPRODUCT(C21622:L21622,TRANSPOSE('Derivation of PM - 8 Fact+FICO'!$S$30:$S$39))+Predictions!$S$37</f>
        <v>1.033713006195901</v>
      </c>
      <c r="P21622">
        <f>(L21622*'Derivation of PM - FICO ONLY'!$L$30)+'Derivation of PM - FICO ONLY'!$L$29</f>
        <v>0.67766342870559915</v>
      </c>
      <c r="Q21622">
        <f>'Derivation of PM - 6 Fact'!$AN$34+('Derivation of PM - 6 Fact'!$AN$35*Predictions!C21622)+('Derivation of PM - 6 Fact'!$AN$36*Predictions!E21622)+('Derivation of PM - 6 Fact'!$AN$37*Predictions!F21622)+('Derivation of PM - 6 Fact'!$AN$38*Predictions!G21622)+('Derivation of PM - 6 Fact'!$AN$39*Predictions!H21622)+('Derivation of PM - 6 Fact'!$AN$40*Predictions!L21622)</f>
        <v>0.94366010644259646</v>
      </c>
      <c r="U21622">
        <f t="shared" si="1349"/>
        <v>1</v>
      </c>
      <c r="V21622">
        <f t="shared" si="1350"/>
        <v>1</v>
      </c>
      <c r="W21622">
        <f t="shared" si="1351"/>
        <v>1</v>
      </c>
      <c r="X21622">
        <f t="shared" si="1352"/>
        <v>1</v>
      </c>
    </row>
    <row r="21623" spans="1:24" x14ac:dyDescent="0.3">
      <c r="A21623" t="s">
        <v>2</v>
      </c>
      <c r="B21623">
        <v>39613</v>
      </c>
      <c r="C21623">
        <v>10</v>
      </c>
      <c r="D21623">
        <v>0</v>
      </c>
      <c r="E21623">
        <v>213</v>
      </c>
      <c r="F21623">
        <v>70</v>
      </c>
      <c r="G21623">
        <v>199</v>
      </c>
      <c r="H21623">
        <v>107</v>
      </c>
      <c r="I21623">
        <v>0</v>
      </c>
      <c r="J21623">
        <v>2</v>
      </c>
      <c r="K21623">
        <v>0</v>
      </c>
      <c r="L21623">
        <v>668</v>
      </c>
      <c r="N21623" cm="1">
        <f t="array" ref="N21623">SUMPRODUCT(C21623:K21623,TRANSPOSE(('Derivation of PM - 8 Factors'!$Q$32:$Q$40)))+'Derivation of PM - 8 Factors'!$Q$31</f>
        <v>1.1044136435584799</v>
      </c>
      <c r="O21623" cm="1">
        <f t="array" ref="O21623">SUMPRODUCT(C21623:L21623,TRANSPOSE('Derivation of PM - 8 Fact+FICO'!$S$30:$S$39))+Predictions!$S$37</f>
        <v>1.1749217927157276</v>
      </c>
      <c r="P21623">
        <f>(L21623*'Derivation of PM - FICO ONLY'!$L$30)+'Derivation of PM - FICO ONLY'!$L$29</f>
        <v>0.67009715452951446</v>
      </c>
      <c r="Q21623">
        <f>'Derivation of PM - 6 Fact'!$AN$34+('Derivation of PM - 6 Fact'!$AN$35*Predictions!C21623)+('Derivation of PM - 6 Fact'!$AN$36*Predictions!E21623)+('Derivation of PM - 6 Fact'!$AN$37*Predictions!F21623)+('Derivation of PM - 6 Fact'!$AN$38*Predictions!G21623)+('Derivation of PM - 6 Fact'!$AN$39*Predictions!H21623)+('Derivation of PM - 6 Fact'!$AN$40*Predictions!L21623)</f>
        <v>1.1580625843276096</v>
      </c>
      <c r="U21623">
        <f t="shared" si="1349"/>
        <v>1</v>
      </c>
      <c r="V21623">
        <f t="shared" si="1350"/>
        <v>1</v>
      </c>
      <c r="W21623">
        <f t="shared" si="1351"/>
        <v>1</v>
      </c>
      <c r="X21623">
        <f t="shared" si="1352"/>
        <v>1</v>
      </c>
    </row>
    <row r="21624" spans="1:24" x14ac:dyDescent="0.3">
      <c r="A21624" t="s">
        <v>2</v>
      </c>
      <c r="B21624">
        <v>39614</v>
      </c>
      <c r="C21624">
        <v>2</v>
      </c>
      <c r="D21624">
        <v>0</v>
      </c>
      <c r="E21624">
        <v>-52</v>
      </c>
      <c r="F21624">
        <v>38</v>
      </c>
      <c r="G21624">
        <v>40</v>
      </c>
      <c r="H21624">
        <v>37</v>
      </c>
      <c r="I21624">
        <v>9</v>
      </c>
      <c r="J21624">
        <v>14</v>
      </c>
      <c r="K21624">
        <v>0</v>
      </c>
      <c r="L21624">
        <v>512</v>
      </c>
      <c r="N21624" cm="1">
        <f t="array" ref="N21624">SUMPRODUCT(C21624:K21624,TRANSPOSE(('Derivation of PM - 8 Factors'!$Q$32:$Q$40)))+'Derivation of PM - 8 Factors'!$Q$31</f>
        <v>0.58637037031047734</v>
      </c>
      <c r="O21624" cm="1">
        <f t="array" ref="O21624">SUMPRODUCT(C21624:L21624,TRANSPOSE('Derivation of PM - 8 Fact+FICO'!$S$30:$S$39))+Predictions!$S$37</f>
        <v>0.65883761106976246</v>
      </c>
      <c r="P21624">
        <f>(L21624*'Derivation of PM - FICO ONLY'!$L$30)+'Derivation of PM - FICO ONLY'!$L$29</f>
        <v>7.9927768794921361E-2</v>
      </c>
      <c r="Q21624">
        <f>'Derivation of PM - 6 Fact'!$AN$34+('Derivation of PM - 6 Fact'!$AN$35*Predictions!C21624)+('Derivation of PM - 6 Fact'!$AN$36*Predictions!E21624)+('Derivation of PM - 6 Fact'!$AN$37*Predictions!F21624)+('Derivation of PM - 6 Fact'!$AN$38*Predictions!G21624)+('Derivation of PM - 6 Fact'!$AN$39*Predictions!H21624)+('Derivation of PM - 6 Fact'!$AN$40*Predictions!L21624)</f>
        <v>0.5497075811485852</v>
      </c>
      <c r="U21624">
        <f t="shared" si="1349"/>
        <v>1</v>
      </c>
      <c r="V21624">
        <f t="shared" si="1350"/>
        <v>1</v>
      </c>
      <c r="W21624">
        <f t="shared" si="1351"/>
        <v>0</v>
      </c>
      <c r="X21624">
        <f t="shared" si="1352"/>
        <v>1</v>
      </c>
    </row>
    <row r="21625" spans="1:24" x14ac:dyDescent="0.3">
      <c r="A21625" t="s">
        <v>2</v>
      </c>
      <c r="B21625">
        <v>39615</v>
      </c>
      <c r="C21625">
        <v>5</v>
      </c>
      <c r="D21625">
        <v>82</v>
      </c>
      <c r="E21625">
        <v>-131</v>
      </c>
      <c r="F21625">
        <v>33</v>
      </c>
      <c r="G21625">
        <v>72</v>
      </c>
      <c r="H21625">
        <v>61</v>
      </c>
      <c r="I21625">
        <v>14</v>
      </c>
      <c r="J21625">
        <v>20</v>
      </c>
      <c r="K21625">
        <v>0</v>
      </c>
      <c r="L21625">
        <v>574</v>
      </c>
      <c r="N21625" cm="1">
        <f t="array" ref="N21625">SUMPRODUCT(C21625:K21625,TRANSPOSE(('Derivation of PM - 8 Factors'!$Q$32:$Q$40)))+'Derivation of PM - 8 Factors'!$Q$31</f>
        <v>0.66303684835474619</v>
      </c>
      <c r="O21625" cm="1">
        <f t="array" ref="O21625">SUMPRODUCT(C21625:L21625,TRANSPOSE('Derivation of PM - 8 Fact+FICO'!$S$30:$S$39))+Predictions!$S$37</f>
        <v>0.73889786722395268</v>
      </c>
      <c r="P21625">
        <f>(L21625*'Derivation of PM - FICO ONLY'!$L$30)+'Derivation of PM - FICO ONLY'!$L$29</f>
        <v>0.31448226825354175</v>
      </c>
      <c r="Q21625">
        <f>'Derivation of PM - 6 Fact'!$AN$34+('Derivation of PM - 6 Fact'!$AN$35*Predictions!C21625)+('Derivation of PM - 6 Fact'!$AN$36*Predictions!E21625)+('Derivation of PM - 6 Fact'!$AN$37*Predictions!F21625)+('Derivation of PM - 6 Fact'!$AN$38*Predictions!G21625)+('Derivation of PM - 6 Fact'!$AN$39*Predictions!H21625)+('Derivation of PM - 6 Fact'!$AN$40*Predictions!L21625)</f>
        <v>0.60910666655042667</v>
      </c>
      <c r="U21625">
        <f t="shared" si="1349"/>
        <v>1</v>
      </c>
      <c r="V21625">
        <f t="shared" si="1350"/>
        <v>1</v>
      </c>
      <c r="W21625">
        <f t="shared" si="1351"/>
        <v>0</v>
      </c>
      <c r="X21625">
        <f t="shared" si="1352"/>
        <v>1</v>
      </c>
    </row>
    <row r="21626" spans="1:24" x14ac:dyDescent="0.3">
      <c r="A21626" t="s">
        <v>2</v>
      </c>
      <c r="B21626">
        <v>39616</v>
      </c>
      <c r="C21626">
        <v>9</v>
      </c>
      <c r="D21626">
        <v>29</v>
      </c>
      <c r="E21626">
        <v>126</v>
      </c>
      <c r="F21626">
        <v>98</v>
      </c>
      <c r="G21626">
        <v>249</v>
      </c>
      <c r="H21626">
        <v>162</v>
      </c>
      <c r="I21626">
        <v>8</v>
      </c>
      <c r="J21626">
        <v>15</v>
      </c>
      <c r="K21626">
        <v>0</v>
      </c>
      <c r="L21626">
        <v>749</v>
      </c>
      <c r="N21626" cm="1">
        <f t="array" ref="N21626">SUMPRODUCT(C21626:K21626,TRANSPOSE(('Derivation of PM - 8 Factors'!$Q$32:$Q$40)))+'Derivation of PM - 8 Factors'!$Q$31</f>
        <v>0.86046928956903557</v>
      </c>
      <c r="O21626" cm="1">
        <f t="array" ref="O21626">SUMPRODUCT(C21626:L21626,TRANSPOSE('Derivation of PM - 8 Fact+FICO'!$S$30:$S$39))+Predictions!$S$37</f>
        <v>0.93631133077453332</v>
      </c>
      <c r="P21626">
        <f>(L21626*'Derivation of PM - FICO ONLY'!$L$30)+'Derivation of PM - FICO ONLY'!$L$29</f>
        <v>0.97653125866093782</v>
      </c>
      <c r="Q21626">
        <f>'Derivation of PM - 6 Fact'!$AN$34+('Derivation of PM - 6 Fact'!$AN$35*Predictions!C21626)+('Derivation of PM - 6 Fact'!$AN$36*Predictions!E21626)+('Derivation of PM - 6 Fact'!$AN$37*Predictions!F21626)+('Derivation of PM - 6 Fact'!$AN$38*Predictions!G21626)+('Derivation of PM - 6 Fact'!$AN$39*Predictions!H21626)+('Derivation of PM - 6 Fact'!$AN$40*Predictions!L21626)</f>
        <v>0.84926006271842081</v>
      </c>
      <c r="U21626">
        <f t="shared" si="1349"/>
        <v>1</v>
      </c>
      <c r="V21626">
        <f t="shared" si="1350"/>
        <v>1</v>
      </c>
      <c r="W21626">
        <f t="shared" si="1351"/>
        <v>1</v>
      </c>
      <c r="X21626">
        <f t="shared" si="1352"/>
        <v>1</v>
      </c>
    </row>
    <row r="21627" spans="1:24" x14ac:dyDescent="0.3">
      <c r="A21627" t="s">
        <v>2</v>
      </c>
      <c r="B21627">
        <v>39617</v>
      </c>
      <c r="C21627">
        <v>6</v>
      </c>
      <c r="D21627">
        <v>99</v>
      </c>
      <c r="E21627">
        <v>187</v>
      </c>
      <c r="F21627">
        <v>10</v>
      </c>
      <c r="G21627">
        <v>52</v>
      </c>
      <c r="H21627">
        <v>64</v>
      </c>
      <c r="I21627">
        <v>4</v>
      </c>
      <c r="J21627">
        <v>5</v>
      </c>
      <c r="K21627">
        <v>0</v>
      </c>
      <c r="L21627">
        <v>513</v>
      </c>
      <c r="N21627" cm="1">
        <f t="array" ref="N21627">SUMPRODUCT(C21627:K21627,TRANSPOSE(('Derivation of PM - 8 Factors'!$Q$32:$Q$40)))+'Derivation of PM - 8 Factors'!$Q$31</f>
        <v>0.4571279041023768</v>
      </c>
      <c r="O21627" cm="1">
        <f t="array" ref="O21627">SUMPRODUCT(C21627:L21627,TRANSPOSE('Derivation of PM - 8 Fact+FICO'!$S$30:$S$39))+Predictions!$S$37</f>
        <v>0.52803022332888938</v>
      </c>
      <c r="P21627">
        <f>(L21627*'Derivation of PM - FICO ONLY'!$L$30)+'Derivation of PM - FICO ONLY'!$L$29</f>
        <v>8.3710905882963704E-2</v>
      </c>
      <c r="Q21627">
        <f>'Derivation of PM - 6 Fact'!$AN$34+('Derivation of PM - 6 Fact'!$AN$35*Predictions!C21627)+('Derivation of PM - 6 Fact'!$AN$36*Predictions!E21627)+('Derivation of PM - 6 Fact'!$AN$37*Predictions!F21627)+('Derivation of PM - 6 Fact'!$AN$38*Predictions!G21627)+('Derivation of PM - 6 Fact'!$AN$39*Predictions!H21627)+('Derivation of PM - 6 Fact'!$AN$40*Predictions!L21627)</f>
        <v>0.49155601710645946</v>
      </c>
      <c r="U21627">
        <f t="shared" si="1349"/>
        <v>0</v>
      </c>
      <c r="V21627">
        <f t="shared" si="1350"/>
        <v>1</v>
      </c>
      <c r="W21627">
        <f t="shared" si="1351"/>
        <v>0</v>
      </c>
      <c r="X21627">
        <f t="shared" si="1352"/>
        <v>0</v>
      </c>
    </row>
    <row r="21628" spans="1:24" x14ac:dyDescent="0.3">
      <c r="A21628" t="s">
        <v>2</v>
      </c>
      <c r="B21628">
        <v>39618</v>
      </c>
      <c r="C21628">
        <v>3</v>
      </c>
      <c r="D21628">
        <v>0</v>
      </c>
      <c r="E21628">
        <v>-12</v>
      </c>
      <c r="F21628">
        <v>10</v>
      </c>
      <c r="G21628">
        <v>29</v>
      </c>
      <c r="H21628">
        <v>22</v>
      </c>
      <c r="I21628">
        <v>4</v>
      </c>
      <c r="J21628">
        <v>9</v>
      </c>
      <c r="K21628">
        <v>0</v>
      </c>
      <c r="L21628">
        <v>488</v>
      </c>
      <c r="N21628" cm="1">
        <f t="array" ref="N21628">SUMPRODUCT(C21628:K21628,TRANSPOSE(('Derivation of PM - 8 Factors'!$Q$32:$Q$40)))+'Derivation of PM - 8 Factors'!$Q$31</f>
        <v>0.37672200213987395</v>
      </c>
      <c r="O21628" cm="1">
        <f t="array" ref="O21628">SUMPRODUCT(C21628:L21628,TRANSPOSE('Derivation of PM - 8 Fact+FICO'!$S$30:$S$39))+Predictions!$S$37</f>
        <v>0.44725837048445138</v>
      </c>
      <c r="P21628">
        <f>(L21628*'Derivation of PM - FICO ONLY'!$L$30)+'Derivation of PM - FICO ONLY'!$L$29</f>
        <v>-1.0867521318092876E-2</v>
      </c>
      <c r="Q21628">
        <f>'Derivation of PM - 6 Fact'!$AN$34+('Derivation of PM - 6 Fact'!$AN$35*Predictions!C21628)+('Derivation of PM - 6 Fact'!$AN$36*Predictions!E21628)+('Derivation of PM - 6 Fact'!$AN$37*Predictions!F21628)+('Derivation of PM - 6 Fact'!$AN$38*Predictions!G21628)+('Derivation of PM - 6 Fact'!$AN$39*Predictions!H21628)+('Derivation of PM - 6 Fact'!$AN$40*Predictions!L21628)</f>
        <v>0.36922535822449759</v>
      </c>
      <c r="U21628">
        <f t="shared" si="1349"/>
        <v>0</v>
      </c>
      <c r="V21628">
        <f t="shared" si="1350"/>
        <v>0</v>
      </c>
      <c r="W21628">
        <f t="shared" si="1351"/>
        <v>0</v>
      </c>
      <c r="X21628">
        <f t="shared" si="1352"/>
        <v>0</v>
      </c>
    </row>
    <row r="21629" spans="1:24" x14ac:dyDescent="0.3">
      <c r="A21629" t="s">
        <v>2</v>
      </c>
      <c r="B21629">
        <v>39619</v>
      </c>
      <c r="C21629">
        <v>3</v>
      </c>
      <c r="D21629">
        <v>91</v>
      </c>
      <c r="E21629">
        <v>-48</v>
      </c>
      <c r="F21629">
        <v>5</v>
      </c>
      <c r="G21629">
        <v>25</v>
      </c>
      <c r="H21629">
        <v>56</v>
      </c>
      <c r="I21629">
        <v>19</v>
      </c>
      <c r="J21629">
        <v>20</v>
      </c>
      <c r="K21629">
        <v>0</v>
      </c>
      <c r="L21629">
        <v>532</v>
      </c>
      <c r="N21629" cm="1">
        <f t="array" ref="N21629">SUMPRODUCT(C21629:K21629,TRANSPOSE(('Derivation of PM - 8 Factors'!$Q$32:$Q$40)))+'Derivation of PM - 8 Factors'!$Q$31</f>
        <v>0.13231964685874872</v>
      </c>
      <c r="O21629" cm="1">
        <f t="array" ref="O21629">SUMPRODUCT(C21629:L21629,TRANSPOSE('Derivation of PM - 8 Fact+FICO'!$S$30:$S$39))+Predictions!$S$37</f>
        <v>0.20831042672051342</v>
      </c>
      <c r="P21629">
        <f>(L21629*'Derivation of PM - FICO ONLY'!$L$30)+'Derivation of PM - FICO ONLY'!$L$29</f>
        <v>0.15559051055576645</v>
      </c>
      <c r="Q21629">
        <f>'Derivation of PM - 6 Fact'!$AN$34+('Derivation of PM - 6 Fact'!$AN$35*Predictions!C21629)+('Derivation of PM - 6 Fact'!$AN$36*Predictions!E21629)+('Derivation of PM - 6 Fact'!$AN$37*Predictions!F21629)+('Derivation of PM - 6 Fact'!$AN$38*Predictions!G21629)+('Derivation of PM - 6 Fact'!$AN$39*Predictions!H21629)+('Derivation of PM - 6 Fact'!$AN$40*Predictions!L21629)</f>
        <v>7.0470958373363174E-2</v>
      </c>
      <c r="U21629">
        <f t="shared" si="1349"/>
        <v>0</v>
      </c>
      <c r="V21629">
        <f t="shared" si="1350"/>
        <v>0</v>
      </c>
      <c r="W21629">
        <f t="shared" si="1351"/>
        <v>0</v>
      </c>
      <c r="X21629">
        <f t="shared" si="1352"/>
        <v>0</v>
      </c>
    </row>
    <row r="21630" spans="1:24" x14ac:dyDescent="0.3">
      <c r="A21630" t="s">
        <v>2</v>
      </c>
      <c r="B21630">
        <v>39620</v>
      </c>
      <c r="C21630">
        <v>1</v>
      </c>
      <c r="D21630">
        <v>0</v>
      </c>
      <c r="E21630">
        <v>32</v>
      </c>
      <c r="F21630">
        <v>24</v>
      </c>
      <c r="G21630">
        <v>22</v>
      </c>
      <c r="H21630">
        <v>44</v>
      </c>
      <c r="I21630">
        <v>6</v>
      </c>
      <c r="J21630">
        <v>8</v>
      </c>
      <c r="K21630">
        <v>0</v>
      </c>
      <c r="L21630">
        <v>501</v>
      </c>
      <c r="N21630" cm="1">
        <f t="array" ref="N21630">SUMPRODUCT(C21630:K21630,TRANSPOSE(('Derivation of PM - 8 Factors'!$Q$32:$Q$40)))+'Derivation of PM - 8 Factors'!$Q$31</f>
        <v>0.19526306547477981</v>
      </c>
      <c r="O21630" cm="1">
        <f t="array" ref="O21630">SUMPRODUCT(C21630:L21630,TRANSPOSE('Derivation of PM - 8 Fact+FICO'!$S$30:$S$39))+Predictions!$S$37</f>
        <v>0.26807939165171707</v>
      </c>
      <c r="P21630">
        <f>(L21630*'Derivation of PM - FICO ONLY'!$L$30)+'Derivation of PM - FICO ONLY'!$L$29</f>
        <v>3.8313260826456474E-2</v>
      </c>
      <c r="Q21630">
        <f>'Derivation of PM - 6 Fact'!$AN$34+('Derivation of PM - 6 Fact'!$AN$35*Predictions!C21630)+('Derivation of PM - 6 Fact'!$AN$36*Predictions!E21630)+('Derivation of PM - 6 Fact'!$AN$37*Predictions!F21630)+('Derivation of PM - 6 Fact'!$AN$38*Predictions!G21630)+('Derivation of PM - 6 Fact'!$AN$39*Predictions!H21630)+('Derivation of PM - 6 Fact'!$AN$40*Predictions!L21630)</f>
        <v>0.19330099789137828</v>
      </c>
      <c r="U21630">
        <f t="shared" si="1349"/>
        <v>0</v>
      </c>
      <c r="V21630">
        <f t="shared" si="1350"/>
        <v>0</v>
      </c>
      <c r="W21630">
        <f t="shared" si="1351"/>
        <v>0</v>
      </c>
      <c r="X21630">
        <f t="shared" si="1352"/>
        <v>0</v>
      </c>
    </row>
    <row r="21631" spans="1:24" x14ac:dyDescent="0.3">
      <c r="A21631" t="s">
        <v>2</v>
      </c>
      <c r="B21631">
        <v>39621</v>
      </c>
      <c r="C21631">
        <v>2</v>
      </c>
      <c r="D21631">
        <v>63</v>
      </c>
      <c r="E21631">
        <v>38</v>
      </c>
      <c r="F21631">
        <v>36</v>
      </c>
      <c r="G21631">
        <v>42</v>
      </c>
      <c r="H21631">
        <v>60</v>
      </c>
      <c r="I21631">
        <v>12</v>
      </c>
      <c r="J21631">
        <v>13</v>
      </c>
      <c r="K21631">
        <v>0</v>
      </c>
      <c r="L21631">
        <v>531</v>
      </c>
      <c r="N21631" cm="1">
        <f t="array" ref="N21631">SUMPRODUCT(C21631:K21631,TRANSPOSE(('Derivation of PM - 8 Factors'!$Q$32:$Q$40)))+'Derivation of PM - 8 Factors'!$Q$31</f>
        <v>0.38457563005935202</v>
      </c>
      <c r="O21631" cm="1">
        <f t="array" ref="O21631">SUMPRODUCT(C21631:L21631,TRANSPOSE('Derivation of PM - 8 Fact+FICO'!$S$30:$S$39))+Predictions!$S$37</f>
        <v>0.45851822231719841</v>
      </c>
      <c r="P21631">
        <f>(L21631*'Derivation of PM - FICO ONLY'!$L$30)+'Derivation of PM - FICO ONLY'!$L$29</f>
        <v>0.15180737346772433</v>
      </c>
      <c r="Q21631">
        <f>'Derivation of PM - 6 Fact'!$AN$34+('Derivation of PM - 6 Fact'!$AN$35*Predictions!C21631)+('Derivation of PM - 6 Fact'!$AN$36*Predictions!E21631)+('Derivation of PM - 6 Fact'!$AN$37*Predictions!F21631)+('Derivation of PM - 6 Fact'!$AN$38*Predictions!G21631)+('Derivation of PM - 6 Fact'!$AN$39*Predictions!H21631)+('Derivation of PM - 6 Fact'!$AN$40*Predictions!L21631)</f>
        <v>0.36345281623267073</v>
      </c>
      <c r="U21631">
        <f t="shared" si="1349"/>
        <v>0</v>
      </c>
      <c r="V21631">
        <f t="shared" si="1350"/>
        <v>0</v>
      </c>
      <c r="W21631">
        <f t="shared" si="1351"/>
        <v>0</v>
      </c>
      <c r="X21631">
        <f t="shared" si="1352"/>
        <v>0</v>
      </c>
    </row>
    <row r="21632" spans="1:24" x14ac:dyDescent="0.3">
      <c r="A21632" t="s">
        <v>2</v>
      </c>
      <c r="B21632">
        <v>39622</v>
      </c>
      <c r="C21632">
        <v>6</v>
      </c>
      <c r="D21632">
        <v>33</v>
      </c>
      <c r="E21632">
        <v>2</v>
      </c>
      <c r="F21632">
        <v>9</v>
      </c>
      <c r="G21632">
        <v>50</v>
      </c>
      <c r="H21632">
        <v>46</v>
      </c>
      <c r="I21632">
        <v>13</v>
      </c>
      <c r="J21632">
        <v>19</v>
      </c>
      <c r="K21632">
        <v>1</v>
      </c>
      <c r="L21632">
        <v>521</v>
      </c>
      <c r="N21632" cm="1">
        <f t="array" ref="N21632">SUMPRODUCT(C21632:K21632,TRANSPOSE(('Derivation of PM - 8 Factors'!$Q$32:$Q$40)))+'Derivation of PM - 8 Factors'!$Q$31</f>
        <v>0.59011392261539486</v>
      </c>
      <c r="O21632" cm="1">
        <f t="array" ref="O21632">SUMPRODUCT(C21632:L21632,TRANSPOSE('Derivation of PM - 8 Fact+FICO'!$S$30:$S$39))+Predictions!$S$37</f>
        <v>0.6624060885676305</v>
      </c>
      <c r="P21632">
        <f>(L21632*'Derivation of PM - FICO ONLY'!$L$30)+'Derivation of PM - FICO ONLY'!$L$29</f>
        <v>0.11397600258730178</v>
      </c>
      <c r="Q21632">
        <f>'Derivation of PM - 6 Fact'!$AN$34+('Derivation of PM - 6 Fact'!$AN$35*Predictions!C21632)+('Derivation of PM - 6 Fact'!$AN$36*Predictions!E21632)+('Derivation of PM - 6 Fact'!$AN$37*Predictions!F21632)+('Derivation of PM - 6 Fact'!$AN$38*Predictions!G21632)+('Derivation of PM - 6 Fact'!$AN$39*Predictions!H21632)+('Derivation of PM - 6 Fact'!$AN$40*Predictions!L21632)</f>
        <v>0.57640267878506102</v>
      </c>
      <c r="U21632">
        <f t="shared" si="1349"/>
        <v>1</v>
      </c>
      <c r="V21632">
        <f t="shared" si="1350"/>
        <v>1</v>
      </c>
      <c r="W21632">
        <f t="shared" si="1351"/>
        <v>0</v>
      </c>
      <c r="X21632">
        <f t="shared" si="1352"/>
        <v>1</v>
      </c>
    </row>
    <row r="21633" spans="1:24" x14ac:dyDescent="0.3">
      <c r="A21633" t="s">
        <v>2</v>
      </c>
      <c r="B21633">
        <v>39623</v>
      </c>
      <c r="C21633">
        <v>10</v>
      </c>
      <c r="D21633">
        <v>17</v>
      </c>
      <c r="E21633">
        <v>623</v>
      </c>
      <c r="F21633">
        <v>25</v>
      </c>
      <c r="G21633">
        <v>104</v>
      </c>
      <c r="H21633">
        <v>62</v>
      </c>
      <c r="I21633">
        <v>8</v>
      </c>
      <c r="J21633">
        <v>16</v>
      </c>
      <c r="K21633">
        <v>0</v>
      </c>
      <c r="L21633">
        <v>786</v>
      </c>
      <c r="N21633" cm="1">
        <f t="array" ref="N21633">SUMPRODUCT(C21633:K21633,TRANSPOSE(('Derivation of PM - 8 Factors'!$Q$32:$Q$40)))+'Derivation of PM - 8 Factors'!$Q$31</f>
        <v>1.2711523618704346</v>
      </c>
      <c r="O21633" cm="1">
        <f t="array" ref="O21633">SUMPRODUCT(C21633:L21633,TRANSPOSE('Derivation of PM - 8 Fact+FICO'!$S$30:$S$39))+Predictions!$S$37</f>
        <v>1.3461995784165641</v>
      </c>
      <c r="P21633">
        <f>(L21633*'Derivation of PM - FICO ONLY'!$L$30)+'Derivation of PM - FICO ONLY'!$L$29</f>
        <v>1.1165073309185016</v>
      </c>
      <c r="Q21633">
        <f>'Derivation of PM - 6 Fact'!$AN$34+('Derivation of PM - 6 Fact'!$AN$35*Predictions!C21633)+('Derivation of PM - 6 Fact'!$AN$36*Predictions!E21633)+('Derivation of PM - 6 Fact'!$AN$37*Predictions!F21633)+('Derivation of PM - 6 Fact'!$AN$38*Predictions!G21633)+('Derivation of PM - 6 Fact'!$AN$39*Predictions!H21633)+('Derivation of PM - 6 Fact'!$AN$40*Predictions!L21633)</f>
        <v>1.2339357346824529</v>
      </c>
      <c r="U21633">
        <f t="shared" si="1349"/>
        <v>1</v>
      </c>
      <c r="V21633">
        <f t="shared" si="1350"/>
        <v>1</v>
      </c>
      <c r="W21633">
        <f t="shared" si="1351"/>
        <v>1</v>
      </c>
      <c r="X21633">
        <f t="shared" si="1352"/>
        <v>1</v>
      </c>
    </row>
    <row r="21634" spans="1:24" x14ac:dyDescent="0.3">
      <c r="A21634" t="s">
        <v>2</v>
      </c>
      <c r="B21634">
        <v>39624</v>
      </c>
      <c r="C21634">
        <v>5</v>
      </c>
      <c r="D21634">
        <v>44</v>
      </c>
      <c r="E21634">
        <v>-57</v>
      </c>
      <c r="F21634">
        <v>0</v>
      </c>
      <c r="G21634">
        <v>31</v>
      </c>
      <c r="H21634">
        <v>57</v>
      </c>
      <c r="I21634">
        <v>12</v>
      </c>
      <c r="J21634">
        <v>20</v>
      </c>
      <c r="K21634">
        <v>0</v>
      </c>
      <c r="L21634">
        <v>524</v>
      </c>
      <c r="N21634" cm="1">
        <f t="array" ref="N21634">SUMPRODUCT(C21634:K21634,TRANSPOSE(('Derivation of PM - 8 Factors'!$Q$32:$Q$40)))+'Derivation of PM - 8 Factors'!$Q$31</f>
        <v>0.33433066534568157</v>
      </c>
      <c r="O21634" cm="1">
        <f t="array" ref="O21634">SUMPRODUCT(C21634:L21634,TRANSPOSE('Derivation of PM - 8 Fact+FICO'!$S$30:$S$39))+Predictions!$S$37</f>
        <v>0.40960932943413264</v>
      </c>
      <c r="P21634">
        <f>(L21634*'Derivation of PM - FICO ONLY'!$L$30)+'Derivation of PM - FICO ONLY'!$L$29</f>
        <v>0.12532541385142859</v>
      </c>
      <c r="Q21634">
        <f>'Derivation of PM - 6 Fact'!$AN$34+('Derivation of PM - 6 Fact'!$AN$35*Predictions!C21634)+('Derivation of PM - 6 Fact'!$AN$36*Predictions!E21634)+('Derivation of PM - 6 Fact'!$AN$37*Predictions!F21634)+('Derivation of PM - 6 Fact'!$AN$38*Predictions!G21634)+('Derivation of PM - 6 Fact'!$AN$39*Predictions!H21634)+('Derivation of PM - 6 Fact'!$AN$40*Predictions!L21634)</f>
        <v>0.26954418201188896</v>
      </c>
      <c r="U21634">
        <f t="shared" si="1349"/>
        <v>0</v>
      </c>
      <c r="V21634">
        <f t="shared" si="1350"/>
        <v>0</v>
      </c>
      <c r="W21634">
        <f t="shared" si="1351"/>
        <v>0</v>
      </c>
      <c r="X21634">
        <f t="shared" si="1352"/>
        <v>0</v>
      </c>
    </row>
    <row r="21635" spans="1:24" x14ac:dyDescent="0.3">
      <c r="A21635" t="s">
        <v>2</v>
      </c>
      <c r="B21635">
        <v>39625</v>
      </c>
      <c r="C21635">
        <v>9</v>
      </c>
      <c r="D21635">
        <v>96</v>
      </c>
      <c r="E21635">
        <v>272</v>
      </c>
      <c r="F21635">
        <v>84</v>
      </c>
      <c r="G21635">
        <v>213</v>
      </c>
      <c r="H21635">
        <v>111</v>
      </c>
      <c r="I21635">
        <v>1</v>
      </c>
      <c r="J21635">
        <v>3</v>
      </c>
      <c r="K21635">
        <v>0</v>
      </c>
      <c r="L21635">
        <v>666</v>
      </c>
      <c r="N21635" cm="1">
        <f t="array" ref="N21635">SUMPRODUCT(C21635:K21635,TRANSPOSE(('Derivation of PM - 8 Factors'!$Q$32:$Q$40)))+'Derivation of PM - 8 Factors'!$Q$31</f>
        <v>1.0881327063602195</v>
      </c>
      <c r="O21635" cm="1">
        <f t="array" ref="O21635">SUMPRODUCT(C21635:L21635,TRANSPOSE('Derivation of PM - 8 Fact+FICO'!$S$30:$S$39))+Predictions!$S$37</f>
        <v>1.1571067924495897</v>
      </c>
      <c r="P21635">
        <f>(L21635*'Derivation of PM - FICO ONLY'!$L$30)+'Derivation of PM - FICO ONLY'!$L$29</f>
        <v>0.66253088035342977</v>
      </c>
      <c r="Q21635">
        <f>'Derivation of PM - 6 Fact'!$AN$34+('Derivation of PM - 6 Fact'!$AN$35*Predictions!C21635)+('Derivation of PM - 6 Fact'!$AN$36*Predictions!E21635)+('Derivation of PM - 6 Fact'!$AN$37*Predictions!F21635)+('Derivation of PM - 6 Fact'!$AN$38*Predictions!G21635)+('Derivation of PM - 6 Fact'!$AN$39*Predictions!H21635)+('Derivation of PM - 6 Fact'!$AN$40*Predictions!L21635)</f>
        <v>1.152047814723749</v>
      </c>
      <c r="U21635">
        <f t="shared" si="1349"/>
        <v>1</v>
      </c>
      <c r="V21635">
        <f t="shared" si="1350"/>
        <v>1</v>
      </c>
      <c r="W21635">
        <f t="shared" si="1351"/>
        <v>1</v>
      </c>
      <c r="X21635">
        <f t="shared" si="1352"/>
        <v>1</v>
      </c>
    </row>
    <row r="21636" spans="1:24" x14ac:dyDescent="0.3">
      <c r="A21636" t="s">
        <v>2</v>
      </c>
      <c r="B21636">
        <v>39626</v>
      </c>
      <c r="C21636">
        <v>4</v>
      </c>
      <c r="D21636">
        <v>99</v>
      </c>
      <c r="E21636">
        <v>198</v>
      </c>
      <c r="F21636">
        <v>37</v>
      </c>
      <c r="G21636">
        <v>63</v>
      </c>
      <c r="H21636">
        <v>35</v>
      </c>
      <c r="I21636">
        <v>7</v>
      </c>
      <c r="J21636">
        <v>16</v>
      </c>
      <c r="K21636">
        <v>0</v>
      </c>
      <c r="L21636">
        <v>567</v>
      </c>
      <c r="N21636" cm="1">
        <f t="array" ref="N21636">SUMPRODUCT(C21636:K21636,TRANSPOSE(('Derivation of PM - 8 Factors'!$Q$32:$Q$40)))+'Derivation of PM - 8 Factors'!$Q$31</f>
        <v>0.81896500168023201</v>
      </c>
      <c r="O21636" cm="1">
        <f t="array" ref="O21636">SUMPRODUCT(C21636:L21636,TRANSPOSE('Derivation of PM - 8 Fact+FICO'!$S$30:$S$39))+Predictions!$S$37</f>
        <v>0.88930278657343442</v>
      </c>
      <c r="P21636">
        <f>(L21636*'Derivation of PM - FICO ONLY'!$L$30)+'Derivation of PM - FICO ONLY'!$L$29</f>
        <v>0.28800030863724602</v>
      </c>
      <c r="Q21636">
        <f>'Derivation of PM - 6 Fact'!$AN$34+('Derivation of PM - 6 Fact'!$AN$35*Predictions!C21636)+('Derivation of PM - 6 Fact'!$AN$36*Predictions!E21636)+('Derivation of PM - 6 Fact'!$AN$37*Predictions!F21636)+('Derivation of PM - 6 Fact'!$AN$38*Predictions!G21636)+('Derivation of PM - 6 Fact'!$AN$39*Predictions!H21636)+('Derivation of PM - 6 Fact'!$AN$40*Predictions!L21636)</f>
        <v>0.78935540394033632</v>
      </c>
      <c r="U21636">
        <f t="shared" si="1349"/>
        <v>1</v>
      </c>
      <c r="V21636">
        <f t="shared" si="1350"/>
        <v>1</v>
      </c>
      <c r="W21636">
        <f t="shared" si="1351"/>
        <v>0</v>
      </c>
      <c r="X21636">
        <f t="shared" si="1352"/>
        <v>1</v>
      </c>
    </row>
    <row r="21637" spans="1:24" x14ac:dyDescent="0.3">
      <c r="A21637" t="s">
        <v>2</v>
      </c>
      <c r="B21637">
        <v>39627</v>
      </c>
      <c r="C21637">
        <v>3</v>
      </c>
      <c r="D21637">
        <v>75</v>
      </c>
      <c r="E21637">
        <v>145</v>
      </c>
      <c r="F21637">
        <v>11</v>
      </c>
      <c r="G21637">
        <v>30</v>
      </c>
      <c r="H21637">
        <v>17</v>
      </c>
      <c r="I21637">
        <v>9</v>
      </c>
      <c r="J21637">
        <v>12</v>
      </c>
      <c r="K21637">
        <v>0</v>
      </c>
      <c r="L21637">
        <v>511</v>
      </c>
      <c r="N21637" cm="1">
        <f t="array" ref="N21637">SUMPRODUCT(C21637:K21637,TRANSPOSE(('Derivation of PM - 8 Factors'!$Q$32:$Q$40)))+'Derivation of PM - 8 Factors'!$Q$31</f>
        <v>0.4572619402868987</v>
      </c>
      <c r="O21637" cm="1">
        <f t="array" ref="O21637">SUMPRODUCT(C21637:L21637,TRANSPOSE('Derivation of PM - 8 Fact+FICO'!$S$30:$S$39))+Predictions!$S$37</f>
        <v>0.52665420198214141</v>
      </c>
      <c r="P21637">
        <f>(L21637*'Derivation of PM - FICO ONLY'!$L$30)+'Derivation of PM - FICO ONLY'!$L$29</f>
        <v>7.6144631706879018E-2</v>
      </c>
      <c r="Q21637">
        <f>'Derivation of PM - 6 Fact'!$AN$34+('Derivation of PM - 6 Fact'!$AN$35*Predictions!C21637)+('Derivation of PM - 6 Fact'!$AN$36*Predictions!E21637)+('Derivation of PM - 6 Fact'!$AN$37*Predictions!F21637)+('Derivation of PM - 6 Fact'!$AN$38*Predictions!G21637)+('Derivation of PM - 6 Fact'!$AN$39*Predictions!H21637)+('Derivation of PM - 6 Fact'!$AN$40*Predictions!L21637)</f>
        <v>0.44031557543355188</v>
      </c>
      <c r="U21637">
        <f t="shared" si="1349"/>
        <v>0</v>
      </c>
      <c r="V21637">
        <f t="shared" si="1350"/>
        <v>1</v>
      </c>
      <c r="W21637">
        <f t="shared" si="1351"/>
        <v>0</v>
      </c>
      <c r="X21637">
        <f t="shared" si="1352"/>
        <v>0</v>
      </c>
    </row>
    <row r="21638" spans="1:24" x14ac:dyDescent="0.3">
      <c r="A21638" t="s">
        <v>2</v>
      </c>
      <c r="B21638">
        <v>39628</v>
      </c>
      <c r="C21638">
        <v>3</v>
      </c>
      <c r="D21638">
        <v>80</v>
      </c>
      <c r="E21638">
        <v>-35</v>
      </c>
      <c r="F21638">
        <v>9</v>
      </c>
      <c r="G21638">
        <v>28</v>
      </c>
      <c r="H21638">
        <v>36</v>
      </c>
      <c r="I21638">
        <v>17</v>
      </c>
      <c r="J21638">
        <v>20</v>
      </c>
      <c r="K21638">
        <v>1</v>
      </c>
      <c r="L21638">
        <v>613</v>
      </c>
      <c r="N21638" cm="1">
        <f t="array" ref="N21638">SUMPRODUCT(C21638:K21638,TRANSPOSE(('Derivation of PM - 8 Factors'!$Q$32:$Q$40)))+'Derivation of PM - 8 Factors'!$Q$31</f>
        <v>0.27658629819956848</v>
      </c>
      <c r="O21638" cm="1">
        <f t="array" ref="O21638">SUMPRODUCT(C21638:L21638,TRANSPOSE('Derivation of PM - 8 Fact+FICO'!$S$30:$S$39))+Predictions!$S$37</f>
        <v>0.35467111816678992</v>
      </c>
      <c r="P21638">
        <f>(L21638*'Derivation of PM - FICO ONLY'!$L$30)+'Derivation of PM - FICO ONLY'!$L$29</f>
        <v>0.46202461468718981</v>
      </c>
      <c r="Q21638">
        <f>'Derivation of PM - 6 Fact'!$AN$34+('Derivation of PM - 6 Fact'!$AN$35*Predictions!C21638)+('Derivation of PM - 6 Fact'!$AN$36*Predictions!E21638)+('Derivation of PM - 6 Fact'!$AN$37*Predictions!F21638)+('Derivation of PM - 6 Fact'!$AN$38*Predictions!G21638)+('Derivation of PM - 6 Fact'!$AN$39*Predictions!H21638)+('Derivation of PM - 6 Fact'!$AN$40*Predictions!L21638)</f>
        <v>0.26609103155227681</v>
      </c>
      <c r="U21638">
        <f t="shared" si="1349"/>
        <v>0</v>
      </c>
      <c r="V21638">
        <f t="shared" si="1350"/>
        <v>0</v>
      </c>
      <c r="W21638">
        <f t="shared" si="1351"/>
        <v>0</v>
      </c>
      <c r="X21638">
        <f t="shared" si="1352"/>
        <v>0</v>
      </c>
    </row>
    <row r="21639" spans="1:24" x14ac:dyDescent="0.3">
      <c r="A21639" t="s">
        <v>2</v>
      </c>
      <c r="B21639">
        <v>39629</v>
      </c>
      <c r="C21639">
        <v>1</v>
      </c>
      <c r="D21639">
        <v>42</v>
      </c>
      <c r="E21639">
        <v>113</v>
      </c>
      <c r="F21639">
        <v>32</v>
      </c>
      <c r="G21639">
        <v>26</v>
      </c>
      <c r="H21639">
        <v>15</v>
      </c>
      <c r="I21639">
        <v>6</v>
      </c>
      <c r="J21639">
        <v>13</v>
      </c>
      <c r="K21639">
        <v>0</v>
      </c>
      <c r="L21639">
        <v>557</v>
      </c>
      <c r="N21639" cm="1">
        <f t="array" ref="N21639">SUMPRODUCT(C21639:K21639,TRANSPOSE(('Derivation of PM - 8 Factors'!$Q$32:$Q$40)))+'Derivation of PM - 8 Factors'!$Q$31</f>
        <v>0.54899094781123381</v>
      </c>
      <c r="O21639" cm="1">
        <f t="array" ref="O21639">SUMPRODUCT(C21639:L21639,TRANSPOSE('Derivation of PM - 8 Fact+FICO'!$S$30:$S$39))+Predictions!$S$37</f>
        <v>0.62107245092569063</v>
      </c>
      <c r="P21639">
        <f>(L21639*'Derivation of PM - FICO ONLY'!$L$30)+'Derivation of PM - FICO ONLY'!$L$29</f>
        <v>0.25016893775682303</v>
      </c>
      <c r="Q21639">
        <f>'Derivation of PM - 6 Fact'!$AN$34+('Derivation of PM - 6 Fact'!$AN$35*Predictions!C21639)+('Derivation of PM - 6 Fact'!$AN$36*Predictions!E21639)+('Derivation of PM - 6 Fact'!$AN$37*Predictions!F21639)+('Derivation of PM - 6 Fact'!$AN$38*Predictions!G21639)+('Derivation of PM - 6 Fact'!$AN$39*Predictions!H21639)+('Derivation of PM - 6 Fact'!$AN$40*Predictions!L21639)</f>
        <v>0.52565048249985147</v>
      </c>
      <c r="U21639">
        <f t="shared" si="1349"/>
        <v>1</v>
      </c>
      <c r="V21639">
        <f t="shared" si="1350"/>
        <v>1</v>
      </c>
      <c r="W21639">
        <f t="shared" si="1351"/>
        <v>0</v>
      </c>
      <c r="X21639">
        <f t="shared" si="1352"/>
        <v>1</v>
      </c>
    </row>
    <row r="21640" spans="1:24" x14ac:dyDescent="0.3">
      <c r="A21640" t="s">
        <v>2</v>
      </c>
      <c r="B21640">
        <v>39630</v>
      </c>
      <c r="C21640">
        <v>10</v>
      </c>
      <c r="D21640">
        <v>71</v>
      </c>
      <c r="E21640">
        <v>383</v>
      </c>
      <c r="F21640">
        <v>50</v>
      </c>
      <c r="G21640">
        <v>161</v>
      </c>
      <c r="H21640">
        <v>115</v>
      </c>
      <c r="I21640">
        <v>16</v>
      </c>
      <c r="J21640">
        <v>20</v>
      </c>
      <c r="K21640">
        <v>0</v>
      </c>
      <c r="L21640">
        <v>737</v>
      </c>
      <c r="N21640" cm="1">
        <f t="array" ref="N21640">SUMPRODUCT(C21640:K21640,TRANSPOSE(('Derivation of PM - 8 Factors'!$Q$32:$Q$40)))+'Derivation of PM - 8 Factors'!$Q$31</f>
        <v>1.0308636922779744</v>
      </c>
      <c r="O21640" cm="1">
        <f t="array" ref="O21640">SUMPRODUCT(C21640:L21640,TRANSPOSE('Derivation of PM - 8 Fact+FICO'!$S$30:$S$39))+Predictions!$S$37</f>
        <v>1.1061444352921144</v>
      </c>
      <c r="P21640">
        <f>(L21640*'Derivation of PM - FICO ONLY'!$L$30)+'Derivation of PM - FICO ONLY'!$L$29</f>
        <v>0.93113361360443059</v>
      </c>
      <c r="Q21640">
        <f>'Derivation of PM - 6 Fact'!$AN$34+('Derivation of PM - 6 Fact'!$AN$35*Predictions!C21640)+('Derivation of PM - 6 Fact'!$AN$36*Predictions!E21640)+('Derivation of PM - 6 Fact'!$AN$37*Predictions!F21640)+('Derivation of PM - 6 Fact'!$AN$38*Predictions!G21640)+('Derivation of PM - 6 Fact'!$AN$39*Predictions!H21640)+('Derivation of PM - 6 Fact'!$AN$40*Predictions!L21640)</f>
        <v>0.98074344754032317</v>
      </c>
      <c r="U21640">
        <f t="shared" si="1349"/>
        <v>1</v>
      </c>
      <c r="V21640">
        <f t="shared" si="1350"/>
        <v>1</v>
      </c>
      <c r="W21640">
        <f t="shared" si="1351"/>
        <v>1</v>
      </c>
      <c r="X21640">
        <f t="shared" si="1352"/>
        <v>1</v>
      </c>
    </row>
    <row r="21641" spans="1:24" x14ac:dyDescent="0.3">
      <c r="A21641" t="s">
        <v>2</v>
      </c>
      <c r="B21641">
        <v>39631</v>
      </c>
      <c r="C21641">
        <v>3</v>
      </c>
      <c r="D21641">
        <v>0</v>
      </c>
      <c r="E21641">
        <v>-268</v>
      </c>
      <c r="F21641">
        <v>16</v>
      </c>
      <c r="G21641">
        <v>32</v>
      </c>
      <c r="H21641">
        <v>33</v>
      </c>
      <c r="I21641">
        <v>12</v>
      </c>
      <c r="J21641">
        <v>20</v>
      </c>
      <c r="K21641">
        <v>0</v>
      </c>
      <c r="L21641">
        <v>437</v>
      </c>
      <c r="N21641" cm="1">
        <f t="array" ref="N21641">SUMPRODUCT(C21641:K21641,TRANSPOSE(('Derivation of PM - 8 Factors'!$Q$32:$Q$40)))+'Derivation of PM - 8 Factors'!$Q$31</f>
        <v>0.42247875386289369</v>
      </c>
      <c r="O21641" cm="1">
        <f t="array" ref="O21641">SUMPRODUCT(C21641:L21641,TRANSPOSE('Derivation of PM - 8 Fact+FICO'!$S$30:$S$39))+Predictions!$S$37</f>
        <v>0.49412501765989159</v>
      </c>
      <c r="P21641">
        <f>(L21641*'Derivation of PM - FICO ONLY'!$L$30)+'Derivation of PM - FICO ONLY'!$L$29</f>
        <v>-0.20380751280824838</v>
      </c>
      <c r="Q21641">
        <f>'Derivation of PM - 6 Fact'!$AN$34+('Derivation of PM - 6 Fact'!$AN$35*Predictions!C21641)+('Derivation of PM - 6 Fact'!$AN$36*Predictions!E21641)+('Derivation of PM - 6 Fact'!$AN$37*Predictions!F21641)+('Derivation of PM - 6 Fact'!$AN$38*Predictions!G21641)+('Derivation of PM - 6 Fact'!$AN$39*Predictions!H21641)+('Derivation of PM - 6 Fact'!$AN$40*Predictions!L21641)</f>
        <v>0.34759858183598991</v>
      </c>
      <c r="U21641">
        <f t="shared" si="1349"/>
        <v>0</v>
      </c>
      <c r="V21641">
        <f t="shared" si="1350"/>
        <v>0</v>
      </c>
      <c r="W21641">
        <f t="shared" si="1351"/>
        <v>0</v>
      </c>
      <c r="X21641">
        <f t="shared" si="1352"/>
        <v>0</v>
      </c>
    </row>
    <row r="21642" spans="1:24" x14ac:dyDescent="0.3">
      <c r="A21642" t="s">
        <v>2</v>
      </c>
      <c r="B21642">
        <v>39632</v>
      </c>
      <c r="C21642">
        <v>3</v>
      </c>
      <c r="D21642">
        <v>0</v>
      </c>
      <c r="E21642">
        <v>-70</v>
      </c>
      <c r="F21642">
        <v>29</v>
      </c>
      <c r="G21642">
        <v>49</v>
      </c>
      <c r="H21642">
        <v>67</v>
      </c>
      <c r="I21642">
        <v>3</v>
      </c>
      <c r="J21642">
        <v>10</v>
      </c>
      <c r="K21642">
        <v>0</v>
      </c>
      <c r="L21642">
        <v>544</v>
      </c>
      <c r="N21642" cm="1">
        <f t="array" ref="N21642">SUMPRODUCT(C21642:K21642,TRANSPOSE(('Derivation of PM - 8 Factors'!$Q$32:$Q$40)))+'Derivation of PM - 8 Factors'!$Q$31</f>
        <v>0.30494158735581123</v>
      </c>
      <c r="O21642" cm="1">
        <f t="array" ref="O21642">SUMPRODUCT(C21642:L21642,TRANSPOSE('Derivation of PM - 8 Fact+FICO'!$S$30:$S$39))+Predictions!$S$37</f>
        <v>0.38072918388951182</v>
      </c>
      <c r="P21642">
        <f>(L21642*'Derivation of PM - FICO ONLY'!$L$30)+'Derivation of PM - FICO ONLY'!$L$29</f>
        <v>0.20098815561227368</v>
      </c>
      <c r="Q21642">
        <f>'Derivation of PM - 6 Fact'!$AN$34+('Derivation of PM - 6 Fact'!$AN$35*Predictions!C21642)+('Derivation of PM - 6 Fact'!$AN$36*Predictions!E21642)+('Derivation of PM - 6 Fact'!$AN$37*Predictions!F21642)+('Derivation of PM - 6 Fact'!$AN$38*Predictions!G21642)+('Derivation of PM - 6 Fact'!$AN$39*Predictions!H21642)+('Derivation of PM - 6 Fact'!$AN$40*Predictions!L21642)</f>
        <v>0.29986272511936957</v>
      </c>
      <c r="U21642">
        <f t="shared" si="1349"/>
        <v>0</v>
      </c>
      <c r="V21642">
        <f t="shared" si="1350"/>
        <v>0</v>
      </c>
      <c r="W21642">
        <f t="shared" si="1351"/>
        <v>0</v>
      </c>
      <c r="X21642">
        <f t="shared" si="1352"/>
        <v>0</v>
      </c>
    </row>
    <row r="21643" spans="1:24" x14ac:dyDescent="0.3">
      <c r="A21643" t="s">
        <v>2</v>
      </c>
      <c r="B21643">
        <v>39633</v>
      </c>
      <c r="C21643">
        <v>1</v>
      </c>
      <c r="D21643">
        <v>0</v>
      </c>
      <c r="E21643">
        <v>-270</v>
      </c>
      <c r="F21643">
        <v>13</v>
      </c>
      <c r="G21643">
        <v>20</v>
      </c>
      <c r="H21643">
        <v>31</v>
      </c>
      <c r="I21643">
        <v>3</v>
      </c>
      <c r="J21643">
        <v>6</v>
      </c>
      <c r="K21643">
        <v>1</v>
      </c>
      <c r="L21643">
        <v>425</v>
      </c>
      <c r="N21643" cm="1">
        <f t="array" ref="N21643">SUMPRODUCT(C21643:K21643,TRANSPOSE(('Derivation of PM - 8 Factors'!$Q$32:$Q$40)))+'Derivation of PM - 8 Factors'!$Q$31</f>
        <v>-2.0989949075918168E-2</v>
      </c>
      <c r="O21643" cm="1">
        <f t="array" ref="O21643">SUMPRODUCT(C21643:L21643,TRANSPOSE('Derivation of PM - 8 Fact+FICO'!$S$30:$S$39))+Predictions!$S$37</f>
        <v>5.0892018813414042E-2</v>
      </c>
      <c r="P21643">
        <f>(L21643*'Derivation of PM - FICO ONLY'!$L$30)+'Derivation of PM - FICO ONLY'!$L$29</f>
        <v>-0.24920515786475561</v>
      </c>
      <c r="Q21643">
        <f>'Derivation of PM - 6 Fact'!$AN$34+('Derivation of PM - 6 Fact'!$AN$35*Predictions!C21643)+('Derivation of PM - 6 Fact'!$AN$36*Predictions!E21643)+('Derivation of PM - 6 Fact'!$AN$37*Predictions!F21643)+('Derivation of PM - 6 Fact'!$AN$38*Predictions!G21643)+('Derivation of PM - 6 Fact'!$AN$39*Predictions!H21643)+('Derivation of PM - 6 Fact'!$AN$40*Predictions!L21643)</f>
        <v>3.949955488829604E-2</v>
      </c>
      <c r="U21643">
        <f t="shared" si="1349"/>
        <v>0</v>
      </c>
      <c r="V21643">
        <f t="shared" si="1350"/>
        <v>0</v>
      </c>
      <c r="W21643">
        <f t="shared" si="1351"/>
        <v>0</v>
      </c>
      <c r="X21643">
        <f t="shared" si="1352"/>
        <v>0</v>
      </c>
    </row>
    <row r="21644" spans="1:24" x14ac:dyDescent="0.3">
      <c r="A21644" t="s">
        <v>2</v>
      </c>
      <c r="B21644">
        <v>39634</v>
      </c>
      <c r="C21644">
        <v>9</v>
      </c>
      <c r="D21644">
        <v>0</v>
      </c>
      <c r="E21644">
        <v>319</v>
      </c>
      <c r="F21644">
        <v>24</v>
      </c>
      <c r="G21644">
        <v>96</v>
      </c>
      <c r="H21644">
        <v>82</v>
      </c>
      <c r="I21644">
        <v>0</v>
      </c>
      <c r="J21644">
        <v>8</v>
      </c>
      <c r="K21644">
        <v>1</v>
      </c>
      <c r="L21644">
        <v>635</v>
      </c>
      <c r="N21644" cm="1">
        <f t="array" ref="N21644">SUMPRODUCT(C21644:K21644,TRANSPOSE(('Derivation of PM - 8 Factors'!$Q$32:$Q$40)))+'Derivation of PM - 8 Factors'!$Q$31</f>
        <v>0.84819876178672537</v>
      </c>
      <c r="O21644" cm="1">
        <f t="array" ref="O21644">SUMPRODUCT(C21644:L21644,TRANSPOSE('Derivation of PM - 8 Fact+FICO'!$S$30:$S$39))+Predictions!$S$37</f>
        <v>0.92157627320984559</v>
      </c>
      <c r="P21644">
        <f>(L21644*'Derivation of PM - FICO ONLY'!$L$30)+'Derivation of PM - FICO ONLY'!$L$29</f>
        <v>0.54525363062411958</v>
      </c>
      <c r="Q21644">
        <f>'Derivation of PM - 6 Fact'!$AN$34+('Derivation of PM - 6 Fact'!$AN$35*Predictions!C21644)+('Derivation of PM - 6 Fact'!$AN$36*Predictions!E21644)+('Derivation of PM - 6 Fact'!$AN$37*Predictions!F21644)+('Derivation of PM - 6 Fact'!$AN$38*Predictions!G21644)+('Derivation of PM - 6 Fact'!$AN$39*Predictions!H21644)+('Derivation of PM - 6 Fact'!$AN$40*Predictions!L21644)</f>
        <v>0.907066125085496</v>
      </c>
      <c r="U21644">
        <f t="shared" ref="U21644:U21707" si="1353">IF(N21644&gt;$S$13,1,0)</f>
        <v>1</v>
      </c>
      <c r="V21644">
        <f t="shared" ref="V21644:V21707" si="1354">IF(O21644&gt;$S$13,1,0)</f>
        <v>1</v>
      </c>
      <c r="W21644">
        <f t="shared" ref="W21644:W21707" si="1355">IF(P21644&gt;$S$13,1,0)</f>
        <v>1</v>
      </c>
      <c r="X21644">
        <f t="shared" ref="X21644:X21707" si="1356">IF(Q21644&gt;$S$13,1,0)</f>
        <v>1</v>
      </c>
    </row>
    <row r="21645" spans="1:24" x14ac:dyDescent="0.3">
      <c r="A21645" t="s">
        <v>2</v>
      </c>
      <c r="B21645">
        <v>39635</v>
      </c>
      <c r="C21645">
        <v>3</v>
      </c>
      <c r="D21645">
        <v>0</v>
      </c>
      <c r="E21645">
        <v>173</v>
      </c>
      <c r="F21645">
        <v>36</v>
      </c>
      <c r="G21645">
        <v>48</v>
      </c>
      <c r="H21645">
        <v>34</v>
      </c>
      <c r="I21645">
        <v>3</v>
      </c>
      <c r="J21645">
        <v>13</v>
      </c>
      <c r="K21645">
        <v>0</v>
      </c>
      <c r="L21645">
        <v>591</v>
      </c>
      <c r="N21645" cm="1">
        <f t="array" ref="N21645">SUMPRODUCT(C21645:K21645,TRANSPOSE(('Derivation of PM - 8 Factors'!$Q$32:$Q$40)))+'Derivation of PM - 8 Factors'!$Q$31</f>
        <v>0.71839271486687517</v>
      </c>
      <c r="O21645" cm="1">
        <f t="array" ref="O21645">SUMPRODUCT(C21645:L21645,TRANSPOSE('Derivation of PM - 8 Fact+FICO'!$S$30:$S$39))+Predictions!$S$37</f>
        <v>0.79119832176956573</v>
      </c>
      <c r="P21645">
        <f>(L21645*'Derivation of PM - FICO ONLY'!$L$30)+'Derivation of PM - FICO ONLY'!$L$29</f>
        <v>0.37879559875026003</v>
      </c>
      <c r="Q21645">
        <f>'Derivation of PM - 6 Fact'!$AN$34+('Derivation of PM - 6 Fact'!$AN$35*Predictions!C21645)+('Derivation of PM - 6 Fact'!$AN$36*Predictions!E21645)+('Derivation of PM - 6 Fact'!$AN$37*Predictions!F21645)+('Derivation of PM - 6 Fact'!$AN$38*Predictions!G21645)+('Derivation of PM - 6 Fact'!$AN$39*Predictions!H21645)+('Derivation of PM - 6 Fact'!$AN$40*Predictions!L21645)</f>
        <v>0.69280559525163588</v>
      </c>
      <c r="U21645">
        <f t="shared" si="1353"/>
        <v>1</v>
      </c>
      <c r="V21645">
        <f t="shared" si="1354"/>
        <v>1</v>
      </c>
      <c r="W21645">
        <f t="shared" si="1355"/>
        <v>0</v>
      </c>
      <c r="X21645">
        <f t="shared" si="1356"/>
        <v>1</v>
      </c>
    </row>
    <row r="21646" spans="1:24" x14ac:dyDescent="0.3">
      <c r="A21646" t="s">
        <v>2</v>
      </c>
      <c r="B21646">
        <v>39636</v>
      </c>
      <c r="C21646">
        <v>8</v>
      </c>
      <c r="D21646">
        <v>7</v>
      </c>
      <c r="E21646">
        <v>419</v>
      </c>
      <c r="F21646">
        <v>68</v>
      </c>
      <c r="G21646">
        <v>158</v>
      </c>
      <c r="H21646">
        <v>91</v>
      </c>
      <c r="I21646">
        <v>7</v>
      </c>
      <c r="J21646">
        <v>17</v>
      </c>
      <c r="K21646">
        <v>0</v>
      </c>
      <c r="L21646">
        <v>688</v>
      </c>
      <c r="N21646" cm="1">
        <f t="array" ref="N21646">SUMPRODUCT(C21646:K21646,TRANSPOSE(('Derivation of PM - 8 Factors'!$Q$32:$Q$40)))+'Derivation of PM - 8 Factors'!$Q$31</f>
        <v>1.1988585387528723</v>
      </c>
      <c r="O21646" cm="1">
        <f t="array" ref="O21646">SUMPRODUCT(C21646:L21646,TRANSPOSE('Derivation of PM - 8 Fact+FICO'!$S$30:$S$39))+Predictions!$S$37</f>
        <v>1.2696772758664323</v>
      </c>
      <c r="P21646">
        <f>(L21646*'Derivation of PM - FICO ONLY'!$L$30)+'Derivation of PM - FICO ONLY'!$L$29</f>
        <v>0.74575989629035955</v>
      </c>
      <c r="Q21646">
        <f>'Derivation of PM - 6 Fact'!$AN$34+('Derivation of PM - 6 Fact'!$AN$35*Predictions!C21646)+('Derivation of PM - 6 Fact'!$AN$36*Predictions!E21646)+('Derivation of PM - 6 Fact'!$AN$37*Predictions!F21646)+('Derivation of PM - 6 Fact'!$AN$38*Predictions!G21646)+('Derivation of PM - 6 Fact'!$AN$39*Predictions!H21646)+('Derivation of PM - 6 Fact'!$AN$40*Predictions!L21646)</f>
        <v>1.1574790540812212</v>
      </c>
      <c r="U21646">
        <f t="shared" si="1353"/>
        <v>1</v>
      </c>
      <c r="V21646">
        <f t="shared" si="1354"/>
        <v>1</v>
      </c>
      <c r="W21646">
        <f t="shared" si="1355"/>
        <v>1</v>
      </c>
      <c r="X21646">
        <f t="shared" si="1356"/>
        <v>1</v>
      </c>
    </row>
    <row r="21647" spans="1:24" x14ac:dyDescent="0.3">
      <c r="A21647" t="s">
        <v>2</v>
      </c>
      <c r="B21647">
        <v>39637</v>
      </c>
      <c r="C21647">
        <v>6</v>
      </c>
      <c r="D21647">
        <v>0</v>
      </c>
      <c r="E21647">
        <v>121</v>
      </c>
      <c r="F21647">
        <v>38</v>
      </c>
      <c r="G21647">
        <v>88</v>
      </c>
      <c r="H21647">
        <v>72</v>
      </c>
      <c r="I21647">
        <v>4</v>
      </c>
      <c r="J21647">
        <v>11</v>
      </c>
      <c r="K21647">
        <v>0</v>
      </c>
      <c r="L21647">
        <v>528</v>
      </c>
      <c r="N21647" cm="1">
        <f t="array" ref="N21647">SUMPRODUCT(C21647:K21647,TRANSPOSE(('Derivation of PM - 8 Factors'!$Q$32:$Q$40)))+'Derivation of PM - 8 Factors'!$Q$31</f>
        <v>0.75383443467789812</v>
      </c>
      <c r="O21647" cm="1">
        <f t="array" ref="O21647">SUMPRODUCT(C21647:L21647,TRANSPOSE('Derivation of PM - 8 Fact+FICO'!$S$30:$S$39))+Predictions!$S$37</f>
        <v>0.82412581905965965</v>
      </c>
      <c r="P21647">
        <f>(L21647*'Derivation of PM - FICO ONLY'!$L$30)+'Derivation of PM - FICO ONLY'!$L$29</f>
        <v>0.14045796220359752</v>
      </c>
      <c r="Q21647">
        <f>'Derivation of PM - 6 Fact'!$AN$34+('Derivation of PM - 6 Fact'!$AN$35*Predictions!C21647)+('Derivation of PM - 6 Fact'!$AN$36*Predictions!E21647)+('Derivation of PM - 6 Fact'!$AN$37*Predictions!F21647)+('Derivation of PM - 6 Fact'!$AN$38*Predictions!G21647)+('Derivation of PM - 6 Fact'!$AN$39*Predictions!H21647)+('Derivation of PM - 6 Fact'!$AN$40*Predictions!L21647)</f>
        <v>0.74035758895611081</v>
      </c>
      <c r="U21647">
        <f t="shared" si="1353"/>
        <v>1</v>
      </c>
      <c r="V21647">
        <f t="shared" si="1354"/>
        <v>1</v>
      </c>
      <c r="W21647">
        <f t="shared" si="1355"/>
        <v>0</v>
      </c>
      <c r="X21647">
        <f t="shared" si="1356"/>
        <v>1</v>
      </c>
    </row>
    <row r="21648" spans="1:24" x14ac:dyDescent="0.3">
      <c r="A21648" t="s">
        <v>2</v>
      </c>
      <c r="B21648">
        <v>39638</v>
      </c>
      <c r="C21648">
        <v>3</v>
      </c>
      <c r="D21648">
        <v>89</v>
      </c>
      <c r="E21648">
        <v>-247</v>
      </c>
      <c r="F21648">
        <v>23</v>
      </c>
      <c r="G21648">
        <v>45</v>
      </c>
      <c r="H21648">
        <v>37</v>
      </c>
      <c r="I21648">
        <v>4</v>
      </c>
      <c r="J21648">
        <v>6</v>
      </c>
      <c r="K21648">
        <v>0</v>
      </c>
      <c r="L21648">
        <v>474</v>
      </c>
      <c r="N21648" cm="1">
        <f t="array" ref="N21648">SUMPRODUCT(C21648:K21648,TRANSPOSE(('Derivation of PM - 8 Factors'!$Q$32:$Q$40)))+'Derivation of PM - 8 Factors'!$Q$31</f>
        <v>0.35168161659068631</v>
      </c>
      <c r="O21648" cm="1">
        <f t="array" ref="O21648">SUMPRODUCT(C21648:L21648,TRANSPOSE('Derivation of PM - 8 Fact+FICO'!$S$30:$S$39))+Predictions!$S$37</f>
        <v>0.42424830754396975</v>
      </c>
      <c r="P21648">
        <f>(L21648*'Derivation of PM - FICO ONLY'!$L$30)+'Derivation of PM - FICO ONLY'!$L$29</f>
        <v>-6.3831440550684571E-2</v>
      </c>
      <c r="Q21648">
        <f>'Derivation of PM - 6 Fact'!$AN$34+('Derivation of PM - 6 Fact'!$AN$35*Predictions!C21648)+('Derivation of PM - 6 Fact'!$AN$36*Predictions!E21648)+('Derivation of PM - 6 Fact'!$AN$37*Predictions!F21648)+('Derivation of PM - 6 Fact'!$AN$38*Predictions!G21648)+('Derivation of PM - 6 Fact'!$AN$39*Predictions!H21648)+('Derivation of PM - 6 Fact'!$AN$40*Predictions!L21648)</f>
        <v>0.38143276493145367</v>
      </c>
      <c r="U21648">
        <f t="shared" si="1353"/>
        <v>0</v>
      </c>
      <c r="V21648">
        <f t="shared" si="1354"/>
        <v>0</v>
      </c>
      <c r="W21648">
        <f t="shared" si="1355"/>
        <v>0</v>
      </c>
      <c r="X21648">
        <f t="shared" si="1356"/>
        <v>0</v>
      </c>
    </row>
    <row r="21649" spans="1:24" x14ac:dyDescent="0.3">
      <c r="A21649" t="s">
        <v>2</v>
      </c>
      <c r="B21649">
        <v>39639</v>
      </c>
      <c r="C21649">
        <v>5</v>
      </c>
      <c r="D21649">
        <v>0</v>
      </c>
      <c r="E21649">
        <v>-209</v>
      </c>
      <c r="F21649">
        <v>62</v>
      </c>
      <c r="G21649">
        <v>103</v>
      </c>
      <c r="H21649">
        <v>103</v>
      </c>
      <c r="I21649">
        <v>9</v>
      </c>
      <c r="J21649">
        <v>17</v>
      </c>
      <c r="K21649">
        <v>0</v>
      </c>
      <c r="L21649">
        <v>506</v>
      </c>
      <c r="N21649" cm="1">
        <f t="array" ref="N21649">SUMPRODUCT(C21649:K21649,TRANSPOSE(('Derivation of PM - 8 Factors'!$Q$32:$Q$40)))+'Derivation of PM - 8 Factors'!$Q$31</f>
        <v>0.71736905221758818</v>
      </c>
      <c r="O21649" cm="1">
        <f t="array" ref="O21649">SUMPRODUCT(C21649:L21649,TRANSPOSE('Derivation of PM - 8 Fact+FICO'!$S$30:$S$39))+Predictions!$S$37</f>
        <v>0.79164906778598654</v>
      </c>
      <c r="P21649">
        <f>(L21649*'Derivation of PM - FICO ONLY'!$L$30)+'Derivation of PM - FICO ONLY'!$L$29</f>
        <v>5.7228946266667746E-2</v>
      </c>
      <c r="Q21649">
        <f>'Derivation of PM - 6 Fact'!$AN$34+('Derivation of PM - 6 Fact'!$AN$35*Predictions!C21649)+('Derivation of PM - 6 Fact'!$AN$36*Predictions!E21649)+('Derivation of PM - 6 Fact'!$AN$37*Predictions!F21649)+('Derivation of PM - 6 Fact'!$AN$38*Predictions!G21649)+('Derivation of PM - 6 Fact'!$AN$39*Predictions!H21649)+('Derivation of PM - 6 Fact'!$AN$40*Predictions!L21649)</f>
        <v>0.67206727847006731</v>
      </c>
      <c r="U21649">
        <f t="shared" si="1353"/>
        <v>1</v>
      </c>
      <c r="V21649">
        <f t="shared" si="1354"/>
        <v>1</v>
      </c>
      <c r="W21649">
        <f t="shared" si="1355"/>
        <v>0</v>
      </c>
      <c r="X21649">
        <f t="shared" si="1356"/>
        <v>1</v>
      </c>
    </row>
    <row r="21650" spans="1:24" x14ac:dyDescent="0.3">
      <c r="A21650" t="s">
        <v>2</v>
      </c>
      <c r="B21650">
        <v>39640</v>
      </c>
      <c r="C21650">
        <v>5</v>
      </c>
      <c r="D21650">
        <v>0</v>
      </c>
      <c r="E21650">
        <v>24</v>
      </c>
      <c r="F21650">
        <v>43</v>
      </c>
      <c r="G21650">
        <v>87</v>
      </c>
      <c r="H21650">
        <v>67</v>
      </c>
      <c r="I21650">
        <v>8</v>
      </c>
      <c r="J21650">
        <v>16</v>
      </c>
      <c r="K21650">
        <v>1</v>
      </c>
      <c r="L21650">
        <v>522</v>
      </c>
      <c r="N21650" cm="1">
        <f t="array" ref="N21650">SUMPRODUCT(C21650:K21650,TRANSPOSE(('Derivation of PM - 8 Factors'!$Q$32:$Q$40)))+'Derivation of PM - 8 Factors'!$Q$31</f>
        <v>0.68488706056628623</v>
      </c>
      <c r="O21650" cm="1">
        <f t="array" ref="O21650">SUMPRODUCT(C21650:L21650,TRANSPOSE('Derivation of PM - 8 Fact+FICO'!$S$30:$S$39))+Predictions!$S$37</f>
        <v>0.75576380486180927</v>
      </c>
      <c r="P21650">
        <f>(L21650*'Derivation of PM - FICO ONLY'!$L$30)+'Derivation of PM - FICO ONLY'!$L$29</f>
        <v>0.1177591396753439</v>
      </c>
      <c r="Q21650">
        <f>'Derivation of PM - 6 Fact'!$AN$34+('Derivation of PM - 6 Fact'!$AN$35*Predictions!C21650)+('Derivation of PM - 6 Fact'!$AN$36*Predictions!E21650)+('Derivation of PM - 6 Fact'!$AN$37*Predictions!F21650)+('Derivation of PM - 6 Fact'!$AN$38*Predictions!G21650)+('Derivation of PM - 6 Fact'!$AN$39*Predictions!H21650)+('Derivation of PM - 6 Fact'!$AN$40*Predictions!L21650)</f>
        <v>0.68939513885749226</v>
      </c>
      <c r="U21650">
        <f t="shared" si="1353"/>
        <v>1</v>
      </c>
      <c r="V21650">
        <f t="shared" si="1354"/>
        <v>1</v>
      </c>
      <c r="W21650">
        <f t="shared" si="1355"/>
        <v>0</v>
      </c>
      <c r="X21650">
        <f t="shared" si="1356"/>
        <v>1</v>
      </c>
    </row>
    <row r="21651" spans="1:24" x14ac:dyDescent="0.3">
      <c r="A21651" t="s">
        <v>2</v>
      </c>
      <c r="B21651">
        <v>39641</v>
      </c>
      <c r="C21651">
        <v>10</v>
      </c>
      <c r="D21651">
        <v>0</v>
      </c>
      <c r="E21651">
        <v>283</v>
      </c>
      <c r="F21651">
        <v>20</v>
      </c>
      <c r="G21651">
        <v>92</v>
      </c>
      <c r="H21651">
        <v>71</v>
      </c>
      <c r="I21651">
        <v>10</v>
      </c>
      <c r="J21651">
        <v>12</v>
      </c>
      <c r="K21651">
        <v>1</v>
      </c>
      <c r="L21651">
        <v>542</v>
      </c>
      <c r="N21651" cm="1">
        <f t="array" ref="N21651">SUMPRODUCT(C21651:K21651,TRANSPOSE(('Derivation of PM - 8 Factors'!$Q$32:$Q$40)))+'Derivation of PM - 8 Factors'!$Q$31</f>
        <v>1.0625779424089263</v>
      </c>
      <c r="O21651" cm="1">
        <f t="array" ref="O21651">SUMPRODUCT(C21651:L21651,TRANSPOSE('Derivation of PM - 8 Fact+FICO'!$S$30:$S$39))+Predictions!$S$37</f>
        <v>1.1314156276052083</v>
      </c>
      <c r="P21651">
        <f>(L21651*'Derivation of PM - FICO ONLY'!$L$30)+'Derivation of PM - FICO ONLY'!$L$29</f>
        <v>0.19342188143618944</v>
      </c>
      <c r="Q21651">
        <f>'Derivation of PM - 6 Fact'!$AN$34+('Derivation of PM - 6 Fact'!$AN$35*Predictions!C21651)+('Derivation of PM - 6 Fact'!$AN$36*Predictions!E21651)+('Derivation of PM - 6 Fact'!$AN$37*Predictions!F21651)+('Derivation of PM - 6 Fact'!$AN$38*Predictions!G21651)+('Derivation of PM - 6 Fact'!$AN$39*Predictions!H21651)+('Derivation of PM - 6 Fact'!$AN$40*Predictions!L21651)</f>
        <v>1.0856406471272313</v>
      </c>
      <c r="U21651">
        <f t="shared" si="1353"/>
        <v>1</v>
      </c>
      <c r="V21651">
        <f t="shared" si="1354"/>
        <v>1</v>
      </c>
      <c r="W21651">
        <f t="shared" si="1355"/>
        <v>0</v>
      </c>
      <c r="X21651">
        <f t="shared" si="1356"/>
        <v>1</v>
      </c>
    </row>
    <row r="21652" spans="1:24" x14ac:dyDescent="0.3">
      <c r="A21652" t="s">
        <v>2</v>
      </c>
      <c r="B21652">
        <v>39642</v>
      </c>
      <c r="C21652">
        <v>7</v>
      </c>
      <c r="D21652">
        <v>99</v>
      </c>
      <c r="E21652">
        <v>43</v>
      </c>
      <c r="F21652">
        <v>70</v>
      </c>
      <c r="G21652">
        <v>153</v>
      </c>
      <c r="H21652">
        <v>90</v>
      </c>
      <c r="I21652">
        <v>18</v>
      </c>
      <c r="J21652">
        <v>20</v>
      </c>
      <c r="K21652">
        <v>0</v>
      </c>
      <c r="L21652">
        <v>644</v>
      </c>
      <c r="N21652" cm="1">
        <f t="array" ref="N21652">SUMPRODUCT(C21652:K21652,TRANSPOSE(('Derivation of PM - 8 Factors'!$Q$32:$Q$40)))+'Derivation of PM - 8 Factors'!$Q$31</f>
        <v>1.0507896977594609</v>
      </c>
      <c r="O21652" cm="1">
        <f t="array" ref="O21652">SUMPRODUCT(C21652:L21652,TRANSPOSE('Derivation of PM - 8 Fact+FICO'!$S$30:$S$39))+Predictions!$S$37</f>
        <v>1.124255463309392</v>
      </c>
      <c r="P21652">
        <f>(L21652*'Derivation of PM - FICO ONLY'!$L$30)+'Derivation of PM - FICO ONLY'!$L$29</f>
        <v>0.5793018644165</v>
      </c>
      <c r="Q21652">
        <f>'Derivation of PM - 6 Fact'!$AN$34+('Derivation of PM - 6 Fact'!$AN$35*Predictions!C21652)+('Derivation of PM - 6 Fact'!$AN$36*Predictions!E21652)+('Derivation of PM - 6 Fact'!$AN$37*Predictions!F21652)+('Derivation of PM - 6 Fact'!$AN$38*Predictions!G21652)+('Derivation of PM - 6 Fact'!$AN$39*Predictions!H21652)+('Derivation of PM - 6 Fact'!$AN$40*Predictions!L21652)</f>
        <v>1.0028874486674513</v>
      </c>
      <c r="U21652">
        <f t="shared" si="1353"/>
        <v>1</v>
      </c>
      <c r="V21652">
        <f t="shared" si="1354"/>
        <v>1</v>
      </c>
      <c r="W21652">
        <f t="shared" si="1355"/>
        <v>1</v>
      </c>
      <c r="X21652">
        <f t="shared" si="1356"/>
        <v>1</v>
      </c>
    </row>
    <row r="21653" spans="1:24" x14ac:dyDescent="0.3">
      <c r="A21653" t="s">
        <v>2</v>
      </c>
      <c r="B21653">
        <v>39643</v>
      </c>
      <c r="C21653">
        <v>4</v>
      </c>
      <c r="D21653">
        <v>98</v>
      </c>
      <c r="E21653">
        <v>-105</v>
      </c>
      <c r="F21653">
        <v>5</v>
      </c>
      <c r="G21653">
        <v>33</v>
      </c>
      <c r="H21653">
        <v>44</v>
      </c>
      <c r="I21653">
        <v>6</v>
      </c>
      <c r="J21653">
        <v>10</v>
      </c>
      <c r="K21653">
        <v>1</v>
      </c>
      <c r="L21653">
        <v>485</v>
      </c>
      <c r="N21653" cm="1">
        <f t="array" ref="N21653">SUMPRODUCT(C21653:K21653,TRANSPOSE(('Derivation of PM - 8 Factors'!$Q$32:$Q$40)))+'Derivation of PM - 8 Factors'!$Q$31</f>
        <v>0.20690793855603504</v>
      </c>
      <c r="O21653" cm="1">
        <f t="array" ref="O21653">SUMPRODUCT(C21653:L21653,TRANSPOSE('Derivation of PM - 8 Fact+FICO'!$S$30:$S$39))+Predictions!$S$37</f>
        <v>0.27979691861671924</v>
      </c>
      <c r="P21653">
        <f>(L21653*'Derivation of PM - FICO ONLY'!$L$30)+'Derivation of PM - FICO ONLY'!$L$29</f>
        <v>-2.2216932582219684E-2</v>
      </c>
      <c r="Q21653">
        <f>'Derivation of PM - 6 Fact'!$AN$34+('Derivation of PM - 6 Fact'!$AN$35*Predictions!C21653)+('Derivation of PM - 6 Fact'!$AN$36*Predictions!E21653)+('Derivation of PM - 6 Fact'!$AN$37*Predictions!F21653)+('Derivation of PM - 6 Fact'!$AN$38*Predictions!G21653)+('Derivation of PM - 6 Fact'!$AN$39*Predictions!H21653)+('Derivation of PM - 6 Fact'!$AN$40*Predictions!L21653)</f>
        <v>0.2608065535754619</v>
      </c>
      <c r="U21653">
        <f t="shared" si="1353"/>
        <v>0</v>
      </c>
      <c r="V21653">
        <f t="shared" si="1354"/>
        <v>0</v>
      </c>
      <c r="W21653">
        <f t="shared" si="1355"/>
        <v>0</v>
      </c>
      <c r="X21653">
        <f t="shared" si="1356"/>
        <v>0</v>
      </c>
    </row>
    <row r="21654" spans="1:24" x14ac:dyDescent="0.3">
      <c r="A21654" t="s">
        <v>2</v>
      </c>
      <c r="B21654">
        <v>39644</v>
      </c>
      <c r="C21654">
        <v>10</v>
      </c>
      <c r="D21654">
        <v>71</v>
      </c>
      <c r="E21654">
        <v>300</v>
      </c>
      <c r="F21654">
        <v>47</v>
      </c>
      <c r="G21654">
        <v>149</v>
      </c>
      <c r="H21654">
        <v>92</v>
      </c>
      <c r="I21654">
        <v>7</v>
      </c>
      <c r="J21654">
        <v>13</v>
      </c>
      <c r="K21654">
        <v>0</v>
      </c>
      <c r="L21654">
        <v>779</v>
      </c>
      <c r="N21654" cm="1">
        <f t="array" ref="N21654">SUMPRODUCT(C21654:K21654,TRANSPOSE(('Derivation of PM - 8 Factors'!$Q$32:$Q$40)))+'Derivation of PM - 8 Factors'!$Q$31</f>
        <v>1.1370502687651842</v>
      </c>
      <c r="O21654" cm="1">
        <f t="array" ref="O21654">SUMPRODUCT(C21654:L21654,TRANSPOSE('Derivation of PM - 8 Fact+FICO'!$S$30:$S$39))+Predictions!$S$37</f>
        <v>1.2144744896012967</v>
      </c>
      <c r="P21654">
        <f>(L21654*'Derivation of PM - FICO ONLY'!$L$30)+'Derivation of PM - FICO ONLY'!$L$29</f>
        <v>1.0900253713022059</v>
      </c>
      <c r="Q21654">
        <f>'Derivation of PM - 6 Fact'!$AN$34+('Derivation of PM - 6 Fact'!$AN$35*Predictions!C21654)+('Derivation of PM - 6 Fact'!$AN$36*Predictions!E21654)+('Derivation of PM - 6 Fact'!$AN$37*Predictions!F21654)+('Derivation of PM - 6 Fact'!$AN$38*Predictions!G21654)+('Derivation of PM - 6 Fact'!$AN$39*Predictions!H21654)+('Derivation of PM - 6 Fact'!$AN$40*Predictions!L21654)</f>
        <v>1.1355565661575087</v>
      </c>
      <c r="U21654">
        <f t="shared" si="1353"/>
        <v>1</v>
      </c>
      <c r="V21654">
        <f t="shared" si="1354"/>
        <v>1</v>
      </c>
      <c r="W21654">
        <f t="shared" si="1355"/>
        <v>1</v>
      </c>
      <c r="X21654">
        <f t="shared" si="1356"/>
        <v>1</v>
      </c>
    </row>
    <row r="21655" spans="1:24" x14ac:dyDescent="0.3">
      <c r="A21655" t="s">
        <v>2</v>
      </c>
      <c r="B21655">
        <v>39645</v>
      </c>
      <c r="C21655">
        <v>9</v>
      </c>
      <c r="D21655">
        <v>0</v>
      </c>
      <c r="E21655">
        <v>196</v>
      </c>
      <c r="F21655">
        <v>21</v>
      </c>
      <c r="G21655">
        <v>88</v>
      </c>
      <c r="H21655">
        <v>81</v>
      </c>
      <c r="I21655">
        <v>2</v>
      </c>
      <c r="J21655">
        <v>6</v>
      </c>
      <c r="K21655">
        <v>0</v>
      </c>
      <c r="L21655">
        <v>576</v>
      </c>
      <c r="N21655" cm="1">
        <f t="array" ref="N21655">SUMPRODUCT(C21655:K21655,TRANSPOSE(('Derivation of PM - 8 Factors'!$Q$32:$Q$40)))+'Derivation of PM - 8 Factors'!$Q$31</f>
        <v>0.8635574346795879</v>
      </c>
      <c r="O21655" cm="1">
        <f t="array" ref="O21655">SUMPRODUCT(C21655:L21655,TRANSPOSE('Derivation of PM - 8 Fact+FICO'!$S$30:$S$39))+Predictions!$S$37</f>
        <v>0.93601806176775992</v>
      </c>
      <c r="P21655">
        <f>(L21655*'Derivation of PM - FICO ONLY'!$L$30)+'Derivation of PM - FICO ONLY'!$L$29</f>
        <v>0.32204854242962599</v>
      </c>
      <c r="Q21655">
        <f>'Derivation of PM - 6 Fact'!$AN$34+('Derivation of PM - 6 Fact'!$AN$35*Predictions!C21655)+('Derivation of PM - 6 Fact'!$AN$36*Predictions!E21655)+('Derivation of PM - 6 Fact'!$AN$37*Predictions!F21655)+('Derivation of PM - 6 Fact'!$AN$38*Predictions!G21655)+('Derivation of PM - 6 Fact'!$AN$39*Predictions!H21655)+('Derivation of PM - 6 Fact'!$AN$40*Predictions!L21655)</f>
        <v>0.88189156067921526</v>
      </c>
      <c r="U21655">
        <f t="shared" si="1353"/>
        <v>1</v>
      </c>
      <c r="V21655">
        <f t="shared" si="1354"/>
        <v>1</v>
      </c>
      <c r="W21655">
        <f t="shared" si="1355"/>
        <v>0</v>
      </c>
      <c r="X21655">
        <f t="shared" si="1356"/>
        <v>1</v>
      </c>
    </row>
    <row r="21656" spans="1:24" x14ac:dyDescent="0.3">
      <c r="A21656" t="s">
        <v>2</v>
      </c>
      <c r="B21656">
        <v>39646</v>
      </c>
      <c r="C21656">
        <v>1</v>
      </c>
      <c r="D21656">
        <v>0</v>
      </c>
      <c r="E21656">
        <v>-156</v>
      </c>
      <c r="F21656">
        <v>12</v>
      </c>
      <c r="G21656">
        <v>17</v>
      </c>
      <c r="H21656">
        <v>34</v>
      </c>
      <c r="I21656">
        <v>18</v>
      </c>
      <c r="J21656">
        <v>20</v>
      </c>
      <c r="K21656">
        <v>0</v>
      </c>
      <c r="L21656">
        <v>496</v>
      </c>
      <c r="N21656" cm="1">
        <f t="array" ref="N21656">SUMPRODUCT(C21656:K21656,TRANSPOSE(('Derivation of PM - 8 Factors'!$Q$32:$Q$40)))+'Derivation of PM - 8 Factors'!$Q$31</f>
        <v>0.11763618102395343</v>
      </c>
      <c r="O21656" cm="1">
        <f t="array" ref="O21656">SUMPRODUCT(C21656:L21656,TRANSPOSE('Derivation of PM - 8 Fact+FICO'!$S$30:$S$39))+Predictions!$S$37</f>
        <v>0.19207195035663041</v>
      </c>
      <c r="P21656">
        <f>(L21656*'Derivation of PM - FICO ONLY'!$L$30)+'Derivation of PM - FICO ONLY'!$L$29</f>
        <v>1.9397575386245203E-2</v>
      </c>
      <c r="Q21656">
        <f>'Derivation of PM - 6 Fact'!$AN$34+('Derivation of PM - 6 Fact'!$AN$35*Predictions!C21656)+('Derivation of PM - 6 Fact'!$AN$36*Predictions!E21656)+('Derivation of PM - 6 Fact'!$AN$37*Predictions!F21656)+('Derivation of PM - 6 Fact'!$AN$38*Predictions!G21656)+('Derivation of PM - 6 Fact'!$AN$39*Predictions!H21656)+('Derivation of PM - 6 Fact'!$AN$40*Predictions!L21656)</f>
        <v>3.8975127717061284E-2</v>
      </c>
      <c r="U21656">
        <f t="shared" si="1353"/>
        <v>0</v>
      </c>
      <c r="V21656">
        <f t="shared" si="1354"/>
        <v>0</v>
      </c>
      <c r="W21656">
        <f t="shared" si="1355"/>
        <v>0</v>
      </c>
      <c r="X21656">
        <f t="shared" si="1356"/>
        <v>0</v>
      </c>
    </row>
    <row r="21657" spans="1:24" x14ac:dyDescent="0.3">
      <c r="A21657" t="s">
        <v>2</v>
      </c>
      <c r="B21657">
        <v>39647</v>
      </c>
      <c r="C21657">
        <v>7</v>
      </c>
      <c r="D21657">
        <v>0</v>
      </c>
      <c r="E21657">
        <v>308</v>
      </c>
      <c r="F21657">
        <v>3</v>
      </c>
      <c r="G21657">
        <v>46</v>
      </c>
      <c r="H21657">
        <v>58</v>
      </c>
      <c r="I21657">
        <v>2</v>
      </c>
      <c r="J21657">
        <v>10</v>
      </c>
      <c r="K21657">
        <v>1</v>
      </c>
      <c r="L21657">
        <v>695</v>
      </c>
      <c r="N21657" cm="1">
        <f t="array" ref="N21657">SUMPRODUCT(C21657:K21657,TRANSPOSE(('Derivation of PM - 8 Factors'!$Q$32:$Q$40)))+'Derivation of PM - 8 Factors'!$Q$31</f>
        <v>0.58533672026667383</v>
      </c>
      <c r="O21657" cm="1">
        <f t="array" ref="O21657">SUMPRODUCT(C21657:L21657,TRANSPOSE('Derivation of PM - 8 Fact+FICO'!$S$30:$S$39))+Predictions!$S$37</f>
        <v>0.66364915515232026</v>
      </c>
      <c r="P21657">
        <f>(L21657*'Derivation of PM - FICO ONLY'!$L$30)+'Derivation of PM - FICO ONLY'!$L$29</f>
        <v>0.77224185590665573</v>
      </c>
      <c r="Q21657">
        <f>'Derivation of PM - 6 Fact'!$AN$34+('Derivation of PM - 6 Fact'!$AN$35*Predictions!C21657)+('Derivation of PM - 6 Fact'!$AN$36*Predictions!E21657)+('Derivation of PM - 6 Fact'!$AN$37*Predictions!F21657)+('Derivation of PM - 6 Fact'!$AN$38*Predictions!G21657)+('Derivation of PM - 6 Fact'!$AN$39*Predictions!H21657)+('Derivation of PM - 6 Fact'!$AN$40*Predictions!L21657)</f>
        <v>0.63078778800283175</v>
      </c>
      <c r="U21657">
        <f t="shared" si="1353"/>
        <v>1</v>
      </c>
      <c r="V21657">
        <f t="shared" si="1354"/>
        <v>1</v>
      </c>
      <c r="W21657">
        <f t="shared" si="1355"/>
        <v>1</v>
      </c>
      <c r="X21657">
        <f t="shared" si="1356"/>
        <v>1</v>
      </c>
    </row>
    <row r="21658" spans="1:24" x14ac:dyDescent="0.3">
      <c r="A21658" t="s">
        <v>2</v>
      </c>
      <c r="B21658">
        <v>39648</v>
      </c>
      <c r="C21658">
        <v>5</v>
      </c>
      <c r="D21658">
        <v>71</v>
      </c>
      <c r="E21658">
        <v>-5</v>
      </c>
      <c r="F21658">
        <v>44</v>
      </c>
      <c r="G21658">
        <v>89</v>
      </c>
      <c r="H21658">
        <v>68</v>
      </c>
      <c r="I21658">
        <v>4</v>
      </c>
      <c r="J21658">
        <v>8</v>
      </c>
      <c r="K21658">
        <v>0</v>
      </c>
      <c r="L21658">
        <v>520</v>
      </c>
      <c r="N21658" cm="1">
        <f t="array" ref="N21658">SUMPRODUCT(C21658:K21658,TRANSPOSE(('Derivation of PM - 8 Factors'!$Q$32:$Q$40)))+'Derivation of PM - 8 Factors'!$Q$31</f>
        <v>0.66777760307615786</v>
      </c>
      <c r="O21658" cm="1">
        <f t="array" ref="O21658">SUMPRODUCT(C21658:L21658,TRANSPOSE('Derivation of PM - 8 Fact+FICO'!$S$30:$S$39))+Predictions!$S$37</f>
        <v>0.73880023638741033</v>
      </c>
      <c r="P21658">
        <f>(L21658*'Derivation of PM - FICO ONLY'!$L$30)+'Derivation of PM - FICO ONLY'!$L$29</f>
        <v>0.11019286549925944</v>
      </c>
      <c r="Q21658">
        <f>'Derivation of PM - 6 Fact'!$AN$34+('Derivation of PM - 6 Fact'!$AN$35*Predictions!C21658)+('Derivation of PM - 6 Fact'!$AN$36*Predictions!E21658)+('Derivation of PM - 6 Fact'!$AN$37*Predictions!F21658)+('Derivation of PM - 6 Fact'!$AN$38*Predictions!G21658)+('Derivation of PM - 6 Fact'!$AN$39*Predictions!H21658)+('Derivation of PM - 6 Fact'!$AN$40*Predictions!L21658)</f>
        <v>0.68533008775230186</v>
      </c>
      <c r="U21658">
        <f t="shared" si="1353"/>
        <v>1</v>
      </c>
      <c r="V21658">
        <f t="shared" si="1354"/>
        <v>1</v>
      </c>
      <c r="W21658">
        <f t="shared" si="1355"/>
        <v>0</v>
      </c>
      <c r="X21658">
        <f t="shared" si="1356"/>
        <v>1</v>
      </c>
    </row>
    <row r="21659" spans="1:24" x14ac:dyDescent="0.3">
      <c r="A21659" t="s">
        <v>2</v>
      </c>
      <c r="B21659">
        <v>39649</v>
      </c>
      <c r="C21659">
        <v>8</v>
      </c>
      <c r="D21659">
        <v>78</v>
      </c>
      <c r="E21659">
        <v>418</v>
      </c>
      <c r="F21659">
        <v>91</v>
      </c>
      <c r="G21659">
        <v>202</v>
      </c>
      <c r="H21659">
        <v>113</v>
      </c>
      <c r="I21659">
        <v>16</v>
      </c>
      <c r="J21659">
        <v>20</v>
      </c>
      <c r="K21659">
        <v>0</v>
      </c>
      <c r="L21659">
        <v>850</v>
      </c>
      <c r="N21659" cm="1">
        <f t="array" ref="N21659">SUMPRODUCT(C21659:K21659,TRANSPOSE(('Derivation of PM - 8 Factors'!$Q$32:$Q$40)))+'Derivation of PM - 8 Factors'!$Q$31</f>
        <v>1.2356009130718364</v>
      </c>
      <c r="O21659" cm="1">
        <f t="array" ref="O21659">SUMPRODUCT(C21659:L21659,TRANSPOSE('Derivation of PM - 8 Fact+FICO'!$S$30:$S$39))+Predictions!$S$37</f>
        <v>1.3127656025337231</v>
      </c>
      <c r="P21659">
        <f>(L21659*'Derivation of PM - FICO ONLY'!$L$30)+'Derivation of PM - FICO ONLY'!$L$29</f>
        <v>1.3586281045532063</v>
      </c>
      <c r="Q21659">
        <f>'Derivation of PM - 6 Fact'!$AN$34+('Derivation of PM - 6 Fact'!$AN$35*Predictions!C21659)+('Derivation of PM - 6 Fact'!$AN$36*Predictions!E21659)+('Derivation of PM - 6 Fact'!$AN$37*Predictions!F21659)+('Derivation of PM - 6 Fact'!$AN$38*Predictions!G21659)+('Derivation of PM - 6 Fact'!$AN$39*Predictions!H21659)+('Derivation of PM - 6 Fact'!$AN$40*Predictions!L21659)</f>
        <v>1.1938447615274497</v>
      </c>
      <c r="U21659">
        <f t="shared" si="1353"/>
        <v>1</v>
      </c>
      <c r="V21659">
        <f t="shared" si="1354"/>
        <v>1</v>
      </c>
      <c r="W21659">
        <f t="shared" si="1355"/>
        <v>1</v>
      </c>
      <c r="X21659">
        <f t="shared" si="1356"/>
        <v>1</v>
      </c>
    </row>
    <row r="21660" spans="1:24" x14ac:dyDescent="0.3">
      <c r="A21660" t="s">
        <v>2</v>
      </c>
      <c r="B21660">
        <v>39650</v>
      </c>
      <c r="C21660">
        <v>3</v>
      </c>
      <c r="D21660">
        <v>0</v>
      </c>
      <c r="E21660">
        <v>32</v>
      </c>
      <c r="F21660">
        <v>42</v>
      </c>
      <c r="G21660">
        <v>59</v>
      </c>
      <c r="H21660">
        <v>45</v>
      </c>
      <c r="I21660">
        <v>0</v>
      </c>
      <c r="J21660">
        <v>9</v>
      </c>
      <c r="K21660">
        <v>0</v>
      </c>
      <c r="L21660">
        <v>630</v>
      </c>
      <c r="N21660" cm="1">
        <f t="array" ref="N21660">SUMPRODUCT(C21660:K21660,TRANSPOSE(('Derivation of PM - 8 Factors'!$Q$32:$Q$40)))+'Derivation of PM - 8 Factors'!$Q$31</f>
        <v>0.64339461351236626</v>
      </c>
      <c r="O21660" cm="1">
        <f t="array" ref="O21660">SUMPRODUCT(C21660:L21660,TRANSPOSE('Derivation of PM - 8 Fact+FICO'!$S$30:$S$39))+Predictions!$S$37</f>
        <v>0.71975747381852606</v>
      </c>
      <c r="P21660">
        <f>(L21660*'Derivation of PM - FICO ONLY'!$L$30)+'Derivation of PM - FICO ONLY'!$L$29</f>
        <v>0.52633794518390853</v>
      </c>
      <c r="Q21660">
        <f>'Derivation of PM - 6 Fact'!$AN$34+('Derivation of PM - 6 Fact'!$AN$35*Predictions!C21660)+('Derivation of PM - 6 Fact'!$AN$36*Predictions!E21660)+('Derivation of PM - 6 Fact'!$AN$37*Predictions!F21660)+('Derivation of PM - 6 Fact'!$AN$38*Predictions!G21660)+('Derivation of PM - 6 Fact'!$AN$39*Predictions!H21660)+('Derivation of PM - 6 Fact'!$AN$40*Predictions!L21660)</f>
        <v>0.6483398419597981</v>
      </c>
      <c r="U21660">
        <f t="shared" si="1353"/>
        <v>1</v>
      </c>
      <c r="V21660">
        <f t="shared" si="1354"/>
        <v>1</v>
      </c>
      <c r="W21660">
        <f t="shared" si="1355"/>
        <v>1</v>
      </c>
      <c r="X21660">
        <f t="shared" si="1356"/>
        <v>1</v>
      </c>
    </row>
    <row r="21661" spans="1:24" x14ac:dyDescent="0.3">
      <c r="A21661" t="s">
        <v>2</v>
      </c>
      <c r="B21661">
        <v>39651</v>
      </c>
      <c r="C21661">
        <v>9</v>
      </c>
      <c r="D21661">
        <v>0</v>
      </c>
      <c r="E21661">
        <v>299</v>
      </c>
      <c r="F21661">
        <v>84</v>
      </c>
      <c r="G21661">
        <v>211</v>
      </c>
      <c r="H21661">
        <v>135</v>
      </c>
      <c r="I21661">
        <v>7</v>
      </c>
      <c r="J21661">
        <v>8</v>
      </c>
      <c r="K21661">
        <v>0</v>
      </c>
      <c r="L21661">
        <v>707</v>
      </c>
      <c r="N21661" cm="1">
        <f t="array" ref="N21661">SUMPRODUCT(C21661:K21661,TRANSPOSE(('Derivation of PM - 8 Factors'!$Q$32:$Q$40)))+'Derivation of PM - 8 Factors'!$Q$31</f>
        <v>0.9929393579962893</v>
      </c>
      <c r="O21661" cm="1">
        <f t="array" ref="O21661">SUMPRODUCT(C21661:L21661,TRANSPOSE('Derivation of PM - 8 Fact+FICO'!$S$30:$S$39))+Predictions!$S$37</f>
        <v>1.0655501698693828</v>
      </c>
      <c r="P21661">
        <f>(L21661*'Derivation of PM - FICO ONLY'!$L$30)+'Derivation of PM - FICO ONLY'!$L$29</f>
        <v>0.81763950096316251</v>
      </c>
      <c r="Q21661">
        <f>'Derivation of PM - 6 Fact'!$AN$34+('Derivation of PM - 6 Fact'!$AN$35*Predictions!C21661)+('Derivation of PM - 6 Fact'!$AN$36*Predictions!E21661)+('Derivation of PM - 6 Fact'!$AN$37*Predictions!F21661)+('Derivation of PM - 6 Fact'!$AN$38*Predictions!G21661)+('Derivation of PM - 6 Fact'!$AN$39*Predictions!H21661)+('Derivation of PM - 6 Fact'!$AN$40*Predictions!L21661)</f>
        <v>1.0097378376293196</v>
      </c>
      <c r="U21661">
        <f t="shared" si="1353"/>
        <v>1</v>
      </c>
      <c r="V21661">
        <f t="shared" si="1354"/>
        <v>1</v>
      </c>
      <c r="W21661">
        <f t="shared" si="1355"/>
        <v>1</v>
      </c>
      <c r="X21661">
        <f t="shared" si="1356"/>
        <v>1</v>
      </c>
    </row>
    <row r="21662" spans="1:24" x14ac:dyDescent="0.3">
      <c r="A21662" t="s">
        <v>2</v>
      </c>
      <c r="B21662">
        <v>39652</v>
      </c>
      <c r="C21662">
        <v>3</v>
      </c>
      <c r="D21662">
        <v>70</v>
      </c>
      <c r="E21662">
        <v>238</v>
      </c>
      <c r="F21662">
        <v>41</v>
      </c>
      <c r="G21662">
        <v>63</v>
      </c>
      <c r="H21662">
        <v>34</v>
      </c>
      <c r="I21662">
        <v>18</v>
      </c>
      <c r="J21662">
        <v>20</v>
      </c>
      <c r="K21662">
        <v>0</v>
      </c>
      <c r="L21662">
        <v>716</v>
      </c>
      <c r="N21662" cm="1">
        <f t="array" ref="N21662">SUMPRODUCT(C21662:K21662,TRANSPOSE(('Derivation of PM - 8 Factors'!$Q$32:$Q$40)))+'Derivation of PM - 8 Factors'!$Q$31</f>
        <v>0.77577036156759072</v>
      </c>
      <c r="O21662" cm="1">
        <f t="array" ref="O21662">SUMPRODUCT(C21662:L21662,TRANSPOSE('Derivation of PM - 8 Fact+FICO'!$S$30:$S$39))+Predictions!$S$37</f>
        <v>0.852883611070968</v>
      </c>
      <c r="P21662">
        <f>(L21662*'Derivation of PM - FICO ONLY'!$L$30)+'Derivation of PM - FICO ONLY'!$L$29</f>
        <v>0.85168773475554294</v>
      </c>
      <c r="Q21662">
        <f>'Derivation of PM - 6 Fact'!$AN$34+('Derivation of PM - 6 Fact'!$AN$35*Predictions!C21662)+('Derivation of PM - 6 Fact'!$AN$36*Predictions!E21662)+('Derivation of PM - 6 Fact'!$AN$37*Predictions!F21662)+('Derivation of PM - 6 Fact'!$AN$38*Predictions!G21662)+('Derivation of PM - 6 Fact'!$AN$39*Predictions!H21662)+('Derivation of PM - 6 Fact'!$AN$40*Predictions!L21662)</f>
        <v>0.71648434813030359</v>
      </c>
      <c r="U21662">
        <f t="shared" si="1353"/>
        <v>1</v>
      </c>
      <c r="V21662">
        <f t="shared" si="1354"/>
        <v>1</v>
      </c>
      <c r="W21662">
        <f t="shared" si="1355"/>
        <v>1</v>
      </c>
      <c r="X21662">
        <f t="shared" si="1356"/>
        <v>1</v>
      </c>
    </row>
    <row r="21663" spans="1:24" x14ac:dyDescent="0.3">
      <c r="A21663" t="s">
        <v>2</v>
      </c>
      <c r="B21663">
        <v>39653</v>
      </c>
      <c r="C21663">
        <v>4</v>
      </c>
      <c r="D21663">
        <v>35</v>
      </c>
      <c r="E21663">
        <v>175</v>
      </c>
      <c r="F21663">
        <v>47</v>
      </c>
      <c r="G21663">
        <v>72</v>
      </c>
      <c r="H21663">
        <v>41</v>
      </c>
      <c r="I21663">
        <v>0</v>
      </c>
      <c r="J21663">
        <v>3</v>
      </c>
      <c r="K21663">
        <v>0</v>
      </c>
      <c r="L21663">
        <v>534</v>
      </c>
      <c r="N21663" cm="1">
        <f t="array" ref="N21663">SUMPRODUCT(C21663:K21663,TRANSPOSE(('Derivation of PM - 8 Factors'!$Q$32:$Q$40)))+'Derivation of PM - 8 Factors'!$Q$31</f>
        <v>0.83820102160525634</v>
      </c>
      <c r="O21663" cm="1">
        <f t="array" ref="O21663">SUMPRODUCT(C21663:L21663,TRANSPOSE('Derivation of PM - 8 Fact+FICO'!$S$30:$S$39))+Predictions!$S$37</f>
        <v>0.90702387043203225</v>
      </c>
      <c r="P21663">
        <f>(L21663*'Derivation of PM - FICO ONLY'!$L$30)+'Derivation of PM - FICO ONLY'!$L$29</f>
        <v>0.16315678473185113</v>
      </c>
      <c r="Q21663">
        <f>'Derivation of PM - 6 Fact'!$AN$34+('Derivation of PM - 6 Fact'!$AN$35*Predictions!C21663)+('Derivation of PM - 6 Fact'!$AN$36*Predictions!E21663)+('Derivation of PM - 6 Fact'!$AN$37*Predictions!F21663)+('Derivation of PM - 6 Fact'!$AN$38*Predictions!G21663)+('Derivation of PM - 6 Fact'!$AN$39*Predictions!H21663)+('Derivation of PM - 6 Fact'!$AN$40*Predictions!L21663)</f>
        <v>0.87710753672069808</v>
      </c>
      <c r="U21663">
        <f t="shared" si="1353"/>
        <v>1</v>
      </c>
      <c r="V21663">
        <f t="shared" si="1354"/>
        <v>1</v>
      </c>
      <c r="W21663">
        <f t="shared" si="1355"/>
        <v>0</v>
      </c>
      <c r="X21663">
        <f t="shared" si="1356"/>
        <v>1</v>
      </c>
    </row>
    <row r="21664" spans="1:24" x14ac:dyDescent="0.3">
      <c r="A21664" t="s">
        <v>2</v>
      </c>
      <c r="B21664">
        <v>39654</v>
      </c>
      <c r="C21664">
        <v>5</v>
      </c>
      <c r="D21664">
        <v>50</v>
      </c>
      <c r="E21664">
        <v>272</v>
      </c>
      <c r="F21664">
        <v>6</v>
      </c>
      <c r="G21664">
        <v>37</v>
      </c>
      <c r="H21664">
        <v>57</v>
      </c>
      <c r="I21664">
        <v>8</v>
      </c>
      <c r="J21664">
        <v>14</v>
      </c>
      <c r="K21664">
        <v>1</v>
      </c>
      <c r="L21664">
        <v>663</v>
      </c>
      <c r="N21664" cm="1">
        <f t="array" ref="N21664">SUMPRODUCT(C21664:K21664,TRANSPOSE(('Derivation of PM - 8 Factors'!$Q$32:$Q$40)))+'Derivation of PM - 8 Factors'!$Q$31</f>
        <v>0.37781130353747416</v>
      </c>
      <c r="O21664" cm="1">
        <f t="array" ref="O21664">SUMPRODUCT(C21664:L21664,TRANSPOSE('Derivation of PM - 8 Fact+FICO'!$S$30:$S$39))+Predictions!$S$37</f>
        <v>0.45559565851659783</v>
      </c>
      <c r="P21664">
        <f>(L21664*'Derivation of PM - FICO ONLY'!$L$30)+'Derivation of PM - FICO ONLY'!$L$29</f>
        <v>0.65118146908930297</v>
      </c>
      <c r="Q21664">
        <f>'Derivation of PM - 6 Fact'!$AN$34+('Derivation of PM - 6 Fact'!$AN$35*Predictions!C21664)+('Derivation of PM - 6 Fact'!$AN$36*Predictions!E21664)+('Derivation of PM - 6 Fact'!$AN$37*Predictions!F21664)+('Derivation of PM - 6 Fact'!$AN$38*Predictions!G21664)+('Derivation of PM - 6 Fact'!$AN$39*Predictions!H21664)+('Derivation of PM - 6 Fact'!$AN$40*Predictions!L21664)</f>
        <v>0.40301465644889867</v>
      </c>
      <c r="U21664">
        <f t="shared" si="1353"/>
        <v>0</v>
      </c>
      <c r="V21664">
        <f t="shared" si="1354"/>
        <v>0</v>
      </c>
      <c r="W21664">
        <f t="shared" si="1355"/>
        <v>1</v>
      </c>
      <c r="X21664">
        <f t="shared" si="1356"/>
        <v>0</v>
      </c>
    </row>
    <row r="21665" spans="1:24" x14ac:dyDescent="0.3">
      <c r="A21665" t="s">
        <v>2</v>
      </c>
      <c r="B21665">
        <v>39655</v>
      </c>
      <c r="C21665">
        <v>6</v>
      </c>
      <c r="D21665">
        <v>35</v>
      </c>
      <c r="E21665">
        <v>70</v>
      </c>
      <c r="F21665">
        <v>94</v>
      </c>
      <c r="G21665">
        <v>177</v>
      </c>
      <c r="H21665">
        <v>92</v>
      </c>
      <c r="I21665">
        <v>5</v>
      </c>
      <c r="J21665">
        <v>10</v>
      </c>
      <c r="K21665">
        <v>0</v>
      </c>
      <c r="L21665">
        <v>624</v>
      </c>
      <c r="N21665" cm="1">
        <f t="array" ref="N21665">SUMPRODUCT(C21665:K21665,TRANSPOSE(('Derivation of PM - 8 Factors'!$Q$32:$Q$40)))+'Derivation of PM - 8 Factors'!$Q$31</f>
        <v>1.1231742166466159</v>
      </c>
      <c r="O21665" cm="1">
        <f t="array" ref="O21665">SUMPRODUCT(C21665:L21665,TRANSPOSE('Derivation of PM - 8 Fact+FICO'!$S$30:$S$39))+Predictions!$S$37</f>
        <v>1.1936658183242936</v>
      </c>
      <c r="P21665">
        <f>(L21665*'Derivation of PM - FICO ONLY'!$L$30)+'Derivation of PM - FICO ONLY'!$L$29</f>
        <v>0.50363912265565491</v>
      </c>
      <c r="Q21665">
        <f>'Derivation of PM - 6 Fact'!$AN$34+('Derivation of PM - 6 Fact'!$AN$35*Predictions!C21665)+('Derivation of PM - 6 Fact'!$AN$36*Predictions!E21665)+('Derivation of PM - 6 Fact'!$AN$37*Predictions!F21665)+('Derivation of PM - 6 Fact'!$AN$38*Predictions!G21665)+('Derivation of PM - 6 Fact'!$AN$39*Predictions!H21665)+('Derivation of PM - 6 Fact'!$AN$40*Predictions!L21665)</f>
        <v>1.1316257897263218</v>
      </c>
      <c r="U21665">
        <f t="shared" si="1353"/>
        <v>1</v>
      </c>
      <c r="V21665">
        <f t="shared" si="1354"/>
        <v>1</v>
      </c>
      <c r="W21665">
        <f t="shared" si="1355"/>
        <v>1</v>
      </c>
      <c r="X21665">
        <f t="shared" si="1356"/>
        <v>1</v>
      </c>
    </row>
    <row r="21666" spans="1:24" x14ac:dyDescent="0.3">
      <c r="A21666" t="s">
        <v>2</v>
      </c>
      <c r="B21666">
        <v>39656</v>
      </c>
      <c r="C21666">
        <v>5</v>
      </c>
      <c r="D21666">
        <v>0</v>
      </c>
      <c r="E21666">
        <v>-17</v>
      </c>
      <c r="F21666">
        <v>25</v>
      </c>
      <c r="G21666">
        <v>58</v>
      </c>
      <c r="H21666">
        <v>78</v>
      </c>
      <c r="I21666">
        <v>17</v>
      </c>
      <c r="J21666">
        <v>20</v>
      </c>
      <c r="K21666">
        <v>0</v>
      </c>
      <c r="L21666">
        <v>589</v>
      </c>
      <c r="N21666" cm="1">
        <f t="array" ref="N21666">SUMPRODUCT(C21666:K21666,TRANSPOSE(('Derivation of PM - 8 Factors'!$Q$32:$Q$40)))+'Derivation of PM - 8 Factors'!$Q$31</f>
        <v>0.51709170938400717</v>
      </c>
      <c r="O21666" cm="1">
        <f t="array" ref="O21666">SUMPRODUCT(C21666:L21666,TRANSPOSE('Derivation of PM - 8 Fact+FICO'!$S$30:$S$39))+Predictions!$S$37</f>
        <v>0.59468127261423853</v>
      </c>
      <c r="P21666">
        <f>(L21666*'Derivation of PM - FICO ONLY'!$L$30)+'Derivation of PM - FICO ONLY'!$L$29</f>
        <v>0.37122932457417579</v>
      </c>
      <c r="Q21666">
        <f>'Derivation of PM - 6 Fact'!$AN$34+('Derivation of PM - 6 Fact'!$AN$35*Predictions!C21666)+('Derivation of PM - 6 Fact'!$AN$36*Predictions!E21666)+('Derivation of PM - 6 Fact'!$AN$37*Predictions!F21666)+('Derivation of PM - 6 Fact'!$AN$38*Predictions!G21666)+('Derivation of PM - 6 Fact'!$AN$39*Predictions!H21666)+('Derivation of PM - 6 Fact'!$AN$40*Predictions!L21666)</f>
        <v>0.44600456109356978</v>
      </c>
      <c r="U21666">
        <f t="shared" si="1353"/>
        <v>1</v>
      </c>
      <c r="V21666">
        <f t="shared" si="1354"/>
        <v>1</v>
      </c>
      <c r="W21666">
        <f t="shared" si="1355"/>
        <v>0</v>
      </c>
      <c r="X21666">
        <f t="shared" si="1356"/>
        <v>0</v>
      </c>
    </row>
    <row r="21667" spans="1:24" x14ac:dyDescent="0.3">
      <c r="A21667" t="s">
        <v>2</v>
      </c>
      <c r="B21667">
        <v>39657</v>
      </c>
      <c r="C21667">
        <v>5</v>
      </c>
      <c r="D21667">
        <v>0</v>
      </c>
      <c r="E21667">
        <v>177</v>
      </c>
      <c r="F21667">
        <v>18</v>
      </c>
      <c r="G21667">
        <v>52</v>
      </c>
      <c r="H21667">
        <v>52</v>
      </c>
      <c r="I21667">
        <v>5</v>
      </c>
      <c r="J21667">
        <v>13</v>
      </c>
      <c r="K21667">
        <v>1</v>
      </c>
      <c r="L21667">
        <v>670</v>
      </c>
      <c r="N21667" cm="1">
        <f t="array" ref="N21667">SUMPRODUCT(C21667:K21667,TRANSPOSE(('Derivation of PM - 8 Factors'!$Q$32:$Q$40)))+'Derivation of PM - 8 Factors'!$Q$31</f>
        <v>0.53129663461725118</v>
      </c>
      <c r="O21667" cm="1">
        <f t="array" ref="O21667">SUMPRODUCT(C21667:L21667,TRANSPOSE('Derivation of PM - 8 Fact+FICO'!$S$30:$S$39))+Predictions!$S$37</f>
        <v>0.60903083214229048</v>
      </c>
      <c r="P21667">
        <f>(L21667*'Derivation of PM - FICO ONLY'!$L$30)+'Derivation of PM - FICO ONLY'!$L$29</f>
        <v>0.67766342870559915</v>
      </c>
      <c r="Q21667">
        <f>'Derivation of PM - 6 Fact'!$AN$34+('Derivation of PM - 6 Fact'!$AN$35*Predictions!C21667)+('Derivation of PM - 6 Fact'!$AN$36*Predictions!E21667)+('Derivation of PM - 6 Fact'!$AN$37*Predictions!F21667)+('Derivation of PM - 6 Fact'!$AN$38*Predictions!G21667)+('Derivation of PM - 6 Fact'!$AN$39*Predictions!H21667)+('Derivation of PM - 6 Fact'!$AN$40*Predictions!L21667)</f>
        <v>0.55798673369810137</v>
      </c>
      <c r="U21667">
        <f t="shared" si="1353"/>
        <v>1</v>
      </c>
      <c r="V21667">
        <f t="shared" si="1354"/>
        <v>1</v>
      </c>
      <c r="W21667">
        <f t="shared" si="1355"/>
        <v>1</v>
      </c>
      <c r="X21667">
        <f t="shared" si="1356"/>
        <v>1</v>
      </c>
    </row>
    <row r="21668" spans="1:24" x14ac:dyDescent="0.3">
      <c r="A21668" t="s">
        <v>2</v>
      </c>
      <c r="B21668">
        <v>39658</v>
      </c>
      <c r="C21668">
        <v>7</v>
      </c>
      <c r="D21668">
        <v>0</v>
      </c>
      <c r="E21668">
        <v>180</v>
      </c>
      <c r="F21668">
        <v>92</v>
      </c>
      <c r="G21668">
        <v>185</v>
      </c>
      <c r="H21668">
        <v>95</v>
      </c>
      <c r="I21668">
        <v>12</v>
      </c>
      <c r="J21668">
        <v>19</v>
      </c>
      <c r="K21668">
        <v>0</v>
      </c>
      <c r="L21668">
        <v>769</v>
      </c>
      <c r="N21668" cm="1">
        <f t="array" ref="N21668">SUMPRODUCT(C21668:K21668,TRANSPOSE(('Derivation of PM - 8 Factors'!$Q$32:$Q$40)))+'Derivation of PM - 8 Factors'!$Q$31</f>
        <v>1.2693523390837123</v>
      </c>
      <c r="O21668" cm="1">
        <f t="array" ref="O21668">SUMPRODUCT(C21668:L21668,TRANSPOSE('Derivation of PM - 8 Fact+FICO'!$S$30:$S$39))+Predictions!$S$37</f>
        <v>1.3452408653183145</v>
      </c>
      <c r="P21668">
        <f>(L21668*'Derivation of PM - FICO ONLY'!$L$30)+'Derivation of PM - FICO ONLY'!$L$29</f>
        <v>1.0521940004217829</v>
      </c>
      <c r="Q21668">
        <f>'Derivation of PM - 6 Fact'!$AN$34+('Derivation of PM - 6 Fact'!$AN$35*Predictions!C21668)+('Derivation of PM - 6 Fact'!$AN$36*Predictions!E21668)+('Derivation of PM - 6 Fact'!$AN$37*Predictions!F21668)+('Derivation of PM - 6 Fact'!$AN$38*Predictions!G21668)+('Derivation of PM - 6 Fact'!$AN$39*Predictions!H21668)+('Derivation of PM - 6 Fact'!$AN$40*Predictions!L21668)</f>
        <v>1.2205612867795699</v>
      </c>
      <c r="U21668">
        <f t="shared" si="1353"/>
        <v>1</v>
      </c>
      <c r="V21668">
        <f t="shared" si="1354"/>
        <v>1</v>
      </c>
      <c r="W21668">
        <f t="shared" si="1355"/>
        <v>1</v>
      </c>
      <c r="X21668">
        <f t="shared" si="1356"/>
        <v>1</v>
      </c>
    </row>
    <row r="21669" spans="1:24" x14ac:dyDescent="0.3">
      <c r="A21669" t="s">
        <v>2</v>
      </c>
      <c r="B21669">
        <v>39659</v>
      </c>
      <c r="C21669">
        <v>10</v>
      </c>
      <c r="D21669">
        <v>85</v>
      </c>
      <c r="E21669">
        <v>595</v>
      </c>
      <c r="F21669">
        <v>81</v>
      </c>
      <c r="G21669">
        <v>233</v>
      </c>
      <c r="H21669">
        <v>128</v>
      </c>
      <c r="I21669">
        <v>7</v>
      </c>
      <c r="J21669">
        <v>17</v>
      </c>
      <c r="K21669">
        <v>0</v>
      </c>
      <c r="L21669">
        <v>829</v>
      </c>
      <c r="N21669" cm="1">
        <f t="array" ref="N21669">SUMPRODUCT(C21669:K21669,TRANSPOSE(('Derivation of PM - 8 Factors'!$Q$32:$Q$40)))+'Derivation of PM - 8 Factors'!$Q$31</f>
        <v>1.1135856008018186</v>
      </c>
      <c r="O21669" cm="1">
        <f t="array" ref="O21669">SUMPRODUCT(C21669:L21669,TRANSPOSE('Derivation of PM - 8 Fact+FICO'!$S$30:$S$39))+Predictions!$S$37</f>
        <v>1.1864429543858503</v>
      </c>
      <c r="P21669">
        <f>(L21669*'Derivation of PM - FICO ONLY'!$L$30)+'Derivation of PM - FICO ONLY'!$L$29</f>
        <v>1.2791822257043191</v>
      </c>
      <c r="Q21669">
        <f>'Derivation of PM - 6 Fact'!$AN$34+('Derivation of PM - 6 Fact'!$AN$35*Predictions!C21669)+('Derivation of PM - 6 Fact'!$AN$36*Predictions!E21669)+('Derivation of PM - 6 Fact'!$AN$37*Predictions!F21669)+('Derivation of PM - 6 Fact'!$AN$38*Predictions!G21669)+('Derivation of PM - 6 Fact'!$AN$39*Predictions!H21669)+('Derivation of PM - 6 Fact'!$AN$40*Predictions!L21669)</f>
        <v>1.0955561945306473</v>
      </c>
      <c r="U21669">
        <f t="shared" si="1353"/>
        <v>1</v>
      </c>
      <c r="V21669">
        <f t="shared" si="1354"/>
        <v>1</v>
      </c>
      <c r="W21669">
        <f t="shared" si="1355"/>
        <v>1</v>
      </c>
      <c r="X21669">
        <f t="shared" si="1356"/>
        <v>1</v>
      </c>
    </row>
    <row r="21670" spans="1:24" x14ac:dyDescent="0.3">
      <c r="A21670" t="s">
        <v>2</v>
      </c>
      <c r="B21670">
        <v>39660</v>
      </c>
      <c r="C21670">
        <v>5</v>
      </c>
      <c r="D21670">
        <v>0</v>
      </c>
      <c r="E21670">
        <v>-93</v>
      </c>
      <c r="F21670">
        <v>33</v>
      </c>
      <c r="G21670">
        <v>72</v>
      </c>
      <c r="H21670">
        <v>69</v>
      </c>
      <c r="I21670">
        <v>14</v>
      </c>
      <c r="J21670">
        <v>17</v>
      </c>
      <c r="K21670">
        <v>1</v>
      </c>
      <c r="L21670">
        <v>438</v>
      </c>
      <c r="N21670" cm="1">
        <f t="array" ref="N21670">SUMPRODUCT(C21670:K21670,TRANSPOSE(('Derivation of PM - 8 Factors'!$Q$32:$Q$40)))+'Derivation of PM - 8 Factors'!$Q$31</f>
        <v>0.5637875725874808</v>
      </c>
      <c r="O21670" cm="1">
        <f t="array" ref="O21670">SUMPRODUCT(C21670:L21670,TRANSPOSE('Derivation of PM - 8 Fact+FICO'!$S$30:$S$39))+Predictions!$S$37</f>
        <v>0.6332691694827679</v>
      </c>
      <c r="P21670">
        <f>(L21670*'Derivation of PM - FICO ONLY'!$L$30)+'Derivation of PM - FICO ONLY'!$L$29</f>
        <v>-0.20002437572020604</v>
      </c>
      <c r="Q21670">
        <f>'Derivation of PM - 6 Fact'!$AN$34+('Derivation of PM - 6 Fact'!$AN$35*Predictions!C21670)+('Derivation of PM - 6 Fact'!$AN$36*Predictions!E21670)+('Derivation of PM - 6 Fact'!$AN$37*Predictions!F21670)+('Derivation of PM - 6 Fact'!$AN$38*Predictions!G21670)+('Derivation of PM - 6 Fact'!$AN$39*Predictions!H21670)+('Derivation of PM - 6 Fact'!$AN$40*Predictions!L21670)</f>
        <v>0.554863945888878</v>
      </c>
      <c r="U21670">
        <f t="shared" si="1353"/>
        <v>1</v>
      </c>
      <c r="V21670">
        <f t="shared" si="1354"/>
        <v>1</v>
      </c>
      <c r="W21670">
        <f t="shared" si="1355"/>
        <v>0</v>
      </c>
      <c r="X21670">
        <f t="shared" si="1356"/>
        <v>1</v>
      </c>
    </row>
    <row r="21671" spans="1:24" x14ac:dyDescent="0.3">
      <c r="A21671" t="s">
        <v>2</v>
      </c>
      <c r="B21671">
        <v>39661</v>
      </c>
      <c r="C21671">
        <v>7</v>
      </c>
      <c r="D21671">
        <v>0</v>
      </c>
      <c r="E21671">
        <v>155</v>
      </c>
      <c r="F21671">
        <v>64</v>
      </c>
      <c r="G21671">
        <v>144</v>
      </c>
      <c r="H21671">
        <v>89</v>
      </c>
      <c r="I21671">
        <v>16</v>
      </c>
      <c r="J21671">
        <v>20</v>
      </c>
      <c r="K21671">
        <v>0</v>
      </c>
      <c r="L21671">
        <v>692</v>
      </c>
      <c r="N21671" cm="1">
        <f t="array" ref="N21671">SUMPRODUCT(C21671:K21671,TRANSPOSE(('Derivation of PM - 8 Factors'!$Q$32:$Q$40)))+'Derivation of PM - 8 Factors'!$Q$31</f>
        <v>1.0328941641587339</v>
      </c>
      <c r="O21671" cm="1">
        <f t="array" ref="O21671">SUMPRODUCT(C21671:L21671,TRANSPOSE('Derivation of PM - 8 Fact+FICO'!$S$30:$S$39))+Predictions!$S$37</f>
        <v>1.1079516151670945</v>
      </c>
      <c r="P21671">
        <f>(L21671*'Derivation of PM - FICO ONLY'!$L$30)+'Derivation of PM - FICO ONLY'!$L$29</f>
        <v>0.76089244464252892</v>
      </c>
      <c r="Q21671">
        <f>'Derivation of PM - 6 Fact'!$AN$34+('Derivation of PM - 6 Fact'!$AN$35*Predictions!C21671)+('Derivation of PM - 6 Fact'!$AN$36*Predictions!E21671)+('Derivation of PM - 6 Fact'!$AN$37*Predictions!F21671)+('Derivation of PM - 6 Fact'!$AN$38*Predictions!G21671)+('Derivation of PM - 6 Fact'!$AN$39*Predictions!H21671)+('Derivation of PM - 6 Fact'!$AN$40*Predictions!L21671)</f>
        <v>0.96952103700129943</v>
      </c>
      <c r="U21671">
        <f t="shared" si="1353"/>
        <v>1</v>
      </c>
      <c r="V21671">
        <f t="shared" si="1354"/>
        <v>1</v>
      </c>
      <c r="W21671">
        <f t="shared" si="1355"/>
        <v>1</v>
      </c>
      <c r="X21671">
        <f t="shared" si="1356"/>
        <v>1</v>
      </c>
    </row>
    <row r="21672" spans="1:24" x14ac:dyDescent="0.3">
      <c r="A21672" t="s">
        <v>2</v>
      </c>
      <c r="B21672">
        <v>39662</v>
      </c>
      <c r="C21672">
        <v>3</v>
      </c>
      <c r="D21672">
        <v>21</v>
      </c>
      <c r="E21672">
        <v>106</v>
      </c>
      <c r="F21672">
        <v>33</v>
      </c>
      <c r="G21672">
        <v>47</v>
      </c>
      <c r="H21672">
        <v>57</v>
      </c>
      <c r="I21672">
        <v>8</v>
      </c>
      <c r="J21672">
        <v>18</v>
      </c>
      <c r="K21672">
        <v>1</v>
      </c>
      <c r="L21672">
        <v>609</v>
      </c>
      <c r="N21672" cm="1">
        <f t="array" ref="N21672">SUMPRODUCT(C21672:K21672,TRANSPOSE(('Derivation of PM - 8 Factors'!$Q$32:$Q$40)))+'Derivation of PM - 8 Factors'!$Q$31</f>
        <v>0.48341071453429751</v>
      </c>
      <c r="O21672" cm="1">
        <f t="array" ref="O21672">SUMPRODUCT(C21672:L21672,TRANSPOSE('Derivation of PM - 8 Fact+FICO'!$S$30:$S$39))+Predictions!$S$37</f>
        <v>0.55972189905708924</v>
      </c>
      <c r="P21672">
        <f>(L21672*'Derivation of PM - FICO ONLY'!$L$30)+'Derivation of PM - FICO ONLY'!$L$29</f>
        <v>0.44689206633502088</v>
      </c>
      <c r="Q21672">
        <f>'Derivation of PM - 6 Fact'!$AN$34+('Derivation of PM - 6 Fact'!$AN$35*Predictions!C21672)+('Derivation of PM - 6 Fact'!$AN$36*Predictions!E21672)+('Derivation of PM - 6 Fact'!$AN$37*Predictions!F21672)+('Derivation of PM - 6 Fact'!$AN$38*Predictions!G21672)+('Derivation of PM - 6 Fact'!$AN$39*Predictions!H21672)+('Derivation of PM - 6 Fact'!$AN$40*Predictions!L21672)</f>
        <v>0.48105290216341096</v>
      </c>
      <c r="U21672">
        <f t="shared" si="1353"/>
        <v>0</v>
      </c>
      <c r="V21672">
        <f t="shared" si="1354"/>
        <v>1</v>
      </c>
      <c r="W21672">
        <f t="shared" si="1355"/>
        <v>0</v>
      </c>
      <c r="X21672">
        <f t="shared" si="1356"/>
        <v>0</v>
      </c>
    </row>
    <row r="21673" spans="1:24" x14ac:dyDescent="0.3">
      <c r="A21673" t="s">
        <v>2</v>
      </c>
      <c r="B21673">
        <v>39663</v>
      </c>
      <c r="C21673">
        <v>4</v>
      </c>
      <c r="D21673">
        <v>68</v>
      </c>
      <c r="E21673">
        <v>-242</v>
      </c>
      <c r="F21673">
        <v>67</v>
      </c>
      <c r="G21673">
        <v>94</v>
      </c>
      <c r="H21673">
        <v>92</v>
      </c>
      <c r="I21673">
        <v>3</v>
      </c>
      <c r="J21673">
        <v>7</v>
      </c>
      <c r="K21673">
        <v>1</v>
      </c>
      <c r="L21673">
        <v>556</v>
      </c>
      <c r="N21673" cm="1">
        <f t="array" ref="N21673">SUMPRODUCT(C21673:K21673,TRANSPOSE(('Derivation of PM - 8 Factors'!$Q$32:$Q$40)))+'Derivation of PM - 8 Factors'!$Q$31</f>
        <v>0.63873371768353571</v>
      </c>
      <c r="O21673" cm="1">
        <f t="array" ref="O21673">SUMPRODUCT(C21673:L21673,TRANSPOSE('Derivation of PM - 8 Fact+FICO'!$S$30:$S$39))+Predictions!$S$37</f>
        <v>0.71572608439343544</v>
      </c>
      <c r="P21673">
        <f>(L21673*'Derivation of PM - FICO ONLY'!$L$30)+'Derivation of PM - FICO ONLY'!$L$29</f>
        <v>0.24638580066878091</v>
      </c>
      <c r="Q21673">
        <f>'Derivation of PM - 6 Fact'!$AN$34+('Derivation of PM - 6 Fact'!$AN$35*Predictions!C21673)+('Derivation of PM - 6 Fact'!$AN$36*Predictions!E21673)+('Derivation of PM - 6 Fact'!$AN$37*Predictions!F21673)+('Derivation of PM - 6 Fact'!$AN$38*Predictions!G21673)+('Derivation of PM - 6 Fact'!$AN$39*Predictions!H21673)+('Derivation of PM - 6 Fact'!$AN$40*Predictions!L21673)</f>
        <v>0.71847570251281734</v>
      </c>
      <c r="U21673">
        <f t="shared" si="1353"/>
        <v>1</v>
      </c>
      <c r="V21673">
        <f t="shared" si="1354"/>
        <v>1</v>
      </c>
      <c r="W21673">
        <f t="shared" si="1355"/>
        <v>0</v>
      </c>
      <c r="X21673">
        <f t="shared" si="1356"/>
        <v>1</v>
      </c>
    </row>
    <row r="21674" spans="1:24" x14ac:dyDescent="0.3">
      <c r="A21674" t="s">
        <v>2</v>
      </c>
      <c r="B21674">
        <v>39664</v>
      </c>
      <c r="C21674">
        <v>8</v>
      </c>
      <c r="D21674">
        <v>0</v>
      </c>
      <c r="E21674">
        <v>314</v>
      </c>
      <c r="F21674">
        <v>95</v>
      </c>
      <c r="G21674">
        <v>219</v>
      </c>
      <c r="H21674">
        <v>115</v>
      </c>
      <c r="I21674">
        <v>8</v>
      </c>
      <c r="J21674">
        <v>13</v>
      </c>
      <c r="K21674">
        <v>0</v>
      </c>
      <c r="L21674">
        <v>741</v>
      </c>
      <c r="N21674" cm="1">
        <f t="array" ref="N21674">SUMPRODUCT(C21674:K21674,TRANSPOSE(('Derivation of PM - 8 Factors'!$Q$32:$Q$40)))+'Derivation of PM - 8 Factors'!$Q$31</f>
        <v>1.1491840456167566</v>
      </c>
      <c r="O21674" cm="1">
        <f t="array" ref="O21674">SUMPRODUCT(C21674:L21674,TRANSPOSE('Derivation of PM - 8 Fact+FICO'!$S$30:$S$39))+Predictions!$S$37</f>
        <v>1.2211492236245811</v>
      </c>
      <c r="P21674">
        <f>(L21674*'Derivation of PM - FICO ONLY'!$L$30)+'Derivation of PM - FICO ONLY'!$L$29</f>
        <v>0.94626616195659952</v>
      </c>
      <c r="Q21674">
        <f>'Derivation of PM - 6 Fact'!$AN$34+('Derivation of PM - 6 Fact'!$AN$35*Predictions!C21674)+('Derivation of PM - 6 Fact'!$AN$36*Predictions!E21674)+('Derivation of PM - 6 Fact'!$AN$37*Predictions!F21674)+('Derivation of PM - 6 Fact'!$AN$38*Predictions!G21674)+('Derivation of PM - 6 Fact'!$AN$39*Predictions!H21674)+('Derivation of PM - 6 Fact'!$AN$40*Predictions!L21674)</f>
        <v>1.137176714646928</v>
      </c>
      <c r="U21674">
        <f t="shared" si="1353"/>
        <v>1</v>
      </c>
      <c r="V21674">
        <f t="shared" si="1354"/>
        <v>1</v>
      </c>
      <c r="W21674">
        <f t="shared" si="1355"/>
        <v>1</v>
      </c>
      <c r="X21674">
        <f t="shared" si="1356"/>
        <v>1</v>
      </c>
    </row>
    <row r="21675" spans="1:24" x14ac:dyDescent="0.3">
      <c r="A21675" t="s">
        <v>2</v>
      </c>
      <c r="B21675">
        <v>39665</v>
      </c>
      <c r="C21675">
        <v>3</v>
      </c>
      <c r="D21675">
        <v>0</v>
      </c>
      <c r="E21675">
        <v>-269</v>
      </c>
      <c r="F21675">
        <v>28</v>
      </c>
      <c r="G21675">
        <v>42</v>
      </c>
      <c r="H21675">
        <v>67</v>
      </c>
      <c r="I21675">
        <v>1</v>
      </c>
      <c r="J21675">
        <v>11</v>
      </c>
      <c r="K21675">
        <v>1</v>
      </c>
      <c r="L21675">
        <v>482</v>
      </c>
      <c r="N21675" cm="1">
        <f t="array" ref="N21675">SUMPRODUCT(C21675:K21675,TRANSPOSE(('Derivation of PM - 8 Factors'!$Q$32:$Q$40)))+'Derivation of PM - 8 Factors'!$Q$31</f>
        <v>0.24814005389865648</v>
      </c>
      <c r="O21675" cm="1">
        <f t="array" ref="O21675">SUMPRODUCT(C21675:L21675,TRANSPOSE('Derivation of PM - 8 Fact+FICO'!$S$30:$S$39))+Predictions!$S$37</f>
        <v>0.32377769727240785</v>
      </c>
      <c r="P21675">
        <f>(L21675*'Derivation of PM - FICO ONLY'!$L$30)+'Derivation of PM - FICO ONLY'!$L$29</f>
        <v>-3.3566343846346491E-2</v>
      </c>
      <c r="Q21675">
        <f>'Derivation of PM - 6 Fact'!$AN$34+('Derivation of PM - 6 Fact'!$AN$35*Predictions!C21675)+('Derivation of PM - 6 Fact'!$AN$36*Predictions!E21675)+('Derivation of PM - 6 Fact'!$AN$37*Predictions!F21675)+('Derivation of PM - 6 Fact'!$AN$38*Predictions!G21675)+('Derivation of PM - 6 Fact'!$AN$39*Predictions!H21675)+('Derivation of PM - 6 Fact'!$AN$40*Predictions!L21675)</f>
        <v>0.28734776290987596</v>
      </c>
      <c r="U21675">
        <f t="shared" si="1353"/>
        <v>0</v>
      </c>
      <c r="V21675">
        <f t="shared" si="1354"/>
        <v>0</v>
      </c>
      <c r="W21675">
        <f t="shared" si="1355"/>
        <v>0</v>
      </c>
      <c r="X21675">
        <f t="shared" si="1356"/>
        <v>0</v>
      </c>
    </row>
    <row r="21676" spans="1:24" x14ac:dyDescent="0.3">
      <c r="A21676" t="s">
        <v>2</v>
      </c>
      <c r="B21676">
        <v>39666</v>
      </c>
      <c r="C21676">
        <v>3</v>
      </c>
      <c r="D21676">
        <v>0</v>
      </c>
      <c r="E21676">
        <v>-58</v>
      </c>
      <c r="F21676">
        <v>28</v>
      </c>
      <c r="G21676">
        <v>50</v>
      </c>
      <c r="H21676">
        <v>52</v>
      </c>
      <c r="I21676">
        <v>4</v>
      </c>
      <c r="J21676">
        <v>13</v>
      </c>
      <c r="K21676">
        <v>1</v>
      </c>
      <c r="L21676">
        <v>476</v>
      </c>
      <c r="N21676" cm="1">
        <f t="array" ref="N21676">SUMPRODUCT(C21676:K21676,TRANSPOSE(('Derivation of PM - 8 Factors'!$Q$32:$Q$40)))+'Derivation of PM - 8 Factors'!$Q$31</f>
        <v>0.35279530186987917</v>
      </c>
      <c r="O21676" cm="1">
        <f t="array" ref="O21676">SUMPRODUCT(C21676:L21676,TRANSPOSE('Derivation of PM - 8 Fact+FICO'!$S$30:$S$39))+Predictions!$S$37</f>
        <v>0.42398028278925731</v>
      </c>
      <c r="P21676">
        <f>(L21676*'Derivation of PM - FICO ONLY'!$L$30)+'Derivation of PM - FICO ONLY'!$L$29</f>
        <v>-5.6265166374600106E-2</v>
      </c>
      <c r="Q21676">
        <f>'Derivation of PM - 6 Fact'!$AN$34+('Derivation of PM - 6 Fact'!$AN$35*Predictions!C21676)+('Derivation of PM - 6 Fact'!$AN$36*Predictions!E21676)+('Derivation of PM - 6 Fact'!$AN$37*Predictions!F21676)+('Derivation of PM - 6 Fact'!$AN$38*Predictions!G21676)+('Derivation of PM - 6 Fact'!$AN$39*Predictions!H21676)+('Derivation of PM - 6 Fact'!$AN$40*Predictions!L21676)</f>
        <v>0.37415983374185868</v>
      </c>
      <c r="U21676">
        <f t="shared" si="1353"/>
        <v>0</v>
      </c>
      <c r="V21676">
        <f t="shared" si="1354"/>
        <v>0</v>
      </c>
      <c r="W21676">
        <f t="shared" si="1355"/>
        <v>0</v>
      </c>
      <c r="X21676">
        <f t="shared" si="1356"/>
        <v>0</v>
      </c>
    </row>
    <row r="21677" spans="1:24" x14ac:dyDescent="0.3">
      <c r="A21677" t="s">
        <v>2</v>
      </c>
      <c r="B21677">
        <v>39667</v>
      </c>
      <c r="C21677">
        <v>4</v>
      </c>
      <c r="D21677">
        <v>0</v>
      </c>
      <c r="E21677">
        <v>126</v>
      </c>
      <c r="F21677">
        <v>19</v>
      </c>
      <c r="G21677">
        <v>48</v>
      </c>
      <c r="H21677">
        <v>34</v>
      </c>
      <c r="I21677">
        <v>3</v>
      </c>
      <c r="J21677">
        <v>5</v>
      </c>
      <c r="K21677">
        <v>1</v>
      </c>
      <c r="L21677">
        <v>671</v>
      </c>
      <c r="N21677" cm="1">
        <f t="array" ref="N21677">SUMPRODUCT(C21677:K21677,TRANSPOSE(('Derivation of PM - 8 Factors'!$Q$32:$Q$40)))+'Derivation of PM - 8 Factors'!$Q$31</f>
        <v>0.4705320023726508</v>
      </c>
      <c r="O21677" cm="1">
        <f t="array" ref="O21677">SUMPRODUCT(C21677:L21677,TRANSPOSE('Derivation of PM - 8 Fact+FICO'!$S$30:$S$39))+Predictions!$S$37</f>
        <v>0.5479081879166644</v>
      </c>
      <c r="P21677">
        <f>(L21677*'Derivation of PM - FICO ONLY'!$L$30)+'Derivation of PM - FICO ONLY'!$L$29</f>
        <v>0.68144656579364127</v>
      </c>
      <c r="Q21677">
        <f>'Derivation of PM - 6 Fact'!$AN$34+('Derivation of PM - 6 Fact'!$AN$35*Predictions!C21677)+('Derivation of PM - 6 Fact'!$AN$36*Predictions!E21677)+('Derivation of PM - 6 Fact'!$AN$37*Predictions!F21677)+('Derivation of PM - 6 Fact'!$AN$38*Predictions!G21677)+('Derivation of PM - 6 Fact'!$AN$39*Predictions!H21677)+('Derivation of PM - 6 Fact'!$AN$40*Predictions!L21677)</f>
        <v>0.54439405928864903</v>
      </c>
      <c r="U21677">
        <f t="shared" si="1353"/>
        <v>0</v>
      </c>
      <c r="V21677">
        <f t="shared" si="1354"/>
        <v>1</v>
      </c>
      <c r="W21677">
        <f t="shared" si="1355"/>
        <v>1</v>
      </c>
      <c r="X21677">
        <f t="shared" si="1356"/>
        <v>1</v>
      </c>
    </row>
    <row r="21678" spans="1:24" x14ac:dyDescent="0.3">
      <c r="A21678" t="s">
        <v>2</v>
      </c>
      <c r="B21678">
        <v>39668</v>
      </c>
      <c r="C21678">
        <v>7</v>
      </c>
      <c r="D21678">
        <v>0</v>
      </c>
      <c r="E21678">
        <v>311</v>
      </c>
      <c r="F21678">
        <v>14</v>
      </c>
      <c r="G21678">
        <v>62</v>
      </c>
      <c r="H21678">
        <v>56</v>
      </c>
      <c r="I21678">
        <v>15</v>
      </c>
      <c r="J21678">
        <v>20</v>
      </c>
      <c r="K21678">
        <v>0</v>
      </c>
      <c r="L21678">
        <v>624</v>
      </c>
      <c r="N21678" cm="1">
        <f t="array" ref="N21678">SUMPRODUCT(C21678:K21678,TRANSPOSE(('Derivation of PM - 8 Factors'!$Q$32:$Q$40)))+'Derivation of PM - 8 Factors'!$Q$31</f>
        <v>0.82695334489379335</v>
      </c>
      <c r="O21678" cm="1">
        <f t="array" ref="O21678">SUMPRODUCT(C21678:L21678,TRANSPOSE('Derivation of PM - 8 Fact+FICO'!$S$30:$S$39))+Predictions!$S$37</f>
        <v>0.90046071680158102</v>
      </c>
      <c r="P21678">
        <f>(L21678*'Derivation of PM - FICO ONLY'!$L$30)+'Derivation of PM - FICO ONLY'!$L$29</f>
        <v>0.50363912265565491</v>
      </c>
      <c r="Q21678">
        <f>'Derivation of PM - 6 Fact'!$AN$34+('Derivation of PM - 6 Fact'!$AN$35*Predictions!C21678)+('Derivation of PM - 6 Fact'!$AN$36*Predictions!E21678)+('Derivation of PM - 6 Fact'!$AN$37*Predictions!F21678)+('Derivation of PM - 6 Fact'!$AN$38*Predictions!G21678)+('Derivation of PM - 6 Fact'!$AN$39*Predictions!H21678)+('Derivation of PM - 6 Fact'!$AN$40*Predictions!L21678)</f>
        <v>0.75289829600321956</v>
      </c>
      <c r="U21678">
        <f t="shared" si="1353"/>
        <v>1</v>
      </c>
      <c r="V21678">
        <f t="shared" si="1354"/>
        <v>1</v>
      </c>
      <c r="W21678">
        <f t="shared" si="1355"/>
        <v>1</v>
      </c>
      <c r="X21678">
        <f t="shared" si="1356"/>
        <v>1</v>
      </c>
    </row>
    <row r="21679" spans="1:24" x14ac:dyDescent="0.3">
      <c r="A21679" t="s">
        <v>2</v>
      </c>
      <c r="B21679">
        <v>39669</v>
      </c>
      <c r="C21679">
        <v>1</v>
      </c>
      <c r="D21679">
        <v>1</v>
      </c>
      <c r="E21679">
        <v>-283</v>
      </c>
      <c r="F21679">
        <v>39</v>
      </c>
      <c r="G21679">
        <v>35</v>
      </c>
      <c r="H21679">
        <v>25</v>
      </c>
      <c r="I21679">
        <v>13</v>
      </c>
      <c r="J21679">
        <v>18</v>
      </c>
      <c r="K21679">
        <v>1</v>
      </c>
      <c r="L21679">
        <v>395</v>
      </c>
      <c r="N21679" cm="1">
        <f t="array" ref="N21679">SUMPRODUCT(C21679:K21679,TRANSPOSE(('Derivation of PM - 8 Factors'!$Q$32:$Q$40)))+'Derivation of PM - 8 Factors'!$Q$31</f>
        <v>0.48539483080776458</v>
      </c>
      <c r="O21679" cm="1">
        <f t="array" ref="O21679">SUMPRODUCT(C21679:L21679,TRANSPOSE('Derivation of PM - 8 Fact+FICO'!$S$30:$S$39))+Predictions!$S$37</f>
        <v>0.55440965563945832</v>
      </c>
      <c r="P21679">
        <f>(L21679*'Derivation of PM - FICO ONLY'!$L$30)+'Derivation of PM - FICO ONLY'!$L$29</f>
        <v>-0.36269927050602346</v>
      </c>
      <c r="Q21679">
        <f>'Derivation of PM - 6 Fact'!$AN$34+('Derivation of PM - 6 Fact'!$AN$35*Predictions!C21679)+('Derivation of PM - 6 Fact'!$AN$36*Predictions!E21679)+('Derivation of PM - 6 Fact'!$AN$37*Predictions!F21679)+('Derivation of PM - 6 Fact'!$AN$38*Predictions!G21679)+('Derivation of PM - 6 Fact'!$AN$39*Predictions!H21679)+('Derivation of PM - 6 Fact'!$AN$40*Predictions!L21679)</f>
        <v>0.46844183846021942</v>
      </c>
      <c r="U21679">
        <f t="shared" si="1353"/>
        <v>0</v>
      </c>
      <c r="V21679">
        <f t="shared" si="1354"/>
        <v>1</v>
      </c>
      <c r="W21679">
        <f t="shared" si="1355"/>
        <v>0</v>
      </c>
      <c r="X21679">
        <f t="shared" si="1356"/>
        <v>0</v>
      </c>
    </row>
    <row r="21680" spans="1:24" x14ac:dyDescent="0.3">
      <c r="A21680" t="s">
        <v>2</v>
      </c>
      <c r="B21680">
        <v>39670</v>
      </c>
      <c r="C21680">
        <v>7</v>
      </c>
      <c r="D21680">
        <v>95</v>
      </c>
      <c r="E21680">
        <v>-27</v>
      </c>
      <c r="F21680">
        <v>74</v>
      </c>
      <c r="G21680">
        <v>154</v>
      </c>
      <c r="H21680">
        <v>143</v>
      </c>
      <c r="I21680">
        <v>4</v>
      </c>
      <c r="J21680">
        <v>5</v>
      </c>
      <c r="K21680">
        <v>0</v>
      </c>
      <c r="L21680">
        <v>460</v>
      </c>
      <c r="N21680" cm="1">
        <f t="array" ref="N21680">SUMPRODUCT(C21680:K21680,TRANSPOSE(('Derivation of PM - 8 Factors'!$Q$32:$Q$40)))+'Derivation of PM - 8 Factors'!$Q$31</f>
        <v>0.65437754564488904</v>
      </c>
      <c r="O21680" cm="1">
        <f t="array" ref="O21680">SUMPRODUCT(C21680:L21680,TRANSPOSE('Derivation of PM - 8 Fact+FICO'!$S$30:$S$39))+Predictions!$S$37</f>
        <v>0.72357419287765667</v>
      </c>
      <c r="P21680">
        <f>(L21680*'Derivation of PM - FICO ONLY'!$L$30)+'Derivation of PM - FICO ONLY'!$L$29</f>
        <v>-0.11679535978327626</v>
      </c>
      <c r="Q21680">
        <f>'Derivation of PM - 6 Fact'!$AN$34+('Derivation of PM - 6 Fact'!$AN$35*Predictions!C21680)+('Derivation of PM - 6 Fact'!$AN$36*Predictions!E21680)+('Derivation of PM - 6 Fact'!$AN$37*Predictions!F21680)+('Derivation of PM - 6 Fact'!$AN$38*Predictions!G21680)+('Derivation of PM - 6 Fact'!$AN$39*Predictions!H21680)+('Derivation of PM - 6 Fact'!$AN$40*Predictions!L21680)</f>
        <v>0.69805407448796553</v>
      </c>
      <c r="U21680">
        <f t="shared" si="1353"/>
        <v>1</v>
      </c>
      <c r="V21680">
        <f t="shared" si="1354"/>
        <v>1</v>
      </c>
      <c r="W21680">
        <f t="shared" si="1355"/>
        <v>0</v>
      </c>
      <c r="X21680">
        <f t="shared" si="1356"/>
        <v>1</v>
      </c>
    </row>
    <row r="21681" spans="1:24" x14ac:dyDescent="0.3">
      <c r="A21681" t="s">
        <v>2</v>
      </c>
      <c r="B21681">
        <v>39671</v>
      </c>
      <c r="C21681">
        <v>2</v>
      </c>
      <c r="D21681">
        <v>39</v>
      </c>
      <c r="E21681">
        <v>70</v>
      </c>
      <c r="F21681">
        <v>23</v>
      </c>
      <c r="G21681">
        <v>35</v>
      </c>
      <c r="H21681">
        <v>51</v>
      </c>
      <c r="I21681">
        <v>1</v>
      </c>
      <c r="J21681">
        <v>5</v>
      </c>
      <c r="K21681">
        <v>0</v>
      </c>
      <c r="L21681">
        <v>579</v>
      </c>
      <c r="N21681" cm="1">
        <f t="array" ref="N21681">SUMPRODUCT(C21681:K21681,TRANSPOSE(('Derivation of PM - 8 Factors'!$Q$32:$Q$40)))+'Derivation of PM - 8 Factors'!$Q$31</f>
        <v>0.20137401510935302</v>
      </c>
      <c r="O21681" cm="1">
        <f t="array" ref="O21681">SUMPRODUCT(C21681:L21681,TRANSPOSE('Derivation of PM - 8 Fact+FICO'!$S$30:$S$39))+Predictions!$S$37</f>
        <v>0.2770761755896371</v>
      </c>
      <c r="P21681">
        <f>(L21681*'Derivation of PM - FICO ONLY'!$L$30)+'Derivation of PM - FICO ONLY'!$L$29</f>
        <v>0.3333979536937528</v>
      </c>
      <c r="Q21681">
        <f>'Derivation of PM - 6 Fact'!$AN$34+('Derivation of PM - 6 Fact'!$AN$35*Predictions!C21681)+('Derivation of PM - 6 Fact'!$AN$36*Predictions!E21681)+('Derivation of PM - 6 Fact'!$AN$37*Predictions!F21681)+('Derivation of PM - 6 Fact'!$AN$38*Predictions!G21681)+('Derivation of PM - 6 Fact'!$AN$39*Predictions!H21681)+('Derivation of PM - 6 Fact'!$AN$40*Predictions!L21681)</f>
        <v>0.23156716583297693</v>
      </c>
      <c r="U21681">
        <f t="shared" si="1353"/>
        <v>0</v>
      </c>
      <c r="V21681">
        <f t="shared" si="1354"/>
        <v>0</v>
      </c>
      <c r="W21681">
        <f t="shared" si="1355"/>
        <v>0</v>
      </c>
      <c r="X21681">
        <f t="shared" si="1356"/>
        <v>0</v>
      </c>
    </row>
    <row r="21682" spans="1:24" x14ac:dyDescent="0.3">
      <c r="A21682" t="s">
        <v>2</v>
      </c>
      <c r="B21682">
        <v>39672</v>
      </c>
      <c r="C21682">
        <v>8</v>
      </c>
      <c r="D21682">
        <v>0</v>
      </c>
      <c r="E21682">
        <v>197</v>
      </c>
      <c r="F21682">
        <v>88</v>
      </c>
      <c r="G21682">
        <v>196</v>
      </c>
      <c r="H21682">
        <v>110</v>
      </c>
      <c r="I21682">
        <v>5</v>
      </c>
      <c r="J21682">
        <v>9</v>
      </c>
      <c r="K21682">
        <v>0</v>
      </c>
      <c r="L21682">
        <v>652</v>
      </c>
      <c r="N21682" cm="1">
        <f t="array" ref="N21682">SUMPRODUCT(C21682:K21682,TRANSPOSE(('Derivation of PM - 8 Factors'!$Q$32:$Q$40)))+'Derivation of PM - 8 Factors'!$Q$31</f>
        <v>1.1395516704139315</v>
      </c>
      <c r="O21682" cm="1">
        <f t="array" ref="O21682">SUMPRODUCT(C21682:L21682,TRANSPOSE('Derivation of PM - 8 Fact+FICO'!$S$30:$S$39))+Predictions!$S$37</f>
        <v>1.2098856710544514</v>
      </c>
      <c r="P21682">
        <f>(L21682*'Derivation of PM - FICO ONLY'!$L$30)+'Derivation of PM - FICO ONLY'!$L$29</f>
        <v>0.6095669611208383</v>
      </c>
      <c r="Q21682">
        <f>'Derivation of PM - 6 Fact'!$AN$34+('Derivation of PM - 6 Fact'!$AN$35*Predictions!C21682)+('Derivation of PM - 6 Fact'!$AN$36*Predictions!E21682)+('Derivation of PM - 6 Fact'!$AN$37*Predictions!F21682)+('Derivation of PM - 6 Fact'!$AN$38*Predictions!G21682)+('Derivation of PM - 6 Fact'!$AN$39*Predictions!H21682)+('Derivation of PM - 6 Fact'!$AN$40*Predictions!L21682)</f>
        <v>1.1488556106886358</v>
      </c>
      <c r="U21682">
        <f t="shared" si="1353"/>
        <v>1</v>
      </c>
      <c r="V21682">
        <f t="shared" si="1354"/>
        <v>1</v>
      </c>
      <c r="W21682">
        <f t="shared" si="1355"/>
        <v>1</v>
      </c>
      <c r="X21682">
        <f t="shared" si="1356"/>
        <v>1</v>
      </c>
    </row>
    <row r="21683" spans="1:24" x14ac:dyDescent="0.3">
      <c r="A21683" t="s">
        <v>2</v>
      </c>
      <c r="B21683">
        <v>39673</v>
      </c>
      <c r="C21683">
        <v>7</v>
      </c>
      <c r="D21683">
        <v>0</v>
      </c>
      <c r="E21683">
        <v>25</v>
      </c>
      <c r="F21683">
        <v>18</v>
      </c>
      <c r="G21683">
        <v>68</v>
      </c>
      <c r="H21683">
        <v>58</v>
      </c>
      <c r="I21683">
        <v>8</v>
      </c>
      <c r="J21683">
        <v>11</v>
      </c>
      <c r="K21683">
        <v>0</v>
      </c>
      <c r="L21683">
        <v>461</v>
      </c>
      <c r="N21683" cm="1">
        <f t="array" ref="N21683">SUMPRODUCT(C21683:K21683,TRANSPOSE(('Derivation of PM - 8 Factors'!$Q$32:$Q$40)))+'Derivation of PM - 8 Factors'!$Q$31</f>
        <v>0.747890799134873</v>
      </c>
      <c r="O21683" cm="1">
        <f t="array" ref="O21683">SUMPRODUCT(C21683:L21683,TRANSPOSE('Derivation of PM - 8 Fact+FICO'!$S$30:$S$39))+Predictions!$S$37</f>
        <v>0.81653965162895936</v>
      </c>
      <c r="P21683">
        <f>(L21683*'Derivation of PM - FICO ONLY'!$L$30)+'Derivation of PM - FICO ONLY'!$L$29</f>
        <v>-0.11301222269523414</v>
      </c>
      <c r="Q21683">
        <f>'Derivation of PM - 6 Fact'!$AN$34+('Derivation of PM - 6 Fact'!$AN$35*Predictions!C21683)+('Derivation of PM - 6 Fact'!$AN$36*Predictions!E21683)+('Derivation of PM - 6 Fact'!$AN$37*Predictions!F21683)+('Derivation of PM - 6 Fact'!$AN$38*Predictions!G21683)+('Derivation of PM - 6 Fact'!$AN$39*Predictions!H21683)+('Derivation of PM - 6 Fact'!$AN$40*Predictions!L21683)</f>
        <v>0.72748252865053609</v>
      </c>
      <c r="U21683">
        <f t="shared" si="1353"/>
        <v>1</v>
      </c>
      <c r="V21683">
        <f t="shared" si="1354"/>
        <v>1</v>
      </c>
      <c r="W21683">
        <f t="shared" si="1355"/>
        <v>0</v>
      </c>
      <c r="X21683">
        <f t="shared" si="1356"/>
        <v>1</v>
      </c>
    </row>
    <row r="21684" spans="1:24" x14ac:dyDescent="0.3">
      <c r="A21684" t="s">
        <v>2</v>
      </c>
      <c r="B21684">
        <v>39674</v>
      </c>
      <c r="C21684">
        <v>8</v>
      </c>
      <c r="D21684">
        <v>35</v>
      </c>
      <c r="E21684">
        <v>101</v>
      </c>
      <c r="F21684">
        <v>8</v>
      </c>
      <c r="G21684">
        <v>60</v>
      </c>
      <c r="H21684">
        <v>62</v>
      </c>
      <c r="I21684">
        <v>4</v>
      </c>
      <c r="J21684">
        <v>9</v>
      </c>
      <c r="K21684">
        <v>1</v>
      </c>
      <c r="L21684">
        <v>502</v>
      </c>
      <c r="N21684" cm="1">
        <f t="array" ref="N21684">SUMPRODUCT(C21684:K21684,TRANSPOSE(('Derivation of PM - 8 Factors'!$Q$32:$Q$40)))+'Derivation of PM - 8 Factors'!$Q$31</f>
        <v>0.69252361569879162</v>
      </c>
      <c r="O21684" cm="1">
        <f t="array" ref="O21684">SUMPRODUCT(C21684:L21684,TRANSPOSE('Derivation of PM - 8 Fact+FICO'!$S$30:$S$39))+Predictions!$S$37</f>
        <v>0.76318739852001971</v>
      </c>
      <c r="P21684">
        <f>(L21684*'Derivation of PM - FICO ONLY'!$L$30)+'Derivation of PM - FICO ONLY'!$L$29</f>
        <v>4.2096397914498818E-2</v>
      </c>
      <c r="Q21684">
        <f>'Derivation of PM - 6 Fact'!$AN$34+('Derivation of PM - 6 Fact'!$AN$35*Predictions!C21684)+('Derivation of PM - 6 Fact'!$AN$36*Predictions!E21684)+('Derivation of PM - 6 Fact'!$AN$37*Predictions!F21684)+('Derivation of PM - 6 Fact'!$AN$38*Predictions!G21684)+('Derivation of PM - 6 Fact'!$AN$39*Predictions!H21684)+('Derivation of PM - 6 Fact'!$AN$40*Predictions!L21684)</f>
        <v>0.74247563246473069</v>
      </c>
      <c r="U21684">
        <f t="shared" si="1353"/>
        <v>1</v>
      </c>
      <c r="V21684">
        <f t="shared" si="1354"/>
        <v>1</v>
      </c>
      <c r="W21684">
        <f t="shared" si="1355"/>
        <v>0</v>
      </c>
      <c r="X21684">
        <f t="shared" si="1356"/>
        <v>1</v>
      </c>
    </row>
    <row r="21685" spans="1:24" x14ac:dyDescent="0.3">
      <c r="A21685" t="s">
        <v>2</v>
      </c>
      <c r="B21685">
        <v>39675</v>
      </c>
      <c r="C21685">
        <v>3</v>
      </c>
      <c r="D21685">
        <v>0</v>
      </c>
      <c r="E21685">
        <v>-115</v>
      </c>
      <c r="F21685">
        <v>18</v>
      </c>
      <c r="G21685">
        <v>35</v>
      </c>
      <c r="H21685">
        <v>58</v>
      </c>
      <c r="I21685">
        <v>7</v>
      </c>
      <c r="J21685">
        <v>8</v>
      </c>
      <c r="K21685">
        <v>1</v>
      </c>
      <c r="L21685">
        <v>506</v>
      </c>
      <c r="N21685" cm="1">
        <f t="array" ref="N21685">SUMPRODUCT(C21685:K21685,TRANSPOSE(('Derivation of PM - 8 Factors'!$Q$32:$Q$40)))+'Derivation of PM - 8 Factors'!$Q$31</f>
        <v>0.17803675723390142</v>
      </c>
      <c r="O21685" cm="1">
        <f t="array" ref="O21685">SUMPRODUCT(C21685:L21685,TRANSPOSE('Derivation of PM - 8 Fact+FICO'!$S$30:$S$39))+Predictions!$S$37</f>
        <v>0.25297835870526936</v>
      </c>
      <c r="P21685">
        <f>(L21685*'Derivation of PM - FICO ONLY'!$L$30)+'Derivation of PM - FICO ONLY'!$L$29</f>
        <v>5.7228946266667746E-2</v>
      </c>
      <c r="Q21685">
        <f>'Derivation of PM - 6 Fact'!$AN$34+('Derivation of PM - 6 Fact'!$AN$35*Predictions!C21685)+('Derivation of PM - 6 Fact'!$AN$36*Predictions!E21685)+('Derivation of PM - 6 Fact'!$AN$37*Predictions!F21685)+('Derivation of PM - 6 Fact'!$AN$38*Predictions!G21685)+('Derivation of PM - 6 Fact'!$AN$39*Predictions!H21685)+('Derivation of PM - 6 Fact'!$AN$40*Predictions!L21685)</f>
        <v>0.22786753459363673</v>
      </c>
      <c r="U21685">
        <f t="shared" si="1353"/>
        <v>0</v>
      </c>
      <c r="V21685">
        <f t="shared" si="1354"/>
        <v>0</v>
      </c>
      <c r="W21685">
        <f t="shared" si="1355"/>
        <v>0</v>
      </c>
      <c r="X21685">
        <f t="shared" si="1356"/>
        <v>0</v>
      </c>
    </row>
    <row r="21686" spans="1:24" x14ac:dyDescent="0.3">
      <c r="A21686" t="s">
        <v>2</v>
      </c>
      <c r="B21686">
        <v>39676</v>
      </c>
      <c r="C21686">
        <v>5</v>
      </c>
      <c r="D21686">
        <v>0</v>
      </c>
      <c r="E21686">
        <v>245</v>
      </c>
      <c r="F21686">
        <v>15</v>
      </c>
      <c r="G21686">
        <v>49</v>
      </c>
      <c r="H21686">
        <v>53</v>
      </c>
      <c r="I21686">
        <v>14</v>
      </c>
      <c r="J21686">
        <v>20</v>
      </c>
      <c r="K21686">
        <v>0</v>
      </c>
      <c r="L21686">
        <v>687</v>
      </c>
      <c r="N21686" cm="1">
        <f t="array" ref="N21686">SUMPRODUCT(C21686:K21686,TRANSPOSE(('Derivation of PM - 8 Factors'!$Q$32:$Q$40)))+'Derivation of PM - 8 Factors'!$Q$31</f>
        <v>0.59410528967094689</v>
      </c>
      <c r="O21686" cm="1">
        <f t="array" ref="O21686">SUMPRODUCT(C21686:L21686,TRANSPOSE('Derivation of PM - 8 Fact+FICO'!$S$30:$S$39))+Predictions!$S$37</f>
        <v>0.67215691709623426</v>
      </c>
      <c r="P21686">
        <f>(L21686*'Derivation of PM - FICO ONLY'!$L$30)+'Derivation of PM - FICO ONLY'!$L$29</f>
        <v>0.74197675920231743</v>
      </c>
      <c r="Q21686">
        <f>'Derivation of PM - 6 Fact'!$AN$34+('Derivation of PM - 6 Fact'!$AN$35*Predictions!C21686)+('Derivation of PM - 6 Fact'!$AN$36*Predictions!E21686)+('Derivation of PM - 6 Fact'!$AN$37*Predictions!F21686)+('Derivation of PM - 6 Fact'!$AN$38*Predictions!G21686)+('Derivation of PM - 6 Fact'!$AN$39*Predictions!H21686)+('Derivation of PM - 6 Fact'!$AN$40*Predictions!L21686)</f>
        <v>0.52438681978669055</v>
      </c>
      <c r="U21686">
        <f t="shared" si="1353"/>
        <v>1</v>
      </c>
      <c r="V21686">
        <f t="shared" si="1354"/>
        <v>1</v>
      </c>
      <c r="W21686">
        <f t="shared" si="1355"/>
        <v>1</v>
      </c>
      <c r="X21686">
        <f t="shared" si="1356"/>
        <v>1</v>
      </c>
    </row>
    <row r="21687" spans="1:24" x14ac:dyDescent="0.3">
      <c r="A21687" t="s">
        <v>2</v>
      </c>
      <c r="B21687">
        <v>39677</v>
      </c>
      <c r="C21687">
        <v>5</v>
      </c>
      <c r="D21687">
        <v>56</v>
      </c>
      <c r="E21687">
        <v>-126</v>
      </c>
      <c r="F21687">
        <v>6</v>
      </c>
      <c r="G21687">
        <v>37</v>
      </c>
      <c r="H21687">
        <v>53</v>
      </c>
      <c r="I21687">
        <v>2</v>
      </c>
      <c r="J21687">
        <v>10</v>
      </c>
      <c r="K21687">
        <v>1</v>
      </c>
      <c r="L21687">
        <v>537</v>
      </c>
      <c r="N21687" cm="1">
        <f t="array" ref="N21687">SUMPRODUCT(C21687:K21687,TRANSPOSE(('Derivation of PM - 8 Factors'!$Q$32:$Q$40)))+'Derivation of PM - 8 Factors'!$Q$31</f>
        <v>0.3093986042273571</v>
      </c>
      <c r="O21687" cm="1">
        <f t="array" ref="O21687">SUMPRODUCT(C21687:L21687,TRANSPOSE('Derivation of PM - 8 Fact+FICO'!$S$30:$S$39))+Predictions!$S$37</f>
        <v>0.38539762268876254</v>
      </c>
      <c r="P21687">
        <f>(L21687*'Derivation of PM - FICO ONLY'!$L$30)+'Derivation of PM - FICO ONLY'!$L$29</f>
        <v>0.17450619599597794</v>
      </c>
      <c r="Q21687">
        <f>'Derivation of PM - 6 Fact'!$AN$34+('Derivation of PM - 6 Fact'!$AN$35*Predictions!C21687)+('Derivation of PM - 6 Fact'!$AN$36*Predictions!E21687)+('Derivation of PM - 6 Fact'!$AN$37*Predictions!F21687)+('Derivation of PM - 6 Fact'!$AN$38*Predictions!G21687)+('Derivation of PM - 6 Fact'!$AN$39*Predictions!H21687)+('Derivation of PM - 6 Fact'!$AN$40*Predictions!L21687)</f>
        <v>0.36262306968569225</v>
      </c>
      <c r="U21687">
        <f t="shared" si="1353"/>
        <v>0</v>
      </c>
      <c r="V21687">
        <f t="shared" si="1354"/>
        <v>0</v>
      </c>
      <c r="W21687">
        <f t="shared" si="1355"/>
        <v>0</v>
      </c>
      <c r="X21687">
        <f t="shared" si="1356"/>
        <v>0</v>
      </c>
    </row>
    <row r="21688" spans="1:24" x14ac:dyDescent="0.3">
      <c r="A21688" t="s">
        <v>2</v>
      </c>
      <c r="B21688">
        <v>39678</v>
      </c>
      <c r="C21688">
        <v>9</v>
      </c>
      <c r="D21688">
        <v>30</v>
      </c>
      <c r="E21688">
        <v>529</v>
      </c>
      <c r="F21688">
        <v>76</v>
      </c>
      <c r="G21688">
        <v>201</v>
      </c>
      <c r="H21688">
        <v>137</v>
      </c>
      <c r="I21688">
        <v>18</v>
      </c>
      <c r="J21688">
        <v>20</v>
      </c>
      <c r="K21688">
        <v>0</v>
      </c>
      <c r="L21688">
        <v>689</v>
      </c>
      <c r="N21688" cm="1">
        <f t="array" ref="N21688">SUMPRODUCT(C21688:K21688,TRANSPOSE(('Derivation of PM - 8 Factors'!$Q$32:$Q$40)))+'Derivation of PM - 8 Factors'!$Q$31</f>
        <v>1.0001842600863367</v>
      </c>
      <c r="O21688" cm="1">
        <f t="array" ref="O21688">SUMPRODUCT(C21688:L21688,TRANSPOSE('Derivation of PM - 8 Fact+FICO'!$S$30:$S$39))+Predictions!$S$37</f>
        <v>1.070128506927057</v>
      </c>
      <c r="P21688">
        <f>(L21688*'Derivation of PM - FICO ONLY'!$L$30)+'Derivation of PM - FICO ONLY'!$L$29</f>
        <v>0.74954303337840211</v>
      </c>
      <c r="Q21688">
        <f>'Derivation of PM - 6 Fact'!$AN$34+('Derivation of PM - 6 Fact'!$AN$35*Predictions!C21688)+('Derivation of PM - 6 Fact'!$AN$36*Predictions!E21688)+('Derivation of PM - 6 Fact'!$AN$37*Predictions!F21688)+('Derivation of PM - 6 Fact'!$AN$38*Predictions!G21688)+('Derivation of PM - 6 Fact'!$AN$39*Predictions!H21688)+('Derivation of PM - 6 Fact'!$AN$40*Predictions!L21688)</f>
        <v>0.9400484182897697</v>
      </c>
      <c r="U21688">
        <f t="shared" si="1353"/>
        <v>1</v>
      </c>
      <c r="V21688">
        <f t="shared" si="1354"/>
        <v>1</v>
      </c>
      <c r="W21688">
        <f t="shared" si="1355"/>
        <v>1</v>
      </c>
      <c r="X21688">
        <f t="shared" si="1356"/>
        <v>1</v>
      </c>
    </row>
    <row r="21689" spans="1:24" x14ac:dyDescent="0.3">
      <c r="A21689" t="s">
        <v>2</v>
      </c>
      <c r="B21689">
        <v>39679</v>
      </c>
      <c r="C21689">
        <v>7</v>
      </c>
      <c r="D21689">
        <v>0</v>
      </c>
      <c r="E21689">
        <v>237</v>
      </c>
      <c r="F21689">
        <v>78</v>
      </c>
      <c r="G21689">
        <v>170</v>
      </c>
      <c r="H21689">
        <v>112</v>
      </c>
      <c r="I21689">
        <v>1</v>
      </c>
      <c r="J21689">
        <v>9</v>
      </c>
      <c r="K21689">
        <v>0</v>
      </c>
      <c r="L21689">
        <v>665</v>
      </c>
      <c r="N21689" cm="1">
        <f t="array" ref="N21689">SUMPRODUCT(C21689:K21689,TRANSPOSE(('Derivation of PM - 8 Factors'!$Q$32:$Q$40)))+'Derivation of PM - 8 Factors'!$Q$31</f>
        <v>0.92690402133191163</v>
      </c>
      <c r="O21689" cm="1">
        <f t="array" ref="O21689">SUMPRODUCT(C21689:L21689,TRANSPOSE('Derivation of PM - 8 Fact+FICO'!$S$30:$S$39))+Predictions!$S$37</f>
        <v>0.99941583917168442</v>
      </c>
      <c r="P21689">
        <f>(L21689*'Derivation of PM - FICO ONLY'!$L$30)+'Derivation of PM - FICO ONLY'!$L$29</f>
        <v>0.65874774326538765</v>
      </c>
      <c r="Q21689">
        <f>'Derivation of PM - 6 Fact'!$AN$34+('Derivation of PM - 6 Fact'!$AN$35*Predictions!C21689)+('Derivation of PM - 6 Fact'!$AN$36*Predictions!E21689)+('Derivation of PM - 6 Fact'!$AN$37*Predictions!F21689)+('Derivation of PM - 6 Fact'!$AN$38*Predictions!G21689)+('Derivation of PM - 6 Fact'!$AN$39*Predictions!H21689)+('Derivation of PM - 6 Fact'!$AN$40*Predictions!L21689)</f>
        <v>0.93842382574623273</v>
      </c>
      <c r="U21689">
        <f t="shared" si="1353"/>
        <v>1</v>
      </c>
      <c r="V21689">
        <f t="shared" si="1354"/>
        <v>1</v>
      </c>
      <c r="W21689">
        <f t="shared" si="1355"/>
        <v>1</v>
      </c>
      <c r="X21689">
        <f t="shared" si="1356"/>
        <v>1</v>
      </c>
    </row>
    <row r="21690" spans="1:24" x14ac:dyDescent="0.3">
      <c r="A21690" t="s">
        <v>2</v>
      </c>
      <c r="B21690">
        <v>39680</v>
      </c>
      <c r="C21690">
        <v>4</v>
      </c>
      <c r="D21690">
        <v>57</v>
      </c>
      <c r="E21690">
        <v>7</v>
      </c>
      <c r="F21690">
        <v>58</v>
      </c>
      <c r="G21690">
        <v>84</v>
      </c>
      <c r="H21690">
        <v>50</v>
      </c>
      <c r="I21690">
        <v>4</v>
      </c>
      <c r="J21690">
        <v>7</v>
      </c>
      <c r="K21690">
        <v>1</v>
      </c>
      <c r="L21690">
        <v>601</v>
      </c>
      <c r="N21690" cm="1">
        <f t="array" ref="N21690">SUMPRODUCT(C21690:K21690,TRANSPOSE(('Derivation of PM - 8 Factors'!$Q$32:$Q$40)))+'Derivation of PM - 8 Factors'!$Q$31</f>
        <v>0.85673176216698887</v>
      </c>
      <c r="O21690" cm="1">
        <f t="array" ref="O21690">SUMPRODUCT(C21690:L21690,TRANSPOSE('Derivation of PM - 8 Fact+FICO'!$S$30:$S$39))+Predictions!$S$37</f>
        <v>0.93061466555330918</v>
      </c>
      <c r="P21690">
        <f>(L21690*'Derivation of PM - FICO ONLY'!$L$30)+'Derivation of PM - FICO ONLY'!$L$29</f>
        <v>0.41662696963068302</v>
      </c>
      <c r="Q21690">
        <f>'Derivation of PM - 6 Fact'!$AN$34+('Derivation of PM - 6 Fact'!$AN$35*Predictions!C21690)+('Derivation of PM - 6 Fact'!$AN$36*Predictions!E21690)+('Derivation of PM - 6 Fact'!$AN$37*Predictions!F21690)+('Derivation of PM - 6 Fact'!$AN$38*Predictions!G21690)+('Derivation of PM - 6 Fact'!$AN$39*Predictions!H21690)+('Derivation of PM - 6 Fact'!$AN$40*Predictions!L21690)</f>
        <v>0.92928734571831395</v>
      </c>
      <c r="U21690">
        <f t="shared" si="1353"/>
        <v>1</v>
      </c>
      <c r="V21690">
        <f t="shared" si="1354"/>
        <v>1</v>
      </c>
      <c r="W21690">
        <f t="shared" si="1355"/>
        <v>0</v>
      </c>
      <c r="X21690">
        <f t="shared" si="1356"/>
        <v>1</v>
      </c>
    </row>
    <row r="21691" spans="1:24" x14ac:dyDescent="0.3">
      <c r="A21691" t="s">
        <v>2</v>
      </c>
      <c r="B21691">
        <v>39681</v>
      </c>
      <c r="C21691">
        <v>7</v>
      </c>
      <c r="D21691">
        <v>67</v>
      </c>
      <c r="E21691">
        <v>-73</v>
      </c>
      <c r="F21691">
        <v>72</v>
      </c>
      <c r="G21691">
        <v>148</v>
      </c>
      <c r="H21691">
        <v>116</v>
      </c>
      <c r="I21691">
        <v>7</v>
      </c>
      <c r="J21691">
        <v>14</v>
      </c>
      <c r="K21691">
        <v>0</v>
      </c>
      <c r="L21691">
        <v>601</v>
      </c>
      <c r="N21691" cm="1">
        <f t="array" ref="N21691">SUMPRODUCT(C21691:K21691,TRANSPOSE(('Derivation of PM - 8 Factors'!$Q$32:$Q$40)))+'Derivation of PM - 8 Factors'!$Q$31</f>
        <v>0.88424375269312883</v>
      </c>
      <c r="O21691" cm="1">
        <f t="array" ref="O21691">SUMPRODUCT(C21691:L21691,TRANSPOSE('Derivation of PM - 8 Fact+FICO'!$S$30:$S$39))+Predictions!$S$37</f>
        <v>0.95921467910018432</v>
      </c>
      <c r="P21691">
        <f>(L21691*'Derivation of PM - FICO ONLY'!$L$30)+'Derivation of PM - FICO ONLY'!$L$29</f>
        <v>0.41662696963068302</v>
      </c>
      <c r="Q21691">
        <f>'Derivation of PM - 6 Fact'!$AN$34+('Derivation of PM - 6 Fact'!$AN$35*Predictions!C21691)+('Derivation of PM - 6 Fact'!$AN$36*Predictions!E21691)+('Derivation of PM - 6 Fact'!$AN$37*Predictions!F21691)+('Derivation of PM - 6 Fact'!$AN$38*Predictions!G21691)+('Derivation of PM - 6 Fact'!$AN$39*Predictions!H21691)+('Derivation of PM - 6 Fact'!$AN$40*Predictions!L21691)</f>
        <v>0.87475207409794897</v>
      </c>
      <c r="U21691">
        <f t="shared" si="1353"/>
        <v>1</v>
      </c>
      <c r="V21691">
        <f t="shared" si="1354"/>
        <v>1</v>
      </c>
      <c r="W21691">
        <f t="shared" si="1355"/>
        <v>0</v>
      </c>
      <c r="X21691">
        <f t="shared" si="1356"/>
        <v>1</v>
      </c>
    </row>
    <row r="21692" spans="1:24" x14ac:dyDescent="0.3">
      <c r="A21692" t="s">
        <v>2</v>
      </c>
      <c r="B21692">
        <v>39682</v>
      </c>
      <c r="C21692">
        <v>4</v>
      </c>
      <c r="D21692">
        <v>50</v>
      </c>
      <c r="E21692">
        <v>86</v>
      </c>
      <c r="F21692">
        <v>34</v>
      </c>
      <c r="G21692">
        <v>58</v>
      </c>
      <c r="H21692">
        <v>37</v>
      </c>
      <c r="I21692">
        <v>8</v>
      </c>
      <c r="J21692">
        <v>16</v>
      </c>
      <c r="K21692">
        <v>0</v>
      </c>
      <c r="L21692">
        <v>494</v>
      </c>
      <c r="N21692" cm="1">
        <f t="array" ref="N21692">SUMPRODUCT(C21692:K21692,TRANSPOSE(('Derivation of PM - 8 Factors'!$Q$32:$Q$40)))+'Derivation of PM - 8 Factors'!$Q$31</f>
        <v>0.76940850446862807</v>
      </c>
      <c r="O21692" cm="1">
        <f t="array" ref="O21692">SUMPRODUCT(C21692:L21692,TRANSPOSE('Derivation of PM - 8 Fact+FICO'!$S$30:$S$39))+Predictions!$S$37</f>
        <v>0.83804417668082698</v>
      </c>
      <c r="P21692">
        <f>(L21692*'Derivation of PM - FICO ONLY'!$L$30)+'Derivation of PM - FICO ONLY'!$L$29</f>
        <v>1.1831301210160516E-2</v>
      </c>
      <c r="Q21692">
        <f>'Derivation of PM - 6 Fact'!$AN$34+('Derivation of PM - 6 Fact'!$AN$35*Predictions!C21692)+('Derivation of PM - 6 Fact'!$AN$36*Predictions!E21692)+('Derivation of PM - 6 Fact'!$AN$37*Predictions!F21692)+('Derivation of PM - 6 Fact'!$AN$38*Predictions!G21692)+('Derivation of PM - 6 Fact'!$AN$39*Predictions!H21692)+('Derivation of PM - 6 Fact'!$AN$40*Predictions!L21692)</f>
        <v>0.72836464493193676</v>
      </c>
      <c r="U21692">
        <f t="shared" si="1353"/>
        <v>1</v>
      </c>
      <c r="V21692">
        <f t="shared" si="1354"/>
        <v>1</v>
      </c>
      <c r="W21692">
        <f t="shared" si="1355"/>
        <v>0</v>
      </c>
      <c r="X21692">
        <f t="shared" si="1356"/>
        <v>1</v>
      </c>
    </row>
    <row r="21693" spans="1:24" x14ac:dyDescent="0.3">
      <c r="A21693" t="s">
        <v>2</v>
      </c>
      <c r="B21693">
        <v>39683</v>
      </c>
      <c r="C21693">
        <v>2</v>
      </c>
      <c r="D21693">
        <v>7</v>
      </c>
      <c r="E21693">
        <v>-102</v>
      </c>
      <c r="F21693">
        <v>34</v>
      </c>
      <c r="G21693">
        <v>45</v>
      </c>
      <c r="H21693">
        <v>40</v>
      </c>
      <c r="I21693">
        <v>4</v>
      </c>
      <c r="J21693">
        <v>8</v>
      </c>
      <c r="K21693">
        <v>1</v>
      </c>
      <c r="L21693">
        <v>440</v>
      </c>
      <c r="N21693" cm="1">
        <f t="array" ref="N21693">SUMPRODUCT(C21693:K21693,TRANSPOSE(('Derivation of PM - 8 Factors'!$Q$32:$Q$40)))+'Derivation of PM - 8 Factors'!$Q$31</f>
        <v>0.36776000775947837</v>
      </c>
      <c r="O21693" cm="1">
        <f t="array" ref="O21693">SUMPRODUCT(C21693:L21693,TRANSPOSE('Derivation of PM - 8 Fact+FICO'!$S$30:$S$39))+Predictions!$S$37</f>
        <v>0.43721930165108858</v>
      </c>
      <c r="P21693">
        <f>(L21693*'Derivation of PM - FICO ONLY'!$L$30)+'Derivation of PM - FICO ONLY'!$L$29</f>
        <v>-0.19245810154412157</v>
      </c>
      <c r="Q21693">
        <f>'Derivation of PM - 6 Fact'!$AN$34+('Derivation of PM - 6 Fact'!$AN$35*Predictions!C21693)+('Derivation of PM - 6 Fact'!$AN$36*Predictions!E21693)+('Derivation of PM - 6 Fact'!$AN$37*Predictions!F21693)+('Derivation of PM - 6 Fact'!$AN$38*Predictions!G21693)+('Derivation of PM - 6 Fact'!$AN$39*Predictions!H21693)+('Derivation of PM - 6 Fact'!$AN$40*Predictions!L21693)</f>
        <v>0.41713318274220484</v>
      </c>
      <c r="U21693">
        <f t="shared" si="1353"/>
        <v>0</v>
      </c>
      <c r="V21693">
        <f t="shared" si="1354"/>
        <v>0</v>
      </c>
      <c r="W21693">
        <f t="shared" si="1355"/>
        <v>0</v>
      </c>
      <c r="X21693">
        <f t="shared" si="1356"/>
        <v>0</v>
      </c>
    </row>
    <row r="21694" spans="1:24" x14ac:dyDescent="0.3">
      <c r="A21694" t="s">
        <v>2</v>
      </c>
      <c r="B21694">
        <v>39684</v>
      </c>
      <c r="C21694">
        <v>4</v>
      </c>
      <c r="D21694">
        <v>76</v>
      </c>
      <c r="E21694">
        <v>-101</v>
      </c>
      <c r="F21694">
        <v>21</v>
      </c>
      <c r="G21694">
        <v>52</v>
      </c>
      <c r="H21694">
        <v>64</v>
      </c>
      <c r="I21694">
        <v>14</v>
      </c>
      <c r="J21694">
        <v>17</v>
      </c>
      <c r="K21694">
        <v>0</v>
      </c>
      <c r="L21694">
        <v>432</v>
      </c>
      <c r="N21694" cm="1">
        <f t="array" ref="N21694">SUMPRODUCT(C21694:K21694,TRANSPOSE(('Derivation of PM - 8 Factors'!$Q$32:$Q$40)))+'Derivation of PM - 8 Factors'!$Q$31</f>
        <v>0.35833396960960395</v>
      </c>
      <c r="O21694" cm="1">
        <f t="array" ref="O21694">SUMPRODUCT(C21694:L21694,TRANSPOSE('Derivation of PM - 8 Fact+FICO'!$S$30:$S$39))+Predictions!$S$37</f>
        <v>0.42866759921676145</v>
      </c>
      <c r="P21694">
        <f>(L21694*'Derivation of PM - FICO ONLY'!$L$30)+'Derivation of PM - FICO ONLY'!$L$29</f>
        <v>-0.22272319824845965</v>
      </c>
      <c r="Q21694">
        <f>'Derivation of PM - 6 Fact'!$AN$34+('Derivation of PM - 6 Fact'!$AN$35*Predictions!C21694)+('Derivation of PM - 6 Fact'!$AN$36*Predictions!E21694)+('Derivation of PM - 6 Fact'!$AN$37*Predictions!F21694)+('Derivation of PM - 6 Fact'!$AN$38*Predictions!G21694)+('Derivation of PM - 6 Fact'!$AN$39*Predictions!H21694)+('Derivation of PM - 6 Fact'!$AN$40*Predictions!L21694)</f>
        <v>0.31241207126345022</v>
      </c>
      <c r="U21694">
        <f t="shared" si="1353"/>
        <v>0</v>
      </c>
      <c r="V21694">
        <f t="shared" si="1354"/>
        <v>0</v>
      </c>
      <c r="W21694">
        <f t="shared" si="1355"/>
        <v>0</v>
      </c>
      <c r="X21694">
        <f t="shared" si="1356"/>
        <v>0</v>
      </c>
    </row>
    <row r="21695" spans="1:24" x14ac:dyDescent="0.3">
      <c r="A21695" t="s">
        <v>2</v>
      </c>
      <c r="B21695">
        <v>39685</v>
      </c>
      <c r="C21695">
        <v>5</v>
      </c>
      <c r="D21695">
        <v>58</v>
      </c>
      <c r="E21695">
        <v>156</v>
      </c>
      <c r="F21695">
        <v>5</v>
      </c>
      <c r="G21695">
        <v>38</v>
      </c>
      <c r="H21695">
        <v>24</v>
      </c>
      <c r="I21695">
        <v>9</v>
      </c>
      <c r="J21695">
        <v>10</v>
      </c>
      <c r="K21695">
        <v>0</v>
      </c>
      <c r="L21695">
        <v>577</v>
      </c>
      <c r="N21695" cm="1">
        <f t="array" ref="N21695">SUMPRODUCT(C21695:K21695,TRANSPOSE(('Derivation of PM - 8 Factors'!$Q$32:$Q$40)))+'Derivation of PM - 8 Factors'!$Q$31</f>
        <v>0.58136762276544873</v>
      </c>
      <c r="O21695" cm="1">
        <f t="array" ref="O21695">SUMPRODUCT(C21695:L21695,TRANSPOSE('Derivation of PM - 8 Fact+FICO'!$S$30:$S$39))+Predictions!$S$37</f>
        <v>0.65380240634839448</v>
      </c>
      <c r="P21695">
        <f>(L21695*'Derivation of PM - FICO ONLY'!$L$30)+'Derivation of PM - FICO ONLY'!$L$29</f>
        <v>0.32583167951766856</v>
      </c>
      <c r="Q21695">
        <f>'Derivation of PM - 6 Fact'!$AN$34+('Derivation of PM - 6 Fact'!$AN$35*Predictions!C21695)+('Derivation of PM - 6 Fact'!$AN$36*Predictions!E21695)+('Derivation of PM - 6 Fact'!$AN$37*Predictions!F21695)+('Derivation of PM - 6 Fact'!$AN$38*Predictions!G21695)+('Derivation of PM - 6 Fact'!$AN$39*Predictions!H21695)+('Derivation of PM - 6 Fact'!$AN$40*Predictions!L21695)</f>
        <v>0.57666348550707702</v>
      </c>
      <c r="U21695">
        <f t="shared" si="1353"/>
        <v>1</v>
      </c>
      <c r="V21695">
        <f t="shared" si="1354"/>
        <v>1</v>
      </c>
      <c r="W21695">
        <f t="shared" si="1355"/>
        <v>0</v>
      </c>
      <c r="X21695">
        <f t="shared" si="1356"/>
        <v>1</v>
      </c>
    </row>
    <row r="21696" spans="1:24" x14ac:dyDescent="0.3">
      <c r="A21696" t="s">
        <v>2</v>
      </c>
      <c r="B21696">
        <v>39686</v>
      </c>
      <c r="C21696">
        <v>3</v>
      </c>
      <c r="D21696">
        <v>0</v>
      </c>
      <c r="E21696">
        <v>26</v>
      </c>
      <c r="F21696">
        <v>5</v>
      </c>
      <c r="G21696">
        <v>24</v>
      </c>
      <c r="H21696">
        <v>38</v>
      </c>
      <c r="I21696">
        <v>8</v>
      </c>
      <c r="J21696">
        <v>10</v>
      </c>
      <c r="K21696">
        <v>0</v>
      </c>
      <c r="L21696">
        <v>434</v>
      </c>
      <c r="N21696" cm="1">
        <f t="array" ref="N21696">SUMPRODUCT(C21696:K21696,TRANSPOSE(('Derivation of PM - 8 Factors'!$Q$32:$Q$40)))+'Derivation of PM - 8 Factors'!$Q$31</f>
        <v>0.22110091021786202</v>
      </c>
      <c r="O21696" cm="1">
        <f t="array" ref="O21696">SUMPRODUCT(C21696:L21696,TRANSPOSE('Derivation of PM - 8 Fact+FICO'!$S$30:$S$39))+Predictions!$S$37</f>
        <v>0.29016661641043762</v>
      </c>
      <c r="P21696">
        <f>(L21696*'Derivation of PM - FICO ONLY'!$L$30)+'Derivation of PM - FICO ONLY'!$L$29</f>
        <v>-0.21515692407237519</v>
      </c>
      <c r="Q21696">
        <f>'Derivation of PM - 6 Fact'!$AN$34+('Derivation of PM - 6 Fact'!$AN$35*Predictions!C21696)+('Derivation of PM - 6 Fact'!$AN$36*Predictions!E21696)+('Derivation of PM - 6 Fact'!$AN$37*Predictions!F21696)+('Derivation of PM - 6 Fact'!$AN$38*Predictions!G21696)+('Derivation of PM - 6 Fact'!$AN$39*Predictions!H21696)+('Derivation of PM - 6 Fact'!$AN$40*Predictions!L21696)</f>
        <v>0.20223927555084534</v>
      </c>
      <c r="U21696">
        <f t="shared" si="1353"/>
        <v>0</v>
      </c>
      <c r="V21696">
        <f t="shared" si="1354"/>
        <v>0</v>
      </c>
      <c r="W21696">
        <f t="shared" si="1355"/>
        <v>0</v>
      </c>
      <c r="X21696">
        <f t="shared" si="1356"/>
        <v>0</v>
      </c>
    </row>
    <row r="21697" spans="1:24" x14ac:dyDescent="0.3">
      <c r="A21697" t="s">
        <v>2</v>
      </c>
      <c r="B21697">
        <v>39687</v>
      </c>
      <c r="C21697">
        <v>7</v>
      </c>
      <c r="D21697">
        <v>0</v>
      </c>
      <c r="E21697">
        <v>-15</v>
      </c>
      <c r="F21697">
        <v>68</v>
      </c>
      <c r="G21697">
        <v>143</v>
      </c>
      <c r="H21697">
        <v>135</v>
      </c>
      <c r="I21697">
        <v>8</v>
      </c>
      <c r="J21697">
        <v>10</v>
      </c>
      <c r="K21697">
        <v>0</v>
      </c>
      <c r="L21697">
        <v>514</v>
      </c>
      <c r="N21697" cm="1">
        <f t="array" ref="N21697">SUMPRODUCT(C21697:K21697,TRANSPOSE(('Derivation of PM - 8 Factors'!$Q$32:$Q$40)))+'Derivation of PM - 8 Factors'!$Q$31</f>
        <v>0.71076753602508658</v>
      </c>
      <c r="O21697" cm="1">
        <f t="array" ref="O21697">SUMPRODUCT(C21697:L21697,TRANSPOSE('Derivation of PM - 8 Fact+FICO'!$S$30:$S$39))+Predictions!$S$37</f>
        <v>0.78266679948326423</v>
      </c>
      <c r="P21697">
        <f>(L21697*'Derivation of PM - FICO ONLY'!$L$30)+'Derivation of PM - FICO ONLY'!$L$29</f>
        <v>8.7494042971005825E-2</v>
      </c>
      <c r="Q21697">
        <f>'Derivation of PM - 6 Fact'!$AN$34+('Derivation of PM - 6 Fact'!$AN$35*Predictions!C21697)+('Derivation of PM - 6 Fact'!$AN$36*Predictions!E21697)+('Derivation of PM - 6 Fact'!$AN$37*Predictions!F21697)+('Derivation of PM - 6 Fact'!$AN$38*Predictions!G21697)+('Derivation of PM - 6 Fact'!$AN$39*Predictions!H21697)+('Derivation of PM - 6 Fact'!$AN$40*Predictions!L21697)</f>
        <v>0.70753555461055173</v>
      </c>
      <c r="U21697">
        <f t="shared" si="1353"/>
        <v>1</v>
      </c>
      <c r="V21697">
        <f t="shared" si="1354"/>
        <v>1</v>
      </c>
      <c r="W21697">
        <f t="shared" si="1355"/>
        <v>0</v>
      </c>
      <c r="X21697">
        <f t="shared" si="1356"/>
        <v>1</v>
      </c>
    </row>
    <row r="21698" spans="1:24" x14ac:dyDescent="0.3">
      <c r="A21698" t="s">
        <v>2</v>
      </c>
      <c r="B21698">
        <v>39688</v>
      </c>
      <c r="C21698">
        <v>8</v>
      </c>
      <c r="D21698">
        <v>0</v>
      </c>
      <c r="E21698">
        <v>96</v>
      </c>
      <c r="F21698">
        <v>91</v>
      </c>
      <c r="G21698">
        <v>200</v>
      </c>
      <c r="H21698">
        <v>113</v>
      </c>
      <c r="I21698">
        <v>1</v>
      </c>
      <c r="J21698">
        <v>11</v>
      </c>
      <c r="K21698">
        <v>0</v>
      </c>
      <c r="L21698">
        <v>654</v>
      </c>
      <c r="N21698" cm="1">
        <f t="array" ref="N21698">SUMPRODUCT(C21698:K21698,TRANSPOSE(('Derivation of PM - 8 Factors'!$Q$32:$Q$40)))+'Derivation of PM - 8 Factors'!$Q$31</f>
        <v>1.1432906650801591</v>
      </c>
      <c r="O21698" cm="1">
        <f t="array" ref="O21698">SUMPRODUCT(C21698:L21698,TRANSPOSE('Derivation of PM - 8 Fact+FICO'!$S$30:$S$39))+Predictions!$S$37</f>
        <v>1.214771912926333</v>
      </c>
      <c r="P21698">
        <f>(L21698*'Derivation of PM - FICO ONLY'!$L$30)+'Derivation of PM - FICO ONLY'!$L$29</f>
        <v>0.61713323529692254</v>
      </c>
      <c r="Q21698">
        <f>'Derivation of PM - 6 Fact'!$AN$34+('Derivation of PM - 6 Fact'!$AN$35*Predictions!C21698)+('Derivation of PM - 6 Fact'!$AN$36*Predictions!E21698)+('Derivation of PM - 6 Fact'!$AN$37*Predictions!F21698)+('Derivation of PM - 6 Fact'!$AN$38*Predictions!G21698)+('Derivation of PM - 6 Fact'!$AN$39*Predictions!H21698)+('Derivation of PM - 6 Fact'!$AN$40*Predictions!L21698)</f>
        <v>1.1461460448202456</v>
      </c>
      <c r="U21698">
        <f t="shared" si="1353"/>
        <v>1</v>
      </c>
      <c r="V21698">
        <f t="shared" si="1354"/>
        <v>1</v>
      </c>
      <c r="W21698">
        <f t="shared" si="1355"/>
        <v>1</v>
      </c>
      <c r="X21698">
        <f t="shared" si="1356"/>
        <v>1</v>
      </c>
    </row>
    <row r="21699" spans="1:24" x14ac:dyDescent="0.3">
      <c r="A21699" t="s">
        <v>2</v>
      </c>
      <c r="B21699">
        <v>39689</v>
      </c>
      <c r="C21699">
        <v>2</v>
      </c>
      <c r="D21699">
        <v>0</v>
      </c>
      <c r="E21699">
        <v>153</v>
      </c>
      <c r="F21699">
        <v>46</v>
      </c>
      <c r="G21699">
        <v>51</v>
      </c>
      <c r="H21699">
        <v>29</v>
      </c>
      <c r="I21699">
        <v>11</v>
      </c>
      <c r="J21699">
        <v>13</v>
      </c>
      <c r="K21699">
        <v>1</v>
      </c>
      <c r="L21699">
        <v>539</v>
      </c>
      <c r="N21699" cm="1">
        <f t="array" ref="N21699">SUMPRODUCT(C21699:K21699,TRANSPOSE(('Derivation of PM - 8 Factors'!$Q$32:$Q$40)))+'Derivation of PM - 8 Factors'!$Q$31</f>
        <v>0.70567994732821338</v>
      </c>
      <c r="O21699" cm="1">
        <f t="array" ref="O21699">SUMPRODUCT(C21699:L21699,TRANSPOSE('Derivation of PM - 8 Fact+FICO'!$S$30:$S$39))+Predictions!$S$37</f>
        <v>0.7757243783194786</v>
      </c>
      <c r="P21699">
        <f>(L21699*'Derivation of PM - FICO ONLY'!$L$30)+'Derivation of PM - FICO ONLY'!$L$29</f>
        <v>0.18207247017206263</v>
      </c>
      <c r="Q21699">
        <f>'Derivation of PM - 6 Fact'!$AN$34+('Derivation of PM - 6 Fact'!$AN$35*Predictions!C21699)+('Derivation of PM - 6 Fact'!$AN$36*Predictions!E21699)+('Derivation of PM - 6 Fact'!$AN$37*Predictions!F21699)+('Derivation of PM - 6 Fact'!$AN$38*Predictions!G21699)+('Derivation of PM - 6 Fact'!$AN$39*Predictions!H21699)+('Derivation of PM - 6 Fact'!$AN$40*Predictions!L21699)</f>
        <v>0.72050891255142169</v>
      </c>
      <c r="U21699">
        <f t="shared" si="1353"/>
        <v>1</v>
      </c>
      <c r="V21699">
        <f t="shared" si="1354"/>
        <v>1</v>
      </c>
      <c r="W21699">
        <f t="shared" si="1355"/>
        <v>0</v>
      </c>
      <c r="X21699">
        <f t="shared" si="1356"/>
        <v>1</v>
      </c>
    </row>
    <row r="21700" spans="1:24" x14ac:dyDescent="0.3">
      <c r="A21700" t="s">
        <v>2</v>
      </c>
      <c r="B21700">
        <v>39690</v>
      </c>
      <c r="C21700">
        <v>8</v>
      </c>
      <c r="D21700">
        <v>0</v>
      </c>
      <c r="E21700">
        <v>323</v>
      </c>
      <c r="F21700">
        <v>64</v>
      </c>
      <c r="G21700">
        <v>158</v>
      </c>
      <c r="H21700">
        <v>109</v>
      </c>
      <c r="I21700">
        <v>15</v>
      </c>
      <c r="J21700">
        <v>20</v>
      </c>
      <c r="K21700">
        <v>0</v>
      </c>
      <c r="L21700">
        <v>721</v>
      </c>
      <c r="N21700" cm="1">
        <f t="array" ref="N21700">SUMPRODUCT(C21700:K21700,TRANSPOSE(('Derivation of PM - 8 Factors'!$Q$32:$Q$40)))+'Derivation of PM - 8 Factors'!$Q$31</f>
        <v>1.0132822348211172</v>
      </c>
      <c r="O21700" cm="1">
        <f t="array" ref="O21700">SUMPRODUCT(C21700:L21700,TRANSPOSE('Derivation of PM - 8 Fact+FICO'!$S$30:$S$39))+Predictions!$S$37</f>
        <v>1.0882356946807452</v>
      </c>
      <c r="P21700">
        <f>(L21700*'Derivation of PM - FICO ONLY'!$L$30)+'Derivation of PM - FICO ONLY'!$L$29</f>
        <v>0.87060342019575443</v>
      </c>
      <c r="Q21700">
        <f>'Derivation of PM - 6 Fact'!$AN$34+('Derivation of PM - 6 Fact'!$AN$35*Predictions!C21700)+('Derivation of PM - 6 Fact'!$AN$36*Predictions!E21700)+('Derivation of PM - 6 Fact'!$AN$37*Predictions!F21700)+('Derivation of PM - 6 Fact'!$AN$38*Predictions!G21700)+('Derivation of PM - 6 Fact'!$AN$39*Predictions!H21700)+('Derivation of PM - 6 Fact'!$AN$40*Predictions!L21700)</f>
        <v>0.95138148158131397</v>
      </c>
      <c r="U21700">
        <f t="shared" si="1353"/>
        <v>1</v>
      </c>
      <c r="V21700">
        <f t="shared" si="1354"/>
        <v>1</v>
      </c>
      <c r="W21700">
        <f t="shared" si="1355"/>
        <v>1</v>
      </c>
      <c r="X21700">
        <f t="shared" si="1356"/>
        <v>1</v>
      </c>
    </row>
    <row r="21701" spans="1:24" x14ac:dyDescent="0.3">
      <c r="A21701" t="s">
        <v>2</v>
      </c>
      <c r="B21701">
        <v>39691</v>
      </c>
      <c r="C21701">
        <v>10</v>
      </c>
      <c r="D21701">
        <v>30</v>
      </c>
      <c r="E21701">
        <v>224</v>
      </c>
      <c r="F21701">
        <v>14</v>
      </c>
      <c r="G21701">
        <v>85</v>
      </c>
      <c r="H21701">
        <v>57</v>
      </c>
      <c r="I21701">
        <v>7</v>
      </c>
      <c r="J21701">
        <v>12</v>
      </c>
      <c r="K21701">
        <v>1</v>
      </c>
      <c r="L21701">
        <v>689</v>
      </c>
      <c r="N21701" cm="1">
        <f t="array" ref="N21701">SUMPRODUCT(C21701:K21701,TRANSPOSE(('Derivation of PM - 8 Factors'!$Q$32:$Q$40)))+'Derivation of PM - 8 Factors'!$Q$31</f>
        <v>1.0687759047314669</v>
      </c>
      <c r="O21701" cm="1">
        <f t="array" ref="O21701">SUMPRODUCT(C21701:L21701,TRANSPOSE('Derivation of PM - 8 Fact+FICO'!$S$30:$S$39))+Predictions!$S$37</f>
        <v>1.1448863668729017</v>
      </c>
      <c r="P21701">
        <f>(L21701*'Derivation of PM - FICO ONLY'!$L$30)+'Derivation of PM - FICO ONLY'!$L$29</f>
        <v>0.74954303337840211</v>
      </c>
      <c r="Q21701">
        <f>'Derivation of PM - 6 Fact'!$AN$34+('Derivation of PM - 6 Fact'!$AN$35*Predictions!C21701)+('Derivation of PM - 6 Fact'!$AN$36*Predictions!E21701)+('Derivation of PM - 6 Fact'!$AN$37*Predictions!F21701)+('Derivation of PM - 6 Fact'!$AN$38*Predictions!G21701)+('Derivation of PM - 6 Fact'!$AN$39*Predictions!H21701)+('Derivation of PM - 6 Fact'!$AN$40*Predictions!L21701)</f>
        <v>1.1064304972811798</v>
      </c>
      <c r="U21701">
        <f t="shared" si="1353"/>
        <v>1</v>
      </c>
      <c r="V21701">
        <f t="shared" si="1354"/>
        <v>1</v>
      </c>
      <c r="W21701">
        <f t="shared" si="1355"/>
        <v>1</v>
      </c>
      <c r="X21701">
        <f t="shared" si="1356"/>
        <v>1</v>
      </c>
    </row>
    <row r="21702" spans="1:24" x14ac:dyDescent="0.3">
      <c r="A21702" t="s">
        <v>2</v>
      </c>
      <c r="B21702">
        <v>39692</v>
      </c>
      <c r="C21702">
        <v>6</v>
      </c>
      <c r="D21702">
        <v>0</v>
      </c>
      <c r="E21702">
        <v>31</v>
      </c>
      <c r="F21702">
        <v>45</v>
      </c>
      <c r="G21702">
        <v>102</v>
      </c>
      <c r="H21702">
        <v>72</v>
      </c>
      <c r="I21702">
        <v>9</v>
      </c>
      <c r="J21702">
        <v>13</v>
      </c>
      <c r="K21702">
        <v>0</v>
      </c>
      <c r="L21702">
        <v>502</v>
      </c>
      <c r="N21702" cm="1">
        <f t="array" ref="N21702">SUMPRODUCT(C21702:K21702,TRANSPOSE(('Derivation of PM - 8 Factors'!$Q$32:$Q$40)))+'Derivation of PM - 8 Factors'!$Q$31</f>
        <v>0.80331490285637819</v>
      </c>
      <c r="O21702" cm="1">
        <f t="array" ref="O21702">SUMPRODUCT(C21702:L21702,TRANSPOSE('Derivation of PM - 8 Fact+FICO'!$S$30:$S$39))+Predictions!$S$37</f>
        <v>0.87240398058569368</v>
      </c>
      <c r="P21702">
        <f>(L21702*'Derivation of PM - FICO ONLY'!$L$30)+'Derivation of PM - FICO ONLY'!$L$29</f>
        <v>4.2096397914498818E-2</v>
      </c>
      <c r="Q21702">
        <f>'Derivation of PM - 6 Fact'!$AN$34+('Derivation of PM - 6 Fact'!$AN$35*Predictions!C21702)+('Derivation of PM - 6 Fact'!$AN$36*Predictions!E21702)+('Derivation of PM - 6 Fact'!$AN$37*Predictions!F21702)+('Derivation of PM - 6 Fact'!$AN$38*Predictions!G21702)+('Derivation of PM - 6 Fact'!$AN$39*Predictions!H21702)+('Derivation of PM - 6 Fact'!$AN$40*Predictions!L21702)</f>
        <v>0.77511592011766295</v>
      </c>
      <c r="U21702">
        <f t="shared" si="1353"/>
        <v>1</v>
      </c>
      <c r="V21702">
        <f t="shared" si="1354"/>
        <v>1</v>
      </c>
      <c r="W21702">
        <f t="shared" si="1355"/>
        <v>0</v>
      </c>
      <c r="X21702">
        <f t="shared" si="1356"/>
        <v>1</v>
      </c>
    </row>
    <row r="21703" spans="1:24" x14ac:dyDescent="0.3">
      <c r="A21703" t="s">
        <v>2</v>
      </c>
      <c r="B21703">
        <v>39693</v>
      </c>
      <c r="C21703">
        <v>10</v>
      </c>
      <c r="D21703">
        <v>100</v>
      </c>
      <c r="E21703">
        <v>451</v>
      </c>
      <c r="F21703">
        <v>5</v>
      </c>
      <c r="G21703">
        <v>63</v>
      </c>
      <c r="H21703">
        <v>39</v>
      </c>
      <c r="I21703">
        <v>19</v>
      </c>
      <c r="J21703">
        <v>20</v>
      </c>
      <c r="K21703">
        <v>1</v>
      </c>
      <c r="L21703">
        <v>627</v>
      </c>
      <c r="N21703" cm="1">
        <f t="array" ref="N21703">SUMPRODUCT(C21703:K21703,TRANSPOSE(('Derivation of PM - 8 Factors'!$Q$32:$Q$40)))+'Derivation of PM - 8 Factors'!$Q$31</f>
        <v>1.2300950693016028</v>
      </c>
      <c r="O21703" cm="1">
        <f t="array" ref="O21703">SUMPRODUCT(C21703:L21703,TRANSPOSE('Derivation of PM - 8 Fact+FICO'!$S$30:$S$39))+Predictions!$S$37</f>
        <v>1.3008712036269954</v>
      </c>
      <c r="P21703">
        <f>(L21703*'Derivation of PM - FICO ONLY'!$L$30)+'Derivation of PM - FICO ONLY'!$L$29</f>
        <v>0.51498853391978172</v>
      </c>
      <c r="Q21703">
        <f>'Derivation of PM - 6 Fact'!$AN$34+('Derivation of PM - 6 Fact'!$AN$35*Predictions!C21703)+('Derivation of PM - 6 Fact'!$AN$36*Predictions!E21703)+('Derivation of PM - 6 Fact'!$AN$37*Predictions!F21703)+('Derivation of PM - 6 Fact'!$AN$38*Predictions!G21703)+('Derivation of PM - 6 Fact'!$AN$39*Predictions!H21703)+('Derivation of PM - 6 Fact'!$AN$40*Predictions!L21703)</f>
        <v>1.2161559477670323</v>
      </c>
      <c r="U21703">
        <f t="shared" si="1353"/>
        <v>1</v>
      </c>
      <c r="V21703">
        <f t="shared" si="1354"/>
        <v>1</v>
      </c>
      <c r="W21703">
        <f t="shared" si="1355"/>
        <v>1</v>
      </c>
      <c r="X21703">
        <f t="shared" si="1356"/>
        <v>1</v>
      </c>
    </row>
    <row r="21704" spans="1:24" x14ac:dyDescent="0.3">
      <c r="A21704" t="s">
        <v>2</v>
      </c>
      <c r="B21704">
        <v>39694</v>
      </c>
      <c r="C21704">
        <v>6</v>
      </c>
      <c r="D21704">
        <v>0</v>
      </c>
      <c r="E21704">
        <v>-82</v>
      </c>
      <c r="F21704">
        <v>14</v>
      </c>
      <c r="G21704">
        <v>57</v>
      </c>
      <c r="H21704">
        <v>67</v>
      </c>
      <c r="I21704">
        <v>1</v>
      </c>
      <c r="J21704">
        <v>7</v>
      </c>
      <c r="K21704">
        <v>0</v>
      </c>
      <c r="L21704">
        <v>489</v>
      </c>
      <c r="N21704" cm="1">
        <f t="array" ref="N21704">SUMPRODUCT(C21704:K21704,TRANSPOSE(('Derivation of PM - 8 Factors'!$Q$32:$Q$40)))+'Derivation of PM - 8 Factors'!$Q$31</f>
        <v>0.46350281299294471</v>
      </c>
      <c r="O21704" cm="1">
        <f t="array" ref="O21704">SUMPRODUCT(C21704:L21704,TRANSPOSE('Derivation of PM - 8 Fact+FICO'!$S$30:$S$39))+Predictions!$S$37</f>
        <v>0.53620007270223413</v>
      </c>
      <c r="P21704">
        <f>(L21704*'Derivation of PM - FICO ONLY'!$L$30)+'Derivation of PM - FICO ONLY'!$L$29</f>
        <v>-7.0843842300507553E-3</v>
      </c>
      <c r="Q21704">
        <f>'Derivation of PM - 6 Fact'!$AN$34+('Derivation of PM - 6 Fact'!$AN$35*Predictions!C21704)+('Derivation of PM - 6 Fact'!$AN$36*Predictions!E21704)+('Derivation of PM - 6 Fact'!$AN$37*Predictions!F21704)+('Derivation of PM - 6 Fact'!$AN$38*Predictions!G21704)+('Derivation of PM - 6 Fact'!$AN$39*Predictions!H21704)+('Derivation of PM - 6 Fact'!$AN$40*Predictions!L21704)</f>
        <v>0.47464448328237252</v>
      </c>
      <c r="U21704">
        <f t="shared" si="1353"/>
        <v>0</v>
      </c>
      <c r="V21704">
        <f t="shared" si="1354"/>
        <v>1</v>
      </c>
      <c r="W21704">
        <f t="shared" si="1355"/>
        <v>0</v>
      </c>
      <c r="X21704">
        <f t="shared" si="1356"/>
        <v>0</v>
      </c>
    </row>
    <row r="21705" spans="1:24" x14ac:dyDescent="0.3">
      <c r="A21705" t="s">
        <v>2</v>
      </c>
      <c r="B21705">
        <v>39695</v>
      </c>
      <c r="C21705">
        <v>6</v>
      </c>
      <c r="D21705">
        <v>23</v>
      </c>
      <c r="E21705">
        <v>119</v>
      </c>
      <c r="F21705">
        <v>87</v>
      </c>
      <c r="G21705">
        <v>165</v>
      </c>
      <c r="H21705">
        <v>88</v>
      </c>
      <c r="I21705">
        <v>9</v>
      </c>
      <c r="J21705">
        <v>10</v>
      </c>
      <c r="K21705">
        <v>0</v>
      </c>
      <c r="L21705">
        <v>688</v>
      </c>
      <c r="N21705" cm="1">
        <f t="array" ref="N21705">SUMPRODUCT(C21705:K21705,TRANSPOSE(('Derivation of PM - 8 Factors'!$Q$32:$Q$40)))+'Derivation of PM - 8 Factors'!$Q$31</f>
        <v>1.1029582562318792</v>
      </c>
      <c r="O21705" cm="1">
        <f t="array" ref="O21705">SUMPRODUCT(C21705:L21705,TRANSPOSE('Derivation of PM - 8 Fact+FICO'!$S$30:$S$39))+Predictions!$S$37</f>
        <v>1.1766163596300101</v>
      </c>
      <c r="P21705">
        <f>(L21705*'Derivation of PM - FICO ONLY'!$L$30)+'Derivation of PM - FICO ONLY'!$L$29</f>
        <v>0.74575989629035955</v>
      </c>
      <c r="Q21705">
        <f>'Derivation of PM - 6 Fact'!$AN$34+('Derivation of PM - 6 Fact'!$AN$35*Predictions!C21705)+('Derivation of PM - 6 Fact'!$AN$36*Predictions!E21705)+('Derivation of PM - 6 Fact'!$AN$37*Predictions!F21705)+('Derivation of PM - 6 Fact'!$AN$38*Predictions!G21705)+('Derivation of PM - 6 Fact'!$AN$39*Predictions!H21705)+('Derivation of PM - 6 Fact'!$AN$40*Predictions!L21705)</f>
        <v>1.1079116292065938</v>
      </c>
      <c r="U21705">
        <f t="shared" si="1353"/>
        <v>1</v>
      </c>
      <c r="V21705">
        <f t="shared" si="1354"/>
        <v>1</v>
      </c>
      <c r="W21705">
        <f t="shared" si="1355"/>
        <v>1</v>
      </c>
      <c r="X21705">
        <f t="shared" si="1356"/>
        <v>1</v>
      </c>
    </row>
    <row r="21706" spans="1:24" x14ac:dyDescent="0.3">
      <c r="A21706" t="s">
        <v>2</v>
      </c>
      <c r="B21706">
        <v>39696</v>
      </c>
      <c r="C21706">
        <v>10</v>
      </c>
      <c r="D21706">
        <v>88</v>
      </c>
      <c r="E21706">
        <v>262</v>
      </c>
      <c r="F21706">
        <v>95</v>
      </c>
      <c r="G21706">
        <v>245</v>
      </c>
      <c r="H21706">
        <v>141</v>
      </c>
      <c r="I21706">
        <v>7</v>
      </c>
      <c r="J21706">
        <v>17</v>
      </c>
      <c r="K21706">
        <v>0</v>
      </c>
      <c r="L21706">
        <v>781</v>
      </c>
      <c r="N21706" cm="1">
        <f t="array" ref="N21706">SUMPRODUCT(C21706:K21706,TRANSPOSE(('Derivation of PM - 8 Factors'!$Q$32:$Q$40)))+'Derivation of PM - 8 Factors'!$Q$31</f>
        <v>1.158787287458958</v>
      </c>
      <c r="O21706" cm="1">
        <f t="array" ref="O21706">SUMPRODUCT(C21706:L21706,TRANSPOSE('Derivation of PM - 8 Fact+FICO'!$S$30:$S$39))+Predictions!$S$37</f>
        <v>1.2332932493554696</v>
      </c>
      <c r="P21706">
        <f>(L21706*'Derivation of PM - FICO ONLY'!$L$30)+'Derivation of PM - FICO ONLY'!$L$29</f>
        <v>1.0975916454782901</v>
      </c>
      <c r="Q21706">
        <f>'Derivation of PM - 6 Fact'!$AN$34+('Derivation of PM - 6 Fact'!$AN$35*Predictions!C21706)+('Derivation of PM - 6 Fact'!$AN$36*Predictions!E21706)+('Derivation of PM - 6 Fact'!$AN$37*Predictions!F21706)+('Derivation of PM - 6 Fact'!$AN$38*Predictions!G21706)+('Derivation of PM - 6 Fact'!$AN$39*Predictions!H21706)+('Derivation of PM - 6 Fact'!$AN$40*Predictions!L21706)</f>
        <v>1.1451976421612815</v>
      </c>
      <c r="U21706">
        <f t="shared" si="1353"/>
        <v>1</v>
      </c>
      <c r="V21706">
        <f t="shared" si="1354"/>
        <v>1</v>
      </c>
      <c r="W21706">
        <f t="shared" si="1355"/>
        <v>1</v>
      </c>
      <c r="X21706">
        <f t="shared" si="1356"/>
        <v>1</v>
      </c>
    </row>
    <row r="21707" spans="1:24" x14ac:dyDescent="0.3">
      <c r="A21707" t="s">
        <v>2</v>
      </c>
      <c r="B21707">
        <v>39697</v>
      </c>
      <c r="C21707">
        <v>5</v>
      </c>
      <c r="D21707">
        <v>11</v>
      </c>
      <c r="E21707">
        <v>57</v>
      </c>
      <c r="F21707">
        <v>28</v>
      </c>
      <c r="G21707">
        <v>69</v>
      </c>
      <c r="H21707">
        <v>64</v>
      </c>
      <c r="I21707">
        <v>7</v>
      </c>
      <c r="J21707">
        <v>14</v>
      </c>
      <c r="K21707">
        <v>1</v>
      </c>
      <c r="L21707">
        <v>538</v>
      </c>
      <c r="N21707" cm="1">
        <f t="array" ref="N21707">SUMPRODUCT(C21707:K21707,TRANSPOSE(('Derivation of PM - 8 Factors'!$Q$32:$Q$40)))+'Derivation of PM - 8 Factors'!$Q$31</f>
        <v>0.52319695045374526</v>
      </c>
      <c r="O21707" cm="1">
        <f t="array" ref="O21707">SUMPRODUCT(C21707:L21707,TRANSPOSE('Derivation of PM - 8 Fact+FICO'!$S$30:$S$39))+Predictions!$S$37</f>
        <v>0.59557810717215087</v>
      </c>
      <c r="P21707">
        <f>(L21707*'Derivation of PM - FICO ONLY'!$L$30)+'Derivation of PM - FICO ONLY'!$L$29</f>
        <v>0.17828933308402006</v>
      </c>
      <c r="Q21707">
        <f>'Derivation of PM - 6 Fact'!$AN$34+('Derivation of PM - 6 Fact'!$AN$35*Predictions!C21707)+('Derivation of PM - 6 Fact'!$AN$36*Predictions!E21707)+('Derivation of PM - 6 Fact'!$AN$37*Predictions!F21707)+('Derivation of PM - 6 Fact'!$AN$38*Predictions!G21707)+('Derivation of PM - 6 Fact'!$AN$39*Predictions!H21707)+('Derivation of PM - 6 Fact'!$AN$40*Predictions!L21707)</f>
        <v>0.54118316097000074</v>
      </c>
      <c r="U21707">
        <f t="shared" si="1353"/>
        <v>1</v>
      </c>
      <c r="V21707">
        <f t="shared" si="1354"/>
        <v>1</v>
      </c>
      <c r="W21707">
        <f t="shared" si="1355"/>
        <v>0</v>
      </c>
      <c r="X21707">
        <f t="shared" si="1356"/>
        <v>1</v>
      </c>
    </row>
    <row r="21708" spans="1:24" x14ac:dyDescent="0.3">
      <c r="A21708" t="s">
        <v>2</v>
      </c>
      <c r="B21708">
        <v>39698</v>
      </c>
      <c r="C21708">
        <v>7</v>
      </c>
      <c r="D21708">
        <v>0</v>
      </c>
      <c r="E21708">
        <v>63</v>
      </c>
      <c r="F21708">
        <v>89</v>
      </c>
      <c r="G21708">
        <v>182</v>
      </c>
      <c r="H21708">
        <v>120</v>
      </c>
      <c r="I21708">
        <v>9</v>
      </c>
      <c r="J21708">
        <v>19</v>
      </c>
      <c r="K21708">
        <v>0</v>
      </c>
      <c r="L21708">
        <v>585</v>
      </c>
      <c r="N21708" cm="1">
        <f t="array" ref="N21708">SUMPRODUCT(C21708:K21708,TRANSPOSE(('Derivation of PM - 8 Factors'!$Q$32:$Q$40)))+'Derivation of PM - 8 Factors'!$Q$31</f>
        <v>1.0415418018451952</v>
      </c>
      <c r="O21708" cm="1">
        <f t="array" ref="O21708">SUMPRODUCT(C21708:L21708,TRANSPOSE('Derivation of PM - 8 Fact+FICO'!$S$30:$S$39))+Predictions!$S$37</f>
        <v>1.1119152273280137</v>
      </c>
      <c r="P21708">
        <f>(L21708*'Derivation of PM - FICO ONLY'!$L$30)+'Derivation of PM - FICO ONLY'!$L$29</f>
        <v>0.35609677622200642</v>
      </c>
      <c r="Q21708">
        <f>'Derivation of PM - 6 Fact'!$AN$34+('Derivation of PM - 6 Fact'!$AN$35*Predictions!C21708)+('Derivation of PM - 6 Fact'!$AN$36*Predictions!E21708)+('Derivation of PM - 6 Fact'!$AN$37*Predictions!F21708)+('Derivation of PM - 6 Fact'!$AN$38*Predictions!G21708)+('Derivation of PM - 6 Fact'!$AN$39*Predictions!H21708)+('Derivation of PM - 6 Fact'!$AN$40*Predictions!L21708)</f>
        <v>0.98898712711757164</v>
      </c>
      <c r="U21708">
        <f t="shared" ref="U21708:U21771" si="1357">IF(N21708&gt;$S$13,1,0)</f>
        <v>1</v>
      </c>
      <c r="V21708">
        <f t="shared" ref="V21708:V21771" si="1358">IF(O21708&gt;$S$13,1,0)</f>
        <v>1</v>
      </c>
      <c r="W21708">
        <f t="shared" ref="W21708:W21771" si="1359">IF(P21708&gt;$S$13,1,0)</f>
        <v>0</v>
      </c>
      <c r="X21708">
        <f t="shared" ref="X21708:X21771" si="1360">IF(Q21708&gt;$S$13,1,0)</f>
        <v>1</v>
      </c>
    </row>
    <row r="21709" spans="1:24" x14ac:dyDescent="0.3">
      <c r="A21709" t="s">
        <v>2</v>
      </c>
      <c r="B21709">
        <v>39699</v>
      </c>
      <c r="C21709">
        <v>10</v>
      </c>
      <c r="D21709">
        <v>54</v>
      </c>
      <c r="E21709">
        <v>657</v>
      </c>
      <c r="F21709">
        <v>9</v>
      </c>
      <c r="G21709">
        <v>73</v>
      </c>
      <c r="H21709">
        <v>71</v>
      </c>
      <c r="I21709">
        <v>9</v>
      </c>
      <c r="J21709">
        <v>12</v>
      </c>
      <c r="K21709">
        <v>0</v>
      </c>
      <c r="L21709">
        <v>742</v>
      </c>
      <c r="N21709" cm="1">
        <f t="array" ref="N21709">SUMPRODUCT(C21709:K21709,TRANSPOSE(('Derivation of PM - 8 Factors'!$Q$32:$Q$40)))+'Derivation of PM - 8 Factors'!$Q$31</f>
        <v>1.0696722562778191</v>
      </c>
      <c r="O21709" cm="1">
        <f t="array" ref="O21709">SUMPRODUCT(C21709:L21709,TRANSPOSE('Derivation of PM - 8 Fact+FICO'!$S$30:$S$39))+Predictions!$S$37</f>
        <v>1.1451834057369559</v>
      </c>
      <c r="P21709">
        <f>(L21709*'Derivation of PM - FICO ONLY'!$L$30)+'Derivation of PM - FICO ONLY'!$L$29</f>
        <v>0.95004929904464208</v>
      </c>
      <c r="Q21709">
        <f>'Derivation of PM - 6 Fact'!$AN$34+('Derivation of PM - 6 Fact'!$AN$35*Predictions!C21709)+('Derivation of PM - 6 Fact'!$AN$36*Predictions!E21709)+('Derivation of PM - 6 Fact'!$AN$37*Predictions!F21709)+('Derivation of PM - 6 Fact'!$AN$38*Predictions!G21709)+('Derivation of PM - 6 Fact'!$AN$39*Predictions!H21709)+('Derivation of PM - 6 Fact'!$AN$40*Predictions!L21709)</f>
        <v>1.0576248144046829</v>
      </c>
      <c r="U21709">
        <f t="shared" si="1357"/>
        <v>1</v>
      </c>
      <c r="V21709">
        <f t="shared" si="1358"/>
        <v>1</v>
      </c>
      <c r="W21709">
        <f t="shared" si="1359"/>
        <v>1</v>
      </c>
      <c r="X21709">
        <f t="shared" si="1360"/>
        <v>1</v>
      </c>
    </row>
    <row r="21710" spans="1:24" x14ac:dyDescent="0.3">
      <c r="A21710" t="s">
        <v>2</v>
      </c>
      <c r="B21710">
        <v>39700</v>
      </c>
      <c r="C21710">
        <v>5</v>
      </c>
      <c r="D21710">
        <v>0</v>
      </c>
      <c r="E21710">
        <v>-97</v>
      </c>
      <c r="F21710">
        <v>5</v>
      </c>
      <c r="G21710">
        <v>38</v>
      </c>
      <c r="H21710">
        <v>55</v>
      </c>
      <c r="I21710">
        <v>5</v>
      </c>
      <c r="J21710">
        <v>8</v>
      </c>
      <c r="K21710">
        <v>1</v>
      </c>
      <c r="L21710">
        <v>408</v>
      </c>
      <c r="N21710" cm="1">
        <f t="array" ref="N21710">SUMPRODUCT(C21710:K21710,TRANSPOSE(('Derivation of PM - 8 Factors'!$Q$32:$Q$40)))+'Derivation of PM - 8 Factors'!$Q$31</f>
        <v>0.27744068999047744</v>
      </c>
      <c r="O21710" cm="1">
        <f t="array" ref="O21710">SUMPRODUCT(C21710:L21710,TRANSPOSE('Derivation of PM - 8 Fact+FICO'!$S$30:$S$39))+Predictions!$S$37</f>
        <v>0.34696315659775906</v>
      </c>
      <c r="P21710">
        <f>(L21710*'Derivation of PM - FICO ONLY'!$L$30)+'Derivation of PM - FICO ONLY'!$L$29</f>
        <v>-0.31351848836147411</v>
      </c>
      <c r="Q21710">
        <f>'Derivation of PM - 6 Fact'!$AN$34+('Derivation of PM - 6 Fact'!$AN$35*Predictions!C21710)+('Derivation of PM - 6 Fact'!$AN$36*Predictions!E21710)+('Derivation of PM - 6 Fact'!$AN$37*Predictions!F21710)+('Derivation of PM - 6 Fact'!$AN$38*Predictions!G21710)+('Derivation of PM - 6 Fact'!$AN$39*Predictions!H21710)+('Derivation of PM - 6 Fact'!$AN$40*Predictions!L21710)</f>
        <v>0.3233397703101108</v>
      </c>
      <c r="U21710">
        <f t="shared" si="1357"/>
        <v>0</v>
      </c>
      <c r="V21710">
        <f t="shared" si="1358"/>
        <v>0</v>
      </c>
      <c r="W21710">
        <f t="shared" si="1359"/>
        <v>0</v>
      </c>
      <c r="X21710">
        <f t="shared" si="1360"/>
        <v>0</v>
      </c>
    </row>
    <row r="21711" spans="1:24" x14ac:dyDescent="0.3">
      <c r="A21711" t="s">
        <v>2</v>
      </c>
      <c r="B21711">
        <v>39701</v>
      </c>
      <c r="C21711">
        <v>10</v>
      </c>
      <c r="D21711">
        <v>9</v>
      </c>
      <c r="E21711">
        <v>450</v>
      </c>
      <c r="F21711">
        <v>13</v>
      </c>
      <c r="G21711">
        <v>83</v>
      </c>
      <c r="H21711">
        <v>61</v>
      </c>
      <c r="I21711">
        <v>12</v>
      </c>
      <c r="J21711">
        <v>20</v>
      </c>
      <c r="K21711">
        <v>1</v>
      </c>
      <c r="L21711">
        <v>680</v>
      </c>
      <c r="N21711" cm="1">
        <f t="array" ref="N21711">SUMPRODUCT(C21711:K21711,TRANSPOSE(('Derivation of PM - 8 Factors'!$Q$32:$Q$40)))+'Derivation of PM - 8 Factors'!$Q$31</f>
        <v>1.1262471454740191</v>
      </c>
      <c r="O21711" cm="1">
        <f t="array" ref="O21711">SUMPRODUCT(C21711:L21711,TRANSPOSE('Derivation of PM - 8 Fact+FICO'!$S$30:$S$39))+Predictions!$S$37</f>
        <v>1.1997032429759382</v>
      </c>
      <c r="P21711">
        <f>(L21711*'Derivation of PM - FICO ONLY'!$L$30)+'Derivation of PM - FICO ONLY'!$L$29</f>
        <v>0.71549479958602169</v>
      </c>
      <c r="Q21711">
        <f>'Derivation of PM - 6 Fact'!$AN$34+('Derivation of PM - 6 Fact'!$AN$35*Predictions!C21711)+('Derivation of PM - 6 Fact'!$AN$36*Predictions!E21711)+('Derivation of PM - 6 Fact'!$AN$37*Predictions!F21711)+('Derivation of PM - 6 Fact'!$AN$38*Predictions!G21711)+('Derivation of PM - 6 Fact'!$AN$39*Predictions!H21711)+('Derivation of PM - 6 Fact'!$AN$40*Predictions!L21711)</f>
        <v>1.1067209795209254</v>
      </c>
      <c r="U21711">
        <f t="shared" si="1357"/>
        <v>1</v>
      </c>
      <c r="V21711">
        <f t="shared" si="1358"/>
        <v>1</v>
      </c>
      <c r="W21711">
        <f t="shared" si="1359"/>
        <v>1</v>
      </c>
      <c r="X21711">
        <f t="shared" si="1360"/>
        <v>1</v>
      </c>
    </row>
    <row r="21712" spans="1:24" x14ac:dyDescent="0.3">
      <c r="A21712" t="s">
        <v>2</v>
      </c>
      <c r="B21712">
        <v>39702</v>
      </c>
      <c r="C21712">
        <v>6</v>
      </c>
      <c r="D21712">
        <v>91</v>
      </c>
      <c r="E21712">
        <v>21</v>
      </c>
      <c r="F21712">
        <v>21</v>
      </c>
      <c r="G21712">
        <v>62</v>
      </c>
      <c r="H21712">
        <v>51</v>
      </c>
      <c r="I21712">
        <v>8</v>
      </c>
      <c r="J21712">
        <v>16</v>
      </c>
      <c r="K21712">
        <v>0</v>
      </c>
      <c r="L21712">
        <v>659</v>
      </c>
      <c r="N21712" cm="1">
        <f t="array" ref="N21712">SUMPRODUCT(C21712:K21712,TRANSPOSE(('Derivation of PM - 8 Factors'!$Q$32:$Q$40)))+'Derivation of PM - 8 Factors'!$Q$31</f>
        <v>0.72949340725697454</v>
      </c>
      <c r="O21712" cm="1">
        <f t="array" ref="O21712">SUMPRODUCT(C21712:L21712,TRANSPOSE('Derivation of PM - 8 Fact+FICO'!$S$30:$S$39))+Predictions!$S$37</f>
        <v>0.80767158757020252</v>
      </c>
      <c r="P21712">
        <f>(L21712*'Derivation of PM - FICO ONLY'!$L$30)+'Derivation of PM - FICO ONLY'!$L$29</f>
        <v>0.63604892073713404</v>
      </c>
      <c r="Q21712">
        <f>'Derivation of PM - 6 Fact'!$AN$34+('Derivation of PM - 6 Fact'!$AN$35*Predictions!C21712)+('Derivation of PM - 6 Fact'!$AN$36*Predictions!E21712)+('Derivation of PM - 6 Fact'!$AN$37*Predictions!F21712)+('Derivation of PM - 6 Fact'!$AN$38*Predictions!G21712)+('Derivation of PM - 6 Fact'!$AN$39*Predictions!H21712)+('Derivation of PM - 6 Fact'!$AN$40*Predictions!L21712)</f>
        <v>0.70560627897724892</v>
      </c>
      <c r="U21712">
        <f t="shared" si="1357"/>
        <v>1</v>
      </c>
      <c r="V21712">
        <f t="shared" si="1358"/>
        <v>1</v>
      </c>
      <c r="W21712">
        <f t="shared" si="1359"/>
        <v>1</v>
      </c>
      <c r="X21712">
        <f t="shared" si="1360"/>
        <v>1</v>
      </c>
    </row>
    <row r="21713" spans="1:24" x14ac:dyDescent="0.3">
      <c r="A21713" t="s">
        <v>2</v>
      </c>
      <c r="B21713">
        <v>39703</v>
      </c>
      <c r="C21713">
        <v>2</v>
      </c>
      <c r="D21713">
        <v>0</v>
      </c>
      <c r="E21713">
        <v>196</v>
      </c>
      <c r="F21713">
        <v>2</v>
      </c>
      <c r="G21713">
        <v>17</v>
      </c>
      <c r="H21713">
        <v>43</v>
      </c>
      <c r="I21713">
        <v>2</v>
      </c>
      <c r="J21713">
        <v>8</v>
      </c>
      <c r="K21713">
        <v>1</v>
      </c>
      <c r="L21713">
        <v>580</v>
      </c>
      <c r="N21713" cm="1">
        <f t="array" ref="N21713">SUMPRODUCT(C21713:K21713,TRANSPOSE(('Derivation of PM - 8 Factors'!$Q$32:$Q$40)))+'Derivation of PM - 8 Factors'!$Q$31</f>
        <v>-3.1031669017028571E-2</v>
      </c>
      <c r="O21713" cm="1">
        <f t="array" ref="O21713">SUMPRODUCT(C21713:L21713,TRANSPOSE('Derivation of PM - 8 Fact+FICO'!$S$30:$S$39))+Predictions!$S$37</f>
        <v>4.4015766596817482E-2</v>
      </c>
      <c r="P21713">
        <f>(L21713*'Derivation of PM - FICO ONLY'!$L$30)+'Derivation of PM - FICO ONLY'!$L$29</f>
        <v>0.33718109078179537</v>
      </c>
      <c r="Q21713">
        <f>'Derivation of PM - 6 Fact'!$AN$34+('Derivation of PM - 6 Fact'!$AN$35*Predictions!C21713)+('Derivation of PM - 6 Fact'!$AN$36*Predictions!E21713)+('Derivation of PM - 6 Fact'!$AN$37*Predictions!F21713)+('Derivation of PM - 6 Fact'!$AN$38*Predictions!G21713)+('Derivation of PM - 6 Fact'!$AN$39*Predictions!H21713)+('Derivation of PM - 6 Fact'!$AN$40*Predictions!L21713)</f>
        <v>2.0062554599400383E-2</v>
      </c>
      <c r="U21713">
        <f t="shared" si="1357"/>
        <v>0</v>
      </c>
      <c r="V21713">
        <f t="shared" si="1358"/>
        <v>0</v>
      </c>
      <c r="W21713">
        <f t="shared" si="1359"/>
        <v>0</v>
      </c>
      <c r="X21713">
        <f t="shared" si="1360"/>
        <v>0</v>
      </c>
    </row>
    <row r="21714" spans="1:24" x14ac:dyDescent="0.3">
      <c r="A21714" t="s">
        <v>2</v>
      </c>
      <c r="B21714">
        <v>39704</v>
      </c>
      <c r="C21714">
        <v>2</v>
      </c>
      <c r="D21714">
        <v>31</v>
      </c>
      <c r="E21714">
        <v>162</v>
      </c>
      <c r="F21714">
        <v>45</v>
      </c>
      <c r="G21714">
        <v>53</v>
      </c>
      <c r="H21714">
        <v>33</v>
      </c>
      <c r="I21714">
        <v>6</v>
      </c>
      <c r="J21714">
        <v>8</v>
      </c>
      <c r="K21714">
        <v>0</v>
      </c>
      <c r="L21714">
        <v>513</v>
      </c>
      <c r="N21714" cm="1">
        <f t="array" ref="N21714">SUMPRODUCT(C21714:K21714,TRANSPOSE(('Derivation of PM - 8 Factors'!$Q$32:$Q$40)))+'Derivation of PM - 8 Factors'!$Q$31</f>
        <v>0.6616004877927536</v>
      </c>
      <c r="O21714" cm="1">
        <f t="array" ref="O21714">SUMPRODUCT(C21714:L21714,TRANSPOSE('Derivation of PM - 8 Fact+FICO'!$S$30:$S$39))+Predictions!$S$37</f>
        <v>0.73036941512194875</v>
      </c>
      <c r="P21714">
        <f>(L21714*'Derivation of PM - FICO ONLY'!$L$30)+'Derivation of PM - FICO ONLY'!$L$29</f>
        <v>8.3710905882963704E-2</v>
      </c>
      <c r="Q21714">
        <f>'Derivation of PM - 6 Fact'!$AN$34+('Derivation of PM - 6 Fact'!$AN$35*Predictions!C21714)+('Derivation of PM - 6 Fact'!$AN$36*Predictions!E21714)+('Derivation of PM - 6 Fact'!$AN$37*Predictions!F21714)+('Derivation of PM - 6 Fact'!$AN$38*Predictions!G21714)+('Derivation of PM - 6 Fact'!$AN$39*Predictions!H21714)+('Derivation of PM - 6 Fact'!$AN$40*Predictions!L21714)</f>
        <v>0.66441043449092918</v>
      </c>
      <c r="U21714">
        <f t="shared" si="1357"/>
        <v>1</v>
      </c>
      <c r="V21714">
        <f t="shared" si="1358"/>
        <v>1</v>
      </c>
      <c r="W21714">
        <f t="shared" si="1359"/>
        <v>0</v>
      </c>
      <c r="X21714">
        <f t="shared" si="1360"/>
        <v>1</v>
      </c>
    </row>
    <row r="21715" spans="1:24" x14ac:dyDescent="0.3">
      <c r="A21715" t="s">
        <v>2</v>
      </c>
      <c r="B21715">
        <v>39705</v>
      </c>
      <c r="C21715">
        <v>6</v>
      </c>
      <c r="D21715">
        <v>81</v>
      </c>
      <c r="E21715">
        <v>-30</v>
      </c>
      <c r="F21715">
        <v>21</v>
      </c>
      <c r="G21715">
        <v>61</v>
      </c>
      <c r="H21715">
        <v>48</v>
      </c>
      <c r="I21715">
        <v>4</v>
      </c>
      <c r="J21715">
        <v>13</v>
      </c>
      <c r="K21715">
        <v>0</v>
      </c>
      <c r="L21715">
        <v>506</v>
      </c>
      <c r="N21715" cm="1">
        <f t="array" ref="N21715">SUMPRODUCT(C21715:K21715,TRANSPOSE(('Derivation of PM - 8 Factors'!$Q$32:$Q$40)))+'Derivation of PM - 8 Factors'!$Q$31</f>
        <v>0.72815670665900578</v>
      </c>
      <c r="O21715" cm="1">
        <f t="array" ref="O21715">SUMPRODUCT(C21715:L21715,TRANSPOSE('Derivation of PM - 8 Fact+FICO'!$S$30:$S$39))+Predictions!$S$37</f>
        <v>0.79933281502570641</v>
      </c>
      <c r="P21715">
        <f>(L21715*'Derivation of PM - FICO ONLY'!$L$30)+'Derivation of PM - FICO ONLY'!$L$29</f>
        <v>5.7228946266667746E-2</v>
      </c>
      <c r="Q21715">
        <f>'Derivation of PM - 6 Fact'!$AN$34+('Derivation of PM - 6 Fact'!$AN$35*Predictions!C21715)+('Derivation of PM - 6 Fact'!$AN$36*Predictions!E21715)+('Derivation of PM - 6 Fact'!$AN$37*Predictions!F21715)+('Derivation of PM - 6 Fact'!$AN$38*Predictions!G21715)+('Derivation of PM - 6 Fact'!$AN$39*Predictions!H21715)+('Derivation of PM - 6 Fact'!$AN$40*Predictions!L21715)</f>
        <v>0.71574472247772558</v>
      </c>
      <c r="U21715">
        <f t="shared" si="1357"/>
        <v>1</v>
      </c>
      <c r="V21715">
        <f t="shared" si="1358"/>
        <v>1</v>
      </c>
      <c r="W21715">
        <f t="shared" si="1359"/>
        <v>0</v>
      </c>
      <c r="X21715">
        <f t="shared" si="1360"/>
        <v>1</v>
      </c>
    </row>
    <row r="21716" spans="1:24" x14ac:dyDescent="0.3">
      <c r="A21716" t="s">
        <v>2</v>
      </c>
      <c r="B21716">
        <v>39706</v>
      </c>
      <c r="C21716">
        <v>9</v>
      </c>
      <c r="D21716">
        <v>40</v>
      </c>
      <c r="E21716">
        <v>205</v>
      </c>
      <c r="F21716">
        <v>8</v>
      </c>
      <c r="G21716">
        <v>64</v>
      </c>
      <c r="H21716">
        <v>35</v>
      </c>
      <c r="I21716">
        <v>3</v>
      </c>
      <c r="J21716">
        <v>4</v>
      </c>
      <c r="K21716">
        <v>0</v>
      </c>
      <c r="L21716">
        <v>698</v>
      </c>
      <c r="N21716" cm="1">
        <f t="array" ref="N21716">SUMPRODUCT(C21716:K21716,TRANSPOSE(('Derivation of PM - 8 Factors'!$Q$32:$Q$40)))+'Derivation of PM - 8 Factors'!$Q$31</f>
        <v>1.0536667436402498</v>
      </c>
      <c r="O21716" cm="1">
        <f t="array" ref="O21716">SUMPRODUCT(C21716:L21716,TRANSPOSE('Derivation of PM - 8 Fact+FICO'!$S$30:$S$39))+Predictions!$S$37</f>
        <v>1.1303176420325107</v>
      </c>
      <c r="P21716">
        <f>(L21716*'Derivation of PM - FICO ONLY'!$L$30)+'Derivation of PM - FICO ONLY'!$L$29</f>
        <v>0.78359126717078253</v>
      </c>
      <c r="Q21716">
        <f>'Derivation of PM - 6 Fact'!$AN$34+('Derivation of PM - 6 Fact'!$AN$35*Predictions!C21716)+('Derivation of PM - 6 Fact'!$AN$36*Predictions!E21716)+('Derivation of PM - 6 Fact'!$AN$37*Predictions!F21716)+('Derivation of PM - 6 Fact'!$AN$38*Predictions!G21716)+('Derivation of PM - 6 Fact'!$AN$39*Predictions!H21716)+('Derivation of PM - 6 Fact'!$AN$40*Predictions!L21716)</f>
        <v>1.0917801452226845</v>
      </c>
      <c r="U21716">
        <f t="shared" si="1357"/>
        <v>1</v>
      </c>
      <c r="V21716">
        <f t="shared" si="1358"/>
        <v>1</v>
      </c>
      <c r="W21716">
        <f t="shared" si="1359"/>
        <v>1</v>
      </c>
      <c r="X21716">
        <f t="shared" si="1360"/>
        <v>1</v>
      </c>
    </row>
    <row r="21717" spans="1:24" x14ac:dyDescent="0.3">
      <c r="A21717" t="s">
        <v>2</v>
      </c>
      <c r="B21717">
        <v>39707</v>
      </c>
      <c r="C21717">
        <v>1</v>
      </c>
      <c r="D21717">
        <v>0</v>
      </c>
      <c r="E21717">
        <v>129</v>
      </c>
      <c r="F21717">
        <v>0</v>
      </c>
      <c r="G21717">
        <v>12</v>
      </c>
      <c r="H21717">
        <v>15</v>
      </c>
      <c r="I21717">
        <v>14</v>
      </c>
      <c r="J21717">
        <v>18</v>
      </c>
      <c r="K21717">
        <v>0</v>
      </c>
      <c r="L21717">
        <v>569</v>
      </c>
      <c r="N21717" cm="1">
        <f t="array" ref="N21717">SUMPRODUCT(C21717:K21717,TRANSPOSE(('Derivation of PM - 8 Factors'!$Q$32:$Q$40)))+'Derivation of PM - 8 Factors'!$Q$31</f>
        <v>8.6673795965785561E-2</v>
      </c>
      <c r="O21717" cm="1">
        <f t="array" ref="O21717">SUMPRODUCT(C21717:L21717,TRANSPOSE('Derivation of PM - 8 Fact+FICO'!$S$30:$S$39))+Predictions!$S$37</f>
        <v>0.16024952299146833</v>
      </c>
      <c r="P21717">
        <f>(L21717*'Derivation of PM - FICO ONLY'!$L$30)+'Derivation of PM - FICO ONLY'!$L$29</f>
        <v>0.29556658281333026</v>
      </c>
      <c r="Q21717">
        <f>'Derivation of PM - 6 Fact'!$AN$34+('Derivation of PM - 6 Fact'!$AN$35*Predictions!C21717)+('Derivation of PM - 6 Fact'!$AN$36*Predictions!E21717)+('Derivation of PM - 6 Fact'!$AN$37*Predictions!F21717)+('Derivation of PM - 6 Fact'!$AN$38*Predictions!G21717)+('Derivation of PM - 6 Fact'!$AN$39*Predictions!H21717)+('Derivation of PM - 6 Fact'!$AN$40*Predictions!L21717)</f>
        <v>2.0582406567698525E-2</v>
      </c>
      <c r="U21717">
        <f t="shared" si="1357"/>
        <v>0</v>
      </c>
      <c r="V21717">
        <f t="shared" si="1358"/>
        <v>0</v>
      </c>
      <c r="W21717">
        <f t="shared" si="1359"/>
        <v>0</v>
      </c>
      <c r="X21717">
        <f t="shared" si="1360"/>
        <v>0</v>
      </c>
    </row>
    <row r="21718" spans="1:24" x14ac:dyDescent="0.3">
      <c r="A21718" t="s">
        <v>2</v>
      </c>
      <c r="B21718">
        <v>39708</v>
      </c>
      <c r="C21718">
        <v>4</v>
      </c>
      <c r="D21718">
        <v>96</v>
      </c>
      <c r="E21718">
        <v>-173</v>
      </c>
      <c r="F21718">
        <v>8</v>
      </c>
      <c r="G21718">
        <v>35</v>
      </c>
      <c r="H21718">
        <v>53</v>
      </c>
      <c r="I21718">
        <v>7</v>
      </c>
      <c r="J21718">
        <v>13</v>
      </c>
      <c r="K21718">
        <v>0</v>
      </c>
      <c r="L21718">
        <v>562</v>
      </c>
      <c r="N21718" cm="1">
        <f t="array" ref="N21718">SUMPRODUCT(C21718:K21718,TRANSPOSE(('Derivation of PM - 8 Factors'!$Q$32:$Q$40)))+'Derivation of PM - 8 Factors'!$Q$31</f>
        <v>0.24608763643617229</v>
      </c>
      <c r="O21718" cm="1">
        <f t="array" ref="O21718">SUMPRODUCT(C21718:L21718,TRANSPOSE('Derivation of PM - 8 Fact+FICO'!$S$30:$S$39))+Predictions!$S$37</f>
        <v>0.32397405345435015</v>
      </c>
      <c r="P21718">
        <f>(L21718*'Derivation of PM - FICO ONLY'!$L$30)+'Derivation of PM - FICO ONLY'!$L$29</f>
        <v>0.26908462319703452</v>
      </c>
      <c r="Q21718">
        <f>'Derivation of PM - 6 Fact'!$AN$34+('Derivation of PM - 6 Fact'!$AN$35*Predictions!C21718)+('Derivation of PM - 6 Fact'!$AN$36*Predictions!E21718)+('Derivation of PM - 6 Fact'!$AN$37*Predictions!F21718)+('Derivation of PM - 6 Fact'!$AN$38*Predictions!G21718)+('Derivation of PM - 6 Fact'!$AN$39*Predictions!H21718)+('Derivation of PM - 6 Fact'!$AN$40*Predictions!L21718)</f>
        <v>0.23817856574322399</v>
      </c>
      <c r="U21718">
        <f t="shared" si="1357"/>
        <v>0</v>
      </c>
      <c r="V21718">
        <f t="shared" si="1358"/>
        <v>0</v>
      </c>
      <c r="W21718">
        <f t="shared" si="1359"/>
        <v>0</v>
      </c>
      <c r="X21718">
        <f t="shared" si="1360"/>
        <v>0</v>
      </c>
    </row>
    <row r="21719" spans="1:24" x14ac:dyDescent="0.3">
      <c r="A21719" t="s">
        <v>2</v>
      </c>
      <c r="B21719">
        <v>39709</v>
      </c>
      <c r="C21719">
        <v>5</v>
      </c>
      <c r="D21719">
        <v>94</v>
      </c>
      <c r="E21719">
        <v>244</v>
      </c>
      <c r="F21719">
        <v>33</v>
      </c>
      <c r="G21719">
        <v>68</v>
      </c>
      <c r="H21719">
        <v>43</v>
      </c>
      <c r="I21719">
        <v>3</v>
      </c>
      <c r="J21719">
        <v>12</v>
      </c>
      <c r="K21719">
        <v>0</v>
      </c>
      <c r="L21719">
        <v>667</v>
      </c>
      <c r="N21719" cm="1">
        <f t="array" ref="N21719">SUMPRODUCT(C21719:K21719,TRANSPOSE(('Derivation of PM - 8 Factors'!$Q$32:$Q$40)))+'Derivation of PM - 8 Factors'!$Q$31</f>
        <v>0.812635410420255</v>
      </c>
      <c r="O21719" cm="1">
        <f t="array" ref="O21719">SUMPRODUCT(C21719:L21719,TRANSPOSE('Derivation of PM - 8 Fact+FICO'!$S$30:$S$39))+Predictions!$S$37</f>
        <v>0.88751908326056617</v>
      </c>
      <c r="P21719">
        <f>(L21719*'Derivation of PM - FICO ONLY'!$L$30)+'Derivation of PM - FICO ONLY'!$L$29</f>
        <v>0.66631401744147234</v>
      </c>
      <c r="Q21719">
        <f>'Derivation of PM - 6 Fact'!$AN$34+('Derivation of PM - 6 Fact'!$AN$35*Predictions!C21719)+('Derivation of PM - 6 Fact'!$AN$36*Predictions!E21719)+('Derivation of PM - 6 Fact'!$AN$37*Predictions!F21719)+('Derivation of PM - 6 Fact'!$AN$38*Predictions!G21719)+('Derivation of PM - 6 Fact'!$AN$39*Predictions!H21719)+('Derivation of PM - 6 Fact'!$AN$40*Predictions!L21719)</f>
        <v>0.81317202441505443</v>
      </c>
      <c r="U21719">
        <f t="shared" si="1357"/>
        <v>1</v>
      </c>
      <c r="V21719">
        <f t="shared" si="1358"/>
        <v>1</v>
      </c>
      <c r="W21719">
        <f t="shared" si="1359"/>
        <v>1</v>
      </c>
      <c r="X21719">
        <f t="shared" si="1360"/>
        <v>1</v>
      </c>
    </row>
    <row r="21720" spans="1:24" x14ac:dyDescent="0.3">
      <c r="A21720" t="s">
        <v>2</v>
      </c>
      <c r="B21720">
        <v>39710</v>
      </c>
      <c r="C21720">
        <v>10</v>
      </c>
      <c r="D21720">
        <v>0</v>
      </c>
      <c r="E21720">
        <v>531</v>
      </c>
      <c r="F21720">
        <v>33</v>
      </c>
      <c r="G21720">
        <v>122</v>
      </c>
      <c r="H21720">
        <v>89</v>
      </c>
      <c r="I21720">
        <v>18</v>
      </c>
      <c r="J21720">
        <v>20</v>
      </c>
      <c r="K21720">
        <v>0</v>
      </c>
      <c r="L21720">
        <v>751</v>
      </c>
      <c r="N21720" cm="1">
        <f t="array" ref="N21720">SUMPRODUCT(C21720:K21720,TRANSPOSE(('Derivation of PM - 8 Factors'!$Q$32:$Q$40)))+'Derivation of PM - 8 Factors'!$Q$31</f>
        <v>1.1530337824871837</v>
      </c>
      <c r="O21720" cm="1">
        <f t="array" ref="O21720">SUMPRODUCT(C21720:L21720,TRANSPOSE('Derivation of PM - 8 Fact+FICO'!$S$30:$S$39))+Predictions!$S$37</f>
        <v>1.2282208066330838</v>
      </c>
      <c r="P21720">
        <f>(L21720*'Derivation of PM - FICO ONLY'!$L$30)+'Derivation of PM - FICO ONLY'!$L$29</f>
        <v>0.9840975328370225</v>
      </c>
      <c r="Q21720">
        <f>'Derivation of PM - 6 Fact'!$AN$34+('Derivation of PM - 6 Fact'!$AN$35*Predictions!C21720)+('Derivation of PM - 6 Fact'!$AN$36*Predictions!E21720)+('Derivation of PM - 6 Fact'!$AN$37*Predictions!F21720)+('Derivation of PM - 6 Fact'!$AN$38*Predictions!G21720)+('Derivation of PM - 6 Fact'!$AN$39*Predictions!H21720)+('Derivation of PM - 6 Fact'!$AN$40*Predictions!L21720)</f>
        <v>1.0841677049367946</v>
      </c>
      <c r="U21720">
        <f t="shared" si="1357"/>
        <v>1</v>
      </c>
      <c r="V21720">
        <f t="shared" si="1358"/>
        <v>1</v>
      </c>
      <c r="W21720">
        <f t="shared" si="1359"/>
        <v>1</v>
      </c>
      <c r="X21720">
        <f t="shared" si="1360"/>
        <v>1</v>
      </c>
    </row>
    <row r="21721" spans="1:24" x14ac:dyDescent="0.3">
      <c r="A21721" t="s">
        <v>2</v>
      </c>
      <c r="B21721">
        <v>39711</v>
      </c>
      <c r="C21721">
        <v>3</v>
      </c>
      <c r="D21721">
        <v>90</v>
      </c>
      <c r="E21721">
        <v>190</v>
      </c>
      <c r="F21721">
        <v>7</v>
      </c>
      <c r="G21721">
        <v>25</v>
      </c>
      <c r="H21721">
        <v>34</v>
      </c>
      <c r="I21721">
        <v>4</v>
      </c>
      <c r="J21721">
        <v>7</v>
      </c>
      <c r="K21721">
        <v>0</v>
      </c>
      <c r="L21721">
        <v>482</v>
      </c>
      <c r="N21721" cm="1">
        <f t="array" ref="N21721">SUMPRODUCT(C21721:K21721,TRANSPOSE(('Derivation of PM - 8 Factors'!$Q$32:$Q$40)))+'Derivation of PM - 8 Factors'!$Q$31</f>
        <v>0.27032732748098531</v>
      </c>
      <c r="O21721" cm="1">
        <f t="array" ref="O21721">SUMPRODUCT(C21721:L21721,TRANSPOSE('Derivation of PM - 8 Fact+FICO'!$S$30:$S$39))+Predictions!$S$37</f>
        <v>0.33940742717817168</v>
      </c>
      <c r="P21721">
        <f>(L21721*'Derivation of PM - FICO ONLY'!$L$30)+'Derivation of PM - FICO ONLY'!$L$29</f>
        <v>-3.3566343846346491E-2</v>
      </c>
      <c r="Q21721">
        <f>'Derivation of PM - 6 Fact'!$AN$34+('Derivation of PM - 6 Fact'!$AN$35*Predictions!C21721)+('Derivation of PM - 6 Fact'!$AN$36*Predictions!E21721)+('Derivation of PM - 6 Fact'!$AN$37*Predictions!F21721)+('Derivation of PM - 6 Fact'!$AN$38*Predictions!G21721)+('Derivation of PM - 6 Fact'!$AN$39*Predictions!H21721)+('Derivation of PM - 6 Fact'!$AN$40*Predictions!L21721)</f>
        <v>0.28732681786770831</v>
      </c>
      <c r="U21721">
        <f t="shared" si="1357"/>
        <v>0</v>
      </c>
      <c r="V21721">
        <f t="shared" si="1358"/>
        <v>0</v>
      </c>
      <c r="W21721">
        <f t="shared" si="1359"/>
        <v>0</v>
      </c>
      <c r="X21721">
        <f t="shared" si="1360"/>
        <v>0</v>
      </c>
    </row>
    <row r="21722" spans="1:24" x14ac:dyDescent="0.3">
      <c r="A21722" t="s">
        <v>2</v>
      </c>
      <c r="B21722">
        <v>39712</v>
      </c>
      <c r="C21722">
        <v>8</v>
      </c>
      <c r="D21722">
        <v>0</v>
      </c>
      <c r="E21722">
        <v>273</v>
      </c>
      <c r="F21722">
        <v>8</v>
      </c>
      <c r="G21722">
        <v>56</v>
      </c>
      <c r="H21722">
        <v>46</v>
      </c>
      <c r="I21722">
        <v>1</v>
      </c>
      <c r="J21722">
        <v>9</v>
      </c>
      <c r="K21722">
        <v>1</v>
      </c>
      <c r="L21722">
        <v>540</v>
      </c>
      <c r="N21722" cm="1">
        <f t="array" ref="N21722">SUMPRODUCT(C21722:K21722,TRANSPOSE(('Derivation of PM - 8 Factors'!$Q$32:$Q$40)))+'Derivation of PM - 8 Factors'!$Q$31</f>
        <v>0.85514514046991574</v>
      </c>
      <c r="O21722" cm="1">
        <f t="array" ref="O21722">SUMPRODUCT(C21722:L21722,TRANSPOSE('Derivation of PM - 8 Fact+FICO'!$S$30:$S$39))+Predictions!$S$37</f>
        <v>0.92470872855090314</v>
      </c>
      <c r="P21722">
        <f>(L21722*'Derivation of PM - FICO ONLY'!$L$30)+'Derivation of PM - FICO ONLY'!$L$29</f>
        <v>0.18585560726010475</v>
      </c>
      <c r="Q21722">
        <f>'Derivation of PM - 6 Fact'!$AN$34+('Derivation of PM - 6 Fact'!$AN$35*Predictions!C21722)+('Derivation of PM - 6 Fact'!$AN$36*Predictions!E21722)+('Derivation of PM - 6 Fact'!$AN$37*Predictions!F21722)+('Derivation of PM - 6 Fact'!$AN$38*Predictions!G21722)+('Derivation of PM - 6 Fact'!$AN$39*Predictions!H21722)+('Derivation of PM - 6 Fact'!$AN$40*Predictions!L21722)</f>
        <v>0.89951871526984628</v>
      </c>
      <c r="U21722">
        <f t="shared" si="1357"/>
        <v>1</v>
      </c>
      <c r="V21722">
        <f t="shared" si="1358"/>
        <v>1</v>
      </c>
      <c r="W21722">
        <f t="shared" si="1359"/>
        <v>0</v>
      </c>
      <c r="X21722">
        <f t="shared" si="1360"/>
        <v>1</v>
      </c>
    </row>
    <row r="21723" spans="1:24" x14ac:dyDescent="0.3">
      <c r="A21723" t="s">
        <v>2</v>
      </c>
      <c r="B21723">
        <v>39713</v>
      </c>
      <c r="C21723">
        <v>9</v>
      </c>
      <c r="D21723">
        <v>0</v>
      </c>
      <c r="E21723">
        <v>544</v>
      </c>
      <c r="F21723">
        <v>0</v>
      </c>
      <c r="G21723">
        <v>48</v>
      </c>
      <c r="H21723">
        <v>32</v>
      </c>
      <c r="I21723">
        <v>8</v>
      </c>
      <c r="J21723">
        <v>13</v>
      </c>
      <c r="K21723">
        <v>1</v>
      </c>
      <c r="L21723">
        <v>747</v>
      </c>
      <c r="N21723" cm="1">
        <f t="array" ref="N21723">SUMPRODUCT(C21723:K21723,TRANSPOSE(('Derivation of PM - 8 Factors'!$Q$32:$Q$40)))+'Derivation of PM - 8 Factors'!$Q$31</f>
        <v>1.088011917598259</v>
      </c>
      <c r="O21723" cm="1">
        <f t="array" ref="O21723">SUMPRODUCT(C21723:L21723,TRANSPOSE('Derivation of PM - 8 Fact+FICO'!$S$30:$S$39))+Predictions!$S$37</f>
        <v>1.1640502943901625</v>
      </c>
      <c r="P21723">
        <f>(L21723*'Derivation of PM - FICO ONLY'!$L$30)+'Derivation of PM - FICO ONLY'!$L$29</f>
        <v>0.96896498448485313</v>
      </c>
      <c r="Q21723">
        <f>'Derivation of PM - 6 Fact'!$AN$34+('Derivation of PM - 6 Fact'!$AN$35*Predictions!C21723)+('Derivation of PM - 6 Fact'!$AN$36*Predictions!E21723)+('Derivation of PM - 6 Fact'!$AN$37*Predictions!F21723)+('Derivation of PM - 6 Fact'!$AN$38*Predictions!G21723)+('Derivation of PM - 6 Fact'!$AN$39*Predictions!H21723)+('Derivation of PM - 6 Fact'!$AN$40*Predictions!L21723)</f>
        <v>1.1090007198236209</v>
      </c>
      <c r="U21723">
        <f t="shared" si="1357"/>
        <v>1</v>
      </c>
      <c r="V21723">
        <f t="shared" si="1358"/>
        <v>1</v>
      </c>
      <c r="W21723">
        <f t="shared" si="1359"/>
        <v>1</v>
      </c>
      <c r="X21723">
        <f t="shared" si="1360"/>
        <v>1</v>
      </c>
    </row>
    <row r="21724" spans="1:24" x14ac:dyDescent="0.3">
      <c r="A21724" t="s">
        <v>2</v>
      </c>
      <c r="B21724">
        <v>39714</v>
      </c>
      <c r="C21724">
        <v>7</v>
      </c>
      <c r="D21724">
        <v>38</v>
      </c>
      <c r="E21724">
        <v>204</v>
      </c>
      <c r="F21724">
        <v>18</v>
      </c>
      <c r="G21724">
        <v>65</v>
      </c>
      <c r="H21724">
        <v>44</v>
      </c>
      <c r="I21724">
        <v>0</v>
      </c>
      <c r="J21724">
        <v>6</v>
      </c>
      <c r="K21724">
        <v>0</v>
      </c>
      <c r="L21724">
        <v>585</v>
      </c>
      <c r="N21724" cm="1">
        <f t="array" ref="N21724">SUMPRODUCT(C21724:K21724,TRANSPOSE(('Derivation of PM - 8 Factors'!$Q$32:$Q$40)))+'Derivation of PM - 8 Factors'!$Q$31</f>
        <v>0.84722281168968272</v>
      </c>
      <c r="O21724" cm="1">
        <f t="array" ref="O21724">SUMPRODUCT(C21724:L21724,TRANSPOSE('Derivation of PM - 8 Fact+FICO'!$S$30:$S$39))+Predictions!$S$37</f>
        <v>0.91892775395521009</v>
      </c>
      <c r="P21724">
        <f>(L21724*'Derivation of PM - FICO ONLY'!$L$30)+'Derivation of PM - FICO ONLY'!$L$29</f>
        <v>0.35609677622200642</v>
      </c>
      <c r="Q21724">
        <f>'Derivation of PM - 6 Fact'!$AN$34+('Derivation of PM - 6 Fact'!$AN$35*Predictions!C21724)+('Derivation of PM - 6 Fact'!$AN$36*Predictions!E21724)+('Derivation of PM - 6 Fact'!$AN$37*Predictions!F21724)+('Derivation of PM - 6 Fact'!$AN$38*Predictions!G21724)+('Derivation of PM - 6 Fact'!$AN$39*Predictions!H21724)+('Derivation of PM - 6 Fact'!$AN$40*Predictions!L21724)</f>
        <v>0.87097786881892736</v>
      </c>
      <c r="U21724">
        <f t="shared" si="1357"/>
        <v>1</v>
      </c>
      <c r="V21724">
        <f t="shared" si="1358"/>
        <v>1</v>
      </c>
      <c r="W21724">
        <f t="shared" si="1359"/>
        <v>0</v>
      </c>
      <c r="X21724">
        <f t="shared" si="1360"/>
        <v>1</v>
      </c>
    </row>
    <row r="21725" spans="1:24" x14ac:dyDescent="0.3">
      <c r="A21725" t="s">
        <v>2</v>
      </c>
      <c r="B21725">
        <v>39715</v>
      </c>
      <c r="C21725">
        <v>9</v>
      </c>
      <c r="D21725">
        <v>65</v>
      </c>
      <c r="E21725">
        <v>348</v>
      </c>
      <c r="F21725">
        <v>79</v>
      </c>
      <c r="G21725">
        <v>207</v>
      </c>
      <c r="H21725">
        <v>130</v>
      </c>
      <c r="I21725">
        <v>18</v>
      </c>
      <c r="J21725">
        <v>20</v>
      </c>
      <c r="K21725">
        <v>0</v>
      </c>
      <c r="L21725">
        <v>730</v>
      </c>
      <c r="N21725" cm="1">
        <f t="array" ref="N21725">SUMPRODUCT(C21725:K21725,TRANSPOSE(('Derivation of PM - 8 Factors'!$Q$32:$Q$40)))+'Derivation of PM - 8 Factors'!$Q$31</f>
        <v>1.0318738525793052</v>
      </c>
      <c r="O21725" cm="1">
        <f t="array" ref="O21725">SUMPRODUCT(C21725:L21725,TRANSPOSE('Derivation of PM - 8 Fact+FICO'!$S$30:$S$39))+Predictions!$S$37</f>
        <v>1.1049658095840873</v>
      </c>
      <c r="P21725">
        <f>(L21725*'Derivation of PM - FICO ONLY'!$L$30)+'Derivation of PM - FICO ONLY'!$L$29</f>
        <v>0.90465165398813485</v>
      </c>
      <c r="Q21725">
        <f>'Derivation of PM - 6 Fact'!$AN$34+('Derivation of PM - 6 Fact'!$AN$35*Predictions!C21725)+('Derivation of PM - 6 Fact'!$AN$36*Predictions!E21725)+('Derivation of PM - 6 Fact'!$AN$37*Predictions!F21725)+('Derivation of PM - 6 Fact'!$AN$38*Predictions!G21725)+('Derivation of PM - 6 Fact'!$AN$39*Predictions!H21725)+('Derivation of PM - 6 Fact'!$AN$40*Predictions!L21725)</f>
        <v>0.98240977287165254</v>
      </c>
      <c r="U21725">
        <f t="shared" si="1357"/>
        <v>1</v>
      </c>
      <c r="V21725">
        <f t="shared" si="1358"/>
        <v>1</v>
      </c>
      <c r="W21725">
        <f t="shared" si="1359"/>
        <v>1</v>
      </c>
      <c r="X21725">
        <f t="shared" si="1360"/>
        <v>1</v>
      </c>
    </row>
    <row r="21726" spans="1:24" x14ac:dyDescent="0.3">
      <c r="A21726" t="s">
        <v>2</v>
      </c>
      <c r="B21726">
        <v>39716</v>
      </c>
      <c r="C21726">
        <v>10</v>
      </c>
      <c r="D21726">
        <v>0</v>
      </c>
      <c r="E21726">
        <v>561</v>
      </c>
      <c r="F21726">
        <v>89</v>
      </c>
      <c r="G21726">
        <v>237</v>
      </c>
      <c r="H21726">
        <v>154</v>
      </c>
      <c r="I21726">
        <v>9</v>
      </c>
      <c r="J21726">
        <v>18</v>
      </c>
      <c r="K21726">
        <v>0</v>
      </c>
      <c r="L21726">
        <v>850</v>
      </c>
      <c r="N21726" cm="1">
        <f t="array" ref="N21726">SUMPRODUCT(C21726:K21726,TRANSPOSE(('Derivation of PM - 8 Factors'!$Q$32:$Q$40)))+'Derivation of PM - 8 Factors'!$Q$31</f>
        <v>1.0794260672380638</v>
      </c>
      <c r="O21726" cm="1">
        <f t="array" ref="O21726">SUMPRODUCT(C21726:L21726,TRANSPOSE('Derivation of PM - 8 Fact+FICO'!$S$30:$S$39))+Predictions!$S$37</f>
        <v>1.1553565586589767</v>
      </c>
      <c r="P21726">
        <f>(L21726*'Derivation of PM - FICO ONLY'!$L$30)+'Derivation of PM - FICO ONLY'!$L$29</f>
        <v>1.3586281045532063</v>
      </c>
      <c r="Q21726">
        <f>'Derivation of PM - 6 Fact'!$AN$34+('Derivation of PM - 6 Fact'!$AN$35*Predictions!C21726)+('Derivation of PM - 6 Fact'!$AN$36*Predictions!E21726)+('Derivation of PM - 6 Fact'!$AN$37*Predictions!F21726)+('Derivation of PM - 6 Fact'!$AN$38*Predictions!G21726)+('Derivation of PM - 6 Fact'!$AN$39*Predictions!H21726)+('Derivation of PM - 6 Fact'!$AN$40*Predictions!L21726)</f>
        <v>1.0426347928214401</v>
      </c>
      <c r="U21726">
        <f t="shared" si="1357"/>
        <v>1</v>
      </c>
      <c r="V21726">
        <f t="shared" si="1358"/>
        <v>1</v>
      </c>
      <c r="W21726">
        <f t="shared" si="1359"/>
        <v>1</v>
      </c>
      <c r="X21726">
        <f t="shared" si="1360"/>
        <v>1</v>
      </c>
    </row>
    <row r="21727" spans="1:24" x14ac:dyDescent="0.3">
      <c r="A21727" t="s">
        <v>2</v>
      </c>
      <c r="B21727">
        <v>39717</v>
      </c>
      <c r="C21727">
        <v>1</v>
      </c>
      <c r="D21727">
        <v>41</v>
      </c>
      <c r="E21727">
        <v>-290</v>
      </c>
      <c r="F21727">
        <v>9</v>
      </c>
      <c r="G21727">
        <v>19</v>
      </c>
      <c r="H21727">
        <v>40</v>
      </c>
      <c r="I21727">
        <v>17</v>
      </c>
      <c r="J21727">
        <v>20</v>
      </c>
      <c r="K21727">
        <v>1</v>
      </c>
      <c r="L21727">
        <v>400</v>
      </c>
      <c r="N21727" cm="1">
        <f t="array" ref="N21727">SUMPRODUCT(C21727:K21727,TRANSPOSE(('Derivation of PM - 8 Factors'!$Q$32:$Q$40)))+'Derivation of PM - 8 Factors'!$Q$31</f>
        <v>-6.8230293703128261E-2</v>
      </c>
      <c r="O21727" cm="1">
        <f t="array" ref="O21727">SUMPRODUCT(C21727:L21727,TRANSPOSE('Derivation of PM - 8 Fact+FICO'!$S$30:$S$39))+Predictions!$S$37</f>
        <v>3.4488663454846427E-3</v>
      </c>
      <c r="P21727">
        <f>(L21727*'Derivation of PM - FICO ONLY'!$L$30)+'Derivation of PM - FICO ONLY'!$L$29</f>
        <v>-0.34378358506581219</v>
      </c>
      <c r="Q21727">
        <f>'Derivation of PM - 6 Fact'!$AN$34+('Derivation of PM - 6 Fact'!$AN$35*Predictions!C21727)+('Derivation of PM - 6 Fact'!$AN$36*Predictions!E21727)+('Derivation of PM - 6 Fact'!$AN$37*Predictions!F21727)+('Derivation of PM - 6 Fact'!$AN$38*Predictions!G21727)+('Derivation of PM - 6 Fact'!$AN$39*Predictions!H21727)+('Derivation of PM - 6 Fact'!$AN$40*Predictions!L21727)</f>
        <v>-9.2410717439673884E-2</v>
      </c>
      <c r="U21727">
        <f t="shared" si="1357"/>
        <v>0</v>
      </c>
      <c r="V21727">
        <f t="shared" si="1358"/>
        <v>0</v>
      </c>
      <c r="W21727">
        <f t="shared" si="1359"/>
        <v>0</v>
      </c>
      <c r="X21727">
        <f t="shared" si="1360"/>
        <v>0</v>
      </c>
    </row>
    <row r="21728" spans="1:24" x14ac:dyDescent="0.3">
      <c r="A21728" t="s">
        <v>2</v>
      </c>
      <c r="B21728">
        <v>39718</v>
      </c>
      <c r="C21728">
        <v>10</v>
      </c>
      <c r="D21728">
        <v>26</v>
      </c>
      <c r="E21728">
        <v>215</v>
      </c>
      <c r="F21728">
        <v>87</v>
      </c>
      <c r="G21728">
        <v>235</v>
      </c>
      <c r="H21728">
        <v>126</v>
      </c>
      <c r="I21728">
        <v>4</v>
      </c>
      <c r="J21728">
        <v>6</v>
      </c>
      <c r="K21728">
        <v>0</v>
      </c>
      <c r="L21728">
        <v>773</v>
      </c>
      <c r="N21728" cm="1">
        <f t="array" ref="N21728">SUMPRODUCT(C21728:K21728,TRANSPOSE(('Derivation of PM - 8 Factors'!$Q$32:$Q$40)))+'Derivation of PM - 8 Factors'!$Q$31</f>
        <v>1.1068074237692815</v>
      </c>
      <c r="O21728" cm="1">
        <f t="array" ref="O21728">SUMPRODUCT(C21728:L21728,TRANSPOSE('Derivation of PM - 8 Fact+FICO'!$S$30:$S$39))+Predictions!$S$37</f>
        <v>1.1811635745645788</v>
      </c>
      <c r="P21728">
        <f>(L21728*'Derivation of PM - FICO ONLY'!$L$30)+'Derivation of PM - FICO ONLY'!$L$29</f>
        <v>1.0673265487739523</v>
      </c>
      <c r="Q21728">
        <f>'Derivation of PM - 6 Fact'!$AN$34+('Derivation of PM - 6 Fact'!$AN$35*Predictions!C21728)+('Derivation of PM - 6 Fact'!$AN$36*Predictions!E21728)+('Derivation of PM - 6 Fact'!$AN$37*Predictions!F21728)+('Derivation of PM - 6 Fact'!$AN$38*Predictions!G21728)+('Derivation of PM - 6 Fact'!$AN$39*Predictions!H21728)+('Derivation of PM - 6 Fact'!$AN$40*Predictions!L21728)</f>
        <v>1.1468811351260315</v>
      </c>
      <c r="U21728">
        <f t="shared" si="1357"/>
        <v>1</v>
      </c>
      <c r="V21728">
        <f t="shared" si="1358"/>
        <v>1</v>
      </c>
      <c r="W21728">
        <f t="shared" si="1359"/>
        <v>1</v>
      </c>
      <c r="X21728">
        <f t="shared" si="1360"/>
        <v>1</v>
      </c>
    </row>
    <row r="21729" spans="1:24" x14ac:dyDescent="0.3">
      <c r="A21729" t="s">
        <v>2</v>
      </c>
      <c r="B21729">
        <v>39719</v>
      </c>
      <c r="C21729">
        <v>2</v>
      </c>
      <c r="D21729">
        <v>54</v>
      </c>
      <c r="E21729">
        <v>-113</v>
      </c>
      <c r="F21729">
        <v>6</v>
      </c>
      <c r="G21729">
        <v>22</v>
      </c>
      <c r="H21729">
        <v>25</v>
      </c>
      <c r="I21729">
        <v>6</v>
      </c>
      <c r="J21729">
        <v>8</v>
      </c>
      <c r="K21729">
        <v>1</v>
      </c>
      <c r="L21729">
        <v>476</v>
      </c>
      <c r="N21729" cm="1">
        <f t="array" ref="N21729">SUMPRODUCT(C21729:K21729,TRANSPOSE(('Derivation of PM - 8 Factors'!$Q$32:$Q$40)))+'Derivation of PM - 8 Factors'!$Q$31</f>
        <v>7.6869529853181601E-2</v>
      </c>
      <c r="O21729" cm="1">
        <f t="array" ref="O21729">SUMPRODUCT(C21729:L21729,TRANSPOSE('Derivation of PM - 8 Fact+FICO'!$S$30:$S$39))+Predictions!$S$37</f>
        <v>0.14881752487386646</v>
      </c>
      <c r="P21729">
        <f>(L21729*'Derivation of PM - FICO ONLY'!$L$30)+'Derivation of PM - FICO ONLY'!$L$29</f>
        <v>-5.6265166374600106E-2</v>
      </c>
      <c r="Q21729">
        <f>'Derivation of PM - 6 Fact'!$AN$34+('Derivation of PM - 6 Fact'!$AN$35*Predictions!C21729)+('Derivation of PM - 6 Fact'!$AN$36*Predictions!E21729)+('Derivation of PM - 6 Fact'!$AN$37*Predictions!F21729)+('Derivation of PM - 6 Fact'!$AN$38*Predictions!G21729)+('Derivation of PM - 6 Fact'!$AN$39*Predictions!H21729)+('Derivation of PM - 6 Fact'!$AN$40*Predictions!L21729)</f>
        <v>0.13278480738904869</v>
      </c>
      <c r="U21729">
        <f t="shared" si="1357"/>
        <v>0</v>
      </c>
      <c r="V21729">
        <f t="shared" si="1358"/>
        <v>0</v>
      </c>
      <c r="W21729">
        <f t="shared" si="1359"/>
        <v>0</v>
      </c>
      <c r="X21729">
        <f t="shared" si="1360"/>
        <v>0</v>
      </c>
    </row>
    <row r="21730" spans="1:24" x14ac:dyDescent="0.3">
      <c r="A21730" t="s">
        <v>2</v>
      </c>
      <c r="B21730">
        <v>39720</v>
      </c>
      <c r="C21730">
        <v>10</v>
      </c>
      <c r="D21730">
        <v>83</v>
      </c>
      <c r="E21730">
        <v>558</v>
      </c>
      <c r="F21730">
        <v>75</v>
      </c>
      <c r="G21730">
        <v>204</v>
      </c>
      <c r="H21730">
        <v>135</v>
      </c>
      <c r="I21730">
        <v>8</v>
      </c>
      <c r="J21730">
        <v>17</v>
      </c>
      <c r="K21730">
        <v>1</v>
      </c>
      <c r="L21730">
        <v>825</v>
      </c>
      <c r="N21730" cm="1">
        <f t="array" ref="N21730">SUMPRODUCT(C21730:K21730,TRANSPOSE(('Derivation of PM - 8 Factors'!$Q$32:$Q$40)))+'Derivation of PM - 8 Factors'!$Q$31</f>
        <v>1.066478564745297</v>
      </c>
      <c r="O21730" cm="1">
        <f t="array" ref="O21730">SUMPRODUCT(C21730:L21730,TRANSPOSE('Derivation of PM - 8 Fact+FICO'!$S$30:$S$39))+Predictions!$S$37</f>
        <v>1.1422845509405497</v>
      </c>
      <c r="P21730">
        <f>(L21730*'Derivation of PM - FICO ONLY'!$L$30)+'Derivation of PM - FICO ONLY'!$L$29</f>
        <v>1.2640496773521497</v>
      </c>
      <c r="Q21730">
        <f>'Derivation of PM - 6 Fact'!$AN$34+('Derivation of PM - 6 Fact'!$AN$35*Predictions!C21730)+('Derivation of PM - 6 Fact'!$AN$36*Predictions!E21730)+('Derivation of PM - 6 Fact'!$AN$37*Predictions!F21730)+('Derivation of PM - 6 Fact'!$AN$38*Predictions!G21730)+('Derivation of PM - 6 Fact'!$AN$39*Predictions!H21730)+('Derivation of PM - 6 Fact'!$AN$40*Predictions!L21730)</f>
        <v>1.0958345811077441</v>
      </c>
      <c r="U21730">
        <f t="shared" si="1357"/>
        <v>1</v>
      </c>
      <c r="V21730">
        <f t="shared" si="1358"/>
        <v>1</v>
      </c>
      <c r="W21730">
        <f t="shared" si="1359"/>
        <v>1</v>
      </c>
      <c r="X21730">
        <f t="shared" si="1360"/>
        <v>1</v>
      </c>
    </row>
    <row r="21731" spans="1:24" x14ac:dyDescent="0.3">
      <c r="A21731" t="s">
        <v>2</v>
      </c>
      <c r="B21731">
        <v>39721</v>
      </c>
      <c r="C21731">
        <v>7</v>
      </c>
      <c r="D21731">
        <v>34</v>
      </c>
      <c r="E21731">
        <v>9</v>
      </c>
      <c r="F21731">
        <v>15</v>
      </c>
      <c r="G21731">
        <v>65</v>
      </c>
      <c r="H21731">
        <v>46</v>
      </c>
      <c r="I21731">
        <v>12</v>
      </c>
      <c r="J21731">
        <v>17</v>
      </c>
      <c r="K21731">
        <v>0</v>
      </c>
      <c r="L21731">
        <v>641</v>
      </c>
      <c r="N21731" cm="1">
        <f t="array" ref="N21731">SUMPRODUCT(C21731:K21731,TRANSPOSE(('Derivation of PM - 8 Factors'!$Q$32:$Q$40)))+'Derivation of PM - 8 Factors'!$Q$31</f>
        <v>0.81944961377003289</v>
      </c>
      <c r="O21731" cm="1">
        <f t="array" ref="O21731">SUMPRODUCT(C21731:L21731,TRANSPOSE('Derivation of PM - 8 Fact+FICO'!$S$30:$S$39))+Predictions!$S$37</f>
        <v>0.89634824271558444</v>
      </c>
      <c r="P21731">
        <f>(L21731*'Derivation of PM - FICO ONLY'!$L$30)+'Derivation of PM - FICO ONLY'!$L$29</f>
        <v>0.56795245315237319</v>
      </c>
      <c r="Q21731">
        <f>'Derivation of PM - 6 Fact'!$AN$34+('Derivation of PM - 6 Fact'!$AN$35*Predictions!C21731)+('Derivation of PM - 6 Fact'!$AN$36*Predictions!E21731)+('Derivation of PM - 6 Fact'!$AN$37*Predictions!F21731)+('Derivation of PM - 6 Fact'!$AN$38*Predictions!G21731)+('Derivation of PM - 6 Fact'!$AN$39*Predictions!H21731)+('Derivation of PM - 6 Fact'!$AN$40*Predictions!L21731)</f>
        <v>0.77573124299860985</v>
      </c>
      <c r="U21731">
        <f t="shared" si="1357"/>
        <v>1</v>
      </c>
      <c r="V21731">
        <f t="shared" si="1358"/>
        <v>1</v>
      </c>
      <c r="W21731">
        <f t="shared" si="1359"/>
        <v>1</v>
      </c>
      <c r="X21731">
        <f t="shared" si="1360"/>
        <v>1</v>
      </c>
    </row>
    <row r="21732" spans="1:24" x14ac:dyDescent="0.3">
      <c r="A21732" t="s">
        <v>2</v>
      </c>
      <c r="B21732">
        <v>39722</v>
      </c>
      <c r="C21732">
        <v>1</v>
      </c>
      <c r="D21732">
        <v>58</v>
      </c>
      <c r="E21732">
        <v>135</v>
      </c>
      <c r="F21732">
        <v>83</v>
      </c>
      <c r="G21732">
        <v>53</v>
      </c>
      <c r="H21732">
        <v>42</v>
      </c>
      <c r="I21732">
        <v>6</v>
      </c>
      <c r="J21732">
        <v>16</v>
      </c>
      <c r="K21732">
        <v>0</v>
      </c>
      <c r="L21732">
        <v>607</v>
      </c>
      <c r="N21732" cm="1">
        <f t="array" ref="N21732">SUMPRODUCT(C21732:K21732,TRANSPOSE(('Derivation of PM - 8 Factors'!$Q$32:$Q$40)))+'Derivation of PM - 8 Factors'!$Q$31</f>
        <v>1.1677920447594523</v>
      </c>
      <c r="O21732" cm="1">
        <f t="array" ref="O21732">SUMPRODUCT(C21732:L21732,TRANSPOSE('Derivation of PM - 8 Fact+FICO'!$S$30:$S$39))+Predictions!$S$37</f>
        <v>1.2420082979910909</v>
      </c>
      <c r="P21732">
        <f>(L21732*'Derivation of PM - FICO ONLY'!$L$30)+'Derivation of PM - FICO ONLY'!$L$29</f>
        <v>0.43932579215893619</v>
      </c>
      <c r="Q21732">
        <f>'Derivation of PM - 6 Fact'!$AN$34+('Derivation of PM - 6 Fact'!$AN$35*Predictions!C21732)+('Derivation of PM - 6 Fact'!$AN$36*Predictions!E21732)+('Derivation of PM - 6 Fact'!$AN$37*Predictions!F21732)+('Derivation of PM - 6 Fact'!$AN$38*Predictions!G21732)+('Derivation of PM - 6 Fact'!$AN$39*Predictions!H21732)+('Derivation of PM - 6 Fact'!$AN$40*Predictions!L21732)</f>
        <v>1.1353453980617685</v>
      </c>
      <c r="U21732">
        <f t="shared" si="1357"/>
        <v>1</v>
      </c>
      <c r="V21732">
        <f t="shared" si="1358"/>
        <v>1</v>
      </c>
      <c r="W21732">
        <f t="shared" si="1359"/>
        <v>0</v>
      </c>
      <c r="X21732">
        <f t="shared" si="1360"/>
        <v>1</v>
      </c>
    </row>
    <row r="21733" spans="1:24" x14ac:dyDescent="0.3">
      <c r="A21733" t="s">
        <v>2</v>
      </c>
      <c r="B21733">
        <v>39723</v>
      </c>
      <c r="C21733">
        <v>5</v>
      </c>
      <c r="D21733">
        <v>35</v>
      </c>
      <c r="E21733">
        <v>136</v>
      </c>
      <c r="F21733">
        <v>40</v>
      </c>
      <c r="G21733">
        <v>75</v>
      </c>
      <c r="H21733">
        <v>47</v>
      </c>
      <c r="I21733">
        <v>3</v>
      </c>
      <c r="J21733">
        <v>9</v>
      </c>
      <c r="K21733">
        <v>0</v>
      </c>
      <c r="L21733">
        <v>523</v>
      </c>
      <c r="N21733" cm="1">
        <f t="array" ref="N21733">SUMPRODUCT(C21733:K21733,TRANSPOSE(('Derivation of PM - 8 Factors'!$Q$32:$Q$40)))+'Derivation of PM - 8 Factors'!$Q$31</f>
        <v>0.84947275022905588</v>
      </c>
      <c r="O21733" cm="1">
        <f t="array" ref="O21733">SUMPRODUCT(C21733:L21733,TRANSPOSE('Derivation of PM - 8 Fact+FICO'!$S$30:$S$39))+Predictions!$S$37</f>
        <v>0.91843543312937914</v>
      </c>
      <c r="P21733">
        <f>(L21733*'Derivation of PM - FICO ONLY'!$L$30)+'Derivation of PM - FICO ONLY'!$L$29</f>
        <v>0.12154227676338625</v>
      </c>
      <c r="Q21733">
        <f>'Derivation of PM - 6 Fact'!$AN$34+('Derivation of PM - 6 Fact'!$AN$35*Predictions!C21733)+('Derivation of PM - 6 Fact'!$AN$36*Predictions!E21733)+('Derivation of PM - 6 Fact'!$AN$37*Predictions!F21733)+('Derivation of PM - 6 Fact'!$AN$38*Predictions!G21733)+('Derivation of PM - 6 Fact'!$AN$39*Predictions!H21733)+('Derivation of PM - 6 Fact'!$AN$40*Predictions!L21733)</f>
        <v>0.85193586149022771</v>
      </c>
      <c r="U21733">
        <f t="shared" si="1357"/>
        <v>1</v>
      </c>
      <c r="V21733">
        <f t="shared" si="1358"/>
        <v>1</v>
      </c>
      <c r="W21733">
        <f t="shared" si="1359"/>
        <v>0</v>
      </c>
      <c r="X21733">
        <f t="shared" si="1360"/>
        <v>1</v>
      </c>
    </row>
    <row r="21734" spans="1:24" x14ac:dyDescent="0.3">
      <c r="A21734" t="s">
        <v>2</v>
      </c>
      <c r="B21734">
        <v>39724</v>
      </c>
      <c r="C21734">
        <v>3</v>
      </c>
      <c r="D21734">
        <v>0</v>
      </c>
      <c r="E21734">
        <v>119</v>
      </c>
      <c r="F21734">
        <v>29</v>
      </c>
      <c r="G21734">
        <v>46</v>
      </c>
      <c r="H21734">
        <v>52</v>
      </c>
      <c r="I21734">
        <v>2</v>
      </c>
      <c r="J21734">
        <v>8</v>
      </c>
      <c r="K21734">
        <v>0</v>
      </c>
      <c r="L21734">
        <v>631</v>
      </c>
      <c r="N21734" cm="1">
        <f t="array" ref="N21734">SUMPRODUCT(C21734:K21734,TRANSPOSE(('Derivation of PM - 8 Factors'!$Q$32:$Q$40)))+'Derivation of PM - 8 Factors'!$Q$31</f>
        <v>0.44196978083386906</v>
      </c>
      <c r="O21734" cm="1">
        <f t="array" ref="O21734">SUMPRODUCT(C21734:L21734,TRANSPOSE('Derivation of PM - 8 Fact+FICO'!$S$30:$S$39))+Predictions!$S$37</f>
        <v>0.51887721649821505</v>
      </c>
      <c r="P21734">
        <f>(L21734*'Derivation of PM - FICO ONLY'!$L$30)+'Derivation of PM - FICO ONLY'!$L$29</f>
        <v>0.53012108227195065</v>
      </c>
      <c r="Q21734">
        <f>'Derivation of PM - 6 Fact'!$AN$34+('Derivation of PM - 6 Fact'!$AN$35*Predictions!C21734)+('Derivation of PM - 6 Fact'!$AN$36*Predictions!E21734)+('Derivation of PM - 6 Fact'!$AN$37*Predictions!F21734)+('Derivation of PM - 6 Fact'!$AN$38*Predictions!G21734)+('Derivation of PM - 6 Fact'!$AN$39*Predictions!H21734)+('Derivation of PM - 6 Fact'!$AN$40*Predictions!L21734)</f>
        <v>0.44968605617388463</v>
      </c>
      <c r="U21734">
        <f t="shared" si="1357"/>
        <v>0</v>
      </c>
      <c r="V21734">
        <f t="shared" si="1358"/>
        <v>1</v>
      </c>
      <c r="W21734">
        <f t="shared" si="1359"/>
        <v>1</v>
      </c>
      <c r="X21734">
        <f t="shared" si="1360"/>
        <v>0</v>
      </c>
    </row>
    <row r="21735" spans="1:24" x14ac:dyDescent="0.3">
      <c r="A21735" t="s">
        <v>2</v>
      </c>
      <c r="B21735">
        <v>39725</v>
      </c>
      <c r="C21735">
        <v>7</v>
      </c>
      <c r="D21735">
        <v>76</v>
      </c>
      <c r="E21735">
        <v>385</v>
      </c>
      <c r="F21735">
        <v>14</v>
      </c>
      <c r="G21735">
        <v>59</v>
      </c>
      <c r="H21735">
        <v>53</v>
      </c>
      <c r="I21735">
        <v>18</v>
      </c>
      <c r="J21735">
        <v>20</v>
      </c>
      <c r="K21735">
        <v>0</v>
      </c>
      <c r="L21735">
        <v>552</v>
      </c>
      <c r="N21735" cm="1">
        <f t="array" ref="N21735">SUMPRODUCT(C21735:K21735,TRANSPOSE(('Derivation of PM - 8 Factors'!$Q$32:$Q$40)))+'Derivation of PM - 8 Factors'!$Q$31</f>
        <v>0.86547660671106785</v>
      </c>
      <c r="O21735" cm="1">
        <f t="array" ref="O21735">SUMPRODUCT(C21735:L21735,TRANSPOSE('Derivation of PM - 8 Fact+FICO'!$S$30:$S$39))+Predictions!$S$37</f>
        <v>0.93464498740388313</v>
      </c>
      <c r="P21735">
        <f>(L21735*'Derivation of PM - FICO ONLY'!$L$30)+'Derivation of PM - FICO ONLY'!$L$29</f>
        <v>0.23125325231661198</v>
      </c>
      <c r="Q21735">
        <f>'Derivation of PM - 6 Fact'!$AN$34+('Derivation of PM - 6 Fact'!$AN$35*Predictions!C21735)+('Derivation of PM - 6 Fact'!$AN$36*Predictions!E21735)+('Derivation of PM - 6 Fact'!$AN$37*Predictions!F21735)+('Derivation of PM - 6 Fact'!$AN$38*Predictions!G21735)+('Derivation of PM - 6 Fact'!$AN$39*Predictions!H21735)+('Derivation of PM - 6 Fact'!$AN$40*Predictions!L21735)</f>
        <v>0.797375562122142</v>
      </c>
      <c r="U21735">
        <f t="shared" si="1357"/>
        <v>1</v>
      </c>
      <c r="V21735">
        <f t="shared" si="1358"/>
        <v>1</v>
      </c>
      <c r="W21735">
        <f t="shared" si="1359"/>
        <v>0</v>
      </c>
      <c r="X21735">
        <f t="shared" si="1360"/>
        <v>1</v>
      </c>
    </row>
    <row r="21736" spans="1:24" x14ac:dyDescent="0.3">
      <c r="A21736" t="s">
        <v>2</v>
      </c>
      <c r="B21736">
        <v>39726</v>
      </c>
      <c r="C21736">
        <v>4</v>
      </c>
      <c r="D21736">
        <v>18</v>
      </c>
      <c r="E21736">
        <v>97</v>
      </c>
      <c r="F21736">
        <v>48</v>
      </c>
      <c r="G21736">
        <v>83</v>
      </c>
      <c r="H21736">
        <v>71</v>
      </c>
      <c r="I21736">
        <v>10</v>
      </c>
      <c r="J21736">
        <v>12</v>
      </c>
      <c r="K21736">
        <v>0</v>
      </c>
      <c r="L21736">
        <v>670</v>
      </c>
      <c r="N21736" cm="1">
        <f t="array" ref="N21736">SUMPRODUCT(C21736:K21736,TRANSPOSE(('Derivation of PM - 8 Factors'!$Q$32:$Q$40)))+'Derivation of PM - 8 Factors'!$Q$31</f>
        <v>0.64231919556647521</v>
      </c>
      <c r="O21736" cm="1">
        <f t="array" ref="O21736">SUMPRODUCT(C21736:L21736,TRANSPOSE('Derivation of PM - 8 Fact+FICO'!$S$30:$S$39))+Predictions!$S$37</f>
        <v>0.72012296366419282</v>
      </c>
      <c r="P21736">
        <f>(L21736*'Derivation of PM - FICO ONLY'!$L$30)+'Derivation of PM - FICO ONLY'!$L$29</f>
        <v>0.67766342870559915</v>
      </c>
      <c r="Q21736">
        <f>'Derivation of PM - 6 Fact'!$AN$34+('Derivation of PM - 6 Fact'!$AN$35*Predictions!C21736)+('Derivation of PM - 6 Fact'!$AN$36*Predictions!E21736)+('Derivation of PM - 6 Fact'!$AN$37*Predictions!F21736)+('Derivation of PM - 6 Fact'!$AN$38*Predictions!G21736)+('Derivation of PM - 6 Fact'!$AN$39*Predictions!H21736)+('Derivation of PM - 6 Fact'!$AN$40*Predictions!L21736)</f>
        <v>0.62901045466212013</v>
      </c>
      <c r="U21736">
        <f t="shared" si="1357"/>
        <v>1</v>
      </c>
      <c r="V21736">
        <f t="shared" si="1358"/>
        <v>1</v>
      </c>
      <c r="W21736">
        <f t="shared" si="1359"/>
        <v>1</v>
      </c>
      <c r="X21736">
        <f t="shared" si="1360"/>
        <v>1</v>
      </c>
    </row>
    <row r="21737" spans="1:24" x14ac:dyDescent="0.3">
      <c r="A21737" t="s">
        <v>2</v>
      </c>
      <c r="B21737">
        <v>39727</v>
      </c>
      <c r="C21737">
        <v>1</v>
      </c>
      <c r="D21737">
        <v>0</v>
      </c>
      <c r="E21737">
        <v>137</v>
      </c>
      <c r="F21737">
        <v>26</v>
      </c>
      <c r="G21737">
        <v>25</v>
      </c>
      <c r="H21737">
        <v>37</v>
      </c>
      <c r="I21737">
        <v>19</v>
      </c>
      <c r="J21737">
        <v>20</v>
      </c>
      <c r="K21737">
        <v>1</v>
      </c>
      <c r="L21737">
        <v>619</v>
      </c>
      <c r="N21737" cm="1">
        <f t="array" ref="N21737">SUMPRODUCT(C21737:K21737,TRANSPOSE(('Derivation of PM - 8 Factors'!$Q$32:$Q$40)))+'Derivation of PM - 8 Factors'!$Q$31</f>
        <v>0.30966971290709455</v>
      </c>
      <c r="O21737" cm="1">
        <f t="array" ref="O21737">SUMPRODUCT(C21737:L21737,TRANSPOSE('Derivation of PM - 8 Fact+FICO'!$S$30:$S$39))+Predictions!$S$37</f>
        <v>0.38632926814218427</v>
      </c>
      <c r="P21737">
        <f>(L21737*'Derivation of PM - FICO ONLY'!$L$30)+'Derivation of PM - FICO ONLY'!$L$29</f>
        <v>0.48472343721544342</v>
      </c>
      <c r="Q21737">
        <f>'Derivation of PM - 6 Fact'!$AN$34+('Derivation of PM - 6 Fact'!$AN$35*Predictions!C21737)+('Derivation of PM - 6 Fact'!$AN$36*Predictions!E21737)+('Derivation of PM - 6 Fact'!$AN$37*Predictions!F21737)+('Derivation of PM - 6 Fact'!$AN$38*Predictions!G21737)+('Derivation of PM - 6 Fact'!$AN$39*Predictions!H21737)+('Derivation of PM - 6 Fact'!$AN$40*Predictions!L21737)</f>
        <v>0.28163435971242723</v>
      </c>
      <c r="U21737">
        <f t="shared" si="1357"/>
        <v>0</v>
      </c>
      <c r="V21737">
        <f t="shared" si="1358"/>
        <v>0</v>
      </c>
      <c r="W21737">
        <f t="shared" si="1359"/>
        <v>0</v>
      </c>
      <c r="X21737">
        <f t="shared" si="1360"/>
        <v>0</v>
      </c>
    </row>
    <row r="21738" spans="1:24" x14ac:dyDescent="0.3">
      <c r="A21738" t="s">
        <v>2</v>
      </c>
      <c r="B21738">
        <v>39728</v>
      </c>
      <c r="C21738">
        <v>7</v>
      </c>
      <c r="D21738">
        <v>51</v>
      </c>
      <c r="E21738">
        <v>386</v>
      </c>
      <c r="F21738">
        <v>46</v>
      </c>
      <c r="G21738">
        <v>111</v>
      </c>
      <c r="H21738">
        <v>69</v>
      </c>
      <c r="I21738">
        <v>1</v>
      </c>
      <c r="J21738">
        <v>3</v>
      </c>
      <c r="K21738">
        <v>0</v>
      </c>
      <c r="L21738">
        <v>761</v>
      </c>
      <c r="N21738" cm="1">
        <f t="array" ref="N21738">SUMPRODUCT(C21738:K21738,TRANSPOSE(('Derivation of PM - 8 Factors'!$Q$32:$Q$40)))+'Derivation of PM - 8 Factors'!$Q$31</f>
        <v>0.94418343501175594</v>
      </c>
      <c r="O21738" cm="1">
        <f t="array" ref="O21738">SUMPRODUCT(C21738:L21738,TRANSPOSE('Derivation of PM - 8 Fact+FICO'!$S$30:$S$39))+Predictions!$S$37</f>
        <v>1.020809298641733</v>
      </c>
      <c r="P21738">
        <f>(L21738*'Derivation of PM - FICO ONLY'!$L$30)+'Derivation of PM - FICO ONLY'!$L$29</f>
        <v>1.021928903717445</v>
      </c>
      <c r="Q21738">
        <f>'Derivation of PM - 6 Fact'!$AN$34+('Derivation of PM - 6 Fact'!$AN$35*Predictions!C21738)+('Derivation of PM - 6 Fact'!$AN$36*Predictions!E21738)+('Derivation of PM - 6 Fact'!$AN$37*Predictions!F21738)+('Derivation of PM - 6 Fact'!$AN$38*Predictions!G21738)+('Derivation of PM - 6 Fact'!$AN$39*Predictions!H21738)+('Derivation of PM - 6 Fact'!$AN$40*Predictions!L21738)</f>
        <v>0.99643694225895163</v>
      </c>
      <c r="U21738">
        <f t="shared" si="1357"/>
        <v>1</v>
      </c>
      <c r="V21738">
        <f t="shared" si="1358"/>
        <v>1</v>
      </c>
      <c r="W21738">
        <f t="shared" si="1359"/>
        <v>1</v>
      </c>
      <c r="X21738">
        <f t="shared" si="1360"/>
        <v>1</v>
      </c>
    </row>
    <row r="21739" spans="1:24" x14ac:dyDescent="0.3">
      <c r="A21739" t="s">
        <v>2</v>
      </c>
      <c r="B21739">
        <v>39729</v>
      </c>
      <c r="C21739">
        <v>5</v>
      </c>
      <c r="D21739">
        <v>0</v>
      </c>
      <c r="E21739">
        <v>-171</v>
      </c>
      <c r="F21739">
        <v>2</v>
      </c>
      <c r="G21739">
        <v>31</v>
      </c>
      <c r="H21739">
        <v>25</v>
      </c>
      <c r="I21739">
        <v>2</v>
      </c>
      <c r="J21739">
        <v>4</v>
      </c>
      <c r="K21739">
        <v>1</v>
      </c>
      <c r="L21739">
        <v>549</v>
      </c>
      <c r="N21739" cm="1">
        <f t="array" ref="N21739">SUMPRODUCT(C21739:K21739,TRANSPOSE(('Derivation of PM - 8 Factors'!$Q$32:$Q$40)))+'Derivation of PM - 8 Factors'!$Q$31</f>
        <v>0.42578799798522449</v>
      </c>
      <c r="O21739" cm="1">
        <f t="array" ref="O21739">SUMPRODUCT(C21739:L21739,TRANSPOSE('Derivation of PM - 8 Fact+FICO'!$S$30:$S$39))+Predictions!$S$37</f>
        <v>0.50130954347519463</v>
      </c>
      <c r="P21739">
        <f>(L21739*'Derivation of PM - FICO ONLY'!$L$30)+'Derivation of PM - FICO ONLY'!$L$29</f>
        <v>0.21990384105248517</v>
      </c>
      <c r="Q21739">
        <f>'Derivation of PM - 6 Fact'!$AN$34+('Derivation of PM - 6 Fact'!$AN$35*Predictions!C21739)+('Derivation of PM - 6 Fact'!$AN$36*Predictions!E21739)+('Derivation of PM - 6 Fact'!$AN$37*Predictions!F21739)+('Derivation of PM - 6 Fact'!$AN$38*Predictions!G21739)+('Derivation of PM - 6 Fact'!$AN$39*Predictions!H21739)+('Derivation of PM - 6 Fact'!$AN$40*Predictions!L21739)</f>
        <v>0.50300708117508219</v>
      </c>
      <c r="U21739">
        <f t="shared" si="1357"/>
        <v>0</v>
      </c>
      <c r="V21739">
        <f t="shared" si="1358"/>
        <v>1</v>
      </c>
      <c r="W21739">
        <f t="shared" si="1359"/>
        <v>0</v>
      </c>
      <c r="X21739">
        <f t="shared" si="1360"/>
        <v>1</v>
      </c>
    </row>
    <row r="21740" spans="1:24" x14ac:dyDescent="0.3">
      <c r="A21740" t="s">
        <v>2</v>
      </c>
      <c r="B21740">
        <v>39730</v>
      </c>
      <c r="C21740">
        <v>9</v>
      </c>
      <c r="D21740">
        <v>16</v>
      </c>
      <c r="E21740">
        <v>265</v>
      </c>
      <c r="F21740">
        <v>54</v>
      </c>
      <c r="G21740">
        <v>154</v>
      </c>
      <c r="H21740">
        <v>108</v>
      </c>
      <c r="I21740">
        <v>6</v>
      </c>
      <c r="J21740">
        <v>13</v>
      </c>
      <c r="K21740">
        <v>0</v>
      </c>
      <c r="L21740">
        <v>598</v>
      </c>
      <c r="N21740" cm="1">
        <f t="array" ref="N21740">SUMPRODUCT(C21740:K21740,TRANSPOSE(('Derivation of PM - 8 Factors'!$Q$32:$Q$40)))+'Derivation of PM - 8 Factors'!$Q$31</f>
        <v>0.9661134879595028</v>
      </c>
      <c r="O21740" cm="1">
        <f t="array" ref="O21740">SUMPRODUCT(C21740:L21740,TRANSPOSE('Derivation of PM - 8 Fact+FICO'!$S$30:$S$39))+Predictions!$S$37</f>
        <v>1.0359633804060249</v>
      </c>
      <c r="P21740">
        <f>(L21740*'Derivation of PM - FICO ONLY'!$L$30)+'Derivation of PM - FICO ONLY'!$L$29</f>
        <v>0.40527755836655621</v>
      </c>
      <c r="Q21740">
        <f>'Derivation of PM - 6 Fact'!$AN$34+('Derivation of PM - 6 Fact'!$AN$35*Predictions!C21740)+('Derivation of PM - 6 Fact'!$AN$36*Predictions!E21740)+('Derivation of PM - 6 Fact'!$AN$37*Predictions!F21740)+('Derivation of PM - 6 Fact'!$AN$38*Predictions!G21740)+('Derivation of PM - 6 Fact'!$AN$39*Predictions!H21740)+('Derivation of PM - 6 Fact'!$AN$40*Predictions!L21740)</f>
        <v>0.94856022199251544</v>
      </c>
      <c r="U21740">
        <f t="shared" si="1357"/>
        <v>1</v>
      </c>
      <c r="V21740">
        <f t="shared" si="1358"/>
        <v>1</v>
      </c>
      <c r="W21740">
        <f t="shared" si="1359"/>
        <v>0</v>
      </c>
      <c r="X21740">
        <f t="shared" si="1360"/>
        <v>1</v>
      </c>
    </row>
    <row r="21741" spans="1:24" x14ac:dyDescent="0.3">
      <c r="A21741" t="s">
        <v>2</v>
      </c>
      <c r="B21741">
        <v>39731</v>
      </c>
      <c r="C21741">
        <v>3</v>
      </c>
      <c r="D21741">
        <v>0</v>
      </c>
      <c r="E21741">
        <v>52</v>
      </c>
      <c r="F21741">
        <v>21</v>
      </c>
      <c r="G21741">
        <v>43</v>
      </c>
      <c r="H21741">
        <v>54</v>
      </c>
      <c r="I21741">
        <v>0</v>
      </c>
      <c r="J21741">
        <v>7</v>
      </c>
      <c r="K21741">
        <v>1</v>
      </c>
      <c r="L21741">
        <v>587</v>
      </c>
      <c r="N21741" cm="1">
        <f t="array" ref="N21741">SUMPRODUCT(C21741:K21741,TRANSPOSE(('Derivation of PM - 8 Factors'!$Q$32:$Q$40)))+'Derivation of PM - 8 Factors'!$Q$31</f>
        <v>0.23144054297171815</v>
      </c>
      <c r="O21741" cm="1">
        <f t="array" ref="O21741">SUMPRODUCT(C21741:L21741,TRANSPOSE('Derivation of PM - 8 Fact+FICO'!$S$30:$S$39))+Predictions!$S$37</f>
        <v>0.30740429900649607</v>
      </c>
      <c r="P21741">
        <f>(L21741*'Derivation of PM - FICO ONLY'!$L$30)+'Derivation of PM - FICO ONLY'!$L$29</f>
        <v>0.3636630503980911</v>
      </c>
      <c r="Q21741">
        <f>'Derivation of PM - 6 Fact'!$AN$34+('Derivation of PM - 6 Fact'!$AN$35*Predictions!C21741)+('Derivation of PM - 6 Fact'!$AN$36*Predictions!E21741)+('Derivation of PM - 6 Fact'!$AN$37*Predictions!F21741)+('Derivation of PM - 6 Fact'!$AN$38*Predictions!G21741)+('Derivation of PM - 6 Fact'!$AN$39*Predictions!H21741)+('Derivation of PM - 6 Fact'!$AN$40*Predictions!L21741)</f>
        <v>0.2941247453966509</v>
      </c>
      <c r="U21741">
        <f t="shared" si="1357"/>
        <v>0</v>
      </c>
      <c r="V21741">
        <f t="shared" si="1358"/>
        <v>0</v>
      </c>
      <c r="W21741">
        <f t="shared" si="1359"/>
        <v>0</v>
      </c>
      <c r="X21741">
        <f t="shared" si="1360"/>
        <v>0</v>
      </c>
    </row>
    <row r="21742" spans="1:24" x14ac:dyDescent="0.3">
      <c r="A21742" t="s">
        <v>2</v>
      </c>
      <c r="B21742">
        <v>39732</v>
      </c>
      <c r="C21742">
        <v>6</v>
      </c>
      <c r="D21742">
        <v>0</v>
      </c>
      <c r="E21742">
        <v>184</v>
      </c>
      <c r="F21742">
        <v>86</v>
      </c>
      <c r="G21742">
        <v>159</v>
      </c>
      <c r="H21742">
        <v>99</v>
      </c>
      <c r="I21742">
        <v>17</v>
      </c>
      <c r="J21742">
        <v>20</v>
      </c>
      <c r="K21742">
        <v>0</v>
      </c>
      <c r="L21742">
        <v>690</v>
      </c>
      <c r="N21742" cm="1">
        <f t="array" ref="N21742">SUMPRODUCT(C21742:K21742,TRANSPOSE(('Derivation of PM - 8 Factors'!$Q$32:$Q$40)))+'Derivation of PM - 8 Factors'!$Q$31</f>
        <v>1.1232613999299186</v>
      </c>
      <c r="O21742" cm="1">
        <f t="array" ref="O21742">SUMPRODUCT(C21742:L21742,TRANSPOSE('Derivation of PM - 8 Fact+FICO'!$S$30:$S$39))+Predictions!$S$37</f>
        <v>1.1975168353133387</v>
      </c>
      <c r="P21742">
        <f>(L21742*'Derivation of PM - FICO ONLY'!$L$30)+'Derivation of PM - FICO ONLY'!$L$29</f>
        <v>0.75332617046644423</v>
      </c>
      <c r="Q21742">
        <f>'Derivation of PM - 6 Fact'!$AN$34+('Derivation of PM - 6 Fact'!$AN$35*Predictions!C21742)+('Derivation of PM - 6 Fact'!$AN$36*Predictions!E21742)+('Derivation of PM - 6 Fact'!$AN$37*Predictions!F21742)+('Derivation of PM - 6 Fact'!$AN$38*Predictions!G21742)+('Derivation of PM - 6 Fact'!$AN$39*Predictions!H21742)+('Derivation of PM - 6 Fact'!$AN$40*Predictions!L21742)</f>
        <v>1.0600585268036089</v>
      </c>
      <c r="U21742">
        <f t="shared" si="1357"/>
        <v>1</v>
      </c>
      <c r="V21742">
        <f t="shared" si="1358"/>
        <v>1</v>
      </c>
      <c r="W21742">
        <f t="shared" si="1359"/>
        <v>1</v>
      </c>
      <c r="X21742">
        <f t="shared" si="1360"/>
        <v>1</v>
      </c>
    </row>
    <row r="21743" spans="1:24" x14ac:dyDescent="0.3">
      <c r="A21743" t="s">
        <v>2</v>
      </c>
      <c r="B21743">
        <v>39733</v>
      </c>
      <c r="C21743">
        <v>10</v>
      </c>
      <c r="D21743">
        <v>58</v>
      </c>
      <c r="E21743">
        <v>497</v>
      </c>
      <c r="F21743">
        <v>40</v>
      </c>
      <c r="G21743">
        <v>134</v>
      </c>
      <c r="H21743">
        <v>72</v>
      </c>
      <c r="I21743">
        <v>7</v>
      </c>
      <c r="J21743">
        <v>11</v>
      </c>
      <c r="K21743">
        <v>0</v>
      </c>
      <c r="L21743">
        <v>838</v>
      </c>
      <c r="N21743" cm="1">
        <f t="array" ref="N21743">SUMPRODUCT(C21743:K21743,TRANSPOSE(('Derivation of PM - 8 Factors'!$Q$32:$Q$40)))+'Derivation of PM - 8 Factors'!$Q$31</f>
        <v>1.2515741654578001</v>
      </c>
      <c r="O21743" cm="1">
        <f t="array" ref="O21743">SUMPRODUCT(C21743:L21743,TRANSPOSE('Derivation of PM - 8 Fact+FICO'!$S$30:$S$39))+Predictions!$S$37</f>
        <v>1.3291887218753833</v>
      </c>
      <c r="P21743">
        <f>(L21743*'Derivation of PM - FICO ONLY'!$L$30)+'Derivation of PM - FICO ONLY'!$L$29</f>
        <v>1.313230459496699</v>
      </c>
      <c r="Q21743">
        <f>'Derivation of PM - 6 Fact'!$AN$34+('Derivation of PM - 6 Fact'!$AN$35*Predictions!C21743)+('Derivation of PM - 6 Fact'!$AN$36*Predictions!E21743)+('Derivation of PM - 6 Fact'!$AN$37*Predictions!F21743)+('Derivation of PM - 6 Fact'!$AN$38*Predictions!G21743)+('Derivation of PM - 6 Fact'!$AN$39*Predictions!H21743)+('Derivation of PM - 6 Fact'!$AN$40*Predictions!L21743)</f>
        <v>1.2574630573103471</v>
      </c>
      <c r="U21743">
        <f t="shared" si="1357"/>
        <v>1</v>
      </c>
      <c r="V21743">
        <f t="shared" si="1358"/>
        <v>1</v>
      </c>
      <c r="W21743">
        <f t="shared" si="1359"/>
        <v>1</v>
      </c>
      <c r="X21743">
        <f t="shared" si="1360"/>
        <v>1</v>
      </c>
    </row>
    <row r="21744" spans="1:24" x14ac:dyDescent="0.3">
      <c r="A21744" t="s">
        <v>2</v>
      </c>
      <c r="B21744">
        <v>39734</v>
      </c>
      <c r="C21744">
        <v>9</v>
      </c>
      <c r="D21744">
        <v>74</v>
      </c>
      <c r="E21744">
        <v>438</v>
      </c>
      <c r="F21744">
        <v>24</v>
      </c>
      <c r="G21744">
        <v>99</v>
      </c>
      <c r="H21744">
        <v>82</v>
      </c>
      <c r="I21744">
        <v>9</v>
      </c>
      <c r="J21744">
        <v>13</v>
      </c>
      <c r="K21744">
        <v>0</v>
      </c>
      <c r="L21744">
        <v>673</v>
      </c>
      <c r="N21744" cm="1">
        <f t="array" ref="N21744">SUMPRODUCT(C21744:K21744,TRANSPOSE(('Derivation of PM - 8 Factors'!$Q$32:$Q$40)))+'Derivation of PM - 8 Factors'!$Q$31</f>
        <v>0.9228956879193424</v>
      </c>
      <c r="O21744" cm="1">
        <f t="array" ref="O21744">SUMPRODUCT(C21744:L21744,TRANSPOSE('Derivation of PM - 8 Fact+FICO'!$S$30:$S$39))+Predictions!$S$37</f>
        <v>0.99651021189451794</v>
      </c>
      <c r="P21744">
        <f>(L21744*'Derivation of PM - FICO ONLY'!$L$30)+'Derivation of PM - FICO ONLY'!$L$29</f>
        <v>0.68901283996972595</v>
      </c>
      <c r="Q21744">
        <f>'Derivation of PM - 6 Fact'!$AN$34+('Derivation of PM - 6 Fact'!$AN$35*Predictions!C21744)+('Derivation of PM - 6 Fact'!$AN$36*Predictions!E21744)+('Derivation of PM - 6 Fact'!$AN$37*Predictions!F21744)+('Derivation of PM - 6 Fact'!$AN$38*Predictions!G21744)+('Derivation of PM - 6 Fact'!$AN$39*Predictions!H21744)+('Derivation of PM - 6 Fact'!$AN$40*Predictions!L21744)</f>
        <v>0.91028673196972154</v>
      </c>
      <c r="U21744">
        <f t="shared" si="1357"/>
        <v>1</v>
      </c>
      <c r="V21744">
        <f t="shared" si="1358"/>
        <v>1</v>
      </c>
      <c r="W21744">
        <f t="shared" si="1359"/>
        <v>1</v>
      </c>
      <c r="X21744">
        <f t="shared" si="1360"/>
        <v>1</v>
      </c>
    </row>
    <row r="21745" spans="1:24" x14ac:dyDescent="0.3">
      <c r="A21745" t="s">
        <v>2</v>
      </c>
      <c r="B21745">
        <v>39735</v>
      </c>
      <c r="C21745">
        <v>5</v>
      </c>
      <c r="D21745">
        <v>0</v>
      </c>
      <c r="E21745">
        <v>239</v>
      </c>
      <c r="F21745">
        <v>62</v>
      </c>
      <c r="G21745">
        <v>112</v>
      </c>
      <c r="H21745">
        <v>71</v>
      </c>
      <c r="I21745">
        <v>7</v>
      </c>
      <c r="J21745">
        <v>11</v>
      </c>
      <c r="K21745">
        <v>1</v>
      </c>
      <c r="L21745">
        <v>727</v>
      </c>
      <c r="N21745" cm="1">
        <f t="array" ref="N21745">SUMPRODUCT(C21745:K21745,TRANSPOSE(('Derivation of PM - 8 Factors'!$Q$32:$Q$40)))+'Derivation of PM - 8 Factors'!$Q$31</f>
        <v>0.87135977678034093</v>
      </c>
      <c r="O21745" cm="1">
        <f t="array" ref="O21745">SUMPRODUCT(C21745:L21745,TRANSPOSE('Derivation of PM - 8 Fact+FICO'!$S$30:$S$39))+Predictions!$S$37</f>
        <v>0.94815750865036852</v>
      </c>
      <c r="P21745">
        <f>(L21745*'Derivation of PM - FICO ONLY'!$L$30)+'Derivation of PM - FICO ONLY'!$L$29</f>
        <v>0.89330224272400804</v>
      </c>
      <c r="Q21745">
        <f>'Derivation of PM - 6 Fact'!$AN$34+('Derivation of PM - 6 Fact'!$AN$35*Predictions!C21745)+('Derivation of PM - 6 Fact'!$AN$36*Predictions!E21745)+('Derivation of PM - 6 Fact'!$AN$37*Predictions!F21745)+('Derivation of PM - 6 Fact'!$AN$38*Predictions!G21745)+('Derivation of PM - 6 Fact'!$AN$39*Predictions!H21745)+('Derivation of PM - 6 Fact'!$AN$40*Predictions!L21745)</f>
        <v>0.91389617665600431</v>
      </c>
      <c r="U21745">
        <f t="shared" si="1357"/>
        <v>1</v>
      </c>
      <c r="V21745">
        <f t="shared" si="1358"/>
        <v>1</v>
      </c>
      <c r="W21745">
        <f t="shared" si="1359"/>
        <v>1</v>
      </c>
      <c r="X21745">
        <f t="shared" si="1360"/>
        <v>1</v>
      </c>
    </row>
    <row r="21746" spans="1:24" x14ac:dyDescent="0.3">
      <c r="A21746" t="s">
        <v>2</v>
      </c>
      <c r="B21746">
        <v>39736</v>
      </c>
      <c r="C21746">
        <v>3</v>
      </c>
      <c r="D21746">
        <v>59</v>
      </c>
      <c r="E21746">
        <v>-33</v>
      </c>
      <c r="F21746">
        <v>25</v>
      </c>
      <c r="G21746">
        <v>47</v>
      </c>
      <c r="H21746">
        <v>57</v>
      </c>
      <c r="I21746">
        <v>0</v>
      </c>
      <c r="J21746">
        <v>10</v>
      </c>
      <c r="K21746">
        <v>0</v>
      </c>
      <c r="L21746">
        <v>418</v>
      </c>
      <c r="N21746" cm="1">
        <f t="array" ref="N21746">SUMPRODUCT(C21746:K21746,TRANSPOSE(('Derivation of PM - 8 Factors'!$Q$32:$Q$40)))+'Derivation of PM - 8 Factors'!$Q$31</f>
        <v>0.30366674625138945</v>
      </c>
      <c r="O21746" cm="1">
        <f t="array" ref="O21746">SUMPRODUCT(C21746:L21746,TRANSPOSE('Derivation of PM - 8 Fact+FICO'!$S$30:$S$39))+Predictions!$S$37</f>
        <v>0.37226907472263521</v>
      </c>
      <c r="P21746">
        <f>(L21746*'Derivation of PM - FICO ONLY'!$L$30)+'Derivation of PM - FICO ONLY'!$L$29</f>
        <v>-0.27568711748105135</v>
      </c>
      <c r="Q21746">
        <f>'Derivation of PM - 6 Fact'!$AN$34+('Derivation of PM - 6 Fact'!$AN$35*Predictions!C21746)+('Derivation of PM - 6 Fact'!$AN$36*Predictions!E21746)+('Derivation of PM - 6 Fact'!$AN$37*Predictions!F21746)+('Derivation of PM - 6 Fact'!$AN$38*Predictions!G21746)+('Derivation of PM - 6 Fact'!$AN$39*Predictions!H21746)+('Derivation of PM - 6 Fact'!$AN$40*Predictions!L21746)</f>
        <v>0.30363196706841217</v>
      </c>
      <c r="U21746">
        <f t="shared" si="1357"/>
        <v>0</v>
      </c>
      <c r="V21746">
        <f t="shared" si="1358"/>
        <v>0</v>
      </c>
      <c r="W21746">
        <f t="shared" si="1359"/>
        <v>0</v>
      </c>
      <c r="X21746">
        <f t="shared" si="1360"/>
        <v>0</v>
      </c>
    </row>
    <row r="21747" spans="1:24" x14ac:dyDescent="0.3">
      <c r="A21747" t="s">
        <v>2</v>
      </c>
      <c r="B21747">
        <v>39737</v>
      </c>
      <c r="C21747">
        <v>3</v>
      </c>
      <c r="D21747">
        <v>80</v>
      </c>
      <c r="E21747">
        <v>-39</v>
      </c>
      <c r="F21747">
        <v>29</v>
      </c>
      <c r="G21747">
        <v>47</v>
      </c>
      <c r="H21747">
        <v>42</v>
      </c>
      <c r="I21747">
        <v>17</v>
      </c>
      <c r="J21747">
        <v>20</v>
      </c>
      <c r="K21747">
        <v>1</v>
      </c>
      <c r="L21747">
        <v>501</v>
      </c>
      <c r="N21747" cm="1">
        <f t="array" ref="N21747">SUMPRODUCT(C21747:K21747,TRANSPOSE(('Derivation of PM - 8 Factors'!$Q$32:$Q$40)))+'Derivation of PM - 8 Factors'!$Q$31</f>
        <v>0.49475322491080775</v>
      </c>
      <c r="O21747" cm="1">
        <f t="array" ref="O21747">SUMPRODUCT(C21747:L21747,TRANSPOSE('Derivation of PM - 8 Fact+FICO'!$S$30:$S$39))+Predictions!$S$37</f>
        <v>0.56648240618134138</v>
      </c>
      <c r="P21747">
        <f>(L21747*'Derivation of PM - FICO ONLY'!$L$30)+'Derivation of PM - FICO ONLY'!$L$29</f>
        <v>3.8313260826456474E-2</v>
      </c>
      <c r="Q21747">
        <f>'Derivation of PM - 6 Fact'!$AN$34+('Derivation of PM - 6 Fact'!$AN$35*Predictions!C21747)+('Derivation of PM - 6 Fact'!$AN$36*Predictions!E21747)+('Derivation of PM - 6 Fact'!$AN$37*Predictions!F21747)+('Derivation of PM - 6 Fact'!$AN$38*Predictions!G21747)+('Derivation of PM - 6 Fact'!$AN$39*Predictions!H21747)+('Derivation of PM - 6 Fact'!$AN$40*Predictions!L21747)</f>
        <v>0.48001421365100305</v>
      </c>
      <c r="U21747">
        <f t="shared" si="1357"/>
        <v>0</v>
      </c>
      <c r="V21747">
        <f t="shared" si="1358"/>
        <v>1</v>
      </c>
      <c r="W21747">
        <f t="shared" si="1359"/>
        <v>0</v>
      </c>
      <c r="X21747">
        <f t="shared" si="1360"/>
        <v>0</v>
      </c>
    </row>
    <row r="21748" spans="1:24" x14ac:dyDescent="0.3">
      <c r="A21748" t="s">
        <v>2</v>
      </c>
      <c r="B21748">
        <v>39738</v>
      </c>
      <c r="C21748">
        <v>2</v>
      </c>
      <c r="D21748">
        <v>70</v>
      </c>
      <c r="E21748">
        <v>37</v>
      </c>
      <c r="F21748">
        <v>26</v>
      </c>
      <c r="G21748">
        <v>38</v>
      </c>
      <c r="H21748">
        <v>37</v>
      </c>
      <c r="I21748">
        <v>2</v>
      </c>
      <c r="J21748">
        <v>8</v>
      </c>
      <c r="K21748">
        <v>0</v>
      </c>
      <c r="L21748">
        <v>588</v>
      </c>
      <c r="N21748" cm="1">
        <f t="array" ref="N21748">SUMPRODUCT(C21748:K21748,TRANSPOSE(('Derivation of PM - 8 Factors'!$Q$32:$Q$40)))+'Derivation of PM - 8 Factors'!$Q$31</f>
        <v>0.34051238835259812</v>
      </c>
      <c r="O21748" cm="1">
        <f t="array" ref="O21748">SUMPRODUCT(C21748:L21748,TRANSPOSE('Derivation of PM - 8 Fact+FICO'!$S$30:$S$39))+Predictions!$S$37</f>
        <v>0.41575660273360421</v>
      </c>
      <c r="P21748">
        <f>(L21748*'Derivation of PM - FICO ONLY'!$L$30)+'Derivation of PM - FICO ONLY'!$L$29</f>
        <v>0.36744618748613322</v>
      </c>
      <c r="Q21748">
        <f>'Derivation of PM - 6 Fact'!$AN$34+('Derivation of PM - 6 Fact'!$AN$35*Predictions!C21748)+('Derivation of PM - 6 Fact'!$AN$36*Predictions!E21748)+('Derivation of PM - 6 Fact'!$AN$37*Predictions!F21748)+('Derivation of PM - 6 Fact'!$AN$38*Predictions!G21748)+('Derivation of PM - 6 Fact'!$AN$39*Predictions!H21748)+('Derivation of PM - 6 Fact'!$AN$40*Predictions!L21748)</f>
        <v>0.35831058097784091</v>
      </c>
      <c r="U21748">
        <f t="shared" si="1357"/>
        <v>0</v>
      </c>
      <c r="V21748">
        <f t="shared" si="1358"/>
        <v>0</v>
      </c>
      <c r="W21748">
        <f t="shared" si="1359"/>
        <v>0</v>
      </c>
      <c r="X21748">
        <f t="shared" si="1360"/>
        <v>0</v>
      </c>
    </row>
    <row r="21749" spans="1:24" x14ac:dyDescent="0.3">
      <c r="A21749" t="s">
        <v>2</v>
      </c>
      <c r="B21749">
        <v>39739</v>
      </c>
      <c r="C21749">
        <v>10</v>
      </c>
      <c r="D21749">
        <v>80</v>
      </c>
      <c r="E21749">
        <v>279</v>
      </c>
      <c r="F21749">
        <v>25</v>
      </c>
      <c r="G21749">
        <v>106</v>
      </c>
      <c r="H21749">
        <v>85</v>
      </c>
      <c r="I21749">
        <v>5</v>
      </c>
      <c r="J21749">
        <v>9</v>
      </c>
      <c r="K21749">
        <v>0</v>
      </c>
      <c r="L21749">
        <v>592</v>
      </c>
      <c r="N21749" cm="1">
        <f t="array" ref="N21749">SUMPRODUCT(C21749:K21749,TRANSPOSE(('Derivation of PM - 8 Factors'!$Q$32:$Q$40)))+'Derivation of PM - 8 Factors'!$Q$31</f>
        <v>0.99425214215410729</v>
      </c>
      <c r="O21749" cm="1">
        <f t="array" ref="O21749">SUMPRODUCT(C21749:L21749,TRANSPOSE('Derivation of PM - 8 Fact+FICO'!$S$30:$S$39))+Predictions!$S$37</f>
        <v>1.0654992491548485</v>
      </c>
      <c r="P21749">
        <f>(L21749*'Derivation of PM - FICO ONLY'!$L$30)+'Derivation of PM - FICO ONLY'!$L$29</f>
        <v>0.3825787358383026</v>
      </c>
      <c r="Q21749">
        <f>'Derivation of PM - 6 Fact'!$AN$34+('Derivation of PM - 6 Fact'!$AN$35*Predictions!C21749)+('Derivation of PM - 6 Fact'!$AN$36*Predictions!E21749)+('Derivation of PM - 6 Fact'!$AN$37*Predictions!F21749)+('Derivation of PM - 6 Fact'!$AN$38*Predictions!G21749)+('Derivation of PM - 6 Fact'!$AN$39*Predictions!H21749)+('Derivation of PM - 6 Fact'!$AN$40*Predictions!L21749)</f>
        <v>1.0074944372805057</v>
      </c>
      <c r="U21749">
        <f t="shared" si="1357"/>
        <v>1</v>
      </c>
      <c r="V21749">
        <f t="shared" si="1358"/>
        <v>1</v>
      </c>
      <c r="W21749">
        <f t="shared" si="1359"/>
        <v>0</v>
      </c>
      <c r="X21749">
        <f t="shared" si="1360"/>
        <v>1</v>
      </c>
    </row>
    <row r="21750" spans="1:24" x14ac:dyDescent="0.3">
      <c r="A21750" t="s">
        <v>2</v>
      </c>
      <c r="B21750">
        <v>39740</v>
      </c>
      <c r="C21750">
        <v>2</v>
      </c>
      <c r="D21750">
        <v>48</v>
      </c>
      <c r="E21750">
        <v>-135</v>
      </c>
      <c r="F21750">
        <v>21</v>
      </c>
      <c r="G21750">
        <v>30</v>
      </c>
      <c r="H21750">
        <v>25</v>
      </c>
      <c r="I21750">
        <v>13</v>
      </c>
      <c r="J21750">
        <v>14</v>
      </c>
      <c r="K21750">
        <v>1</v>
      </c>
      <c r="L21750">
        <v>419</v>
      </c>
      <c r="N21750" cm="1">
        <f t="array" ref="N21750">SUMPRODUCT(C21750:K21750,TRANSPOSE(('Derivation of PM - 8 Factors'!$Q$32:$Q$40)))+'Derivation of PM - 8 Factors'!$Q$31</f>
        <v>0.34382739767054682</v>
      </c>
      <c r="O21750" cm="1">
        <f t="array" ref="O21750">SUMPRODUCT(C21750:L21750,TRANSPOSE('Derivation of PM - 8 Fact+FICO'!$S$30:$S$39))+Predictions!$S$37</f>
        <v>0.41269083547306468</v>
      </c>
      <c r="P21750">
        <f>(L21750*'Derivation of PM - FICO ONLY'!$L$30)+'Derivation of PM - FICO ONLY'!$L$29</f>
        <v>-0.27190398039300923</v>
      </c>
      <c r="Q21750">
        <f>'Derivation of PM - 6 Fact'!$AN$34+('Derivation of PM - 6 Fact'!$AN$35*Predictions!C21750)+('Derivation of PM - 6 Fact'!$AN$36*Predictions!E21750)+('Derivation of PM - 6 Fact'!$AN$37*Predictions!F21750)+('Derivation of PM - 6 Fact'!$AN$38*Predictions!G21750)+('Derivation of PM - 6 Fact'!$AN$39*Predictions!H21750)+('Derivation of PM - 6 Fact'!$AN$40*Predictions!L21750)</f>
        <v>0.35668842093654957</v>
      </c>
      <c r="U21750">
        <f t="shared" si="1357"/>
        <v>0</v>
      </c>
      <c r="V21750">
        <f t="shared" si="1358"/>
        <v>0</v>
      </c>
      <c r="W21750">
        <f t="shared" si="1359"/>
        <v>0</v>
      </c>
      <c r="X21750">
        <f t="shared" si="1360"/>
        <v>0</v>
      </c>
    </row>
    <row r="21751" spans="1:24" x14ac:dyDescent="0.3">
      <c r="A21751" t="s">
        <v>2</v>
      </c>
      <c r="B21751">
        <v>39741</v>
      </c>
      <c r="C21751">
        <v>4</v>
      </c>
      <c r="D21751">
        <v>29</v>
      </c>
      <c r="E21751">
        <v>206</v>
      </c>
      <c r="F21751">
        <v>47</v>
      </c>
      <c r="G21751">
        <v>74</v>
      </c>
      <c r="H21751">
        <v>75</v>
      </c>
      <c r="I21751">
        <v>15</v>
      </c>
      <c r="J21751">
        <v>18</v>
      </c>
      <c r="K21751">
        <v>1</v>
      </c>
      <c r="L21751">
        <v>492</v>
      </c>
      <c r="N21751" cm="1">
        <f t="array" ref="N21751">SUMPRODUCT(C21751:K21751,TRANSPOSE(('Derivation of PM - 8 Factors'!$Q$32:$Q$40)))+'Derivation of PM - 8 Factors'!$Q$31</f>
        <v>0.65373179228150613</v>
      </c>
      <c r="O21751" cm="1">
        <f t="array" ref="O21751">SUMPRODUCT(C21751:L21751,TRANSPOSE('Derivation of PM - 8 Fact+FICO'!$S$30:$S$39))+Predictions!$S$37</f>
        <v>0.72261836033137772</v>
      </c>
      <c r="P21751">
        <f>(L21751*'Derivation of PM - FICO ONLY'!$L$30)+'Derivation of PM - FICO ONLY'!$L$29</f>
        <v>4.2650270340760521E-3</v>
      </c>
      <c r="Q21751">
        <f>'Derivation of PM - 6 Fact'!$AN$34+('Derivation of PM - 6 Fact'!$AN$35*Predictions!C21751)+('Derivation of PM - 6 Fact'!$AN$36*Predictions!E21751)+('Derivation of PM - 6 Fact'!$AN$37*Predictions!F21751)+('Derivation of PM - 6 Fact'!$AN$38*Predictions!G21751)+('Derivation of PM - 6 Fact'!$AN$39*Predictions!H21751)+('Derivation of PM - 6 Fact'!$AN$40*Predictions!L21751)</f>
        <v>0.64227159380464949</v>
      </c>
      <c r="U21751">
        <f t="shared" si="1357"/>
        <v>1</v>
      </c>
      <c r="V21751">
        <f t="shared" si="1358"/>
        <v>1</v>
      </c>
      <c r="W21751">
        <f t="shared" si="1359"/>
        <v>0</v>
      </c>
      <c r="X21751">
        <f t="shared" si="1360"/>
        <v>1</v>
      </c>
    </row>
    <row r="21752" spans="1:24" x14ac:dyDescent="0.3">
      <c r="A21752" t="s">
        <v>2</v>
      </c>
      <c r="B21752">
        <v>39742</v>
      </c>
      <c r="C21752">
        <v>2</v>
      </c>
      <c r="D21752">
        <v>0</v>
      </c>
      <c r="E21752">
        <v>-281</v>
      </c>
      <c r="F21752">
        <v>24</v>
      </c>
      <c r="G21752">
        <v>38</v>
      </c>
      <c r="H21752">
        <v>47</v>
      </c>
      <c r="I21752">
        <v>0</v>
      </c>
      <c r="J21752">
        <v>9</v>
      </c>
      <c r="K21752">
        <v>0</v>
      </c>
      <c r="L21752">
        <v>488</v>
      </c>
      <c r="N21752" cm="1">
        <f t="array" ref="N21752">SUMPRODUCT(C21752:K21752,TRANSPOSE(('Derivation of PM - 8 Factors'!$Q$32:$Q$40)))+'Derivation of PM - 8 Factors'!$Q$31</f>
        <v>0.19994068830257453</v>
      </c>
      <c r="O21752" cm="1">
        <f t="array" ref="O21752">SUMPRODUCT(C21752:L21752,TRANSPOSE('Derivation of PM - 8 Fact+FICO'!$S$30:$S$39))+Predictions!$S$37</f>
        <v>0.27477355446580476</v>
      </c>
      <c r="P21752">
        <f>(L21752*'Derivation of PM - FICO ONLY'!$L$30)+'Derivation of PM - FICO ONLY'!$L$29</f>
        <v>-1.0867521318092876E-2</v>
      </c>
      <c r="Q21752">
        <f>'Derivation of PM - 6 Fact'!$AN$34+('Derivation of PM - 6 Fact'!$AN$35*Predictions!C21752)+('Derivation of PM - 6 Fact'!$AN$36*Predictions!E21752)+('Derivation of PM - 6 Fact'!$AN$37*Predictions!F21752)+('Derivation of PM - 6 Fact'!$AN$38*Predictions!G21752)+('Derivation of PM - 6 Fact'!$AN$39*Predictions!H21752)+('Derivation of PM - 6 Fact'!$AN$40*Predictions!L21752)</f>
        <v>0.20159743568838626</v>
      </c>
      <c r="U21752">
        <f t="shared" si="1357"/>
        <v>0</v>
      </c>
      <c r="V21752">
        <f t="shared" si="1358"/>
        <v>0</v>
      </c>
      <c r="W21752">
        <f t="shared" si="1359"/>
        <v>0</v>
      </c>
      <c r="X21752">
        <f t="shared" si="1360"/>
        <v>0</v>
      </c>
    </row>
    <row r="21753" spans="1:24" x14ac:dyDescent="0.3">
      <c r="A21753" t="s">
        <v>2</v>
      </c>
      <c r="B21753">
        <v>39743</v>
      </c>
      <c r="C21753">
        <v>6</v>
      </c>
      <c r="D21753">
        <v>0</v>
      </c>
      <c r="E21753">
        <v>-49</v>
      </c>
      <c r="F21753">
        <v>51</v>
      </c>
      <c r="G21753">
        <v>106</v>
      </c>
      <c r="H21753">
        <v>95</v>
      </c>
      <c r="I21753">
        <v>12</v>
      </c>
      <c r="J21753">
        <v>13</v>
      </c>
      <c r="K21753">
        <v>0</v>
      </c>
      <c r="L21753">
        <v>634</v>
      </c>
      <c r="N21753" cm="1">
        <f t="array" ref="N21753">SUMPRODUCT(C21753:K21753,TRANSPOSE(('Derivation of PM - 8 Factors'!$Q$32:$Q$40)))+'Derivation of PM - 8 Factors'!$Q$31</f>
        <v>0.72513314758748981</v>
      </c>
      <c r="O21753" cm="1">
        <f t="array" ref="O21753">SUMPRODUCT(C21753:L21753,TRANSPOSE('Derivation of PM - 8 Fact+FICO'!$S$30:$S$39))+Predictions!$S$37</f>
        <v>0.80302034897060981</v>
      </c>
      <c r="P21753">
        <f>(L21753*'Derivation of PM - FICO ONLY'!$L$30)+'Derivation of PM - FICO ONLY'!$L$29</f>
        <v>0.54147049353607746</v>
      </c>
      <c r="Q21753">
        <f>'Derivation of PM - 6 Fact'!$AN$34+('Derivation of PM - 6 Fact'!$AN$35*Predictions!C21753)+('Derivation of PM - 6 Fact'!$AN$36*Predictions!E21753)+('Derivation of PM - 6 Fact'!$AN$37*Predictions!F21753)+('Derivation of PM - 6 Fact'!$AN$38*Predictions!G21753)+('Derivation of PM - 6 Fact'!$AN$39*Predictions!H21753)+('Derivation of PM - 6 Fact'!$AN$40*Predictions!L21753)</f>
        <v>0.70402943994452705</v>
      </c>
      <c r="U21753">
        <f t="shared" si="1357"/>
        <v>1</v>
      </c>
      <c r="V21753">
        <f t="shared" si="1358"/>
        <v>1</v>
      </c>
      <c r="W21753">
        <f t="shared" si="1359"/>
        <v>1</v>
      </c>
      <c r="X21753">
        <f t="shared" si="1360"/>
        <v>1</v>
      </c>
    </row>
    <row r="21754" spans="1:24" x14ac:dyDescent="0.3">
      <c r="A21754" t="s">
        <v>2</v>
      </c>
      <c r="B21754">
        <v>39744</v>
      </c>
      <c r="C21754">
        <v>4</v>
      </c>
      <c r="D21754">
        <v>0</v>
      </c>
      <c r="E21754">
        <v>-215</v>
      </c>
      <c r="F21754">
        <v>25</v>
      </c>
      <c r="G21754">
        <v>55</v>
      </c>
      <c r="H21754">
        <v>77</v>
      </c>
      <c r="I21754">
        <v>6</v>
      </c>
      <c r="J21754">
        <v>13</v>
      </c>
      <c r="K21754">
        <v>0</v>
      </c>
      <c r="L21754">
        <v>431</v>
      </c>
      <c r="N21754" cm="1">
        <f t="array" ref="N21754">SUMPRODUCT(C21754:K21754,TRANSPOSE(('Derivation of PM - 8 Factors'!$Q$32:$Q$40)))+'Derivation of PM - 8 Factors'!$Q$31</f>
        <v>0.29238358238817508</v>
      </c>
      <c r="O21754" cm="1">
        <f t="array" ref="O21754">SUMPRODUCT(C21754:L21754,TRANSPOSE('Derivation of PM - 8 Fact+FICO'!$S$30:$S$39))+Predictions!$S$37</f>
        <v>0.36470042810071829</v>
      </c>
      <c r="P21754">
        <f>(L21754*'Derivation of PM - FICO ONLY'!$L$30)+'Derivation of PM - FICO ONLY'!$L$29</f>
        <v>-0.226506335336502</v>
      </c>
      <c r="Q21754">
        <f>'Derivation of PM - 6 Fact'!$AN$34+('Derivation of PM - 6 Fact'!$AN$35*Predictions!C21754)+('Derivation of PM - 6 Fact'!$AN$36*Predictions!E21754)+('Derivation of PM - 6 Fact'!$AN$37*Predictions!F21754)+('Derivation of PM - 6 Fact'!$AN$38*Predictions!G21754)+('Derivation of PM - 6 Fact'!$AN$39*Predictions!H21754)+('Derivation of PM - 6 Fact'!$AN$40*Predictions!L21754)</f>
        <v>0.2649710657709563</v>
      </c>
      <c r="U21754">
        <f t="shared" si="1357"/>
        <v>0</v>
      </c>
      <c r="V21754">
        <f t="shared" si="1358"/>
        <v>0</v>
      </c>
      <c r="W21754">
        <f t="shared" si="1359"/>
        <v>0</v>
      </c>
      <c r="X21754">
        <f t="shared" si="1360"/>
        <v>0</v>
      </c>
    </row>
    <row r="21755" spans="1:24" x14ac:dyDescent="0.3">
      <c r="A21755" t="s">
        <v>2</v>
      </c>
      <c r="B21755">
        <v>39745</v>
      </c>
      <c r="C21755">
        <v>7</v>
      </c>
      <c r="D21755">
        <v>0</v>
      </c>
      <c r="E21755">
        <v>356</v>
      </c>
      <c r="F21755">
        <v>0</v>
      </c>
      <c r="G21755">
        <v>37</v>
      </c>
      <c r="H21755">
        <v>37</v>
      </c>
      <c r="I21755">
        <v>13</v>
      </c>
      <c r="J21755">
        <v>20</v>
      </c>
      <c r="K21755">
        <v>1</v>
      </c>
      <c r="L21755">
        <v>630</v>
      </c>
      <c r="N21755" cm="1">
        <f t="array" ref="N21755">SUMPRODUCT(C21755:K21755,TRANSPOSE(('Derivation of PM - 8 Factors'!$Q$32:$Q$40)))+'Derivation of PM - 8 Factors'!$Q$31</f>
        <v>0.79630804062483485</v>
      </c>
      <c r="O21755" cm="1">
        <f t="array" ref="O21755">SUMPRODUCT(C21755:L21755,TRANSPOSE('Derivation of PM - 8 Fact+FICO'!$S$30:$S$39))+Predictions!$S$37</f>
        <v>0.87003205559616992</v>
      </c>
      <c r="P21755">
        <f>(L21755*'Derivation of PM - FICO ONLY'!$L$30)+'Derivation of PM - FICO ONLY'!$L$29</f>
        <v>0.52633794518390853</v>
      </c>
      <c r="Q21755">
        <f>'Derivation of PM - 6 Fact'!$AN$34+('Derivation of PM - 6 Fact'!$AN$35*Predictions!C21755)+('Derivation of PM - 6 Fact'!$AN$36*Predictions!E21755)+('Derivation of PM - 6 Fact'!$AN$37*Predictions!F21755)+('Derivation of PM - 6 Fact'!$AN$38*Predictions!G21755)+('Derivation of PM - 6 Fact'!$AN$39*Predictions!H21755)+('Derivation of PM - 6 Fact'!$AN$40*Predictions!L21755)</f>
        <v>0.77008794329565511</v>
      </c>
      <c r="U21755">
        <f t="shared" si="1357"/>
        <v>1</v>
      </c>
      <c r="V21755">
        <f t="shared" si="1358"/>
        <v>1</v>
      </c>
      <c r="W21755">
        <f t="shared" si="1359"/>
        <v>1</v>
      </c>
      <c r="X21755">
        <f t="shared" si="1360"/>
        <v>1</v>
      </c>
    </row>
    <row r="21756" spans="1:24" x14ac:dyDescent="0.3">
      <c r="A21756" t="s">
        <v>2</v>
      </c>
      <c r="B21756">
        <v>39746</v>
      </c>
      <c r="C21756">
        <v>2</v>
      </c>
      <c r="D21756">
        <v>34</v>
      </c>
      <c r="E21756">
        <v>34</v>
      </c>
      <c r="F21756">
        <v>28</v>
      </c>
      <c r="G21756">
        <v>36</v>
      </c>
      <c r="H21756">
        <v>30</v>
      </c>
      <c r="I21756">
        <v>0</v>
      </c>
      <c r="J21756">
        <v>6</v>
      </c>
      <c r="K21756">
        <v>0</v>
      </c>
      <c r="L21756">
        <v>601</v>
      </c>
      <c r="N21756" cm="1">
        <f t="array" ref="N21756">SUMPRODUCT(C21756:K21756,TRANSPOSE(('Derivation of PM - 8 Factors'!$Q$32:$Q$40)))+'Derivation of PM - 8 Factors'!$Q$31</f>
        <v>0.42820847775964066</v>
      </c>
      <c r="O21756" cm="1">
        <f t="array" ref="O21756">SUMPRODUCT(C21756:L21756,TRANSPOSE('Derivation of PM - 8 Fact+FICO'!$S$30:$S$39))+Predictions!$S$37</f>
        <v>0.50373995056826193</v>
      </c>
      <c r="P21756">
        <f>(L21756*'Derivation of PM - FICO ONLY'!$L$30)+'Derivation of PM - FICO ONLY'!$L$29</f>
        <v>0.41662696963068302</v>
      </c>
      <c r="Q21756">
        <f>'Derivation of PM - 6 Fact'!$AN$34+('Derivation of PM - 6 Fact'!$AN$35*Predictions!C21756)+('Derivation of PM - 6 Fact'!$AN$36*Predictions!E21756)+('Derivation of PM - 6 Fact'!$AN$37*Predictions!F21756)+('Derivation of PM - 6 Fact'!$AN$38*Predictions!G21756)+('Derivation of PM - 6 Fact'!$AN$39*Predictions!H21756)+('Derivation of PM - 6 Fact'!$AN$40*Predictions!L21756)</f>
        <v>0.45296912532683592</v>
      </c>
      <c r="U21756">
        <f t="shared" si="1357"/>
        <v>0</v>
      </c>
      <c r="V21756">
        <f t="shared" si="1358"/>
        <v>1</v>
      </c>
      <c r="W21756">
        <f t="shared" si="1359"/>
        <v>0</v>
      </c>
      <c r="X21756">
        <f t="shared" si="1360"/>
        <v>0</v>
      </c>
    </row>
    <row r="21757" spans="1:24" x14ac:dyDescent="0.3">
      <c r="A21757" t="s">
        <v>2</v>
      </c>
      <c r="B21757">
        <v>39747</v>
      </c>
      <c r="C21757">
        <v>5</v>
      </c>
      <c r="D21757">
        <v>11</v>
      </c>
      <c r="E21757">
        <v>59</v>
      </c>
      <c r="F21757">
        <v>91</v>
      </c>
      <c r="G21757">
        <v>146</v>
      </c>
      <c r="H21757">
        <v>110</v>
      </c>
      <c r="I21757">
        <v>6</v>
      </c>
      <c r="J21757">
        <v>15</v>
      </c>
      <c r="K21757">
        <v>0</v>
      </c>
      <c r="L21757">
        <v>533</v>
      </c>
      <c r="N21757" cm="1">
        <f t="array" ref="N21757">SUMPRODUCT(C21757:K21757,TRANSPOSE(('Derivation of PM - 8 Factors'!$Q$32:$Q$40)))+'Derivation of PM - 8 Factors'!$Q$31</f>
        <v>0.98788503710401132</v>
      </c>
      <c r="O21757" cm="1">
        <f t="array" ref="O21757">SUMPRODUCT(C21757:L21757,TRANSPOSE('Derivation of PM - 8 Fact+FICO'!$S$30:$S$39))+Predictions!$S$37</f>
        <v>1.0576655256514067</v>
      </c>
      <c r="P21757">
        <f>(L21757*'Derivation of PM - FICO ONLY'!$L$30)+'Derivation of PM - FICO ONLY'!$L$29</f>
        <v>0.15937364764380901</v>
      </c>
      <c r="Q21757">
        <f>'Derivation of PM - 6 Fact'!$AN$34+('Derivation of PM - 6 Fact'!$AN$35*Predictions!C21757)+('Derivation of PM - 6 Fact'!$AN$36*Predictions!E21757)+('Derivation of PM - 6 Fact'!$AN$37*Predictions!F21757)+('Derivation of PM - 6 Fact'!$AN$38*Predictions!G21757)+('Derivation of PM - 6 Fact'!$AN$39*Predictions!H21757)+('Derivation of PM - 6 Fact'!$AN$40*Predictions!L21757)</f>
        <v>0.9581264896342101</v>
      </c>
      <c r="U21757">
        <f t="shared" si="1357"/>
        <v>1</v>
      </c>
      <c r="V21757">
        <f t="shared" si="1358"/>
        <v>1</v>
      </c>
      <c r="W21757">
        <f t="shared" si="1359"/>
        <v>0</v>
      </c>
      <c r="X21757">
        <f t="shared" si="1360"/>
        <v>1</v>
      </c>
    </row>
    <row r="21758" spans="1:24" x14ac:dyDescent="0.3">
      <c r="A21758" t="s">
        <v>2</v>
      </c>
      <c r="B21758">
        <v>39748</v>
      </c>
      <c r="C21758">
        <v>3</v>
      </c>
      <c r="D21758">
        <v>0</v>
      </c>
      <c r="E21758">
        <v>113</v>
      </c>
      <c r="F21758">
        <v>38</v>
      </c>
      <c r="G21758">
        <v>58</v>
      </c>
      <c r="H21758">
        <v>51</v>
      </c>
      <c r="I21758">
        <v>12</v>
      </c>
      <c r="J21758">
        <v>20</v>
      </c>
      <c r="K21758">
        <v>1</v>
      </c>
      <c r="L21758">
        <v>506</v>
      </c>
      <c r="N21758" cm="1">
        <f t="array" ref="N21758">SUMPRODUCT(C21758:K21758,TRANSPOSE(('Derivation of PM - 8 Factors'!$Q$32:$Q$40)))+'Derivation of PM - 8 Factors'!$Q$31</f>
        <v>0.57260990545944901</v>
      </c>
      <c r="O21758" cm="1">
        <f t="array" ref="O21758">SUMPRODUCT(C21758:L21758,TRANSPOSE('Derivation of PM - 8 Fact+FICO'!$S$30:$S$39))+Predictions!$S$37</f>
        <v>0.64260601909161097</v>
      </c>
      <c r="P21758">
        <f>(L21758*'Derivation of PM - FICO ONLY'!$L$30)+'Derivation of PM - FICO ONLY'!$L$29</f>
        <v>5.7228946266667746E-2</v>
      </c>
      <c r="Q21758">
        <f>'Derivation of PM - 6 Fact'!$AN$34+('Derivation of PM - 6 Fact'!$AN$35*Predictions!C21758)+('Derivation of PM - 6 Fact'!$AN$36*Predictions!E21758)+('Derivation of PM - 6 Fact'!$AN$37*Predictions!F21758)+('Derivation of PM - 6 Fact'!$AN$38*Predictions!G21758)+('Derivation of PM - 6 Fact'!$AN$39*Predictions!H21758)+('Derivation of PM - 6 Fact'!$AN$40*Predictions!L21758)</f>
        <v>0.54684301639185651</v>
      </c>
      <c r="U21758">
        <f t="shared" si="1357"/>
        <v>1</v>
      </c>
      <c r="V21758">
        <f t="shared" si="1358"/>
        <v>1</v>
      </c>
      <c r="W21758">
        <f t="shared" si="1359"/>
        <v>0</v>
      </c>
      <c r="X21758">
        <f t="shared" si="1360"/>
        <v>1</v>
      </c>
    </row>
    <row r="21759" spans="1:24" x14ac:dyDescent="0.3">
      <c r="A21759" t="s">
        <v>2</v>
      </c>
      <c r="B21759">
        <v>39749</v>
      </c>
      <c r="C21759">
        <v>6</v>
      </c>
      <c r="D21759">
        <v>0</v>
      </c>
      <c r="E21759">
        <v>115</v>
      </c>
      <c r="F21759">
        <v>47</v>
      </c>
      <c r="G21759">
        <v>95</v>
      </c>
      <c r="H21759">
        <v>55</v>
      </c>
      <c r="I21759">
        <v>11</v>
      </c>
      <c r="J21759">
        <v>20</v>
      </c>
      <c r="K21759">
        <v>0</v>
      </c>
      <c r="L21759">
        <v>604</v>
      </c>
      <c r="N21759" cm="1">
        <f t="array" ref="N21759">SUMPRODUCT(C21759:K21759,TRANSPOSE(('Derivation of PM - 8 Factors'!$Q$32:$Q$40)))+'Derivation of PM - 8 Factors'!$Q$31</f>
        <v>1.0495498562595915</v>
      </c>
      <c r="O21759" cm="1">
        <f t="array" ref="O21759">SUMPRODUCT(C21759:L21759,TRANSPOSE('Derivation of PM - 8 Fact+FICO'!$S$30:$S$39))+Predictions!$S$37</f>
        <v>1.1218151317700216</v>
      </c>
      <c r="P21759">
        <f>(L21759*'Derivation of PM - FICO ONLY'!$L$30)+'Derivation of PM - FICO ONLY'!$L$29</f>
        <v>0.42797638089480938</v>
      </c>
      <c r="Q21759">
        <f>'Derivation of PM - 6 Fact'!$AN$34+('Derivation of PM - 6 Fact'!$AN$35*Predictions!C21759)+('Derivation of PM - 6 Fact'!$AN$36*Predictions!E21759)+('Derivation of PM - 6 Fact'!$AN$37*Predictions!F21759)+('Derivation of PM - 6 Fact'!$AN$38*Predictions!G21759)+('Derivation of PM - 6 Fact'!$AN$39*Predictions!H21759)+('Derivation of PM - 6 Fact'!$AN$40*Predictions!L21759)</f>
        <v>0.98209039862236813</v>
      </c>
      <c r="U21759">
        <f t="shared" si="1357"/>
        <v>1</v>
      </c>
      <c r="V21759">
        <f t="shared" si="1358"/>
        <v>1</v>
      </c>
      <c r="W21759">
        <f t="shared" si="1359"/>
        <v>0</v>
      </c>
      <c r="X21759">
        <f t="shared" si="1360"/>
        <v>1</v>
      </c>
    </row>
    <row r="21760" spans="1:24" x14ac:dyDescent="0.3">
      <c r="A21760" t="s">
        <v>2</v>
      </c>
      <c r="B21760">
        <v>39750</v>
      </c>
      <c r="C21760">
        <v>6</v>
      </c>
      <c r="D21760">
        <v>0</v>
      </c>
      <c r="E21760">
        <v>21</v>
      </c>
      <c r="F21760">
        <v>77</v>
      </c>
      <c r="G21760">
        <v>152</v>
      </c>
      <c r="H21760">
        <v>88</v>
      </c>
      <c r="I21760">
        <v>5</v>
      </c>
      <c r="J21760">
        <v>11</v>
      </c>
      <c r="K21760">
        <v>0</v>
      </c>
      <c r="L21760">
        <v>582</v>
      </c>
      <c r="N21760" cm="1">
        <f t="array" ref="N21760">SUMPRODUCT(C21760:K21760,TRANSPOSE(('Derivation of PM - 8 Factors'!$Q$32:$Q$40)))+'Derivation of PM - 8 Factors'!$Q$31</f>
        <v>0.98345140040923473</v>
      </c>
      <c r="O21760" cm="1">
        <f t="array" ref="O21760">SUMPRODUCT(C21760:L21760,TRANSPOSE('Derivation of PM - 8 Fact+FICO'!$S$30:$S$39))+Predictions!$S$37</f>
        <v>1.0540182824987283</v>
      </c>
      <c r="P21760">
        <f>(L21760*'Derivation of PM - FICO ONLY'!$L$30)+'Derivation of PM - FICO ONLY'!$L$29</f>
        <v>0.34474736495787961</v>
      </c>
      <c r="Q21760">
        <f>'Derivation of PM - 6 Fact'!$AN$34+('Derivation of PM - 6 Fact'!$AN$35*Predictions!C21760)+('Derivation of PM - 6 Fact'!$AN$36*Predictions!E21760)+('Derivation of PM - 6 Fact'!$AN$37*Predictions!F21760)+('Derivation of PM - 6 Fact'!$AN$38*Predictions!G21760)+('Derivation of PM - 6 Fact'!$AN$39*Predictions!H21760)+('Derivation of PM - 6 Fact'!$AN$40*Predictions!L21760)</f>
        <v>0.97726527608545755</v>
      </c>
      <c r="U21760">
        <f t="shared" si="1357"/>
        <v>1</v>
      </c>
      <c r="V21760">
        <f t="shared" si="1358"/>
        <v>1</v>
      </c>
      <c r="W21760">
        <f t="shared" si="1359"/>
        <v>0</v>
      </c>
      <c r="X21760">
        <f t="shared" si="1360"/>
        <v>1</v>
      </c>
    </row>
    <row r="21761" spans="1:24" x14ac:dyDescent="0.3">
      <c r="A21761" t="s">
        <v>2</v>
      </c>
      <c r="B21761">
        <v>39751</v>
      </c>
      <c r="C21761">
        <v>6</v>
      </c>
      <c r="D21761">
        <v>86</v>
      </c>
      <c r="E21761">
        <v>251</v>
      </c>
      <c r="F21761">
        <v>22</v>
      </c>
      <c r="G21761">
        <v>65</v>
      </c>
      <c r="H21761">
        <v>42</v>
      </c>
      <c r="I21761">
        <v>4</v>
      </c>
      <c r="J21761">
        <v>7</v>
      </c>
      <c r="K21761">
        <v>0</v>
      </c>
      <c r="L21761">
        <v>600</v>
      </c>
      <c r="N21761" cm="1">
        <f t="array" ref="N21761">SUMPRODUCT(C21761:K21761,TRANSPOSE(('Derivation of PM - 8 Factors'!$Q$32:$Q$40)))+'Derivation of PM - 8 Factors'!$Q$31</f>
        <v>0.7757953850364171</v>
      </c>
      <c r="O21761" cm="1">
        <f t="array" ref="O21761">SUMPRODUCT(C21761:L21761,TRANSPOSE('Derivation of PM - 8 Fact+FICO'!$S$30:$S$39))+Predictions!$S$37</f>
        <v>0.84755536943065879</v>
      </c>
      <c r="P21761">
        <f>(L21761*'Derivation of PM - FICO ONLY'!$L$30)+'Derivation of PM - FICO ONLY'!$L$29</f>
        <v>0.41284383254264045</v>
      </c>
      <c r="Q21761">
        <f>'Derivation of PM - 6 Fact'!$AN$34+('Derivation of PM - 6 Fact'!$AN$35*Predictions!C21761)+('Derivation of PM - 6 Fact'!$AN$36*Predictions!E21761)+('Derivation of PM - 6 Fact'!$AN$37*Predictions!F21761)+('Derivation of PM - 6 Fact'!$AN$38*Predictions!G21761)+('Derivation of PM - 6 Fact'!$AN$39*Predictions!H21761)+('Derivation of PM - 6 Fact'!$AN$40*Predictions!L21761)</f>
        <v>0.79912357496928543</v>
      </c>
      <c r="U21761">
        <f t="shared" si="1357"/>
        <v>1</v>
      </c>
      <c r="V21761">
        <f t="shared" si="1358"/>
        <v>1</v>
      </c>
      <c r="W21761">
        <f t="shared" si="1359"/>
        <v>0</v>
      </c>
      <c r="X21761">
        <f t="shared" si="1360"/>
        <v>1</v>
      </c>
    </row>
    <row r="21762" spans="1:24" x14ac:dyDescent="0.3">
      <c r="A21762" t="s">
        <v>2</v>
      </c>
      <c r="B21762">
        <v>39752</v>
      </c>
      <c r="C21762">
        <v>6</v>
      </c>
      <c r="D21762">
        <v>92</v>
      </c>
      <c r="E21762">
        <v>282</v>
      </c>
      <c r="F21762">
        <v>90</v>
      </c>
      <c r="G21762">
        <v>167</v>
      </c>
      <c r="H21762">
        <v>111</v>
      </c>
      <c r="I21762">
        <v>4</v>
      </c>
      <c r="J21762">
        <v>12</v>
      </c>
      <c r="K21762">
        <v>0</v>
      </c>
      <c r="L21762">
        <v>617</v>
      </c>
      <c r="N21762" cm="1">
        <f t="array" ref="N21762">SUMPRODUCT(C21762:K21762,TRANSPOSE(('Derivation of PM - 8 Factors'!$Q$32:$Q$40)))+'Derivation of PM - 8 Factors'!$Q$31</f>
        <v>1.0150189538403556</v>
      </c>
      <c r="O21762" cm="1">
        <f t="array" ref="O21762">SUMPRODUCT(C21762:L21762,TRANSPOSE('Derivation of PM - 8 Fact+FICO'!$S$30:$S$39))+Predictions!$S$37</f>
        <v>1.0848061842550278</v>
      </c>
      <c r="P21762">
        <f>(L21762*'Derivation of PM - FICO ONLY'!$L$30)+'Derivation of PM - FICO ONLY'!$L$29</f>
        <v>0.47715716303935918</v>
      </c>
      <c r="Q21762">
        <f>'Derivation of PM - 6 Fact'!$AN$34+('Derivation of PM - 6 Fact'!$AN$35*Predictions!C21762)+('Derivation of PM - 6 Fact'!$AN$36*Predictions!E21762)+('Derivation of PM - 6 Fact'!$AN$37*Predictions!F21762)+('Derivation of PM - 6 Fact'!$AN$38*Predictions!G21762)+('Derivation of PM - 6 Fact'!$AN$39*Predictions!H21762)+('Derivation of PM - 6 Fact'!$AN$40*Predictions!L21762)</f>
        <v>1.0199520538309617</v>
      </c>
      <c r="U21762">
        <f t="shared" si="1357"/>
        <v>1</v>
      </c>
      <c r="V21762">
        <f t="shared" si="1358"/>
        <v>1</v>
      </c>
      <c r="W21762">
        <f t="shared" si="1359"/>
        <v>0</v>
      </c>
      <c r="X21762">
        <f t="shared" si="1360"/>
        <v>1</v>
      </c>
    </row>
    <row r="21763" spans="1:24" x14ac:dyDescent="0.3">
      <c r="A21763" t="s">
        <v>2</v>
      </c>
      <c r="B21763">
        <v>39753</v>
      </c>
      <c r="C21763">
        <v>8</v>
      </c>
      <c r="D21763">
        <v>81</v>
      </c>
      <c r="E21763">
        <v>64</v>
      </c>
      <c r="F21763">
        <v>60</v>
      </c>
      <c r="G21763">
        <v>152</v>
      </c>
      <c r="H21763">
        <v>103</v>
      </c>
      <c r="I21763">
        <v>5</v>
      </c>
      <c r="J21763">
        <v>11</v>
      </c>
      <c r="K21763">
        <v>0</v>
      </c>
      <c r="L21763">
        <v>643</v>
      </c>
      <c r="N21763" cm="1">
        <f t="array" ref="N21763">SUMPRODUCT(C21763:K21763,TRANSPOSE(('Derivation of PM - 8 Factors'!$Q$32:$Q$40)))+'Derivation of PM - 8 Factors'!$Q$31</f>
        <v>0.89720428765195626</v>
      </c>
      <c r="O21763" cm="1">
        <f t="array" ref="O21763">SUMPRODUCT(C21763:L21763,TRANSPOSE('Derivation of PM - 8 Fact+FICO'!$S$30:$S$39))+Predictions!$S$37</f>
        <v>0.97136494032252163</v>
      </c>
      <c r="P21763">
        <f>(L21763*'Derivation of PM - FICO ONLY'!$L$30)+'Derivation of PM - FICO ONLY'!$L$29</f>
        <v>0.57551872732845788</v>
      </c>
      <c r="Q21763">
        <f>'Derivation of PM - 6 Fact'!$AN$34+('Derivation of PM - 6 Fact'!$AN$35*Predictions!C21763)+('Derivation of PM - 6 Fact'!$AN$36*Predictions!E21763)+('Derivation of PM - 6 Fact'!$AN$37*Predictions!F21763)+('Derivation of PM - 6 Fact'!$AN$38*Predictions!G21763)+('Derivation of PM - 6 Fact'!$AN$39*Predictions!H21763)+('Derivation of PM - 6 Fact'!$AN$40*Predictions!L21763)</f>
        <v>0.90823066888454562</v>
      </c>
      <c r="U21763">
        <f t="shared" si="1357"/>
        <v>1</v>
      </c>
      <c r="V21763">
        <f t="shared" si="1358"/>
        <v>1</v>
      </c>
      <c r="W21763">
        <f t="shared" si="1359"/>
        <v>1</v>
      </c>
      <c r="X21763">
        <f t="shared" si="1360"/>
        <v>1</v>
      </c>
    </row>
    <row r="21764" spans="1:24" x14ac:dyDescent="0.3">
      <c r="A21764" t="s">
        <v>2</v>
      </c>
      <c r="B21764">
        <v>39754</v>
      </c>
      <c r="C21764">
        <v>5</v>
      </c>
      <c r="D21764">
        <v>0</v>
      </c>
      <c r="E21764">
        <v>281</v>
      </c>
      <c r="F21764">
        <v>40</v>
      </c>
      <c r="G21764">
        <v>80</v>
      </c>
      <c r="H21764">
        <v>53</v>
      </c>
      <c r="I21764">
        <v>5</v>
      </c>
      <c r="J21764">
        <v>14</v>
      </c>
      <c r="K21764">
        <v>0</v>
      </c>
      <c r="L21764">
        <v>721</v>
      </c>
      <c r="N21764" cm="1">
        <f t="array" ref="N21764">SUMPRODUCT(C21764:K21764,TRANSPOSE(('Derivation of PM - 8 Factors'!$Q$32:$Q$40)))+'Derivation of PM - 8 Factors'!$Q$31</f>
        <v>0.84160236579015724</v>
      </c>
      <c r="O21764" cm="1">
        <f t="array" ref="O21764">SUMPRODUCT(C21764:L21764,TRANSPOSE('Derivation of PM - 8 Fact+FICO'!$S$30:$S$39))+Predictions!$S$37</f>
        <v>0.9185442892707818</v>
      </c>
      <c r="P21764">
        <f>(L21764*'Derivation of PM - FICO ONLY'!$L$30)+'Derivation of PM - FICO ONLY'!$L$29</f>
        <v>0.87060342019575443</v>
      </c>
      <c r="Q21764">
        <f>'Derivation of PM - 6 Fact'!$AN$34+('Derivation of PM - 6 Fact'!$AN$35*Predictions!C21764)+('Derivation of PM - 6 Fact'!$AN$36*Predictions!E21764)+('Derivation of PM - 6 Fact'!$AN$37*Predictions!F21764)+('Derivation of PM - 6 Fact'!$AN$38*Predictions!G21764)+('Derivation of PM - 6 Fact'!$AN$39*Predictions!H21764)+('Derivation of PM - 6 Fact'!$AN$40*Predictions!L21764)</f>
        <v>0.8159824376448811</v>
      </c>
      <c r="U21764">
        <f t="shared" si="1357"/>
        <v>1</v>
      </c>
      <c r="V21764">
        <f t="shared" si="1358"/>
        <v>1</v>
      </c>
      <c r="W21764">
        <f t="shared" si="1359"/>
        <v>1</v>
      </c>
      <c r="X21764">
        <f t="shared" si="1360"/>
        <v>1</v>
      </c>
    </row>
    <row r="21765" spans="1:24" x14ac:dyDescent="0.3">
      <c r="A21765" t="s">
        <v>2</v>
      </c>
      <c r="B21765">
        <v>39755</v>
      </c>
      <c r="C21765">
        <v>9</v>
      </c>
      <c r="D21765">
        <v>80</v>
      </c>
      <c r="E21765">
        <v>364</v>
      </c>
      <c r="F21765">
        <v>92</v>
      </c>
      <c r="G21765">
        <v>230</v>
      </c>
      <c r="H21765">
        <v>118</v>
      </c>
      <c r="I21765">
        <v>12</v>
      </c>
      <c r="J21765">
        <v>20</v>
      </c>
      <c r="K21765">
        <v>0</v>
      </c>
      <c r="L21765">
        <v>748</v>
      </c>
      <c r="N21765" cm="1">
        <f t="array" ref="N21765">SUMPRODUCT(C21765:K21765,TRANSPOSE(('Derivation of PM - 8 Factors'!$Q$32:$Q$40)))+'Derivation of PM - 8 Factors'!$Q$31</f>
        <v>1.2161377744925423</v>
      </c>
      <c r="O21765" cm="1">
        <f t="array" ref="O21765">SUMPRODUCT(C21765:L21765,TRANSPOSE('Derivation of PM - 8 Fact+FICO'!$S$30:$S$39))+Predictions!$S$37</f>
        <v>1.2872594152646926</v>
      </c>
      <c r="P21765">
        <f>(L21765*'Derivation of PM - FICO ONLY'!$L$30)+'Derivation of PM - FICO ONLY'!$L$29</f>
        <v>0.9727481215728957</v>
      </c>
      <c r="Q21765">
        <f>'Derivation of PM - 6 Fact'!$AN$34+('Derivation of PM - 6 Fact'!$AN$35*Predictions!C21765)+('Derivation of PM - 6 Fact'!$AN$36*Predictions!E21765)+('Derivation of PM - 6 Fact'!$AN$37*Predictions!F21765)+('Derivation of PM - 6 Fact'!$AN$38*Predictions!G21765)+('Derivation of PM - 6 Fact'!$AN$39*Predictions!H21765)+('Derivation of PM - 6 Fact'!$AN$40*Predictions!L21765)</f>
        <v>1.1748919300741705</v>
      </c>
      <c r="U21765">
        <f t="shared" si="1357"/>
        <v>1</v>
      </c>
      <c r="V21765">
        <f t="shared" si="1358"/>
        <v>1</v>
      </c>
      <c r="W21765">
        <f t="shared" si="1359"/>
        <v>1</v>
      </c>
      <c r="X21765">
        <f t="shared" si="1360"/>
        <v>1</v>
      </c>
    </row>
    <row r="21766" spans="1:24" x14ac:dyDescent="0.3">
      <c r="A21766" t="s">
        <v>2</v>
      </c>
      <c r="B21766">
        <v>39756</v>
      </c>
      <c r="C21766">
        <v>7</v>
      </c>
      <c r="D21766">
        <v>0</v>
      </c>
      <c r="E21766">
        <v>299</v>
      </c>
      <c r="F21766">
        <v>93</v>
      </c>
      <c r="G21766">
        <v>190</v>
      </c>
      <c r="H21766">
        <v>100</v>
      </c>
      <c r="I21766">
        <v>0</v>
      </c>
      <c r="J21766">
        <v>4</v>
      </c>
      <c r="K21766">
        <v>0</v>
      </c>
      <c r="L21766">
        <v>655</v>
      </c>
      <c r="N21766" cm="1">
        <f t="array" ref="N21766">SUMPRODUCT(C21766:K21766,TRANSPOSE(('Derivation of PM - 8 Factors'!$Q$32:$Q$40)))+'Derivation of PM - 8 Factors'!$Q$31</f>
        <v>1.1501899534287878</v>
      </c>
      <c r="O21766" cm="1">
        <f t="array" ref="O21766">SUMPRODUCT(C21766:L21766,TRANSPOSE('Derivation of PM - 8 Fact+FICO'!$S$30:$S$39))+Predictions!$S$37</f>
        <v>1.2191498719137688</v>
      </c>
      <c r="P21766">
        <f>(L21766*'Derivation of PM - FICO ONLY'!$L$30)+'Derivation of PM - FICO ONLY'!$L$29</f>
        <v>0.62091637238496511</v>
      </c>
      <c r="Q21766">
        <f>'Derivation of PM - 6 Fact'!$AN$34+('Derivation of PM - 6 Fact'!$AN$35*Predictions!C21766)+('Derivation of PM - 6 Fact'!$AN$36*Predictions!E21766)+('Derivation of PM - 6 Fact'!$AN$37*Predictions!F21766)+('Derivation of PM - 6 Fact'!$AN$38*Predictions!G21766)+('Derivation of PM - 6 Fact'!$AN$39*Predictions!H21766)+('Derivation of PM - 6 Fact'!$AN$40*Predictions!L21766)</f>
        <v>1.1900175984489532</v>
      </c>
      <c r="U21766">
        <f t="shared" si="1357"/>
        <v>1</v>
      </c>
      <c r="V21766">
        <f t="shared" si="1358"/>
        <v>1</v>
      </c>
      <c r="W21766">
        <f t="shared" si="1359"/>
        <v>1</v>
      </c>
      <c r="X21766">
        <f t="shared" si="1360"/>
        <v>1</v>
      </c>
    </row>
    <row r="21767" spans="1:24" x14ac:dyDescent="0.3">
      <c r="A21767" t="s">
        <v>2</v>
      </c>
      <c r="B21767">
        <v>39757</v>
      </c>
      <c r="C21767">
        <v>3</v>
      </c>
      <c r="D21767">
        <v>0</v>
      </c>
      <c r="E21767">
        <v>-166</v>
      </c>
      <c r="F21767">
        <v>47</v>
      </c>
      <c r="G21767">
        <v>62</v>
      </c>
      <c r="H21767">
        <v>74</v>
      </c>
      <c r="I21767">
        <v>3</v>
      </c>
      <c r="J21767">
        <v>12</v>
      </c>
      <c r="K21767">
        <v>1</v>
      </c>
      <c r="L21767">
        <v>411</v>
      </c>
      <c r="N21767" cm="1">
        <f t="array" ref="N21767">SUMPRODUCT(C21767:K21767,TRANSPOSE(('Derivation of PM - 8 Factors'!$Q$32:$Q$40)))+'Derivation of PM - 8 Factors'!$Q$31</f>
        <v>0.46081450868434115</v>
      </c>
      <c r="O21767" cm="1">
        <f t="array" ref="O21767">SUMPRODUCT(C21767:L21767,TRANSPOSE('Derivation of PM - 8 Fact+FICO'!$S$30:$S$39))+Predictions!$S$37</f>
        <v>0.53084938601995912</v>
      </c>
      <c r="P21767">
        <f>(L21767*'Derivation of PM - FICO ONLY'!$L$30)+'Derivation of PM - FICO ONLY'!$L$29</f>
        <v>-0.30216907709734731</v>
      </c>
      <c r="Q21767">
        <f>'Derivation of PM - 6 Fact'!$AN$34+('Derivation of PM - 6 Fact'!$AN$35*Predictions!C21767)+('Derivation of PM - 6 Fact'!$AN$36*Predictions!E21767)+('Derivation of PM - 6 Fact'!$AN$37*Predictions!F21767)+('Derivation of PM - 6 Fact'!$AN$38*Predictions!G21767)+('Derivation of PM - 6 Fact'!$AN$39*Predictions!H21767)+('Derivation of PM - 6 Fact'!$AN$40*Predictions!L21767)</f>
        <v>0.4890449134824339</v>
      </c>
      <c r="U21767">
        <f t="shared" si="1357"/>
        <v>0</v>
      </c>
      <c r="V21767">
        <f t="shared" si="1358"/>
        <v>1</v>
      </c>
      <c r="W21767">
        <f t="shared" si="1359"/>
        <v>0</v>
      </c>
      <c r="X21767">
        <f t="shared" si="1360"/>
        <v>0</v>
      </c>
    </row>
    <row r="21768" spans="1:24" x14ac:dyDescent="0.3">
      <c r="A21768" t="s">
        <v>2</v>
      </c>
      <c r="B21768">
        <v>39758</v>
      </c>
      <c r="C21768">
        <v>10</v>
      </c>
      <c r="D21768">
        <v>0</v>
      </c>
      <c r="E21768">
        <v>384</v>
      </c>
      <c r="F21768">
        <v>77</v>
      </c>
      <c r="G21768">
        <v>223</v>
      </c>
      <c r="H21768">
        <v>119</v>
      </c>
      <c r="I21768">
        <v>7</v>
      </c>
      <c r="J21768">
        <v>16</v>
      </c>
      <c r="K21768">
        <v>0</v>
      </c>
      <c r="L21768">
        <v>829</v>
      </c>
      <c r="N21768" cm="1">
        <f t="array" ref="N21768">SUMPRODUCT(C21768:K21768,TRANSPOSE(('Derivation of PM - 8 Factors'!$Q$32:$Q$40)))+'Derivation of PM - 8 Factors'!$Q$31</f>
        <v>1.1310326218223061</v>
      </c>
      <c r="O21768" cm="1">
        <f t="array" ref="O21768">SUMPRODUCT(C21768:L21768,TRANSPOSE('Derivation of PM - 8 Fact+FICO'!$S$30:$S$39))+Predictions!$S$37</f>
        <v>1.2064415277410681</v>
      </c>
      <c r="P21768">
        <f>(L21768*'Derivation of PM - FICO ONLY'!$L$30)+'Derivation of PM - FICO ONLY'!$L$29</f>
        <v>1.2791822257043191</v>
      </c>
      <c r="Q21768">
        <f>'Derivation of PM - 6 Fact'!$AN$34+('Derivation of PM - 6 Fact'!$AN$35*Predictions!C21768)+('Derivation of PM - 6 Fact'!$AN$36*Predictions!E21768)+('Derivation of PM - 6 Fact'!$AN$37*Predictions!F21768)+('Derivation of PM - 6 Fact'!$AN$38*Predictions!G21768)+('Derivation of PM - 6 Fact'!$AN$39*Predictions!H21768)+('Derivation of PM - 6 Fact'!$AN$40*Predictions!L21768)</f>
        <v>1.1060330506113401</v>
      </c>
      <c r="U21768">
        <f t="shared" si="1357"/>
        <v>1</v>
      </c>
      <c r="V21768">
        <f t="shared" si="1358"/>
        <v>1</v>
      </c>
      <c r="W21768">
        <f t="shared" si="1359"/>
        <v>1</v>
      </c>
      <c r="X21768">
        <f t="shared" si="1360"/>
        <v>1</v>
      </c>
    </row>
    <row r="21769" spans="1:24" x14ac:dyDescent="0.3">
      <c r="A21769" t="s">
        <v>2</v>
      </c>
      <c r="B21769">
        <v>39759</v>
      </c>
      <c r="C21769">
        <v>8</v>
      </c>
      <c r="D21769">
        <v>0</v>
      </c>
      <c r="E21769">
        <v>259</v>
      </c>
      <c r="F21769">
        <v>33</v>
      </c>
      <c r="G21769">
        <v>100</v>
      </c>
      <c r="H21769">
        <v>56</v>
      </c>
      <c r="I21769">
        <v>4</v>
      </c>
      <c r="J21769">
        <v>8</v>
      </c>
      <c r="K21769">
        <v>0</v>
      </c>
      <c r="L21769">
        <v>752</v>
      </c>
      <c r="N21769" cm="1">
        <f t="array" ref="N21769">SUMPRODUCT(C21769:K21769,TRANSPOSE(('Derivation of PM - 8 Factors'!$Q$32:$Q$40)))+'Derivation of PM - 8 Factors'!$Q$31</f>
        <v>1.0406506865459926</v>
      </c>
      <c r="O21769" cm="1">
        <f t="array" ref="O21769">SUMPRODUCT(C21769:L21769,TRANSPOSE('Derivation of PM - 8 Fact+FICO'!$S$30:$S$39))+Predictions!$S$37</f>
        <v>1.1181716896412262</v>
      </c>
      <c r="P21769">
        <f>(L21769*'Derivation of PM - FICO ONLY'!$L$30)+'Derivation of PM - FICO ONLY'!$L$29</f>
        <v>0.98788066992506463</v>
      </c>
      <c r="Q21769">
        <f>'Derivation of PM - 6 Fact'!$AN$34+('Derivation of PM - 6 Fact'!$AN$35*Predictions!C21769)+('Derivation of PM - 6 Fact'!$AN$36*Predictions!E21769)+('Derivation of PM - 6 Fact'!$AN$37*Predictions!F21769)+('Derivation of PM - 6 Fact'!$AN$38*Predictions!G21769)+('Derivation of PM - 6 Fact'!$AN$39*Predictions!H21769)+('Derivation of PM - 6 Fact'!$AN$40*Predictions!L21769)</f>
        <v>1.0529194384728864</v>
      </c>
      <c r="U21769">
        <f t="shared" si="1357"/>
        <v>1</v>
      </c>
      <c r="V21769">
        <f t="shared" si="1358"/>
        <v>1</v>
      </c>
      <c r="W21769">
        <f t="shared" si="1359"/>
        <v>1</v>
      </c>
      <c r="X21769">
        <f t="shared" si="1360"/>
        <v>1</v>
      </c>
    </row>
    <row r="21770" spans="1:24" x14ac:dyDescent="0.3">
      <c r="A21770" t="s">
        <v>2</v>
      </c>
      <c r="B21770">
        <v>39760</v>
      </c>
      <c r="C21770">
        <v>10</v>
      </c>
      <c r="D21770">
        <v>75</v>
      </c>
      <c r="E21770">
        <v>518</v>
      </c>
      <c r="F21770">
        <v>18</v>
      </c>
      <c r="G21770">
        <v>93</v>
      </c>
      <c r="H21770">
        <v>66</v>
      </c>
      <c r="I21770">
        <v>5</v>
      </c>
      <c r="J21770">
        <v>14</v>
      </c>
      <c r="K21770">
        <v>0</v>
      </c>
      <c r="L21770">
        <v>703</v>
      </c>
      <c r="N21770" cm="1">
        <f t="array" ref="N21770">SUMPRODUCT(C21770:K21770,TRANSPOSE(('Derivation of PM - 8 Factors'!$Q$32:$Q$40)))+'Derivation of PM - 8 Factors'!$Q$31</f>
        <v>1.1366525603740933</v>
      </c>
      <c r="O21770" cm="1">
        <f t="array" ref="O21770">SUMPRODUCT(C21770:L21770,TRANSPOSE('Derivation of PM - 8 Fact+FICO'!$S$30:$S$39))+Predictions!$S$37</f>
        <v>1.2099901484327442</v>
      </c>
      <c r="P21770">
        <f>(L21770*'Derivation of PM - FICO ONLY'!$L$30)+'Derivation of PM - FICO ONLY'!$L$29</f>
        <v>0.80250695261099358</v>
      </c>
      <c r="Q21770">
        <f>'Derivation of PM - 6 Fact'!$AN$34+('Derivation of PM - 6 Fact'!$AN$35*Predictions!C21770)+('Derivation of PM - 6 Fact'!$AN$36*Predictions!E21770)+('Derivation of PM - 6 Fact'!$AN$37*Predictions!F21770)+('Derivation of PM - 6 Fact'!$AN$38*Predictions!G21770)+('Derivation of PM - 6 Fact'!$AN$39*Predictions!H21770)+('Derivation of PM - 6 Fact'!$AN$40*Predictions!L21770)</f>
        <v>1.1205340329596627</v>
      </c>
      <c r="U21770">
        <f t="shared" si="1357"/>
        <v>1</v>
      </c>
      <c r="V21770">
        <f t="shared" si="1358"/>
        <v>1</v>
      </c>
      <c r="W21770">
        <f t="shared" si="1359"/>
        <v>1</v>
      </c>
      <c r="X21770">
        <f t="shared" si="1360"/>
        <v>1</v>
      </c>
    </row>
    <row r="21771" spans="1:24" x14ac:dyDescent="0.3">
      <c r="A21771" t="s">
        <v>2</v>
      </c>
      <c r="B21771">
        <v>39761</v>
      </c>
      <c r="C21771">
        <v>4</v>
      </c>
      <c r="D21771">
        <v>64</v>
      </c>
      <c r="E21771">
        <v>-108</v>
      </c>
      <c r="F21771">
        <v>97</v>
      </c>
      <c r="G21771">
        <v>127</v>
      </c>
      <c r="H21771">
        <v>103</v>
      </c>
      <c r="I21771">
        <v>6</v>
      </c>
      <c r="J21771">
        <v>10</v>
      </c>
      <c r="K21771">
        <v>0</v>
      </c>
      <c r="L21771">
        <v>583</v>
      </c>
      <c r="N21771" cm="1">
        <f t="array" ref="N21771">SUMPRODUCT(C21771:K21771,TRANSPOSE(('Derivation of PM - 8 Factors'!$Q$32:$Q$40)))+'Derivation of PM - 8 Factors'!$Q$31</f>
        <v>1.0197663193632232</v>
      </c>
      <c r="O21771" cm="1">
        <f t="array" ref="O21771">SUMPRODUCT(C21771:L21771,TRANSPOSE('Derivation of PM - 8 Fact+FICO'!$S$30:$S$39))+Predictions!$S$37</f>
        <v>1.0948367047913599</v>
      </c>
      <c r="P21771">
        <f>(L21771*'Derivation of PM - FICO ONLY'!$L$30)+'Derivation of PM - FICO ONLY'!$L$29</f>
        <v>0.34853050204592217</v>
      </c>
      <c r="Q21771">
        <f>'Derivation of PM - 6 Fact'!$AN$34+('Derivation of PM - 6 Fact'!$AN$35*Predictions!C21771)+('Derivation of PM - 6 Fact'!$AN$36*Predictions!E21771)+('Derivation of PM - 6 Fact'!$AN$37*Predictions!F21771)+('Derivation of PM - 6 Fact'!$AN$38*Predictions!G21771)+('Derivation of PM - 6 Fact'!$AN$39*Predictions!H21771)+('Derivation of PM - 6 Fact'!$AN$40*Predictions!L21771)</f>
        <v>1.0319161758917015</v>
      </c>
      <c r="U21771">
        <f t="shared" si="1357"/>
        <v>1</v>
      </c>
      <c r="V21771">
        <f t="shared" si="1358"/>
        <v>1</v>
      </c>
      <c r="W21771">
        <f t="shared" si="1359"/>
        <v>0</v>
      </c>
      <c r="X21771">
        <f t="shared" si="1360"/>
        <v>1</v>
      </c>
    </row>
    <row r="21772" spans="1:24" x14ac:dyDescent="0.3">
      <c r="A21772" t="s">
        <v>2</v>
      </c>
      <c r="B21772">
        <v>39762</v>
      </c>
      <c r="C21772">
        <v>1</v>
      </c>
      <c r="D21772">
        <v>0</v>
      </c>
      <c r="E21772">
        <v>164</v>
      </c>
      <c r="F21772">
        <v>39</v>
      </c>
      <c r="G21772">
        <v>38</v>
      </c>
      <c r="H21772">
        <v>21</v>
      </c>
      <c r="I21772">
        <v>9</v>
      </c>
      <c r="J21772">
        <v>14</v>
      </c>
      <c r="K21772">
        <v>0</v>
      </c>
      <c r="L21772">
        <v>662</v>
      </c>
      <c r="N21772" cm="1">
        <f t="array" ref="N21772">SUMPRODUCT(C21772:K21772,TRANSPOSE(('Derivation of PM - 8 Factors'!$Q$32:$Q$40)))+'Derivation of PM - 8 Factors'!$Q$31</f>
        <v>0.59310170471992385</v>
      </c>
      <c r="O21772" cm="1">
        <f t="array" ref="O21772">SUMPRODUCT(C21772:L21772,TRANSPOSE('Derivation of PM - 8 Fact+FICO'!$S$30:$S$39))+Predictions!$S$37</f>
        <v>0.66927406054624938</v>
      </c>
      <c r="P21772">
        <f>(L21772*'Derivation of PM - FICO ONLY'!$L$30)+'Derivation of PM - FICO ONLY'!$L$29</f>
        <v>0.64739833200126085</v>
      </c>
      <c r="Q21772">
        <f>'Derivation of PM - 6 Fact'!$AN$34+('Derivation of PM - 6 Fact'!$AN$35*Predictions!C21772)+('Derivation of PM - 6 Fact'!$AN$36*Predictions!E21772)+('Derivation of PM - 6 Fact'!$AN$37*Predictions!F21772)+('Derivation of PM - 6 Fact'!$AN$38*Predictions!G21772)+('Derivation of PM - 6 Fact'!$AN$39*Predictions!H21772)+('Derivation of PM - 6 Fact'!$AN$40*Predictions!L21772)</f>
        <v>0.55976482062192368</v>
      </c>
      <c r="U21772">
        <f t="shared" ref="U21772:U21835" si="1361">IF(N21772&gt;$S$13,1,0)</f>
        <v>1</v>
      </c>
      <c r="V21772">
        <f t="shared" ref="V21772:V21835" si="1362">IF(O21772&gt;$S$13,1,0)</f>
        <v>1</v>
      </c>
      <c r="W21772">
        <f t="shared" ref="W21772:W21835" si="1363">IF(P21772&gt;$S$13,1,0)</f>
        <v>1</v>
      </c>
      <c r="X21772">
        <f t="shared" ref="X21772:X21835" si="1364">IF(Q21772&gt;$S$13,1,0)</f>
        <v>1</v>
      </c>
    </row>
    <row r="21773" spans="1:24" x14ac:dyDescent="0.3">
      <c r="A21773" t="s">
        <v>2</v>
      </c>
      <c r="B21773">
        <v>39763</v>
      </c>
      <c r="C21773">
        <v>10</v>
      </c>
      <c r="D21773">
        <v>0</v>
      </c>
      <c r="E21773">
        <v>366</v>
      </c>
      <c r="F21773">
        <v>32</v>
      </c>
      <c r="G21773">
        <v>124</v>
      </c>
      <c r="H21773">
        <v>72</v>
      </c>
      <c r="I21773">
        <v>0</v>
      </c>
      <c r="J21773">
        <v>3</v>
      </c>
      <c r="K21773">
        <v>0</v>
      </c>
      <c r="L21773">
        <v>786</v>
      </c>
      <c r="N21773" cm="1">
        <f t="array" ref="N21773">SUMPRODUCT(C21773:K21773,TRANSPOSE(('Derivation of PM - 8 Factors'!$Q$32:$Q$40)))+'Derivation of PM - 8 Factors'!$Q$31</f>
        <v>1.0982688694024143</v>
      </c>
      <c r="O21773" cm="1">
        <f t="array" ref="O21773">SUMPRODUCT(C21773:L21773,TRANSPOSE('Derivation of PM - 8 Fact+FICO'!$S$30:$S$39))+Predictions!$S$37</f>
        <v>1.1756277513900084</v>
      </c>
      <c r="P21773">
        <f>(L21773*'Derivation of PM - FICO ONLY'!$L$30)+'Derivation of PM - FICO ONLY'!$L$29</f>
        <v>1.1165073309185016</v>
      </c>
      <c r="Q21773">
        <f>'Derivation of PM - 6 Fact'!$AN$34+('Derivation of PM - 6 Fact'!$AN$35*Predictions!C21773)+('Derivation of PM - 6 Fact'!$AN$36*Predictions!E21773)+('Derivation of PM - 6 Fact'!$AN$37*Predictions!F21773)+('Derivation of PM - 6 Fact'!$AN$38*Predictions!G21773)+('Derivation of PM - 6 Fact'!$AN$39*Predictions!H21773)+('Derivation of PM - 6 Fact'!$AN$40*Predictions!L21773)</f>
        <v>1.1443204703532326</v>
      </c>
      <c r="U21773">
        <f t="shared" si="1361"/>
        <v>1</v>
      </c>
      <c r="V21773">
        <f t="shared" si="1362"/>
        <v>1</v>
      </c>
      <c r="W21773">
        <f t="shared" si="1363"/>
        <v>1</v>
      </c>
      <c r="X21773">
        <f t="shared" si="1364"/>
        <v>1</v>
      </c>
    </row>
    <row r="21774" spans="1:24" x14ac:dyDescent="0.3">
      <c r="A21774" t="s">
        <v>2</v>
      </c>
      <c r="B21774">
        <v>39764</v>
      </c>
      <c r="C21774">
        <v>4</v>
      </c>
      <c r="D21774">
        <v>80</v>
      </c>
      <c r="E21774">
        <v>242</v>
      </c>
      <c r="F21774">
        <v>15</v>
      </c>
      <c r="G21774">
        <v>41</v>
      </c>
      <c r="H21774">
        <v>22</v>
      </c>
      <c r="I21774">
        <v>9</v>
      </c>
      <c r="J21774">
        <v>18</v>
      </c>
      <c r="K21774">
        <v>0</v>
      </c>
      <c r="L21774">
        <v>530</v>
      </c>
      <c r="N21774" cm="1">
        <f t="array" ref="N21774">SUMPRODUCT(C21774:K21774,TRANSPOSE(('Derivation of PM - 8 Factors'!$Q$32:$Q$40)))+'Derivation of PM - 8 Factors'!$Q$31</f>
        <v>0.65117244960396914</v>
      </c>
      <c r="O21774" cm="1">
        <f t="array" ref="O21774">SUMPRODUCT(C21774:L21774,TRANSPOSE('Derivation of PM - 8 Fact+FICO'!$S$30:$S$39))+Predictions!$S$37</f>
        <v>0.71986469513282225</v>
      </c>
      <c r="P21774">
        <f>(L21774*'Derivation of PM - FICO ONLY'!$L$30)+'Derivation of PM - FICO ONLY'!$L$29</f>
        <v>0.14802423637968221</v>
      </c>
      <c r="Q21774">
        <f>'Derivation of PM - 6 Fact'!$AN$34+('Derivation of PM - 6 Fact'!$AN$35*Predictions!C21774)+('Derivation of PM - 6 Fact'!$AN$36*Predictions!E21774)+('Derivation of PM - 6 Fact'!$AN$37*Predictions!F21774)+('Derivation of PM - 6 Fact'!$AN$38*Predictions!G21774)+('Derivation of PM - 6 Fact'!$AN$39*Predictions!H21774)+('Derivation of PM - 6 Fact'!$AN$40*Predictions!L21774)</f>
        <v>0.60082173842633779</v>
      </c>
      <c r="U21774">
        <f t="shared" si="1361"/>
        <v>1</v>
      </c>
      <c r="V21774">
        <f t="shared" si="1362"/>
        <v>1</v>
      </c>
      <c r="W21774">
        <f t="shared" si="1363"/>
        <v>0</v>
      </c>
      <c r="X21774">
        <f t="shared" si="1364"/>
        <v>1</v>
      </c>
    </row>
    <row r="21775" spans="1:24" x14ac:dyDescent="0.3">
      <c r="A21775" t="s">
        <v>2</v>
      </c>
      <c r="B21775">
        <v>39765</v>
      </c>
      <c r="C21775">
        <v>10</v>
      </c>
      <c r="D21775">
        <v>0</v>
      </c>
      <c r="E21775">
        <v>473</v>
      </c>
      <c r="F21775">
        <v>3</v>
      </c>
      <c r="G21775">
        <v>57</v>
      </c>
      <c r="H21775">
        <v>63</v>
      </c>
      <c r="I21775">
        <v>9</v>
      </c>
      <c r="J21775">
        <v>12</v>
      </c>
      <c r="K21775">
        <v>0</v>
      </c>
      <c r="L21775">
        <v>650</v>
      </c>
      <c r="N21775" cm="1">
        <f t="array" ref="N21775">SUMPRODUCT(C21775:K21775,TRANSPOSE(('Derivation of PM - 8 Factors'!$Q$32:$Q$40)))+'Derivation of PM - 8 Factors'!$Q$31</f>
        <v>1.0825112809629402</v>
      </c>
      <c r="O21775" cm="1">
        <f t="array" ref="O21775">SUMPRODUCT(C21775:L21775,TRANSPOSE('Derivation of PM - 8 Fact+FICO'!$S$30:$S$39))+Predictions!$S$37</f>
        <v>1.1562941755590053</v>
      </c>
      <c r="P21775">
        <f>(L21775*'Derivation of PM - FICO ONLY'!$L$30)+'Derivation of PM - FICO ONLY'!$L$29</f>
        <v>0.60200068694475362</v>
      </c>
      <c r="Q21775">
        <f>'Derivation of PM - 6 Fact'!$AN$34+('Derivation of PM - 6 Fact'!$AN$35*Predictions!C21775)+('Derivation of PM - 6 Fact'!$AN$36*Predictions!E21775)+('Derivation of PM - 6 Fact'!$AN$37*Predictions!F21775)+('Derivation of PM - 6 Fact'!$AN$38*Predictions!G21775)+('Derivation of PM - 6 Fact'!$AN$39*Predictions!H21775)+('Derivation of PM - 6 Fact'!$AN$40*Predictions!L21775)</f>
        <v>1.0579580432098681</v>
      </c>
      <c r="U21775">
        <f t="shared" si="1361"/>
        <v>1</v>
      </c>
      <c r="V21775">
        <f t="shared" si="1362"/>
        <v>1</v>
      </c>
      <c r="W21775">
        <f t="shared" si="1363"/>
        <v>1</v>
      </c>
      <c r="X21775">
        <f t="shared" si="1364"/>
        <v>1</v>
      </c>
    </row>
    <row r="21776" spans="1:24" x14ac:dyDescent="0.3">
      <c r="A21776" t="s">
        <v>2</v>
      </c>
      <c r="B21776">
        <v>39766</v>
      </c>
      <c r="C21776">
        <v>2</v>
      </c>
      <c r="D21776">
        <v>0</v>
      </c>
      <c r="E21776">
        <v>-96</v>
      </c>
      <c r="F21776">
        <v>3</v>
      </c>
      <c r="G21776">
        <v>21</v>
      </c>
      <c r="H21776">
        <v>19</v>
      </c>
      <c r="I21776">
        <v>5</v>
      </c>
      <c r="J21776">
        <v>13</v>
      </c>
      <c r="K21776">
        <v>0</v>
      </c>
      <c r="L21776">
        <v>443</v>
      </c>
      <c r="N21776" cm="1">
        <f t="array" ref="N21776">SUMPRODUCT(C21776:K21776,TRANSPOSE(('Derivation of PM - 8 Factors'!$Q$32:$Q$40)))+'Derivation of PM - 8 Factors'!$Q$31</f>
        <v>0.15705064822718201</v>
      </c>
      <c r="O21776" cm="1">
        <f t="array" ref="O21776">SUMPRODUCT(C21776:L21776,TRANSPOSE('Derivation of PM - 8 Fact+FICO'!$S$30:$S$39))+Predictions!$S$37</f>
        <v>0.22672675202638976</v>
      </c>
      <c r="P21776">
        <f>(L21776*'Derivation of PM - FICO ONLY'!$L$30)+'Derivation of PM - FICO ONLY'!$L$29</f>
        <v>-0.18110869027999477</v>
      </c>
      <c r="Q21776">
        <f>'Derivation of PM - 6 Fact'!$AN$34+('Derivation of PM - 6 Fact'!$AN$35*Predictions!C21776)+('Derivation of PM - 6 Fact'!$AN$36*Predictions!E21776)+('Derivation of PM - 6 Fact'!$AN$37*Predictions!F21776)+('Derivation of PM - 6 Fact'!$AN$38*Predictions!G21776)+('Derivation of PM - 6 Fact'!$AN$39*Predictions!H21776)+('Derivation of PM - 6 Fact'!$AN$40*Predictions!L21776)</f>
        <v>0.12426304896475963</v>
      </c>
      <c r="U21776">
        <f t="shared" si="1361"/>
        <v>0</v>
      </c>
      <c r="V21776">
        <f t="shared" si="1362"/>
        <v>0</v>
      </c>
      <c r="W21776">
        <f t="shared" si="1363"/>
        <v>0</v>
      </c>
      <c r="X21776">
        <f t="shared" si="1364"/>
        <v>0</v>
      </c>
    </row>
    <row r="21777" spans="1:24" x14ac:dyDescent="0.3">
      <c r="A21777" t="s">
        <v>2</v>
      </c>
      <c r="B21777">
        <v>39767</v>
      </c>
      <c r="C21777">
        <v>6</v>
      </c>
      <c r="D21777">
        <v>0</v>
      </c>
      <c r="E21777">
        <v>40</v>
      </c>
      <c r="F21777">
        <v>0</v>
      </c>
      <c r="G21777">
        <v>33</v>
      </c>
      <c r="H21777">
        <v>34</v>
      </c>
      <c r="I21777">
        <v>4</v>
      </c>
      <c r="J21777">
        <v>9</v>
      </c>
      <c r="K21777">
        <v>0</v>
      </c>
      <c r="L21777">
        <v>580</v>
      </c>
      <c r="N21777" cm="1">
        <f t="array" ref="N21777">SUMPRODUCT(C21777:K21777,TRANSPOSE(('Derivation of PM - 8 Factors'!$Q$32:$Q$40)))+'Derivation of PM - 8 Factors'!$Q$31</f>
        <v>0.59842685817188634</v>
      </c>
      <c r="O21777" cm="1">
        <f t="array" ref="O21777">SUMPRODUCT(C21777:L21777,TRANSPOSE('Derivation of PM - 8 Fact+FICO'!$S$30:$S$39))+Predictions!$S$37</f>
        <v>0.67344239527112904</v>
      </c>
      <c r="P21777">
        <f>(L21777*'Derivation of PM - FICO ONLY'!$L$30)+'Derivation of PM - FICO ONLY'!$L$29</f>
        <v>0.33718109078179537</v>
      </c>
      <c r="Q21777">
        <f>'Derivation of PM - 6 Fact'!$AN$34+('Derivation of PM - 6 Fact'!$AN$35*Predictions!C21777)+('Derivation of PM - 6 Fact'!$AN$36*Predictions!E21777)+('Derivation of PM - 6 Fact'!$AN$37*Predictions!F21777)+('Derivation of PM - 6 Fact'!$AN$38*Predictions!G21777)+('Derivation of PM - 6 Fact'!$AN$39*Predictions!H21777)+('Derivation of PM - 6 Fact'!$AN$40*Predictions!L21777)</f>
        <v>0.59537964245218433</v>
      </c>
      <c r="U21777">
        <f t="shared" si="1361"/>
        <v>1</v>
      </c>
      <c r="V21777">
        <f t="shared" si="1362"/>
        <v>1</v>
      </c>
      <c r="W21777">
        <f t="shared" si="1363"/>
        <v>0</v>
      </c>
      <c r="X21777">
        <f t="shared" si="1364"/>
        <v>1</v>
      </c>
    </row>
    <row r="21778" spans="1:24" x14ac:dyDescent="0.3">
      <c r="A21778" t="s">
        <v>2</v>
      </c>
      <c r="B21778">
        <v>39768</v>
      </c>
      <c r="C21778">
        <v>9</v>
      </c>
      <c r="D21778">
        <v>100</v>
      </c>
      <c r="E21778">
        <v>432</v>
      </c>
      <c r="F21778">
        <v>2</v>
      </c>
      <c r="G21778">
        <v>54</v>
      </c>
      <c r="H21778">
        <v>44</v>
      </c>
      <c r="I21778">
        <v>12</v>
      </c>
      <c r="J21778">
        <v>13</v>
      </c>
      <c r="K21778">
        <v>0</v>
      </c>
      <c r="L21778">
        <v>735</v>
      </c>
      <c r="N21778" cm="1">
        <f t="array" ref="N21778">SUMPRODUCT(C21778:K21778,TRANSPOSE(('Derivation of PM - 8 Factors'!$Q$32:$Q$40)))+'Derivation of PM - 8 Factors'!$Q$31</f>
        <v>1.0260047458848447</v>
      </c>
      <c r="O21778" cm="1">
        <f t="array" ref="O21778">SUMPRODUCT(C21778:L21778,TRANSPOSE('Derivation of PM - 8 Fact+FICO'!$S$30:$S$39))+Predictions!$S$37</f>
        <v>1.1032184899399291</v>
      </c>
      <c r="P21778">
        <f>(L21778*'Derivation of PM - FICO ONLY'!$L$30)+'Derivation of PM - FICO ONLY'!$L$29</f>
        <v>0.9235673394283459</v>
      </c>
      <c r="Q21778">
        <f>'Derivation of PM - 6 Fact'!$AN$34+('Derivation of PM - 6 Fact'!$AN$35*Predictions!C21778)+('Derivation of PM - 6 Fact'!$AN$36*Predictions!E21778)+('Derivation of PM - 6 Fact'!$AN$37*Predictions!F21778)+('Derivation of PM - 6 Fact'!$AN$38*Predictions!G21778)+('Derivation of PM - 6 Fact'!$AN$39*Predictions!H21778)+('Derivation of PM - 6 Fact'!$AN$40*Predictions!L21778)</f>
        <v>1.014471828074329</v>
      </c>
      <c r="U21778">
        <f t="shared" si="1361"/>
        <v>1</v>
      </c>
      <c r="V21778">
        <f t="shared" si="1362"/>
        <v>1</v>
      </c>
      <c r="W21778">
        <f t="shared" si="1363"/>
        <v>1</v>
      </c>
      <c r="X21778">
        <f t="shared" si="1364"/>
        <v>1</v>
      </c>
    </row>
    <row r="21779" spans="1:24" x14ac:dyDescent="0.3">
      <c r="A21779" t="s">
        <v>2</v>
      </c>
      <c r="B21779">
        <v>39769</v>
      </c>
      <c r="C21779">
        <v>10</v>
      </c>
      <c r="D21779">
        <v>0</v>
      </c>
      <c r="E21779">
        <v>587</v>
      </c>
      <c r="F21779">
        <v>42</v>
      </c>
      <c r="G21779">
        <v>141</v>
      </c>
      <c r="H21779">
        <v>107</v>
      </c>
      <c r="I21779">
        <v>2</v>
      </c>
      <c r="J21779">
        <v>12</v>
      </c>
      <c r="K21779">
        <v>0</v>
      </c>
      <c r="L21779">
        <v>681</v>
      </c>
      <c r="N21779" cm="1">
        <f t="array" ref="N21779">SUMPRODUCT(C21779:K21779,TRANSPOSE(('Derivation of PM - 8 Factors'!$Q$32:$Q$40)))+'Derivation of PM - 8 Factors'!$Q$31</f>
        <v>1.0406871279419911</v>
      </c>
      <c r="O21779" cm="1">
        <f t="array" ref="O21779">SUMPRODUCT(C21779:L21779,TRANSPOSE('Derivation of PM - 8 Fact+FICO'!$S$30:$S$39))+Predictions!$S$37</f>
        <v>1.1116519211409939</v>
      </c>
      <c r="P21779">
        <f>(L21779*'Derivation of PM - FICO ONLY'!$L$30)+'Derivation of PM - FICO ONLY'!$L$29</f>
        <v>0.71927793667406381</v>
      </c>
      <c r="Q21779">
        <f>'Derivation of PM - 6 Fact'!$AN$34+('Derivation of PM - 6 Fact'!$AN$35*Predictions!C21779)+('Derivation of PM - 6 Fact'!$AN$36*Predictions!E21779)+('Derivation of PM - 6 Fact'!$AN$37*Predictions!F21779)+('Derivation of PM - 6 Fact'!$AN$38*Predictions!G21779)+('Derivation of PM - 6 Fact'!$AN$39*Predictions!H21779)+('Derivation of PM - 6 Fact'!$AN$40*Predictions!L21779)</f>
        <v>1.0278317066279645</v>
      </c>
      <c r="U21779">
        <f t="shared" si="1361"/>
        <v>1</v>
      </c>
      <c r="V21779">
        <f t="shared" si="1362"/>
        <v>1</v>
      </c>
      <c r="W21779">
        <f t="shared" si="1363"/>
        <v>1</v>
      </c>
      <c r="X21779">
        <f t="shared" si="1364"/>
        <v>1</v>
      </c>
    </row>
    <row r="21780" spans="1:24" x14ac:dyDescent="0.3">
      <c r="A21780" t="s">
        <v>2</v>
      </c>
      <c r="B21780">
        <v>39770</v>
      </c>
      <c r="C21780">
        <v>2</v>
      </c>
      <c r="D21780">
        <v>0</v>
      </c>
      <c r="E21780">
        <v>-230</v>
      </c>
      <c r="F21780">
        <v>43</v>
      </c>
      <c r="G21780">
        <v>50</v>
      </c>
      <c r="H21780">
        <v>48</v>
      </c>
      <c r="I21780">
        <v>0</v>
      </c>
      <c r="J21780">
        <v>3</v>
      </c>
      <c r="K21780">
        <v>0</v>
      </c>
      <c r="L21780">
        <v>557</v>
      </c>
      <c r="N21780" cm="1">
        <f t="array" ref="N21780">SUMPRODUCT(C21780:K21780,TRANSPOSE(('Derivation of PM - 8 Factors'!$Q$32:$Q$40)))+'Derivation of PM - 8 Factors'!$Q$31</f>
        <v>0.44760365086101728</v>
      </c>
      <c r="O21780" cm="1">
        <f t="array" ref="O21780">SUMPRODUCT(C21780:L21780,TRANSPOSE('Derivation of PM - 8 Fact+FICO'!$S$30:$S$39))+Predictions!$S$37</f>
        <v>0.52442234060090298</v>
      </c>
      <c r="P21780">
        <f>(L21780*'Derivation of PM - FICO ONLY'!$L$30)+'Derivation of PM - FICO ONLY'!$L$29</f>
        <v>0.25016893775682303</v>
      </c>
      <c r="Q21780">
        <f>'Derivation of PM - 6 Fact'!$AN$34+('Derivation of PM - 6 Fact'!$AN$35*Predictions!C21780)+('Derivation of PM - 6 Fact'!$AN$36*Predictions!E21780)+('Derivation of PM - 6 Fact'!$AN$37*Predictions!F21780)+('Derivation of PM - 6 Fact'!$AN$38*Predictions!G21780)+('Derivation of PM - 6 Fact'!$AN$39*Predictions!H21780)+('Derivation of PM - 6 Fact'!$AN$40*Predictions!L21780)</f>
        <v>0.48717614934001868</v>
      </c>
      <c r="U21780">
        <f t="shared" si="1361"/>
        <v>0</v>
      </c>
      <c r="V21780">
        <f t="shared" si="1362"/>
        <v>1</v>
      </c>
      <c r="W21780">
        <f t="shared" si="1363"/>
        <v>0</v>
      </c>
      <c r="X21780">
        <f t="shared" si="1364"/>
        <v>0</v>
      </c>
    </row>
    <row r="21781" spans="1:24" x14ac:dyDescent="0.3">
      <c r="A21781" t="s">
        <v>2</v>
      </c>
      <c r="B21781">
        <v>39771</v>
      </c>
      <c r="C21781">
        <v>8</v>
      </c>
      <c r="D21781">
        <v>75</v>
      </c>
      <c r="E21781">
        <v>479</v>
      </c>
      <c r="F21781">
        <v>39</v>
      </c>
      <c r="G21781">
        <v>113</v>
      </c>
      <c r="H21781">
        <v>74</v>
      </c>
      <c r="I21781">
        <v>5</v>
      </c>
      <c r="J21781">
        <v>14</v>
      </c>
      <c r="K21781">
        <v>0</v>
      </c>
      <c r="L21781">
        <v>762</v>
      </c>
      <c r="N21781" cm="1">
        <f t="array" ref="N21781">SUMPRODUCT(C21781:K21781,TRANSPOSE(('Derivation of PM - 8 Factors'!$Q$32:$Q$40)))+'Derivation of PM - 8 Factors'!$Q$31</f>
        <v>1.0152448645761822</v>
      </c>
      <c r="O21781" cm="1">
        <f t="array" ref="O21781">SUMPRODUCT(C21781:L21781,TRANSPOSE('Derivation of PM - 8 Fact+FICO'!$S$30:$S$39))+Predictions!$S$37</f>
        <v>1.0910113996518529</v>
      </c>
      <c r="P21781">
        <f>(L21781*'Derivation of PM - FICO ONLY'!$L$30)+'Derivation of PM - FICO ONLY'!$L$29</f>
        <v>1.0257120408054872</v>
      </c>
      <c r="Q21781">
        <f>'Derivation of PM - 6 Fact'!$AN$34+('Derivation of PM - 6 Fact'!$AN$35*Predictions!C21781)+('Derivation of PM - 6 Fact'!$AN$36*Predictions!E21781)+('Derivation of PM - 6 Fact'!$AN$37*Predictions!F21781)+('Derivation of PM - 6 Fact'!$AN$38*Predictions!G21781)+('Derivation of PM - 6 Fact'!$AN$39*Predictions!H21781)+('Derivation of PM - 6 Fact'!$AN$40*Predictions!L21781)</f>
        <v>1.0042630147780278</v>
      </c>
      <c r="U21781">
        <f t="shared" si="1361"/>
        <v>1</v>
      </c>
      <c r="V21781">
        <f t="shared" si="1362"/>
        <v>1</v>
      </c>
      <c r="W21781">
        <f t="shared" si="1363"/>
        <v>1</v>
      </c>
      <c r="X21781">
        <f t="shared" si="1364"/>
        <v>1</v>
      </c>
    </row>
    <row r="21782" spans="1:24" x14ac:dyDescent="0.3">
      <c r="A21782" t="s">
        <v>2</v>
      </c>
      <c r="B21782">
        <v>39772</v>
      </c>
      <c r="C21782">
        <v>2</v>
      </c>
      <c r="D21782">
        <v>0</v>
      </c>
      <c r="E21782">
        <v>-173</v>
      </c>
      <c r="F21782">
        <v>33</v>
      </c>
      <c r="G21782">
        <v>39</v>
      </c>
      <c r="H21782">
        <v>62</v>
      </c>
      <c r="I21782">
        <v>14</v>
      </c>
      <c r="J21782">
        <v>16</v>
      </c>
      <c r="K21782">
        <v>1</v>
      </c>
      <c r="L21782">
        <v>549</v>
      </c>
      <c r="N21782" cm="1">
        <f t="array" ref="N21782">SUMPRODUCT(C21782:K21782,TRANSPOSE(('Derivation of PM - 8 Factors'!$Q$32:$Q$40)))+'Derivation of PM - 8 Factors'!$Q$31</f>
        <v>0.27868608193982813</v>
      </c>
      <c r="O21782" cm="1">
        <f t="array" ref="O21782">SUMPRODUCT(C21782:L21782,TRANSPOSE('Derivation of PM - 8 Fact+FICO'!$S$30:$S$39))+Predictions!$S$37</f>
        <v>0.35639257780844918</v>
      </c>
      <c r="P21782">
        <f>(L21782*'Derivation of PM - FICO ONLY'!$L$30)+'Derivation of PM - FICO ONLY'!$L$29</f>
        <v>0.21990384105248517</v>
      </c>
      <c r="Q21782">
        <f>'Derivation of PM - 6 Fact'!$AN$34+('Derivation of PM - 6 Fact'!$AN$35*Predictions!C21782)+('Derivation of PM - 6 Fact'!$AN$36*Predictions!E21782)+('Derivation of PM - 6 Fact'!$AN$37*Predictions!F21782)+('Derivation of PM - 6 Fact'!$AN$38*Predictions!G21782)+('Derivation of PM - 6 Fact'!$AN$39*Predictions!H21782)+('Derivation of PM - 6 Fact'!$AN$40*Predictions!L21782)</f>
        <v>0.28069528967284385</v>
      </c>
      <c r="U21782">
        <f t="shared" si="1361"/>
        <v>0</v>
      </c>
      <c r="V21782">
        <f t="shared" si="1362"/>
        <v>0</v>
      </c>
      <c r="W21782">
        <f t="shared" si="1363"/>
        <v>0</v>
      </c>
      <c r="X21782">
        <f t="shared" si="1364"/>
        <v>0</v>
      </c>
    </row>
    <row r="21783" spans="1:24" x14ac:dyDescent="0.3">
      <c r="A21783" t="s">
        <v>2</v>
      </c>
      <c r="B21783">
        <v>39773</v>
      </c>
      <c r="C21783">
        <v>4</v>
      </c>
      <c r="D21783">
        <v>16</v>
      </c>
      <c r="E21783">
        <v>241</v>
      </c>
      <c r="F21783">
        <v>44</v>
      </c>
      <c r="G21783">
        <v>73</v>
      </c>
      <c r="H21783">
        <v>58</v>
      </c>
      <c r="I21783">
        <v>15</v>
      </c>
      <c r="J21783">
        <v>20</v>
      </c>
      <c r="K21783">
        <v>0</v>
      </c>
      <c r="L21783">
        <v>692</v>
      </c>
      <c r="N21783" cm="1">
        <f t="array" ref="N21783">SUMPRODUCT(C21783:K21783,TRANSPOSE(('Derivation of PM - 8 Factors'!$Q$32:$Q$40)))+'Derivation of PM - 8 Factors'!$Q$31</f>
        <v>0.78715388747686388</v>
      </c>
      <c r="O21783" cm="1">
        <f t="array" ref="O21783">SUMPRODUCT(C21783:L21783,TRANSPOSE('Derivation of PM - 8 Fact+FICO'!$S$30:$S$39))+Predictions!$S$37</f>
        <v>0.86409170956632697</v>
      </c>
      <c r="P21783">
        <f>(L21783*'Derivation of PM - FICO ONLY'!$L$30)+'Derivation of PM - FICO ONLY'!$L$29</f>
        <v>0.76089244464252892</v>
      </c>
      <c r="Q21783">
        <f>'Derivation of PM - 6 Fact'!$AN$34+('Derivation of PM - 6 Fact'!$AN$35*Predictions!C21783)+('Derivation of PM - 6 Fact'!$AN$36*Predictions!E21783)+('Derivation of PM - 6 Fact'!$AN$37*Predictions!F21783)+('Derivation of PM - 6 Fact'!$AN$38*Predictions!G21783)+('Derivation of PM - 6 Fact'!$AN$39*Predictions!H21783)+('Derivation of PM - 6 Fact'!$AN$40*Predictions!L21783)</f>
        <v>0.72134994385067253</v>
      </c>
      <c r="U21783">
        <f t="shared" si="1361"/>
        <v>1</v>
      </c>
      <c r="V21783">
        <f t="shared" si="1362"/>
        <v>1</v>
      </c>
      <c r="W21783">
        <f t="shared" si="1363"/>
        <v>1</v>
      </c>
      <c r="X21783">
        <f t="shared" si="1364"/>
        <v>1</v>
      </c>
    </row>
    <row r="21784" spans="1:24" x14ac:dyDescent="0.3">
      <c r="A21784" t="s">
        <v>2</v>
      </c>
      <c r="B21784">
        <v>39774</v>
      </c>
      <c r="C21784">
        <v>2</v>
      </c>
      <c r="D21784">
        <v>0</v>
      </c>
      <c r="E21784">
        <v>90</v>
      </c>
      <c r="F21784">
        <v>49</v>
      </c>
      <c r="G21784">
        <v>57</v>
      </c>
      <c r="H21784">
        <v>50</v>
      </c>
      <c r="I21784">
        <v>5</v>
      </c>
      <c r="J21784">
        <v>9</v>
      </c>
      <c r="K21784">
        <v>1</v>
      </c>
      <c r="L21784">
        <v>638</v>
      </c>
      <c r="N21784" cm="1">
        <f t="array" ref="N21784">SUMPRODUCT(C21784:K21784,TRANSPOSE(('Derivation of PM - 8 Factors'!$Q$32:$Q$40)))+'Derivation of PM - 8 Factors'!$Q$31</f>
        <v>0.54753033256041195</v>
      </c>
      <c r="O21784" cm="1">
        <f t="array" ref="O21784">SUMPRODUCT(C21784:L21784,TRANSPOSE('Derivation of PM - 8 Fact+FICO'!$S$30:$S$39))+Predictions!$S$37</f>
        <v>0.62421320963205806</v>
      </c>
      <c r="P21784">
        <f>(L21784*'Derivation of PM - FICO ONLY'!$L$30)+'Derivation of PM - FICO ONLY'!$L$29</f>
        <v>0.55660304188824639</v>
      </c>
      <c r="Q21784">
        <f>'Derivation of PM - 6 Fact'!$AN$34+('Derivation of PM - 6 Fact'!$AN$35*Predictions!C21784)+('Derivation of PM - 6 Fact'!$AN$36*Predictions!E21784)+('Derivation of PM - 6 Fact'!$AN$37*Predictions!F21784)+('Derivation of PM - 6 Fact'!$AN$38*Predictions!G21784)+('Derivation of PM - 6 Fact'!$AN$39*Predictions!H21784)+('Derivation of PM - 6 Fact'!$AN$40*Predictions!L21784)</f>
        <v>0.59745309810471747</v>
      </c>
      <c r="U21784">
        <f t="shared" si="1361"/>
        <v>1</v>
      </c>
      <c r="V21784">
        <f t="shared" si="1362"/>
        <v>1</v>
      </c>
      <c r="W21784">
        <f t="shared" si="1363"/>
        <v>1</v>
      </c>
      <c r="X21784">
        <f t="shared" si="1364"/>
        <v>1</v>
      </c>
    </row>
    <row r="21785" spans="1:24" x14ac:dyDescent="0.3">
      <c r="A21785" t="s">
        <v>2</v>
      </c>
      <c r="B21785">
        <v>39775</v>
      </c>
      <c r="C21785">
        <v>10</v>
      </c>
      <c r="D21785">
        <v>96</v>
      </c>
      <c r="E21785">
        <v>319</v>
      </c>
      <c r="F21785">
        <v>39</v>
      </c>
      <c r="G21785">
        <v>139</v>
      </c>
      <c r="H21785">
        <v>81</v>
      </c>
      <c r="I21785">
        <v>14</v>
      </c>
      <c r="J21785">
        <v>19</v>
      </c>
      <c r="K21785">
        <v>0</v>
      </c>
      <c r="L21785">
        <v>753</v>
      </c>
      <c r="N21785" cm="1">
        <f t="array" ref="N21785">SUMPRODUCT(C21785:K21785,TRANSPOSE(('Derivation of PM - 8 Factors'!$Q$32:$Q$40)))+'Derivation of PM - 8 Factors'!$Q$31</f>
        <v>1.159571194513942</v>
      </c>
      <c r="O21785" cm="1">
        <f t="array" ref="O21785">SUMPRODUCT(C21785:L21785,TRANSPOSE('Derivation of PM - 8 Fact+FICO'!$S$30:$S$39))+Predictions!$S$37</f>
        <v>1.2354533523187554</v>
      </c>
      <c r="P21785">
        <f>(L21785*'Derivation of PM - FICO ONLY'!$L$30)+'Derivation of PM - FICO ONLY'!$L$29</f>
        <v>0.99166380701310675</v>
      </c>
      <c r="Q21785">
        <f>'Derivation of PM - 6 Fact'!$AN$34+('Derivation of PM - 6 Fact'!$AN$35*Predictions!C21785)+('Derivation of PM - 6 Fact'!$AN$36*Predictions!E21785)+('Derivation of PM - 6 Fact'!$AN$37*Predictions!F21785)+('Derivation of PM - 6 Fact'!$AN$38*Predictions!G21785)+('Derivation of PM - 6 Fact'!$AN$39*Predictions!H21785)+('Derivation of PM - 6 Fact'!$AN$40*Predictions!L21785)</f>
        <v>1.1197890944835645</v>
      </c>
      <c r="U21785">
        <f t="shared" si="1361"/>
        <v>1</v>
      </c>
      <c r="V21785">
        <f t="shared" si="1362"/>
        <v>1</v>
      </c>
      <c r="W21785">
        <f t="shared" si="1363"/>
        <v>1</v>
      </c>
      <c r="X21785">
        <f t="shared" si="1364"/>
        <v>1</v>
      </c>
    </row>
    <row r="21786" spans="1:24" x14ac:dyDescent="0.3">
      <c r="A21786" t="s">
        <v>2</v>
      </c>
      <c r="B21786">
        <v>39776</v>
      </c>
      <c r="C21786">
        <v>9</v>
      </c>
      <c r="D21786">
        <v>0</v>
      </c>
      <c r="E21786">
        <v>232</v>
      </c>
      <c r="F21786">
        <v>64</v>
      </c>
      <c r="G21786">
        <v>174</v>
      </c>
      <c r="H21786">
        <v>116</v>
      </c>
      <c r="I21786">
        <v>9</v>
      </c>
      <c r="J21786">
        <v>17</v>
      </c>
      <c r="K21786">
        <v>0</v>
      </c>
      <c r="L21786">
        <v>719</v>
      </c>
      <c r="N21786" cm="1">
        <f t="array" ref="N21786">SUMPRODUCT(C21786:K21786,TRANSPOSE(('Derivation of PM - 8 Factors'!$Q$32:$Q$40)))+'Derivation of PM - 8 Factors'!$Q$31</f>
        <v>1.0052252873782255</v>
      </c>
      <c r="O21786" cm="1">
        <f t="array" ref="O21786">SUMPRODUCT(C21786:L21786,TRANSPOSE('Derivation of PM - 8 Fact+FICO'!$S$30:$S$39))+Predictions!$S$37</f>
        <v>1.0804605578119055</v>
      </c>
      <c r="P21786">
        <f>(L21786*'Derivation of PM - FICO ONLY'!$L$30)+'Derivation of PM - FICO ONLY'!$L$29</f>
        <v>0.86303714601966974</v>
      </c>
      <c r="Q21786">
        <f>'Derivation of PM - 6 Fact'!$AN$34+('Derivation of PM - 6 Fact'!$AN$35*Predictions!C21786)+('Derivation of PM - 6 Fact'!$AN$36*Predictions!E21786)+('Derivation of PM - 6 Fact'!$AN$37*Predictions!F21786)+('Derivation of PM - 6 Fact'!$AN$38*Predictions!G21786)+('Derivation of PM - 6 Fact'!$AN$39*Predictions!H21786)+('Derivation of PM - 6 Fact'!$AN$40*Predictions!L21786)</f>
        <v>0.96747139170774155</v>
      </c>
      <c r="U21786">
        <f t="shared" si="1361"/>
        <v>1</v>
      </c>
      <c r="V21786">
        <f t="shared" si="1362"/>
        <v>1</v>
      </c>
      <c r="W21786">
        <f t="shared" si="1363"/>
        <v>1</v>
      </c>
      <c r="X21786">
        <f t="shared" si="1364"/>
        <v>1</v>
      </c>
    </row>
    <row r="21787" spans="1:24" x14ac:dyDescent="0.3">
      <c r="A21787" t="s">
        <v>2</v>
      </c>
      <c r="B21787">
        <v>39777</v>
      </c>
      <c r="C21787">
        <v>2</v>
      </c>
      <c r="D21787">
        <v>0</v>
      </c>
      <c r="E21787">
        <v>54</v>
      </c>
      <c r="F21787">
        <v>23</v>
      </c>
      <c r="G21787">
        <v>30</v>
      </c>
      <c r="H21787">
        <v>17</v>
      </c>
      <c r="I21787">
        <v>7</v>
      </c>
      <c r="J21787">
        <v>16</v>
      </c>
      <c r="K21787">
        <v>0</v>
      </c>
      <c r="L21787">
        <v>662</v>
      </c>
      <c r="N21787" cm="1">
        <f t="array" ref="N21787">SUMPRODUCT(C21787:K21787,TRANSPOSE(('Derivation of PM - 8 Factors'!$Q$32:$Q$40)))+'Derivation of PM - 8 Factors'!$Q$31</f>
        <v>0.53001390922924907</v>
      </c>
      <c r="O21787" cm="1">
        <f t="array" ref="O21787">SUMPRODUCT(C21787:L21787,TRANSPOSE('Derivation of PM - 8 Fact+FICO'!$S$30:$S$39))+Predictions!$S$37</f>
        <v>0.60774103048573425</v>
      </c>
      <c r="P21787">
        <f>(L21787*'Derivation of PM - FICO ONLY'!$L$30)+'Derivation of PM - FICO ONLY'!$L$29</f>
        <v>0.64739833200126085</v>
      </c>
      <c r="Q21787">
        <f>'Derivation of PM - 6 Fact'!$AN$34+('Derivation of PM - 6 Fact'!$AN$35*Predictions!C21787)+('Derivation of PM - 6 Fact'!$AN$36*Predictions!E21787)+('Derivation of PM - 6 Fact'!$AN$37*Predictions!F21787)+('Derivation of PM - 6 Fact'!$AN$38*Predictions!G21787)+('Derivation of PM - 6 Fact'!$AN$39*Predictions!H21787)+('Derivation of PM - 6 Fact'!$AN$40*Predictions!L21787)</f>
        <v>0.48757335662222256</v>
      </c>
      <c r="U21787">
        <f t="shared" si="1361"/>
        <v>1</v>
      </c>
      <c r="V21787">
        <f t="shared" si="1362"/>
        <v>1</v>
      </c>
      <c r="W21787">
        <f t="shared" si="1363"/>
        <v>1</v>
      </c>
      <c r="X21787">
        <f t="shared" si="1364"/>
        <v>0</v>
      </c>
    </row>
    <row r="21788" spans="1:24" x14ac:dyDescent="0.3">
      <c r="A21788" t="s">
        <v>2</v>
      </c>
      <c r="B21788">
        <v>39778</v>
      </c>
      <c r="C21788">
        <v>3</v>
      </c>
      <c r="D21788">
        <v>87</v>
      </c>
      <c r="E21788">
        <v>-253</v>
      </c>
      <c r="F21788">
        <v>26</v>
      </c>
      <c r="G21788">
        <v>40</v>
      </c>
      <c r="H21788">
        <v>53</v>
      </c>
      <c r="I21788">
        <v>2</v>
      </c>
      <c r="J21788">
        <v>11</v>
      </c>
      <c r="K21788">
        <v>1</v>
      </c>
      <c r="L21788">
        <v>434</v>
      </c>
      <c r="N21788" cm="1">
        <f t="array" ref="N21788">SUMPRODUCT(C21788:K21788,TRANSPOSE(('Derivation of PM - 8 Factors'!$Q$32:$Q$40)))+'Derivation of PM - 8 Factors'!$Q$31</f>
        <v>0.30506740698760437</v>
      </c>
      <c r="O21788" cm="1">
        <f t="array" ref="O21788">SUMPRODUCT(C21788:L21788,TRANSPOSE('Derivation of PM - 8 Fact+FICO'!$S$30:$S$39))+Predictions!$S$37</f>
        <v>0.37729801165238142</v>
      </c>
      <c r="P21788">
        <f>(L21788*'Derivation of PM - FICO ONLY'!$L$30)+'Derivation of PM - FICO ONLY'!$L$29</f>
        <v>-0.21515692407237519</v>
      </c>
      <c r="Q21788">
        <f>'Derivation of PM - 6 Fact'!$AN$34+('Derivation of PM - 6 Fact'!$AN$35*Predictions!C21788)+('Derivation of PM - 6 Fact'!$AN$36*Predictions!E21788)+('Derivation of PM - 6 Fact'!$AN$37*Predictions!F21788)+('Derivation of PM - 6 Fact'!$AN$38*Predictions!G21788)+('Derivation of PM - 6 Fact'!$AN$39*Predictions!H21788)+('Derivation of PM - 6 Fact'!$AN$40*Predictions!L21788)</f>
        <v>0.35509951062103745</v>
      </c>
      <c r="U21788">
        <f t="shared" si="1361"/>
        <v>0</v>
      </c>
      <c r="V21788">
        <f t="shared" si="1362"/>
        <v>0</v>
      </c>
      <c r="W21788">
        <f t="shared" si="1363"/>
        <v>0</v>
      </c>
      <c r="X21788">
        <f t="shared" si="1364"/>
        <v>0</v>
      </c>
    </row>
    <row r="21789" spans="1:24" x14ac:dyDescent="0.3">
      <c r="A21789" t="s">
        <v>2</v>
      </c>
      <c r="B21789">
        <v>39779</v>
      </c>
      <c r="C21789">
        <v>2</v>
      </c>
      <c r="D21789">
        <v>4</v>
      </c>
      <c r="E21789">
        <v>47</v>
      </c>
      <c r="F21789">
        <v>1</v>
      </c>
      <c r="G21789">
        <v>19</v>
      </c>
      <c r="H21789">
        <v>42</v>
      </c>
      <c r="I21789">
        <v>15</v>
      </c>
      <c r="J21789">
        <v>20</v>
      </c>
      <c r="K21789">
        <v>0</v>
      </c>
      <c r="L21789">
        <v>502</v>
      </c>
      <c r="N21789" cm="1">
        <f t="array" ref="N21789">SUMPRODUCT(C21789:K21789,TRANSPOSE(('Derivation of PM - 8 Factors'!$Q$32:$Q$40)))+'Derivation of PM - 8 Factors'!$Q$31</f>
        <v>4.8459941198859977E-2</v>
      </c>
      <c r="O21789" cm="1">
        <f t="array" ref="O21789">SUMPRODUCT(C21789:L21789,TRANSPOSE('Derivation of PM - 8 Fact+FICO'!$S$30:$S$39))+Predictions!$S$37</f>
        <v>0.12123657280696651</v>
      </c>
      <c r="P21789">
        <f>(L21789*'Derivation of PM - FICO ONLY'!$L$30)+'Derivation of PM - FICO ONLY'!$L$29</f>
        <v>4.2096397914498818E-2</v>
      </c>
      <c r="Q21789">
        <f>'Derivation of PM - 6 Fact'!$AN$34+('Derivation of PM - 6 Fact'!$AN$35*Predictions!C21789)+('Derivation of PM - 6 Fact'!$AN$36*Predictions!E21789)+('Derivation of PM - 6 Fact'!$AN$37*Predictions!F21789)+('Derivation of PM - 6 Fact'!$AN$38*Predictions!G21789)+('Derivation of PM - 6 Fact'!$AN$39*Predictions!H21789)+('Derivation of PM - 6 Fact'!$AN$40*Predictions!L21789)</f>
        <v>-2.9465399405202441E-2</v>
      </c>
      <c r="U21789">
        <f t="shared" si="1361"/>
        <v>0</v>
      </c>
      <c r="V21789">
        <f t="shared" si="1362"/>
        <v>0</v>
      </c>
      <c r="W21789">
        <f t="shared" si="1363"/>
        <v>0</v>
      </c>
      <c r="X21789">
        <f t="shared" si="1364"/>
        <v>0</v>
      </c>
    </row>
    <row r="21790" spans="1:24" x14ac:dyDescent="0.3">
      <c r="A21790" t="s">
        <v>2</v>
      </c>
      <c r="B21790">
        <v>39780</v>
      </c>
      <c r="C21790">
        <v>5</v>
      </c>
      <c r="D21790">
        <v>0</v>
      </c>
      <c r="E21790">
        <v>202</v>
      </c>
      <c r="F21790">
        <v>47</v>
      </c>
      <c r="G21790">
        <v>92</v>
      </c>
      <c r="H21790">
        <v>78</v>
      </c>
      <c r="I21790">
        <v>5</v>
      </c>
      <c r="J21790">
        <v>8</v>
      </c>
      <c r="K21790">
        <v>1</v>
      </c>
      <c r="L21790">
        <v>641</v>
      </c>
      <c r="N21790" cm="1">
        <f t="array" ref="N21790">SUMPRODUCT(C21790:K21790,TRANSPOSE(('Derivation of PM - 8 Factors'!$Q$32:$Q$40)))+'Derivation of PM - 8 Factors'!$Q$31</f>
        <v>0.63749817250011831</v>
      </c>
      <c r="O21790" cm="1">
        <f t="array" ref="O21790">SUMPRODUCT(C21790:L21790,TRANSPOSE('Derivation of PM - 8 Fact+FICO'!$S$30:$S$39))+Predictions!$S$37</f>
        <v>0.71255572957431157</v>
      </c>
      <c r="P21790">
        <f>(L21790*'Derivation of PM - FICO ONLY'!$L$30)+'Derivation of PM - FICO ONLY'!$L$29</f>
        <v>0.56795245315237319</v>
      </c>
      <c r="Q21790">
        <f>'Derivation of PM - 6 Fact'!$AN$34+('Derivation of PM - 6 Fact'!$AN$35*Predictions!C21790)+('Derivation of PM - 6 Fact'!$AN$36*Predictions!E21790)+('Derivation of PM - 6 Fact'!$AN$37*Predictions!F21790)+('Derivation of PM - 6 Fact'!$AN$38*Predictions!G21790)+('Derivation of PM - 6 Fact'!$AN$39*Predictions!H21790)+('Derivation of PM - 6 Fact'!$AN$40*Predictions!L21790)</f>
        <v>0.69458268534022527</v>
      </c>
      <c r="U21790">
        <f t="shared" si="1361"/>
        <v>1</v>
      </c>
      <c r="V21790">
        <f t="shared" si="1362"/>
        <v>1</v>
      </c>
      <c r="W21790">
        <f t="shared" si="1363"/>
        <v>1</v>
      </c>
      <c r="X21790">
        <f t="shared" si="1364"/>
        <v>1</v>
      </c>
    </row>
    <row r="21791" spans="1:24" x14ac:dyDescent="0.3">
      <c r="A21791" t="s">
        <v>2</v>
      </c>
      <c r="B21791">
        <v>39781</v>
      </c>
      <c r="C21791">
        <v>2</v>
      </c>
      <c r="D21791">
        <v>0</v>
      </c>
      <c r="E21791">
        <v>91</v>
      </c>
      <c r="F21791">
        <v>40</v>
      </c>
      <c r="G21791">
        <v>46</v>
      </c>
      <c r="H21791">
        <v>43</v>
      </c>
      <c r="I21791">
        <v>18</v>
      </c>
      <c r="J21791">
        <v>20</v>
      </c>
      <c r="K21791">
        <v>0</v>
      </c>
      <c r="L21791">
        <v>547</v>
      </c>
      <c r="N21791" cm="1">
        <f t="array" ref="N21791">SUMPRODUCT(C21791:K21791,TRANSPOSE(('Derivation of PM - 8 Factors'!$Q$32:$Q$40)))+'Derivation of PM - 8 Factors'!$Q$31</f>
        <v>0.61421635001843722</v>
      </c>
      <c r="O21791" cm="1">
        <f t="array" ref="O21791">SUMPRODUCT(C21791:L21791,TRANSPOSE('Derivation of PM - 8 Fact+FICO'!$S$30:$S$39))+Predictions!$S$37</f>
        <v>0.68676013871909269</v>
      </c>
      <c r="P21791">
        <f>(L21791*'Derivation of PM - FICO ONLY'!$L$30)+'Derivation of PM - FICO ONLY'!$L$29</f>
        <v>0.21233756687640049</v>
      </c>
      <c r="Q21791">
        <f>'Derivation of PM - 6 Fact'!$AN$34+('Derivation of PM - 6 Fact'!$AN$35*Predictions!C21791)+('Derivation of PM - 6 Fact'!$AN$36*Predictions!E21791)+('Derivation of PM - 6 Fact'!$AN$37*Predictions!F21791)+('Derivation of PM - 6 Fact'!$AN$38*Predictions!G21791)+('Derivation of PM - 6 Fact'!$AN$39*Predictions!H21791)+('Derivation of PM - 6 Fact'!$AN$40*Predictions!L21791)</f>
        <v>0.53634847424298926</v>
      </c>
      <c r="U21791">
        <f t="shared" si="1361"/>
        <v>1</v>
      </c>
      <c r="V21791">
        <f t="shared" si="1362"/>
        <v>1</v>
      </c>
      <c r="W21791">
        <f t="shared" si="1363"/>
        <v>0</v>
      </c>
      <c r="X21791">
        <f t="shared" si="1364"/>
        <v>1</v>
      </c>
    </row>
    <row r="21792" spans="1:24" x14ac:dyDescent="0.3">
      <c r="A21792" t="s">
        <v>2</v>
      </c>
      <c r="B21792">
        <v>39782</v>
      </c>
      <c r="C21792">
        <v>9</v>
      </c>
      <c r="D21792">
        <v>95</v>
      </c>
      <c r="E21792">
        <v>513</v>
      </c>
      <c r="F21792">
        <v>29</v>
      </c>
      <c r="G21792">
        <v>103</v>
      </c>
      <c r="H21792">
        <v>90</v>
      </c>
      <c r="I21792">
        <v>6</v>
      </c>
      <c r="J21792">
        <v>11</v>
      </c>
      <c r="K21792">
        <v>1</v>
      </c>
      <c r="L21792">
        <v>749</v>
      </c>
      <c r="N21792" cm="1">
        <f t="array" ref="N21792">SUMPRODUCT(C21792:K21792,TRANSPOSE(('Derivation of PM - 8 Factors'!$Q$32:$Q$40)))+'Derivation of PM - 8 Factors'!$Q$31</f>
        <v>0.88429750849913369</v>
      </c>
      <c r="O21792" cm="1">
        <f t="array" ref="O21792">SUMPRODUCT(C21792:L21792,TRANSPOSE('Derivation of PM - 8 Fact+FICO'!$S$30:$S$39))+Predictions!$S$37</f>
        <v>0.96105319517355337</v>
      </c>
      <c r="P21792">
        <f>(L21792*'Derivation of PM - FICO ONLY'!$L$30)+'Derivation of PM - FICO ONLY'!$L$29</f>
        <v>0.97653125866093782</v>
      </c>
      <c r="Q21792">
        <f>'Derivation of PM - 6 Fact'!$AN$34+('Derivation of PM - 6 Fact'!$AN$35*Predictions!C21792)+('Derivation of PM - 6 Fact'!$AN$36*Predictions!E21792)+('Derivation of PM - 6 Fact'!$AN$37*Predictions!F21792)+('Derivation of PM - 6 Fact'!$AN$38*Predictions!G21792)+('Derivation of PM - 6 Fact'!$AN$39*Predictions!H21792)+('Derivation of PM - 6 Fact'!$AN$40*Predictions!L21792)</f>
        <v>0.94151866921552607</v>
      </c>
      <c r="U21792">
        <f t="shared" si="1361"/>
        <v>1</v>
      </c>
      <c r="V21792">
        <f t="shared" si="1362"/>
        <v>1</v>
      </c>
      <c r="W21792">
        <f t="shared" si="1363"/>
        <v>1</v>
      </c>
      <c r="X21792">
        <f t="shared" si="1364"/>
        <v>1</v>
      </c>
    </row>
    <row r="21793" spans="1:24" x14ac:dyDescent="0.3">
      <c r="A21793" t="s">
        <v>2</v>
      </c>
      <c r="B21793">
        <v>39783</v>
      </c>
      <c r="C21793">
        <v>10</v>
      </c>
      <c r="D21793">
        <v>75</v>
      </c>
      <c r="E21793">
        <v>484</v>
      </c>
      <c r="F21793">
        <v>9</v>
      </c>
      <c r="G21793">
        <v>74</v>
      </c>
      <c r="H21793">
        <v>58</v>
      </c>
      <c r="I21793">
        <v>4</v>
      </c>
      <c r="J21793">
        <v>8</v>
      </c>
      <c r="K21793">
        <v>1</v>
      </c>
      <c r="L21793">
        <v>694</v>
      </c>
      <c r="N21793" cm="1">
        <f t="array" ref="N21793">SUMPRODUCT(C21793:K21793,TRANSPOSE(('Derivation of PM - 8 Factors'!$Q$32:$Q$40)))+'Derivation of PM - 8 Factors'!$Q$31</f>
        <v>1.0428980181906726</v>
      </c>
      <c r="O21793" cm="1">
        <f t="array" ref="O21793">SUMPRODUCT(C21793:L21793,TRANSPOSE('Derivation of PM - 8 Fact+FICO'!$S$30:$S$39))+Predictions!$S$37</f>
        <v>1.1170885231705414</v>
      </c>
      <c r="P21793">
        <f>(L21793*'Derivation of PM - FICO ONLY'!$L$30)+'Derivation of PM - FICO ONLY'!$L$29</f>
        <v>0.76845871881861316</v>
      </c>
      <c r="Q21793">
        <f>'Derivation of PM - 6 Fact'!$AN$34+('Derivation of PM - 6 Fact'!$AN$35*Predictions!C21793)+('Derivation of PM - 6 Fact'!$AN$36*Predictions!E21793)+('Derivation of PM - 6 Fact'!$AN$37*Predictions!F21793)+('Derivation of PM - 6 Fact'!$AN$38*Predictions!G21793)+('Derivation of PM - 6 Fact'!$AN$39*Predictions!H21793)+('Derivation of PM - 6 Fact'!$AN$40*Predictions!L21793)</f>
        <v>1.1097307722486263</v>
      </c>
      <c r="U21793">
        <f t="shared" si="1361"/>
        <v>1</v>
      </c>
      <c r="V21793">
        <f t="shared" si="1362"/>
        <v>1</v>
      </c>
      <c r="W21793">
        <f t="shared" si="1363"/>
        <v>1</v>
      </c>
      <c r="X21793">
        <f t="shared" si="1364"/>
        <v>1</v>
      </c>
    </row>
    <row r="21794" spans="1:24" x14ac:dyDescent="0.3">
      <c r="A21794" t="s">
        <v>2</v>
      </c>
      <c r="B21794">
        <v>39784</v>
      </c>
      <c r="C21794">
        <v>10</v>
      </c>
      <c r="D21794">
        <v>0</v>
      </c>
      <c r="E21794">
        <v>451</v>
      </c>
      <c r="F21794">
        <v>98</v>
      </c>
      <c r="G21794">
        <v>262</v>
      </c>
      <c r="H21794">
        <v>131</v>
      </c>
      <c r="I21794">
        <v>7</v>
      </c>
      <c r="J21794">
        <v>15</v>
      </c>
      <c r="K21794">
        <v>0</v>
      </c>
      <c r="L21794">
        <v>808</v>
      </c>
      <c r="N21794" cm="1">
        <f t="array" ref="N21794">SUMPRODUCT(C21794:K21794,TRANSPOSE(('Derivation of PM - 8 Factors'!$Q$32:$Q$40)))+'Derivation of PM - 8 Factors'!$Q$31</f>
        <v>1.2203447133266587</v>
      </c>
      <c r="O21794" cm="1">
        <f t="array" ref="O21794">SUMPRODUCT(C21794:L21794,TRANSPOSE('Derivation of PM - 8 Fact+FICO'!$S$30:$S$39))+Predictions!$S$37</f>
        <v>1.2919753179125144</v>
      </c>
      <c r="P21794">
        <f>(L21794*'Derivation of PM - FICO ONLY'!$L$30)+'Derivation of PM - FICO ONLY'!$L$29</f>
        <v>1.1997363468554314</v>
      </c>
      <c r="Q21794">
        <f>'Derivation of PM - 6 Fact'!$AN$34+('Derivation of PM - 6 Fact'!$AN$35*Predictions!C21794)+('Derivation of PM - 6 Fact'!$AN$36*Predictions!E21794)+('Derivation of PM - 6 Fact'!$AN$37*Predictions!F21794)+('Derivation of PM - 6 Fact'!$AN$38*Predictions!G21794)+('Derivation of PM - 6 Fact'!$AN$39*Predictions!H21794)+('Derivation of PM - 6 Fact'!$AN$40*Predictions!L21794)</f>
        <v>1.2015406986008847</v>
      </c>
      <c r="U21794">
        <f t="shared" si="1361"/>
        <v>1</v>
      </c>
      <c r="V21794">
        <f t="shared" si="1362"/>
        <v>1</v>
      </c>
      <c r="W21794">
        <f t="shared" si="1363"/>
        <v>1</v>
      </c>
      <c r="X21794">
        <f t="shared" si="1364"/>
        <v>1</v>
      </c>
    </row>
    <row r="21795" spans="1:24" x14ac:dyDescent="0.3">
      <c r="A21795" t="s">
        <v>2</v>
      </c>
      <c r="B21795">
        <v>39785</v>
      </c>
      <c r="C21795">
        <v>4</v>
      </c>
      <c r="D21795">
        <v>0</v>
      </c>
      <c r="E21795">
        <v>233</v>
      </c>
      <c r="F21795">
        <v>2</v>
      </c>
      <c r="G21795">
        <v>29</v>
      </c>
      <c r="H21795">
        <v>50</v>
      </c>
      <c r="I21795">
        <v>10</v>
      </c>
      <c r="J21795">
        <v>17</v>
      </c>
      <c r="K21795">
        <v>0</v>
      </c>
      <c r="L21795">
        <v>648</v>
      </c>
      <c r="N21795" cm="1">
        <f t="array" ref="N21795">SUMPRODUCT(C21795:K21795,TRANSPOSE(('Derivation of PM - 8 Factors'!$Q$32:$Q$40)))+'Derivation of PM - 8 Factors'!$Q$31</f>
        <v>0.30020540109670579</v>
      </c>
      <c r="O21795" cm="1">
        <f t="array" ref="O21795">SUMPRODUCT(C21795:L21795,TRANSPOSE('Derivation of PM - 8 Fact+FICO'!$S$30:$S$39))+Predictions!$S$37</f>
        <v>0.37773474892620562</v>
      </c>
      <c r="P21795">
        <f>(L21795*'Derivation of PM - FICO ONLY'!$L$30)+'Derivation of PM - FICO ONLY'!$L$29</f>
        <v>0.59443441276866937</v>
      </c>
      <c r="Q21795">
        <f>'Derivation of PM - 6 Fact'!$AN$34+('Derivation of PM - 6 Fact'!$AN$35*Predictions!C21795)+('Derivation of PM - 6 Fact'!$AN$36*Predictions!E21795)+('Derivation of PM - 6 Fact'!$AN$37*Predictions!F21795)+('Derivation of PM - 6 Fact'!$AN$38*Predictions!G21795)+('Derivation of PM - 6 Fact'!$AN$39*Predictions!H21795)+('Derivation of PM - 6 Fact'!$AN$40*Predictions!L21795)</f>
        <v>0.24803235838699469</v>
      </c>
      <c r="U21795">
        <f t="shared" si="1361"/>
        <v>0</v>
      </c>
      <c r="V21795">
        <f t="shared" si="1362"/>
        <v>0</v>
      </c>
      <c r="W21795">
        <f t="shared" si="1363"/>
        <v>1</v>
      </c>
      <c r="X21795">
        <f t="shared" si="1364"/>
        <v>0</v>
      </c>
    </row>
    <row r="21796" spans="1:24" x14ac:dyDescent="0.3">
      <c r="A21796" t="s">
        <v>2</v>
      </c>
      <c r="B21796">
        <v>39786</v>
      </c>
      <c r="C21796">
        <v>6</v>
      </c>
      <c r="D21796">
        <v>54</v>
      </c>
      <c r="E21796">
        <v>227</v>
      </c>
      <c r="F21796">
        <v>60</v>
      </c>
      <c r="G21796">
        <v>126</v>
      </c>
      <c r="H21796">
        <v>74</v>
      </c>
      <c r="I21796">
        <v>8</v>
      </c>
      <c r="J21796">
        <v>17</v>
      </c>
      <c r="K21796">
        <v>0</v>
      </c>
      <c r="L21796">
        <v>593</v>
      </c>
      <c r="N21796" cm="1">
        <f t="array" ref="N21796">SUMPRODUCT(C21796:K21796,TRANSPOSE(('Derivation of PM - 8 Factors'!$Q$32:$Q$40)))+'Derivation of PM - 8 Factors'!$Q$31</f>
        <v>0.97473008971752484</v>
      </c>
      <c r="O21796" cm="1">
        <f t="array" ref="O21796">SUMPRODUCT(C21796:L21796,TRANSPOSE('Derivation of PM - 8 Fact+FICO'!$S$30:$S$39))+Predictions!$S$37</f>
        <v>1.0442715812027081</v>
      </c>
      <c r="P21796">
        <f>(L21796*'Derivation of PM - FICO ONLY'!$L$30)+'Derivation of PM - FICO ONLY'!$L$29</f>
        <v>0.38636187292634472</v>
      </c>
      <c r="Q21796">
        <f>'Derivation of PM - 6 Fact'!$AN$34+('Derivation of PM - 6 Fact'!$AN$35*Predictions!C21796)+('Derivation of PM - 6 Fact'!$AN$36*Predictions!E21796)+('Derivation of PM - 6 Fact'!$AN$37*Predictions!F21796)+('Derivation of PM - 6 Fact'!$AN$38*Predictions!G21796)+('Derivation of PM - 6 Fact'!$AN$39*Predictions!H21796)+('Derivation of PM - 6 Fact'!$AN$40*Predictions!L21796)</f>
        <v>0.93660176474736823</v>
      </c>
      <c r="U21796">
        <f t="shared" si="1361"/>
        <v>1</v>
      </c>
      <c r="V21796">
        <f t="shared" si="1362"/>
        <v>1</v>
      </c>
      <c r="W21796">
        <f t="shared" si="1363"/>
        <v>0</v>
      </c>
      <c r="X21796">
        <f t="shared" si="1364"/>
        <v>1</v>
      </c>
    </row>
    <row r="21797" spans="1:24" x14ac:dyDescent="0.3">
      <c r="A21797" t="s">
        <v>2</v>
      </c>
      <c r="B21797">
        <v>39787</v>
      </c>
      <c r="C21797">
        <v>7</v>
      </c>
      <c r="D21797">
        <v>3</v>
      </c>
      <c r="E21797">
        <v>1</v>
      </c>
      <c r="F21797">
        <v>56</v>
      </c>
      <c r="G21797">
        <v>125</v>
      </c>
      <c r="H21797">
        <v>67</v>
      </c>
      <c r="I21797">
        <v>6</v>
      </c>
      <c r="J21797">
        <v>15</v>
      </c>
      <c r="K21797">
        <v>0</v>
      </c>
      <c r="L21797">
        <v>725</v>
      </c>
      <c r="N21797" cm="1">
        <f t="array" ref="N21797">SUMPRODUCT(C21797:K21797,TRANSPOSE(('Derivation of PM - 8 Factors'!$Q$32:$Q$40)))+'Derivation of PM - 8 Factors'!$Q$31</f>
        <v>1.0786252785250789</v>
      </c>
      <c r="O21797" cm="1">
        <f t="array" ref="O21797">SUMPRODUCT(C21797:L21797,TRANSPOSE('Derivation of PM - 8 Fact+FICO'!$S$30:$S$39))+Predictions!$S$37</f>
        <v>1.1567841945169415</v>
      </c>
      <c r="P21797">
        <f>(L21797*'Derivation of PM - FICO ONLY'!$L$30)+'Derivation of PM - FICO ONLY'!$L$29</f>
        <v>0.88573596854792336</v>
      </c>
      <c r="Q21797">
        <f>'Derivation of PM - 6 Fact'!$AN$34+('Derivation of PM - 6 Fact'!$AN$35*Predictions!C21797)+('Derivation of PM - 6 Fact'!$AN$36*Predictions!E21797)+('Derivation of PM - 6 Fact'!$AN$37*Predictions!F21797)+('Derivation of PM - 6 Fact'!$AN$38*Predictions!G21797)+('Derivation of PM - 6 Fact'!$AN$39*Predictions!H21797)+('Derivation of PM - 6 Fact'!$AN$40*Predictions!L21797)</f>
        <v>1.0540081418735703</v>
      </c>
      <c r="U21797">
        <f t="shared" si="1361"/>
        <v>1</v>
      </c>
      <c r="V21797">
        <f t="shared" si="1362"/>
        <v>1</v>
      </c>
      <c r="W21797">
        <f t="shared" si="1363"/>
        <v>1</v>
      </c>
      <c r="X21797">
        <f t="shared" si="1364"/>
        <v>1</v>
      </c>
    </row>
    <row r="21798" spans="1:24" x14ac:dyDescent="0.3">
      <c r="A21798" t="s">
        <v>2</v>
      </c>
      <c r="B21798">
        <v>39788</v>
      </c>
      <c r="C21798">
        <v>5</v>
      </c>
      <c r="D21798">
        <v>9</v>
      </c>
      <c r="E21798">
        <v>-66</v>
      </c>
      <c r="F21798">
        <v>33</v>
      </c>
      <c r="G21798">
        <v>67</v>
      </c>
      <c r="H21798">
        <v>66</v>
      </c>
      <c r="I21798">
        <v>2</v>
      </c>
      <c r="J21798">
        <v>5</v>
      </c>
      <c r="K21798">
        <v>0</v>
      </c>
      <c r="L21798">
        <v>618</v>
      </c>
      <c r="N21798" cm="1">
        <f t="array" ref="N21798">SUMPRODUCT(C21798:K21798,TRANSPOSE(('Derivation of PM - 8 Factors'!$Q$32:$Q$40)))+'Derivation of PM - 8 Factors'!$Q$31</f>
        <v>0.5857721916412354</v>
      </c>
      <c r="O21798" cm="1">
        <f t="array" ref="O21798">SUMPRODUCT(C21798:L21798,TRANSPOSE('Derivation of PM - 8 Fact+FICO'!$S$30:$S$39))+Predictions!$S$37</f>
        <v>0.66374981160939694</v>
      </c>
      <c r="P21798">
        <f>(L21798*'Derivation of PM - FICO ONLY'!$L$30)+'Derivation of PM - FICO ONLY'!$L$29</f>
        <v>0.4809403001274013</v>
      </c>
      <c r="Q21798">
        <f>'Derivation of PM - 6 Fact'!$AN$34+('Derivation of PM - 6 Fact'!$AN$35*Predictions!C21798)+('Derivation of PM - 6 Fact'!$AN$36*Predictions!E21798)+('Derivation of PM - 6 Fact'!$AN$37*Predictions!F21798)+('Derivation of PM - 6 Fact'!$AN$38*Predictions!G21798)+('Derivation of PM - 6 Fact'!$AN$39*Predictions!H21798)+('Derivation of PM - 6 Fact'!$AN$40*Predictions!L21798)</f>
        <v>0.61600281097478449</v>
      </c>
      <c r="U21798">
        <f t="shared" si="1361"/>
        <v>1</v>
      </c>
      <c r="V21798">
        <f t="shared" si="1362"/>
        <v>1</v>
      </c>
      <c r="W21798">
        <f t="shared" si="1363"/>
        <v>0</v>
      </c>
      <c r="X21798">
        <f t="shared" si="1364"/>
        <v>1</v>
      </c>
    </row>
    <row r="21799" spans="1:24" x14ac:dyDescent="0.3">
      <c r="A21799" t="s">
        <v>2</v>
      </c>
      <c r="B21799">
        <v>39789</v>
      </c>
      <c r="C21799">
        <v>9</v>
      </c>
      <c r="D21799">
        <v>12</v>
      </c>
      <c r="E21799">
        <v>245</v>
      </c>
      <c r="F21799">
        <v>61</v>
      </c>
      <c r="G21799">
        <v>168</v>
      </c>
      <c r="H21799">
        <v>119</v>
      </c>
      <c r="I21799">
        <v>9</v>
      </c>
      <c r="J21799">
        <v>16</v>
      </c>
      <c r="K21799">
        <v>0</v>
      </c>
      <c r="L21799">
        <v>663</v>
      </c>
      <c r="N21799" cm="1">
        <f t="array" ref="N21799">SUMPRODUCT(C21799:K21799,TRANSPOSE(('Derivation of PM - 8 Factors'!$Q$32:$Q$40)))+'Derivation of PM - 8 Factors'!$Q$31</f>
        <v>0.9583336513155245</v>
      </c>
      <c r="O21799" cm="1">
        <f t="array" ref="O21799">SUMPRODUCT(C21799:L21799,TRANSPOSE('Derivation of PM - 8 Fact+FICO'!$S$30:$S$39))+Predictions!$S$37</f>
        <v>1.0313701267327304</v>
      </c>
      <c r="P21799">
        <f>(L21799*'Derivation of PM - FICO ONLY'!$L$30)+'Derivation of PM - FICO ONLY'!$L$29</f>
        <v>0.65118146908930297</v>
      </c>
      <c r="Q21799">
        <f>'Derivation of PM - 6 Fact'!$AN$34+('Derivation of PM - 6 Fact'!$AN$35*Predictions!C21799)+('Derivation of PM - 6 Fact'!$AN$36*Predictions!E21799)+('Derivation of PM - 6 Fact'!$AN$37*Predictions!F21799)+('Derivation of PM - 6 Fact'!$AN$38*Predictions!G21799)+('Derivation of PM - 6 Fact'!$AN$39*Predictions!H21799)+('Derivation of PM - 6 Fact'!$AN$40*Predictions!L21799)</f>
        <v>0.9253525702956249</v>
      </c>
      <c r="U21799">
        <f t="shared" si="1361"/>
        <v>1</v>
      </c>
      <c r="V21799">
        <f t="shared" si="1362"/>
        <v>1</v>
      </c>
      <c r="W21799">
        <f t="shared" si="1363"/>
        <v>1</v>
      </c>
      <c r="X21799">
        <f t="shared" si="1364"/>
        <v>1</v>
      </c>
    </row>
    <row r="21800" spans="1:24" x14ac:dyDescent="0.3">
      <c r="A21800" t="s">
        <v>2</v>
      </c>
      <c r="B21800">
        <v>39790</v>
      </c>
      <c r="C21800">
        <v>4</v>
      </c>
      <c r="D21800">
        <v>99</v>
      </c>
      <c r="E21800">
        <v>61</v>
      </c>
      <c r="F21800">
        <v>20</v>
      </c>
      <c r="G21800">
        <v>50</v>
      </c>
      <c r="H21800">
        <v>29</v>
      </c>
      <c r="I21800">
        <v>18</v>
      </c>
      <c r="J21800">
        <v>20</v>
      </c>
      <c r="K21800">
        <v>0</v>
      </c>
      <c r="L21800">
        <v>573</v>
      </c>
      <c r="N21800" cm="1">
        <f t="array" ref="N21800">SUMPRODUCT(C21800:K21800,TRANSPOSE(('Derivation of PM - 8 Factors'!$Q$32:$Q$40)))+'Derivation of PM - 8 Factors'!$Q$31</f>
        <v>0.62979733606194266</v>
      </c>
      <c r="O21800" cm="1">
        <f t="array" ref="O21800">SUMPRODUCT(C21800:L21800,TRANSPOSE('Derivation of PM - 8 Fact+FICO'!$S$30:$S$39))+Predictions!$S$37</f>
        <v>0.70263837486822156</v>
      </c>
      <c r="P21800">
        <f>(L21800*'Derivation of PM - FICO ONLY'!$L$30)+'Derivation of PM - FICO ONLY'!$L$29</f>
        <v>0.31069913116549963</v>
      </c>
      <c r="Q21800">
        <f>'Derivation of PM - 6 Fact'!$AN$34+('Derivation of PM - 6 Fact'!$AN$35*Predictions!C21800)+('Derivation of PM - 6 Fact'!$AN$36*Predictions!E21800)+('Derivation of PM - 6 Fact'!$AN$37*Predictions!F21800)+('Derivation of PM - 6 Fact'!$AN$38*Predictions!G21800)+('Derivation of PM - 6 Fact'!$AN$39*Predictions!H21800)+('Derivation of PM - 6 Fact'!$AN$40*Predictions!L21800)</f>
        <v>0.56995965757945855</v>
      </c>
      <c r="U21800">
        <f t="shared" si="1361"/>
        <v>1</v>
      </c>
      <c r="V21800">
        <f t="shared" si="1362"/>
        <v>1</v>
      </c>
      <c r="W21800">
        <f t="shared" si="1363"/>
        <v>0</v>
      </c>
      <c r="X21800">
        <f t="shared" si="1364"/>
        <v>1</v>
      </c>
    </row>
    <row r="21801" spans="1:24" x14ac:dyDescent="0.3">
      <c r="A21801" t="s">
        <v>2</v>
      </c>
      <c r="B21801">
        <v>39791</v>
      </c>
      <c r="C21801">
        <v>5</v>
      </c>
      <c r="D21801">
        <v>88</v>
      </c>
      <c r="E21801">
        <v>-81</v>
      </c>
      <c r="F21801">
        <v>46</v>
      </c>
      <c r="G21801">
        <v>93</v>
      </c>
      <c r="H21801">
        <v>71</v>
      </c>
      <c r="I21801">
        <v>3</v>
      </c>
      <c r="J21801">
        <v>13</v>
      </c>
      <c r="K21801">
        <v>1</v>
      </c>
      <c r="L21801">
        <v>490</v>
      </c>
      <c r="N21801" cm="1">
        <f t="array" ref="N21801">SUMPRODUCT(C21801:K21801,TRANSPOSE(('Derivation of PM - 8 Factors'!$Q$32:$Q$40)))+'Derivation of PM - 8 Factors'!$Q$31</f>
        <v>0.62503530009089547</v>
      </c>
      <c r="O21801" cm="1">
        <f t="array" ref="O21801">SUMPRODUCT(C21801:L21801,TRANSPOSE('Derivation of PM - 8 Fact+FICO'!$S$30:$S$39))+Predictions!$S$37</f>
        <v>0.6954109131140952</v>
      </c>
      <c r="P21801">
        <f>(L21801*'Derivation of PM - FICO ONLY'!$L$30)+'Derivation of PM - FICO ONLY'!$L$29</f>
        <v>-3.3012471420084122E-3</v>
      </c>
      <c r="Q21801">
        <f>'Derivation of PM - 6 Fact'!$AN$34+('Derivation of PM - 6 Fact'!$AN$35*Predictions!C21801)+('Derivation of PM - 6 Fact'!$AN$36*Predictions!E21801)+('Derivation of PM - 6 Fact'!$AN$37*Predictions!F21801)+('Derivation of PM - 6 Fact'!$AN$38*Predictions!G21801)+('Derivation of PM - 6 Fact'!$AN$39*Predictions!H21801)+('Derivation of PM - 6 Fact'!$AN$40*Predictions!L21801)</f>
        <v>0.66649944315884702</v>
      </c>
      <c r="U21801">
        <f t="shared" si="1361"/>
        <v>1</v>
      </c>
      <c r="V21801">
        <f t="shared" si="1362"/>
        <v>1</v>
      </c>
      <c r="W21801">
        <f t="shared" si="1363"/>
        <v>0</v>
      </c>
      <c r="X21801">
        <f t="shared" si="1364"/>
        <v>1</v>
      </c>
    </row>
    <row r="21802" spans="1:24" x14ac:dyDescent="0.3">
      <c r="A21802" t="s">
        <v>2</v>
      </c>
      <c r="B21802">
        <v>39792</v>
      </c>
      <c r="C21802">
        <v>7</v>
      </c>
      <c r="D21802">
        <v>11</v>
      </c>
      <c r="E21802">
        <v>395</v>
      </c>
      <c r="F21802">
        <v>63</v>
      </c>
      <c r="G21802">
        <v>137</v>
      </c>
      <c r="H21802">
        <v>76</v>
      </c>
      <c r="I21802">
        <v>9</v>
      </c>
      <c r="J21802">
        <v>11</v>
      </c>
      <c r="K21802">
        <v>0</v>
      </c>
      <c r="L21802">
        <v>648</v>
      </c>
      <c r="N21802" cm="1">
        <f t="array" ref="N21802">SUMPRODUCT(C21802:K21802,TRANSPOSE(('Derivation of PM - 8 Factors'!$Q$32:$Q$40)))+'Derivation of PM - 8 Factors'!$Q$31</f>
        <v>1.1224731538099129</v>
      </c>
      <c r="O21802" cm="1">
        <f t="array" ref="O21802">SUMPRODUCT(C21802:L21802,TRANSPOSE('Derivation of PM - 8 Fact+FICO'!$S$30:$S$39))+Predictions!$S$37</f>
        <v>1.1921265988387115</v>
      </c>
      <c r="P21802">
        <f>(L21802*'Derivation of PM - FICO ONLY'!$L$30)+'Derivation of PM - FICO ONLY'!$L$29</f>
        <v>0.59443441276866937</v>
      </c>
      <c r="Q21802">
        <f>'Derivation of PM - 6 Fact'!$AN$34+('Derivation of PM - 6 Fact'!$AN$35*Predictions!C21802)+('Derivation of PM - 6 Fact'!$AN$36*Predictions!E21802)+('Derivation of PM - 6 Fact'!$AN$37*Predictions!F21802)+('Derivation of PM - 6 Fact'!$AN$38*Predictions!G21802)+('Derivation of PM - 6 Fact'!$AN$39*Predictions!H21802)+('Derivation of PM - 6 Fact'!$AN$40*Predictions!L21802)</f>
        <v>1.1113679270123276</v>
      </c>
      <c r="U21802">
        <f t="shared" si="1361"/>
        <v>1</v>
      </c>
      <c r="V21802">
        <f t="shared" si="1362"/>
        <v>1</v>
      </c>
      <c r="W21802">
        <f t="shared" si="1363"/>
        <v>1</v>
      </c>
      <c r="X21802">
        <f t="shared" si="1364"/>
        <v>1</v>
      </c>
    </row>
    <row r="21803" spans="1:24" x14ac:dyDescent="0.3">
      <c r="A21803" t="s">
        <v>2</v>
      </c>
      <c r="B21803">
        <v>39793</v>
      </c>
      <c r="C21803">
        <v>2</v>
      </c>
      <c r="D21803">
        <v>48</v>
      </c>
      <c r="E21803">
        <v>-92</v>
      </c>
      <c r="F21803">
        <v>43</v>
      </c>
      <c r="G21803">
        <v>43</v>
      </c>
      <c r="H21803">
        <v>31</v>
      </c>
      <c r="I21803">
        <v>8</v>
      </c>
      <c r="J21803">
        <v>12</v>
      </c>
      <c r="K21803">
        <v>1</v>
      </c>
      <c r="L21803">
        <v>439</v>
      </c>
      <c r="N21803" cm="1">
        <f t="array" ref="N21803">SUMPRODUCT(C21803:K21803,TRANSPOSE(('Derivation of PM - 8 Factors'!$Q$32:$Q$40)))+'Derivation of PM - 8 Factors'!$Q$31</f>
        <v>0.62503736979745472</v>
      </c>
      <c r="O21803" cm="1">
        <f t="array" ref="O21803">SUMPRODUCT(C21803:L21803,TRANSPOSE('Derivation of PM - 8 Fact+FICO'!$S$30:$S$39))+Predictions!$S$37</f>
        <v>0.69380685592336977</v>
      </c>
      <c r="P21803">
        <f>(L21803*'Derivation of PM - FICO ONLY'!$L$30)+'Derivation of PM - FICO ONLY'!$L$29</f>
        <v>-0.19624123863216392</v>
      </c>
      <c r="Q21803">
        <f>'Derivation of PM - 6 Fact'!$AN$34+('Derivation of PM - 6 Fact'!$AN$35*Predictions!C21803)+('Derivation of PM - 6 Fact'!$AN$36*Predictions!E21803)+('Derivation of PM - 6 Fact'!$AN$37*Predictions!F21803)+('Derivation of PM - 6 Fact'!$AN$38*Predictions!G21803)+('Derivation of PM - 6 Fact'!$AN$39*Predictions!H21803)+('Derivation of PM - 6 Fact'!$AN$40*Predictions!L21803)</f>
        <v>0.65471266237549719</v>
      </c>
      <c r="U21803">
        <f t="shared" si="1361"/>
        <v>1</v>
      </c>
      <c r="V21803">
        <f t="shared" si="1362"/>
        <v>1</v>
      </c>
      <c r="W21803">
        <f t="shared" si="1363"/>
        <v>0</v>
      </c>
      <c r="X21803">
        <f t="shared" si="1364"/>
        <v>1</v>
      </c>
    </row>
    <row r="21804" spans="1:24" x14ac:dyDescent="0.3">
      <c r="A21804" t="s">
        <v>2</v>
      </c>
      <c r="B21804">
        <v>39794</v>
      </c>
      <c r="C21804">
        <v>2</v>
      </c>
      <c r="D21804">
        <v>3</v>
      </c>
      <c r="E21804">
        <v>20</v>
      </c>
      <c r="F21804">
        <v>0</v>
      </c>
      <c r="G21804">
        <v>15</v>
      </c>
      <c r="H21804">
        <v>36</v>
      </c>
      <c r="I21804">
        <v>8</v>
      </c>
      <c r="J21804">
        <v>15</v>
      </c>
      <c r="K21804">
        <v>0</v>
      </c>
      <c r="L21804">
        <v>590</v>
      </c>
      <c r="N21804" cm="1">
        <f t="array" ref="N21804">SUMPRODUCT(C21804:K21804,TRANSPOSE(('Derivation of PM - 8 Factors'!$Q$32:$Q$40)))+'Derivation of PM - 8 Factors'!$Q$31</f>
        <v>5.4516092981238384E-2</v>
      </c>
      <c r="O21804" cm="1">
        <f t="array" ref="O21804">SUMPRODUCT(C21804:L21804,TRANSPOSE('Derivation of PM - 8 Fact+FICO'!$S$30:$S$39))+Predictions!$S$37</f>
        <v>0.13169745549269318</v>
      </c>
      <c r="P21804">
        <f>(L21804*'Derivation of PM - FICO ONLY'!$L$30)+'Derivation of PM - FICO ONLY'!$L$29</f>
        <v>0.37501246166221791</v>
      </c>
      <c r="Q21804">
        <f>'Derivation of PM - 6 Fact'!$AN$34+('Derivation of PM - 6 Fact'!$AN$35*Predictions!C21804)+('Derivation of PM - 6 Fact'!$AN$36*Predictions!E21804)+('Derivation of PM - 6 Fact'!$AN$37*Predictions!F21804)+('Derivation of PM - 6 Fact'!$AN$38*Predictions!G21804)+('Derivation of PM - 6 Fact'!$AN$39*Predictions!H21804)+('Derivation of PM - 6 Fact'!$AN$40*Predictions!L21804)</f>
        <v>1.4853159205408244E-2</v>
      </c>
      <c r="U21804">
        <f t="shared" si="1361"/>
        <v>0</v>
      </c>
      <c r="V21804">
        <f t="shared" si="1362"/>
        <v>0</v>
      </c>
      <c r="W21804">
        <f t="shared" si="1363"/>
        <v>0</v>
      </c>
      <c r="X21804">
        <f t="shared" si="1364"/>
        <v>0</v>
      </c>
    </row>
    <row r="21805" spans="1:24" x14ac:dyDescent="0.3">
      <c r="A21805" t="s">
        <v>2</v>
      </c>
      <c r="B21805">
        <v>39795</v>
      </c>
      <c r="C21805">
        <v>8</v>
      </c>
      <c r="D21805">
        <v>32</v>
      </c>
      <c r="E21805">
        <v>312</v>
      </c>
      <c r="F21805">
        <v>13</v>
      </c>
      <c r="G21805">
        <v>67</v>
      </c>
      <c r="H21805">
        <v>52</v>
      </c>
      <c r="I21805">
        <v>3</v>
      </c>
      <c r="J21805">
        <v>13</v>
      </c>
      <c r="K21805">
        <v>1</v>
      </c>
      <c r="L21805">
        <v>635</v>
      </c>
      <c r="N21805" cm="1">
        <f t="array" ref="N21805">SUMPRODUCT(C21805:K21805,TRANSPOSE(('Derivation of PM - 8 Factors'!$Q$32:$Q$40)))+'Derivation of PM - 8 Factors'!$Q$31</f>
        <v>0.86980729503029197</v>
      </c>
      <c r="O21805" cm="1">
        <f t="array" ref="O21805">SUMPRODUCT(C21805:L21805,TRANSPOSE('Derivation of PM - 8 Fact+FICO'!$S$30:$S$39))+Predictions!$S$37</f>
        <v>0.94315081747161089</v>
      </c>
      <c r="P21805">
        <f>(L21805*'Derivation of PM - FICO ONLY'!$L$30)+'Derivation of PM - FICO ONLY'!$L$29</f>
        <v>0.54525363062411958</v>
      </c>
      <c r="Q21805">
        <f>'Derivation of PM - 6 Fact'!$AN$34+('Derivation of PM - 6 Fact'!$AN$35*Predictions!C21805)+('Derivation of PM - 6 Fact'!$AN$36*Predictions!E21805)+('Derivation of PM - 6 Fact'!$AN$37*Predictions!F21805)+('Derivation of PM - 6 Fact'!$AN$38*Predictions!G21805)+('Derivation of PM - 6 Fact'!$AN$39*Predictions!H21805)+('Derivation of PM - 6 Fact'!$AN$40*Predictions!L21805)</f>
        <v>0.90024690063162449</v>
      </c>
      <c r="U21805">
        <f t="shared" si="1361"/>
        <v>1</v>
      </c>
      <c r="V21805">
        <f t="shared" si="1362"/>
        <v>1</v>
      </c>
      <c r="W21805">
        <f t="shared" si="1363"/>
        <v>1</v>
      </c>
      <c r="X21805">
        <f t="shared" si="1364"/>
        <v>1</v>
      </c>
    </row>
    <row r="21806" spans="1:24" x14ac:dyDescent="0.3">
      <c r="A21806" t="s">
        <v>2</v>
      </c>
      <c r="B21806">
        <v>39796</v>
      </c>
      <c r="C21806">
        <v>2</v>
      </c>
      <c r="D21806">
        <v>0</v>
      </c>
      <c r="E21806">
        <v>47</v>
      </c>
      <c r="F21806">
        <v>28</v>
      </c>
      <c r="G21806">
        <v>39</v>
      </c>
      <c r="H21806">
        <v>26</v>
      </c>
      <c r="I21806">
        <v>4</v>
      </c>
      <c r="J21806">
        <v>11</v>
      </c>
      <c r="K21806">
        <v>0</v>
      </c>
      <c r="L21806">
        <v>564</v>
      </c>
      <c r="N21806" cm="1">
        <f t="array" ref="N21806">SUMPRODUCT(C21806:K21806,TRANSPOSE(('Derivation of PM - 8 Factors'!$Q$32:$Q$40)))+'Derivation of PM - 8 Factors'!$Q$31</f>
        <v>0.47808796395121389</v>
      </c>
      <c r="O21806" cm="1">
        <f t="array" ref="O21806">SUMPRODUCT(C21806:L21806,TRANSPOSE('Derivation of PM - 8 Fact+FICO'!$S$30:$S$39))+Predictions!$S$37</f>
        <v>0.55115394765371439</v>
      </c>
      <c r="P21806">
        <f>(L21806*'Derivation of PM - FICO ONLY'!$L$30)+'Derivation of PM - FICO ONLY'!$L$29</f>
        <v>0.27665089737311921</v>
      </c>
      <c r="Q21806">
        <f>'Derivation of PM - 6 Fact'!$AN$34+('Derivation of PM - 6 Fact'!$AN$35*Predictions!C21806)+('Derivation of PM - 6 Fact'!$AN$36*Predictions!E21806)+('Derivation of PM - 6 Fact'!$AN$37*Predictions!F21806)+('Derivation of PM - 6 Fact'!$AN$38*Predictions!G21806)+('Derivation of PM - 6 Fact'!$AN$39*Predictions!H21806)+('Derivation of PM - 6 Fact'!$AN$40*Predictions!L21806)</f>
        <v>0.46288632654581024</v>
      </c>
      <c r="U21806">
        <f t="shared" si="1361"/>
        <v>0</v>
      </c>
      <c r="V21806">
        <f t="shared" si="1362"/>
        <v>1</v>
      </c>
      <c r="W21806">
        <f t="shared" si="1363"/>
        <v>0</v>
      </c>
      <c r="X21806">
        <f t="shared" si="1364"/>
        <v>0</v>
      </c>
    </row>
    <row r="21807" spans="1:24" x14ac:dyDescent="0.3">
      <c r="A21807" t="s">
        <v>2</v>
      </c>
      <c r="B21807">
        <v>39797</v>
      </c>
      <c r="C21807">
        <v>4</v>
      </c>
      <c r="D21807">
        <v>0</v>
      </c>
      <c r="E21807">
        <v>-135</v>
      </c>
      <c r="F21807">
        <v>3</v>
      </c>
      <c r="G21807">
        <v>27</v>
      </c>
      <c r="H21807">
        <v>56</v>
      </c>
      <c r="I21807">
        <v>4</v>
      </c>
      <c r="J21807">
        <v>12</v>
      </c>
      <c r="K21807">
        <v>1</v>
      </c>
      <c r="L21807">
        <v>402</v>
      </c>
      <c r="N21807" cm="1">
        <f t="array" ref="N21807">SUMPRODUCT(C21807:K21807,TRANSPOSE(('Derivation of PM - 8 Factors'!$Q$32:$Q$40)))+'Derivation of PM - 8 Factors'!$Q$31</f>
        <v>0.14562821278725074</v>
      </c>
      <c r="O21807" cm="1">
        <f t="array" ref="O21807">SUMPRODUCT(C21807:L21807,TRANSPOSE('Derivation of PM - 8 Fact+FICO'!$S$30:$S$39))+Predictions!$S$37</f>
        <v>0.21613747100327579</v>
      </c>
      <c r="P21807">
        <f>(L21807*'Derivation of PM - FICO ONLY'!$L$30)+'Derivation of PM - FICO ONLY'!$L$29</f>
        <v>-0.33621731088972751</v>
      </c>
      <c r="Q21807">
        <f>'Derivation of PM - 6 Fact'!$AN$34+('Derivation of PM - 6 Fact'!$AN$35*Predictions!C21807)+('Derivation of PM - 6 Fact'!$AN$36*Predictions!E21807)+('Derivation of PM - 6 Fact'!$AN$37*Predictions!F21807)+('Derivation of PM - 6 Fact'!$AN$38*Predictions!G21807)+('Derivation of PM - 6 Fact'!$AN$39*Predictions!H21807)+('Derivation of PM - 6 Fact'!$AN$40*Predictions!L21807)</f>
        <v>0.16922362527597246</v>
      </c>
      <c r="U21807">
        <f t="shared" si="1361"/>
        <v>0</v>
      </c>
      <c r="V21807">
        <f t="shared" si="1362"/>
        <v>0</v>
      </c>
      <c r="W21807">
        <f t="shared" si="1363"/>
        <v>0</v>
      </c>
      <c r="X21807">
        <f t="shared" si="1364"/>
        <v>0</v>
      </c>
    </row>
    <row r="21808" spans="1:24" x14ac:dyDescent="0.3">
      <c r="A21808" t="s">
        <v>2</v>
      </c>
      <c r="B21808">
        <v>39798</v>
      </c>
      <c r="C21808">
        <v>4</v>
      </c>
      <c r="D21808">
        <v>56</v>
      </c>
      <c r="E21808">
        <v>-218</v>
      </c>
      <c r="F21808">
        <v>20</v>
      </c>
      <c r="G21808">
        <v>44</v>
      </c>
      <c r="H21808">
        <v>44</v>
      </c>
      <c r="I21808">
        <v>15</v>
      </c>
      <c r="J21808">
        <v>18</v>
      </c>
      <c r="K21808">
        <v>0</v>
      </c>
      <c r="L21808">
        <v>498</v>
      </c>
      <c r="N21808" cm="1">
        <f t="array" ref="N21808">SUMPRODUCT(C21808:K21808,TRANSPOSE(('Derivation of PM - 8 Factors'!$Q$32:$Q$40)))+'Derivation of PM - 8 Factors'!$Q$31</f>
        <v>0.50997659283951036</v>
      </c>
      <c r="O21808" cm="1">
        <f t="array" ref="O21808">SUMPRODUCT(C21808:L21808,TRANSPOSE('Derivation of PM - 8 Fact+FICO'!$S$30:$S$39))+Predictions!$S$37</f>
        <v>0.58398806305792406</v>
      </c>
      <c r="P21808">
        <f>(L21808*'Derivation of PM - FICO ONLY'!$L$30)+'Derivation of PM - FICO ONLY'!$L$29</f>
        <v>2.6963849562329667E-2</v>
      </c>
      <c r="Q21808">
        <f>'Derivation of PM - 6 Fact'!$AN$34+('Derivation of PM - 6 Fact'!$AN$35*Predictions!C21808)+('Derivation of PM - 6 Fact'!$AN$36*Predictions!E21808)+('Derivation of PM - 6 Fact'!$AN$37*Predictions!F21808)+('Derivation of PM - 6 Fact'!$AN$38*Predictions!G21808)+('Derivation of PM - 6 Fact'!$AN$39*Predictions!H21808)+('Derivation of PM - 6 Fact'!$AN$40*Predictions!L21808)</f>
        <v>0.45750248500523233</v>
      </c>
      <c r="U21808">
        <f t="shared" si="1361"/>
        <v>1</v>
      </c>
      <c r="V21808">
        <f t="shared" si="1362"/>
        <v>1</v>
      </c>
      <c r="W21808">
        <f t="shared" si="1363"/>
        <v>0</v>
      </c>
      <c r="X21808">
        <f t="shared" si="1364"/>
        <v>0</v>
      </c>
    </row>
    <row r="21809" spans="1:24" x14ac:dyDescent="0.3">
      <c r="A21809" t="s">
        <v>2</v>
      </c>
      <c r="B21809">
        <v>39799</v>
      </c>
      <c r="C21809">
        <v>10</v>
      </c>
      <c r="D21809">
        <v>58</v>
      </c>
      <c r="E21809">
        <v>563</v>
      </c>
      <c r="F21809">
        <v>29</v>
      </c>
      <c r="G21809">
        <v>111</v>
      </c>
      <c r="H21809">
        <v>87</v>
      </c>
      <c r="I21809">
        <v>5</v>
      </c>
      <c r="J21809">
        <v>8</v>
      </c>
      <c r="K21809">
        <v>0</v>
      </c>
      <c r="L21809">
        <v>615</v>
      </c>
      <c r="N21809" cm="1">
        <f t="array" ref="N21809">SUMPRODUCT(C21809:K21809,TRANSPOSE(('Derivation of PM - 8 Factors'!$Q$32:$Q$40)))+'Derivation of PM - 8 Factors'!$Q$31</f>
        <v>1.0714655884264941</v>
      </c>
      <c r="O21809" cm="1">
        <f t="array" ref="O21809">SUMPRODUCT(C21809:L21809,TRANSPOSE('Derivation of PM - 8 Fact+FICO'!$S$30:$S$39))+Predictions!$S$37</f>
        <v>1.1402903431678786</v>
      </c>
      <c r="P21809">
        <f>(L21809*'Derivation of PM - FICO ONLY'!$L$30)+'Derivation of PM - FICO ONLY'!$L$29</f>
        <v>0.46959088886327449</v>
      </c>
      <c r="Q21809">
        <f>'Derivation of PM - 6 Fact'!$AN$34+('Derivation of PM - 6 Fact'!$AN$35*Predictions!C21809)+('Derivation of PM - 6 Fact'!$AN$36*Predictions!E21809)+('Derivation of PM - 6 Fact'!$AN$37*Predictions!F21809)+('Derivation of PM - 6 Fact'!$AN$38*Predictions!G21809)+('Derivation of PM - 6 Fact'!$AN$39*Predictions!H21809)+('Derivation of PM - 6 Fact'!$AN$40*Predictions!L21809)</f>
        <v>1.0839331983226557</v>
      </c>
      <c r="U21809">
        <f t="shared" si="1361"/>
        <v>1</v>
      </c>
      <c r="V21809">
        <f t="shared" si="1362"/>
        <v>1</v>
      </c>
      <c r="W21809">
        <f t="shared" si="1363"/>
        <v>0</v>
      </c>
      <c r="X21809">
        <f t="shared" si="1364"/>
        <v>1</v>
      </c>
    </row>
    <row r="21810" spans="1:24" x14ac:dyDescent="0.3">
      <c r="A21810" t="s">
        <v>2</v>
      </c>
      <c r="B21810">
        <v>39800</v>
      </c>
      <c r="C21810">
        <v>6</v>
      </c>
      <c r="D21810">
        <v>0</v>
      </c>
      <c r="E21810">
        <v>187</v>
      </c>
      <c r="F21810">
        <v>25</v>
      </c>
      <c r="G21810">
        <v>69</v>
      </c>
      <c r="H21810">
        <v>55</v>
      </c>
      <c r="I21810">
        <v>4</v>
      </c>
      <c r="J21810">
        <v>5</v>
      </c>
      <c r="K21810">
        <v>0</v>
      </c>
      <c r="L21810">
        <v>606</v>
      </c>
      <c r="N21810" cm="1">
        <f t="array" ref="N21810">SUMPRODUCT(C21810:K21810,TRANSPOSE(('Derivation of PM - 8 Factors'!$Q$32:$Q$40)))+'Derivation of PM - 8 Factors'!$Q$31</f>
        <v>0.71367228949643502</v>
      </c>
      <c r="O21810" cm="1">
        <f t="array" ref="O21810">SUMPRODUCT(C21810:L21810,TRANSPOSE('Derivation of PM - 8 Fact+FICO'!$S$30:$S$39))+Predictions!$S$37</f>
        <v>0.78716822009595344</v>
      </c>
      <c r="P21810">
        <f>(L21810*'Derivation of PM - FICO ONLY'!$L$30)+'Derivation of PM - FICO ONLY'!$L$29</f>
        <v>0.43554265507089407</v>
      </c>
      <c r="Q21810">
        <f>'Derivation of PM - 6 Fact'!$AN$34+('Derivation of PM - 6 Fact'!$AN$35*Predictions!C21810)+('Derivation of PM - 6 Fact'!$AN$36*Predictions!E21810)+('Derivation of PM - 6 Fact'!$AN$37*Predictions!F21810)+('Derivation of PM - 6 Fact'!$AN$38*Predictions!G21810)+('Derivation of PM - 6 Fact'!$AN$39*Predictions!H21810)+('Derivation of PM - 6 Fact'!$AN$40*Predictions!L21810)</f>
        <v>0.73571570711201884</v>
      </c>
      <c r="U21810">
        <f t="shared" si="1361"/>
        <v>1</v>
      </c>
      <c r="V21810">
        <f t="shared" si="1362"/>
        <v>1</v>
      </c>
      <c r="W21810">
        <f t="shared" si="1363"/>
        <v>0</v>
      </c>
      <c r="X21810">
        <f t="shared" si="1364"/>
        <v>1</v>
      </c>
    </row>
    <row r="21811" spans="1:24" x14ac:dyDescent="0.3">
      <c r="A21811" t="s">
        <v>2</v>
      </c>
      <c r="B21811">
        <v>39801</v>
      </c>
      <c r="C21811">
        <v>7</v>
      </c>
      <c r="D21811">
        <v>11</v>
      </c>
      <c r="E21811">
        <v>175</v>
      </c>
      <c r="F21811">
        <v>13</v>
      </c>
      <c r="G21811">
        <v>57</v>
      </c>
      <c r="H21811">
        <v>60</v>
      </c>
      <c r="I21811">
        <v>6</v>
      </c>
      <c r="J21811">
        <v>13</v>
      </c>
      <c r="K21811">
        <v>1</v>
      </c>
      <c r="L21811">
        <v>513</v>
      </c>
      <c r="N21811" cm="1">
        <f t="array" ref="N21811">SUMPRODUCT(C21811:K21811,TRANSPOSE(('Derivation of PM - 8 Factors'!$Q$32:$Q$40)))+'Derivation of PM - 8 Factors'!$Q$31</f>
        <v>0.68917453143002949</v>
      </c>
      <c r="O21811" cm="1">
        <f t="array" ref="O21811">SUMPRODUCT(C21811:L21811,TRANSPOSE('Derivation of PM - 8 Fact+FICO'!$S$30:$S$39))+Predictions!$S$37</f>
        <v>0.75955685335047363</v>
      </c>
      <c r="P21811">
        <f>(L21811*'Derivation of PM - FICO ONLY'!$L$30)+'Derivation of PM - FICO ONLY'!$L$29</f>
        <v>8.3710905882963704E-2</v>
      </c>
      <c r="Q21811">
        <f>'Derivation of PM - 6 Fact'!$AN$34+('Derivation of PM - 6 Fact'!$AN$35*Predictions!C21811)+('Derivation of PM - 6 Fact'!$AN$36*Predictions!E21811)+('Derivation of PM - 6 Fact'!$AN$37*Predictions!F21811)+('Derivation of PM - 6 Fact'!$AN$38*Predictions!G21811)+('Derivation of PM - 6 Fact'!$AN$39*Predictions!H21811)+('Derivation of PM - 6 Fact'!$AN$40*Predictions!L21811)</f>
        <v>0.70970304864472267</v>
      </c>
      <c r="U21811">
        <f t="shared" si="1361"/>
        <v>1</v>
      </c>
      <c r="V21811">
        <f t="shared" si="1362"/>
        <v>1</v>
      </c>
      <c r="W21811">
        <f t="shared" si="1363"/>
        <v>0</v>
      </c>
      <c r="X21811">
        <f t="shared" si="1364"/>
        <v>1</v>
      </c>
    </row>
    <row r="21812" spans="1:24" x14ac:dyDescent="0.3">
      <c r="A21812" t="s">
        <v>2</v>
      </c>
      <c r="B21812">
        <v>39802</v>
      </c>
      <c r="C21812">
        <v>8</v>
      </c>
      <c r="D21812">
        <v>18</v>
      </c>
      <c r="E21812">
        <v>96</v>
      </c>
      <c r="F21812">
        <v>92</v>
      </c>
      <c r="G21812">
        <v>208</v>
      </c>
      <c r="H21812">
        <v>131</v>
      </c>
      <c r="I21812">
        <v>9</v>
      </c>
      <c r="J21812">
        <v>18</v>
      </c>
      <c r="K21812">
        <v>1</v>
      </c>
      <c r="L21812">
        <v>710</v>
      </c>
      <c r="N21812" cm="1">
        <f t="array" ref="N21812">SUMPRODUCT(C21812:K21812,TRANSPOSE(('Derivation of PM - 8 Factors'!$Q$32:$Q$40)))+'Derivation of PM - 8 Factors'!$Q$31</f>
        <v>0.98988808619897317</v>
      </c>
      <c r="O21812" cm="1">
        <f t="array" ref="O21812">SUMPRODUCT(C21812:L21812,TRANSPOSE('Derivation of PM - 8 Fact+FICO'!$S$30:$S$39))+Predictions!$S$37</f>
        <v>1.0649159072981753</v>
      </c>
      <c r="P21812">
        <f>(L21812*'Derivation of PM - FICO ONLY'!$L$30)+'Derivation of PM - FICO ONLY'!$L$29</f>
        <v>0.82898891222728932</v>
      </c>
      <c r="Q21812">
        <f>'Derivation of PM - 6 Fact'!$AN$34+('Derivation of PM - 6 Fact'!$AN$35*Predictions!C21812)+('Derivation of PM - 6 Fact'!$AN$36*Predictions!E21812)+('Derivation of PM - 6 Fact'!$AN$37*Predictions!F21812)+('Derivation of PM - 6 Fact'!$AN$38*Predictions!G21812)+('Derivation of PM - 6 Fact'!$AN$39*Predictions!H21812)+('Derivation of PM - 6 Fact'!$AN$40*Predictions!L21812)</f>
        <v>1.0026235833624184</v>
      </c>
      <c r="U21812">
        <f t="shared" si="1361"/>
        <v>1</v>
      </c>
      <c r="V21812">
        <f t="shared" si="1362"/>
        <v>1</v>
      </c>
      <c r="W21812">
        <f t="shared" si="1363"/>
        <v>1</v>
      </c>
      <c r="X21812">
        <f t="shared" si="1364"/>
        <v>1</v>
      </c>
    </row>
    <row r="21813" spans="1:24" x14ac:dyDescent="0.3">
      <c r="A21813" t="s">
        <v>2</v>
      </c>
      <c r="B21813">
        <v>39803</v>
      </c>
      <c r="C21813">
        <v>1</v>
      </c>
      <c r="D21813">
        <v>0</v>
      </c>
      <c r="E21813">
        <v>181</v>
      </c>
      <c r="F21813">
        <v>33</v>
      </c>
      <c r="G21813">
        <v>27</v>
      </c>
      <c r="H21813">
        <v>22</v>
      </c>
      <c r="I21813">
        <v>11</v>
      </c>
      <c r="J21813">
        <v>14</v>
      </c>
      <c r="K21813">
        <v>1</v>
      </c>
      <c r="L21813">
        <v>601</v>
      </c>
      <c r="N21813" cm="1">
        <f t="array" ref="N21813">SUMPRODUCT(C21813:K21813,TRANSPOSE(('Derivation of PM - 8 Factors'!$Q$32:$Q$40)))+'Derivation of PM - 8 Factors'!$Q$31</f>
        <v>0.49403865099121114</v>
      </c>
      <c r="O21813" cm="1">
        <f t="array" ref="O21813">SUMPRODUCT(C21813:L21813,TRANSPOSE('Derivation of PM - 8 Fact+FICO'!$S$30:$S$39))+Predictions!$S$37</f>
        <v>0.56800256348526568</v>
      </c>
      <c r="P21813">
        <f>(L21813*'Derivation of PM - FICO ONLY'!$L$30)+'Derivation of PM - FICO ONLY'!$L$29</f>
        <v>0.41662696963068302</v>
      </c>
      <c r="Q21813">
        <f>'Derivation of PM - 6 Fact'!$AN$34+('Derivation of PM - 6 Fact'!$AN$35*Predictions!C21813)+('Derivation of PM - 6 Fact'!$AN$36*Predictions!E21813)+('Derivation of PM - 6 Fact'!$AN$37*Predictions!F21813)+('Derivation of PM - 6 Fact'!$AN$38*Predictions!G21813)+('Derivation of PM - 6 Fact'!$AN$39*Predictions!H21813)+('Derivation of PM - 6 Fact'!$AN$40*Predictions!L21813)</f>
        <v>0.50436699208108127</v>
      </c>
      <c r="U21813">
        <f t="shared" si="1361"/>
        <v>0</v>
      </c>
      <c r="V21813">
        <f t="shared" si="1362"/>
        <v>1</v>
      </c>
      <c r="W21813">
        <f t="shared" si="1363"/>
        <v>0</v>
      </c>
      <c r="X21813">
        <f t="shared" si="1364"/>
        <v>1</v>
      </c>
    </row>
    <row r="21814" spans="1:24" x14ac:dyDescent="0.3">
      <c r="A21814" t="s">
        <v>2</v>
      </c>
      <c r="B21814">
        <v>39804</v>
      </c>
      <c r="C21814">
        <v>5</v>
      </c>
      <c r="D21814">
        <v>0</v>
      </c>
      <c r="E21814">
        <v>-162</v>
      </c>
      <c r="F21814">
        <v>13</v>
      </c>
      <c r="G21814">
        <v>48</v>
      </c>
      <c r="H21814">
        <v>40</v>
      </c>
      <c r="I21814">
        <v>0</v>
      </c>
      <c r="J21814">
        <v>4</v>
      </c>
      <c r="K21814">
        <v>1</v>
      </c>
      <c r="L21814">
        <v>474</v>
      </c>
      <c r="N21814" cm="1">
        <f t="array" ref="N21814">SUMPRODUCT(C21814:K21814,TRANSPOSE(('Derivation of PM - 8 Factors'!$Q$32:$Q$40)))+'Derivation of PM - 8 Factors'!$Q$31</f>
        <v>0.4305207169670221</v>
      </c>
      <c r="O21814" cm="1">
        <f t="array" ref="O21814">SUMPRODUCT(C21814:L21814,TRANSPOSE('Derivation of PM - 8 Fact+FICO'!$S$30:$S$39))+Predictions!$S$37</f>
        <v>0.50213395865008037</v>
      </c>
      <c r="P21814">
        <f>(L21814*'Derivation of PM - FICO ONLY'!$L$30)+'Derivation of PM - FICO ONLY'!$L$29</f>
        <v>-6.3831440550684571E-2</v>
      </c>
      <c r="Q21814">
        <f>'Derivation of PM - 6 Fact'!$AN$34+('Derivation of PM - 6 Fact'!$AN$35*Predictions!C21814)+('Derivation of PM - 6 Fact'!$AN$36*Predictions!E21814)+('Derivation of PM - 6 Fact'!$AN$37*Predictions!F21814)+('Derivation of PM - 6 Fact'!$AN$38*Predictions!G21814)+('Derivation of PM - 6 Fact'!$AN$39*Predictions!H21814)+('Derivation of PM - 6 Fact'!$AN$40*Predictions!L21814)</f>
        <v>0.50710130649967156</v>
      </c>
      <c r="U21814">
        <f t="shared" si="1361"/>
        <v>0</v>
      </c>
      <c r="V21814">
        <f t="shared" si="1362"/>
        <v>1</v>
      </c>
      <c r="W21814">
        <f t="shared" si="1363"/>
        <v>0</v>
      </c>
      <c r="X21814">
        <f t="shared" si="1364"/>
        <v>1</v>
      </c>
    </row>
    <row r="21815" spans="1:24" x14ac:dyDescent="0.3">
      <c r="A21815" t="s">
        <v>2</v>
      </c>
      <c r="B21815">
        <v>39805</v>
      </c>
      <c r="C21815">
        <v>8</v>
      </c>
      <c r="D21815">
        <v>15</v>
      </c>
      <c r="E21815">
        <v>398</v>
      </c>
      <c r="F21815">
        <v>37</v>
      </c>
      <c r="G21815">
        <v>110</v>
      </c>
      <c r="H21815">
        <v>89</v>
      </c>
      <c r="I21815">
        <v>12</v>
      </c>
      <c r="J21815">
        <v>20</v>
      </c>
      <c r="K21815">
        <v>0</v>
      </c>
      <c r="L21815">
        <v>747</v>
      </c>
      <c r="N21815" cm="1">
        <f t="array" ref="N21815">SUMPRODUCT(C21815:K21815,TRANSPOSE(('Derivation of PM - 8 Factors'!$Q$32:$Q$40)))+'Derivation of PM - 8 Factors'!$Q$31</f>
        <v>0.93166617123522444</v>
      </c>
      <c r="O21815" cm="1">
        <f t="array" ref="O21815">SUMPRODUCT(C21815:L21815,TRANSPOSE('Derivation of PM - 8 Fact+FICO'!$S$30:$S$39))+Predictions!$S$37</f>
        <v>1.0090200194962378</v>
      </c>
      <c r="P21815">
        <f>(L21815*'Derivation of PM - FICO ONLY'!$L$30)+'Derivation of PM - FICO ONLY'!$L$29</f>
        <v>0.96896498448485313</v>
      </c>
      <c r="Q21815">
        <f>'Derivation of PM - 6 Fact'!$AN$34+('Derivation of PM - 6 Fact'!$AN$35*Predictions!C21815)+('Derivation of PM - 6 Fact'!$AN$36*Predictions!E21815)+('Derivation of PM - 6 Fact'!$AN$37*Predictions!F21815)+('Derivation of PM - 6 Fact'!$AN$38*Predictions!G21815)+('Derivation of PM - 6 Fact'!$AN$39*Predictions!H21815)+('Derivation of PM - 6 Fact'!$AN$40*Predictions!L21815)</f>
        <v>0.87151066187349802</v>
      </c>
      <c r="U21815">
        <f t="shared" si="1361"/>
        <v>1</v>
      </c>
      <c r="V21815">
        <f t="shared" si="1362"/>
        <v>1</v>
      </c>
      <c r="W21815">
        <f t="shared" si="1363"/>
        <v>1</v>
      </c>
      <c r="X21815">
        <f t="shared" si="1364"/>
        <v>1</v>
      </c>
    </row>
    <row r="21816" spans="1:24" x14ac:dyDescent="0.3">
      <c r="A21816" t="s">
        <v>2</v>
      </c>
      <c r="B21816">
        <v>39806</v>
      </c>
      <c r="C21816">
        <v>1</v>
      </c>
      <c r="D21816">
        <v>0</v>
      </c>
      <c r="E21816">
        <v>-126</v>
      </c>
      <c r="F21816">
        <v>21</v>
      </c>
      <c r="G21816">
        <v>26</v>
      </c>
      <c r="H21816">
        <v>41</v>
      </c>
      <c r="I21816">
        <v>14</v>
      </c>
      <c r="J21816">
        <v>20</v>
      </c>
      <c r="K21816">
        <v>0</v>
      </c>
      <c r="L21816">
        <v>447</v>
      </c>
      <c r="N21816" cm="1">
        <f t="array" ref="N21816">SUMPRODUCT(C21816:K21816,TRANSPOSE(('Derivation of PM - 8 Factors'!$Q$32:$Q$40)))+'Derivation of PM - 8 Factors'!$Q$31</f>
        <v>0.1866165644101819</v>
      </c>
      <c r="O21816" cm="1">
        <f t="array" ref="O21816">SUMPRODUCT(C21816:L21816,TRANSPOSE('Derivation of PM - 8 Fact+FICO'!$S$30:$S$39))+Predictions!$S$37</f>
        <v>0.25813085136509012</v>
      </c>
      <c r="P21816">
        <f>(L21816*'Derivation of PM - FICO ONLY'!$L$30)+'Derivation of PM - FICO ONLY'!$L$29</f>
        <v>-0.16597614192782584</v>
      </c>
      <c r="Q21816">
        <f>'Derivation of PM - 6 Fact'!$AN$34+('Derivation of PM - 6 Fact'!$AN$35*Predictions!C21816)+('Derivation of PM - 6 Fact'!$AN$36*Predictions!E21816)+('Derivation of PM - 6 Fact'!$AN$37*Predictions!F21816)+('Derivation of PM - 6 Fact'!$AN$38*Predictions!G21816)+('Derivation of PM - 6 Fact'!$AN$39*Predictions!H21816)+('Derivation of PM - 6 Fact'!$AN$40*Predictions!L21816)</f>
        <v>0.10902321142173443</v>
      </c>
      <c r="U21816">
        <f t="shared" si="1361"/>
        <v>0</v>
      </c>
      <c r="V21816">
        <f t="shared" si="1362"/>
        <v>0</v>
      </c>
      <c r="W21816">
        <f t="shared" si="1363"/>
        <v>0</v>
      </c>
      <c r="X21816">
        <f t="shared" si="1364"/>
        <v>0</v>
      </c>
    </row>
    <row r="21817" spans="1:24" x14ac:dyDescent="0.3">
      <c r="A21817" t="s">
        <v>2</v>
      </c>
      <c r="B21817">
        <v>39807</v>
      </c>
      <c r="C21817">
        <v>4</v>
      </c>
      <c r="D21817">
        <v>0</v>
      </c>
      <c r="E21817">
        <v>-82</v>
      </c>
      <c r="F21817">
        <v>23</v>
      </c>
      <c r="G21817">
        <v>52</v>
      </c>
      <c r="H21817">
        <v>41</v>
      </c>
      <c r="I21817">
        <v>2</v>
      </c>
      <c r="J21817">
        <v>12</v>
      </c>
      <c r="K21817">
        <v>0</v>
      </c>
      <c r="L21817">
        <v>509</v>
      </c>
      <c r="N21817" cm="1">
        <f t="array" ref="N21817">SUMPRODUCT(C21817:K21817,TRANSPOSE(('Derivation of PM - 8 Factors'!$Q$32:$Q$40)))+'Derivation of PM - 8 Factors'!$Q$31</f>
        <v>0.52785937043960385</v>
      </c>
      <c r="O21817" cm="1">
        <f t="array" ref="O21817">SUMPRODUCT(C21817:L21817,TRANSPOSE('Derivation of PM - 8 Fact+FICO'!$S$30:$S$39))+Predictions!$S$37</f>
        <v>0.59991065184337966</v>
      </c>
      <c r="P21817">
        <f>(L21817*'Derivation of PM - FICO ONLY'!$L$30)+'Derivation of PM - FICO ONLY'!$L$29</f>
        <v>6.8578357530794554E-2</v>
      </c>
      <c r="Q21817">
        <f>'Derivation of PM - 6 Fact'!$AN$34+('Derivation of PM - 6 Fact'!$AN$35*Predictions!C21817)+('Derivation of PM - 6 Fact'!$AN$36*Predictions!E21817)+('Derivation of PM - 6 Fact'!$AN$37*Predictions!F21817)+('Derivation of PM - 6 Fact'!$AN$38*Predictions!G21817)+('Derivation of PM - 6 Fact'!$AN$39*Predictions!H21817)+('Derivation of PM - 6 Fact'!$AN$40*Predictions!L21817)</f>
        <v>0.50887471265559958</v>
      </c>
      <c r="U21817">
        <f t="shared" si="1361"/>
        <v>1</v>
      </c>
      <c r="V21817">
        <f t="shared" si="1362"/>
        <v>1</v>
      </c>
      <c r="W21817">
        <f t="shared" si="1363"/>
        <v>0</v>
      </c>
      <c r="X21817">
        <f t="shared" si="1364"/>
        <v>1</v>
      </c>
    </row>
    <row r="21818" spans="1:24" x14ac:dyDescent="0.3">
      <c r="A21818" t="s">
        <v>2</v>
      </c>
      <c r="B21818">
        <v>39808</v>
      </c>
      <c r="C21818">
        <v>6</v>
      </c>
      <c r="D21818">
        <v>0</v>
      </c>
      <c r="E21818">
        <v>289</v>
      </c>
      <c r="F21818">
        <v>32</v>
      </c>
      <c r="G21818">
        <v>80</v>
      </c>
      <c r="H21818">
        <v>77</v>
      </c>
      <c r="I21818">
        <v>7</v>
      </c>
      <c r="J21818">
        <v>13</v>
      </c>
      <c r="K21818">
        <v>0</v>
      </c>
      <c r="L21818">
        <v>702</v>
      </c>
      <c r="N21818" cm="1">
        <f t="array" ref="N21818">SUMPRODUCT(C21818:K21818,TRANSPOSE(('Derivation of PM - 8 Factors'!$Q$32:$Q$40)))+'Derivation of PM - 8 Factors'!$Q$31</f>
        <v>0.69744018882756609</v>
      </c>
      <c r="O21818" cm="1">
        <f t="array" ref="O21818">SUMPRODUCT(C21818:L21818,TRANSPOSE('Derivation of PM - 8 Fact+FICO'!$S$30:$S$39))+Predictions!$S$37</f>
        <v>0.77519416207748093</v>
      </c>
      <c r="P21818">
        <f>(L21818*'Derivation of PM - FICO ONLY'!$L$30)+'Derivation of PM - FICO ONLY'!$L$29</f>
        <v>0.79872381552295146</v>
      </c>
      <c r="Q21818">
        <f>'Derivation of PM - 6 Fact'!$AN$34+('Derivation of PM - 6 Fact'!$AN$35*Predictions!C21818)+('Derivation of PM - 6 Fact'!$AN$36*Predictions!E21818)+('Derivation of PM - 6 Fact'!$AN$37*Predictions!F21818)+('Derivation of PM - 6 Fact'!$AN$38*Predictions!G21818)+('Derivation of PM - 6 Fact'!$AN$39*Predictions!H21818)+('Derivation of PM - 6 Fact'!$AN$40*Predictions!L21818)</f>
        <v>0.67630179713900362</v>
      </c>
      <c r="U21818">
        <f t="shared" si="1361"/>
        <v>1</v>
      </c>
      <c r="V21818">
        <f t="shared" si="1362"/>
        <v>1</v>
      </c>
      <c r="W21818">
        <f t="shared" si="1363"/>
        <v>1</v>
      </c>
      <c r="X21818">
        <f t="shared" si="1364"/>
        <v>1</v>
      </c>
    </row>
    <row r="21819" spans="1:24" x14ac:dyDescent="0.3">
      <c r="A21819" t="s">
        <v>2</v>
      </c>
      <c r="B21819">
        <v>39809</v>
      </c>
      <c r="C21819">
        <v>6</v>
      </c>
      <c r="D21819">
        <v>0</v>
      </c>
      <c r="E21819">
        <v>51</v>
      </c>
      <c r="F21819">
        <v>53</v>
      </c>
      <c r="G21819">
        <v>112</v>
      </c>
      <c r="H21819">
        <v>80</v>
      </c>
      <c r="I21819">
        <v>4</v>
      </c>
      <c r="J21819">
        <v>10</v>
      </c>
      <c r="K21819">
        <v>0</v>
      </c>
      <c r="L21819">
        <v>668</v>
      </c>
      <c r="N21819" cm="1">
        <f t="array" ref="N21819">SUMPRODUCT(C21819:K21819,TRANSPOSE(('Derivation of PM - 8 Factors'!$Q$32:$Q$40)))+'Derivation of PM - 8 Factors'!$Q$31</f>
        <v>0.82190193466273131</v>
      </c>
      <c r="O21819" cm="1">
        <f t="array" ref="O21819">SUMPRODUCT(C21819:L21819,TRANSPOSE('Derivation of PM - 8 Fact+FICO'!$S$30:$S$39))+Predictions!$S$37</f>
        <v>0.89864785936749414</v>
      </c>
      <c r="P21819">
        <f>(L21819*'Derivation of PM - FICO ONLY'!$L$30)+'Derivation of PM - FICO ONLY'!$L$29</f>
        <v>0.67009715452951446</v>
      </c>
      <c r="Q21819">
        <f>'Derivation of PM - 6 Fact'!$AN$34+('Derivation of PM - 6 Fact'!$AN$35*Predictions!C21819)+('Derivation of PM - 6 Fact'!$AN$36*Predictions!E21819)+('Derivation of PM - 6 Fact'!$AN$37*Predictions!F21819)+('Derivation of PM - 6 Fact'!$AN$38*Predictions!G21819)+('Derivation of PM - 6 Fact'!$AN$39*Predictions!H21819)+('Derivation of PM - 6 Fact'!$AN$40*Predictions!L21819)</f>
        <v>0.82379954002342803</v>
      </c>
      <c r="U21819">
        <f t="shared" si="1361"/>
        <v>1</v>
      </c>
      <c r="V21819">
        <f t="shared" si="1362"/>
        <v>1</v>
      </c>
      <c r="W21819">
        <f t="shared" si="1363"/>
        <v>1</v>
      </c>
      <c r="X21819">
        <f t="shared" si="1364"/>
        <v>1</v>
      </c>
    </row>
    <row r="21820" spans="1:24" x14ac:dyDescent="0.3">
      <c r="A21820" t="s">
        <v>2</v>
      </c>
      <c r="B21820">
        <v>39810</v>
      </c>
      <c r="C21820">
        <v>3</v>
      </c>
      <c r="D21820">
        <v>86</v>
      </c>
      <c r="E21820">
        <v>-234</v>
      </c>
      <c r="F21820">
        <v>2</v>
      </c>
      <c r="G21820">
        <v>22</v>
      </c>
      <c r="H21820">
        <v>22</v>
      </c>
      <c r="I21820">
        <v>5</v>
      </c>
      <c r="J21820">
        <v>15</v>
      </c>
      <c r="K21820">
        <v>1</v>
      </c>
      <c r="L21820">
        <v>488</v>
      </c>
      <c r="N21820" cm="1">
        <f t="array" ref="N21820">SUMPRODUCT(C21820:K21820,TRANSPOSE(('Derivation of PM - 8 Factors'!$Q$32:$Q$40)))+'Derivation of PM - 8 Factors'!$Q$31</f>
        <v>0.20386048573945539</v>
      </c>
      <c r="O21820" cm="1">
        <f t="array" ref="O21820">SUMPRODUCT(C21820:L21820,TRANSPOSE('Derivation of PM - 8 Fact+FICO'!$S$30:$S$39))+Predictions!$S$37</f>
        <v>0.27751927724926362</v>
      </c>
      <c r="P21820">
        <f>(L21820*'Derivation of PM - FICO ONLY'!$L$30)+'Derivation of PM - FICO ONLY'!$L$29</f>
        <v>-1.0867521318092876E-2</v>
      </c>
      <c r="Q21820">
        <f>'Derivation of PM - 6 Fact'!$AN$34+('Derivation of PM - 6 Fact'!$AN$35*Predictions!C21820)+('Derivation of PM - 6 Fact'!$AN$36*Predictions!E21820)+('Derivation of PM - 6 Fact'!$AN$37*Predictions!F21820)+('Derivation of PM - 6 Fact'!$AN$38*Predictions!G21820)+('Derivation of PM - 6 Fact'!$AN$39*Predictions!H21820)+('Derivation of PM - 6 Fact'!$AN$40*Predictions!L21820)</f>
        <v>0.22797440910796538</v>
      </c>
      <c r="U21820">
        <f t="shared" si="1361"/>
        <v>0</v>
      </c>
      <c r="V21820">
        <f t="shared" si="1362"/>
        <v>0</v>
      </c>
      <c r="W21820">
        <f t="shared" si="1363"/>
        <v>0</v>
      </c>
      <c r="X21820">
        <f t="shared" si="1364"/>
        <v>0</v>
      </c>
    </row>
    <row r="21821" spans="1:24" x14ac:dyDescent="0.3">
      <c r="A21821" t="s">
        <v>2</v>
      </c>
      <c r="B21821">
        <v>39811</v>
      </c>
      <c r="C21821">
        <v>6</v>
      </c>
      <c r="D21821">
        <v>0</v>
      </c>
      <c r="E21821">
        <v>158</v>
      </c>
      <c r="F21821">
        <v>75</v>
      </c>
      <c r="G21821">
        <v>135</v>
      </c>
      <c r="H21821">
        <v>90</v>
      </c>
      <c r="I21821">
        <v>3</v>
      </c>
      <c r="J21821">
        <v>8</v>
      </c>
      <c r="K21821">
        <v>0</v>
      </c>
      <c r="L21821">
        <v>653</v>
      </c>
      <c r="N21821" cm="1">
        <f t="array" ref="N21821">SUMPRODUCT(C21821:K21821,TRANSPOSE(('Derivation of PM - 8 Factors'!$Q$32:$Q$40)))+'Derivation of PM - 8 Factors'!$Q$31</f>
        <v>1.03354362857188</v>
      </c>
      <c r="O21821" cm="1">
        <f t="array" ref="O21821">SUMPRODUCT(C21821:L21821,TRANSPOSE('Derivation of PM - 8 Fact+FICO'!$S$30:$S$39))+Predictions!$S$37</f>
        <v>1.1073544585504038</v>
      </c>
      <c r="P21821">
        <f>(L21821*'Derivation of PM - FICO ONLY'!$L$30)+'Derivation of PM - FICO ONLY'!$L$29</f>
        <v>0.61335009820888042</v>
      </c>
      <c r="Q21821">
        <f>'Derivation of PM - 6 Fact'!$AN$34+('Derivation of PM - 6 Fact'!$AN$35*Predictions!C21821)+('Derivation of PM - 6 Fact'!$AN$36*Predictions!E21821)+('Derivation of PM - 6 Fact'!$AN$37*Predictions!F21821)+('Derivation of PM - 6 Fact'!$AN$38*Predictions!G21821)+('Derivation of PM - 6 Fact'!$AN$39*Predictions!H21821)+('Derivation of PM - 6 Fact'!$AN$40*Predictions!L21821)</f>
        <v>1.0471142063705152</v>
      </c>
      <c r="U21821">
        <f t="shared" si="1361"/>
        <v>1</v>
      </c>
      <c r="V21821">
        <f t="shared" si="1362"/>
        <v>1</v>
      </c>
      <c r="W21821">
        <f t="shared" si="1363"/>
        <v>1</v>
      </c>
      <c r="X21821">
        <f t="shared" si="1364"/>
        <v>1</v>
      </c>
    </row>
    <row r="21822" spans="1:24" x14ac:dyDescent="0.3">
      <c r="A21822" t="s">
        <v>2</v>
      </c>
      <c r="B21822">
        <v>39812</v>
      </c>
      <c r="C21822">
        <v>8</v>
      </c>
      <c r="D21822">
        <v>0</v>
      </c>
      <c r="E21822">
        <v>179</v>
      </c>
      <c r="F21822">
        <v>75</v>
      </c>
      <c r="G21822">
        <v>174</v>
      </c>
      <c r="H21822">
        <v>96</v>
      </c>
      <c r="I21822">
        <v>8</v>
      </c>
      <c r="J21822">
        <v>11</v>
      </c>
      <c r="K21822">
        <v>0</v>
      </c>
      <c r="L21822">
        <v>651</v>
      </c>
      <c r="N21822" cm="1">
        <f t="array" ref="N21822">SUMPRODUCT(C21822:K21822,TRANSPOSE(('Derivation of PM - 8 Factors'!$Q$32:$Q$40)))+'Derivation of PM - 8 Factors'!$Q$31</f>
        <v>1.130478493634576</v>
      </c>
      <c r="O21822" cm="1">
        <f t="array" ref="O21822">SUMPRODUCT(C21822:L21822,TRANSPOSE('Derivation of PM - 8 Fact+FICO'!$S$30:$S$39))+Predictions!$S$37</f>
        <v>1.201570632818473</v>
      </c>
      <c r="P21822">
        <f>(L21822*'Derivation of PM - FICO ONLY'!$L$30)+'Derivation of PM - FICO ONLY'!$L$29</f>
        <v>0.60578382403279618</v>
      </c>
      <c r="Q21822">
        <f>'Derivation of PM - 6 Fact'!$AN$34+('Derivation of PM - 6 Fact'!$AN$35*Predictions!C21822)+('Derivation of PM - 6 Fact'!$AN$36*Predictions!E21822)+('Derivation of PM - 6 Fact'!$AN$37*Predictions!F21822)+('Derivation of PM - 6 Fact'!$AN$38*Predictions!G21822)+('Derivation of PM - 6 Fact'!$AN$39*Predictions!H21822)+('Derivation of PM - 6 Fact'!$AN$40*Predictions!L21822)</f>
        <v>1.1243172989549501</v>
      </c>
      <c r="U21822">
        <f t="shared" si="1361"/>
        <v>1</v>
      </c>
      <c r="V21822">
        <f t="shared" si="1362"/>
        <v>1</v>
      </c>
      <c r="W21822">
        <f t="shared" si="1363"/>
        <v>1</v>
      </c>
      <c r="X21822">
        <f t="shared" si="1364"/>
        <v>1</v>
      </c>
    </row>
    <row r="21823" spans="1:24" x14ac:dyDescent="0.3">
      <c r="A21823" t="s">
        <v>2</v>
      </c>
      <c r="B21823">
        <v>39813</v>
      </c>
      <c r="C21823">
        <v>4</v>
      </c>
      <c r="D21823">
        <v>25</v>
      </c>
      <c r="E21823">
        <v>3</v>
      </c>
      <c r="F21823">
        <v>35</v>
      </c>
      <c r="G21823">
        <v>59</v>
      </c>
      <c r="H21823">
        <v>60</v>
      </c>
      <c r="I21823">
        <v>9</v>
      </c>
      <c r="J21823">
        <v>14</v>
      </c>
      <c r="K21823">
        <v>0</v>
      </c>
      <c r="L21823">
        <v>528</v>
      </c>
      <c r="N21823" cm="1">
        <f t="array" ref="N21823">SUMPRODUCT(C21823:K21823,TRANSPOSE(('Derivation of PM - 8 Factors'!$Q$32:$Q$40)))+'Derivation of PM - 8 Factors'!$Q$31</f>
        <v>0.60736955708847618</v>
      </c>
      <c r="O21823" cm="1">
        <f t="array" ref="O21823">SUMPRODUCT(C21823:L21823,TRANSPOSE('Derivation of PM - 8 Fact+FICO'!$S$30:$S$39))+Predictions!$S$37</f>
        <v>0.68029859615270138</v>
      </c>
      <c r="P21823">
        <f>(L21823*'Derivation of PM - FICO ONLY'!$L$30)+'Derivation of PM - FICO ONLY'!$L$29</f>
        <v>0.14045796220359752</v>
      </c>
      <c r="Q21823">
        <f>'Derivation of PM - 6 Fact'!$AN$34+('Derivation of PM - 6 Fact'!$AN$35*Predictions!C21823)+('Derivation of PM - 6 Fact'!$AN$36*Predictions!E21823)+('Derivation of PM - 6 Fact'!$AN$37*Predictions!F21823)+('Derivation of PM - 6 Fact'!$AN$38*Predictions!G21823)+('Derivation of PM - 6 Fact'!$AN$39*Predictions!H21823)+('Derivation of PM - 6 Fact'!$AN$40*Predictions!L21823)</f>
        <v>0.57708324948869494</v>
      </c>
      <c r="U21823">
        <f t="shared" si="1361"/>
        <v>1</v>
      </c>
      <c r="V21823">
        <f t="shared" si="1362"/>
        <v>1</v>
      </c>
      <c r="W21823">
        <f t="shared" si="1363"/>
        <v>0</v>
      </c>
      <c r="X21823">
        <f t="shared" si="1364"/>
        <v>1</v>
      </c>
    </row>
    <row r="21824" spans="1:24" x14ac:dyDescent="0.3">
      <c r="A21824" t="s">
        <v>2</v>
      </c>
      <c r="B21824">
        <v>39814</v>
      </c>
      <c r="C21824">
        <v>6</v>
      </c>
      <c r="D21824">
        <v>0</v>
      </c>
      <c r="E21824">
        <v>206</v>
      </c>
      <c r="F21824">
        <v>43</v>
      </c>
      <c r="G21824">
        <v>90</v>
      </c>
      <c r="H21824">
        <v>56</v>
      </c>
      <c r="I21824">
        <v>3</v>
      </c>
      <c r="J21824">
        <v>7</v>
      </c>
      <c r="K21824">
        <v>0</v>
      </c>
      <c r="L21824">
        <v>600</v>
      </c>
      <c r="N21824" cm="1">
        <f t="array" ref="N21824">SUMPRODUCT(C21824:K21824,TRANSPOSE(('Derivation of PM - 8 Factors'!$Q$32:$Q$40)))+'Derivation of PM - 8 Factors'!$Q$31</f>
        <v>0.93204682058486832</v>
      </c>
      <c r="O21824" cm="1">
        <f t="array" ref="O21824">SUMPRODUCT(C21824:L21824,TRANSPOSE('Derivation of PM - 8 Fact+FICO'!$S$30:$S$39))+Predictions!$S$37</f>
        <v>1.0035207406924787</v>
      </c>
      <c r="P21824">
        <f>(L21824*'Derivation of PM - FICO ONLY'!$L$30)+'Derivation of PM - FICO ONLY'!$L$29</f>
        <v>0.41284383254264045</v>
      </c>
      <c r="Q21824">
        <f>'Derivation of PM - 6 Fact'!$AN$34+('Derivation of PM - 6 Fact'!$AN$35*Predictions!C21824)+('Derivation of PM - 6 Fact'!$AN$36*Predictions!E21824)+('Derivation of PM - 6 Fact'!$AN$37*Predictions!F21824)+('Derivation of PM - 6 Fact'!$AN$38*Predictions!G21824)+('Derivation of PM - 6 Fact'!$AN$39*Predictions!H21824)+('Derivation of PM - 6 Fact'!$AN$40*Predictions!L21824)</f>
        <v>0.94383536379992405</v>
      </c>
      <c r="U21824">
        <f t="shared" si="1361"/>
        <v>1</v>
      </c>
      <c r="V21824">
        <f t="shared" si="1362"/>
        <v>1</v>
      </c>
      <c r="W21824">
        <f t="shared" si="1363"/>
        <v>0</v>
      </c>
      <c r="X21824">
        <f t="shared" si="1364"/>
        <v>1</v>
      </c>
    </row>
    <row r="21825" spans="1:24" x14ac:dyDescent="0.3">
      <c r="A21825" t="s">
        <v>2</v>
      </c>
      <c r="B21825">
        <v>39815</v>
      </c>
      <c r="C21825">
        <v>5</v>
      </c>
      <c r="D21825">
        <v>58</v>
      </c>
      <c r="E21825">
        <v>218</v>
      </c>
      <c r="F21825">
        <v>26</v>
      </c>
      <c r="G21825">
        <v>64</v>
      </c>
      <c r="H21825">
        <v>58</v>
      </c>
      <c r="I21825">
        <v>6</v>
      </c>
      <c r="J21825">
        <v>11</v>
      </c>
      <c r="K21825">
        <v>0</v>
      </c>
      <c r="L21825">
        <v>590</v>
      </c>
      <c r="N21825" cm="1">
        <f t="array" ref="N21825">SUMPRODUCT(C21825:K21825,TRANSPOSE(('Derivation of PM - 8 Factors'!$Q$32:$Q$40)))+'Derivation of PM - 8 Factors'!$Q$31</f>
        <v>0.60473498539193171</v>
      </c>
      <c r="O21825" cm="1">
        <f t="array" ref="O21825">SUMPRODUCT(C21825:L21825,TRANSPOSE('Derivation of PM - 8 Fact+FICO'!$S$30:$S$39))+Predictions!$S$37</f>
        <v>0.67764285271367886</v>
      </c>
      <c r="P21825">
        <f>(L21825*'Derivation of PM - FICO ONLY'!$L$30)+'Derivation of PM - FICO ONLY'!$L$29</f>
        <v>0.37501246166221791</v>
      </c>
      <c r="Q21825">
        <f>'Derivation of PM - 6 Fact'!$AN$34+('Derivation of PM - 6 Fact'!$AN$35*Predictions!C21825)+('Derivation of PM - 6 Fact'!$AN$36*Predictions!E21825)+('Derivation of PM - 6 Fact'!$AN$37*Predictions!F21825)+('Derivation of PM - 6 Fact'!$AN$38*Predictions!G21825)+('Derivation of PM - 6 Fact'!$AN$39*Predictions!H21825)+('Derivation of PM - 6 Fact'!$AN$40*Predictions!L21825)</f>
        <v>0.59965177354811317</v>
      </c>
      <c r="U21825">
        <f t="shared" si="1361"/>
        <v>1</v>
      </c>
      <c r="V21825">
        <f t="shared" si="1362"/>
        <v>1</v>
      </c>
      <c r="W21825">
        <f t="shared" si="1363"/>
        <v>0</v>
      </c>
      <c r="X21825">
        <f t="shared" si="1364"/>
        <v>1</v>
      </c>
    </row>
    <row r="21826" spans="1:24" x14ac:dyDescent="0.3">
      <c r="A21826" t="s">
        <v>2</v>
      </c>
      <c r="B21826">
        <v>39816</v>
      </c>
      <c r="C21826">
        <v>2</v>
      </c>
      <c r="D21826">
        <v>92</v>
      </c>
      <c r="E21826">
        <v>34</v>
      </c>
      <c r="F21826">
        <v>37</v>
      </c>
      <c r="G21826">
        <v>46</v>
      </c>
      <c r="H21826">
        <v>41</v>
      </c>
      <c r="I21826">
        <v>5</v>
      </c>
      <c r="J21826">
        <v>10</v>
      </c>
      <c r="K21826">
        <v>1</v>
      </c>
      <c r="L21826">
        <v>638</v>
      </c>
      <c r="N21826" cm="1">
        <f t="array" ref="N21826">SUMPRODUCT(C21826:K21826,TRANSPOSE(('Derivation of PM - 8 Factors'!$Q$32:$Q$40)))+'Derivation of PM - 8 Factors'!$Q$31</f>
        <v>0.43054857529299606</v>
      </c>
      <c r="O21826" cm="1">
        <f t="array" ref="O21826">SUMPRODUCT(C21826:L21826,TRANSPOSE('Derivation of PM - 8 Fact+FICO'!$S$30:$S$39))+Predictions!$S$37</f>
        <v>0.50802027495825597</v>
      </c>
      <c r="P21826">
        <f>(L21826*'Derivation of PM - FICO ONLY'!$L$30)+'Derivation of PM - FICO ONLY'!$L$29</f>
        <v>0.55660304188824639</v>
      </c>
      <c r="Q21826">
        <f>'Derivation of PM - 6 Fact'!$AN$34+('Derivation of PM - 6 Fact'!$AN$35*Predictions!C21826)+('Derivation of PM - 6 Fact'!$AN$36*Predictions!E21826)+('Derivation of PM - 6 Fact'!$AN$37*Predictions!F21826)+('Derivation of PM - 6 Fact'!$AN$38*Predictions!G21826)+('Derivation of PM - 6 Fact'!$AN$39*Predictions!H21826)+('Derivation of PM - 6 Fact'!$AN$40*Predictions!L21826)</f>
        <v>0.49051782477462952</v>
      </c>
      <c r="U21826">
        <f t="shared" si="1361"/>
        <v>0</v>
      </c>
      <c r="V21826">
        <f t="shared" si="1362"/>
        <v>1</v>
      </c>
      <c r="W21826">
        <f t="shared" si="1363"/>
        <v>1</v>
      </c>
      <c r="X21826">
        <f t="shared" si="1364"/>
        <v>0</v>
      </c>
    </row>
    <row r="21827" spans="1:24" x14ac:dyDescent="0.3">
      <c r="A21827" t="s">
        <v>2</v>
      </c>
      <c r="B21827">
        <v>39817</v>
      </c>
      <c r="C21827">
        <v>8</v>
      </c>
      <c r="D21827">
        <v>0</v>
      </c>
      <c r="E21827">
        <v>257</v>
      </c>
      <c r="F21827">
        <v>34</v>
      </c>
      <c r="G21827">
        <v>105</v>
      </c>
      <c r="H21827">
        <v>60</v>
      </c>
      <c r="I21827">
        <v>9</v>
      </c>
      <c r="J21827">
        <v>16</v>
      </c>
      <c r="K21827">
        <v>1</v>
      </c>
      <c r="L21827">
        <v>658</v>
      </c>
      <c r="N21827" cm="1">
        <f t="array" ref="N21827">SUMPRODUCT(C21827:K21827,TRANSPOSE(('Derivation of PM - 8 Factors'!$Q$32:$Q$40)))+'Derivation of PM - 8 Factors'!$Q$31</f>
        <v>1.0044626735465876</v>
      </c>
      <c r="O21827" cm="1">
        <f t="array" ref="O21827">SUMPRODUCT(C21827:L21827,TRANSPOSE('Derivation of PM - 8 Fact+FICO'!$S$30:$S$39))+Predictions!$S$37</f>
        <v>1.0774032211209164</v>
      </c>
      <c r="P21827">
        <f>(L21827*'Derivation of PM - FICO ONLY'!$L$30)+'Derivation of PM - FICO ONLY'!$L$29</f>
        <v>0.63226578364909192</v>
      </c>
      <c r="Q21827">
        <f>'Derivation of PM - 6 Fact'!$AN$34+('Derivation of PM - 6 Fact'!$AN$35*Predictions!C21827)+('Derivation of PM - 6 Fact'!$AN$36*Predictions!E21827)+('Derivation of PM - 6 Fact'!$AN$37*Predictions!F21827)+('Derivation of PM - 6 Fact'!$AN$38*Predictions!G21827)+('Derivation of PM - 6 Fact'!$AN$39*Predictions!H21827)+('Derivation of PM - 6 Fact'!$AN$40*Predictions!L21827)</f>
        <v>1.0115755886203588</v>
      </c>
      <c r="U21827">
        <f t="shared" si="1361"/>
        <v>1</v>
      </c>
      <c r="V21827">
        <f t="shared" si="1362"/>
        <v>1</v>
      </c>
      <c r="W21827">
        <f t="shared" si="1363"/>
        <v>1</v>
      </c>
      <c r="X21827">
        <f t="shared" si="1364"/>
        <v>1</v>
      </c>
    </row>
    <row r="21828" spans="1:24" x14ac:dyDescent="0.3">
      <c r="A21828" t="s">
        <v>2</v>
      </c>
      <c r="B21828">
        <v>39818</v>
      </c>
      <c r="C21828">
        <v>2</v>
      </c>
      <c r="D21828">
        <v>0</v>
      </c>
      <c r="E21828">
        <v>-78</v>
      </c>
      <c r="F21828">
        <v>42</v>
      </c>
      <c r="G21828">
        <v>44</v>
      </c>
      <c r="H21828">
        <v>61</v>
      </c>
      <c r="I21828">
        <v>13</v>
      </c>
      <c r="J21828">
        <v>19</v>
      </c>
      <c r="K21828">
        <v>1</v>
      </c>
      <c r="L21828">
        <v>528</v>
      </c>
      <c r="N21828" cm="1">
        <f t="array" ref="N21828">SUMPRODUCT(C21828:K21828,TRANSPOSE(('Derivation of PM - 8 Factors'!$Q$32:$Q$40)))+'Derivation of PM - 8 Factors'!$Q$31</f>
        <v>0.4544450354808689</v>
      </c>
      <c r="O21828" cm="1">
        <f t="array" ref="O21828">SUMPRODUCT(C21828:L21828,TRANSPOSE('Derivation of PM - 8 Fact+FICO'!$S$30:$S$39))+Predictions!$S$37</f>
        <v>0.52953243741395595</v>
      </c>
      <c r="P21828">
        <f>(L21828*'Derivation of PM - FICO ONLY'!$L$30)+'Derivation of PM - FICO ONLY'!$L$29</f>
        <v>0.14045796220359752</v>
      </c>
      <c r="Q21828">
        <f>'Derivation of PM - 6 Fact'!$AN$34+('Derivation of PM - 6 Fact'!$AN$35*Predictions!C21828)+('Derivation of PM - 6 Fact'!$AN$36*Predictions!E21828)+('Derivation of PM - 6 Fact'!$AN$37*Predictions!F21828)+('Derivation of PM - 6 Fact'!$AN$38*Predictions!G21828)+('Derivation of PM - 6 Fact'!$AN$39*Predictions!H21828)+('Derivation of PM - 6 Fact'!$AN$40*Predictions!L21828)</f>
        <v>0.43773289007518479</v>
      </c>
      <c r="U21828">
        <f t="shared" si="1361"/>
        <v>0</v>
      </c>
      <c r="V21828">
        <f t="shared" si="1362"/>
        <v>1</v>
      </c>
      <c r="W21828">
        <f t="shared" si="1363"/>
        <v>0</v>
      </c>
      <c r="X21828">
        <f t="shared" si="1364"/>
        <v>0</v>
      </c>
    </row>
    <row r="21829" spans="1:24" x14ac:dyDescent="0.3">
      <c r="A21829" t="s">
        <v>2</v>
      </c>
      <c r="B21829">
        <v>39819</v>
      </c>
      <c r="C21829">
        <v>2</v>
      </c>
      <c r="D21829">
        <v>57</v>
      </c>
      <c r="E21829">
        <v>-204</v>
      </c>
      <c r="F21829">
        <v>24</v>
      </c>
      <c r="G21829">
        <v>30</v>
      </c>
      <c r="H21829">
        <v>40</v>
      </c>
      <c r="I21829">
        <v>9</v>
      </c>
      <c r="J21829">
        <v>10</v>
      </c>
      <c r="K21829">
        <v>1</v>
      </c>
      <c r="L21829">
        <v>394</v>
      </c>
      <c r="N21829" cm="1">
        <f t="array" ref="N21829">SUMPRODUCT(C21829:K21829,TRANSPOSE(('Derivation of PM - 8 Factors'!$Q$32:$Q$40)))+'Derivation of PM - 8 Factors'!$Q$31</f>
        <v>0.25884668634923258</v>
      </c>
      <c r="O21829" cm="1">
        <f t="array" ref="O21829">SUMPRODUCT(C21829:L21829,TRANSPOSE('Derivation of PM - 8 Fact+FICO'!$S$30:$S$39))+Predictions!$S$37</f>
        <v>0.32840980676168524</v>
      </c>
      <c r="P21829">
        <f>(L21829*'Derivation of PM - FICO ONLY'!$L$30)+'Derivation of PM - FICO ONLY'!$L$29</f>
        <v>-0.36648240759406581</v>
      </c>
      <c r="Q21829">
        <f>'Derivation of PM - 6 Fact'!$AN$34+('Derivation of PM - 6 Fact'!$AN$35*Predictions!C21829)+('Derivation of PM - 6 Fact'!$AN$36*Predictions!E21829)+('Derivation of PM - 6 Fact'!$AN$37*Predictions!F21829)+('Derivation of PM - 6 Fact'!$AN$38*Predictions!G21829)+('Derivation of PM - 6 Fact'!$AN$39*Predictions!H21829)+('Derivation of PM - 6 Fact'!$AN$40*Predictions!L21829)</f>
        <v>0.30009959582193069</v>
      </c>
      <c r="U21829">
        <f t="shared" si="1361"/>
        <v>0</v>
      </c>
      <c r="V21829">
        <f t="shared" si="1362"/>
        <v>0</v>
      </c>
      <c r="W21829">
        <f t="shared" si="1363"/>
        <v>0</v>
      </c>
      <c r="X21829">
        <f t="shared" si="1364"/>
        <v>0</v>
      </c>
    </row>
    <row r="21830" spans="1:24" x14ac:dyDescent="0.3">
      <c r="A21830" t="s">
        <v>2</v>
      </c>
      <c r="B21830">
        <v>39820</v>
      </c>
      <c r="C21830">
        <v>1</v>
      </c>
      <c r="D21830">
        <v>0</v>
      </c>
      <c r="E21830">
        <v>61</v>
      </c>
      <c r="F21830">
        <v>80</v>
      </c>
      <c r="G21830">
        <v>48</v>
      </c>
      <c r="H21830">
        <v>56</v>
      </c>
      <c r="I21830">
        <v>6</v>
      </c>
      <c r="J21830">
        <v>16</v>
      </c>
      <c r="K21830">
        <v>0</v>
      </c>
      <c r="L21830">
        <v>546</v>
      </c>
      <c r="N21830" cm="1">
        <f t="array" ref="N21830">SUMPRODUCT(C21830:K21830,TRANSPOSE(('Derivation of PM - 8 Factors'!$Q$32:$Q$40)))+'Derivation of PM - 8 Factors'!$Q$31</f>
        <v>1.0448009357978953</v>
      </c>
      <c r="O21830" cm="1">
        <f t="array" ref="O21830">SUMPRODUCT(C21830:L21830,TRANSPOSE('Derivation of PM - 8 Fact+FICO'!$S$30:$S$39))+Predictions!$S$37</f>
        <v>1.1183359679280831</v>
      </c>
      <c r="P21830">
        <f>(L21830*'Derivation of PM - FICO ONLY'!$L$30)+'Derivation of PM - FICO ONLY'!$L$29</f>
        <v>0.20855442978835836</v>
      </c>
      <c r="Q21830">
        <f>'Derivation of PM - 6 Fact'!$AN$34+('Derivation of PM - 6 Fact'!$AN$35*Predictions!C21830)+('Derivation of PM - 6 Fact'!$AN$36*Predictions!E21830)+('Derivation of PM - 6 Fact'!$AN$37*Predictions!F21830)+('Derivation of PM - 6 Fact'!$AN$38*Predictions!G21830)+('Derivation of PM - 6 Fact'!$AN$39*Predictions!H21830)+('Derivation of PM - 6 Fact'!$AN$40*Predictions!L21830)</f>
        <v>1.0009008116025544</v>
      </c>
      <c r="U21830">
        <f t="shared" si="1361"/>
        <v>1</v>
      </c>
      <c r="V21830">
        <f t="shared" si="1362"/>
        <v>1</v>
      </c>
      <c r="W21830">
        <f t="shared" si="1363"/>
        <v>0</v>
      </c>
      <c r="X21830">
        <f t="shared" si="1364"/>
        <v>1</v>
      </c>
    </row>
    <row r="21831" spans="1:24" x14ac:dyDescent="0.3">
      <c r="A21831" t="s">
        <v>2</v>
      </c>
      <c r="B21831">
        <v>39821</v>
      </c>
      <c r="C21831">
        <v>3</v>
      </c>
      <c r="D21831">
        <v>0</v>
      </c>
      <c r="E21831">
        <v>-146</v>
      </c>
      <c r="F21831">
        <v>47</v>
      </c>
      <c r="G21831">
        <v>58</v>
      </c>
      <c r="H21831">
        <v>64</v>
      </c>
      <c r="I21831">
        <v>12</v>
      </c>
      <c r="J21831">
        <v>17</v>
      </c>
      <c r="K21831">
        <v>1</v>
      </c>
      <c r="L21831">
        <v>569</v>
      </c>
      <c r="N21831" cm="1">
        <f t="array" ref="N21831">SUMPRODUCT(C21831:K21831,TRANSPOSE(('Derivation of PM - 8 Factors'!$Q$32:$Q$40)))+'Derivation of PM - 8 Factors'!$Q$31</f>
        <v>0.58964149956857259</v>
      </c>
      <c r="O21831" cm="1">
        <f t="array" ref="O21831">SUMPRODUCT(C21831:L21831,TRANSPOSE('Derivation of PM - 8 Fact+FICO'!$S$30:$S$39))+Predictions!$S$37</f>
        <v>0.66672081514338566</v>
      </c>
      <c r="P21831">
        <f>(L21831*'Derivation of PM - FICO ONLY'!$L$30)+'Derivation of PM - FICO ONLY'!$L$29</f>
        <v>0.29556658281333026</v>
      </c>
      <c r="Q21831">
        <f>'Derivation of PM - 6 Fact'!$AN$34+('Derivation of PM - 6 Fact'!$AN$35*Predictions!C21831)+('Derivation of PM - 6 Fact'!$AN$36*Predictions!E21831)+('Derivation of PM - 6 Fact'!$AN$37*Predictions!F21831)+('Derivation of PM - 6 Fact'!$AN$38*Predictions!G21831)+('Derivation of PM - 6 Fact'!$AN$39*Predictions!H21831)+('Derivation of PM - 6 Fact'!$AN$40*Predictions!L21831)</f>
        <v>0.58898422686421958</v>
      </c>
      <c r="U21831">
        <f t="shared" si="1361"/>
        <v>1</v>
      </c>
      <c r="V21831">
        <f t="shared" si="1362"/>
        <v>1</v>
      </c>
      <c r="W21831">
        <f t="shared" si="1363"/>
        <v>0</v>
      </c>
      <c r="X21831">
        <f t="shared" si="1364"/>
        <v>1</v>
      </c>
    </row>
    <row r="21832" spans="1:24" x14ac:dyDescent="0.3">
      <c r="A21832" t="s">
        <v>2</v>
      </c>
      <c r="B21832">
        <v>39822</v>
      </c>
      <c r="C21832">
        <v>10</v>
      </c>
      <c r="D21832">
        <v>98</v>
      </c>
      <c r="E21832">
        <v>200</v>
      </c>
      <c r="F21832">
        <v>0</v>
      </c>
      <c r="G21832">
        <v>51</v>
      </c>
      <c r="H21832">
        <v>54</v>
      </c>
      <c r="I21832">
        <v>5</v>
      </c>
      <c r="J21832">
        <v>14</v>
      </c>
      <c r="K21832">
        <v>1</v>
      </c>
      <c r="L21832">
        <v>589</v>
      </c>
      <c r="N21832" cm="1">
        <f t="array" ref="N21832">SUMPRODUCT(C21832:K21832,TRANSPOSE(('Derivation of PM - 8 Factors'!$Q$32:$Q$40)))+'Derivation of PM - 8 Factors'!$Q$31</f>
        <v>1.0185614368267506</v>
      </c>
      <c r="O21832" cm="1">
        <f t="array" ref="O21832">SUMPRODUCT(C21832:L21832,TRANSPOSE('Derivation of PM - 8 Fact+FICO'!$S$30:$S$39))+Predictions!$S$37</f>
        <v>1.092332721167347</v>
      </c>
      <c r="P21832">
        <f>(L21832*'Derivation of PM - FICO ONLY'!$L$30)+'Derivation of PM - FICO ONLY'!$L$29</f>
        <v>0.37122932457417579</v>
      </c>
      <c r="Q21832">
        <f>'Derivation of PM - 6 Fact'!$AN$34+('Derivation of PM - 6 Fact'!$AN$35*Predictions!C21832)+('Derivation of PM - 6 Fact'!$AN$36*Predictions!E21832)+('Derivation of PM - 6 Fact'!$AN$37*Predictions!F21832)+('Derivation of PM - 6 Fact'!$AN$38*Predictions!G21832)+('Derivation of PM - 6 Fact'!$AN$39*Predictions!H21832)+('Derivation of PM - 6 Fact'!$AN$40*Predictions!L21832)</f>
        <v>1.0518180018267984</v>
      </c>
      <c r="U21832">
        <f t="shared" si="1361"/>
        <v>1</v>
      </c>
      <c r="V21832">
        <f t="shared" si="1362"/>
        <v>1</v>
      </c>
      <c r="W21832">
        <f t="shared" si="1363"/>
        <v>0</v>
      </c>
      <c r="X21832">
        <f t="shared" si="1364"/>
        <v>1</v>
      </c>
    </row>
    <row r="21833" spans="1:24" x14ac:dyDescent="0.3">
      <c r="A21833" t="s">
        <v>2</v>
      </c>
      <c r="B21833">
        <v>39823</v>
      </c>
      <c r="C21833">
        <v>6</v>
      </c>
      <c r="D21833">
        <v>0</v>
      </c>
      <c r="E21833">
        <v>190</v>
      </c>
      <c r="F21833">
        <v>47</v>
      </c>
      <c r="G21833">
        <v>101</v>
      </c>
      <c r="H21833">
        <v>75</v>
      </c>
      <c r="I21833">
        <v>1</v>
      </c>
      <c r="J21833">
        <v>4</v>
      </c>
      <c r="K21833">
        <v>0</v>
      </c>
      <c r="L21833">
        <v>639</v>
      </c>
      <c r="N21833" cm="1">
        <f t="array" ref="N21833">SUMPRODUCT(C21833:K21833,TRANSPOSE(('Derivation of PM - 8 Factors'!$Q$32:$Q$40)))+'Derivation of PM - 8 Factors'!$Q$31</f>
        <v>0.79410907692710286</v>
      </c>
      <c r="O21833" cm="1">
        <f t="array" ref="O21833">SUMPRODUCT(C21833:L21833,TRANSPOSE('Derivation of PM - 8 Fact+FICO'!$S$30:$S$39))+Predictions!$S$37</f>
        <v>0.86827507748986221</v>
      </c>
      <c r="P21833">
        <f>(L21833*'Derivation of PM - FICO ONLY'!$L$30)+'Derivation of PM - FICO ONLY'!$L$29</f>
        <v>0.56038617897628895</v>
      </c>
      <c r="Q21833">
        <f>'Derivation of PM - 6 Fact'!$AN$34+('Derivation of PM - 6 Fact'!$AN$35*Predictions!C21833)+('Derivation of PM - 6 Fact'!$AN$36*Predictions!E21833)+('Derivation of PM - 6 Fact'!$AN$37*Predictions!F21833)+('Derivation of PM - 6 Fact'!$AN$38*Predictions!G21833)+('Derivation of PM - 6 Fact'!$AN$39*Predictions!H21833)+('Derivation of PM - 6 Fact'!$AN$40*Predictions!L21833)</f>
        <v>0.82853558091373791</v>
      </c>
      <c r="U21833">
        <f t="shared" si="1361"/>
        <v>1</v>
      </c>
      <c r="V21833">
        <f t="shared" si="1362"/>
        <v>1</v>
      </c>
      <c r="W21833">
        <f t="shared" si="1363"/>
        <v>1</v>
      </c>
      <c r="X21833">
        <f t="shared" si="1364"/>
        <v>1</v>
      </c>
    </row>
    <row r="21834" spans="1:24" x14ac:dyDescent="0.3">
      <c r="A21834" t="s">
        <v>2</v>
      </c>
      <c r="B21834">
        <v>39824</v>
      </c>
      <c r="C21834">
        <v>4</v>
      </c>
      <c r="D21834">
        <v>0</v>
      </c>
      <c r="E21834">
        <v>81</v>
      </c>
      <c r="F21834">
        <v>41</v>
      </c>
      <c r="G21834">
        <v>68</v>
      </c>
      <c r="H21834">
        <v>44</v>
      </c>
      <c r="I21834">
        <v>0</v>
      </c>
      <c r="J21834">
        <v>7</v>
      </c>
      <c r="K21834">
        <v>0</v>
      </c>
      <c r="L21834">
        <v>677</v>
      </c>
      <c r="N21834" cm="1">
        <f t="array" ref="N21834">SUMPRODUCT(C21834:K21834,TRANSPOSE(('Derivation of PM - 8 Factors'!$Q$32:$Q$40)))+'Derivation of PM - 8 Factors'!$Q$31</f>
        <v>0.74410546684199197</v>
      </c>
      <c r="O21834" cm="1">
        <f t="array" ref="O21834">SUMPRODUCT(C21834:L21834,TRANSPOSE('Derivation of PM - 8 Fact+FICO'!$S$30:$S$39))+Predictions!$S$37</f>
        <v>0.82146480725353732</v>
      </c>
      <c r="P21834">
        <f>(L21834*'Derivation of PM - FICO ONLY'!$L$30)+'Derivation of PM - FICO ONLY'!$L$29</f>
        <v>0.70414538832189488</v>
      </c>
      <c r="Q21834">
        <f>'Derivation of PM - 6 Fact'!$AN$34+('Derivation of PM - 6 Fact'!$AN$35*Predictions!C21834)+('Derivation of PM - 6 Fact'!$AN$36*Predictions!E21834)+('Derivation of PM - 6 Fact'!$AN$37*Predictions!F21834)+('Derivation of PM - 6 Fact'!$AN$38*Predictions!G21834)+('Derivation of PM - 6 Fact'!$AN$39*Predictions!H21834)+('Derivation of PM - 6 Fact'!$AN$40*Predictions!L21834)</f>
        <v>0.76240714095397577</v>
      </c>
      <c r="U21834">
        <f t="shared" si="1361"/>
        <v>1</v>
      </c>
      <c r="V21834">
        <f t="shared" si="1362"/>
        <v>1</v>
      </c>
      <c r="W21834">
        <f t="shared" si="1363"/>
        <v>1</v>
      </c>
      <c r="X21834">
        <f t="shared" si="1364"/>
        <v>1</v>
      </c>
    </row>
    <row r="21835" spans="1:24" x14ac:dyDescent="0.3">
      <c r="A21835" t="s">
        <v>2</v>
      </c>
      <c r="B21835">
        <v>39825</v>
      </c>
      <c r="C21835">
        <v>10</v>
      </c>
      <c r="D21835">
        <v>26</v>
      </c>
      <c r="E21835">
        <v>257</v>
      </c>
      <c r="F21835">
        <v>28</v>
      </c>
      <c r="G21835">
        <v>114</v>
      </c>
      <c r="H21835">
        <v>77</v>
      </c>
      <c r="I21835">
        <v>16</v>
      </c>
      <c r="J21835">
        <v>19</v>
      </c>
      <c r="K21835">
        <v>0</v>
      </c>
      <c r="L21835">
        <v>661</v>
      </c>
      <c r="N21835" cm="1">
        <f t="array" ref="N21835">SUMPRODUCT(C21835:K21835,TRANSPOSE(('Derivation of PM - 8 Factors'!$Q$32:$Q$40)))+'Derivation of PM - 8 Factors'!$Q$31</f>
        <v>1.1295288150844232</v>
      </c>
      <c r="O21835" cm="1">
        <f t="array" ref="O21835">SUMPRODUCT(C21835:L21835,TRANSPOSE('Derivation of PM - 8 Fact+FICO'!$S$30:$S$39))+Predictions!$S$37</f>
        <v>1.2032373227378852</v>
      </c>
      <c r="P21835">
        <f>(L21835*'Derivation of PM - FICO ONLY'!$L$30)+'Derivation of PM - FICO ONLY'!$L$29</f>
        <v>0.64361519491321872</v>
      </c>
      <c r="Q21835">
        <f>'Derivation of PM - 6 Fact'!$AN$34+('Derivation of PM - 6 Fact'!$AN$35*Predictions!C21835)+('Derivation of PM - 6 Fact'!$AN$36*Predictions!E21835)+('Derivation of PM - 6 Fact'!$AN$37*Predictions!F21835)+('Derivation of PM - 6 Fact'!$AN$38*Predictions!G21835)+('Derivation of PM - 6 Fact'!$AN$39*Predictions!H21835)+('Derivation of PM - 6 Fact'!$AN$40*Predictions!L21835)</f>
        <v>1.0709413447970715</v>
      </c>
      <c r="U21835">
        <f t="shared" si="1361"/>
        <v>1</v>
      </c>
      <c r="V21835">
        <f t="shared" si="1362"/>
        <v>1</v>
      </c>
      <c r="W21835">
        <f t="shared" si="1363"/>
        <v>1</v>
      </c>
      <c r="X21835">
        <f t="shared" si="1364"/>
        <v>1</v>
      </c>
    </row>
    <row r="21836" spans="1:24" x14ac:dyDescent="0.3">
      <c r="A21836" t="s">
        <v>2</v>
      </c>
      <c r="B21836">
        <v>39826</v>
      </c>
      <c r="C21836">
        <v>1</v>
      </c>
      <c r="D21836">
        <v>64</v>
      </c>
      <c r="E21836">
        <v>-116</v>
      </c>
      <c r="F21836">
        <v>40</v>
      </c>
      <c r="G21836">
        <v>32</v>
      </c>
      <c r="H21836">
        <v>27</v>
      </c>
      <c r="I21836">
        <v>1</v>
      </c>
      <c r="J21836">
        <v>6</v>
      </c>
      <c r="K21836">
        <v>0</v>
      </c>
      <c r="L21836">
        <v>419</v>
      </c>
      <c r="N21836" cm="1">
        <f t="array" ref="N21836">SUMPRODUCT(C21836:K21836,TRANSPOSE(('Derivation of PM - 8 Factors'!$Q$32:$Q$40)))+'Derivation of PM - 8 Factors'!$Q$31</f>
        <v>0.49481149674904656</v>
      </c>
      <c r="O21836" cm="1">
        <f t="array" ref="O21836">SUMPRODUCT(C21836:L21836,TRANSPOSE('Derivation of PM - 8 Fact+FICO'!$S$30:$S$39))+Predictions!$S$37</f>
        <v>0.56332604108693907</v>
      </c>
      <c r="P21836">
        <f>(L21836*'Derivation of PM - FICO ONLY'!$L$30)+'Derivation of PM - FICO ONLY'!$L$29</f>
        <v>-0.27190398039300923</v>
      </c>
      <c r="Q21836">
        <f>'Derivation of PM - 6 Fact'!$AN$34+('Derivation of PM - 6 Fact'!$AN$35*Predictions!C21836)+('Derivation of PM - 6 Fact'!$AN$36*Predictions!E21836)+('Derivation of PM - 6 Fact'!$AN$37*Predictions!F21836)+('Derivation of PM - 6 Fact'!$AN$38*Predictions!G21836)+('Derivation of PM - 6 Fact'!$AN$39*Predictions!H21836)+('Derivation of PM - 6 Fact'!$AN$40*Predictions!L21836)</f>
        <v>0.51696925585421205</v>
      </c>
      <c r="U21836">
        <f t="shared" ref="U21836:U21899" si="1365">IF(N21836&gt;$S$13,1,0)</f>
        <v>0</v>
      </c>
      <c r="V21836">
        <f t="shared" ref="V21836:V21899" si="1366">IF(O21836&gt;$S$13,1,0)</f>
        <v>1</v>
      </c>
      <c r="W21836">
        <f t="shared" ref="W21836:W21899" si="1367">IF(P21836&gt;$S$13,1,0)</f>
        <v>0</v>
      </c>
      <c r="X21836">
        <f t="shared" ref="X21836:X21899" si="1368">IF(Q21836&gt;$S$13,1,0)</f>
        <v>1</v>
      </c>
    </row>
    <row r="21837" spans="1:24" x14ac:dyDescent="0.3">
      <c r="A21837" t="s">
        <v>2</v>
      </c>
      <c r="B21837">
        <v>39827</v>
      </c>
      <c r="C21837">
        <v>5</v>
      </c>
      <c r="D21837">
        <v>0</v>
      </c>
      <c r="E21837">
        <v>-124</v>
      </c>
      <c r="F21837">
        <v>10</v>
      </c>
      <c r="G21837">
        <v>40</v>
      </c>
      <c r="H21837">
        <v>51</v>
      </c>
      <c r="I21837">
        <v>9</v>
      </c>
      <c r="J21837">
        <v>17</v>
      </c>
      <c r="K21837">
        <v>1</v>
      </c>
      <c r="L21837">
        <v>554</v>
      </c>
      <c r="N21837" cm="1">
        <f t="array" ref="N21837">SUMPRODUCT(C21837:K21837,TRANSPOSE(('Derivation of PM - 8 Factors'!$Q$32:$Q$40)))+'Derivation of PM - 8 Factors'!$Q$31</f>
        <v>0.43497140197726014</v>
      </c>
      <c r="O21837" cm="1">
        <f t="array" ref="O21837">SUMPRODUCT(C21837:L21837,TRANSPOSE('Derivation of PM - 8 Fact+FICO'!$S$30:$S$39))+Predictions!$S$37</f>
        <v>0.51141935946639205</v>
      </c>
      <c r="P21837">
        <f>(L21837*'Derivation of PM - FICO ONLY'!$L$30)+'Derivation of PM - FICO ONLY'!$L$29</f>
        <v>0.23881952649269622</v>
      </c>
      <c r="Q21837">
        <f>'Derivation of PM - 6 Fact'!$AN$34+('Derivation of PM - 6 Fact'!$AN$35*Predictions!C21837)+('Derivation of PM - 6 Fact'!$AN$36*Predictions!E21837)+('Derivation of PM - 6 Fact'!$AN$37*Predictions!F21837)+('Derivation of PM - 6 Fact'!$AN$38*Predictions!G21837)+('Derivation of PM - 6 Fact'!$AN$39*Predictions!H21837)+('Derivation of PM - 6 Fact'!$AN$40*Predictions!L21837)</f>
        <v>0.43358784723680949</v>
      </c>
      <c r="U21837">
        <f t="shared" si="1365"/>
        <v>0</v>
      </c>
      <c r="V21837">
        <f t="shared" si="1366"/>
        <v>1</v>
      </c>
      <c r="W21837">
        <f t="shared" si="1367"/>
        <v>0</v>
      </c>
      <c r="X21837">
        <f t="shared" si="1368"/>
        <v>0</v>
      </c>
    </row>
    <row r="21838" spans="1:24" x14ac:dyDescent="0.3">
      <c r="A21838" t="s">
        <v>2</v>
      </c>
      <c r="B21838">
        <v>39828</v>
      </c>
      <c r="C21838">
        <v>1</v>
      </c>
      <c r="D21838">
        <v>0</v>
      </c>
      <c r="E21838">
        <v>-117</v>
      </c>
      <c r="F21838">
        <v>32</v>
      </c>
      <c r="G21838">
        <v>34</v>
      </c>
      <c r="H21838">
        <v>24</v>
      </c>
      <c r="I21838">
        <v>7</v>
      </c>
      <c r="J21838">
        <v>11</v>
      </c>
      <c r="K21838">
        <v>0</v>
      </c>
      <c r="L21838">
        <v>507</v>
      </c>
      <c r="N21838" cm="1">
        <f t="array" ref="N21838">SUMPRODUCT(C21838:K21838,TRANSPOSE(('Derivation of PM - 8 Factors'!$Q$32:$Q$40)))+'Derivation of PM - 8 Factors'!$Q$31</f>
        <v>0.40147449122860668</v>
      </c>
      <c r="O21838" cm="1">
        <f t="array" ref="O21838">SUMPRODUCT(C21838:L21838,TRANSPOSE('Derivation of PM - 8 Fact+FICO'!$S$30:$S$39))+Predictions!$S$37</f>
        <v>0.47393750485080088</v>
      </c>
      <c r="P21838">
        <f>(L21838*'Derivation of PM - FICO ONLY'!$L$30)+'Derivation of PM - FICO ONLY'!$L$29</f>
        <v>6.1012083354710089E-2</v>
      </c>
      <c r="Q21838">
        <f>'Derivation of PM - 6 Fact'!$AN$34+('Derivation of PM - 6 Fact'!$AN$35*Predictions!C21838)+('Derivation of PM - 6 Fact'!$AN$36*Predictions!E21838)+('Derivation of PM - 6 Fact'!$AN$37*Predictions!F21838)+('Derivation of PM - 6 Fact'!$AN$38*Predictions!G21838)+('Derivation of PM - 6 Fact'!$AN$39*Predictions!H21838)+('Derivation of PM - 6 Fact'!$AN$40*Predictions!L21838)</f>
        <v>0.38329875582249123</v>
      </c>
      <c r="U21838">
        <f t="shared" si="1365"/>
        <v>0</v>
      </c>
      <c r="V21838">
        <f t="shared" si="1366"/>
        <v>0</v>
      </c>
      <c r="W21838">
        <f t="shared" si="1367"/>
        <v>0</v>
      </c>
      <c r="X21838">
        <f t="shared" si="1368"/>
        <v>0</v>
      </c>
    </row>
    <row r="21839" spans="1:24" x14ac:dyDescent="0.3">
      <c r="A21839" t="s">
        <v>2</v>
      </c>
      <c r="B21839">
        <v>39829</v>
      </c>
      <c r="C21839">
        <v>5</v>
      </c>
      <c r="D21839">
        <v>94</v>
      </c>
      <c r="E21839">
        <v>189</v>
      </c>
      <c r="F21839">
        <v>40</v>
      </c>
      <c r="G21839">
        <v>84</v>
      </c>
      <c r="H21839">
        <v>76</v>
      </c>
      <c r="I21839">
        <v>1</v>
      </c>
      <c r="J21839">
        <v>3</v>
      </c>
      <c r="K21839">
        <v>0</v>
      </c>
      <c r="L21839">
        <v>609</v>
      </c>
      <c r="N21839" cm="1">
        <f t="array" ref="N21839">SUMPRODUCT(C21839:K21839,TRANSPOSE(('Derivation of PM - 8 Factors'!$Q$32:$Q$40)))+'Derivation of PM - 8 Factors'!$Q$31</f>
        <v>0.56636037298135244</v>
      </c>
      <c r="O21839" cm="1">
        <f t="array" ref="O21839">SUMPRODUCT(C21839:L21839,TRANSPOSE('Derivation of PM - 8 Fact+FICO'!$S$30:$S$39))+Predictions!$S$37</f>
        <v>0.64040770321569007</v>
      </c>
      <c r="P21839">
        <f>(L21839*'Derivation of PM - FICO ONLY'!$L$30)+'Derivation of PM - FICO ONLY'!$L$29</f>
        <v>0.44689206633502088</v>
      </c>
      <c r="Q21839">
        <f>'Derivation of PM - 6 Fact'!$AN$34+('Derivation of PM - 6 Fact'!$AN$35*Predictions!C21839)+('Derivation of PM - 6 Fact'!$AN$36*Predictions!E21839)+('Derivation of PM - 6 Fact'!$AN$37*Predictions!F21839)+('Derivation of PM - 6 Fact'!$AN$38*Predictions!G21839)+('Derivation of PM - 6 Fact'!$AN$39*Predictions!H21839)+('Derivation of PM - 6 Fact'!$AN$40*Predictions!L21839)</f>
        <v>0.62085905069780201</v>
      </c>
      <c r="U21839">
        <f t="shared" si="1365"/>
        <v>1</v>
      </c>
      <c r="V21839">
        <f t="shared" si="1366"/>
        <v>1</v>
      </c>
      <c r="W21839">
        <f t="shared" si="1367"/>
        <v>0</v>
      </c>
      <c r="X21839">
        <f t="shared" si="1368"/>
        <v>1</v>
      </c>
    </row>
    <row r="21840" spans="1:24" x14ac:dyDescent="0.3">
      <c r="A21840" t="s">
        <v>2</v>
      </c>
      <c r="B21840">
        <v>39830</v>
      </c>
      <c r="C21840">
        <v>8</v>
      </c>
      <c r="D21840">
        <v>40</v>
      </c>
      <c r="E21840">
        <v>52</v>
      </c>
      <c r="F21840">
        <v>90</v>
      </c>
      <c r="G21840">
        <v>212</v>
      </c>
      <c r="H21840">
        <v>137</v>
      </c>
      <c r="I21840">
        <v>2</v>
      </c>
      <c r="J21840">
        <v>6</v>
      </c>
      <c r="K21840">
        <v>0</v>
      </c>
      <c r="L21840">
        <v>604</v>
      </c>
      <c r="N21840" cm="1">
        <f t="array" ref="N21840">SUMPRODUCT(C21840:K21840,TRANSPOSE(('Derivation of PM - 8 Factors'!$Q$32:$Q$40)))+'Derivation of PM - 8 Factors'!$Q$31</f>
        <v>0.85364596004897009</v>
      </c>
      <c r="O21840" cm="1">
        <f t="array" ref="O21840">SUMPRODUCT(C21840:L21840,TRANSPOSE('Derivation of PM - 8 Fact+FICO'!$S$30:$S$39))+Predictions!$S$37</f>
        <v>0.92417605844763495</v>
      </c>
      <c r="P21840">
        <f>(L21840*'Derivation of PM - FICO ONLY'!$L$30)+'Derivation of PM - FICO ONLY'!$L$29</f>
        <v>0.42797638089480938</v>
      </c>
      <c r="Q21840">
        <f>'Derivation of PM - 6 Fact'!$AN$34+('Derivation of PM - 6 Fact'!$AN$35*Predictions!C21840)+('Derivation of PM - 6 Fact'!$AN$36*Predictions!E21840)+('Derivation of PM - 6 Fact'!$AN$37*Predictions!F21840)+('Derivation of PM - 6 Fact'!$AN$38*Predictions!G21840)+('Derivation of PM - 6 Fact'!$AN$39*Predictions!H21840)+('Derivation of PM - 6 Fact'!$AN$40*Predictions!L21840)</f>
        <v>0.89157660826733465</v>
      </c>
      <c r="U21840">
        <f t="shared" si="1365"/>
        <v>1</v>
      </c>
      <c r="V21840">
        <f t="shared" si="1366"/>
        <v>1</v>
      </c>
      <c r="W21840">
        <f t="shared" si="1367"/>
        <v>0</v>
      </c>
      <c r="X21840">
        <f t="shared" si="1368"/>
        <v>1</v>
      </c>
    </row>
    <row r="21841" spans="1:24" x14ac:dyDescent="0.3">
      <c r="A21841" t="s">
        <v>2</v>
      </c>
      <c r="B21841">
        <v>39831</v>
      </c>
      <c r="C21841">
        <v>3</v>
      </c>
      <c r="D21841">
        <v>19</v>
      </c>
      <c r="E21841">
        <v>149</v>
      </c>
      <c r="F21841">
        <v>49</v>
      </c>
      <c r="G21841">
        <v>64</v>
      </c>
      <c r="H21841">
        <v>62</v>
      </c>
      <c r="I21841">
        <v>8</v>
      </c>
      <c r="J21841">
        <v>10</v>
      </c>
      <c r="K21841">
        <v>0</v>
      </c>
      <c r="L21841">
        <v>497</v>
      </c>
      <c r="N21841" cm="1">
        <f t="array" ref="N21841">SUMPRODUCT(C21841:K21841,TRANSPOSE(('Derivation of PM - 8 Factors'!$Q$32:$Q$40)))+'Derivation of PM - 8 Factors'!$Q$31</f>
        <v>0.65743732663360721</v>
      </c>
      <c r="O21841" cm="1">
        <f t="array" ref="O21841">SUMPRODUCT(C21841:L21841,TRANSPOSE('Derivation of PM - 8 Fact+FICO'!$S$30:$S$39))+Predictions!$S$37</f>
        <v>0.72694098856147638</v>
      </c>
      <c r="P21841">
        <f>(L21841*'Derivation of PM - FICO ONLY'!$L$30)+'Derivation of PM - FICO ONLY'!$L$29</f>
        <v>2.3180712474287324E-2</v>
      </c>
      <c r="Q21841">
        <f>'Derivation of PM - 6 Fact'!$AN$34+('Derivation of PM - 6 Fact'!$AN$35*Predictions!C21841)+('Derivation of PM - 6 Fact'!$AN$36*Predictions!E21841)+('Derivation of PM - 6 Fact'!$AN$37*Predictions!F21841)+('Derivation of PM - 6 Fact'!$AN$38*Predictions!G21841)+('Derivation of PM - 6 Fact'!$AN$39*Predictions!H21841)+('Derivation of PM - 6 Fact'!$AN$40*Predictions!L21841)</f>
        <v>0.64668772964473975</v>
      </c>
      <c r="U21841">
        <f t="shared" si="1365"/>
        <v>1</v>
      </c>
      <c r="V21841">
        <f t="shared" si="1366"/>
        <v>1</v>
      </c>
      <c r="W21841">
        <f t="shared" si="1367"/>
        <v>0</v>
      </c>
      <c r="X21841">
        <f t="shared" si="1368"/>
        <v>1</v>
      </c>
    </row>
    <row r="21842" spans="1:24" x14ac:dyDescent="0.3">
      <c r="A21842" t="s">
        <v>2</v>
      </c>
      <c r="B21842">
        <v>39832</v>
      </c>
      <c r="C21842">
        <v>2</v>
      </c>
      <c r="D21842">
        <v>0</v>
      </c>
      <c r="E21842">
        <v>-107</v>
      </c>
      <c r="F21842">
        <v>46</v>
      </c>
      <c r="G21842">
        <v>52</v>
      </c>
      <c r="H21842">
        <v>70</v>
      </c>
      <c r="I21842">
        <v>6</v>
      </c>
      <c r="J21842">
        <v>12</v>
      </c>
      <c r="K21842">
        <v>1</v>
      </c>
      <c r="L21842">
        <v>442</v>
      </c>
      <c r="N21842" cm="1">
        <f t="array" ref="N21842">SUMPRODUCT(C21842:K21842,TRANSPOSE(('Derivation of PM - 8 Factors'!$Q$32:$Q$40)))+'Derivation of PM - 8 Factors'!$Q$31</f>
        <v>0.37156702875957648</v>
      </c>
      <c r="O21842" cm="1">
        <f t="array" ref="O21842">SUMPRODUCT(C21842:L21842,TRANSPOSE('Derivation of PM - 8 Fact+FICO'!$S$30:$S$39))+Predictions!$S$37</f>
        <v>0.44288154239971084</v>
      </c>
      <c r="P21842">
        <f>(L21842*'Derivation of PM - FICO ONLY'!$L$30)+'Derivation of PM - FICO ONLY'!$L$29</f>
        <v>-0.18489182736803711</v>
      </c>
      <c r="Q21842">
        <f>'Derivation of PM - 6 Fact'!$AN$34+('Derivation of PM - 6 Fact'!$AN$35*Predictions!C21842)+('Derivation of PM - 6 Fact'!$AN$36*Predictions!E21842)+('Derivation of PM - 6 Fact'!$AN$37*Predictions!F21842)+('Derivation of PM - 6 Fact'!$AN$38*Predictions!G21842)+('Derivation of PM - 6 Fact'!$AN$39*Predictions!H21842)+('Derivation of PM - 6 Fact'!$AN$40*Predictions!L21842)</f>
        <v>0.39756822944581766</v>
      </c>
      <c r="U21842">
        <f t="shared" si="1365"/>
        <v>0</v>
      </c>
      <c r="V21842">
        <f t="shared" si="1366"/>
        <v>0</v>
      </c>
      <c r="W21842">
        <f t="shared" si="1367"/>
        <v>0</v>
      </c>
      <c r="X21842">
        <f t="shared" si="1368"/>
        <v>0</v>
      </c>
    </row>
    <row r="21843" spans="1:24" x14ac:dyDescent="0.3">
      <c r="A21843" t="s">
        <v>2</v>
      </c>
      <c r="B21843">
        <v>39833</v>
      </c>
      <c r="C21843">
        <v>9</v>
      </c>
      <c r="D21843">
        <v>19</v>
      </c>
      <c r="E21843">
        <v>517</v>
      </c>
      <c r="F21843">
        <v>30</v>
      </c>
      <c r="G21843">
        <v>106</v>
      </c>
      <c r="H21843">
        <v>63</v>
      </c>
      <c r="I21843">
        <v>12</v>
      </c>
      <c r="J21843">
        <v>19</v>
      </c>
      <c r="K21843">
        <v>0</v>
      </c>
      <c r="L21843">
        <v>807</v>
      </c>
      <c r="N21843" cm="1">
        <f t="array" ref="N21843">SUMPRODUCT(C21843:K21843,TRANSPOSE(('Derivation of PM - 8 Factors'!$Q$32:$Q$40)))+'Derivation of PM - 8 Factors'!$Q$31</f>
        <v>1.1805454434371483</v>
      </c>
      <c r="O21843" cm="1">
        <f t="array" ref="O21843">SUMPRODUCT(C21843:L21843,TRANSPOSE('Derivation of PM - 8 Fact+FICO'!$S$30:$S$39))+Predictions!$S$37</f>
        <v>1.2577932261271056</v>
      </c>
      <c r="P21843">
        <f>(L21843*'Derivation of PM - FICO ONLY'!$L$30)+'Derivation of PM - FICO ONLY'!$L$29</f>
        <v>1.1959532097673888</v>
      </c>
      <c r="Q21843">
        <f>'Derivation of PM - 6 Fact'!$AN$34+('Derivation of PM - 6 Fact'!$AN$35*Predictions!C21843)+('Derivation of PM - 6 Fact'!$AN$36*Predictions!E21843)+('Derivation of PM - 6 Fact'!$AN$37*Predictions!F21843)+('Derivation of PM - 6 Fact'!$AN$38*Predictions!G21843)+('Derivation of PM - 6 Fact'!$AN$39*Predictions!H21843)+('Derivation of PM - 6 Fact'!$AN$40*Predictions!L21843)</f>
        <v>1.1261956869055916</v>
      </c>
      <c r="U21843">
        <f t="shared" si="1365"/>
        <v>1</v>
      </c>
      <c r="V21843">
        <f t="shared" si="1366"/>
        <v>1</v>
      </c>
      <c r="W21843">
        <f t="shared" si="1367"/>
        <v>1</v>
      </c>
      <c r="X21843">
        <f t="shared" si="1368"/>
        <v>1</v>
      </c>
    </row>
    <row r="21844" spans="1:24" x14ac:dyDescent="0.3">
      <c r="A21844" t="s">
        <v>2</v>
      </c>
      <c r="B21844">
        <v>39834</v>
      </c>
      <c r="C21844">
        <v>4</v>
      </c>
      <c r="D21844">
        <v>72</v>
      </c>
      <c r="E21844">
        <v>210</v>
      </c>
      <c r="F21844">
        <v>35</v>
      </c>
      <c r="G21844">
        <v>62</v>
      </c>
      <c r="H21844">
        <v>48</v>
      </c>
      <c r="I21844">
        <v>6</v>
      </c>
      <c r="J21844">
        <v>13</v>
      </c>
      <c r="K21844">
        <v>0</v>
      </c>
      <c r="L21844">
        <v>671</v>
      </c>
      <c r="N21844" cm="1">
        <f t="array" ref="N21844">SUMPRODUCT(C21844:K21844,TRANSPOSE(('Derivation of PM - 8 Factors'!$Q$32:$Q$40)))+'Derivation of PM - 8 Factors'!$Q$31</f>
        <v>0.68935437144609013</v>
      </c>
      <c r="O21844" cm="1">
        <f t="array" ref="O21844">SUMPRODUCT(C21844:L21844,TRANSPOSE('Derivation of PM - 8 Fact+FICO'!$S$30:$S$39))+Predictions!$S$37</f>
        <v>0.76566328459480559</v>
      </c>
      <c r="P21844">
        <f>(L21844*'Derivation of PM - FICO ONLY'!$L$30)+'Derivation of PM - FICO ONLY'!$L$29</f>
        <v>0.68144656579364127</v>
      </c>
      <c r="Q21844">
        <f>'Derivation of PM - 6 Fact'!$AN$34+('Derivation of PM - 6 Fact'!$AN$35*Predictions!C21844)+('Derivation of PM - 6 Fact'!$AN$36*Predictions!E21844)+('Derivation of PM - 6 Fact'!$AN$37*Predictions!F21844)+('Derivation of PM - 6 Fact'!$AN$38*Predictions!G21844)+('Derivation of PM - 6 Fact'!$AN$39*Predictions!H21844)+('Derivation of PM - 6 Fact'!$AN$40*Predictions!L21844)</f>
        <v>0.67882980287367267</v>
      </c>
      <c r="U21844">
        <f t="shared" si="1365"/>
        <v>1</v>
      </c>
      <c r="V21844">
        <f t="shared" si="1366"/>
        <v>1</v>
      </c>
      <c r="W21844">
        <f t="shared" si="1367"/>
        <v>1</v>
      </c>
      <c r="X21844">
        <f t="shared" si="1368"/>
        <v>1</v>
      </c>
    </row>
    <row r="21845" spans="1:24" x14ac:dyDescent="0.3">
      <c r="A21845" t="s">
        <v>2</v>
      </c>
      <c r="B21845">
        <v>39835</v>
      </c>
      <c r="C21845">
        <v>8</v>
      </c>
      <c r="D21845">
        <v>17</v>
      </c>
      <c r="E21845">
        <v>4</v>
      </c>
      <c r="F21845">
        <v>82</v>
      </c>
      <c r="G21845">
        <v>190</v>
      </c>
      <c r="H21845">
        <v>127</v>
      </c>
      <c r="I21845">
        <v>12</v>
      </c>
      <c r="J21845">
        <v>19</v>
      </c>
      <c r="K21845">
        <v>0</v>
      </c>
      <c r="L21845">
        <v>722</v>
      </c>
      <c r="N21845" cm="1">
        <f t="array" ref="N21845">SUMPRODUCT(C21845:K21845,TRANSPOSE(('Derivation of PM - 8 Factors'!$Q$32:$Q$40)))+'Derivation of PM - 8 Factors'!$Q$31</f>
        <v>0.9770176550060512</v>
      </c>
      <c r="O21845" cm="1">
        <f t="array" ref="O21845">SUMPRODUCT(C21845:L21845,TRANSPOSE('Derivation of PM - 8 Fact+FICO'!$S$30:$S$39))+Predictions!$S$37</f>
        <v>1.0547142358492285</v>
      </c>
      <c r="P21845">
        <f>(L21845*'Derivation of PM - FICO ONLY'!$L$30)+'Derivation of PM - FICO ONLY'!$L$29</f>
        <v>0.87438655728379655</v>
      </c>
      <c r="Q21845">
        <f>'Derivation of PM - 6 Fact'!$AN$34+('Derivation of PM - 6 Fact'!$AN$35*Predictions!C21845)+('Derivation of PM - 6 Fact'!$AN$36*Predictions!E21845)+('Derivation of PM - 6 Fact'!$AN$37*Predictions!F21845)+('Derivation of PM - 6 Fact'!$AN$38*Predictions!G21845)+('Derivation of PM - 6 Fact'!$AN$39*Predictions!H21845)+('Derivation of PM - 6 Fact'!$AN$40*Predictions!L21845)</f>
        <v>0.9334649777256665</v>
      </c>
      <c r="U21845">
        <f t="shared" si="1365"/>
        <v>1</v>
      </c>
      <c r="V21845">
        <f t="shared" si="1366"/>
        <v>1</v>
      </c>
      <c r="W21845">
        <f t="shared" si="1367"/>
        <v>1</v>
      </c>
      <c r="X21845">
        <f t="shared" si="1368"/>
        <v>1</v>
      </c>
    </row>
    <row r="21846" spans="1:24" x14ac:dyDescent="0.3">
      <c r="A21846" t="s">
        <v>2</v>
      </c>
      <c r="B21846">
        <v>39836</v>
      </c>
      <c r="C21846">
        <v>7</v>
      </c>
      <c r="D21846">
        <v>0</v>
      </c>
      <c r="E21846">
        <v>168</v>
      </c>
      <c r="F21846">
        <v>91</v>
      </c>
      <c r="G21846">
        <v>177</v>
      </c>
      <c r="H21846">
        <v>117</v>
      </c>
      <c r="I21846">
        <v>14</v>
      </c>
      <c r="J21846">
        <v>16</v>
      </c>
      <c r="K21846">
        <v>0</v>
      </c>
      <c r="L21846">
        <v>575</v>
      </c>
      <c r="N21846" cm="1">
        <f t="array" ref="N21846">SUMPRODUCT(C21846:K21846,TRANSPOSE(('Derivation of PM - 8 Factors'!$Q$32:$Q$40)))+'Derivation of PM - 8 Factors'!$Q$31</f>
        <v>1.1307662171602348</v>
      </c>
      <c r="O21846" cm="1">
        <f t="array" ref="O21846">SUMPRODUCT(C21846:L21846,TRANSPOSE('Derivation of PM - 8 Fact+FICO'!$S$30:$S$39))+Predictions!$S$37</f>
        <v>1.1996458487476185</v>
      </c>
      <c r="P21846">
        <f>(L21846*'Derivation of PM - FICO ONLY'!$L$30)+'Derivation of PM - FICO ONLY'!$L$29</f>
        <v>0.31826540534158387</v>
      </c>
      <c r="Q21846">
        <f>'Derivation of PM - 6 Fact'!$AN$34+('Derivation of PM - 6 Fact'!$AN$35*Predictions!C21846)+('Derivation of PM - 6 Fact'!$AN$36*Predictions!E21846)+('Derivation of PM - 6 Fact'!$AN$37*Predictions!F21846)+('Derivation of PM - 6 Fact'!$AN$38*Predictions!G21846)+('Derivation of PM - 6 Fact'!$AN$39*Predictions!H21846)+('Derivation of PM - 6 Fact'!$AN$40*Predictions!L21846)</f>
        <v>1.0891812951265387</v>
      </c>
      <c r="U21846">
        <f t="shared" si="1365"/>
        <v>1</v>
      </c>
      <c r="V21846">
        <f t="shared" si="1366"/>
        <v>1</v>
      </c>
      <c r="W21846">
        <f t="shared" si="1367"/>
        <v>0</v>
      </c>
      <c r="X21846">
        <f t="shared" si="1368"/>
        <v>1</v>
      </c>
    </row>
    <row r="21847" spans="1:24" x14ac:dyDescent="0.3">
      <c r="A21847" t="s">
        <v>2</v>
      </c>
      <c r="B21847">
        <v>39837</v>
      </c>
      <c r="C21847">
        <v>6</v>
      </c>
      <c r="D21847">
        <v>31</v>
      </c>
      <c r="E21847">
        <v>105</v>
      </c>
      <c r="F21847">
        <v>48</v>
      </c>
      <c r="G21847">
        <v>109</v>
      </c>
      <c r="H21847">
        <v>80</v>
      </c>
      <c r="I21847">
        <v>4</v>
      </c>
      <c r="J21847">
        <v>10</v>
      </c>
      <c r="K21847">
        <v>0</v>
      </c>
      <c r="L21847">
        <v>614</v>
      </c>
      <c r="N21847" cm="1">
        <f t="array" ref="N21847">SUMPRODUCT(C21847:K21847,TRANSPOSE(('Derivation of PM - 8 Factors'!$Q$32:$Q$40)))+'Derivation of PM - 8 Factors'!$Q$31</f>
        <v>0.75084944329493741</v>
      </c>
      <c r="O21847" cm="1">
        <f t="array" ref="O21847">SUMPRODUCT(C21847:L21847,TRANSPOSE('Derivation of PM - 8 Fact+FICO'!$S$30:$S$39))+Predictions!$S$37</f>
        <v>0.82456182381400767</v>
      </c>
      <c r="P21847">
        <f>(L21847*'Derivation of PM - FICO ONLY'!$L$30)+'Derivation of PM - FICO ONLY'!$L$29</f>
        <v>0.46580775177523237</v>
      </c>
      <c r="Q21847">
        <f>'Derivation of PM - 6 Fact'!$AN$34+('Derivation of PM - 6 Fact'!$AN$35*Predictions!C21847)+('Derivation of PM - 6 Fact'!$AN$36*Predictions!E21847)+('Derivation of PM - 6 Fact'!$AN$37*Predictions!F21847)+('Derivation of PM - 6 Fact'!$AN$38*Predictions!G21847)+('Derivation of PM - 6 Fact'!$AN$39*Predictions!H21847)+('Derivation of PM - 6 Fact'!$AN$40*Predictions!L21847)</f>
        <v>0.75450000795364791</v>
      </c>
      <c r="U21847">
        <f t="shared" si="1365"/>
        <v>1</v>
      </c>
      <c r="V21847">
        <f t="shared" si="1366"/>
        <v>1</v>
      </c>
      <c r="W21847">
        <f t="shared" si="1367"/>
        <v>0</v>
      </c>
      <c r="X21847">
        <f t="shared" si="1368"/>
        <v>1</v>
      </c>
    </row>
    <row r="21848" spans="1:24" x14ac:dyDescent="0.3">
      <c r="A21848" t="s">
        <v>2</v>
      </c>
      <c r="B21848">
        <v>39838</v>
      </c>
      <c r="C21848">
        <v>3</v>
      </c>
      <c r="D21848">
        <v>71</v>
      </c>
      <c r="E21848">
        <v>-16</v>
      </c>
      <c r="F21848">
        <v>1</v>
      </c>
      <c r="G21848">
        <v>21</v>
      </c>
      <c r="H21848">
        <v>39</v>
      </c>
      <c r="I21848">
        <v>19</v>
      </c>
      <c r="J21848">
        <v>20</v>
      </c>
      <c r="K21848">
        <v>1</v>
      </c>
      <c r="L21848">
        <v>450</v>
      </c>
      <c r="N21848" cm="1">
        <f t="array" ref="N21848">SUMPRODUCT(C21848:K21848,TRANSPOSE(('Derivation of PM - 8 Factors'!$Q$32:$Q$40)))+'Derivation of PM - 8 Factors'!$Q$31</f>
        <v>0.15569328029870208</v>
      </c>
      <c r="O21848" cm="1">
        <f t="array" ref="O21848">SUMPRODUCT(C21848:L21848,TRANSPOSE('Derivation of PM - 8 Fact+FICO'!$S$30:$S$39))+Predictions!$S$37</f>
        <v>0.22640300414092232</v>
      </c>
      <c r="P21848">
        <f>(L21848*'Derivation of PM - FICO ONLY'!$L$30)+'Derivation of PM - FICO ONLY'!$L$29</f>
        <v>-0.15462673066369903</v>
      </c>
      <c r="Q21848">
        <f>'Derivation of PM - 6 Fact'!$AN$34+('Derivation of PM - 6 Fact'!$AN$35*Predictions!C21848)+('Derivation of PM - 6 Fact'!$AN$36*Predictions!E21848)+('Derivation of PM - 6 Fact'!$AN$37*Predictions!F21848)+('Derivation of PM - 6 Fact'!$AN$38*Predictions!G21848)+('Derivation of PM - 6 Fact'!$AN$39*Predictions!H21848)+('Derivation of PM - 6 Fact'!$AN$40*Predictions!L21848)</f>
        <v>0.13347906254837516</v>
      </c>
      <c r="U21848">
        <f t="shared" si="1365"/>
        <v>0</v>
      </c>
      <c r="V21848">
        <f t="shared" si="1366"/>
        <v>0</v>
      </c>
      <c r="W21848">
        <f t="shared" si="1367"/>
        <v>0</v>
      </c>
      <c r="X21848">
        <f t="shared" si="1368"/>
        <v>0</v>
      </c>
    </row>
    <row r="21849" spans="1:24" x14ac:dyDescent="0.3">
      <c r="A21849" t="s">
        <v>2</v>
      </c>
      <c r="B21849">
        <v>39839</v>
      </c>
      <c r="C21849">
        <v>1</v>
      </c>
      <c r="D21849">
        <v>64</v>
      </c>
      <c r="E21849">
        <v>40</v>
      </c>
      <c r="F21849">
        <v>47</v>
      </c>
      <c r="G21849">
        <v>40</v>
      </c>
      <c r="H21849">
        <v>38</v>
      </c>
      <c r="I21849">
        <v>1</v>
      </c>
      <c r="J21849">
        <v>5</v>
      </c>
      <c r="K21849">
        <v>0</v>
      </c>
      <c r="L21849">
        <v>565</v>
      </c>
      <c r="N21849" cm="1">
        <f t="array" ref="N21849">SUMPRODUCT(C21849:K21849,TRANSPOSE(('Derivation of PM - 8 Factors'!$Q$32:$Q$40)))+'Derivation of PM - 8 Factors'!$Q$31</f>
        <v>0.52434932130300616</v>
      </c>
      <c r="O21849" cm="1">
        <f t="array" ref="O21849">SUMPRODUCT(C21849:L21849,TRANSPOSE('Derivation of PM - 8 Fact+FICO'!$S$30:$S$39))+Predictions!$S$37</f>
        <v>0.59836373090154693</v>
      </c>
      <c r="P21849">
        <f>(L21849*'Derivation of PM - FICO ONLY'!$L$30)+'Derivation of PM - FICO ONLY'!$L$29</f>
        <v>0.28043403446116133</v>
      </c>
      <c r="Q21849">
        <f>'Derivation of PM - 6 Fact'!$AN$34+('Derivation of PM - 6 Fact'!$AN$35*Predictions!C21849)+('Derivation of PM - 6 Fact'!$AN$36*Predictions!E21849)+('Derivation of PM - 6 Fact'!$AN$37*Predictions!F21849)+('Derivation of PM - 6 Fact'!$AN$38*Predictions!G21849)+('Derivation of PM - 6 Fact'!$AN$39*Predictions!H21849)+('Derivation of PM - 6 Fact'!$AN$40*Predictions!L21849)</f>
        <v>0.55832018928020921</v>
      </c>
      <c r="U21849">
        <f t="shared" si="1365"/>
        <v>1</v>
      </c>
      <c r="V21849">
        <f t="shared" si="1366"/>
        <v>1</v>
      </c>
      <c r="W21849">
        <f t="shared" si="1367"/>
        <v>0</v>
      </c>
      <c r="X21849">
        <f t="shared" si="1368"/>
        <v>1</v>
      </c>
    </row>
    <row r="21850" spans="1:24" x14ac:dyDescent="0.3">
      <c r="A21850" t="s">
        <v>2</v>
      </c>
      <c r="B21850">
        <v>39840</v>
      </c>
      <c r="C21850">
        <v>4</v>
      </c>
      <c r="D21850">
        <v>10</v>
      </c>
      <c r="E21850">
        <v>42</v>
      </c>
      <c r="F21850">
        <v>22</v>
      </c>
      <c r="G21850">
        <v>49</v>
      </c>
      <c r="H21850">
        <v>50</v>
      </c>
      <c r="I21850">
        <v>5</v>
      </c>
      <c r="J21850">
        <v>8</v>
      </c>
      <c r="K21850">
        <v>0</v>
      </c>
      <c r="L21850">
        <v>616</v>
      </c>
      <c r="N21850" cm="1">
        <f t="array" ref="N21850">SUMPRODUCT(C21850:K21850,TRANSPOSE(('Derivation of PM - 8 Factors'!$Q$32:$Q$40)))+'Derivation of PM - 8 Factors'!$Q$31</f>
        <v>0.46435210044364339</v>
      </c>
      <c r="O21850" cm="1">
        <f t="array" ref="O21850">SUMPRODUCT(C21850:L21850,TRANSPOSE('Derivation of PM - 8 Fact+FICO'!$S$30:$S$39))+Predictions!$S$37</f>
        <v>0.54110637241238979</v>
      </c>
      <c r="P21850">
        <f>(L21850*'Derivation of PM - FICO ONLY'!$L$30)+'Derivation of PM - FICO ONLY'!$L$29</f>
        <v>0.47337402595131661</v>
      </c>
      <c r="Q21850">
        <f>'Derivation of PM - 6 Fact'!$AN$34+('Derivation of PM - 6 Fact'!$AN$35*Predictions!C21850)+('Derivation of PM - 6 Fact'!$AN$36*Predictions!E21850)+('Derivation of PM - 6 Fact'!$AN$37*Predictions!F21850)+('Derivation of PM - 6 Fact'!$AN$38*Predictions!G21850)+('Derivation of PM - 6 Fact'!$AN$39*Predictions!H21850)+('Derivation of PM - 6 Fact'!$AN$40*Predictions!L21850)</f>
        <v>0.4717518123918425</v>
      </c>
      <c r="U21850">
        <f t="shared" si="1365"/>
        <v>0</v>
      </c>
      <c r="V21850">
        <f t="shared" si="1366"/>
        <v>1</v>
      </c>
      <c r="W21850">
        <f t="shared" si="1367"/>
        <v>0</v>
      </c>
      <c r="X21850">
        <f t="shared" si="1368"/>
        <v>0</v>
      </c>
    </row>
    <row r="21851" spans="1:24" x14ac:dyDescent="0.3">
      <c r="A21851" t="s">
        <v>2</v>
      </c>
      <c r="B21851">
        <v>39841</v>
      </c>
      <c r="C21851">
        <v>9</v>
      </c>
      <c r="D21851">
        <v>0</v>
      </c>
      <c r="E21851">
        <v>591</v>
      </c>
      <c r="F21851">
        <v>53</v>
      </c>
      <c r="G21851">
        <v>158</v>
      </c>
      <c r="H21851">
        <v>109</v>
      </c>
      <c r="I21851">
        <v>7</v>
      </c>
      <c r="J21851">
        <v>8</v>
      </c>
      <c r="K21851">
        <v>0</v>
      </c>
      <c r="L21851">
        <v>814</v>
      </c>
      <c r="N21851" cm="1">
        <f t="array" ref="N21851">SUMPRODUCT(C21851:K21851,TRANSPOSE(('Derivation of PM - 8 Factors'!$Q$32:$Q$40)))+'Derivation of PM - 8 Factors'!$Q$31</f>
        <v>0.94781365793246153</v>
      </c>
      <c r="O21851" cm="1">
        <f t="array" ref="O21851">SUMPRODUCT(C21851:L21851,TRANSPOSE('Derivation of PM - 8 Fact+FICO'!$S$30:$S$39))+Predictions!$S$37</f>
        <v>1.0241727312986491</v>
      </c>
      <c r="P21851">
        <f>(L21851*'Derivation of PM - FICO ONLY'!$L$30)+'Derivation of PM - FICO ONLY'!$L$29</f>
        <v>1.222435169383685</v>
      </c>
      <c r="Q21851">
        <f>'Derivation of PM - 6 Fact'!$AN$34+('Derivation of PM - 6 Fact'!$AN$35*Predictions!C21851)+('Derivation of PM - 6 Fact'!$AN$36*Predictions!E21851)+('Derivation of PM - 6 Fact'!$AN$37*Predictions!F21851)+('Derivation of PM - 6 Fact'!$AN$38*Predictions!G21851)+('Derivation of PM - 6 Fact'!$AN$39*Predictions!H21851)+('Derivation of PM - 6 Fact'!$AN$40*Predictions!L21851)</f>
        <v>0.96166211511148547</v>
      </c>
      <c r="U21851">
        <f t="shared" si="1365"/>
        <v>1</v>
      </c>
      <c r="V21851">
        <f t="shared" si="1366"/>
        <v>1</v>
      </c>
      <c r="W21851">
        <f t="shared" si="1367"/>
        <v>1</v>
      </c>
      <c r="X21851">
        <f t="shared" si="1368"/>
        <v>1</v>
      </c>
    </row>
    <row r="21852" spans="1:24" x14ac:dyDescent="0.3">
      <c r="A21852" t="s">
        <v>2</v>
      </c>
      <c r="B21852">
        <v>39842</v>
      </c>
      <c r="C21852">
        <v>3</v>
      </c>
      <c r="D21852">
        <v>0</v>
      </c>
      <c r="E21852">
        <v>28</v>
      </c>
      <c r="F21852">
        <v>48</v>
      </c>
      <c r="G21852">
        <v>59</v>
      </c>
      <c r="H21852">
        <v>36</v>
      </c>
      <c r="I21852">
        <v>14</v>
      </c>
      <c r="J21852">
        <v>16</v>
      </c>
      <c r="K21852">
        <v>1</v>
      </c>
      <c r="L21852">
        <v>671</v>
      </c>
      <c r="N21852" cm="1">
        <f t="array" ref="N21852">SUMPRODUCT(C21852:K21852,TRANSPOSE(('Derivation of PM - 8 Factors'!$Q$32:$Q$40)))+'Derivation of PM - 8 Factors'!$Q$31</f>
        <v>0.81526122150499625</v>
      </c>
      <c r="O21852" cm="1">
        <f t="array" ref="O21852">SUMPRODUCT(C21852:L21852,TRANSPOSE('Derivation of PM - 8 Fact+FICO'!$S$30:$S$39))+Predictions!$S$37</f>
        <v>0.89312673705675127</v>
      </c>
      <c r="P21852">
        <f>(L21852*'Derivation of PM - FICO ONLY'!$L$30)+'Derivation of PM - FICO ONLY'!$L$29</f>
        <v>0.68144656579364127</v>
      </c>
      <c r="Q21852">
        <f>'Derivation of PM - 6 Fact'!$AN$34+('Derivation of PM - 6 Fact'!$AN$35*Predictions!C21852)+('Derivation of PM - 6 Fact'!$AN$36*Predictions!E21852)+('Derivation of PM - 6 Fact'!$AN$37*Predictions!F21852)+('Derivation of PM - 6 Fact'!$AN$38*Predictions!G21852)+('Derivation of PM - 6 Fact'!$AN$39*Predictions!H21852)+('Derivation of PM - 6 Fact'!$AN$40*Predictions!L21852)</f>
        <v>0.81966630771968019</v>
      </c>
      <c r="U21852">
        <f t="shared" si="1365"/>
        <v>1</v>
      </c>
      <c r="V21852">
        <f t="shared" si="1366"/>
        <v>1</v>
      </c>
      <c r="W21852">
        <f t="shared" si="1367"/>
        <v>1</v>
      </c>
      <c r="X21852">
        <f t="shared" si="1368"/>
        <v>1</v>
      </c>
    </row>
    <row r="21853" spans="1:24" x14ac:dyDescent="0.3">
      <c r="A21853" t="s">
        <v>2</v>
      </c>
      <c r="B21853">
        <v>39843</v>
      </c>
      <c r="C21853">
        <v>7</v>
      </c>
      <c r="D21853">
        <v>0</v>
      </c>
      <c r="E21853">
        <v>135</v>
      </c>
      <c r="F21853">
        <v>70</v>
      </c>
      <c r="G21853">
        <v>145</v>
      </c>
      <c r="H21853">
        <v>93</v>
      </c>
      <c r="I21853">
        <v>10</v>
      </c>
      <c r="J21853">
        <v>14</v>
      </c>
      <c r="K21853">
        <v>0</v>
      </c>
      <c r="L21853">
        <v>661</v>
      </c>
      <c r="N21853" cm="1">
        <f t="array" ref="N21853">SUMPRODUCT(C21853:K21853,TRANSPOSE(('Derivation of PM - 8 Factors'!$Q$32:$Q$40)))+'Derivation of PM - 8 Factors'!$Q$31</f>
        <v>1.0678287034034344</v>
      </c>
      <c r="O21853" cm="1">
        <f t="array" ref="O21853">SUMPRODUCT(C21853:L21853,TRANSPOSE('Derivation of PM - 8 Fact+FICO'!$S$30:$S$39))+Predictions!$S$37</f>
        <v>1.141820708686637</v>
      </c>
      <c r="P21853">
        <f>(L21853*'Derivation of PM - FICO ONLY'!$L$30)+'Derivation of PM - FICO ONLY'!$L$29</f>
        <v>0.64361519491321872</v>
      </c>
      <c r="Q21853">
        <f>'Derivation of PM - 6 Fact'!$AN$34+('Derivation of PM - 6 Fact'!$AN$35*Predictions!C21853)+('Derivation of PM - 6 Fact'!$AN$36*Predictions!E21853)+('Derivation of PM - 6 Fact'!$AN$37*Predictions!F21853)+('Derivation of PM - 6 Fact'!$AN$38*Predictions!G21853)+('Derivation of PM - 6 Fact'!$AN$39*Predictions!H21853)+('Derivation of PM - 6 Fact'!$AN$40*Predictions!L21853)</f>
        <v>1.0426898780667695</v>
      </c>
      <c r="U21853">
        <f t="shared" si="1365"/>
        <v>1</v>
      </c>
      <c r="V21853">
        <f t="shared" si="1366"/>
        <v>1</v>
      </c>
      <c r="W21853">
        <f t="shared" si="1367"/>
        <v>1</v>
      </c>
      <c r="X21853">
        <f t="shared" si="1368"/>
        <v>1</v>
      </c>
    </row>
    <row r="21854" spans="1:24" x14ac:dyDescent="0.3">
      <c r="A21854" t="s">
        <v>2</v>
      </c>
      <c r="B21854">
        <v>39844</v>
      </c>
      <c r="C21854">
        <v>8</v>
      </c>
      <c r="D21854">
        <v>0</v>
      </c>
      <c r="E21854">
        <v>270</v>
      </c>
      <c r="F21854">
        <v>96</v>
      </c>
      <c r="G21854">
        <v>223</v>
      </c>
      <c r="H21854">
        <v>115</v>
      </c>
      <c r="I21854">
        <v>8</v>
      </c>
      <c r="J21854">
        <v>12</v>
      </c>
      <c r="K21854">
        <v>0</v>
      </c>
      <c r="L21854">
        <v>806</v>
      </c>
      <c r="N21854" cm="1">
        <f t="array" ref="N21854">SUMPRODUCT(C21854:K21854,TRANSPOSE(('Derivation of PM - 8 Factors'!$Q$32:$Q$40)))+'Derivation of PM - 8 Factors'!$Q$31</f>
        <v>1.1317940405774343</v>
      </c>
      <c r="O21854" cm="1">
        <f t="array" ref="O21854">SUMPRODUCT(C21854:L21854,TRANSPOSE('Derivation of PM - 8 Fact+FICO'!$S$30:$S$39))+Predictions!$S$37</f>
        <v>1.2071471337694424</v>
      </c>
      <c r="P21854">
        <f>(L21854*'Derivation of PM - FICO ONLY'!$L$30)+'Derivation of PM - FICO ONLY'!$L$29</f>
        <v>1.1921700726793467</v>
      </c>
      <c r="Q21854">
        <f>'Derivation of PM - 6 Fact'!$AN$34+('Derivation of PM - 6 Fact'!$AN$35*Predictions!C21854)+('Derivation of PM - 6 Fact'!$AN$36*Predictions!E21854)+('Derivation of PM - 6 Fact'!$AN$37*Predictions!F21854)+('Derivation of PM - 6 Fact'!$AN$38*Predictions!G21854)+('Derivation of PM - 6 Fact'!$AN$39*Predictions!H21854)+('Derivation of PM - 6 Fact'!$AN$40*Predictions!L21854)</f>
        <v>1.1296099630148271</v>
      </c>
      <c r="U21854">
        <f t="shared" si="1365"/>
        <v>1</v>
      </c>
      <c r="V21854">
        <f t="shared" si="1366"/>
        <v>1</v>
      </c>
      <c r="W21854">
        <f t="shared" si="1367"/>
        <v>1</v>
      </c>
      <c r="X21854">
        <f t="shared" si="1368"/>
        <v>1</v>
      </c>
    </row>
    <row r="21855" spans="1:24" x14ac:dyDescent="0.3">
      <c r="A21855" t="s">
        <v>2</v>
      </c>
      <c r="B21855">
        <v>39845</v>
      </c>
      <c r="C21855">
        <v>7</v>
      </c>
      <c r="D21855">
        <v>0</v>
      </c>
      <c r="E21855">
        <v>185</v>
      </c>
      <c r="F21855">
        <v>50</v>
      </c>
      <c r="G21855">
        <v>113</v>
      </c>
      <c r="H21855">
        <v>81</v>
      </c>
      <c r="I21855">
        <v>11</v>
      </c>
      <c r="J21855">
        <v>16</v>
      </c>
      <c r="K21855">
        <v>0</v>
      </c>
      <c r="L21855">
        <v>635</v>
      </c>
      <c r="N21855" cm="1">
        <f t="array" ref="N21855">SUMPRODUCT(C21855:K21855,TRANSPOSE(('Derivation of PM - 8 Factors'!$Q$32:$Q$40)))+'Derivation of PM - 8 Factors'!$Q$31</f>
        <v>0.98338561328895047</v>
      </c>
      <c r="O21855" cm="1">
        <f t="array" ref="O21855">SUMPRODUCT(C21855:L21855,TRANSPOSE('Derivation of PM - 8 Fact+FICO'!$S$30:$S$39))+Predictions!$S$37</f>
        <v>1.0569899494862796</v>
      </c>
      <c r="P21855">
        <f>(L21855*'Derivation of PM - FICO ONLY'!$L$30)+'Derivation of PM - FICO ONLY'!$L$29</f>
        <v>0.54525363062411958</v>
      </c>
      <c r="Q21855">
        <f>'Derivation of PM - 6 Fact'!$AN$34+('Derivation of PM - 6 Fact'!$AN$35*Predictions!C21855)+('Derivation of PM - 6 Fact'!$AN$36*Predictions!E21855)+('Derivation of PM - 6 Fact'!$AN$37*Predictions!F21855)+('Derivation of PM - 6 Fact'!$AN$38*Predictions!G21855)+('Derivation of PM - 6 Fact'!$AN$39*Predictions!H21855)+('Derivation of PM - 6 Fact'!$AN$40*Predictions!L21855)</f>
        <v>0.94173631790828383</v>
      </c>
      <c r="U21855">
        <f t="shared" si="1365"/>
        <v>1</v>
      </c>
      <c r="V21855">
        <f t="shared" si="1366"/>
        <v>1</v>
      </c>
      <c r="W21855">
        <f t="shared" si="1367"/>
        <v>1</v>
      </c>
      <c r="X21855">
        <f t="shared" si="1368"/>
        <v>1</v>
      </c>
    </row>
    <row r="21856" spans="1:24" x14ac:dyDescent="0.3">
      <c r="A21856" t="s">
        <v>2</v>
      </c>
      <c r="B21856">
        <v>39846</v>
      </c>
      <c r="C21856">
        <v>7</v>
      </c>
      <c r="D21856">
        <v>30</v>
      </c>
      <c r="E21856">
        <v>-74</v>
      </c>
      <c r="F21856">
        <v>42</v>
      </c>
      <c r="G21856">
        <v>104</v>
      </c>
      <c r="H21856">
        <v>83</v>
      </c>
      <c r="I21856">
        <v>7</v>
      </c>
      <c r="J21856">
        <v>14</v>
      </c>
      <c r="K21856">
        <v>0</v>
      </c>
      <c r="L21856">
        <v>601</v>
      </c>
      <c r="N21856" cm="1">
        <f t="array" ref="N21856">SUMPRODUCT(C21856:K21856,TRANSPOSE(('Derivation of PM - 8 Factors'!$Q$32:$Q$40)))+'Derivation of PM - 8 Factors'!$Q$31</f>
        <v>0.811047575393679</v>
      </c>
      <c r="O21856" cm="1">
        <f t="array" ref="O21856">SUMPRODUCT(C21856:L21856,TRANSPOSE('Derivation of PM - 8 Fact+FICO'!$S$30:$S$39))+Predictions!$S$37</f>
        <v>0.88682305164665221</v>
      </c>
      <c r="P21856">
        <f>(L21856*'Derivation of PM - FICO ONLY'!$L$30)+'Derivation of PM - FICO ONLY'!$L$29</f>
        <v>0.41662696963068302</v>
      </c>
      <c r="Q21856">
        <f>'Derivation of PM - 6 Fact'!$AN$34+('Derivation of PM - 6 Fact'!$AN$35*Predictions!C21856)+('Derivation of PM - 6 Fact'!$AN$36*Predictions!E21856)+('Derivation of PM - 6 Fact'!$AN$37*Predictions!F21856)+('Derivation of PM - 6 Fact'!$AN$38*Predictions!G21856)+('Derivation of PM - 6 Fact'!$AN$39*Predictions!H21856)+('Derivation of PM - 6 Fact'!$AN$40*Predictions!L21856)</f>
        <v>0.79105302771917241</v>
      </c>
      <c r="U21856">
        <f t="shared" si="1365"/>
        <v>1</v>
      </c>
      <c r="V21856">
        <f t="shared" si="1366"/>
        <v>1</v>
      </c>
      <c r="W21856">
        <f t="shared" si="1367"/>
        <v>0</v>
      </c>
      <c r="X21856">
        <f t="shared" si="1368"/>
        <v>1</v>
      </c>
    </row>
    <row r="21857" spans="1:24" x14ac:dyDescent="0.3">
      <c r="A21857" t="s">
        <v>2</v>
      </c>
      <c r="B21857">
        <v>39847</v>
      </c>
      <c r="C21857">
        <v>8</v>
      </c>
      <c r="D21857">
        <v>59</v>
      </c>
      <c r="E21857">
        <v>274</v>
      </c>
      <c r="F21857">
        <v>71</v>
      </c>
      <c r="G21857">
        <v>175</v>
      </c>
      <c r="H21857">
        <v>122</v>
      </c>
      <c r="I21857">
        <v>14</v>
      </c>
      <c r="J21857">
        <v>19</v>
      </c>
      <c r="K21857">
        <v>0</v>
      </c>
      <c r="L21857">
        <v>633</v>
      </c>
      <c r="N21857" cm="1">
        <f t="array" ref="N21857">SUMPRODUCT(C21857:K21857,TRANSPOSE(('Derivation of PM - 8 Factors'!$Q$32:$Q$40)))+'Derivation of PM - 8 Factors'!$Q$31</f>
        <v>0.93316188835309777</v>
      </c>
      <c r="O21857" cm="1">
        <f t="array" ref="O21857">SUMPRODUCT(C21857:L21857,TRANSPOSE('Derivation of PM - 8 Fact+FICO'!$S$30:$S$39))+Predictions!$S$37</f>
        <v>1.0041265681750986</v>
      </c>
      <c r="P21857">
        <f>(L21857*'Derivation of PM - FICO ONLY'!$L$30)+'Derivation of PM - FICO ONLY'!$L$29</f>
        <v>0.53768735644803534</v>
      </c>
      <c r="Q21857">
        <f>'Derivation of PM - 6 Fact'!$AN$34+('Derivation of PM - 6 Fact'!$AN$35*Predictions!C21857)+('Derivation of PM - 6 Fact'!$AN$36*Predictions!E21857)+('Derivation of PM - 6 Fact'!$AN$37*Predictions!F21857)+('Derivation of PM - 6 Fact'!$AN$38*Predictions!G21857)+('Derivation of PM - 6 Fact'!$AN$39*Predictions!H21857)+('Derivation of PM - 6 Fact'!$AN$40*Predictions!L21857)</f>
        <v>0.88595570165483228</v>
      </c>
      <c r="U21857">
        <f t="shared" si="1365"/>
        <v>1</v>
      </c>
      <c r="V21857">
        <f t="shared" si="1366"/>
        <v>1</v>
      </c>
      <c r="W21857">
        <f t="shared" si="1367"/>
        <v>1</v>
      </c>
      <c r="X21857">
        <f t="shared" si="1368"/>
        <v>1</v>
      </c>
    </row>
    <row r="21858" spans="1:24" x14ac:dyDescent="0.3">
      <c r="A21858" t="s">
        <v>2</v>
      </c>
      <c r="B21858">
        <v>39848</v>
      </c>
      <c r="C21858">
        <v>5</v>
      </c>
      <c r="D21858">
        <v>0</v>
      </c>
      <c r="E21858">
        <v>157</v>
      </c>
      <c r="F21858">
        <v>36</v>
      </c>
      <c r="G21858">
        <v>79</v>
      </c>
      <c r="H21858">
        <v>51</v>
      </c>
      <c r="I21858">
        <v>6</v>
      </c>
      <c r="J21858">
        <v>8</v>
      </c>
      <c r="K21858">
        <v>0</v>
      </c>
      <c r="L21858">
        <v>692</v>
      </c>
      <c r="N21858" cm="1">
        <f t="array" ref="N21858">SUMPRODUCT(C21858:K21858,TRANSPOSE(('Derivation of PM - 8 Factors'!$Q$32:$Q$40)))+'Derivation of PM - 8 Factors'!$Q$31</f>
        <v>0.73290399901449399</v>
      </c>
      <c r="O21858" cm="1">
        <f t="array" ref="O21858">SUMPRODUCT(C21858:L21858,TRANSPOSE('Derivation of PM - 8 Fact+FICO'!$S$30:$S$39))+Predictions!$S$37</f>
        <v>0.8098815231912172</v>
      </c>
      <c r="P21858">
        <f>(L21858*'Derivation of PM - FICO ONLY'!$L$30)+'Derivation of PM - FICO ONLY'!$L$29</f>
        <v>0.76089244464252892</v>
      </c>
      <c r="Q21858">
        <f>'Derivation of PM - 6 Fact'!$AN$34+('Derivation of PM - 6 Fact'!$AN$35*Predictions!C21858)+('Derivation of PM - 6 Fact'!$AN$36*Predictions!E21858)+('Derivation of PM - 6 Fact'!$AN$37*Predictions!F21858)+('Derivation of PM - 6 Fact'!$AN$38*Predictions!G21858)+('Derivation of PM - 6 Fact'!$AN$39*Predictions!H21858)+('Derivation of PM - 6 Fact'!$AN$40*Predictions!L21858)</f>
        <v>0.7412057068015625</v>
      </c>
      <c r="U21858">
        <f t="shared" si="1365"/>
        <v>1</v>
      </c>
      <c r="V21858">
        <f t="shared" si="1366"/>
        <v>1</v>
      </c>
      <c r="W21858">
        <f t="shared" si="1367"/>
        <v>1</v>
      </c>
      <c r="X21858">
        <f t="shared" si="1368"/>
        <v>1</v>
      </c>
    </row>
    <row r="21859" spans="1:24" x14ac:dyDescent="0.3">
      <c r="A21859" t="s">
        <v>2</v>
      </c>
      <c r="B21859">
        <v>39849</v>
      </c>
      <c r="C21859">
        <v>5</v>
      </c>
      <c r="D21859">
        <v>0</v>
      </c>
      <c r="E21859">
        <v>100</v>
      </c>
      <c r="F21859">
        <v>46</v>
      </c>
      <c r="G21859">
        <v>87</v>
      </c>
      <c r="H21859">
        <v>64</v>
      </c>
      <c r="I21859">
        <v>5</v>
      </c>
      <c r="J21859">
        <v>14</v>
      </c>
      <c r="K21859">
        <v>0</v>
      </c>
      <c r="L21859">
        <v>505</v>
      </c>
      <c r="N21859" cm="1">
        <f t="array" ref="N21859">SUMPRODUCT(C21859:K21859,TRANSPOSE(('Derivation of PM - 8 Factors'!$Q$32:$Q$40)))+'Derivation of PM - 8 Factors'!$Q$31</f>
        <v>0.80784334005354663</v>
      </c>
      <c r="O21859" cm="1">
        <f t="array" ref="O21859">SUMPRODUCT(C21859:L21859,TRANSPOSE('Derivation of PM - 8 Fact+FICO'!$S$30:$S$39))+Predictions!$S$37</f>
        <v>0.87671566491406028</v>
      </c>
      <c r="P21859">
        <f>(L21859*'Derivation of PM - FICO ONLY'!$L$30)+'Derivation of PM - FICO ONLY'!$L$29</f>
        <v>5.3445809178625625E-2</v>
      </c>
      <c r="Q21859">
        <f>'Derivation of PM - 6 Fact'!$AN$34+('Derivation of PM - 6 Fact'!$AN$35*Predictions!C21859)+('Derivation of PM - 6 Fact'!$AN$36*Predictions!E21859)+('Derivation of PM - 6 Fact'!$AN$37*Predictions!F21859)+('Derivation of PM - 6 Fact'!$AN$38*Predictions!G21859)+('Derivation of PM - 6 Fact'!$AN$39*Predictions!H21859)+('Derivation of PM - 6 Fact'!$AN$40*Predictions!L21859)</f>
        <v>0.7750973638154407</v>
      </c>
      <c r="U21859">
        <f t="shared" si="1365"/>
        <v>1</v>
      </c>
      <c r="V21859">
        <f t="shared" si="1366"/>
        <v>1</v>
      </c>
      <c r="W21859">
        <f t="shared" si="1367"/>
        <v>0</v>
      </c>
      <c r="X21859">
        <f t="shared" si="1368"/>
        <v>1</v>
      </c>
    </row>
    <row r="21860" spans="1:24" x14ac:dyDescent="0.3">
      <c r="A21860" t="s">
        <v>2</v>
      </c>
      <c r="B21860">
        <v>39850</v>
      </c>
      <c r="C21860">
        <v>5</v>
      </c>
      <c r="D21860">
        <v>100</v>
      </c>
      <c r="E21860">
        <v>70</v>
      </c>
      <c r="F21860">
        <v>27</v>
      </c>
      <c r="G21860">
        <v>61</v>
      </c>
      <c r="H21860">
        <v>39</v>
      </c>
      <c r="I21860">
        <v>6</v>
      </c>
      <c r="J21860">
        <v>16</v>
      </c>
      <c r="K21860">
        <v>0</v>
      </c>
      <c r="L21860">
        <v>515</v>
      </c>
      <c r="N21860" cm="1">
        <f t="array" ref="N21860">SUMPRODUCT(C21860:K21860,TRANSPOSE(('Derivation of PM - 8 Factors'!$Q$32:$Q$40)))+'Derivation of PM - 8 Factors'!$Q$31</f>
        <v>0.7642780818777597</v>
      </c>
      <c r="O21860" cm="1">
        <f t="array" ref="O21860">SUMPRODUCT(C21860:L21860,TRANSPOSE('Derivation of PM - 8 Fact+FICO'!$S$30:$S$39))+Predictions!$S$37</f>
        <v>0.83403535599383427</v>
      </c>
      <c r="P21860">
        <f>(L21860*'Derivation of PM - FICO ONLY'!$L$30)+'Derivation of PM - FICO ONLY'!$L$29</f>
        <v>9.1277180059048169E-2</v>
      </c>
      <c r="Q21860">
        <f>'Derivation of PM - 6 Fact'!$AN$34+('Derivation of PM - 6 Fact'!$AN$35*Predictions!C21860)+('Derivation of PM - 6 Fact'!$AN$36*Predictions!E21860)+('Derivation of PM - 6 Fact'!$AN$37*Predictions!F21860)+('Derivation of PM - 6 Fact'!$AN$38*Predictions!G21860)+('Derivation of PM - 6 Fact'!$AN$39*Predictions!H21860)+('Derivation of PM - 6 Fact'!$AN$40*Predictions!L21860)</f>
        <v>0.73491886954185759</v>
      </c>
      <c r="U21860">
        <f t="shared" si="1365"/>
        <v>1</v>
      </c>
      <c r="V21860">
        <f t="shared" si="1366"/>
        <v>1</v>
      </c>
      <c r="W21860">
        <f t="shared" si="1367"/>
        <v>0</v>
      </c>
      <c r="X21860">
        <f t="shared" si="1368"/>
        <v>1</v>
      </c>
    </row>
    <row r="21861" spans="1:24" x14ac:dyDescent="0.3">
      <c r="A21861" t="s">
        <v>2</v>
      </c>
      <c r="B21861">
        <v>39851</v>
      </c>
      <c r="C21861">
        <v>2</v>
      </c>
      <c r="D21861">
        <v>42</v>
      </c>
      <c r="E21861">
        <v>-286</v>
      </c>
      <c r="F21861">
        <v>41</v>
      </c>
      <c r="G21861">
        <v>43</v>
      </c>
      <c r="H21861">
        <v>52</v>
      </c>
      <c r="I21861">
        <v>8</v>
      </c>
      <c r="J21861">
        <v>17</v>
      </c>
      <c r="K21861">
        <v>0</v>
      </c>
      <c r="L21861">
        <v>380</v>
      </c>
      <c r="N21861" cm="1">
        <f t="array" ref="N21861">SUMPRODUCT(C21861:K21861,TRANSPOSE(('Derivation of PM - 8 Factors'!$Q$32:$Q$40)))+'Derivation of PM - 8 Factors'!$Q$31</f>
        <v>0.4936570609049673</v>
      </c>
      <c r="O21861" cm="1">
        <f t="array" ref="O21861">SUMPRODUCT(C21861:L21861,TRANSPOSE('Derivation of PM - 8 Fact+FICO'!$S$30:$S$39))+Predictions!$S$37</f>
        <v>0.56331071778794939</v>
      </c>
      <c r="P21861">
        <f>(L21861*'Derivation of PM - FICO ONLY'!$L$30)+'Derivation of PM - FICO ONLY'!$L$29</f>
        <v>-0.4194463268266575</v>
      </c>
      <c r="Q21861">
        <f>'Derivation of PM - 6 Fact'!$AN$34+('Derivation of PM - 6 Fact'!$AN$35*Predictions!C21861)+('Derivation of PM - 6 Fact'!$AN$36*Predictions!E21861)+('Derivation of PM - 6 Fact'!$AN$37*Predictions!F21861)+('Derivation of PM - 6 Fact'!$AN$38*Predictions!G21861)+('Derivation of PM - 6 Fact'!$AN$39*Predictions!H21861)+('Derivation of PM - 6 Fact'!$AN$40*Predictions!L21861)</f>
        <v>0.44576780184247339</v>
      </c>
      <c r="U21861">
        <f t="shared" si="1365"/>
        <v>0</v>
      </c>
      <c r="V21861">
        <f t="shared" si="1366"/>
        <v>1</v>
      </c>
      <c r="W21861">
        <f t="shared" si="1367"/>
        <v>0</v>
      </c>
      <c r="X21861">
        <f t="shared" si="1368"/>
        <v>0</v>
      </c>
    </row>
    <row r="21862" spans="1:24" x14ac:dyDescent="0.3">
      <c r="A21862" t="s">
        <v>2</v>
      </c>
      <c r="B21862">
        <v>39852</v>
      </c>
      <c r="C21862">
        <v>6</v>
      </c>
      <c r="D21862">
        <v>0</v>
      </c>
      <c r="E21862">
        <v>245</v>
      </c>
      <c r="F21862">
        <v>18</v>
      </c>
      <c r="G21862">
        <v>62</v>
      </c>
      <c r="H21862">
        <v>60</v>
      </c>
      <c r="I21862">
        <v>4</v>
      </c>
      <c r="J21862">
        <v>6</v>
      </c>
      <c r="K21862">
        <v>1</v>
      </c>
      <c r="L21862">
        <v>555</v>
      </c>
      <c r="N21862" cm="1">
        <f t="array" ref="N21862">SUMPRODUCT(C21862:K21862,TRANSPOSE(('Derivation of PM - 8 Factors'!$Q$32:$Q$40)))+'Derivation of PM - 8 Factors'!$Q$31</f>
        <v>0.5578834836690959</v>
      </c>
      <c r="O21862" cm="1">
        <f t="array" ref="O21862">SUMPRODUCT(C21862:L21862,TRANSPOSE('Derivation of PM - 8 Fact+FICO'!$S$30:$S$39))+Predictions!$S$37</f>
        <v>0.62915105330438115</v>
      </c>
      <c r="P21862">
        <f>(L21862*'Derivation of PM - FICO ONLY'!$L$30)+'Derivation of PM - FICO ONLY'!$L$29</f>
        <v>0.24260266358073879</v>
      </c>
      <c r="Q21862">
        <f>'Derivation of PM - 6 Fact'!$AN$34+('Derivation of PM - 6 Fact'!$AN$35*Predictions!C21862)+('Derivation of PM - 6 Fact'!$AN$36*Predictions!E21862)+('Derivation of PM - 6 Fact'!$AN$37*Predictions!F21862)+('Derivation of PM - 6 Fact'!$AN$38*Predictions!G21862)+('Derivation of PM - 6 Fact'!$AN$39*Predictions!H21862)+('Derivation of PM - 6 Fact'!$AN$40*Predictions!L21862)</f>
        <v>0.61968086092747909</v>
      </c>
      <c r="U21862">
        <f t="shared" si="1365"/>
        <v>1</v>
      </c>
      <c r="V21862">
        <f t="shared" si="1366"/>
        <v>1</v>
      </c>
      <c r="W21862">
        <f t="shared" si="1367"/>
        <v>0</v>
      </c>
      <c r="X21862">
        <f t="shared" si="1368"/>
        <v>1</v>
      </c>
    </row>
    <row r="21863" spans="1:24" x14ac:dyDescent="0.3">
      <c r="A21863" t="s">
        <v>2</v>
      </c>
      <c r="B21863">
        <v>39853</v>
      </c>
      <c r="C21863">
        <v>7</v>
      </c>
      <c r="D21863">
        <v>0</v>
      </c>
      <c r="E21863">
        <v>401</v>
      </c>
      <c r="F21863">
        <v>60</v>
      </c>
      <c r="G21863">
        <v>142</v>
      </c>
      <c r="H21863">
        <v>76</v>
      </c>
      <c r="I21863">
        <v>0</v>
      </c>
      <c r="J21863">
        <v>5</v>
      </c>
      <c r="K21863">
        <v>0</v>
      </c>
      <c r="L21863">
        <v>663</v>
      </c>
      <c r="N21863" cm="1">
        <f t="array" ref="N21863">SUMPRODUCT(C21863:K21863,TRANSPOSE(('Derivation of PM - 8 Factors'!$Q$32:$Q$40)))+'Derivation of PM - 8 Factors'!$Q$31</f>
        <v>1.0006992402115624</v>
      </c>
      <c r="O21863" cm="1">
        <f t="array" ref="O21863">SUMPRODUCT(C21863:L21863,TRANSPOSE('Derivation of PM - 8 Fact+FICO'!$S$30:$S$39))+Predictions!$S$37</f>
        <v>1.0706006990566759</v>
      </c>
      <c r="P21863">
        <f>(L21863*'Derivation of PM - FICO ONLY'!$L$30)+'Derivation of PM - FICO ONLY'!$L$29</f>
        <v>0.65118146908930297</v>
      </c>
      <c r="Q21863">
        <f>'Derivation of PM - 6 Fact'!$AN$34+('Derivation of PM - 6 Fact'!$AN$35*Predictions!C21863)+('Derivation of PM - 6 Fact'!$AN$36*Predictions!E21863)+('Derivation of PM - 6 Fact'!$AN$37*Predictions!F21863)+('Derivation of PM - 6 Fact'!$AN$38*Predictions!G21863)+('Derivation of PM - 6 Fact'!$AN$39*Predictions!H21863)+('Derivation of PM - 6 Fact'!$AN$40*Predictions!L21863)</f>
        <v>1.0299834438478583</v>
      </c>
      <c r="U21863">
        <f t="shared" si="1365"/>
        <v>1</v>
      </c>
      <c r="V21863">
        <f t="shared" si="1366"/>
        <v>1</v>
      </c>
      <c r="W21863">
        <f t="shared" si="1367"/>
        <v>1</v>
      </c>
      <c r="X21863">
        <f t="shared" si="1368"/>
        <v>1</v>
      </c>
    </row>
    <row r="21864" spans="1:24" x14ac:dyDescent="0.3">
      <c r="A21864" t="s">
        <v>2</v>
      </c>
      <c r="B21864">
        <v>39854</v>
      </c>
      <c r="C21864">
        <v>5</v>
      </c>
      <c r="D21864">
        <v>0</v>
      </c>
      <c r="E21864">
        <v>-38</v>
      </c>
      <c r="F21864">
        <v>2</v>
      </c>
      <c r="G21864">
        <v>35</v>
      </c>
      <c r="H21864">
        <v>35</v>
      </c>
      <c r="I21864">
        <v>5</v>
      </c>
      <c r="J21864">
        <v>6</v>
      </c>
      <c r="K21864">
        <v>1</v>
      </c>
      <c r="L21864">
        <v>538</v>
      </c>
      <c r="N21864" cm="1">
        <f t="array" ref="N21864">SUMPRODUCT(C21864:K21864,TRANSPOSE(('Derivation of PM - 8 Factors'!$Q$32:$Q$40)))+'Derivation of PM - 8 Factors'!$Q$31</f>
        <v>0.37210096087546285</v>
      </c>
      <c r="O21864" cm="1">
        <f t="array" ref="O21864">SUMPRODUCT(C21864:L21864,TRANSPOSE('Derivation of PM - 8 Fact+FICO'!$S$30:$S$39))+Predictions!$S$37</f>
        <v>0.44599672850759497</v>
      </c>
      <c r="P21864">
        <f>(L21864*'Derivation of PM - FICO ONLY'!$L$30)+'Derivation of PM - FICO ONLY'!$L$29</f>
        <v>0.17828933308402006</v>
      </c>
      <c r="Q21864">
        <f>'Derivation of PM - 6 Fact'!$AN$34+('Derivation of PM - 6 Fact'!$AN$35*Predictions!C21864)+('Derivation of PM - 6 Fact'!$AN$36*Predictions!E21864)+('Derivation of PM - 6 Fact'!$AN$37*Predictions!F21864)+('Derivation of PM - 6 Fact'!$AN$38*Predictions!G21864)+('Derivation of PM - 6 Fact'!$AN$39*Predictions!H21864)+('Derivation of PM - 6 Fact'!$AN$40*Predictions!L21864)</f>
        <v>0.43375909855582556</v>
      </c>
      <c r="U21864">
        <f t="shared" si="1365"/>
        <v>0</v>
      </c>
      <c r="V21864">
        <f t="shared" si="1366"/>
        <v>0</v>
      </c>
      <c r="W21864">
        <f t="shared" si="1367"/>
        <v>0</v>
      </c>
      <c r="X21864">
        <f t="shared" si="1368"/>
        <v>0</v>
      </c>
    </row>
    <row r="21865" spans="1:24" x14ac:dyDescent="0.3">
      <c r="A21865" t="s">
        <v>2</v>
      </c>
      <c r="B21865">
        <v>39855</v>
      </c>
      <c r="C21865">
        <v>4</v>
      </c>
      <c r="D21865">
        <v>0</v>
      </c>
      <c r="E21865">
        <v>70</v>
      </c>
      <c r="F21865">
        <v>15</v>
      </c>
      <c r="G21865">
        <v>43</v>
      </c>
      <c r="H21865">
        <v>34</v>
      </c>
      <c r="I21865">
        <v>6</v>
      </c>
      <c r="J21865">
        <v>15</v>
      </c>
      <c r="K21865">
        <v>0</v>
      </c>
      <c r="L21865">
        <v>572</v>
      </c>
      <c r="N21865" cm="1">
        <f t="array" ref="N21865">SUMPRODUCT(C21865:K21865,TRANSPOSE(('Derivation of PM - 8 Factors'!$Q$32:$Q$40)))+'Derivation of PM - 8 Factors'!$Q$31</f>
        <v>0.52490559369216783</v>
      </c>
      <c r="O21865" cm="1">
        <f t="array" ref="O21865">SUMPRODUCT(C21865:L21865,TRANSPOSE('Derivation of PM - 8 Fact+FICO'!$S$30:$S$39))+Predictions!$S$37</f>
        <v>0.5983982811705979</v>
      </c>
      <c r="P21865">
        <f>(L21865*'Derivation of PM - FICO ONLY'!$L$30)+'Derivation of PM - FICO ONLY'!$L$29</f>
        <v>0.30691599407745707</v>
      </c>
      <c r="Q21865">
        <f>'Derivation of PM - 6 Fact'!$AN$34+('Derivation of PM - 6 Fact'!$AN$35*Predictions!C21865)+('Derivation of PM - 6 Fact'!$AN$36*Predictions!E21865)+('Derivation of PM - 6 Fact'!$AN$37*Predictions!F21865)+('Derivation of PM - 6 Fact'!$AN$38*Predictions!G21865)+('Derivation of PM - 6 Fact'!$AN$39*Predictions!H21865)+('Derivation of PM - 6 Fact'!$AN$40*Predictions!L21865)</f>
        <v>0.48561896134261745</v>
      </c>
      <c r="U21865">
        <f t="shared" si="1365"/>
        <v>1</v>
      </c>
      <c r="V21865">
        <f t="shared" si="1366"/>
        <v>1</v>
      </c>
      <c r="W21865">
        <f t="shared" si="1367"/>
        <v>0</v>
      </c>
      <c r="X21865">
        <f t="shared" si="1368"/>
        <v>0</v>
      </c>
    </row>
    <row r="21866" spans="1:24" x14ac:dyDescent="0.3">
      <c r="A21866" t="s">
        <v>2</v>
      </c>
      <c r="B21866">
        <v>39856</v>
      </c>
      <c r="C21866">
        <v>2</v>
      </c>
      <c r="D21866">
        <v>60</v>
      </c>
      <c r="E21866">
        <v>-53</v>
      </c>
      <c r="F21866">
        <v>26</v>
      </c>
      <c r="G21866">
        <v>37</v>
      </c>
      <c r="H21866">
        <v>31</v>
      </c>
      <c r="I21866">
        <v>8</v>
      </c>
      <c r="J21866">
        <v>10</v>
      </c>
      <c r="K21866">
        <v>0</v>
      </c>
      <c r="L21866">
        <v>506</v>
      </c>
      <c r="N21866" cm="1">
        <f t="array" ref="N21866">SUMPRODUCT(C21866:K21866,TRANSPOSE(('Derivation of PM - 8 Factors'!$Q$32:$Q$40)))+'Derivation of PM - 8 Factors'!$Q$31</f>
        <v>0.38929352398342632</v>
      </c>
      <c r="O21866" cm="1">
        <f t="array" ref="O21866">SUMPRODUCT(C21866:L21866,TRANSPOSE('Derivation of PM - 8 Fact+FICO'!$S$30:$S$39))+Predictions!$S$37</f>
        <v>0.46128478977530024</v>
      </c>
      <c r="P21866">
        <f>(L21866*'Derivation of PM - FICO ONLY'!$L$30)+'Derivation of PM - FICO ONLY'!$L$29</f>
        <v>5.7228946266667746E-2</v>
      </c>
      <c r="Q21866">
        <f>'Derivation of PM - 6 Fact'!$AN$34+('Derivation of PM - 6 Fact'!$AN$35*Predictions!C21866)+('Derivation of PM - 6 Fact'!$AN$36*Predictions!E21866)+('Derivation of PM - 6 Fact'!$AN$37*Predictions!F21866)+('Derivation of PM - 6 Fact'!$AN$38*Predictions!G21866)+('Derivation of PM - 6 Fact'!$AN$39*Predictions!H21866)+('Derivation of PM - 6 Fact'!$AN$40*Predictions!L21866)</f>
        <v>0.38601589521097446</v>
      </c>
      <c r="U21866">
        <f t="shared" si="1365"/>
        <v>0</v>
      </c>
      <c r="V21866">
        <f t="shared" si="1366"/>
        <v>0</v>
      </c>
      <c r="W21866">
        <f t="shared" si="1367"/>
        <v>0</v>
      </c>
      <c r="X21866">
        <f t="shared" si="1368"/>
        <v>0</v>
      </c>
    </row>
    <row r="21867" spans="1:24" x14ac:dyDescent="0.3">
      <c r="A21867" t="s">
        <v>2</v>
      </c>
      <c r="B21867">
        <v>39857</v>
      </c>
      <c r="C21867">
        <v>6</v>
      </c>
      <c r="D21867">
        <v>92</v>
      </c>
      <c r="E21867">
        <v>-32</v>
      </c>
      <c r="F21867">
        <v>68</v>
      </c>
      <c r="G21867">
        <v>124</v>
      </c>
      <c r="H21867">
        <v>121</v>
      </c>
      <c r="I21867">
        <v>3</v>
      </c>
      <c r="J21867">
        <v>7</v>
      </c>
      <c r="K21867">
        <v>0</v>
      </c>
      <c r="L21867">
        <v>562</v>
      </c>
      <c r="N21867" cm="1">
        <f t="array" ref="N21867">SUMPRODUCT(C21867:K21867,TRANSPOSE(('Derivation of PM - 8 Factors'!$Q$32:$Q$40)))+'Derivation of PM - 8 Factors'!$Q$31</f>
        <v>0.7056304927865491</v>
      </c>
      <c r="O21867" cm="1">
        <f t="array" ref="O21867">SUMPRODUCT(C21867:L21867,TRANSPOSE('Derivation of PM - 8 Fact+FICO'!$S$30:$S$39))+Predictions!$S$37</f>
        <v>0.78037343495798006</v>
      </c>
      <c r="P21867">
        <f>(L21867*'Derivation of PM - FICO ONLY'!$L$30)+'Derivation of PM - FICO ONLY'!$L$29</f>
        <v>0.26908462319703452</v>
      </c>
      <c r="Q21867">
        <f>'Derivation of PM - 6 Fact'!$AN$34+('Derivation of PM - 6 Fact'!$AN$35*Predictions!C21867)+('Derivation of PM - 6 Fact'!$AN$36*Predictions!E21867)+('Derivation of PM - 6 Fact'!$AN$37*Predictions!F21867)+('Derivation of PM - 6 Fact'!$AN$38*Predictions!G21867)+('Derivation of PM - 6 Fact'!$AN$39*Predictions!H21867)+('Derivation of PM - 6 Fact'!$AN$40*Predictions!L21867)</f>
        <v>0.7406851686609468</v>
      </c>
      <c r="U21867">
        <f t="shared" si="1365"/>
        <v>1</v>
      </c>
      <c r="V21867">
        <f t="shared" si="1366"/>
        <v>1</v>
      </c>
      <c r="W21867">
        <f t="shared" si="1367"/>
        <v>0</v>
      </c>
      <c r="X21867">
        <f t="shared" si="1368"/>
        <v>1</v>
      </c>
    </row>
    <row r="21868" spans="1:24" x14ac:dyDescent="0.3">
      <c r="A21868" t="s">
        <v>2</v>
      </c>
      <c r="B21868">
        <v>39858</v>
      </c>
      <c r="C21868">
        <v>9</v>
      </c>
      <c r="D21868">
        <v>99</v>
      </c>
      <c r="E21868">
        <v>391</v>
      </c>
      <c r="F21868">
        <v>37</v>
      </c>
      <c r="G21868">
        <v>125</v>
      </c>
      <c r="H21868">
        <v>78</v>
      </c>
      <c r="I21868">
        <v>14</v>
      </c>
      <c r="J21868">
        <v>19</v>
      </c>
      <c r="K21868">
        <v>0</v>
      </c>
      <c r="L21868">
        <v>800</v>
      </c>
      <c r="N21868" cm="1">
        <f t="array" ref="N21868">SUMPRODUCT(C21868:K21868,TRANSPOSE(('Derivation of PM - 8 Factors'!$Q$32:$Q$40)))+'Derivation of PM - 8 Factors'!$Q$31</f>
        <v>1.067215772294186</v>
      </c>
      <c r="O21868" cm="1">
        <f t="array" ref="O21868">SUMPRODUCT(C21868:L21868,TRANSPOSE('Derivation of PM - 8 Fact+FICO'!$S$30:$S$39))+Predictions!$S$37</f>
        <v>1.1453376968622715</v>
      </c>
      <c r="P21868">
        <f>(L21868*'Derivation of PM - FICO ONLY'!$L$30)+'Derivation of PM - FICO ONLY'!$L$29</f>
        <v>1.1694712501510931</v>
      </c>
      <c r="Q21868">
        <f>'Derivation of PM - 6 Fact'!$AN$34+('Derivation of PM - 6 Fact'!$AN$35*Predictions!C21868)+('Derivation of PM - 6 Fact'!$AN$36*Predictions!E21868)+('Derivation of PM - 6 Fact'!$AN$37*Predictions!F21868)+('Derivation of PM - 6 Fact'!$AN$38*Predictions!G21868)+('Derivation of PM - 6 Fact'!$AN$39*Predictions!H21868)+('Derivation of PM - 6 Fact'!$AN$40*Predictions!L21868)</f>
        <v>1.0285498837205531</v>
      </c>
      <c r="U21868">
        <f t="shared" si="1365"/>
        <v>1</v>
      </c>
      <c r="V21868">
        <f t="shared" si="1366"/>
        <v>1</v>
      </c>
      <c r="W21868">
        <f t="shared" si="1367"/>
        <v>1</v>
      </c>
      <c r="X21868">
        <f t="shared" si="1368"/>
        <v>1</v>
      </c>
    </row>
    <row r="21869" spans="1:24" x14ac:dyDescent="0.3">
      <c r="A21869" t="s">
        <v>2</v>
      </c>
      <c r="B21869">
        <v>39859</v>
      </c>
      <c r="C21869">
        <v>7</v>
      </c>
      <c r="D21869">
        <v>83</v>
      </c>
      <c r="E21869">
        <v>364</v>
      </c>
      <c r="F21869">
        <v>57</v>
      </c>
      <c r="G21869">
        <v>125</v>
      </c>
      <c r="H21869">
        <v>86</v>
      </c>
      <c r="I21869">
        <v>16</v>
      </c>
      <c r="J21869">
        <v>17</v>
      </c>
      <c r="K21869">
        <v>0</v>
      </c>
      <c r="L21869">
        <v>718</v>
      </c>
      <c r="N21869" cm="1">
        <f t="array" ref="N21869">SUMPRODUCT(C21869:K21869,TRANSPOSE(('Derivation of PM - 8 Factors'!$Q$32:$Q$40)))+'Derivation of PM - 8 Factors'!$Q$31</f>
        <v>1.0353377014798004</v>
      </c>
      <c r="O21869" cm="1">
        <f t="array" ref="O21869">SUMPRODUCT(C21869:L21869,TRANSPOSE('Derivation of PM - 8 Fact+FICO'!$S$30:$S$39))+Predictions!$S$37</f>
        <v>1.1104055706818148</v>
      </c>
      <c r="P21869">
        <f>(L21869*'Derivation of PM - FICO ONLY'!$L$30)+'Derivation of PM - FICO ONLY'!$L$29</f>
        <v>0.85925400893162762</v>
      </c>
      <c r="Q21869">
        <f>'Derivation of PM - 6 Fact'!$AN$34+('Derivation of PM - 6 Fact'!$AN$35*Predictions!C21869)+('Derivation of PM - 6 Fact'!$AN$36*Predictions!E21869)+('Derivation of PM - 6 Fact'!$AN$37*Predictions!F21869)+('Derivation of PM - 6 Fact'!$AN$38*Predictions!G21869)+('Derivation of PM - 6 Fact'!$AN$39*Predictions!H21869)+('Derivation of PM - 6 Fact'!$AN$40*Predictions!L21869)</f>
        <v>1.0009267410458123</v>
      </c>
      <c r="U21869">
        <f t="shared" si="1365"/>
        <v>1</v>
      </c>
      <c r="V21869">
        <f t="shared" si="1366"/>
        <v>1</v>
      </c>
      <c r="W21869">
        <f t="shared" si="1367"/>
        <v>1</v>
      </c>
      <c r="X21869">
        <f t="shared" si="1368"/>
        <v>1</v>
      </c>
    </row>
    <row r="21870" spans="1:24" x14ac:dyDescent="0.3">
      <c r="A21870" t="s">
        <v>2</v>
      </c>
      <c r="B21870">
        <v>39860</v>
      </c>
      <c r="C21870">
        <v>9</v>
      </c>
      <c r="D21870">
        <v>45</v>
      </c>
      <c r="E21870">
        <v>543</v>
      </c>
      <c r="F21870">
        <v>28</v>
      </c>
      <c r="G21870">
        <v>101</v>
      </c>
      <c r="H21870">
        <v>82</v>
      </c>
      <c r="I21870">
        <v>16</v>
      </c>
      <c r="J21870">
        <v>20</v>
      </c>
      <c r="K21870">
        <v>0</v>
      </c>
      <c r="L21870">
        <v>605</v>
      </c>
      <c r="N21870" cm="1">
        <f t="array" ref="N21870">SUMPRODUCT(C21870:K21870,TRANSPOSE(('Derivation of PM - 8 Factors'!$Q$32:$Q$40)))+'Derivation of PM - 8 Factors'!$Q$31</f>
        <v>1.0532015114922226</v>
      </c>
      <c r="O21870" cm="1">
        <f t="array" ref="O21870">SUMPRODUCT(C21870:L21870,TRANSPOSE('Derivation of PM - 8 Fact+FICO'!$S$30:$S$39))+Predictions!$S$37</f>
        <v>1.1221497547761352</v>
      </c>
      <c r="P21870">
        <f>(L21870*'Derivation of PM - FICO ONLY'!$L$30)+'Derivation of PM - FICO ONLY'!$L$29</f>
        <v>0.43175951798285195</v>
      </c>
      <c r="Q21870">
        <f>'Derivation of PM - 6 Fact'!$AN$34+('Derivation of PM - 6 Fact'!$AN$35*Predictions!C21870)+('Derivation of PM - 6 Fact'!$AN$36*Predictions!E21870)+('Derivation of PM - 6 Fact'!$AN$37*Predictions!F21870)+('Derivation of PM - 6 Fact'!$AN$38*Predictions!G21870)+('Derivation of PM - 6 Fact'!$AN$39*Predictions!H21870)+('Derivation of PM - 6 Fact'!$AN$40*Predictions!L21870)</f>
        <v>0.98500994777140183</v>
      </c>
      <c r="U21870">
        <f t="shared" si="1365"/>
        <v>1</v>
      </c>
      <c r="V21870">
        <f t="shared" si="1366"/>
        <v>1</v>
      </c>
      <c r="W21870">
        <f t="shared" si="1367"/>
        <v>0</v>
      </c>
      <c r="X21870">
        <f t="shared" si="1368"/>
        <v>1</v>
      </c>
    </row>
    <row r="21871" spans="1:24" x14ac:dyDescent="0.3">
      <c r="A21871" t="s">
        <v>2</v>
      </c>
      <c r="B21871">
        <v>39861</v>
      </c>
      <c r="C21871">
        <v>3</v>
      </c>
      <c r="D21871">
        <v>0</v>
      </c>
      <c r="E21871">
        <v>72</v>
      </c>
      <c r="F21871">
        <v>8</v>
      </c>
      <c r="G21871">
        <v>29</v>
      </c>
      <c r="H21871">
        <v>50</v>
      </c>
      <c r="I21871">
        <v>9</v>
      </c>
      <c r="J21871">
        <v>13</v>
      </c>
      <c r="K21871">
        <v>1</v>
      </c>
      <c r="L21871">
        <v>622</v>
      </c>
      <c r="N21871" cm="1">
        <f t="array" ref="N21871">SUMPRODUCT(C21871:K21871,TRANSPOSE(('Derivation of PM - 8 Factors'!$Q$32:$Q$40)))+'Derivation of PM - 8 Factors'!$Q$31</f>
        <v>0.14401078339546494</v>
      </c>
      <c r="O21871" cm="1">
        <f t="array" ref="O21871">SUMPRODUCT(C21871:L21871,TRANSPOSE('Derivation of PM - 8 Fact+FICO'!$S$30:$S$39))+Predictions!$S$37</f>
        <v>0.22222588876984145</v>
      </c>
      <c r="P21871">
        <f>(L21871*'Derivation of PM - FICO ONLY'!$L$30)+'Derivation of PM - FICO ONLY'!$L$29</f>
        <v>0.49607284847957023</v>
      </c>
      <c r="Q21871">
        <f>'Derivation of PM - 6 Fact'!$AN$34+('Derivation of PM - 6 Fact'!$AN$35*Predictions!C21871)+('Derivation of PM - 6 Fact'!$AN$36*Predictions!E21871)+('Derivation of PM - 6 Fact'!$AN$37*Predictions!F21871)+('Derivation of PM - 6 Fact'!$AN$38*Predictions!G21871)+('Derivation of PM - 6 Fact'!$AN$39*Predictions!H21871)+('Derivation of PM - 6 Fact'!$AN$40*Predictions!L21871)</f>
        <v>0.16575952177291864</v>
      </c>
      <c r="U21871">
        <f t="shared" si="1365"/>
        <v>0</v>
      </c>
      <c r="V21871">
        <f t="shared" si="1366"/>
        <v>0</v>
      </c>
      <c r="W21871">
        <f t="shared" si="1367"/>
        <v>0</v>
      </c>
      <c r="X21871">
        <f t="shared" si="1368"/>
        <v>0</v>
      </c>
    </row>
    <row r="21872" spans="1:24" x14ac:dyDescent="0.3">
      <c r="A21872" t="s">
        <v>2</v>
      </c>
      <c r="B21872">
        <v>39862</v>
      </c>
      <c r="C21872">
        <v>9</v>
      </c>
      <c r="D21872">
        <v>14</v>
      </c>
      <c r="E21872">
        <v>169</v>
      </c>
      <c r="F21872">
        <v>37</v>
      </c>
      <c r="G21872">
        <v>119</v>
      </c>
      <c r="H21872">
        <v>68</v>
      </c>
      <c r="I21872">
        <v>16</v>
      </c>
      <c r="J21872">
        <v>20</v>
      </c>
      <c r="K21872">
        <v>0</v>
      </c>
      <c r="L21872">
        <v>600</v>
      </c>
      <c r="N21872" cm="1">
        <f t="array" ref="N21872">SUMPRODUCT(C21872:K21872,TRANSPOSE(('Derivation of PM - 8 Factors'!$Q$32:$Q$40)))+'Derivation of PM - 8 Factors'!$Q$31</f>
        <v>1.1532856113023742</v>
      </c>
      <c r="O21872" cm="1">
        <f t="array" ref="O21872">SUMPRODUCT(C21872:L21872,TRANSPOSE('Derivation of PM - 8 Fact+FICO'!$S$30:$S$39))+Predictions!$S$37</f>
        <v>1.2240063698352293</v>
      </c>
      <c r="P21872">
        <f>(L21872*'Derivation of PM - FICO ONLY'!$L$30)+'Derivation of PM - FICO ONLY'!$L$29</f>
        <v>0.41284383254264045</v>
      </c>
      <c r="Q21872">
        <f>'Derivation of PM - 6 Fact'!$AN$34+('Derivation of PM - 6 Fact'!$AN$35*Predictions!C21872)+('Derivation of PM - 6 Fact'!$AN$36*Predictions!E21872)+('Derivation of PM - 6 Fact'!$AN$37*Predictions!F21872)+('Derivation of PM - 6 Fact'!$AN$38*Predictions!G21872)+('Derivation of PM - 6 Fact'!$AN$39*Predictions!H21872)+('Derivation of PM - 6 Fact'!$AN$40*Predictions!L21872)</f>
        <v>1.0848860735304122</v>
      </c>
      <c r="U21872">
        <f t="shared" si="1365"/>
        <v>1</v>
      </c>
      <c r="V21872">
        <f t="shared" si="1366"/>
        <v>1</v>
      </c>
      <c r="W21872">
        <f t="shared" si="1367"/>
        <v>0</v>
      </c>
      <c r="X21872">
        <f t="shared" si="1368"/>
        <v>1</v>
      </c>
    </row>
    <row r="21873" spans="1:24" x14ac:dyDescent="0.3">
      <c r="A21873" t="s">
        <v>2</v>
      </c>
      <c r="B21873">
        <v>39863</v>
      </c>
      <c r="C21873">
        <v>10</v>
      </c>
      <c r="D21873">
        <v>0</v>
      </c>
      <c r="E21873">
        <v>377</v>
      </c>
      <c r="F21873">
        <v>9</v>
      </c>
      <c r="G21873">
        <v>69</v>
      </c>
      <c r="H21873">
        <v>66</v>
      </c>
      <c r="I21873">
        <v>0</v>
      </c>
      <c r="J21873">
        <v>7</v>
      </c>
      <c r="K21873">
        <v>0</v>
      </c>
      <c r="L21873">
        <v>554</v>
      </c>
      <c r="N21873" cm="1">
        <f t="array" ref="N21873">SUMPRODUCT(C21873:K21873,TRANSPOSE(('Derivation of PM - 8 Factors'!$Q$32:$Q$40)))+'Derivation of PM - 8 Factors'!$Q$31</f>
        <v>1.0527247756698945</v>
      </c>
      <c r="O21873" cm="1">
        <f t="array" ref="O21873">SUMPRODUCT(C21873:L21873,TRANSPOSE('Derivation of PM - 8 Fact+FICO'!$S$30:$S$39))+Predictions!$S$37</f>
        <v>1.1222530137090336</v>
      </c>
      <c r="P21873">
        <f>(L21873*'Derivation of PM - FICO ONLY'!$L$30)+'Derivation of PM - FICO ONLY'!$L$29</f>
        <v>0.23881952649269622</v>
      </c>
      <c r="Q21873">
        <f>'Derivation of PM - 6 Fact'!$AN$34+('Derivation of PM - 6 Fact'!$AN$35*Predictions!C21873)+('Derivation of PM - 6 Fact'!$AN$36*Predictions!E21873)+('Derivation of PM - 6 Fact'!$AN$37*Predictions!F21873)+('Derivation of PM - 6 Fact'!$AN$38*Predictions!G21873)+('Derivation of PM - 6 Fact'!$AN$39*Predictions!H21873)+('Derivation of PM - 6 Fact'!$AN$40*Predictions!L21873)</f>
        <v>1.0612237574059018</v>
      </c>
      <c r="U21873">
        <f t="shared" si="1365"/>
        <v>1</v>
      </c>
      <c r="V21873">
        <f t="shared" si="1366"/>
        <v>1</v>
      </c>
      <c r="W21873">
        <f t="shared" si="1367"/>
        <v>0</v>
      </c>
      <c r="X21873">
        <f t="shared" si="1368"/>
        <v>1</v>
      </c>
    </row>
    <row r="21874" spans="1:24" x14ac:dyDescent="0.3">
      <c r="A21874" t="s">
        <v>2</v>
      </c>
      <c r="B21874">
        <v>39864</v>
      </c>
      <c r="C21874">
        <v>1</v>
      </c>
      <c r="D21874">
        <v>64</v>
      </c>
      <c r="E21874">
        <v>-156</v>
      </c>
      <c r="F21874">
        <v>13</v>
      </c>
      <c r="G21874">
        <v>22</v>
      </c>
      <c r="H21874">
        <v>20</v>
      </c>
      <c r="I21874">
        <v>15</v>
      </c>
      <c r="J21874">
        <v>18</v>
      </c>
      <c r="K21874">
        <v>0</v>
      </c>
      <c r="L21874">
        <v>491</v>
      </c>
      <c r="N21874" cm="1">
        <f t="array" ref="N21874">SUMPRODUCT(C21874:K21874,TRANSPOSE(('Derivation of PM - 8 Factors'!$Q$32:$Q$40)))+'Derivation of PM - 8 Factors'!$Q$31</f>
        <v>0.17672682821561689</v>
      </c>
      <c r="O21874" cm="1">
        <f t="array" ref="O21874">SUMPRODUCT(C21874:L21874,TRANSPOSE('Derivation of PM - 8 Fact+FICO'!$S$30:$S$39))+Predictions!$S$37</f>
        <v>0.24949083673701597</v>
      </c>
      <c r="P21874">
        <f>(L21874*'Derivation of PM - FICO ONLY'!$L$30)+'Derivation of PM - FICO ONLY'!$L$29</f>
        <v>4.8188994603393098E-4</v>
      </c>
      <c r="Q21874">
        <f>'Derivation of PM - 6 Fact'!$AN$34+('Derivation of PM - 6 Fact'!$AN$35*Predictions!C21874)+('Derivation of PM - 6 Fact'!$AN$36*Predictions!E21874)+('Derivation of PM - 6 Fact'!$AN$37*Predictions!F21874)+('Derivation of PM - 6 Fact'!$AN$38*Predictions!G21874)+('Derivation of PM - 6 Fact'!$AN$39*Predictions!H21874)+('Derivation of PM - 6 Fact'!$AN$40*Predictions!L21874)</f>
        <v>0.12216482522474614</v>
      </c>
      <c r="U21874">
        <f t="shared" si="1365"/>
        <v>0</v>
      </c>
      <c r="V21874">
        <f t="shared" si="1366"/>
        <v>0</v>
      </c>
      <c r="W21874">
        <f t="shared" si="1367"/>
        <v>0</v>
      </c>
      <c r="X21874">
        <f t="shared" si="1368"/>
        <v>0</v>
      </c>
    </row>
    <row r="21875" spans="1:24" x14ac:dyDescent="0.3">
      <c r="A21875" t="s">
        <v>2</v>
      </c>
      <c r="B21875">
        <v>39865</v>
      </c>
      <c r="C21875">
        <v>6</v>
      </c>
      <c r="D21875">
        <v>0</v>
      </c>
      <c r="E21875">
        <v>196</v>
      </c>
      <c r="F21875">
        <v>66</v>
      </c>
      <c r="G21875">
        <v>135</v>
      </c>
      <c r="H21875">
        <v>105</v>
      </c>
      <c r="I21875">
        <v>2</v>
      </c>
      <c r="J21875">
        <v>12</v>
      </c>
      <c r="K21875">
        <v>0</v>
      </c>
      <c r="L21875">
        <v>640</v>
      </c>
      <c r="N21875" cm="1">
        <f t="array" ref="N21875">SUMPRODUCT(C21875:K21875,TRANSPOSE(('Derivation of PM - 8 Factors'!$Q$32:$Q$40)))+'Derivation of PM - 8 Factors'!$Q$31</f>
        <v>0.79647735801362174</v>
      </c>
      <c r="O21875" cm="1">
        <f t="array" ref="O21875">SUMPRODUCT(C21875:L21875,TRANSPOSE('Derivation of PM - 8 Fact+FICO'!$S$30:$S$39))+Predictions!$S$37</f>
        <v>0.87029018540096215</v>
      </c>
      <c r="P21875">
        <f>(L21875*'Derivation of PM - FICO ONLY'!$L$30)+'Derivation of PM - FICO ONLY'!$L$29</f>
        <v>0.56416931606433107</v>
      </c>
      <c r="Q21875">
        <f>'Derivation of PM - 6 Fact'!$AN$34+('Derivation of PM - 6 Fact'!$AN$35*Predictions!C21875)+('Derivation of PM - 6 Fact'!$AN$36*Predictions!E21875)+('Derivation of PM - 6 Fact'!$AN$37*Predictions!F21875)+('Derivation of PM - 6 Fact'!$AN$38*Predictions!G21875)+('Derivation of PM - 6 Fact'!$AN$39*Predictions!H21875)+('Derivation of PM - 6 Fact'!$AN$40*Predictions!L21875)</f>
        <v>0.78745076362824551</v>
      </c>
      <c r="U21875">
        <f t="shared" si="1365"/>
        <v>1</v>
      </c>
      <c r="V21875">
        <f t="shared" si="1366"/>
        <v>1</v>
      </c>
      <c r="W21875">
        <f t="shared" si="1367"/>
        <v>1</v>
      </c>
      <c r="X21875">
        <f t="shared" si="1368"/>
        <v>1</v>
      </c>
    </row>
    <row r="21876" spans="1:24" x14ac:dyDescent="0.3">
      <c r="A21876" t="s">
        <v>2</v>
      </c>
      <c r="B21876">
        <v>39866</v>
      </c>
      <c r="C21876">
        <v>7</v>
      </c>
      <c r="D21876">
        <v>0</v>
      </c>
      <c r="E21876">
        <v>120</v>
      </c>
      <c r="F21876">
        <v>26</v>
      </c>
      <c r="G21876">
        <v>79</v>
      </c>
      <c r="H21876">
        <v>74</v>
      </c>
      <c r="I21876">
        <v>9</v>
      </c>
      <c r="J21876">
        <v>13</v>
      </c>
      <c r="K21876">
        <v>0</v>
      </c>
      <c r="L21876">
        <v>600</v>
      </c>
      <c r="N21876" cm="1">
        <f t="array" ref="N21876">SUMPRODUCT(C21876:K21876,TRANSPOSE(('Derivation of PM - 8 Factors'!$Q$32:$Q$40)))+'Derivation of PM - 8 Factors'!$Q$31</f>
        <v>0.75304785205313896</v>
      </c>
      <c r="O21876" cm="1">
        <f t="array" ref="O21876">SUMPRODUCT(C21876:L21876,TRANSPOSE('Derivation of PM - 8 Fact+FICO'!$S$30:$S$39))+Predictions!$S$37</f>
        <v>0.82770811005791545</v>
      </c>
      <c r="P21876">
        <f>(L21876*'Derivation of PM - FICO ONLY'!$L$30)+'Derivation of PM - FICO ONLY'!$L$29</f>
        <v>0.41284383254264045</v>
      </c>
      <c r="Q21876">
        <f>'Derivation of PM - 6 Fact'!$AN$34+('Derivation of PM - 6 Fact'!$AN$35*Predictions!C21876)+('Derivation of PM - 6 Fact'!$AN$36*Predictions!E21876)+('Derivation of PM - 6 Fact'!$AN$37*Predictions!F21876)+('Derivation of PM - 6 Fact'!$AN$38*Predictions!G21876)+('Derivation of PM - 6 Fact'!$AN$39*Predictions!H21876)+('Derivation of PM - 6 Fact'!$AN$40*Predictions!L21876)</f>
        <v>0.72741054588817367</v>
      </c>
      <c r="U21876">
        <f t="shared" si="1365"/>
        <v>1</v>
      </c>
      <c r="V21876">
        <f t="shared" si="1366"/>
        <v>1</v>
      </c>
      <c r="W21876">
        <f t="shared" si="1367"/>
        <v>0</v>
      </c>
      <c r="X21876">
        <f t="shared" si="1368"/>
        <v>1</v>
      </c>
    </row>
    <row r="21877" spans="1:24" x14ac:dyDescent="0.3">
      <c r="A21877" t="s">
        <v>2</v>
      </c>
      <c r="B21877">
        <v>39867</v>
      </c>
      <c r="C21877">
        <v>1</v>
      </c>
      <c r="D21877">
        <v>11</v>
      </c>
      <c r="E21877">
        <v>-239</v>
      </c>
      <c r="F21877">
        <v>11</v>
      </c>
      <c r="G21877">
        <v>15</v>
      </c>
      <c r="H21877">
        <v>24</v>
      </c>
      <c r="I21877">
        <v>9</v>
      </c>
      <c r="J21877">
        <v>15</v>
      </c>
      <c r="K21877">
        <v>0</v>
      </c>
      <c r="L21877">
        <v>384</v>
      </c>
      <c r="N21877" cm="1">
        <f t="array" ref="N21877">SUMPRODUCT(C21877:K21877,TRANSPOSE(('Derivation of PM - 8 Factors'!$Q$32:$Q$40)))+'Derivation of PM - 8 Factors'!$Q$31</f>
        <v>0.12624398618769408</v>
      </c>
      <c r="O21877" cm="1">
        <f t="array" ref="O21877">SUMPRODUCT(C21877:L21877,TRANSPOSE('Derivation of PM - 8 Fact+FICO'!$S$30:$S$39))+Predictions!$S$37</f>
        <v>0.19555836333918114</v>
      </c>
      <c r="P21877">
        <f>(L21877*'Derivation of PM - FICO ONLY'!$L$30)+'Derivation of PM - FICO ONLY'!$L$29</f>
        <v>-0.40431377847448835</v>
      </c>
      <c r="Q21877">
        <f>'Derivation of PM - 6 Fact'!$AN$34+('Derivation of PM - 6 Fact'!$AN$35*Predictions!C21877)+('Derivation of PM - 6 Fact'!$AN$36*Predictions!E21877)+('Derivation of PM - 6 Fact'!$AN$37*Predictions!F21877)+('Derivation of PM - 6 Fact'!$AN$38*Predictions!G21877)+('Derivation of PM - 6 Fact'!$AN$39*Predictions!H21877)+('Derivation of PM - 6 Fact'!$AN$40*Predictions!L21877)</f>
        <v>8.014104402398077E-2</v>
      </c>
      <c r="U21877">
        <f t="shared" si="1365"/>
        <v>0</v>
      </c>
      <c r="V21877">
        <f t="shared" si="1366"/>
        <v>0</v>
      </c>
      <c r="W21877">
        <f t="shared" si="1367"/>
        <v>0</v>
      </c>
      <c r="X21877">
        <f t="shared" si="1368"/>
        <v>0</v>
      </c>
    </row>
    <row r="21878" spans="1:24" x14ac:dyDescent="0.3">
      <c r="A21878" t="s">
        <v>2</v>
      </c>
      <c r="B21878">
        <v>39868</v>
      </c>
      <c r="C21878">
        <v>1</v>
      </c>
      <c r="D21878">
        <v>0</v>
      </c>
      <c r="E21878">
        <v>-42</v>
      </c>
      <c r="F21878">
        <v>15</v>
      </c>
      <c r="G21878">
        <v>17</v>
      </c>
      <c r="H21878">
        <v>42</v>
      </c>
      <c r="I21878">
        <v>10</v>
      </c>
      <c r="J21878">
        <v>16</v>
      </c>
      <c r="K21878">
        <v>0</v>
      </c>
      <c r="L21878">
        <v>468</v>
      </c>
      <c r="N21878" cm="1">
        <f t="array" ref="N21878">SUMPRODUCT(C21878:K21878,TRANSPOSE(('Derivation of PM - 8 Factors'!$Q$32:$Q$40)))+'Derivation of PM - 8 Factors'!$Q$31</f>
        <v>0.10875788866650807</v>
      </c>
      <c r="O21878" cm="1">
        <f t="array" ref="O21878">SUMPRODUCT(C21878:L21878,TRANSPOSE('Derivation of PM - 8 Fact+FICO'!$S$30:$S$39))+Predictions!$S$37</f>
        <v>0.18103761749325664</v>
      </c>
      <c r="P21878">
        <f>(L21878*'Derivation of PM - FICO ONLY'!$L$30)+'Derivation of PM - FICO ONLY'!$L$29</f>
        <v>-8.6530263078938185E-2</v>
      </c>
      <c r="Q21878">
        <f>'Derivation of PM - 6 Fact'!$AN$34+('Derivation of PM - 6 Fact'!$AN$35*Predictions!C21878)+('Derivation of PM - 6 Fact'!$AN$36*Predictions!E21878)+('Derivation of PM - 6 Fact'!$AN$37*Predictions!F21878)+('Derivation of PM - 6 Fact'!$AN$38*Predictions!G21878)+('Derivation of PM - 6 Fact'!$AN$39*Predictions!H21878)+('Derivation of PM - 6 Fact'!$AN$40*Predictions!L21878)</f>
        <v>5.6726830842823719E-2</v>
      </c>
      <c r="U21878">
        <f t="shared" si="1365"/>
        <v>0</v>
      </c>
      <c r="V21878">
        <f t="shared" si="1366"/>
        <v>0</v>
      </c>
      <c r="W21878">
        <f t="shared" si="1367"/>
        <v>0</v>
      </c>
      <c r="X21878">
        <f t="shared" si="1368"/>
        <v>0</v>
      </c>
    </row>
    <row r="21879" spans="1:24" x14ac:dyDescent="0.3">
      <c r="A21879" t="s">
        <v>2</v>
      </c>
      <c r="B21879">
        <v>39869</v>
      </c>
      <c r="C21879">
        <v>8</v>
      </c>
      <c r="D21879">
        <v>0</v>
      </c>
      <c r="E21879">
        <v>445</v>
      </c>
      <c r="F21879">
        <v>95</v>
      </c>
      <c r="G21879">
        <v>211</v>
      </c>
      <c r="H21879">
        <v>107</v>
      </c>
      <c r="I21879">
        <v>3</v>
      </c>
      <c r="J21879">
        <v>10</v>
      </c>
      <c r="K21879">
        <v>0</v>
      </c>
      <c r="L21879">
        <v>767</v>
      </c>
      <c r="N21879" cm="1">
        <f t="array" ref="N21879">SUMPRODUCT(C21879:K21879,TRANSPOSE(('Derivation of PM - 8 Factors'!$Q$32:$Q$40)))+'Derivation of PM - 8 Factors'!$Q$31</f>
        <v>1.2489055457177243</v>
      </c>
      <c r="O21879" cm="1">
        <f t="array" ref="O21879">SUMPRODUCT(C21879:L21879,TRANSPOSE('Derivation of PM - 8 Fact+FICO'!$S$30:$S$39))+Predictions!$S$37</f>
        <v>1.3205597629035819</v>
      </c>
      <c r="P21879">
        <f>(L21879*'Derivation of PM - FICO ONLY'!$L$30)+'Derivation of PM - FICO ONLY'!$L$29</f>
        <v>1.0446277262456987</v>
      </c>
      <c r="Q21879">
        <f>'Derivation of PM - 6 Fact'!$AN$34+('Derivation of PM - 6 Fact'!$AN$35*Predictions!C21879)+('Derivation of PM - 6 Fact'!$AN$36*Predictions!E21879)+('Derivation of PM - 6 Fact'!$AN$37*Predictions!F21879)+('Derivation of PM - 6 Fact'!$AN$38*Predictions!G21879)+('Derivation of PM - 6 Fact'!$AN$39*Predictions!H21879)+('Derivation of PM - 6 Fact'!$AN$40*Predictions!L21879)</f>
        <v>1.2565737395720622</v>
      </c>
      <c r="U21879">
        <f t="shared" si="1365"/>
        <v>1</v>
      </c>
      <c r="V21879">
        <f t="shared" si="1366"/>
        <v>1</v>
      </c>
      <c r="W21879">
        <f t="shared" si="1367"/>
        <v>1</v>
      </c>
      <c r="X21879">
        <f t="shared" si="1368"/>
        <v>1</v>
      </c>
    </row>
    <row r="21880" spans="1:24" x14ac:dyDescent="0.3">
      <c r="A21880" t="s">
        <v>2</v>
      </c>
      <c r="B21880">
        <v>39870</v>
      </c>
      <c r="C21880">
        <v>3</v>
      </c>
      <c r="D21880">
        <v>0</v>
      </c>
      <c r="E21880">
        <v>95</v>
      </c>
      <c r="F21880">
        <v>6</v>
      </c>
      <c r="G21880">
        <v>29</v>
      </c>
      <c r="H21880">
        <v>39</v>
      </c>
      <c r="I21880">
        <v>1</v>
      </c>
      <c r="J21880">
        <v>2</v>
      </c>
      <c r="K21880">
        <v>1</v>
      </c>
      <c r="L21880">
        <v>496</v>
      </c>
      <c r="N21880" cm="1">
        <f t="array" ref="N21880">SUMPRODUCT(C21880:K21880,TRANSPOSE(('Derivation of PM - 8 Factors'!$Q$32:$Q$40)))+'Derivation of PM - 8 Factors'!$Q$31</f>
        <v>0.11562330924835063</v>
      </c>
      <c r="O21880" cm="1">
        <f t="array" ref="O21880">SUMPRODUCT(C21880:L21880,TRANSPOSE('Derivation of PM - 8 Fact+FICO'!$S$30:$S$39))+Predictions!$S$37</f>
        <v>0.18663822547882838</v>
      </c>
      <c r="P21880">
        <f>(L21880*'Derivation of PM - FICO ONLY'!$L$30)+'Derivation of PM - FICO ONLY'!$L$29</f>
        <v>1.9397575386245203E-2</v>
      </c>
      <c r="Q21880">
        <f>'Derivation of PM - 6 Fact'!$AN$34+('Derivation of PM - 6 Fact'!$AN$35*Predictions!C21880)+('Derivation of PM - 6 Fact'!$AN$36*Predictions!E21880)+('Derivation of PM - 6 Fact'!$AN$37*Predictions!F21880)+('Derivation of PM - 6 Fact'!$AN$38*Predictions!G21880)+('Derivation of PM - 6 Fact'!$AN$39*Predictions!H21880)+('Derivation of PM - 6 Fact'!$AN$40*Predictions!L21880)</f>
        <v>0.19949286381582143</v>
      </c>
      <c r="U21880">
        <f t="shared" si="1365"/>
        <v>0</v>
      </c>
      <c r="V21880">
        <f t="shared" si="1366"/>
        <v>0</v>
      </c>
      <c r="W21880">
        <f t="shared" si="1367"/>
        <v>0</v>
      </c>
      <c r="X21880">
        <f t="shared" si="1368"/>
        <v>0</v>
      </c>
    </row>
    <row r="21881" spans="1:24" x14ac:dyDescent="0.3">
      <c r="A21881" t="s">
        <v>2</v>
      </c>
      <c r="B21881">
        <v>39871</v>
      </c>
      <c r="C21881">
        <v>5</v>
      </c>
      <c r="D21881">
        <v>76</v>
      </c>
      <c r="E21881">
        <v>-82</v>
      </c>
      <c r="F21881">
        <v>25</v>
      </c>
      <c r="G21881">
        <v>58</v>
      </c>
      <c r="H21881">
        <v>75</v>
      </c>
      <c r="I21881">
        <v>16</v>
      </c>
      <c r="J21881">
        <v>20</v>
      </c>
      <c r="K21881">
        <v>0</v>
      </c>
      <c r="L21881">
        <v>443</v>
      </c>
      <c r="N21881" cm="1">
        <f t="array" ref="N21881">SUMPRODUCT(C21881:K21881,TRANSPOSE(('Derivation of PM - 8 Factors'!$Q$32:$Q$40)))+'Derivation of PM - 8 Factors'!$Q$31</f>
        <v>0.51231742916488632</v>
      </c>
      <c r="O21881" cm="1">
        <f t="array" ref="O21881">SUMPRODUCT(C21881:L21881,TRANSPOSE('Derivation of PM - 8 Fact+FICO'!$S$30:$S$39))+Predictions!$S$37</f>
        <v>0.58333853731491692</v>
      </c>
      <c r="P21881">
        <f>(L21881*'Derivation of PM - FICO ONLY'!$L$30)+'Derivation of PM - FICO ONLY'!$L$29</f>
        <v>-0.18110869027999477</v>
      </c>
      <c r="Q21881">
        <f>'Derivation of PM - 6 Fact'!$AN$34+('Derivation of PM - 6 Fact'!$AN$35*Predictions!C21881)+('Derivation of PM - 6 Fact'!$AN$36*Predictions!E21881)+('Derivation of PM - 6 Fact'!$AN$37*Predictions!F21881)+('Derivation of PM - 6 Fact'!$AN$38*Predictions!G21881)+('Derivation of PM - 6 Fact'!$AN$39*Predictions!H21881)+('Derivation of PM - 6 Fact'!$AN$40*Predictions!L21881)</f>
        <v>0.44874767665499121</v>
      </c>
      <c r="U21881">
        <f t="shared" si="1365"/>
        <v>1</v>
      </c>
      <c r="V21881">
        <f t="shared" si="1366"/>
        <v>1</v>
      </c>
      <c r="W21881">
        <f t="shared" si="1367"/>
        <v>0</v>
      </c>
      <c r="X21881">
        <f t="shared" si="1368"/>
        <v>0</v>
      </c>
    </row>
    <row r="21882" spans="1:24" x14ac:dyDescent="0.3">
      <c r="A21882" t="s">
        <v>2</v>
      </c>
      <c r="B21882">
        <v>39872</v>
      </c>
      <c r="C21882">
        <v>1</v>
      </c>
      <c r="D21882">
        <v>40</v>
      </c>
      <c r="E21882">
        <v>31</v>
      </c>
      <c r="F21882">
        <v>95</v>
      </c>
      <c r="G21882">
        <v>59</v>
      </c>
      <c r="H21882">
        <v>52</v>
      </c>
      <c r="I21882">
        <v>4</v>
      </c>
      <c r="J21882">
        <v>11</v>
      </c>
      <c r="K21882">
        <v>1</v>
      </c>
      <c r="L21882">
        <v>549</v>
      </c>
      <c r="N21882" cm="1">
        <f t="array" ref="N21882">SUMPRODUCT(C21882:K21882,TRANSPOSE(('Derivation of PM - 8 Factors'!$Q$32:$Q$40)))+'Derivation of PM - 8 Factors'!$Q$31</f>
        <v>1.1931180231084315</v>
      </c>
      <c r="O21882" cm="1">
        <f t="array" ref="O21882">SUMPRODUCT(C21882:L21882,TRANSPOSE('Derivation of PM - 8 Fact+FICO'!$S$30:$S$39))+Predictions!$S$37</f>
        <v>1.2660999129518087</v>
      </c>
      <c r="P21882">
        <f>(L21882*'Derivation of PM - FICO ONLY'!$L$30)+'Derivation of PM - FICO ONLY'!$L$29</f>
        <v>0.21990384105248517</v>
      </c>
      <c r="Q21882">
        <f>'Derivation of PM - 6 Fact'!$AN$34+('Derivation of PM - 6 Fact'!$AN$35*Predictions!C21882)+('Derivation of PM - 6 Fact'!$AN$36*Predictions!E21882)+('Derivation of PM - 6 Fact'!$AN$37*Predictions!F21882)+('Derivation of PM - 6 Fact'!$AN$38*Predictions!G21882)+('Derivation of PM - 6 Fact'!$AN$39*Predictions!H21882)+('Derivation of PM - 6 Fact'!$AN$40*Predictions!L21882)</f>
        <v>1.2363723412416248</v>
      </c>
      <c r="U21882">
        <f t="shared" si="1365"/>
        <v>1</v>
      </c>
      <c r="V21882">
        <f t="shared" si="1366"/>
        <v>1</v>
      </c>
      <c r="W21882">
        <f t="shared" si="1367"/>
        <v>0</v>
      </c>
      <c r="X21882">
        <f t="shared" si="1368"/>
        <v>1</v>
      </c>
    </row>
    <row r="21883" spans="1:24" x14ac:dyDescent="0.3">
      <c r="A21883" t="s">
        <v>2</v>
      </c>
      <c r="B21883">
        <v>39873</v>
      </c>
      <c r="C21883">
        <v>6</v>
      </c>
      <c r="D21883">
        <v>57</v>
      </c>
      <c r="E21883">
        <v>-70</v>
      </c>
      <c r="F21883">
        <v>87</v>
      </c>
      <c r="G21883">
        <v>157</v>
      </c>
      <c r="H21883">
        <v>129</v>
      </c>
      <c r="I21883">
        <v>2</v>
      </c>
      <c r="J21883">
        <v>9</v>
      </c>
      <c r="K21883">
        <v>0</v>
      </c>
      <c r="L21883">
        <v>664</v>
      </c>
      <c r="N21883" cm="1">
        <f t="array" ref="N21883">SUMPRODUCT(C21883:K21883,TRANSPOSE(('Derivation of PM - 8 Factors'!$Q$32:$Q$40)))+'Derivation of PM - 8 Factors'!$Q$31</f>
        <v>0.82409122605020579</v>
      </c>
      <c r="O21883" cm="1">
        <f t="array" ref="O21883">SUMPRODUCT(C21883:L21883,TRANSPOSE('Derivation of PM - 8 Fact+FICO'!$S$30:$S$39))+Predictions!$S$37</f>
        <v>0.90236929960901258</v>
      </c>
      <c r="P21883">
        <f>(L21883*'Derivation of PM - FICO ONLY'!$L$30)+'Derivation of PM - FICO ONLY'!$L$29</f>
        <v>0.65496460617734553</v>
      </c>
      <c r="Q21883">
        <f>'Derivation of PM - 6 Fact'!$AN$34+('Derivation of PM - 6 Fact'!$AN$35*Predictions!C21883)+('Derivation of PM - 6 Fact'!$AN$36*Predictions!E21883)+('Derivation of PM - 6 Fact'!$AN$37*Predictions!F21883)+('Derivation of PM - 6 Fact'!$AN$38*Predictions!G21883)+('Derivation of PM - 6 Fact'!$AN$39*Predictions!H21883)+('Derivation of PM - 6 Fact'!$AN$40*Predictions!L21883)</f>
        <v>0.84994535760679391</v>
      </c>
      <c r="U21883">
        <f t="shared" si="1365"/>
        <v>1</v>
      </c>
      <c r="V21883">
        <f t="shared" si="1366"/>
        <v>1</v>
      </c>
      <c r="W21883">
        <f t="shared" si="1367"/>
        <v>1</v>
      </c>
      <c r="X21883">
        <f t="shared" si="1368"/>
        <v>1</v>
      </c>
    </row>
    <row r="21884" spans="1:24" x14ac:dyDescent="0.3">
      <c r="A21884" t="s">
        <v>2</v>
      </c>
      <c r="B21884">
        <v>39874</v>
      </c>
      <c r="C21884">
        <v>3</v>
      </c>
      <c r="D21884">
        <v>0</v>
      </c>
      <c r="E21884">
        <v>-227</v>
      </c>
      <c r="F21884">
        <v>48</v>
      </c>
      <c r="G21884">
        <v>66</v>
      </c>
      <c r="H21884">
        <v>69</v>
      </c>
      <c r="I21884">
        <v>1</v>
      </c>
      <c r="J21884">
        <v>5</v>
      </c>
      <c r="K21884">
        <v>0</v>
      </c>
      <c r="L21884">
        <v>480</v>
      </c>
      <c r="N21884" cm="1">
        <f t="array" ref="N21884">SUMPRODUCT(C21884:K21884,TRANSPOSE(('Derivation of PM - 8 Factors'!$Q$32:$Q$40)))+'Derivation of PM - 8 Factors'!$Q$31</f>
        <v>0.48704647270293466</v>
      </c>
      <c r="O21884" cm="1">
        <f t="array" ref="O21884">SUMPRODUCT(C21884:L21884,TRANSPOSE('Derivation of PM - 8 Fact+FICO'!$S$30:$S$39))+Predictions!$S$37</f>
        <v>0.56047436437179854</v>
      </c>
      <c r="P21884">
        <f>(L21884*'Derivation of PM - FICO ONLY'!$L$30)+'Derivation of PM - FICO ONLY'!$L$29</f>
        <v>-4.1132618022430956E-2</v>
      </c>
      <c r="Q21884">
        <f>'Derivation of PM - 6 Fact'!$AN$34+('Derivation of PM - 6 Fact'!$AN$35*Predictions!C21884)+('Derivation of PM - 6 Fact'!$AN$36*Predictions!E21884)+('Derivation of PM - 6 Fact'!$AN$37*Predictions!F21884)+('Derivation of PM - 6 Fact'!$AN$38*Predictions!G21884)+('Derivation of PM - 6 Fact'!$AN$39*Predictions!H21884)+('Derivation of PM - 6 Fact'!$AN$40*Predictions!L21884)</f>
        <v>0.51235632165365463</v>
      </c>
      <c r="U21884">
        <f t="shared" si="1365"/>
        <v>0</v>
      </c>
      <c r="V21884">
        <f t="shared" si="1366"/>
        <v>1</v>
      </c>
      <c r="W21884">
        <f t="shared" si="1367"/>
        <v>0</v>
      </c>
      <c r="X21884">
        <f t="shared" si="1368"/>
        <v>1</v>
      </c>
    </row>
    <row r="21885" spans="1:24" x14ac:dyDescent="0.3">
      <c r="A21885" t="s">
        <v>2</v>
      </c>
      <c r="B21885">
        <v>39875</v>
      </c>
      <c r="C21885">
        <v>3</v>
      </c>
      <c r="D21885">
        <v>52</v>
      </c>
      <c r="E21885">
        <v>-187</v>
      </c>
      <c r="F21885">
        <v>13</v>
      </c>
      <c r="G21885">
        <v>31</v>
      </c>
      <c r="H21885">
        <v>35</v>
      </c>
      <c r="I21885">
        <v>6</v>
      </c>
      <c r="J21885">
        <v>14</v>
      </c>
      <c r="K21885">
        <v>0</v>
      </c>
      <c r="L21885">
        <v>521</v>
      </c>
      <c r="N21885" cm="1">
        <f t="array" ref="N21885">SUMPRODUCT(C21885:K21885,TRANSPOSE(('Derivation of PM - 8 Factors'!$Q$32:$Q$40)))+'Derivation of PM - 8 Factors'!$Q$31</f>
        <v>0.32503831253839355</v>
      </c>
      <c r="O21885" cm="1">
        <f t="array" ref="O21885">SUMPRODUCT(C21885:L21885,TRANSPOSE('Derivation of PM - 8 Fact+FICO'!$S$30:$S$39))+Predictions!$S$37</f>
        <v>0.40002413360563005</v>
      </c>
      <c r="P21885">
        <f>(L21885*'Derivation of PM - FICO ONLY'!$L$30)+'Derivation of PM - FICO ONLY'!$L$29</f>
        <v>0.11397600258730178</v>
      </c>
      <c r="Q21885">
        <f>'Derivation of PM - 6 Fact'!$AN$34+('Derivation of PM - 6 Fact'!$AN$35*Predictions!C21885)+('Derivation of PM - 6 Fact'!$AN$36*Predictions!E21885)+('Derivation of PM - 6 Fact'!$AN$37*Predictions!F21885)+('Derivation of PM - 6 Fact'!$AN$38*Predictions!G21885)+('Derivation of PM - 6 Fact'!$AN$39*Predictions!H21885)+('Derivation of PM - 6 Fact'!$AN$40*Predictions!L21885)</f>
        <v>0.30145921800476133</v>
      </c>
      <c r="U21885">
        <f t="shared" si="1365"/>
        <v>0</v>
      </c>
      <c r="V21885">
        <f t="shared" si="1366"/>
        <v>0</v>
      </c>
      <c r="W21885">
        <f t="shared" si="1367"/>
        <v>0</v>
      </c>
      <c r="X21885">
        <f t="shared" si="1368"/>
        <v>0</v>
      </c>
    </row>
    <row r="21886" spans="1:24" x14ac:dyDescent="0.3">
      <c r="A21886" t="s">
        <v>2</v>
      </c>
      <c r="B21886">
        <v>39876</v>
      </c>
      <c r="C21886">
        <v>6</v>
      </c>
      <c r="D21886">
        <v>10</v>
      </c>
      <c r="E21886">
        <v>-43</v>
      </c>
      <c r="F21886">
        <v>37</v>
      </c>
      <c r="G21886">
        <v>88</v>
      </c>
      <c r="H21886">
        <v>94</v>
      </c>
      <c r="I21886">
        <v>5</v>
      </c>
      <c r="J21886">
        <v>10</v>
      </c>
      <c r="K21886">
        <v>0</v>
      </c>
      <c r="L21886">
        <v>613</v>
      </c>
      <c r="N21886" cm="1">
        <f t="array" ref="N21886">SUMPRODUCT(C21886:K21886,TRANSPOSE(('Derivation of PM - 8 Factors'!$Q$32:$Q$40)))+'Derivation of PM - 8 Factors'!$Q$31</f>
        <v>0.55360139604468295</v>
      </c>
      <c r="O21886" cm="1">
        <f t="array" ref="O21886">SUMPRODUCT(C21886:L21886,TRANSPOSE('Derivation of PM - 8 Fact+FICO'!$S$30:$S$39))+Predictions!$S$37</f>
        <v>0.63160295210392381</v>
      </c>
      <c r="P21886">
        <f>(L21886*'Derivation of PM - FICO ONLY'!$L$30)+'Derivation of PM - FICO ONLY'!$L$29</f>
        <v>0.46202461468718981</v>
      </c>
      <c r="Q21886">
        <f>'Derivation of PM - 6 Fact'!$AN$34+('Derivation of PM - 6 Fact'!$AN$35*Predictions!C21886)+('Derivation of PM - 6 Fact'!$AN$36*Predictions!E21886)+('Derivation of PM - 6 Fact'!$AN$37*Predictions!F21886)+('Derivation of PM - 6 Fact'!$AN$38*Predictions!G21886)+('Derivation of PM - 6 Fact'!$AN$39*Predictions!H21886)+('Derivation of PM - 6 Fact'!$AN$40*Predictions!L21886)</f>
        <v>0.55487254199630442</v>
      </c>
      <c r="U21886">
        <f t="shared" si="1365"/>
        <v>1</v>
      </c>
      <c r="V21886">
        <f t="shared" si="1366"/>
        <v>1</v>
      </c>
      <c r="W21886">
        <f t="shared" si="1367"/>
        <v>0</v>
      </c>
      <c r="X21886">
        <f t="shared" si="1368"/>
        <v>1</v>
      </c>
    </row>
    <row r="21887" spans="1:24" x14ac:dyDescent="0.3">
      <c r="A21887" t="s">
        <v>2</v>
      </c>
      <c r="B21887">
        <v>39877</v>
      </c>
      <c r="C21887">
        <v>8</v>
      </c>
      <c r="D21887">
        <v>15</v>
      </c>
      <c r="E21887">
        <v>347</v>
      </c>
      <c r="F21887">
        <v>11</v>
      </c>
      <c r="G21887">
        <v>62</v>
      </c>
      <c r="H21887">
        <v>41</v>
      </c>
      <c r="I21887">
        <v>1</v>
      </c>
      <c r="J21887">
        <v>6</v>
      </c>
      <c r="K21887">
        <v>0</v>
      </c>
      <c r="L21887">
        <v>636</v>
      </c>
      <c r="N21887" cm="1">
        <f t="array" ref="N21887">SUMPRODUCT(C21887:K21887,TRANSPOSE(('Derivation of PM - 8 Factors'!$Q$32:$Q$40)))+'Derivation of PM - 8 Factors'!$Q$31</f>
        <v>0.95124373163996301</v>
      </c>
      <c r="O21887" cm="1">
        <f t="array" ref="O21887">SUMPRODUCT(C21887:L21887,TRANSPOSE('Derivation of PM - 8 Fact+FICO'!$S$30:$S$39))+Predictions!$S$37</f>
        <v>1.0237678165790147</v>
      </c>
      <c r="P21887">
        <f>(L21887*'Derivation of PM - FICO ONLY'!$L$30)+'Derivation of PM - FICO ONLY'!$L$29</f>
        <v>0.54903676771216214</v>
      </c>
      <c r="Q21887">
        <f>'Derivation of PM - 6 Fact'!$AN$34+('Derivation of PM - 6 Fact'!$AN$35*Predictions!C21887)+('Derivation of PM - 6 Fact'!$AN$36*Predictions!E21887)+('Derivation of PM - 6 Fact'!$AN$37*Predictions!F21887)+('Derivation of PM - 6 Fact'!$AN$38*Predictions!G21887)+('Derivation of PM - 6 Fact'!$AN$39*Predictions!H21887)+('Derivation of PM - 6 Fact'!$AN$40*Predictions!L21887)</f>
        <v>0.9702167604499039</v>
      </c>
      <c r="U21887">
        <f t="shared" si="1365"/>
        <v>1</v>
      </c>
      <c r="V21887">
        <f t="shared" si="1366"/>
        <v>1</v>
      </c>
      <c r="W21887">
        <f t="shared" si="1367"/>
        <v>1</v>
      </c>
      <c r="X21887">
        <f t="shared" si="1368"/>
        <v>1</v>
      </c>
    </row>
    <row r="21888" spans="1:24" x14ac:dyDescent="0.3">
      <c r="A21888" t="s">
        <v>2</v>
      </c>
      <c r="B21888">
        <v>39878</v>
      </c>
      <c r="C21888">
        <v>9</v>
      </c>
      <c r="D21888">
        <v>79</v>
      </c>
      <c r="E21888">
        <v>542</v>
      </c>
      <c r="F21888">
        <v>31</v>
      </c>
      <c r="G21888">
        <v>113</v>
      </c>
      <c r="H21888">
        <v>87</v>
      </c>
      <c r="I21888">
        <v>1</v>
      </c>
      <c r="J21888">
        <v>11</v>
      </c>
      <c r="K21888">
        <v>0</v>
      </c>
      <c r="L21888">
        <v>610</v>
      </c>
      <c r="N21888" cm="1">
        <f t="array" ref="N21888">SUMPRODUCT(C21888:K21888,TRANSPOSE(('Derivation of PM - 8 Factors'!$Q$32:$Q$40)))+'Derivation of PM - 8 Factors'!$Q$31</f>
        <v>0.93731433669834852</v>
      </c>
      <c r="O21888" cm="1">
        <f t="array" ref="O21888">SUMPRODUCT(C21888:L21888,TRANSPOSE('Derivation of PM - 8 Fact+FICO'!$S$30:$S$39))+Predictions!$S$37</f>
        <v>1.005919301376992</v>
      </c>
      <c r="P21888">
        <f>(L21888*'Derivation of PM - FICO ONLY'!$L$30)+'Derivation of PM - FICO ONLY'!$L$29</f>
        <v>0.450675203423063</v>
      </c>
      <c r="Q21888">
        <f>'Derivation of PM - 6 Fact'!$AN$34+('Derivation of PM - 6 Fact'!$AN$35*Predictions!C21888)+('Derivation of PM - 6 Fact'!$AN$36*Predictions!E21888)+('Derivation of PM - 6 Fact'!$AN$37*Predictions!F21888)+('Derivation of PM - 6 Fact'!$AN$38*Predictions!G21888)+('Derivation of PM - 6 Fact'!$AN$39*Predictions!H21888)+('Derivation of PM - 6 Fact'!$AN$40*Predictions!L21888)</f>
        <v>0.93951194772674973</v>
      </c>
      <c r="U21888">
        <f t="shared" si="1365"/>
        <v>1</v>
      </c>
      <c r="V21888">
        <f t="shared" si="1366"/>
        <v>1</v>
      </c>
      <c r="W21888">
        <f t="shared" si="1367"/>
        <v>0</v>
      </c>
      <c r="X21888">
        <f t="shared" si="1368"/>
        <v>1</v>
      </c>
    </row>
    <row r="21889" spans="1:24" x14ac:dyDescent="0.3">
      <c r="A21889" t="s">
        <v>2</v>
      </c>
      <c r="B21889">
        <v>39879</v>
      </c>
      <c r="C21889">
        <v>10</v>
      </c>
      <c r="D21889">
        <v>0</v>
      </c>
      <c r="E21889">
        <v>435</v>
      </c>
      <c r="F21889">
        <v>38</v>
      </c>
      <c r="G21889">
        <v>128</v>
      </c>
      <c r="H21889">
        <v>98</v>
      </c>
      <c r="I21889">
        <v>0</v>
      </c>
      <c r="J21889">
        <v>10</v>
      </c>
      <c r="K21889">
        <v>0</v>
      </c>
      <c r="L21889">
        <v>713</v>
      </c>
      <c r="N21889" cm="1">
        <f t="array" ref="N21889">SUMPRODUCT(C21889:K21889,TRANSPOSE(('Derivation of PM - 8 Factors'!$Q$32:$Q$40)))+'Derivation of PM - 8 Factors'!$Q$31</f>
        <v>1.062809538075222</v>
      </c>
      <c r="O21889" cm="1">
        <f t="array" ref="O21889">SUMPRODUCT(C21889:L21889,TRANSPOSE('Derivation of PM - 8 Fact+FICO'!$S$30:$S$39))+Predictions!$S$37</f>
        <v>1.1373913291603166</v>
      </c>
      <c r="P21889">
        <f>(L21889*'Derivation of PM - FICO ONLY'!$L$30)+'Derivation of PM - FICO ONLY'!$L$29</f>
        <v>0.84033832349141613</v>
      </c>
      <c r="Q21889">
        <f>'Derivation of PM - 6 Fact'!$AN$34+('Derivation of PM - 6 Fact'!$AN$35*Predictions!C21889)+('Derivation of PM - 6 Fact'!$AN$36*Predictions!E21889)+('Derivation of PM - 6 Fact'!$AN$37*Predictions!F21889)+('Derivation of PM - 6 Fact'!$AN$38*Predictions!G21889)+('Derivation of PM - 6 Fact'!$AN$39*Predictions!H21889)+('Derivation of PM - 6 Fact'!$AN$40*Predictions!L21889)</f>
        <v>1.0657394129917632</v>
      </c>
      <c r="U21889">
        <f t="shared" si="1365"/>
        <v>1</v>
      </c>
      <c r="V21889">
        <f t="shared" si="1366"/>
        <v>1</v>
      </c>
      <c r="W21889">
        <f t="shared" si="1367"/>
        <v>1</v>
      </c>
      <c r="X21889">
        <f t="shared" si="1368"/>
        <v>1</v>
      </c>
    </row>
    <row r="21890" spans="1:24" x14ac:dyDescent="0.3">
      <c r="A21890" t="s">
        <v>2</v>
      </c>
      <c r="B21890">
        <v>39880</v>
      </c>
      <c r="C21890">
        <v>1</v>
      </c>
      <c r="D21890">
        <v>12</v>
      </c>
      <c r="E21890">
        <v>-206</v>
      </c>
      <c r="F21890">
        <v>8</v>
      </c>
      <c r="G21890">
        <v>15</v>
      </c>
      <c r="H21890">
        <v>19</v>
      </c>
      <c r="I21890">
        <v>3</v>
      </c>
      <c r="J21890">
        <v>11</v>
      </c>
      <c r="K21890">
        <v>1</v>
      </c>
      <c r="L21890">
        <v>581</v>
      </c>
      <c r="N21890" cm="1">
        <f t="array" ref="N21890">SUMPRODUCT(C21890:K21890,TRANSPOSE(('Derivation of PM - 8 Factors'!$Q$32:$Q$40)))+'Derivation of PM - 8 Factors'!$Q$31</f>
        <v>3.3600640922487712E-2</v>
      </c>
      <c r="O21890" cm="1">
        <f t="array" ref="O21890">SUMPRODUCT(C21890:L21890,TRANSPOSE('Derivation of PM - 8 Fact+FICO'!$S$30:$S$39))+Predictions!$S$37</f>
        <v>0.11174281495219693</v>
      </c>
      <c r="P21890">
        <f>(L21890*'Derivation of PM - FICO ONLY'!$L$30)+'Derivation of PM - FICO ONLY'!$L$29</f>
        <v>0.34096422786983749</v>
      </c>
      <c r="Q21890">
        <f>'Derivation of PM - 6 Fact'!$AN$34+('Derivation of PM - 6 Fact'!$AN$35*Predictions!C21890)+('Derivation of PM - 6 Fact'!$AN$36*Predictions!E21890)+('Derivation of PM - 6 Fact'!$AN$37*Predictions!F21890)+('Derivation of PM - 6 Fact'!$AN$38*Predictions!G21890)+('Derivation of PM - 6 Fact'!$AN$39*Predictions!H21890)+('Derivation of PM - 6 Fact'!$AN$40*Predictions!L21890)</f>
        <v>7.3303850627172998E-2</v>
      </c>
      <c r="U21890">
        <f t="shared" si="1365"/>
        <v>0</v>
      </c>
      <c r="V21890">
        <f t="shared" si="1366"/>
        <v>0</v>
      </c>
      <c r="W21890">
        <f t="shared" si="1367"/>
        <v>0</v>
      </c>
      <c r="X21890">
        <f t="shared" si="1368"/>
        <v>0</v>
      </c>
    </row>
    <row r="21891" spans="1:24" x14ac:dyDescent="0.3">
      <c r="A21891" t="s">
        <v>2</v>
      </c>
      <c r="B21891">
        <v>39881</v>
      </c>
      <c r="C21891">
        <v>7</v>
      </c>
      <c r="D21891">
        <v>0</v>
      </c>
      <c r="E21891">
        <v>-64</v>
      </c>
      <c r="F21891">
        <v>22</v>
      </c>
      <c r="G21891">
        <v>76</v>
      </c>
      <c r="H21891">
        <v>69</v>
      </c>
      <c r="I21891">
        <v>17</v>
      </c>
      <c r="J21891">
        <v>20</v>
      </c>
      <c r="K21891">
        <v>0</v>
      </c>
      <c r="L21891">
        <v>466</v>
      </c>
      <c r="N21891" cm="1">
        <f t="array" ref="N21891">SUMPRODUCT(C21891:K21891,TRANSPOSE(('Derivation of PM - 8 Factors'!$Q$32:$Q$40)))+'Derivation of PM - 8 Factors'!$Q$31</f>
        <v>0.74595191671349115</v>
      </c>
      <c r="O21891" cm="1">
        <f t="array" ref="O21891">SUMPRODUCT(C21891:L21891,TRANSPOSE('Derivation of PM - 8 Fact+FICO'!$S$30:$S$39))+Predictions!$S$37</f>
        <v>0.81613726701136458</v>
      </c>
      <c r="P21891">
        <f>(L21891*'Derivation of PM - FICO ONLY'!$L$30)+'Derivation of PM - FICO ONLY'!$L$29</f>
        <v>-9.409653725502265E-2</v>
      </c>
      <c r="Q21891">
        <f>'Derivation of PM - 6 Fact'!$AN$34+('Derivation of PM - 6 Fact'!$AN$35*Predictions!C21891)+('Derivation of PM - 6 Fact'!$AN$36*Predictions!E21891)+('Derivation of PM - 6 Fact'!$AN$37*Predictions!F21891)+('Derivation of PM - 6 Fact'!$AN$38*Predictions!G21891)+('Derivation of PM - 6 Fact'!$AN$39*Predictions!H21891)+('Derivation of PM - 6 Fact'!$AN$40*Predictions!L21891)</f>
        <v>0.66941167175528471</v>
      </c>
      <c r="U21891">
        <f t="shared" si="1365"/>
        <v>1</v>
      </c>
      <c r="V21891">
        <f t="shared" si="1366"/>
        <v>1</v>
      </c>
      <c r="W21891">
        <f t="shared" si="1367"/>
        <v>0</v>
      </c>
      <c r="X21891">
        <f t="shared" si="1368"/>
        <v>1</v>
      </c>
    </row>
    <row r="21892" spans="1:24" x14ac:dyDescent="0.3">
      <c r="A21892" t="s">
        <v>2</v>
      </c>
      <c r="B21892">
        <v>39882</v>
      </c>
      <c r="C21892">
        <v>7</v>
      </c>
      <c r="D21892">
        <v>0</v>
      </c>
      <c r="E21892">
        <v>61</v>
      </c>
      <c r="F21892">
        <v>85</v>
      </c>
      <c r="G21892">
        <v>176</v>
      </c>
      <c r="H21892">
        <v>99</v>
      </c>
      <c r="I21892">
        <v>3</v>
      </c>
      <c r="J21892">
        <v>5</v>
      </c>
      <c r="K21892">
        <v>0</v>
      </c>
      <c r="L21892">
        <v>669</v>
      </c>
      <c r="N21892" cm="1">
        <f t="array" ref="N21892">SUMPRODUCT(C21892:K21892,TRANSPOSE(('Derivation of PM - 8 Factors'!$Q$32:$Q$40)))+'Derivation of PM - 8 Factors'!$Q$31</f>
        <v>1.057674899674057</v>
      </c>
      <c r="O21892" cm="1">
        <f t="array" ref="O21892">SUMPRODUCT(C21892:L21892,TRANSPOSE('Derivation of PM - 8 Fact+FICO'!$S$30:$S$39))+Predictions!$S$37</f>
        <v>1.1310868687876461</v>
      </c>
      <c r="P21892">
        <f>(L21892*'Derivation of PM - FICO ONLY'!$L$30)+'Derivation of PM - FICO ONLY'!$L$29</f>
        <v>0.67388029161755658</v>
      </c>
      <c r="Q21892">
        <f>'Derivation of PM - 6 Fact'!$AN$34+('Derivation of PM - 6 Fact'!$AN$35*Predictions!C21892)+('Derivation of PM - 6 Fact'!$AN$36*Predictions!E21892)+('Derivation of PM - 6 Fact'!$AN$37*Predictions!F21892)+('Derivation of PM - 6 Fact'!$AN$38*Predictions!G21892)+('Derivation of PM - 6 Fact'!$AN$39*Predictions!H21892)+('Derivation of PM - 6 Fact'!$AN$40*Predictions!L21892)</f>
        <v>1.092953057860093</v>
      </c>
      <c r="U21892">
        <f t="shared" si="1365"/>
        <v>1</v>
      </c>
      <c r="V21892">
        <f t="shared" si="1366"/>
        <v>1</v>
      </c>
      <c r="W21892">
        <f t="shared" si="1367"/>
        <v>1</v>
      </c>
      <c r="X21892">
        <f t="shared" si="1368"/>
        <v>1</v>
      </c>
    </row>
    <row r="21893" spans="1:24" x14ac:dyDescent="0.3">
      <c r="A21893" t="s">
        <v>2</v>
      </c>
      <c r="B21893">
        <v>39883</v>
      </c>
      <c r="C21893">
        <v>2</v>
      </c>
      <c r="D21893">
        <v>46</v>
      </c>
      <c r="E21893">
        <v>181</v>
      </c>
      <c r="F21893">
        <v>37</v>
      </c>
      <c r="G21893">
        <v>46</v>
      </c>
      <c r="H21893">
        <v>54</v>
      </c>
      <c r="I21893">
        <v>8</v>
      </c>
      <c r="J21893">
        <v>16</v>
      </c>
      <c r="K21893">
        <v>1</v>
      </c>
      <c r="L21893">
        <v>636</v>
      </c>
      <c r="N21893" cm="1">
        <f t="array" ref="N21893">SUMPRODUCT(C21893:K21893,TRANSPOSE(('Derivation of PM - 8 Factors'!$Q$32:$Q$40)))+'Derivation of PM - 8 Factors'!$Q$31</f>
        <v>0.41270110279411176</v>
      </c>
      <c r="O21893" cm="1">
        <f t="array" ref="O21893">SUMPRODUCT(C21893:L21893,TRANSPOSE('Derivation of PM - 8 Fact+FICO'!$S$30:$S$39))+Predictions!$S$37</f>
        <v>0.48930405908651114</v>
      </c>
      <c r="P21893">
        <f>(L21893*'Derivation of PM - FICO ONLY'!$L$30)+'Derivation of PM - FICO ONLY'!$L$29</f>
        <v>0.54903676771216214</v>
      </c>
      <c r="Q21893">
        <f>'Derivation of PM - 6 Fact'!$AN$34+('Derivation of PM - 6 Fact'!$AN$35*Predictions!C21893)+('Derivation of PM - 6 Fact'!$AN$36*Predictions!E21893)+('Derivation of PM - 6 Fact'!$AN$37*Predictions!F21893)+('Derivation of PM - 6 Fact'!$AN$38*Predictions!G21893)+('Derivation of PM - 6 Fact'!$AN$39*Predictions!H21893)+('Derivation of PM - 6 Fact'!$AN$40*Predictions!L21893)</f>
        <v>0.42633412849971969</v>
      </c>
      <c r="U21893">
        <f t="shared" si="1365"/>
        <v>0</v>
      </c>
      <c r="V21893">
        <f t="shared" si="1366"/>
        <v>0</v>
      </c>
      <c r="W21893">
        <f t="shared" si="1367"/>
        <v>1</v>
      </c>
      <c r="X21893">
        <f t="shared" si="1368"/>
        <v>0</v>
      </c>
    </row>
    <row r="21894" spans="1:24" x14ac:dyDescent="0.3">
      <c r="A21894" t="s">
        <v>2</v>
      </c>
      <c r="B21894">
        <v>39884</v>
      </c>
      <c r="C21894">
        <v>3</v>
      </c>
      <c r="D21894">
        <v>67</v>
      </c>
      <c r="E21894">
        <v>-266</v>
      </c>
      <c r="F21894">
        <v>62</v>
      </c>
      <c r="G21894">
        <v>69</v>
      </c>
      <c r="H21894">
        <v>54</v>
      </c>
      <c r="I21894">
        <v>4</v>
      </c>
      <c r="J21894">
        <v>6</v>
      </c>
      <c r="K21894">
        <v>1</v>
      </c>
      <c r="L21894">
        <v>429</v>
      </c>
      <c r="N21894" cm="1">
        <f t="array" ref="N21894">SUMPRODUCT(C21894:K21894,TRANSPOSE(('Derivation of PM - 8 Factors'!$Q$32:$Q$40)))+'Derivation of PM - 8 Factors'!$Q$31</f>
        <v>0.76827496578071808</v>
      </c>
      <c r="O21894" cm="1">
        <f t="array" ref="O21894">SUMPRODUCT(C21894:L21894,TRANSPOSE('Derivation of PM - 8 Fact+FICO'!$S$30:$S$39))+Predictions!$S$37</f>
        <v>0.83840123025975832</v>
      </c>
      <c r="P21894">
        <f>(L21894*'Derivation of PM - FICO ONLY'!$L$30)+'Derivation of PM - FICO ONLY'!$L$29</f>
        <v>-0.23407260951258646</v>
      </c>
      <c r="Q21894">
        <f>'Derivation of PM - 6 Fact'!$AN$34+('Derivation of PM - 6 Fact'!$AN$35*Predictions!C21894)+('Derivation of PM - 6 Fact'!$AN$36*Predictions!E21894)+('Derivation of PM - 6 Fact'!$AN$37*Predictions!F21894)+('Derivation of PM - 6 Fact'!$AN$38*Predictions!G21894)+('Derivation of PM - 6 Fact'!$AN$39*Predictions!H21894)+('Derivation of PM - 6 Fact'!$AN$40*Predictions!L21894)</f>
        <v>0.84349847361532537</v>
      </c>
      <c r="U21894">
        <f t="shared" si="1365"/>
        <v>1</v>
      </c>
      <c r="V21894">
        <f t="shared" si="1366"/>
        <v>1</v>
      </c>
      <c r="W21894">
        <f t="shared" si="1367"/>
        <v>0</v>
      </c>
      <c r="X21894">
        <f t="shared" si="1368"/>
        <v>1</v>
      </c>
    </row>
    <row r="21895" spans="1:24" x14ac:dyDescent="0.3">
      <c r="A21895" t="s">
        <v>2</v>
      </c>
      <c r="B21895">
        <v>39885</v>
      </c>
      <c r="C21895">
        <v>3</v>
      </c>
      <c r="D21895">
        <v>92</v>
      </c>
      <c r="E21895">
        <v>1</v>
      </c>
      <c r="F21895">
        <v>1</v>
      </c>
      <c r="G21895">
        <v>21</v>
      </c>
      <c r="H21895">
        <v>22</v>
      </c>
      <c r="I21895">
        <v>8</v>
      </c>
      <c r="J21895">
        <v>10</v>
      </c>
      <c r="K21895">
        <v>0</v>
      </c>
      <c r="L21895">
        <v>487</v>
      </c>
      <c r="N21895" cm="1">
        <f t="array" ref="N21895">SUMPRODUCT(C21895:K21895,TRANSPOSE(('Derivation of PM - 8 Factors'!$Q$32:$Q$40)))+'Derivation of PM - 8 Factors'!$Q$31</f>
        <v>0.25195599695760673</v>
      </c>
      <c r="O21895" cm="1">
        <f t="array" ref="O21895">SUMPRODUCT(C21895:L21895,TRANSPOSE('Derivation of PM - 8 Fact+FICO'!$S$30:$S$39))+Predictions!$S$37</f>
        <v>0.32291610864071973</v>
      </c>
      <c r="P21895">
        <f>(L21895*'Derivation of PM - FICO ONLY'!$L$30)+'Derivation of PM - FICO ONLY'!$L$29</f>
        <v>-1.465065840613522E-2</v>
      </c>
      <c r="Q21895">
        <f>'Derivation of PM - 6 Fact'!$AN$34+('Derivation of PM - 6 Fact'!$AN$35*Predictions!C21895)+('Derivation of PM - 6 Fact'!$AN$36*Predictions!E21895)+('Derivation of PM - 6 Fact'!$AN$37*Predictions!F21895)+('Derivation of PM - 6 Fact'!$AN$38*Predictions!G21895)+('Derivation of PM - 6 Fact'!$AN$39*Predictions!H21895)+('Derivation of PM - 6 Fact'!$AN$40*Predictions!L21895)</f>
        <v>0.25104429206614182</v>
      </c>
      <c r="U21895">
        <f t="shared" si="1365"/>
        <v>0</v>
      </c>
      <c r="V21895">
        <f t="shared" si="1366"/>
        <v>0</v>
      </c>
      <c r="W21895">
        <f t="shared" si="1367"/>
        <v>0</v>
      </c>
      <c r="X21895">
        <f t="shared" si="1368"/>
        <v>0</v>
      </c>
    </row>
    <row r="21896" spans="1:24" x14ac:dyDescent="0.3">
      <c r="A21896" t="s">
        <v>2</v>
      </c>
      <c r="B21896">
        <v>39886</v>
      </c>
      <c r="C21896">
        <v>9</v>
      </c>
      <c r="D21896">
        <v>0</v>
      </c>
      <c r="E21896">
        <v>508</v>
      </c>
      <c r="F21896">
        <v>18</v>
      </c>
      <c r="G21896">
        <v>82</v>
      </c>
      <c r="H21896">
        <v>48</v>
      </c>
      <c r="I21896">
        <v>19</v>
      </c>
      <c r="J21896">
        <v>20</v>
      </c>
      <c r="K21896">
        <v>0</v>
      </c>
      <c r="L21896">
        <v>718</v>
      </c>
      <c r="N21896" cm="1">
        <f t="array" ref="N21896">SUMPRODUCT(C21896:K21896,TRANSPOSE(('Derivation of PM - 8 Factors'!$Q$32:$Q$40)))+'Derivation of PM - 8 Factors'!$Q$31</f>
        <v>1.2099793021663163</v>
      </c>
      <c r="O21896" cm="1">
        <f t="array" ref="O21896">SUMPRODUCT(C21896:L21896,TRANSPOSE('Derivation of PM - 8 Fact+FICO'!$S$30:$S$39))+Predictions!$S$37</f>
        <v>1.2837300007247523</v>
      </c>
      <c r="P21896">
        <f>(L21896*'Derivation of PM - FICO ONLY'!$L$30)+'Derivation of PM - FICO ONLY'!$L$29</f>
        <v>0.85925400893162762</v>
      </c>
      <c r="Q21896">
        <f>'Derivation of PM - 6 Fact'!$AN$34+('Derivation of PM - 6 Fact'!$AN$35*Predictions!C21896)+('Derivation of PM - 6 Fact'!$AN$36*Predictions!E21896)+('Derivation of PM - 6 Fact'!$AN$37*Predictions!F21896)+('Derivation of PM - 6 Fact'!$AN$38*Predictions!G21896)+('Derivation of PM - 6 Fact'!$AN$39*Predictions!H21896)+('Derivation of PM - 6 Fact'!$AN$40*Predictions!L21896)</f>
        <v>1.1348344081592161</v>
      </c>
      <c r="U21896">
        <f t="shared" si="1365"/>
        <v>1</v>
      </c>
      <c r="V21896">
        <f t="shared" si="1366"/>
        <v>1</v>
      </c>
      <c r="W21896">
        <f t="shared" si="1367"/>
        <v>1</v>
      </c>
      <c r="X21896">
        <f t="shared" si="1368"/>
        <v>1</v>
      </c>
    </row>
    <row r="21897" spans="1:24" x14ac:dyDescent="0.3">
      <c r="A21897" t="s">
        <v>2</v>
      </c>
      <c r="B21897">
        <v>39887</v>
      </c>
      <c r="C21897">
        <v>10</v>
      </c>
      <c r="D21897">
        <v>78</v>
      </c>
      <c r="E21897">
        <v>271</v>
      </c>
      <c r="F21897">
        <v>28</v>
      </c>
      <c r="G21897">
        <v>110</v>
      </c>
      <c r="H21897">
        <v>59</v>
      </c>
      <c r="I21897">
        <v>6</v>
      </c>
      <c r="J21897">
        <v>14</v>
      </c>
      <c r="K21897">
        <v>0</v>
      </c>
      <c r="L21897">
        <v>740</v>
      </c>
      <c r="N21897" cm="1">
        <f t="array" ref="N21897">SUMPRODUCT(C21897:K21897,TRANSPOSE(('Derivation of PM - 8 Factors'!$Q$32:$Q$40)))+'Derivation of PM - 8 Factors'!$Q$31</f>
        <v>1.2297805289198733</v>
      </c>
      <c r="O21897" cm="1">
        <f t="array" ref="O21897">SUMPRODUCT(C21897:L21897,TRANSPOSE('Derivation of PM - 8 Fact+FICO'!$S$30:$S$39))+Predictions!$S$37</f>
        <v>1.3060456776296339</v>
      </c>
      <c r="P21897">
        <f>(L21897*'Derivation of PM - FICO ONLY'!$L$30)+'Derivation of PM - FICO ONLY'!$L$29</f>
        <v>0.9424830248685574</v>
      </c>
      <c r="Q21897">
        <f>'Derivation of PM - 6 Fact'!$AN$34+('Derivation of PM - 6 Fact'!$AN$35*Predictions!C21897)+('Derivation of PM - 6 Fact'!$AN$36*Predictions!E21897)+('Derivation of PM - 6 Fact'!$AN$37*Predictions!F21897)+('Derivation of PM - 6 Fact'!$AN$38*Predictions!G21897)+('Derivation of PM - 6 Fact'!$AN$39*Predictions!H21897)+('Derivation of PM - 6 Fact'!$AN$40*Predictions!L21897)</f>
        <v>1.2192459415244408</v>
      </c>
      <c r="U21897">
        <f t="shared" si="1365"/>
        <v>1</v>
      </c>
      <c r="V21897">
        <f t="shared" si="1366"/>
        <v>1</v>
      </c>
      <c r="W21897">
        <f t="shared" si="1367"/>
        <v>1</v>
      </c>
      <c r="X21897">
        <f t="shared" si="1368"/>
        <v>1</v>
      </c>
    </row>
    <row r="21898" spans="1:24" x14ac:dyDescent="0.3">
      <c r="A21898" t="s">
        <v>2</v>
      </c>
      <c r="B21898">
        <v>39888</v>
      </c>
      <c r="C21898">
        <v>5</v>
      </c>
      <c r="D21898">
        <v>90</v>
      </c>
      <c r="E21898">
        <v>-145</v>
      </c>
      <c r="F21898">
        <v>11</v>
      </c>
      <c r="G21898">
        <v>42</v>
      </c>
      <c r="H21898">
        <v>55</v>
      </c>
      <c r="I21898">
        <v>1</v>
      </c>
      <c r="J21898">
        <v>10</v>
      </c>
      <c r="K21898">
        <v>1</v>
      </c>
      <c r="L21898">
        <v>494</v>
      </c>
      <c r="N21898" cm="1">
        <f t="array" ref="N21898">SUMPRODUCT(C21898:K21898,TRANSPOSE(('Derivation of PM - 8 Factors'!$Q$32:$Q$40)))+'Derivation of PM - 8 Factors'!$Q$31</f>
        <v>0.34944651120650427</v>
      </c>
      <c r="O21898" cm="1">
        <f t="array" ref="O21898">SUMPRODUCT(C21898:L21898,TRANSPOSE('Derivation of PM - 8 Fact+FICO'!$S$30:$S$39))+Predictions!$S$37</f>
        <v>0.42334522680077702</v>
      </c>
      <c r="P21898">
        <f>(L21898*'Derivation of PM - FICO ONLY'!$L$30)+'Derivation of PM - FICO ONLY'!$L$29</f>
        <v>1.1831301210160516E-2</v>
      </c>
      <c r="Q21898">
        <f>'Derivation of PM - 6 Fact'!$AN$34+('Derivation of PM - 6 Fact'!$AN$35*Predictions!C21898)+('Derivation of PM - 6 Fact'!$AN$36*Predictions!E21898)+('Derivation of PM - 6 Fact'!$AN$37*Predictions!F21898)+('Derivation of PM - 6 Fact'!$AN$38*Predictions!G21898)+('Derivation of PM - 6 Fact'!$AN$39*Predictions!H21898)+('Derivation of PM - 6 Fact'!$AN$40*Predictions!L21898)</f>
        <v>0.40787825255487759</v>
      </c>
      <c r="U21898">
        <f t="shared" si="1365"/>
        <v>0</v>
      </c>
      <c r="V21898">
        <f t="shared" si="1366"/>
        <v>0</v>
      </c>
      <c r="W21898">
        <f t="shared" si="1367"/>
        <v>0</v>
      </c>
      <c r="X21898">
        <f t="shared" si="1368"/>
        <v>0</v>
      </c>
    </row>
    <row r="21899" spans="1:24" x14ac:dyDescent="0.3">
      <c r="A21899" t="s">
        <v>2</v>
      </c>
      <c r="B21899">
        <v>39889</v>
      </c>
      <c r="C21899">
        <v>3</v>
      </c>
      <c r="D21899">
        <v>8</v>
      </c>
      <c r="E21899">
        <v>12</v>
      </c>
      <c r="F21899">
        <v>47</v>
      </c>
      <c r="G21899">
        <v>57</v>
      </c>
      <c r="H21899">
        <v>59</v>
      </c>
      <c r="I21899">
        <v>0</v>
      </c>
      <c r="J21899">
        <v>10</v>
      </c>
      <c r="K21899">
        <v>0</v>
      </c>
      <c r="L21899">
        <v>537</v>
      </c>
      <c r="N21899" cm="1">
        <f t="array" ref="N21899">SUMPRODUCT(C21899:K21899,TRANSPOSE(('Derivation of PM - 8 Factors'!$Q$32:$Q$40)))+'Derivation of PM - 8 Factors'!$Q$31</f>
        <v>0.65330537329477723</v>
      </c>
      <c r="O21899" cm="1">
        <f t="array" ref="O21899">SUMPRODUCT(C21899:L21899,TRANSPOSE('Derivation of PM - 8 Fact+FICO'!$S$30:$S$39))+Predictions!$S$37</f>
        <v>0.72656135491805329</v>
      </c>
      <c r="P21899">
        <f>(L21899*'Derivation of PM - FICO ONLY'!$L$30)+'Derivation of PM - FICO ONLY'!$L$29</f>
        <v>0.17450619599597794</v>
      </c>
      <c r="Q21899">
        <f>'Derivation of PM - 6 Fact'!$AN$34+('Derivation of PM - 6 Fact'!$AN$35*Predictions!C21899)+('Derivation of PM - 6 Fact'!$AN$36*Predictions!E21899)+('Derivation of PM - 6 Fact'!$AN$37*Predictions!F21899)+('Derivation of PM - 6 Fact'!$AN$38*Predictions!G21899)+('Derivation of PM - 6 Fact'!$AN$39*Predictions!H21899)+('Derivation of PM - 6 Fact'!$AN$40*Predictions!L21899)</f>
        <v>0.65036256742367837</v>
      </c>
      <c r="U21899">
        <f t="shared" si="1365"/>
        <v>1</v>
      </c>
      <c r="V21899">
        <f t="shared" si="1366"/>
        <v>1</v>
      </c>
      <c r="W21899">
        <f t="shared" si="1367"/>
        <v>0</v>
      </c>
      <c r="X21899">
        <f t="shared" si="1368"/>
        <v>1</v>
      </c>
    </row>
    <row r="21900" spans="1:24" x14ac:dyDescent="0.3">
      <c r="A21900" t="s">
        <v>2</v>
      </c>
      <c r="B21900">
        <v>39890</v>
      </c>
      <c r="C21900">
        <v>8</v>
      </c>
      <c r="D21900">
        <v>72</v>
      </c>
      <c r="E21900">
        <v>421</v>
      </c>
      <c r="F21900">
        <v>58</v>
      </c>
      <c r="G21900">
        <v>143</v>
      </c>
      <c r="H21900">
        <v>75</v>
      </c>
      <c r="I21900">
        <v>3</v>
      </c>
      <c r="J21900">
        <v>9</v>
      </c>
      <c r="K21900">
        <v>0</v>
      </c>
      <c r="L21900">
        <v>743</v>
      </c>
      <c r="N21900" cm="1">
        <f t="array" ref="N21900">SUMPRODUCT(C21900:K21900,TRANSPOSE(('Derivation of PM - 8 Factors'!$Q$32:$Q$40)))+'Derivation of PM - 8 Factors'!$Q$31</f>
        <v>1.1476946576829314</v>
      </c>
      <c r="O21900" cm="1">
        <f t="array" ref="O21900">SUMPRODUCT(C21900:L21900,TRANSPOSE('Derivation of PM - 8 Fact+FICO'!$S$30:$S$39))+Predictions!$S$37</f>
        <v>1.2210999410430923</v>
      </c>
      <c r="P21900">
        <f>(L21900*'Derivation of PM - FICO ONLY'!$L$30)+'Derivation of PM - FICO ONLY'!$L$29</f>
        <v>0.9538324361326842</v>
      </c>
      <c r="Q21900">
        <f>'Derivation of PM - 6 Fact'!$AN$34+('Derivation of PM - 6 Fact'!$AN$35*Predictions!C21900)+('Derivation of PM - 6 Fact'!$AN$36*Predictions!E21900)+('Derivation of PM - 6 Fact'!$AN$37*Predictions!F21900)+('Derivation of PM - 6 Fact'!$AN$38*Predictions!G21900)+('Derivation of PM - 6 Fact'!$AN$39*Predictions!H21900)+('Derivation of PM - 6 Fact'!$AN$40*Predictions!L21900)</f>
        <v>1.1678283034865522</v>
      </c>
      <c r="U21900">
        <f t="shared" ref="U21900:U21963" si="1369">IF(N21900&gt;$S$13,1,0)</f>
        <v>1</v>
      </c>
      <c r="V21900">
        <f t="shared" ref="V21900:V21963" si="1370">IF(O21900&gt;$S$13,1,0)</f>
        <v>1</v>
      </c>
      <c r="W21900">
        <f t="shared" ref="W21900:W21963" si="1371">IF(P21900&gt;$S$13,1,0)</f>
        <v>1</v>
      </c>
      <c r="X21900">
        <f t="shared" ref="X21900:X21963" si="1372">IF(Q21900&gt;$S$13,1,0)</f>
        <v>1</v>
      </c>
    </row>
    <row r="21901" spans="1:24" x14ac:dyDescent="0.3">
      <c r="A21901" t="s">
        <v>2</v>
      </c>
      <c r="B21901">
        <v>39891</v>
      </c>
      <c r="C21901">
        <v>10</v>
      </c>
      <c r="D21901">
        <v>80</v>
      </c>
      <c r="E21901">
        <v>221</v>
      </c>
      <c r="F21901">
        <v>4</v>
      </c>
      <c r="G21901">
        <v>61</v>
      </c>
      <c r="H21901">
        <v>41</v>
      </c>
      <c r="I21901">
        <v>1</v>
      </c>
      <c r="J21901">
        <v>2</v>
      </c>
      <c r="K21901">
        <v>0</v>
      </c>
      <c r="L21901">
        <v>718</v>
      </c>
      <c r="N21901" cm="1">
        <f t="array" ref="N21901">SUMPRODUCT(C21901:K21901,TRANSPOSE(('Derivation of PM - 8 Factors'!$Q$32:$Q$40)))+'Derivation of PM - 8 Factors'!$Q$31</f>
        <v>1.1061449006459003</v>
      </c>
      <c r="O21901" cm="1">
        <f t="array" ref="O21901">SUMPRODUCT(C21901:L21901,TRANSPOSE('Derivation of PM - 8 Fact+FICO'!$S$30:$S$39))+Predictions!$S$37</f>
        <v>1.1842469779237108</v>
      </c>
      <c r="P21901">
        <f>(L21901*'Derivation of PM - FICO ONLY'!$L$30)+'Derivation of PM - FICO ONLY'!$L$29</f>
        <v>0.85925400893162762</v>
      </c>
      <c r="Q21901">
        <f>'Derivation of PM - 6 Fact'!$AN$34+('Derivation of PM - 6 Fact'!$AN$35*Predictions!C21901)+('Derivation of PM - 6 Fact'!$AN$36*Predictions!E21901)+('Derivation of PM - 6 Fact'!$AN$37*Predictions!F21901)+('Derivation of PM - 6 Fact'!$AN$38*Predictions!G21901)+('Derivation of PM - 6 Fact'!$AN$39*Predictions!H21901)+('Derivation of PM - 6 Fact'!$AN$40*Predictions!L21901)</f>
        <v>1.1652087901281005</v>
      </c>
      <c r="U21901">
        <f t="shared" si="1369"/>
        <v>1</v>
      </c>
      <c r="V21901">
        <f t="shared" si="1370"/>
        <v>1</v>
      </c>
      <c r="W21901">
        <f t="shared" si="1371"/>
        <v>1</v>
      </c>
      <c r="X21901">
        <f t="shared" si="1372"/>
        <v>1</v>
      </c>
    </row>
    <row r="21902" spans="1:24" x14ac:dyDescent="0.3">
      <c r="A21902" t="s">
        <v>2</v>
      </c>
      <c r="B21902">
        <v>39892</v>
      </c>
      <c r="C21902">
        <v>4</v>
      </c>
      <c r="D21902">
        <v>0</v>
      </c>
      <c r="E21902">
        <v>131</v>
      </c>
      <c r="F21902">
        <v>93</v>
      </c>
      <c r="G21902">
        <v>132</v>
      </c>
      <c r="H21902">
        <v>73</v>
      </c>
      <c r="I21902">
        <v>1</v>
      </c>
      <c r="J21902">
        <v>3</v>
      </c>
      <c r="K21902">
        <v>0</v>
      </c>
      <c r="L21902">
        <v>571</v>
      </c>
      <c r="N21902" cm="1">
        <f t="array" ref="N21902">SUMPRODUCT(C21902:K21902,TRANSPOSE(('Derivation of PM - 8 Factors'!$Q$32:$Q$40)))+'Derivation of PM - 8 Factors'!$Q$31</f>
        <v>1.1267193468003365</v>
      </c>
      <c r="O21902" cm="1">
        <f t="array" ref="O21902">SUMPRODUCT(C21902:L21902,TRANSPOSE('Derivation of PM - 8 Fact+FICO'!$S$30:$S$39))+Predictions!$S$37</f>
        <v>1.195816576321201</v>
      </c>
      <c r="P21902">
        <f>(L21902*'Derivation of PM - FICO ONLY'!$L$30)+'Derivation of PM - FICO ONLY'!$L$29</f>
        <v>0.30313285698941494</v>
      </c>
      <c r="Q21902">
        <f>'Derivation of PM - 6 Fact'!$AN$34+('Derivation of PM - 6 Fact'!$AN$35*Predictions!C21902)+('Derivation of PM - 6 Fact'!$AN$36*Predictions!E21902)+('Derivation of PM - 6 Fact'!$AN$37*Predictions!F21902)+('Derivation of PM - 6 Fact'!$AN$38*Predictions!G21902)+('Derivation of PM - 6 Fact'!$AN$39*Predictions!H21902)+('Derivation of PM - 6 Fact'!$AN$40*Predictions!L21902)</f>
        <v>1.1660104948533467</v>
      </c>
      <c r="U21902">
        <f t="shared" si="1369"/>
        <v>1</v>
      </c>
      <c r="V21902">
        <f t="shared" si="1370"/>
        <v>1</v>
      </c>
      <c r="W21902">
        <f t="shared" si="1371"/>
        <v>0</v>
      </c>
      <c r="X21902">
        <f t="shared" si="1372"/>
        <v>1</v>
      </c>
    </row>
    <row r="21903" spans="1:24" x14ac:dyDescent="0.3">
      <c r="A21903" t="s">
        <v>2</v>
      </c>
      <c r="B21903">
        <v>39893</v>
      </c>
      <c r="C21903">
        <v>6</v>
      </c>
      <c r="D21903">
        <v>94</v>
      </c>
      <c r="E21903">
        <v>-126</v>
      </c>
      <c r="F21903">
        <v>68</v>
      </c>
      <c r="G21903">
        <v>135</v>
      </c>
      <c r="H21903">
        <v>125</v>
      </c>
      <c r="I21903">
        <v>7</v>
      </c>
      <c r="J21903">
        <v>12</v>
      </c>
      <c r="K21903">
        <v>0</v>
      </c>
      <c r="L21903">
        <v>586</v>
      </c>
      <c r="N21903" cm="1">
        <f t="array" ref="N21903">SUMPRODUCT(C21903:K21903,TRANSPOSE(('Derivation of PM - 8 Factors'!$Q$32:$Q$40)))+'Derivation of PM - 8 Factors'!$Q$31</f>
        <v>0.63239193692941764</v>
      </c>
      <c r="O21903" cm="1">
        <f t="array" ref="O21903">SUMPRODUCT(C21903:L21903,TRANSPOSE('Derivation of PM - 8 Fact+FICO'!$S$30:$S$39))+Predictions!$S$37</f>
        <v>0.70889456872746814</v>
      </c>
      <c r="P21903">
        <f>(L21903*'Derivation of PM - FICO ONLY'!$L$30)+'Derivation of PM - FICO ONLY'!$L$29</f>
        <v>0.35987991331004898</v>
      </c>
      <c r="Q21903">
        <f>'Derivation of PM - 6 Fact'!$AN$34+('Derivation of PM - 6 Fact'!$AN$35*Predictions!C21903)+('Derivation of PM - 6 Fact'!$AN$36*Predictions!E21903)+('Derivation of PM - 6 Fact'!$AN$37*Predictions!F21903)+('Derivation of PM - 6 Fact'!$AN$38*Predictions!G21903)+('Derivation of PM - 6 Fact'!$AN$39*Predictions!H21903)+('Derivation of PM - 6 Fact'!$AN$40*Predictions!L21903)</f>
        <v>0.63921914587607764</v>
      </c>
      <c r="U21903">
        <f t="shared" si="1369"/>
        <v>1</v>
      </c>
      <c r="V21903">
        <f t="shared" si="1370"/>
        <v>1</v>
      </c>
      <c r="W21903">
        <f t="shared" si="1371"/>
        <v>0</v>
      </c>
      <c r="X21903">
        <f t="shared" si="1372"/>
        <v>1</v>
      </c>
    </row>
    <row r="21904" spans="1:24" x14ac:dyDescent="0.3">
      <c r="A21904" t="s">
        <v>2</v>
      </c>
      <c r="B21904">
        <v>39894</v>
      </c>
      <c r="C21904">
        <v>1</v>
      </c>
      <c r="D21904">
        <v>85</v>
      </c>
      <c r="E21904">
        <v>-245</v>
      </c>
      <c r="F21904">
        <v>34</v>
      </c>
      <c r="G21904">
        <v>31</v>
      </c>
      <c r="H21904">
        <v>30</v>
      </c>
      <c r="I21904">
        <v>2</v>
      </c>
      <c r="J21904">
        <v>4</v>
      </c>
      <c r="K21904">
        <v>1</v>
      </c>
      <c r="L21904">
        <v>406</v>
      </c>
      <c r="N21904" cm="1">
        <f t="array" ref="N21904">SUMPRODUCT(C21904:K21904,TRANSPOSE(('Derivation of PM - 8 Factors'!$Q$32:$Q$40)))+'Derivation of PM - 8 Factors'!$Q$31</f>
        <v>0.2854428447225269</v>
      </c>
      <c r="O21904" cm="1">
        <f t="array" ref="O21904">SUMPRODUCT(C21904:L21904,TRANSPOSE('Derivation of PM - 8 Fact+FICO'!$S$30:$S$39))+Predictions!$S$37</f>
        <v>0.35521332233237801</v>
      </c>
      <c r="P21904">
        <f>(L21904*'Derivation of PM - FICO ONLY'!$L$30)+'Derivation of PM - FICO ONLY'!$L$29</f>
        <v>-0.32108476253755858</v>
      </c>
      <c r="Q21904">
        <f>'Derivation of PM - 6 Fact'!$AN$34+('Derivation of PM - 6 Fact'!$AN$35*Predictions!C21904)+('Derivation of PM - 6 Fact'!$AN$36*Predictions!E21904)+('Derivation of PM - 6 Fact'!$AN$37*Predictions!F21904)+('Derivation of PM - 6 Fact'!$AN$38*Predictions!G21904)+('Derivation of PM - 6 Fact'!$AN$39*Predictions!H21904)+('Derivation of PM - 6 Fact'!$AN$40*Predictions!L21904)</f>
        <v>0.37229383912590058</v>
      </c>
      <c r="U21904">
        <f t="shared" si="1369"/>
        <v>0</v>
      </c>
      <c r="V21904">
        <f t="shared" si="1370"/>
        <v>0</v>
      </c>
      <c r="W21904">
        <f t="shared" si="1371"/>
        <v>0</v>
      </c>
      <c r="X21904">
        <f t="shared" si="1372"/>
        <v>0</v>
      </c>
    </row>
    <row r="21905" spans="1:24" x14ac:dyDescent="0.3">
      <c r="A21905" t="s">
        <v>2</v>
      </c>
      <c r="B21905">
        <v>39895</v>
      </c>
      <c r="C21905">
        <v>1</v>
      </c>
      <c r="D21905">
        <v>0</v>
      </c>
      <c r="E21905">
        <v>-230</v>
      </c>
      <c r="F21905">
        <v>4</v>
      </c>
      <c r="G21905">
        <v>16</v>
      </c>
      <c r="H21905">
        <v>42</v>
      </c>
      <c r="I21905">
        <v>9</v>
      </c>
      <c r="J21905">
        <v>13</v>
      </c>
      <c r="K21905">
        <v>1</v>
      </c>
      <c r="L21905">
        <v>497</v>
      </c>
      <c r="N21905" cm="1">
        <f t="array" ref="N21905">SUMPRODUCT(C21905:K21905,TRANSPOSE(('Derivation of PM - 8 Factors'!$Q$32:$Q$40)))+'Derivation of PM - 8 Factors'!$Q$31</f>
        <v>-0.1855863689784768</v>
      </c>
      <c r="O21905" cm="1">
        <f t="array" ref="O21905">SUMPRODUCT(C21905:L21905,TRANSPOSE('Derivation of PM - 8 Fact+FICO'!$S$30:$S$39))+Predictions!$S$37</f>
        <v>-0.10955069006437723</v>
      </c>
      <c r="P21905">
        <f>(L21905*'Derivation of PM - FICO ONLY'!$L$30)+'Derivation of PM - FICO ONLY'!$L$29</f>
        <v>2.3180712474287324E-2</v>
      </c>
      <c r="Q21905">
        <f>'Derivation of PM - 6 Fact'!$AN$34+('Derivation of PM - 6 Fact'!$AN$35*Predictions!C21905)+('Derivation of PM - 6 Fact'!$AN$36*Predictions!E21905)+('Derivation of PM - 6 Fact'!$AN$37*Predictions!F21905)+('Derivation of PM - 6 Fact'!$AN$38*Predictions!G21905)+('Derivation of PM - 6 Fact'!$AN$39*Predictions!H21905)+('Derivation of PM - 6 Fact'!$AN$40*Predictions!L21905)</f>
        <v>-0.16654776532358634</v>
      </c>
      <c r="U21905">
        <f t="shared" si="1369"/>
        <v>0</v>
      </c>
      <c r="V21905">
        <f t="shared" si="1370"/>
        <v>0</v>
      </c>
      <c r="W21905">
        <f t="shared" si="1371"/>
        <v>0</v>
      </c>
      <c r="X21905">
        <f t="shared" si="1372"/>
        <v>0</v>
      </c>
    </row>
    <row r="21906" spans="1:24" x14ac:dyDescent="0.3">
      <c r="A21906" t="s">
        <v>2</v>
      </c>
      <c r="B21906">
        <v>39896</v>
      </c>
      <c r="C21906">
        <v>3</v>
      </c>
      <c r="D21906">
        <v>0</v>
      </c>
      <c r="E21906">
        <v>48</v>
      </c>
      <c r="F21906">
        <v>15</v>
      </c>
      <c r="G21906">
        <v>34</v>
      </c>
      <c r="H21906">
        <v>35</v>
      </c>
      <c r="I21906">
        <v>1</v>
      </c>
      <c r="J21906">
        <v>5</v>
      </c>
      <c r="K21906">
        <v>0</v>
      </c>
      <c r="L21906">
        <v>510</v>
      </c>
      <c r="N21906" cm="1">
        <f t="array" ref="N21906">SUMPRODUCT(C21906:K21906,TRANSPOSE(('Derivation of PM - 8 Factors'!$Q$32:$Q$40)))+'Derivation of PM - 8 Factors'!$Q$31</f>
        <v>0.33749475566296483</v>
      </c>
      <c r="O21906" cm="1">
        <f t="array" ref="O21906">SUMPRODUCT(C21906:L21906,TRANSPOSE('Derivation of PM - 8 Fact+FICO'!$S$30:$S$39))+Predictions!$S$37</f>
        <v>0.40899630717141822</v>
      </c>
      <c r="P21906">
        <f>(L21906*'Derivation of PM - FICO ONLY'!$L$30)+'Derivation of PM - FICO ONLY'!$L$29</f>
        <v>7.2361494618836897E-2</v>
      </c>
      <c r="Q21906">
        <f>'Derivation of PM - 6 Fact'!$AN$34+('Derivation of PM - 6 Fact'!$AN$35*Predictions!C21906)+('Derivation of PM - 6 Fact'!$AN$36*Predictions!E21906)+('Derivation of PM - 6 Fact'!$AN$37*Predictions!F21906)+('Derivation of PM - 6 Fact'!$AN$38*Predictions!G21906)+('Derivation of PM - 6 Fact'!$AN$39*Predictions!H21906)+('Derivation of PM - 6 Fact'!$AN$40*Predictions!L21906)</f>
        <v>0.35658626872272964</v>
      </c>
      <c r="U21906">
        <f t="shared" si="1369"/>
        <v>0</v>
      </c>
      <c r="V21906">
        <f t="shared" si="1370"/>
        <v>0</v>
      </c>
      <c r="W21906">
        <f t="shared" si="1371"/>
        <v>0</v>
      </c>
      <c r="X21906">
        <f t="shared" si="1372"/>
        <v>0</v>
      </c>
    </row>
    <row r="21907" spans="1:24" x14ac:dyDescent="0.3">
      <c r="A21907" t="s">
        <v>2</v>
      </c>
      <c r="B21907">
        <v>39897</v>
      </c>
      <c r="C21907">
        <v>4</v>
      </c>
      <c r="D21907">
        <v>0</v>
      </c>
      <c r="E21907">
        <v>8</v>
      </c>
      <c r="F21907">
        <v>31</v>
      </c>
      <c r="G21907">
        <v>54</v>
      </c>
      <c r="H21907">
        <v>40</v>
      </c>
      <c r="I21907">
        <v>4</v>
      </c>
      <c r="J21907">
        <v>5</v>
      </c>
      <c r="K21907">
        <v>1</v>
      </c>
      <c r="L21907">
        <v>565</v>
      </c>
      <c r="N21907" cm="1">
        <f t="array" ref="N21907">SUMPRODUCT(C21907:K21907,TRANSPOSE(('Derivation of PM - 8 Factors'!$Q$32:$Q$40)))+'Derivation of PM - 8 Factors'!$Q$31</f>
        <v>0.59726197577218065</v>
      </c>
      <c r="O21907" cm="1">
        <f t="array" ref="O21907">SUMPRODUCT(C21907:L21907,TRANSPOSE('Derivation of PM - 8 Fact+FICO'!$S$30:$S$39))+Predictions!$S$37</f>
        <v>0.67088049877862366</v>
      </c>
      <c r="P21907">
        <f>(L21907*'Derivation of PM - FICO ONLY'!$L$30)+'Derivation of PM - FICO ONLY'!$L$29</f>
        <v>0.28043403446116133</v>
      </c>
      <c r="Q21907">
        <f>'Derivation of PM - 6 Fact'!$AN$34+('Derivation of PM - 6 Fact'!$AN$35*Predictions!C21907)+('Derivation of PM - 6 Fact'!$AN$36*Predictions!E21907)+('Derivation of PM - 6 Fact'!$AN$37*Predictions!F21907)+('Derivation of PM - 6 Fact'!$AN$38*Predictions!G21907)+('Derivation of PM - 6 Fact'!$AN$39*Predictions!H21907)+('Derivation of PM - 6 Fact'!$AN$40*Predictions!L21907)</f>
        <v>0.66750058740281237</v>
      </c>
      <c r="U21907">
        <f t="shared" si="1369"/>
        <v>1</v>
      </c>
      <c r="V21907">
        <f t="shared" si="1370"/>
        <v>1</v>
      </c>
      <c r="W21907">
        <f t="shared" si="1371"/>
        <v>0</v>
      </c>
      <c r="X21907">
        <f t="shared" si="1372"/>
        <v>1</v>
      </c>
    </row>
    <row r="21908" spans="1:24" x14ac:dyDescent="0.3">
      <c r="A21908" t="s">
        <v>2</v>
      </c>
      <c r="B21908">
        <v>39898</v>
      </c>
      <c r="C21908">
        <v>8</v>
      </c>
      <c r="D21908">
        <v>0</v>
      </c>
      <c r="E21908">
        <v>265</v>
      </c>
      <c r="F21908">
        <v>70</v>
      </c>
      <c r="G21908">
        <v>168</v>
      </c>
      <c r="H21908">
        <v>88</v>
      </c>
      <c r="I21908">
        <v>5</v>
      </c>
      <c r="J21908">
        <v>6</v>
      </c>
      <c r="K21908">
        <v>0</v>
      </c>
      <c r="L21908">
        <v>802</v>
      </c>
      <c r="N21908" cm="1">
        <f t="array" ref="N21908">SUMPRODUCT(C21908:K21908,TRANSPOSE(('Derivation of PM - 8 Factors'!$Q$32:$Q$40)))+'Derivation of PM - 8 Factors'!$Q$31</f>
        <v>1.1097913160961288</v>
      </c>
      <c r="O21908" cm="1">
        <f t="array" ref="O21908">SUMPRODUCT(C21908:L21908,TRANSPOSE('Derivation of PM - 8 Fact+FICO'!$S$30:$S$39))+Predictions!$S$37</f>
        <v>1.1870689885278949</v>
      </c>
      <c r="P21908">
        <f>(L21908*'Derivation of PM - FICO ONLY'!$L$30)+'Derivation of PM - FICO ONLY'!$L$29</f>
        <v>1.1770375243271778</v>
      </c>
      <c r="Q21908">
        <f>'Derivation of PM - 6 Fact'!$AN$34+('Derivation of PM - 6 Fact'!$AN$35*Predictions!C21908)+('Derivation of PM - 6 Fact'!$AN$36*Predictions!E21908)+('Derivation of PM - 6 Fact'!$AN$37*Predictions!F21908)+('Derivation of PM - 6 Fact'!$AN$38*Predictions!G21908)+('Derivation of PM - 6 Fact'!$AN$39*Predictions!H21908)+('Derivation of PM - 6 Fact'!$AN$40*Predictions!L21908)</f>
        <v>1.1402204713009805</v>
      </c>
      <c r="U21908">
        <f t="shared" si="1369"/>
        <v>1</v>
      </c>
      <c r="V21908">
        <f t="shared" si="1370"/>
        <v>1</v>
      </c>
      <c r="W21908">
        <f t="shared" si="1371"/>
        <v>1</v>
      </c>
      <c r="X21908">
        <f t="shared" si="1372"/>
        <v>1</v>
      </c>
    </row>
    <row r="21909" spans="1:24" x14ac:dyDescent="0.3">
      <c r="A21909" t="s">
        <v>2</v>
      </c>
      <c r="B21909">
        <v>39899</v>
      </c>
      <c r="C21909">
        <v>5</v>
      </c>
      <c r="D21909">
        <v>0</v>
      </c>
      <c r="E21909">
        <v>146</v>
      </c>
      <c r="F21909">
        <v>2</v>
      </c>
      <c r="G21909">
        <v>35</v>
      </c>
      <c r="H21909">
        <v>29</v>
      </c>
      <c r="I21909">
        <v>5</v>
      </c>
      <c r="J21909">
        <v>9</v>
      </c>
      <c r="K21909">
        <v>0</v>
      </c>
      <c r="L21909">
        <v>554</v>
      </c>
      <c r="N21909" cm="1">
        <f t="array" ref="N21909">SUMPRODUCT(C21909:K21909,TRANSPOSE(('Derivation of PM - 8 Factors'!$Q$32:$Q$40)))+'Derivation of PM - 8 Factors'!$Q$31</f>
        <v>0.5093786691946024</v>
      </c>
      <c r="O21909" cm="1">
        <f t="array" ref="O21909">SUMPRODUCT(C21909:L21909,TRANSPOSE('Derivation of PM - 8 Fact+FICO'!$S$30:$S$39))+Predictions!$S$37</f>
        <v>0.58137561454839237</v>
      </c>
      <c r="P21909">
        <f>(L21909*'Derivation of PM - FICO ONLY'!$L$30)+'Derivation of PM - FICO ONLY'!$L$29</f>
        <v>0.23881952649269622</v>
      </c>
      <c r="Q21909">
        <f>'Derivation of PM - 6 Fact'!$AN$34+('Derivation of PM - 6 Fact'!$AN$35*Predictions!C21909)+('Derivation of PM - 6 Fact'!$AN$36*Predictions!E21909)+('Derivation of PM - 6 Fact'!$AN$37*Predictions!F21909)+('Derivation of PM - 6 Fact'!$AN$38*Predictions!G21909)+('Derivation of PM - 6 Fact'!$AN$39*Predictions!H21909)+('Derivation of PM - 6 Fact'!$AN$40*Predictions!L21909)</f>
        <v>0.50254869147608439</v>
      </c>
      <c r="U21909">
        <f t="shared" si="1369"/>
        <v>1</v>
      </c>
      <c r="V21909">
        <f t="shared" si="1370"/>
        <v>1</v>
      </c>
      <c r="W21909">
        <f t="shared" si="1371"/>
        <v>0</v>
      </c>
      <c r="X21909">
        <f t="shared" si="1372"/>
        <v>1</v>
      </c>
    </row>
    <row r="21910" spans="1:24" x14ac:dyDescent="0.3">
      <c r="A21910" t="s">
        <v>2</v>
      </c>
      <c r="B21910">
        <v>39900</v>
      </c>
      <c r="C21910">
        <v>8</v>
      </c>
      <c r="D21910">
        <v>92</v>
      </c>
      <c r="E21910">
        <v>157</v>
      </c>
      <c r="F21910">
        <v>24</v>
      </c>
      <c r="G21910">
        <v>83</v>
      </c>
      <c r="H21910">
        <v>50</v>
      </c>
      <c r="I21910">
        <v>11</v>
      </c>
      <c r="J21910">
        <v>18</v>
      </c>
      <c r="K21910">
        <v>1</v>
      </c>
      <c r="L21910">
        <v>634</v>
      </c>
      <c r="N21910" cm="1">
        <f t="array" ref="N21910">SUMPRODUCT(C21910:K21910,TRANSPOSE(('Derivation of PM - 8 Factors'!$Q$32:$Q$40)))+'Derivation of PM - 8 Factors'!$Q$31</f>
        <v>0.99293929656961821</v>
      </c>
      <c r="O21910" cm="1">
        <f t="array" ref="O21910">SUMPRODUCT(C21910:L21910,TRANSPOSE('Derivation of PM - 8 Fact+FICO'!$S$30:$S$39))+Predictions!$S$37</f>
        <v>1.0667619329334765</v>
      </c>
      <c r="P21910">
        <f>(L21910*'Derivation of PM - FICO ONLY'!$L$30)+'Derivation of PM - FICO ONLY'!$L$29</f>
        <v>0.54147049353607746</v>
      </c>
      <c r="Q21910">
        <f>'Derivation of PM - 6 Fact'!$AN$34+('Derivation of PM - 6 Fact'!$AN$35*Predictions!C21910)+('Derivation of PM - 6 Fact'!$AN$36*Predictions!E21910)+('Derivation of PM - 6 Fact'!$AN$37*Predictions!F21910)+('Derivation of PM - 6 Fact'!$AN$38*Predictions!G21910)+('Derivation of PM - 6 Fact'!$AN$39*Predictions!H21910)+('Derivation of PM - 6 Fact'!$AN$40*Predictions!L21910)</f>
        <v>1.0017616690554154</v>
      </c>
      <c r="U21910">
        <f t="shared" si="1369"/>
        <v>1</v>
      </c>
      <c r="V21910">
        <f t="shared" si="1370"/>
        <v>1</v>
      </c>
      <c r="W21910">
        <f t="shared" si="1371"/>
        <v>1</v>
      </c>
      <c r="X21910">
        <f t="shared" si="1372"/>
        <v>1</v>
      </c>
    </row>
    <row r="21911" spans="1:24" x14ac:dyDescent="0.3">
      <c r="A21911" t="s">
        <v>2</v>
      </c>
      <c r="B21911">
        <v>39901</v>
      </c>
      <c r="C21911">
        <v>8</v>
      </c>
      <c r="D21911">
        <v>0</v>
      </c>
      <c r="E21911">
        <v>280</v>
      </c>
      <c r="F21911">
        <v>58</v>
      </c>
      <c r="G21911">
        <v>141</v>
      </c>
      <c r="H21911">
        <v>70</v>
      </c>
      <c r="I21911">
        <v>8</v>
      </c>
      <c r="J21911">
        <v>12</v>
      </c>
      <c r="K21911">
        <v>0</v>
      </c>
      <c r="L21911">
        <v>711</v>
      </c>
      <c r="N21911" cm="1">
        <f t="array" ref="N21911">SUMPRODUCT(C21911:K21911,TRANSPOSE(('Derivation of PM - 8 Factors'!$Q$32:$Q$40)))+'Derivation of PM - 8 Factors'!$Q$31</f>
        <v>1.2026871450354983</v>
      </c>
      <c r="O21911" cm="1">
        <f t="array" ref="O21911">SUMPRODUCT(C21911:L21911,TRANSPOSE('Derivation of PM - 8 Fact+FICO'!$S$30:$S$39))+Predictions!$S$37</f>
        <v>1.2759970423112619</v>
      </c>
      <c r="P21911">
        <f>(L21911*'Derivation of PM - FICO ONLY'!$L$30)+'Derivation of PM - FICO ONLY'!$L$29</f>
        <v>0.83277204931533189</v>
      </c>
      <c r="Q21911">
        <f>'Derivation of PM - 6 Fact'!$AN$34+('Derivation of PM - 6 Fact'!$AN$35*Predictions!C21911)+('Derivation of PM - 6 Fact'!$AN$36*Predictions!E21911)+('Derivation of PM - 6 Fact'!$AN$37*Predictions!F21911)+('Derivation of PM - 6 Fact'!$AN$38*Predictions!G21911)+('Derivation of PM - 6 Fact'!$AN$39*Predictions!H21911)+('Derivation of PM - 6 Fact'!$AN$40*Predictions!L21911)</f>
        <v>1.189213032336051</v>
      </c>
      <c r="U21911">
        <f t="shared" si="1369"/>
        <v>1</v>
      </c>
      <c r="V21911">
        <f t="shared" si="1370"/>
        <v>1</v>
      </c>
      <c r="W21911">
        <f t="shared" si="1371"/>
        <v>1</v>
      </c>
      <c r="X21911">
        <f t="shared" si="1372"/>
        <v>1</v>
      </c>
    </row>
    <row r="21912" spans="1:24" x14ac:dyDescent="0.3">
      <c r="A21912" t="s">
        <v>2</v>
      </c>
      <c r="B21912">
        <v>39902</v>
      </c>
      <c r="C21912">
        <v>4</v>
      </c>
      <c r="D21912">
        <v>0</v>
      </c>
      <c r="E21912">
        <v>-131</v>
      </c>
      <c r="F21912">
        <v>29</v>
      </c>
      <c r="G21912">
        <v>61</v>
      </c>
      <c r="H21912">
        <v>71</v>
      </c>
      <c r="I21912">
        <v>5</v>
      </c>
      <c r="J21912">
        <v>14</v>
      </c>
      <c r="K21912">
        <v>1</v>
      </c>
      <c r="L21912">
        <v>484</v>
      </c>
      <c r="N21912" cm="1">
        <f t="array" ref="N21912">SUMPRODUCT(C21912:K21912,TRANSPOSE(('Derivation of PM - 8 Factors'!$Q$32:$Q$40)))+'Derivation of PM - 8 Factors'!$Q$31</f>
        <v>0.34215841386195167</v>
      </c>
      <c r="O21912" cm="1">
        <f t="array" ref="O21912">SUMPRODUCT(C21912:L21912,TRANSPOSE('Derivation of PM - 8 Fact+FICO'!$S$30:$S$39))+Predictions!$S$37</f>
        <v>0.41520183254894694</v>
      </c>
      <c r="P21912">
        <f>(L21912*'Derivation of PM - FICO ONLY'!$L$30)+'Derivation of PM - FICO ONLY'!$L$29</f>
        <v>-2.6000069670262027E-2</v>
      </c>
      <c r="Q21912">
        <f>'Derivation of PM - 6 Fact'!$AN$34+('Derivation of PM - 6 Fact'!$AN$35*Predictions!C21912)+('Derivation of PM - 6 Fact'!$AN$36*Predictions!E21912)+('Derivation of PM - 6 Fact'!$AN$37*Predictions!F21912)+('Derivation of PM - 6 Fact'!$AN$38*Predictions!G21912)+('Derivation of PM - 6 Fact'!$AN$39*Predictions!H21912)+('Derivation of PM - 6 Fact'!$AN$40*Predictions!L21912)</f>
        <v>0.36002978039065991</v>
      </c>
      <c r="U21912">
        <f t="shared" si="1369"/>
        <v>0</v>
      </c>
      <c r="V21912">
        <f t="shared" si="1370"/>
        <v>0</v>
      </c>
      <c r="W21912">
        <f t="shared" si="1371"/>
        <v>0</v>
      </c>
      <c r="X21912">
        <f t="shared" si="1372"/>
        <v>0</v>
      </c>
    </row>
    <row r="21913" spans="1:24" x14ac:dyDescent="0.3">
      <c r="A21913" t="s">
        <v>2</v>
      </c>
      <c r="B21913">
        <v>39903</v>
      </c>
      <c r="C21913">
        <v>6</v>
      </c>
      <c r="D21913">
        <v>0</v>
      </c>
      <c r="E21913">
        <v>170</v>
      </c>
      <c r="F21913">
        <v>97</v>
      </c>
      <c r="G21913">
        <v>182</v>
      </c>
      <c r="H21913">
        <v>113</v>
      </c>
      <c r="I21913">
        <v>4</v>
      </c>
      <c r="J21913">
        <v>5</v>
      </c>
      <c r="K21913">
        <v>0</v>
      </c>
      <c r="L21913">
        <v>607</v>
      </c>
      <c r="N21913" cm="1">
        <f t="array" ref="N21913">SUMPRODUCT(C21913:K21913,TRANSPOSE(('Derivation of PM - 8 Factors'!$Q$32:$Q$40)))+'Derivation of PM - 8 Factors'!$Q$31</f>
        <v>1.0021707671001747</v>
      </c>
      <c r="O21913" cm="1">
        <f t="array" ref="O21913">SUMPRODUCT(C21913:L21913,TRANSPOSE('Derivation of PM - 8 Fact+FICO'!$S$30:$S$39))+Predictions!$S$37</f>
        <v>1.0718942905753799</v>
      </c>
      <c r="P21913">
        <f>(L21913*'Derivation of PM - FICO ONLY'!$L$30)+'Derivation of PM - FICO ONLY'!$L$29</f>
        <v>0.43932579215893619</v>
      </c>
      <c r="Q21913">
        <f>'Derivation of PM - 6 Fact'!$AN$34+('Derivation of PM - 6 Fact'!$AN$35*Predictions!C21913)+('Derivation of PM - 6 Fact'!$AN$36*Predictions!E21913)+('Derivation of PM - 6 Fact'!$AN$37*Predictions!F21913)+('Derivation of PM - 6 Fact'!$AN$38*Predictions!G21913)+('Derivation of PM - 6 Fact'!$AN$39*Predictions!H21913)+('Derivation of PM - 6 Fact'!$AN$40*Predictions!L21913)</f>
        <v>1.0332368766016879</v>
      </c>
      <c r="U21913">
        <f t="shared" si="1369"/>
        <v>1</v>
      </c>
      <c r="V21913">
        <f t="shared" si="1370"/>
        <v>1</v>
      </c>
      <c r="W21913">
        <f t="shared" si="1371"/>
        <v>0</v>
      </c>
      <c r="X21913">
        <f t="shared" si="1372"/>
        <v>1</v>
      </c>
    </row>
    <row r="21914" spans="1:24" x14ac:dyDescent="0.3">
      <c r="A21914" t="s">
        <v>2</v>
      </c>
      <c r="B21914">
        <v>39904</v>
      </c>
      <c r="C21914">
        <v>3</v>
      </c>
      <c r="D21914">
        <v>4</v>
      </c>
      <c r="E21914">
        <v>3</v>
      </c>
      <c r="F21914">
        <v>18</v>
      </c>
      <c r="G21914">
        <v>37</v>
      </c>
      <c r="H21914">
        <v>38</v>
      </c>
      <c r="I21914">
        <v>17</v>
      </c>
      <c r="J21914">
        <v>20</v>
      </c>
      <c r="K21914">
        <v>1</v>
      </c>
      <c r="L21914">
        <v>477</v>
      </c>
      <c r="N21914" cm="1">
        <f t="array" ref="N21914">SUMPRODUCT(C21914:K21914,TRANSPOSE(('Derivation of PM - 8 Factors'!$Q$32:$Q$40)))+'Derivation of PM - 8 Factors'!$Q$31</f>
        <v>0.39685262239360186</v>
      </c>
      <c r="O21914" cm="1">
        <f t="array" ref="O21914">SUMPRODUCT(C21914:L21914,TRANSPOSE('Derivation of PM - 8 Fact+FICO'!$S$30:$S$39))+Predictions!$S$37</f>
        <v>0.46737127253614208</v>
      </c>
      <c r="P21914">
        <f>(L21914*'Derivation of PM - FICO ONLY'!$L$30)+'Derivation of PM - FICO ONLY'!$L$29</f>
        <v>-5.2482029286557763E-2</v>
      </c>
      <c r="Q21914">
        <f>'Derivation of PM - 6 Fact'!$AN$34+('Derivation of PM - 6 Fact'!$AN$35*Predictions!C21914)+('Derivation of PM - 6 Fact'!$AN$36*Predictions!E21914)+('Derivation of PM - 6 Fact'!$AN$37*Predictions!F21914)+('Derivation of PM - 6 Fact'!$AN$38*Predictions!G21914)+('Derivation of PM - 6 Fact'!$AN$39*Predictions!H21914)+('Derivation of PM - 6 Fact'!$AN$40*Predictions!L21914)</f>
        <v>0.36627687254376207</v>
      </c>
      <c r="U21914">
        <f t="shared" si="1369"/>
        <v>0</v>
      </c>
      <c r="V21914">
        <f t="shared" si="1370"/>
        <v>0</v>
      </c>
      <c r="W21914">
        <f t="shared" si="1371"/>
        <v>0</v>
      </c>
      <c r="X21914">
        <f t="shared" si="1372"/>
        <v>0</v>
      </c>
    </row>
    <row r="21915" spans="1:24" x14ac:dyDescent="0.3">
      <c r="A21915" t="s">
        <v>2</v>
      </c>
      <c r="B21915">
        <v>39905</v>
      </c>
      <c r="C21915">
        <v>4</v>
      </c>
      <c r="D21915">
        <v>0</v>
      </c>
      <c r="E21915">
        <v>106</v>
      </c>
      <c r="F21915">
        <v>12</v>
      </c>
      <c r="G21915">
        <v>37</v>
      </c>
      <c r="H21915">
        <v>32</v>
      </c>
      <c r="I21915">
        <v>8</v>
      </c>
      <c r="J21915">
        <v>12</v>
      </c>
      <c r="K21915">
        <v>0</v>
      </c>
      <c r="L21915">
        <v>600</v>
      </c>
      <c r="N21915" cm="1">
        <f t="array" ref="N21915">SUMPRODUCT(C21915:K21915,TRANSPOSE(('Derivation of PM - 8 Factors'!$Q$32:$Q$40)))+'Derivation of PM - 8 Factors'!$Q$31</f>
        <v>0.50757931667632927</v>
      </c>
      <c r="O21915" cm="1">
        <f t="array" ref="O21915">SUMPRODUCT(C21915:L21915,TRANSPOSE('Derivation of PM - 8 Fact+FICO'!$S$30:$S$39))+Predictions!$S$37</f>
        <v>0.58235165177894133</v>
      </c>
      <c r="P21915">
        <f>(L21915*'Derivation of PM - FICO ONLY'!$L$30)+'Derivation of PM - FICO ONLY'!$L$29</f>
        <v>0.41284383254264045</v>
      </c>
      <c r="Q21915">
        <f>'Derivation of PM - 6 Fact'!$AN$34+('Derivation of PM - 6 Fact'!$AN$35*Predictions!C21915)+('Derivation of PM - 6 Fact'!$AN$36*Predictions!E21915)+('Derivation of PM - 6 Fact'!$AN$37*Predictions!F21915)+('Derivation of PM - 6 Fact'!$AN$38*Predictions!G21915)+('Derivation of PM - 6 Fact'!$AN$39*Predictions!H21915)+('Derivation of PM - 6 Fact'!$AN$40*Predictions!L21915)</f>
        <v>0.48448217889654926</v>
      </c>
      <c r="U21915">
        <f t="shared" si="1369"/>
        <v>1</v>
      </c>
      <c r="V21915">
        <f t="shared" si="1370"/>
        <v>1</v>
      </c>
      <c r="W21915">
        <f t="shared" si="1371"/>
        <v>0</v>
      </c>
      <c r="X21915">
        <f t="shared" si="1372"/>
        <v>0</v>
      </c>
    </row>
    <row r="21916" spans="1:24" x14ac:dyDescent="0.3">
      <c r="A21916" t="s">
        <v>2</v>
      </c>
      <c r="B21916">
        <v>39906</v>
      </c>
      <c r="C21916">
        <v>5</v>
      </c>
      <c r="D21916">
        <v>0</v>
      </c>
      <c r="E21916">
        <v>-21</v>
      </c>
      <c r="F21916">
        <v>87</v>
      </c>
      <c r="G21916">
        <v>139</v>
      </c>
      <c r="H21916">
        <v>108</v>
      </c>
      <c r="I21916">
        <v>8</v>
      </c>
      <c r="J21916">
        <v>13</v>
      </c>
      <c r="K21916">
        <v>0</v>
      </c>
      <c r="L21916">
        <v>578</v>
      </c>
      <c r="N21916" cm="1">
        <f t="array" ref="N21916">SUMPRODUCT(C21916:K21916,TRANSPOSE(('Derivation of PM - 8 Factors'!$Q$32:$Q$40)))+'Derivation of PM - 8 Factors'!$Q$31</f>
        <v>0.94615318028856699</v>
      </c>
      <c r="O21916" cm="1">
        <f t="array" ref="O21916">SUMPRODUCT(C21916:L21916,TRANSPOSE('Derivation of PM - 8 Fact+FICO'!$S$30:$S$39))+Predictions!$S$37</f>
        <v>1.019464609082751</v>
      </c>
      <c r="P21916">
        <f>(L21916*'Derivation of PM - FICO ONLY'!$L$30)+'Derivation of PM - FICO ONLY'!$L$29</f>
        <v>0.32961481660571068</v>
      </c>
      <c r="Q21916">
        <f>'Derivation of PM - 6 Fact'!$AN$34+('Derivation of PM - 6 Fact'!$AN$35*Predictions!C21916)+('Derivation of PM - 6 Fact'!$AN$36*Predictions!E21916)+('Derivation of PM - 6 Fact'!$AN$37*Predictions!F21916)+('Derivation of PM - 6 Fact'!$AN$38*Predictions!G21916)+('Derivation of PM - 6 Fact'!$AN$39*Predictions!H21916)+('Derivation of PM - 6 Fact'!$AN$40*Predictions!L21916)</f>
        <v>0.92742525216086624</v>
      </c>
      <c r="U21916">
        <f t="shared" si="1369"/>
        <v>1</v>
      </c>
      <c r="V21916">
        <f t="shared" si="1370"/>
        <v>1</v>
      </c>
      <c r="W21916">
        <f t="shared" si="1371"/>
        <v>0</v>
      </c>
      <c r="X21916">
        <f t="shared" si="1372"/>
        <v>1</v>
      </c>
    </row>
    <row r="21917" spans="1:24" x14ac:dyDescent="0.3">
      <c r="A21917" t="s">
        <v>2</v>
      </c>
      <c r="B21917">
        <v>39907</v>
      </c>
      <c r="C21917">
        <v>7</v>
      </c>
      <c r="D21917">
        <v>38</v>
      </c>
      <c r="E21917">
        <v>294</v>
      </c>
      <c r="F21917">
        <v>60</v>
      </c>
      <c r="G21917">
        <v>134</v>
      </c>
      <c r="H21917">
        <v>91</v>
      </c>
      <c r="I21917">
        <v>8</v>
      </c>
      <c r="J21917">
        <v>14</v>
      </c>
      <c r="K21917">
        <v>0</v>
      </c>
      <c r="L21917">
        <v>738</v>
      </c>
      <c r="N21917" cm="1">
        <f t="array" ref="N21917">SUMPRODUCT(C21917:K21917,TRANSPOSE(('Derivation of PM - 8 Factors'!$Q$32:$Q$40)))+'Derivation of PM - 8 Factors'!$Q$31</f>
        <v>0.97858455877519246</v>
      </c>
      <c r="O21917" cm="1">
        <f t="array" ref="O21917">SUMPRODUCT(C21917:L21917,TRANSPOSE('Derivation of PM - 8 Fact+FICO'!$S$30:$S$39))+Predictions!$S$37</f>
        <v>1.055094940058084</v>
      </c>
      <c r="P21917">
        <f>(L21917*'Derivation of PM - FICO ONLY'!$L$30)+'Derivation of PM - FICO ONLY'!$L$29</f>
        <v>0.93491675069247271</v>
      </c>
      <c r="Q21917">
        <f>'Derivation of PM - 6 Fact'!$AN$34+('Derivation of PM - 6 Fact'!$AN$35*Predictions!C21917)+('Derivation of PM - 6 Fact'!$AN$36*Predictions!E21917)+('Derivation of PM - 6 Fact'!$AN$37*Predictions!F21917)+('Derivation of PM - 6 Fact'!$AN$38*Predictions!G21917)+('Derivation of PM - 6 Fact'!$AN$39*Predictions!H21917)+('Derivation of PM - 6 Fact'!$AN$40*Predictions!L21917)</f>
        <v>0.96248620740593882</v>
      </c>
      <c r="U21917">
        <f t="shared" si="1369"/>
        <v>1</v>
      </c>
      <c r="V21917">
        <f t="shared" si="1370"/>
        <v>1</v>
      </c>
      <c r="W21917">
        <f t="shared" si="1371"/>
        <v>1</v>
      </c>
      <c r="X21917">
        <f t="shared" si="1372"/>
        <v>1</v>
      </c>
    </row>
    <row r="21918" spans="1:24" x14ac:dyDescent="0.3">
      <c r="A21918" t="s">
        <v>2</v>
      </c>
      <c r="B21918">
        <v>39908</v>
      </c>
      <c r="C21918">
        <v>4</v>
      </c>
      <c r="D21918">
        <v>63</v>
      </c>
      <c r="E21918">
        <v>160</v>
      </c>
      <c r="F21918">
        <v>3</v>
      </c>
      <c r="G21918">
        <v>31</v>
      </c>
      <c r="H21918">
        <v>19</v>
      </c>
      <c r="I21918">
        <v>4</v>
      </c>
      <c r="J21918">
        <v>5</v>
      </c>
      <c r="K21918">
        <v>0</v>
      </c>
      <c r="L21918">
        <v>647</v>
      </c>
      <c r="N21918" cm="1">
        <f t="array" ref="N21918">SUMPRODUCT(C21918:K21918,TRANSPOSE(('Derivation of PM - 8 Factors'!$Q$32:$Q$40)))+'Derivation of PM - 8 Factors'!$Q$31</f>
        <v>0.41853842673708397</v>
      </c>
      <c r="O21918" cm="1">
        <f t="array" ref="O21918">SUMPRODUCT(C21918:L21918,TRANSPOSE('Derivation of PM - 8 Fact+FICO'!$S$30:$S$39))+Predictions!$S$37</f>
        <v>0.49445363256102831</v>
      </c>
      <c r="P21918">
        <f>(L21918*'Derivation of PM - FICO ONLY'!$L$30)+'Derivation of PM - FICO ONLY'!$L$29</f>
        <v>0.59065127568062681</v>
      </c>
      <c r="Q21918">
        <f>'Derivation of PM - 6 Fact'!$AN$34+('Derivation of PM - 6 Fact'!$AN$35*Predictions!C21918)+('Derivation of PM - 6 Fact'!$AN$36*Predictions!E21918)+('Derivation of PM - 6 Fact'!$AN$37*Predictions!F21918)+('Derivation of PM - 6 Fact'!$AN$38*Predictions!G21918)+('Derivation of PM - 6 Fact'!$AN$39*Predictions!H21918)+('Derivation of PM - 6 Fact'!$AN$40*Predictions!L21918)</f>
        <v>0.45023998857623077</v>
      </c>
      <c r="U21918">
        <f t="shared" si="1369"/>
        <v>0</v>
      </c>
      <c r="V21918">
        <f t="shared" si="1370"/>
        <v>0</v>
      </c>
      <c r="W21918">
        <f t="shared" si="1371"/>
        <v>1</v>
      </c>
      <c r="X21918">
        <f t="shared" si="1372"/>
        <v>0</v>
      </c>
    </row>
    <row r="21919" spans="1:24" x14ac:dyDescent="0.3">
      <c r="A21919" t="s">
        <v>2</v>
      </c>
      <c r="B21919">
        <v>39909</v>
      </c>
      <c r="C21919">
        <v>2</v>
      </c>
      <c r="D21919">
        <v>63</v>
      </c>
      <c r="E21919">
        <v>-226</v>
      </c>
      <c r="F21919">
        <v>3</v>
      </c>
      <c r="G21919">
        <v>19</v>
      </c>
      <c r="H21919">
        <v>26</v>
      </c>
      <c r="I21919">
        <v>8</v>
      </c>
      <c r="J21919">
        <v>13</v>
      </c>
      <c r="K21919">
        <v>1</v>
      </c>
      <c r="L21919">
        <v>520</v>
      </c>
      <c r="N21919" cm="1">
        <f t="array" ref="N21919">SUMPRODUCT(C21919:K21919,TRANSPOSE(('Derivation of PM - 8 Factors'!$Q$32:$Q$40)))+'Derivation of PM - 8 Factors'!$Q$31</f>
        <v>4.1963693361723814E-2</v>
      </c>
      <c r="O21919" cm="1">
        <f t="array" ref="O21919">SUMPRODUCT(C21919:L21919,TRANSPOSE('Derivation of PM - 8 Fact+FICO'!$S$30:$S$39))+Predictions!$S$37</f>
        <v>0.11764828092926394</v>
      </c>
      <c r="P21919">
        <f>(L21919*'Derivation of PM - FICO ONLY'!$L$30)+'Derivation of PM - FICO ONLY'!$L$29</f>
        <v>0.11019286549925944</v>
      </c>
      <c r="Q21919">
        <f>'Derivation of PM - 6 Fact'!$AN$34+('Derivation of PM - 6 Fact'!$AN$35*Predictions!C21919)+('Derivation of PM - 6 Fact'!$AN$36*Predictions!E21919)+('Derivation of PM - 6 Fact'!$AN$37*Predictions!F21919)+('Derivation of PM - 6 Fact'!$AN$38*Predictions!G21919)+('Derivation of PM - 6 Fact'!$AN$39*Predictions!H21919)+('Derivation of PM - 6 Fact'!$AN$40*Predictions!L21919)</f>
        <v>7.2929536722754651E-2</v>
      </c>
      <c r="U21919">
        <f t="shared" si="1369"/>
        <v>0</v>
      </c>
      <c r="V21919">
        <f t="shared" si="1370"/>
        <v>0</v>
      </c>
      <c r="W21919">
        <f t="shared" si="1371"/>
        <v>0</v>
      </c>
      <c r="X21919">
        <f t="shared" si="1372"/>
        <v>0</v>
      </c>
    </row>
    <row r="21920" spans="1:24" x14ac:dyDescent="0.3">
      <c r="A21920" t="s">
        <v>2</v>
      </c>
      <c r="B21920">
        <v>39910</v>
      </c>
      <c r="C21920">
        <v>1</v>
      </c>
      <c r="D21920">
        <v>0</v>
      </c>
      <c r="E21920">
        <v>-113</v>
      </c>
      <c r="F21920">
        <v>19</v>
      </c>
      <c r="G21920">
        <v>20</v>
      </c>
      <c r="H21920">
        <v>18</v>
      </c>
      <c r="I21920">
        <v>14</v>
      </c>
      <c r="J21920">
        <v>20</v>
      </c>
      <c r="K21920">
        <v>1</v>
      </c>
      <c r="L21920">
        <v>555</v>
      </c>
      <c r="N21920" cm="1">
        <f t="array" ref="N21920">SUMPRODUCT(C21920:K21920,TRANSPOSE(('Derivation of PM - 8 Factors'!$Q$32:$Q$40)))+'Derivation of PM - 8 Factors'!$Q$31</f>
        <v>0.29156337146866929</v>
      </c>
      <c r="O21920" cm="1">
        <f t="array" ref="O21920">SUMPRODUCT(C21920:L21920,TRANSPOSE('Derivation of PM - 8 Fact+FICO'!$S$30:$S$39))+Predictions!$S$37</f>
        <v>0.36694583972140571</v>
      </c>
      <c r="P21920">
        <f>(L21920*'Derivation of PM - FICO ONLY'!$L$30)+'Derivation of PM - FICO ONLY'!$L$29</f>
        <v>0.24260266358073879</v>
      </c>
      <c r="Q21920">
        <f>'Derivation of PM - 6 Fact'!$AN$34+('Derivation of PM - 6 Fact'!$AN$35*Predictions!C21920)+('Derivation of PM - 6 Fact'!$AN$36*Predictions!E21920)+('Derivation of PM - 6 Fact'!$AN$37*Predictions!F21920)+('Derivation of PM - 6 Fact'!$AN$38*Predictions!G21920)+('Derivation of PM - 6 Fact'!$AN$39*Predictions!H21920)+('Derivation of PM - 6 Fact'!$AN$40*Predictions!L21920)</f>
        <v>0.26645202975945331</v>
      </c>
      <c r="U21920">
        <f t="shared" si="1369"/>
        <v>0</v>
      </c>
      <c r="V21920">
        <f t="shared" si="1370"/>
        <v>0</v>
      </c>
      <c r="W21920">
        <f t="shared" si="1371"/>
        <v>0</v>
      </c>
      <c r="X21920">
        <f t="shared" si="1372"/>
        <v>0</v>
      </c>
    </row>
    <row r="21921" spans="1:24" x14ac:dyDescent="0.3">
      <c r="A21921" t="s">
        <v>2</v>
      </c>
      <c r="B21921">
        <v>39911</v>
      </c>
      <c r="C21921">
        <v>9</v>
      </c>
      <c r="D21921">
        <v>17</v>
      </c>
      <c r="E21921">
        <v>79</v>
      </c>
      <c r="F21921">
        <v>0</v>
      </c>
      <c r="G21921">
        <v>49</v>
      </c>
      <c r="H21921">
        <v>46</v>
      </c>
      <c r="I21921">
        <v>4</v>
      </c>
      <c r="J21921">
        <v>11</v>
      </c>
      <c r="K21921">
        <v>0</v>
      </c>
      <c r="L21921">
        <v>541</v>
      </c>
      <c r="N21921" cm="1">
        <f t="array" ref="N21921">SUMPRODUCT(C21921:K21921,TRANSPOSE(('Derivation of PM - 8 Factors'!$Q$32:$Q$40)))+'Derivation of PM - 8 Factors'!$Q$31</f>
        <v>0.94193120121017315</v>
      </c>
      <c r="O21921" cm="1">
        <f t="array" ref="O21921">SUMPRODUCT(C21921:L21921,TRANSPOSE('Derivation of PM - 8 Fact+FICO'!$S$30:$S$39))+Predictions!$S$37</f>
        <v>1.0143087958659476</v>
      </c>
      <c r="P21921">
        <f>(L21921*'Derivation of PM - FICO ONLY'!$L$30)+'Derivation of PM - FICO ONLY'!$L$29</f>
        <v>0.18963874434814687</v>
      </c>
      <c r="Q21921">
        <f>'Derivation of PM - 6 Fact'!$AN$34+('Derivation of PM - 6 Fact'!$AN$35*Predictions!C21921)+('Derivation of PM - 6 Fact'!$AN$36*Predictions!E21921)+('Derivation of PM - 6 Fact'!$AN$37*Predictions!F21921)+('Derivation of PM - 6 Fact'!$AN$38*Predictions!G21921)+('Derivation of PM - 6 Fact'!$AN$39*Predictions!H21921)+('Derivation of PM - 6 Fact'!$AN$40*Predictions!L21921)</f>
        <v>0.92900174095841626</v>
      </c>
      <c r="U21921">
        <f t="shared" si="1369"/>
        <v>1</v>
      </c>
      <c r="V21921">
        <f t="shared" si="1370"/>
        <v>1</v>
      </c>
      <c r="W21921">
        <f t="shared" si="1371"/>
        <v>0</v>
      </c>
      <c r="X21921">
        <f t="shared" si="1372"/>
        <v>1</v>
      </c>
    </row>
    <row r="21922" spans="1:24" x14ac:dyDescent="0.3">
      <c r="A21922" t="s">
        <v>2</v>
      </c>
      <c r="B21922">
        <v>39912</v>
      </c>
      <c r="C21922">
        <v>8</v>
      </c>
      <c r="D21922">
        <v>81</v>
      </c>
      <c r="E21922">
        <v>139</v>
      </c>
      <c r="F21922">
        <v>1</v>
      </c>
      <c r="G21922">
        <v>48</v>
      </c>
      <c r="H21922">
        <v>25</v>
      </c>
      <c r="I21922">
        <v>16</v>
      </c>
      <c r="J21922">
        <v>20</v>
      </c>
      <c r="K21922">
        <v>0</v>
      </c>
      <c r="L21922">
        <v>666</v>
      </c>
      <c r="N21922" cm="1">
        <f t="array" ref="N21922">SUMPRODUCT(C21922:K21922,TRANSPOSE(('Derivation of PM - 8 Factors'!$Q$32:$Q$40)))+'Derivation of PM - 8 Factors'!$Q$31</f>
        <v>1.0003655972105798</v>
      </c>
      <c r="O21922" cm="1">
        <f t="array" ref="O21922">SUMPRODUCT(C21922:L21922,TRANSPOSE('Derivation of PM - 8 Fact+FICO'!$S$30:$S$39))+Predictions!$S$37</f>
        <v>1.0766671964039027</v>
      </c>
      <c r="P21922">
        <f>(L21922*'Derivation of PM - FICO ONLY'!$L$30)+'Derivation of PM - FICO ONLY'!$L$29</f>
        <v>0.66253088035342977</v>
      </c>
      <c r="Q21922">
        <f>'Derivation of PM - 6 Fact'!$AN$34+('Derivation of PM - 6 Fact'!$AN$35*Predictions!C21922)+('Derivation of PM - 6 Fact'!$AN$36*Predictions!E21922)+('Derivation of PM - 6 Fact'!$AN$37*Predictions!F21922)+('Derivation of PM - 6 Fact'!$AN$38*Predictions!G21922)+('Derivation of PM - 6 Fact'!$AN$39*Predictions!H21922)+('Derivation of PM - 6 Fact'!$AN$40*Predictions!L21922)</f>
        <v>0.9416752748525552</v>
      </c>
      <c r="U21922">
        <f t="shared" si="1369"/>
        <v>1</v>
      </c>
      <c r="V21922">
        <f t="shared" si="1370"/>
        <v>1</v>
      </c>
      <c r="W21922">
        <f t="shared" si="1371"/>
        <v>1</v>
      </c>
      <c r="X21922">
        <f t="shared" si="1372"/>
        <v>1</v>
      </c>
    </row>
    <row r="21923" spans="1:24" x14ac:dyDescent="0.3">
      <c r="A21923" t="s">
        <v>2</v>
      </c>
      <c r="B21923">
        <v>39913</v>
      </c>
      <c r="C21923">
        <v>6</v>
      </c>
      <c r="D21923">
        <v>53</v>
      </c>
      <c r="E21923">
        <v>228</v>
      </c>
      <c r="F21923">
        <v>87</v>
      </c>
      <c r="G21923">
        <v>157</v>
      </c>
      <c r="H21923">
        <v>80</v>
      </c>
      <c r="I21923">
        <v>9</v>
      </c>
      <c r="J21923">
        <v>13</v>
      </c>
      <c r="K21923">
        <v>0</v>
      </c>
      <c r="L21923">
        <v>674</v>
      </c>
      <c r="N21923" cm="1">
        <f t="array" ref="N21923">SUMPRODUCT(C21923:K21923,TRANSPOSE(('Derivation of PM - 8 Factors'!$Q$32:$Q$40)))+'Derivation of PM - 8 Factors'!$Q$31</f>
        <v>1.2321389640084515</v>
      </c>
      <c r="O21923" cm="1">
        <f t="array" ref="O21923">SUMPRODUCT(C21923:L21923,TRANSPOSE('Derivation of PM - 8 Fact+FICO'!$S$30:$S$39))+Predictions!$S$37</f>
        <v>1.3038022133822671</v>
      </c>
      <c r="P21923">
        <f>(L21923*'Derivation of PM - FICO ONLY'!$L$30)+'Derivation of PM - FICO ONLY'!$L$29</f>
        <v>0.69279597705776808</v>
      </c>
      <c r="Q21923">
        <f>'Derivation of PM - 6 Fact'!$AN$34+('Derivation of PM - 6 Fact'!$AN$35*Predictions!C21923)+('Derivation of PM - 6 Fact'!$AN$36*Predictions!E21923)+('Derivation of PM - 6 Fact'!$AN$37*Predictions!F21923)+('Derivation of PM - 6 Fact'!$AN$38*Predictions!G21923)+('Derivation of PM - 6 Fact'!$AN$39*Predictions!H21923)+('Derivation of PM - 6 Fact'!$AN$40*Predictions!L21923)</f>
        <v>1.2219516717126031</v>
      </c>
      <c r="U21923">
        <f t="shared" si="1369"/>
        <v>1</v>
      </c>
      <c r="V21923">
        <f t="shared" si="1370"/>
        <v>1</v>
      </c>
      <c r="W21923">
        <f t="shared" si="1371"/>
        <v>1</v>
      </c>
      <c r="X21923">
        <f t="shared" si="1372"/>
        <v>1</v>
      </c>
    </row>
    <row r="21924" spans="1:24" x14ac:dyDescent="0.3">
      <c r="A21924" t="s">
        <v>2</v>
      </c>
      <c r="B21924">
        <v>39914</v>
      </c>
      <c r="C21924">
        <v>4</v>
      </c>
      <c r="D21924">
        <v>60</v>
      </c>
      <c r="E21924">
        <v>16</v>
      </c>
      <c r="F21924">
        <v>9</v>
      </c>
      <c r="G21924">
        <v>35</v>
      </c>
      <c r="H21924">
        <v>25</v>
      </c>
      <c r="I21924">
        <v>14</v>
      </c>
      <c r="J21924">
        <v>20</v>
      </c>
      <c r="K21924">
        <v>0</v>
      </c>
      <c r="L21924">
        <v>626</v>
      </c>
      <c r="N21924" cm="1">
        <f t="array" ref="N21924">SUMPRODUCT(C21924:K21924,TRANSPOSE(('Derivation of PM - 8 Factors'!$Q$32:$Q$40)))+'Derivation of PM - 8 Factors'!$Q$31</f>
        <v>0.53603897532620404</v>
      </c>
      <c r="O21924" cm="1">
        <f t="array" ref="O21924">SUMPRODUCT(C21924:L21924,TRANSPOSE('Derivation of PM - 8 Fact+FICO'!$S$30:$S$39))+Predictions!$S$37</f>
        <v>0.61275017029939893</v>
      </c>
      <c r="P21924">
        <f>(L21924*'Derivation of PM - FICO ONLY'!$L$30)+'Derivation of PM - FICO ONLY'!$L$29</f>
        <v>0.5112053968317396</v>
      </c>
      <c r="Q21924">
        <f>'Derivation of PM - 6 Fact'!$AN$34+('Derivation of PM - 6 Fact'!$AN$35*Predictions!C21924)+('Derivation of PM - 6 Fact'!$AN$36*Predictions!E21924)+('Derivation of PM - 6 Fact'!$AN$37*Predictions!F21924)+('Derivation of PM - 6 Fact'!$AN$38*Predictions!G21924)+('Derivation of PM - 6 Fact'!$AN$39*Predictions!H21924)+('Derivation of PM - 6 Fact'!$AN$40*Predictions!L21924)</f>
        <v>0.47485732477371562</v>
      </c>
      <c r="U21924">
        <f t="shared" si="1369"/>
        <v>1</v>
      </c>
      <c r="V21924">
        <f t="shared" si="1370"/>
        <v>1</v>
      </c>
      <c r="W21924">
        <f t="shared" si="1371"/>
        <v>1</v>
      </c>
      <c r="X21924">
        <f t="shared" si="1372"/>
        <v>0</v>
      </c>
    </row>
    <row r="21925" spans="1:24" x14ac:dyDescent="0.3">
      <c r="A21925" t="s">
        <v>2</v>
      </c>
      <c r="B21925">
        <v>39915</v>
      </c>
      <c r="C21925">
        <v>3</v>
      </c>
      <c r="D21925">
        <v>0</v>
      </c>
      <c r="E21925">
        <v>83</v>
      </c>
      <c r="F21925">
        <v>4</v>
      </c>
      <c r="G21925">
        <v>24</v>
      </c>
      <c r="H21925">
        <v>50</v>
      </c>
      <c r="I21925">
        <v>0</v>
      </c>
      <c r="J21925">
        <v>1</v>
      </c>
      <c r="K21925">
        <v>0</v>
      </c>
      <c r="L21925">
        <v>514</v>
      </c>
      <c r="N21925" cm="1">
        <f t="array" ref="N21925">SUMPRODUCT(C21925:K21925,TRANSPOSE(('Derivation of PM - 8 Factors'!$Q$32:$Q$40)))+'Derivation of PM - 8 Factors'!$Q$31</f>
        <v>7.3765527608247172E-2</v>
      </c>
      <c r="O21925" cm="1">
        <f t="array" ref="O21925">SUMPRODUCT(C21925:L21925,TRANSPOSE('Derivation of PM - 8 Fact+FICO'!$S$30:$S$39))+Predictions!$S$37</f>
        <v>0.14693442303047627</v>
      </c>
      <c r="P21925">
        <f>(L21925*'Derivation of PM - FICO ONLY'!$L$30)+'Derivation of PM - FICO ONLY'!$L$29</f>
        <v>8.7494042971005825E-2</v>
      </c>
      <c r="Q21925">
        <f>'Derivation of PM - 6 Fact'!$AN$34+('Derivation of PM - 6 Fact'!$AN$35*Predictions!C21925)+('Derivation of PM - 6 Fact'!$AN$36*Predictions!E21925)+('Derivation of PM - 6 Fact'!$AN$37*Predictions!F21925)+('Derivation of PM - 6 Fact'!$AN$38*Predictions!G21925)+('Derivation of PM - 6 Fact'!$AN$39*Predictions!H21925)+('Derivation of PM - 6 Fact'!$AN$40*Predictions!L21925)</f>
        <v>0.1167530188710531</v>
      </c>
      <c r="U21925">
        <f t="shared" si="1369"/>
        <v>0</v>
      </c>
      <c r="V21925">
        <f t="shared" si="1370"/>
        <v>0</v>
      </c>
      <c r="W21925">
        <f t="shared" si="1371"/>
        <v>0</v>
      </c>
      <c r="X21925">
        <f t="shared" si="1372"/>
        <v>0</v>
      </c>
    </row>
    <row r="21926" spans="1:24" x14ac:dyDescent="0.3">
      <c r="A21926" t="s">
        <v>2</v>
      </c>
      <c r="B21926">
        <v>39916</v>
      </c>
      <c r="C21926">
        <v>9</v>
      </c>
      <c r="D21926">
        <v>0</v>
      </c>
      <c r="E21926">
        <v>253</v>
      </c>
      <c r="F21926">
        <v>67</v>
      </c>
      <c r="G21926">
        <v>183</v>
      </c>
      <c r="H21926">
        <v>118</v>
      </c>
      <c r="I21926">
        <v>16</v>
      </c>
      <c r="J21926">
        <v>17</v>
      </c>
      <c r="K21926">
        <v>0</v>
      </c>
      <c r="L21926">
        <v>789</v>
      </c>
      <c r="N21926" cm="1">
        <f t="array" ref="N21926">SUMPRODUCT(C21926:K21926,TRANSPOSE(('Derivation of PM - 8 Factors'!$Q$32:$Q$40)))+'Derivation of PM - 8 Factors'!$Q$31</f>
        <v>1.0048395991329457</v>
      </c>
      <c r="O21926" cm="1">
        <f t="array" ref="O21926">SUMPRODUCT(C21926:L21926,TRANSPOSE('Derivation of PM - 8 Fact+FICO'!$S$30:$S$39))+Predictions!$S$37</f>
        <v>1.0827931489167817</v>
      </c>
      <c r="P21926">
        <f>(L21926*'Derivation of PM - FICO ONLY'!$L$30)+'Derivation of PM - FICO ONLY'!$L$29</f>
        <v>1.1278567421826284</v>
      </c>
      <c r="Q21926">
        <f>'Derivation of PM - 6 Fact'!$AN$34+('Derivation of PM - 6 Fact'!$AN$35*Predictions!C21926)+('Derivation of PM - 6 Fact'!$AN$36*Predictions!E21926)+('Derivation of PM - 6 Fact'!$AN$37*Predictions!F21926)+('Derivation of PM - 6 Fact'!$AN$38*Predictions!G21926)+('Derivation of PM - 6 Fact'!$AN$39*Predictions!H21926)+('Derivation of PM - 6 Fact'!$AN$40*Predictions!L21926)</f>
        <v>0.96537471987305234</v>
      </c>
      <c r="U21926">
        <f t="shared" si="1369"/>
        <v>1</v>
      </c>
      <c r="V21926">
        <f t="shared" si="1370"/>
        <v>1</v>
      </c>
      <c r="W21926">
        <f t="shared" si="1371"/>
        <v>1</v>
      </c>
      <c r="X21926">
        <f t="shared" si="1372"/>
        <v>1</v>
      </c>
    </row>
    <row r="21927" spans="1:24" x14ac:dyDescent="0.3">
      <c r="A21927" t="s">
        <v>2</v>
      </c>
      <c r="B21927">
        <v>39917</v>
      </c>
      <c r="C21927">
        <v>6</v>
      </c>
      <c r="D21927">
        <v>65</v>
      </c>
      <c r="E21927">
        <v>-82</v>
      </c>
      <c r="F21927">
        <v>93</v>
      </c>
      <c r="G21927">
        <v>161</v>
      </c>
      <c r="H21927">
        <v>130</v>
      </c>
      <c r="I21927">
        <v>5</v>
      </c>
      <c r="J21927">
        <v>8</v>
      </c>
      <c r="K21927">
        <v>0</v>
      </c>
      <c r="L21927">
        <v>520</v>
      </c>
      <c r="N21927" cm="1">
        <f t="array" ref="N21927">SUMPRODUCT(C21927:K21927,TRANSPOSE(('Derivation of PM - 8 Factors'!$Q$32:$Q$40)))+'Derivation of PM - 8 Factors'!$Q$31</f>
        <v>0.89788381712837073</v>
      </c>
      <c r="O21927" cm="1">
        <f t="array" ref="O21927">SUMPRODUCT(C21927:L21927,TRANSPOSE('Derivation of PM - 8 Fact+FICO'!$S$30:$S$39))+Predictions!$S$37</f>
        <v>0.96912535350663531</v>
      </c>
      <c r="P21927">
        <f>(L21927*'Derivation of PM - FICO ONLY'!$L$30)+'Derivation of PM - FICO ONLY'!$L$29</f>
        <v>0.11019286549925944</v>
      </c>
      <c r="Q21927">
        <f>'Derivation of PM - 6 Fact'!$AN$34+('Derivation of PM - 6 Fact'!$AN$35*Predictions!C21927)+('Derivation of PM - 6 Fact'!$AN$36*Predictions!E21927)+('Derivation of PM - 6 Fact'!$AN$37*Predictions!F21927)+('Derivation of PM - 6 Fact'!$AN$38*Predictions!G21927)+('Derivation of PM - 6 Fact'!$AN$39*Predictions!H21927)+('Derivation of PM - 6 Fact'!$AN$40*Predictions!L21927)</f>
        <v>0.92181174694892876</v>
      </c>
      <c r="U21927">
        <f t="shared" si="1369"/>
        <v>1</v>
      </c>
      <c r="V21927">
        <f t="shared" si="1370"/>
        <v>1</v>
      </c>
      <c r="W21927">
        <f t="shared" si="1371"/>
        <v>0</v>
      </c>
      <c r="X21927">
        <f t="shared" si="1372"/>
        <v>1</v>
      </c>
    </row>
    <row r="21928" spans="1:24" x14ac:dyDescent="0.3">
      <c r="A21928" t="s">
        <v>2</v>
      </c>
      <c r="B21928">
        <v>39918</v>
      </c>
      <c r="C21928">
        <v>8</v>
      </c>
      <c r="D21928">
        <v>53</v>
      </c>
      <c r="E21928">
        <v>93</v>
      </c>
      <c r="F21928">
        <v>76</v>
      </c>
      <c r="G21928">
        <v>177</v>
      </c>
      <c r="H21928">
        <v>96</v>
      </c>
      <c r="I21928">
        <v>5</v>
      </c>
      <c r="J21928">
        <v>10</v>
      </c>
      <c r="K21928">
        <v>0</v>
      </c>
      <c r="L21928">
        <v>734</v>
      </c>
      <c r="N21928" cm="1">
        <f t="array" ref="N21928">SUMPRODUCT(C21928:K21928,TRANSPOSE(('Derivation of PM - 8 Factors'!$Q$32:$Q$40)))+'Derivation of PM - 8 Factors'!$Q$31</f>
        <v>1.1001353311658844</v>
      </c>
      <c r="O21928" cm="1">
        <f t="array" ref="O21928">SUMPRODUCT(C21928:L21928,TRANSPOSE('Derivation of PM - 8 Fact+FICO'!$S$30:$S$39))+Predictions!$S$37</f>
        <v>1.1760197274679418</v>
      </c>
      <c r="P21928">
        <f>(L21928*'Derivation of PM - FICO ONLY'!$L$30)+'Derivation of PM - FICO ONLY'!$L$29</f>
        <v>0.91978420234030378</v>
      </c>
      <c r="Q21928">
        <f>'Derivation of PM - 6 Fact'!$AN$34+('Derivation of PM - 6 Fact'!$AN$35*Predictions!C21928)+('Derivation of PM - 6 Fact'!$AN$36*Predictions!E21928)+('Derivation of PM - 6 Fact'!$AN$37*Predictions!F21928)+('Derivation of PM - 6 Fact'!$AN$38*Predictions!G21928)+('Derivation of PM - 6 Fact'!$AN$39*Predictions!H21928)+('Derivation of PM - 6 Fact'!$AN$40*Predictions!L21928)</f>
        <v>1.1168556203069255</v>
      </c>
      <c r="U21928">
        <f t="shared" si="1369"/>
        <v>1</v>
      </c>
      <c r="V21928">
        <f t="shared" si="1370"/>
        <v>1</v>
      </c>
      <c r="W21928">
        <f t="shared" si="1371"/>
        <v>1</v>
      </c>
      <c r="X21928">
        <f t="shared" si="1372"/>
        <v>1</v>
      </c>
    </row>
    <row r="21929" spans="1:24" x14ac:dyDescent="0.3">
      <c r="A21929" t="s">
        <v>2</v>
      </c>
      <c r="B21929">
        <v>39919</v>
      </c>
      <c r="C21929">
        <v>3</v>
      </c>
      <c r="D21929">
        <v>0</v>
      </c>
      <c r="E21929">
        <v>144</v>
      </c>
      <c r="F21929">
        <v>2</v>
      </c>
      <c r="G21929">
        <v>22</v>
      </c>
      <c r="H21929">
        <v>17</v>
      </c>
      <c r="I21929">
        <v>1</v>
      </c>
      <c r="J21929">
        <v>3</v>
      </c>
      <c r="K21929">
        <v>1</v>
      </c>
      <c r="L21929">
        <v>674</v>
      </c>
      <c r="N21929" cm="1">
        <f t="array" ref="N21929">SUMPRODUCT(C21929:K21929,TRANSPOSE(('Derivation of PM - 8 Factors'!$Q$32:$Q$40)))+'Derivation of PM - 8 Factors'!$Q$31</f>
        <v>0.24357609412025436</v>
      </c>
      <c r="O21929" cm="1">
        <f t="array" ref="O21929">SUMPRODUCT(C21929:L21929,TRANSPOSE('Derivation of PM - 8 Fact+FICO'!$S$30:$S$39))+Predictions!$S$37</f>
        <v>0.32153199896486556</v>
      </c>
      <c r="P21929">
        <f>(L21929*'Derivation of PM - FICO ONLY'!$L$30)+'Derivation of PM - FICO ONLY'!$L$29</f>
        <v>0.69279597705776808</v>
      </c>
      <c r="Q21929">
        <f>'Derivation of PM - 6 Fact'!$AN$34+('Derivation of PM - 6 Fact'!$AN$35*Predictions!C21929)+('Derivation of PM - 6 Fact'!$AN$36*Predictions!E21929)+('Derivation of PM - 6 Fact'!$AN$37*Predictions!F21929)+('Derivation of PM - 6 Fact'!$AN$38*Predictions!G21929)+('Derivation of PM - 6 Fact'!$AN$39*Predictions!H21929)+('Derivation of PM - 6 Fact'!$AN$40*Predictions!L21929)</f>
        <v>0.32820540534623521</v>
      </c>
      <c r="U21929">
        <f t="shared" si="1369"/>
        <v>0</v>
      </c>
      <c r="V21929">
        <f t="shared" si="1370"/>
        <v>0</v>
      </c>
      <c r="W21929">
        <f t="shared" si="1371"/>
        <v>1</v>
      </c>
      <c r="X21929">
        <f t="shared" si="1372"/>
        <v>0</v>
      </c>
    </row>
    <row r="21930" spans="1:24" x14ac:dyDescent="0.3">
      <c r="A21930" t="s">
        <v>2</v>
      </c>
      <c r="B21930">
        <v>39920</v>
      </c>
      <c r="C21930">
        <v>6</v>
      </c>
      <c r="D21930">
        <v>92</v>
      </c>
      <c r="E21930">
        <v>-142</v>
      </c>
      <c r="F21930">
        <v>75</v>
      </c>
      <c r="G21930">
        <v>135</v>
      </c>
      <c r="H21930">
        <v>119</v>
      </c>
      <c r="I21930">
        <v>7</v>
      </c>
      <c r="J21930">
        <v>9</v>
      </c>
      <c r="K21930">
        <v>0</v>
      </c>
      <c r="L21930">
        <v>594</v>
      </c>
      <c r="N21930" cm="1">
        <f t="array" ref="N21930">SUMPRODUCT(C21930:K21930,TRANSPOSE(('Derivation of PM - 8 Factors'!$Q$32:$Q$40)))+'Derivation of PM - 8 Factors'!$Q$31</f>
        <v>0.78137496599903511</v>
      </c>
      <c r="O21930" cm="1">
        <f t="array" ref="O21930">SUMPRODUCT(C21930:L21930,TRANSPOSE('Derivation of PM - 8 Fact+FICO'!$S$30:$S$39))+Predictions!$S$37</f>
        <v>0.85802731050909753</v>
      </c>
      <c r="P21930">
        <f>(L21930*'Derivation of PM - FICO ONLY'!$L$30)+'Derivation of PM - FICO ONLY'!$L$29</f>
        <v>0.39014501001438684</v>
      </c>
      <c r="Q21930">
        <f>'Derivation of PM - 6 Fact'!$AN$34+('Derivation of PM - 6 Fact'!$AN$35*Predictions!C21930)+('Derivation of PM - 6 Fact'!$AN$36*Predictions!E21930)+('Derivation of PM - 6 Fact'!$AN$37*Predictions!F21930)+('Derivation of PM - 6 Fact'!$AN$38*Predictions!G21930)+('Derivation of PM - 6 Fact'!$AN$39*Predictions!H21930)+('Derivation of PM - 6 Fact'!$AN$40*Predictions!L21930)</f>
        <v>0.80543448941803097</v>
      </c>
      <c r="U21930">
        <f t="shared" si="1369"/>
        <v>1</v>
      </c>
      <c r="V21930">
        <f t="shared" si="1370"/>
        <v>1</v>
      </c>
      <c r="W21930">
        <f t="shared" si="1371"/>
        <v>0</v>
      </c>
      <c r="X21930">
        <f t="shared" si="1372"/>
        <v>1</v>
      </c>
    </row>
    <row r="21931" spans="1:24" x14ac:dyDescent="0.3">
      <c r="A21931" t="s">
        <v>2</v>
      </c>
      <c r="B21931">
        <v>39921</v>
      </c>
      <c r="C21931">
        <v>1</v>
      </c>
      <c r="D21931">
        <v>93</v>
      </c>
      <c r="E21931">
        <v>73</v>
      </c>
      <c r="F21931">
        <v>31</v>
      </c>
      <c r="G21931">
        <v>33</v>
      </c>
      <c r="H21931">
        <v>27</v>
      </c>
      <c r="I21931">
        <v>3</v>
      </c>
      <c r="J21931">
        <v>4</v>
      </c>
      <c r="K21931">
        <v>0</v>
      </c>
      <c r="L21931">
        <v>564</v>
      </c>
      <c r="N21931" cm="1">
        <f t="array" ref="N21931">SUMPRODUCT(C21931:K21931,TRANSPOSE(('Derivation of PM - 8 Factors'!$Q$32:$Q$40)))+'Derivation of PM - 8 Factors'!$Q$31</f>
        <v>0.34083446108178994</v>
      </c>
      <c r="O21931" cm="1">
        <f t="array" ref="O21931">SUMPRODUCT(C21931:L21931,TRANSPOSE('Derivation of PM - 8 Fact+FICO'!$S$30:$S$39))+Predictions!$S$37</f>
        <v>0.41414960296736691</v>
      </c>
      <c r="P21931">
        <f>(L21931*'Derivation of PM - FICO ONLY'!$L$30)+'Derivation of PM - FICO ONLY'!$L$29</f>
        <v>0.27665089737311921</v>
      </c>
      <c r="Q21931">
        <f>'Derivation of PM - 6 Fact'!$AN$34+('Derivation of PM - 6 Fact'!$AN$35*Predictions!C21931)+('Derivation of PM - 6 Fact'!$AN$36*Predictions!E21931)+('Derivation of PM - 6 Fact'!$AN$37*Predictions!F21931)+('Derivation of PM - 6 Fact'!$AN$38*Predictions!G21931)+('Derivation of PM - 6 Fact'!$AN$39*Predictions!H21931)+('Derivation of PM - 6 Fact'!$AN$40*Predictions!L21931)</f>
        <v>0.38244484249411814</v>
      </c>
      <c r="U21931">
        <f t="shared" si="1369"/>
        <v>0</v>
      </c>
      <c r="V21931">
        <f t="shared" si="1370"/>
        <v>0</v>
      </c>
      <c r="W21931">
        <f t="shared" si="1371"/>
        <v>0</v>
      </c>
      <c r="X21931">
        <f t="shared" si="1372"/>
        <v>0</v>
      </c>
    </row>
    <row r="21932" spans="1:24" x14ac:dyDescent="0.3">
      <c r="A21932" t="s">
        <v>2</v>
      </c>
      <c r="B21932">
        <v>39922</v>
      </c>
      <c r="C21932">
        <v>6</v>
      </c>
      <c r="D21932">
        <v>0</v>
      </c>
      <c r="E21932">
        <v>49</v>
      </c>
      <c r="F21932">
        <v>84</v>
      </c>
      <c r="G21932">
        <v>149</v>
      </c>
      <c r="H21932">
        <v>92</v>
      </c>
      <c r="I21932">
        <v>5</v>
      </c>
      <c r="J21932">
        <v>7</v>
      </c>
      <c r="K21932">
        <v>0</v>
      </c>
      <c r="L21932">
        <v>559</v>
      </c>
      <c r="N21932" cm="1">
        <f t="array" ref="N21932">SUMPRODUCT(C21932:K21932,TRANSPOSE(('Derivation of PM - 8 Factors'!$Q$32:$Q$40)))+'Derivation of PM - 8 Factors'!$Q$31</f>
        <v>1.0834865380637879</v>
      </c>
      <c r="O21932" cm="1">
        <f t="array" ref="O21932">SUMPRODUCT(C21932:L21932,TRANSPOSE('Derivation of PM - 8 Fact+FICO'!$S$30:$S$39))+Predictions!$S$37</f>
        <v>1.1531550246429563</v>
      </c>
      <c r="P21932">
        <f>(L21932*'Derivation of PM - FICO ONLY'!$L$30)+'Derivation of PM - FICO ONLY'!$L$29</f>
        <v>0.25773521193290772</v>
      </c>
      <c r="Q21932">
        <f>'Derivation of PM - 6 Fact'!$AN$34+('Derivation of PM - 6 Fact'!$AN$35*Predictions!C21932)+('Derivation of PM - 6 Fact'!$AN$36*Predictions!E21932)+('Derivation of PM - 6 Fact'!$AN$37*Predictions!F21932)+('Derivation of PM - 6 Fact'!$AN$38*Predictions!G21932)+('Derivation of PM - 6 Fact'!$AN$39*Predictions!H21932)+('Derivation of PM - 6 Fact'!$AN$40*Predictions!L21932)</f>
        <v>1.0989295228735625</v>
      </c>
      <c r="U21932">
        <f t="shared" si="1369"/>
        <v>1</v>
      </c>
      <c r="V21932">
        <f t="shared" si="1370"/>
        <v>1</v>
      </c>
      <c r="W21932">
        <f t="shared" si="1371"/>
        <v>0</v>
      </c>
      <c r="X21932">
        <f t="shared" si="1372"/>
        <v>1</v>
      </c>
    </row>
    <row r="21933" spans="1:24" x14ac:dyDescent="0.3">
      <c r="A21933" t="s">
        <v>2</v>
      </c>
      <c r="B21933">
        <v>39923</v>
      </c>
      <c r="C21933">
        <v>4</v>
      </c>
      <c r="D21933">
        <v>0</v>
      </c>
      <c r="E21933">
        <v>145</v>
      </c>
      <c r="F21933">
        <v>36</v>
      </c>
      <c r="G21933">
        <v>68</v>
      </c>
      <c r="H21933">
        <v>48</v>
      </c>
      <c r="I21933">
        <v>16</v>
      </c>
      <c r="J21933">
        <v>20</v>
      </c>
      <c r="K21933">
        <v>0</v>
      </c>
      <c r="L21933">
        <v>590</v>
      </c>
      <c r="N21933" cm="1">
        <f t="array" ref="N21933">SUMPRODUCT(C21933:K21933,TRANSPOSE(('Derivation of PM - 8 Factors'!$Q$32:$Q$40)))+'Derivation of PM - 8 Factors'!$Q$31</f>
        <v>0.72347739550443535</v>
      </c>
      <c r="O21933" cm="1">
        <f t="array" ref="O21933">SUMPRODUCT(C21933:L21933,TRANSPOSE('Derivation of PM - 8 Fact+FICO'!$S$30:$S$39))+Predictions!$S$37</f>
        <v>0.79622543290647385</v>
      </c>
      <c r="P21933">
        <f>(L21933*'Derivation of PM - FICO ONLY'!$L$30)+'Derivation of PM - FICO ONLY'!$L$29</f>
        <v>0.37501246166221791</v>
      </c>
      <c r="Q21933">
        <f>'Derivation of PM - 6 Fact'!$AN$34+('Derivation of PM - 6 Fact'!$AN$35*Predictions!C21933)+('Derivation of PM - 6 Fact'!$AN$36*Predictions!E21933)+('Derivation of PM - 6 Fact'!$AN$37*Predictions!F21933)+('Derivation of PM - 6 Fact'!$AN$38*Predictions!G21933)+('Derivation of PM - 6 Fact'!$AN$39*Predictions!H21933)+('Derivation of PM - 6 Fact'!$AN$40*Predictions!L21933)</f>
        <v>0.64953400048063126</v>
      </c>
      <c r="U21933">
        <f t="shared" si="1369"/>
        <v>1</v>
      </c>
      <c r="V21933">
        <f t="shared" si="1370"/>
        <v>1</v>
      </c>
      <c r="W21933">
        <f t="shared" si="1371"/>
        <v>0</v>
      </c>
      <c r="X21933">
        <f t="shared" si="1372"/>
        <v>1</v>
      </c>
    </row>
    <row r="21934" spans="1:24" x14ac:dyDescent="0.3">
      <c r="A21934" t="s">
        <v>2</v>
      </c>
      <c r="B21934">
        <v>39924</v>
      </c>
      <c r="C21934">
        <v>2</v>
      </c>
      <c r="D21934">
        <v>0</v>
      </c>
      <c r="E21934">
        <v>-277</v>
      </c>
      <c r="F21934">
        <v>3</v>
      </c>
      <c r="G21934">
        <v>17</v>
      </c>
      <c r="H21934">
        <v>22</v>
      </c>
      <c r="I21934">
        <v>8</v>
      </c>
      <c r="J21934">
        <v>17</v>
      </c>
      <c r="K21934">
        <v>0</v>
      </c>
      <c r="L21934">
        <v>475</v>
      </c>
      <c r="N21934" cm="1">
        <f t="array" ref="N21934">SUMPRODUCT(C21934:K21934,TRANSPOSE(('Derivation of PM - 8 Factors'!$Q$32:$Q$40)))+'Derivation of PM - 8 Factors'!$Q$31</f>
        <v>0.1545550752553865</v>
      </c>
      <c r="O21934" cm="1">
        <f t="array" ref="O21934">SUMPRODUCT(C21934:L21934,TRANSPOSE('Derivation of PM - 8 Fact+FICO'!$S$30:$S$39))+Predictions!$S$37</f>
        <v>0.22842185813926588</v>
      </c>
      <c r="P21934">
        <f>(L21934*'Derivation of PM - FICO ONLY'!$L$30)+'Derivation of PM - FICO ONLY'!$L$29</f>
        <v>-6.0048303462642449E-2</v>
      </c>
      <c r="Q21934">
        <f>'Derivation of PM - 6 Fact'!$AN$34+('Derivation of PM - 6 Fact'!$AN$35*Predictions!C21934)+('Derivation of PM - 6 Fact'!$AN$36*Predictions!E21934)+('Derivation of PM - 6 Fact'!$AN$37*Predictions!F21934)+('Derivation of PM - 6 Fact'!$AN$38*Predictions!G21934)+('Derivation of PM - 6 Fact'!$AN$39*Predictions!H21934)+('Derivation of PM - 6 Fact'!$AN$40*Predictions!L21934)</f>
        <v>0.10073652756951787</v>
      </c>
      <c r="U21934">
        <f t="shared" si="1369"/>
        <v>0</v>
      </c>
      <c r="V21934">
        <f t="shared" si="1370"/>
        <v>0</v>
      </c>
      <c r="W21934">
        <f t="shared" si="1371"/>
        <v>0</v>
      </c>
      <c r="X21934">
        <f t="shared" si="1372"/>
        <v>0</v>
      </c>
    </row>
    <row r="21935" spans="1:24" x14ac:dyDescent="0.3">
      <c r="A21935" t="s">
        <v>2</v>
      </c>
      <c r="B21935">
        <v>39925</v>
      </c>
      <c r="C21935">
        <v>10</v>
      </c>
      <c r="D21935">
        <v>70</v>
      </c>
      <c r="E21935">
        <v>444</v>
      </c>
      <c r="F21935">
        <v>6</v>
      </c>
      <c r="G21935">
        <v>64</v>
      </c>
      <c r="H21935">
        <v>45</v>
      </c>
      <c r="I21935">
        <v>8</v>
      </c>
      <c r="J21935">
        <v>13</v>
      </c>
      <c r="K21935">
        <v>1</v>
      </c>
      <c r="L21935">
        <v>612</v>
      </c>
      <c r="N21935" cm="1">
        <f t="array" ref="N21935">SUMPRODUCT(C21935:K21935,TRANSPOSE(('Derivation of PM - 8 Factors'!$Q$32:$Q$40)))+'Derivation of PM - 8 Factors'!$Q$31</f>
        <v>1.1577711558339721</v>
      </c>
      <c r="O21935" cm="1">
        <f t="array" ref="O21935">SUMPRODUCT(C21935:L21935,TRANSPOSE('Derivation of PM - 8 Fact+FICO'!$S$30:$S$39))+Predictions!$S$37</f>
        <v>1.2282148336872862</v>
      </c>
      <c r="P21935">
        <f>(L21935*'Derivation of PM - FICO ONLY'!$L$30)+'Derivation of PM - FICO ONLY'!$L$29</f>
        <v>0.45824147759914768</v>
      </c>
      <c r="Q21935">
        <f>'Derivation of PM - 6 Fact'!$AN$34+('Derivation of PM - 6 Fact'!$AN$35*Predictions!C21935)+('Derivation of PM - 6 Fact'!$AN$36*Predictions!E21935)+('Derivation of PM - 6 Fact'!$AN$37*Predictions!F21935)+('Derivation of PM - 6 Fact'!$AN$38*Predictions!G21935)+('Derivation of PM - 6 Fact'!$AN$39*Predictions!H21935)+('Derivation of PM - 6 Fact'!$AN$40*Predictions!L21935)</f>
        <v>1.1871352964674613</v>
      </c>
      <c r="U21935">
        <f t="shared" si="1369"/>
        <v>1</v>
      </c>
      <c r="V21935">
        <f t="shared" si="1370"/>
        <v>1</v>
      </c>
      <c r="W21935">
        <f t="shared" si="1371"/>
        <v>0</v>
      </c>
      <c r="X21935">
        <f t="shared" si="1372"/>
        <v>1</v>
      </c>
    </row>
    <row r="21936" spans="1:24" x14ac:dyDescent="0.3">
      <c r="A21936" t="s">
        <v>2</v>
      </c>
      <c r="B21936">
        <v>39926</v>
      </c>
      <c r="C21936">
        <v>7</v>
      </c>
      <c r="D21936">
        <v>0</v>
      </c>
      <c r="E21936">
        <v>296</v>
      </c>
      <c r="F21936">
        <v>83</v>
      </c>
      <c r="G21936">
        <v>167</v>
      </c>
      <c r="H21936">
        <v>122</v>
      </c>
      <c r="I21936">
        <v>13</v>
      </c>
      <c r="J21936">
        <v>14</v>
      </c>
      <c r="K21936">
        <v>0</v>
      </c>
      <c r="L21936">
        <v>673</v>
      </c>
      <c r="N21936" cm="1">
        <f t="array" ref="N21936">SUMPRODUCT(C21936:K21936,TRANSPOSE(('Derivation of PM - 8 Factors'!$Q$32:$Q$40)))+'Derivation of PM - 8 Factors'!$Q$31</f>
        <v>1.0162305536880336</v>
      </c>
      <c r="O21936" cm="1">
        <f t="array" ref="O21936">SUMPRODUCT(C21936:L21936,TRANSPOSE('Derivation of PM - 8 Fact+FICO'!$S$30:$S$39))+Predictions!$S$37</f>
        <v>1.0894888326854448</v>
      </c>
      <c r="P21936">
        <f>(L21936*'Derivation of PM - FICO ONLY'!$L$30)+'Derivation of PM - FICO ONLY'!$L$29</f>
        <v>0.68901283996972595</v>
      </c>
      <c r="Q21936">
        <f>'Derivation of PM - 6 Fact'!$AN$34+('Derivation of PM - 6 Fact'!$AN$35*Predictions!C21936)+('Derivation of PM - 6 Fact'!$AN$36*Predictions!E21936)+('Derivation of PM - 6 Fact'!$AN$37*Predictions!F21936)+('Derivation of PM - 6 Fact'!$AN$38*Predictions!G21936)+('Derivation of PM - 6 Fact'!$AN$39*Predictions!H21936)+('Derivation of PM - 6 Fact'!$AN$40*Predictions!L21936)</f>
        <v>0.98977654986967334</v>
      </c>
      <c r="U21936">
        <f t="shared" si="1369"/>
        <v>1</v>
      </c>
      <c r="V21936">
        <f t="shared" si="1370"/>
        <v>1</v>
      </c>
      <c r="W21936">
        <f t="shared" si="1371"/>
        <v>1</v>
      </c>
      <c r="X21936">
        <f t="shared" si="1372"/>
        <v>1</v>
      </c>
    </row>
    <row r="21937" spans="1:24" x14ac:dyDescent="0.3">
      <c r="A21937" t="s">
        <v>2</v>
      </c>
      <c r="B21937">
        <v>39927</v>
      </c>
      <c r="C21937">
        <v>5</v>
      </c>
      <c r="D21937">
        <v>0</v>
      </c>
      <c r="E21937">
        <v>263</v>
      </c>
      <c r="F21937">
        <v>29</v>
      </c>
      <c r="G21937">
        <v>62</v>
      </c>
      <c r="H21937">
        <v>57</v>
      </c>
      <c r="I21937">
        <v>9</v>
      </c>
      <c r="J21937">
        <v>14</v>
      </c>
      <c r="K21937">
        <v>0</v>
      </c>
      <c r="L21937">
        <v>589</v>
      </c>
      <c r="N21937" cm="1">
        <f t="array" ref="N21937">SUMPRODUCT(C21937:K21937,TRANSPOSE(('Derivation of PM - 8 Factors'!$Q$32:$Q$40)))+'Derivation of PM - 8 Factors'!$Q$31</f>
        <v>0.71496040450452536</v>
      </c>
      <c r="O21937" cm="1">
        <f t="array" ref="O21937">SUMPRODUCT(C21937:L21937,TRANSPOSE('Derivation of PM - 8 Fact+FICO'!$S$30:$S$39))+Predictions!$S$37</f>
        <v>0.78737154546720722</v>
      </c>
      <c r="P21937">
        <f>(L21937*'Derivation of PM - FICO ONLY'!$L$30)+'Derivation of PM - FICO ONLY'!$L$29</f>
        <v>0.37122932457417579</v>
      </c>
      <c r="Q21937">
        <f>'Derivation of PM - 6 Fact'!$AN$34+('Derivation of PM - 6 Fact'!$AN$35*Predictions!C21937)+('Derivation of PM - 6 Fact'!$AN$36*Predictions!E21937)+('Derivation of PM - 6 Fact'!$AN$37*Predictions!F21937)+('Derivation of PM - 6 Fact'!$AN$38*Predictions!G21937)+('Derivation of PM - 6 Fact'!$AN$39*Predictions!H21937)+('Derivation of PM - 6 Fact'!$AN$40*Predictions!L21937)</f>
        <v>0.6793386749514525</v>
      </c>
      <c r="U21937">
        <f t="shared" si="1369"/>
        <v>1</v>
      </c>
      <c r="V21937">
        <f t="shared" si="1370"/>
        <v>1</v>
      </c>
      <c r="W21937">
        <f t="shared" si="1371"/>
        <v>0</v>
      </c>
      <c r="X21937">
        <f t="shared" si="1372"/>
        <v>1</v>
      </c>
    </row>
    <row r="21938" spans="1:24" x14ac:dyDescent="0.3">
      <c r="A21938" t="s">
        <v>2</v>
      </c>
      <c r="B21938">
        <v>39928</v>
      </c>
      <c r="C21938">
        <v>1</v>
      </c>
      <c r="D21938">
        <v>31</v>
      </c>
      <c r="E21938">
        <v>-228</v>
      </c>
      <c r="F21938">
        <v>52</v>
      </c>
      <c r="G21938">
        <v>39</v>
      </c>
      <c r="H21938">
        <v>35</v>
      </c>
      <c r="I21938">
        <v>1</v>
      </c>
      <c r="J21938">
        <v>7</v>
      </c>
      <c r="K21938">
        <v>0</v>
      </c>
      <c r="L21938">
        <v>455</v>
      </c>
      <c r="N21938" cm="1">
        <f t="array" ref="N21938">SUMPRODUCT(C21938:K21938,TRANSPOSE(('Derivation of PM - 8 Factors'!$Q$32:$Q$40)))+'Derivation of PM - 8 Factors'!$Q$31</f>
        <v>0.61420584193518191</v>
      </c>
      <c r="O21938" cm="1">
        <f t="array" ref="O21938">SUMPRODUCT(C21938:L21938,TRANSPOSE('Derivation of PM - 8 Fact+FICO'!$S$30:$S$39))+Predictions!$S$37</f>
        <v>0.68584777834981048</v>
      </c>
      <c r="P21938">
        <f>(L21938*'Derivation of PM - FICO ONLY'!$L$30)+'Derivation of PM - FICO ONLY'!$L$29</f>
        <v>-0.13571104522348776</v>
      </c>
      <c r="Q21938">
        <f>'Derivation of PM - 6 Fact'!$AN$34+('Derivation of PM - 6 Fact'!$AN$35*Predictions!C21938)+('Derivation of PM - 6 Fact'!$AN$36*Predictions!E21938)+('Derivation of PM - 6 Fact'!$AN$37*Predictions!F21938)+('Derivation of PM - 6 Fact'!$AN$38*Predictions!G21938)+('Derivation of PM - 6 Fact'!$AN$39*Predictions!H21938)+('Derivation of PM - 6 Fact'!$AN$40*Predictions!L21938)</f>
        <v>0.6291776355980182</v>
      </c>
      <c r="U21938">
        <f t="shared" si="1369"/>
        <v>1</v>
      </c>
      <c r="V21938">
        <f t="shared" si="1370"/>
        <v>1</v>
      </c>
      <c r="W21938">
        <f t="shared" si="1371"/>
        <v>0</v>
      </c>
      <c r="X21938">
        <f t="shared" si="1372"/>
        <v>1</v>
      </c>
    </row>
    <row r="21939" spans="1:24" x14ac:dyDescent="0.3">
      <c r="A21939" t="s">
        <v>2</v>
      </c>
      <c r="B21939">
        <v>39929</v>
      </c>
      <c r="C21939">
        <v>7</v>
      </c>
      <c r="D21939">
        <v>13</v>
      </c>
      <c r="E21939">
        <v>98</v>
      </c>
      <c r="F21939">
        <v>50</v>
      </c>
      <c r="G21939">
        <v>121</v>
      </c>
      <c r="H21939">
        <v>99</v>
      </c>
      <c r="I21939">
        <v>9</v>
      </c>
      <c r="J21939">
        <v>17</v>
      </c>
      <c r="K21939">
        <v>1</v>
      </c>
      <c r="L21939">
        <v>570</v>
      </c>
      <c r="N21939" cm="1">
        <f t="array" ref="N21939">SUMPRODUCT(C21939:K21939,TRANSPOSE(('Derivation of PM - 8 Factors'!$Q$32:$Q$40)))+'Derivation of PM - 8 Factors'!$Q$31</f>
        <v>0.75573159719354877</v>
      </c>
      <c r="O21939" cm="1">
        <f t="array" ref="O21939">SUMPRODUCT(C21939:L21939,TRANSPOSE('Derivation of PM - 8 Fact+FICO'!$S$30:$S$39))+Predictions!$S$37</f>
        <v>0.82796764987076621</v>
      </c>
      <c r="P21939">
        <f>(L21939*'Derivation of PM - FICO ONLY'!$L$30)+'Derivation of PM - FICO ONLY'!$L$29</f>
        <v>0.29934971990137282</v>
      </c>
      <c r="Q21939">
        <f>'Derivation of PM - 6 Fact'!$AN$34+('Derivation of PM - 6 Fact'!$AN$35*Predictions!C21939)+('Derivation of PM - 6 Fact'!$AN$36*Predictions!E21939)+('Derivation of PM - 6 Fact'!$AN$37*Predictions!F21939)+('Derivation of PM - 6 Fact'!$AN$38*Predictions!G21939)+('Derivation of PM - 6 Fact'!$AN$39*Predictions!H21939)+('Derivation of PM - 6 Fact'!$AN$40*Predictions!L21939)</f>
        <v>0.76055701638240825</v>
      </c>
      <c r="U21939">
        <f t="shared" si="1369"/>
        <v>1</v>
      </c>
      <c r="V21939">
        <f t="shared" si="1370"/>
        <v>1</v>
      </c>
      <c r="W21939">
        <f t="shared" si="1371"/>
        <v>0</v>
      </c>
      <c r="X21939">
        <f t="shared" si="1372"/>
        <v>1</v>
      </c>
    </row>
    <row r="21940" spans="1:24" x14ac:dyDescent="0.3">
      <c r="A21940" t="s">
        <v>2</v>
      </c>
      <c r="B21940">
        <v>39930</v>
      </c>
      <c r="C21940">
        <v>6</v>
      </c>
      <c r="D21940">
        <v>0</v>
      </c>
      <c r="E21940">
        <v>303</v>
      </c>
      <c r="F21940">
        <v>96</v>
      </c>
      <c r="G21940">
        <v>169</v>
      </c>
      <c r="H21940">
        <v>93</v>
      </c>
      <c r="I21940">
        <v>8</v>
      </c>
      <c r="J21940">
        <v>10</v>
      </c>
      <c r="K21940">
        <v>0</v>
      </c>
      <c r="L21940">
        <v>683</v>
      </c>
      <c r="N21940" cm="1">
        <f t="array" ref="N21940">SUMPRODUCT(C21940:K21940,TRANSPOSE(('Derivation of PM - 8 Factors'!$Q$32:$Q$40)))+'Derivation of PM - 8 Factors'!$Q$31</f>
        <v>1.2457220830927527</v>
      </c>
      <c r="O21940" cm="1">
        <f t="array" ref="O21940">SUMPRODUCT(C21940:L21940,TRANSPOSE('Derivation of PM - 8 Fact+FICO'!$S$30:$S$39))+Predictions!$S$37</f>
        <v>1.3170427319062166</v>
      </c>
      <c r="P21940">
        <f>(L21940*'Derivation of PM - FICO ONLY'!$L$30)+'Derivation of PM - FICO ONLY'!$L$29</f>
        <v>0.7268442108501485</v>
      </c>
      <c r="Q21940">
        <f>'Derivation of PM - 6 Fact'!$AN$34+('Derivation of PM - 6 Fact'!$AN$35*Predictions!C21940)+('Derivation of PM - 6 Fact'!$AN$36*Predictions!E21940)+('Derivation of PM - 6 Fact'!$AN$37*Predictions!F21940)+('Derivation of PM - 6 Fact'!$AN$38*Predictions!G21940)+('Derivation of PM - 6 Fact'!$AN$39*Predictions!H21940)+('Derivation of PM - 6 Fact'!$AN$40*Predictions!L21940)</f>
        <v>1.2450094855414982</v>
      </c>
      <c r="U21940">
        <f t="shared" si="1369"/>
        <v>1</v>
      </c>
      <c r="V21940">
        <f t="shared" si="1370"/>
        <v>1</v>
      </c>
      <c r="W21940">
        <f t="shared" si="1371"/>
        <v>1</v>
      </c>
      <c r="X21940">
        <f t="shared" si="1372"/>
        <v>1</v>
      </c>
    </row>
    <row r="21941" spans="1:24" x14ac:dyDescent="0.3">
      <c r="A21941" t="s">
        <v>2</v>
      </c>
      <c r="B21941">
        <v>39931</v>
      </c>
      <c r="C21941">
        <v>9</v>
      </c>
      <c r="D21941">
        <v>0</v>
      </c>
      <c r="E21941">
        <v>425</v>
      </c>
      <c r="F21941">
        <v>37</v>
      </c>
      <c r="G21941">
        <v>116</v>
      </c>
      <c r="H21941">
        <v>60</v>
      </c>
      <c r="I21941">
        <v>0</v>
      </c>
      <c r="J21941">
        <v>6</v>
      </c>
      <c r="K21941">
        <v>0</v>
      </c>
      <c r="L21941">
        <v>780</v>
      </c>
      <c r="N21941" cm="1">
        <f t="array" ref="N21941">SUMPRODUCT(C21941:K21941,TRANSPOSE(('Derivation of PM - 8 Factors'!$Q$32:$Q$40)))+'Derivation of PM - 8 Factors'!$Q$31</f>
        <v>1.1763302966395537</v>
      </c>
      <c r="O21941" cm="1">
        <f t="array" ref="O21941">SUMPRODUCT(C21941:L21941,TRANSPOSE('Derivation of PM - 8 Fact+FICO'!$S$30:$S$39))+Predictions!$S$37</f>
        <v>1.2523647708196766</v>
      </c>
      <c r="P21941">
        <f>(L21941*'Derivation of PM - FICO ONLY'!$L$30)+'Derivation of PM - FICO ONLY'!$L$29</f>
        <v>1.093808508390248</v>
      </c>
      <c r="Q21941">
        <f>'Derivation of PM - 6 Fact'!$AN$34+('Derivation of PM - 6 Fact'!$AN$35*Predictions!C21941)+('Derivation of PM - 6 Fact'!$AN$36*Predictions!E21941)+('Derivation of PM - 6 Fact'!$AN$37*Predictions!F21941)+('Derivation of PM - 6 Fact'!$AN$38*Predictions!G21941)+('Derivation of PM - 6 Fact'!$AN$39*Predictions!H21941)+('Derivation of PM - 6 Fact'!$AN$40*Predictions!L21941)</f>
        <v>1.2030026312731645</v>
      </c>
      <c r="U21941">
        <f t="shared" si="1369"/>
        <v>1</v>
      </c>
      <c r="V21941">
        <f t="shared" si="1370"/>
        <v>1</v>
      </c>
      <c r="W21941">
        <f t="shared" si="1371"/>
        <v>1</v>
      </c>
      <c r="X21941">
        <f t="shared" si="1372"/>
        <v>1</v>
      </c>
    </row>
    <row r="21942" spans="1:24" x14ac:dyDescent="0.3">
      <c r="A21942" t="s">
        <v>2</v>
      </c>
      <c r="B21942">
        <v>39932</v>
      </c>
      <c r="C21942">
        <v>5</v>
      </c>
      <c r="D21942">
        <v>0</v>
      </c>
      <c r="E21942">
        <v>165</v>
      </c>
      <c r="F21942">
        <v>11</v>
      </c>
      <c r="G21942">
        <v>44</v>
      </c>
      <c r="H21942">
        <v>33</v>
      </c>
      <c r="I21942">
        <v>6</v>
      </c>
      <c r="J21942">
        <v>11</v>
      </c>
      <c r="K21942">
        <v>0</v>
      </c>
      <c r="L21942">
        <v>568</v>
      </c>
      <c r="N21942" cm="1">
        <f t="array" ref="N21942">SUMPRODUCT(C21942:K21942,TRANSPOSE(('Derivation of PM - 8 Factors'!$Q$32:$Q$40)))+'Derivation of PM - 8 Factors'!$Q$31</f>
        <v>0.61203759765123156</v>
      </c>
      <c r="O21942" cm="1">
        <f t="array" ref="O21942">SUMPRODUCT(C21942:L21942,TRANSPOSE('Derivation of PM - 8 Fact+FICO'!$S$30:$S$39))+Predictions!$S$37</f>
        <v>0.68411647054541291</v>
      </c>
      <c r="P21942">
        <f>(L21942*'Derivation of PM - FICO ONLY'!$L$30)+'Derivation of PM - FICO ONLY'!$L$29</f>
        <v>0.29178344572528814</v>
      </c>
      <c r="Q21942">
        <f>'Derivation of PM - 6 Fact'!$AN$34+('Derivation of PM - 6 Fact'!$AN$35*Predictions!C21942)+('Derivation of PM - 6 Fact'!$AN$36*Predictions!E21942)+('Derivation of PM - 6 Fact'!$AN$37*Predictions!F21942)+('Derivation of PM - 6 Fact'!$AN$38*Predictions!G21942)+('Derivation of PM - 6 Fact'!$AN$39*Predictions!H21942)+('Derivation of PM - 6 Fact'!$AN$40*Predictions!L21942)</f>
        <v>0.59403394340132532</v>
      </c>
      <c r="U21942">
        <f t="shared" si="1369"/>
        <v>1</v>
      </c>
      <c r="V21942">
        <f t="shared" si="1370"/>
        <v>1</v>
      </c>
      <c r="W21942">
        <f t="shared" si="1371"/>
        <v>0</v>
      </c>
      <c r="X21942">
        <f t="shared" si="1372"/>
        <v>1</v>
      </c>
    </row>
    <row r="21943" spans="1:24" x14ac:dyDescent="0.3">
      <c r="A21943" t="s">
        <v>2</v>
      </c>
      <c r="B21943">
        <v>39933</v>
      </c>
      <c r="C21943">
        <v>1</v>
      </c>
      <c r="D21943">
        <v>0</v>
      </c>
      <c r="E21943">
        <v>164</v>
      </c>
      <c r="F21943">
        <v>30</v>
      </c>
      <c r="G21943">
        <v>32</v>
      </c>
      <c r="H21943">
        <v>19</v>
      </c>
      <c r="I21943">
        <v>9</v>
      </c>
      <c r="J21943">
        <v>11</v>
      </c>
      <c r="K21943">
        <v>1</v>
      </c>
      <c r="L21943">
        <v>539</v>
      </c>
      <c r="N21943" cm="1">
        <f t="array" ref="N21943">SUMPRODUCT(C21943:K21943,TRANSPOSE(('Derivation of PM - 8 Factors'!$Q$32:$Q$40)))+'Derivation of PM - 8 Factors'!$Q$31</f>
        <v>0.40931338342997525</v>
      </c>
      <c r="O21943" cm="1">
        <f t="array" ref="O21943">SUMPRODUCT(C21943:L21943,TRANSPOSE('Derivation of PM - 8 Fact+FICO'!$S$30:$S$39))+Predictions!$S$37</f>
        <v>0.47988145425827416</v>
      </c>
      <c r="P21943">
        <f>(L21943*'Derivation of PM - FICO ONLY'!$L$30)+'Derivation of PM - FICO ONLY'!$L$29</f>
        <v>0.18207247017206263</v>
      </c>
      <c r="Q21943">
        <f>'Derivation of PM - 6 Fact'!$AN$34+('Derivation of PM - 6 Fact'!$AN$35*Predictions!C21943)+('Derivation of PM - 6 Fact'!$AN$36*Predictions!E21943)+('Derivation of PM - 6 Fact'!$AN$37*Predictions!F21943)+('Derivation of PM - 6 Fact'!$AN$38*Predictions!G21943)+('Derivation of PM - 6 Fact'!$AN$39*Predictions!H21943)+('Derivation of PM - 6 Fact'!$AN$40*Predictions!L21943)</f>
        <v>0.4355841308974906</v>
      </c>
      <c r="U21943">
        <f t="shared" si="1369"/>
        <v>0</v>
      </c>
      <c r="V21943">
        <f t="shared" si="1370"/>
        <v>0</v>
      </c>
      <c r="W21943">
        <f t="shared" si="1371"/>
        <v>0</v>
      </c>
      <c r="X21943">
        <f t="shared" si="1372"/>
        <v>0</v>
      </c>
    </row>
    <row r="21944" spans="1:24" x14ac:dyDescent="0.3">
      <c r="A21944" t="s">
        <v>2</v>
      </c>
      <c r="B21944">
        <v>39934</v>
      </c>
      <c r="C21944">
        <v>4</v>
      </c>
      <c r="D21944">
        <v>0</v>
      </c>
      <c r="E21944">
        <v>257</v>
      </c>
      <c r="F21944">
        <v>28</v>
      </c>
      <c r="G21944">
        <v>59</v>
      </c>
      <c r="H21944">
        <v>51</v>
      </c>
      <c r="I21944">
        <v>9</v>
      </c>
      <c r="J21944">
        <v>15</v>
      </c>
      <c r="K21944">
        <v>0</v>
      </c>
      <c r="L21944">
        <v>625</v>
      </c>
      <c r="N21944" cm="1">
        <f t="array" ref="N21944">SUMPRODUCT(C21944:K21944,TRANSPOSE(('Derivation of PM - 8 Factors'!$Q$32:$Q$40)))+'Derivation of PM - 8 Factors'!$Q$31</f>
        <v>0.5921497322246575</v>
      </c>
      <c r="O21944" cm="1">
        <f t="array" ref="O21944">SUMPRODUCT(C21944:L21944,TRANSPOSE('Derivation of PM - 8 Fact+FICO'!$S$30:$S$39))+Predictions!$S$37</f>
        <v>0.66614139756253243</v>
      </c>
      <c r="P21944">
        <f>(L21944*'Derivation of PM - FICO ONLY'!$L$30)+'Derivation of PM - FICO ONLY'!$L$29</f>
        <v>0.50742225974369704</v>
      </c>
      <c r="Q21944">
        <f>'Derivation of PM - 6 Fact'!$AN$34+('Derivation of PM - 6 Fact'!$AN$35*Predictions!C21944)+('Derivation of PM - 6 Fact'!$AN$36*Predictions!E21944)+('Derivation of PM - 6 Fact'!$AN$37*Predictions!F21944)+('Derivation of PM - 6 Fact'!$AN$38*Predictions!G21944)+('Derivation of PM - 6 Fact'!$AN$39*Predictions!H21944)+('Derivation of PM - 6 Fact'!$AN$40*Predictions!L21944)</f>
        <v>0.55223458896195621</v>
      </c>
      <c r="U21944">
        <f t="shared" si="1369"/>
        <v>1</v>
      </c>
      <c r="V21944">
        <f t="shared" si="1370"/>
        <v>1</v>
      </c>
      <c r="W21944">
        <f t="shared" si="1371"/>
        <v>1</v>
      </c>
      <c r="X21944">
        <f t="shared" si="1372"/>
        <v>1</v>
      </c>
    </row>
    <row r="21945" spans="1:24" x14ac:dyDescent="0.3">
      <c r="A21945" t="s">
        <v>2</v>
      </c>
      <c r="B21945">
        <v>39935</v>
      </c>
      <c r="C21945">
        <v>3</v>
      </c>
      <c r="D21945">
        <v>0</v>
      </c>
      <c r="E21945">
        <v>138</v>
      </c>
      <c r="F21945">
        <v>41</v>
      </c>
      <c r="G21945">
        <v>55</v>
      </c>
      <c r="H21945">
        <v>37</v>
      </c>
      <c r="I21945">
        <v>1</v>
      </c>
      <c r="J21945">
        <v>5</v>
      </c>
      <c r="K21945">
        <v>1</v>
      </c>
      <c r="L21945">
        <v>684</v>
      </c>
      <c r="N21945" cm="1">
        <f t="array" ref="N21945">SUMPRODUCT(C21945:K21945,TRANSPOSE(('Derivation of PM - 8 Factors'!$Q$32:$Q$40)))+'Derivation of PM - 8 Factors'!$Q$31</f>
        <v>0.64794986027819113</v>
      </c>
      <c r="O21945" cm="1">
        <f t="array" ref="O21945">SUMPRODUCT(C21945:L21945,TRANSPOSE('Derivation of PM - 8 Fact+FICO'!$S$30:$S$39))+Predictions!$S$37</f>
        <v>0.72548372779687631</v>
      </c>
      <c r="P21945">
        <f>(L21945*'Derivation of PM - FICO ONLY'!$L$30)+'Derivation of PM - FICO ONLY'!$L$29</f>
        <v>0.73062734793819062</v>
      </c>
      <c r="Q21945">
        <f>'Derivation of PM - 6 Fact'!$AN$34+('Derivation of PM - 6 Fact'!$AN$35*Predictions!C21945)+('Derivation of PM - 6 Fact'!$AN$36*Predictions!E21945)+('Derivation of PM - 6 Fact'!$AN$37*Predictions!F21945)+('Derivation of PM - 6 Fact'!$AN$38*Predictions!G21945)+('Derivation of PM - 6 Fact'!$AN$39*Predictions!H21945)+('Derivation of PM - 6 Fact'!$AN$40*Predictions!L21945)</f>
        <v>0.72455081387992881</v>
      </c>
      <c r="U21945">
        <f t="shared" si="1369"/>
        <v>1</v>
      </c>
      <c r="V21945">
        <f t="shared" si="1370"/>
        <v>1</v>
      </c>
      <c r="W21945">
        <f t="shared" si="1371"/>
        <v>1</v>
      </c>
      <c r="X21945">
        <f t="shared" si="1372"/>
        <v>1</v>
      </c>
    </row>
    <row r="21946" spans="1:24" x14ac:dyDescent="0.3">
      <c r="A21946" t="s">
        <v>2</v>
      </c>
      <c r="B21946">
        <v>39936</v>
      </c>
      <c r="C21946">
        <v>5</v>
      </c>
      <c r="D21946">
        <v>0</v>
      </c>
      <c r="E21946">
        <v>295</v>
      </c>
      <c r="F21946">
        <v>83</v>
      </c>
      <c r="G21946">
        <v>136</v>
      </c>
      <c r="H21946">
        <v>85</v>
      </c>
      <c r="I21946">
        <v>8</v>
      </c>
      <c r="J21946">
        <v>16</v>
      </c>
      <c r="K21946">
        <v>1</v>
      </c>
      <c r="L21946">
        <v>595</v>
      </c>
      <c r="N21946" cm="1">
        <f t="array" ref="N21946">SUMPRODUCT(C21946:K21946,TRANSPOSE(('Derivation of PM - 8 Factors'!$Q$32:$Q$40)))+'Derivation of PM - 8 Factors'!$Q$31</f>
        <v>1.065443116115391</v>
      </c>
      <c r="O21946" cm="1">
        <f t="array" ref="O21946">SUMPRODUCT(C21946:L21946,TRANSPOSE('Derivation of PM - 8 Fact+FICO'!$S$30:$S$39))+Predictions!$S$37</f>
        <v>1.1344065135058838</v>
      </c>
      <c r="P21946">
        <f>(L21946*'Derivation of PM - FICO ONLY'!$L$30)+'Derivation of PM - FICO ONLY'!$L$29</f>
        <v>0.3939281471024294</v>
      </c>
      <c r="Q21946">
        <f>'Derivation of PM - 6 Fact'!$AN$34+('Derivation of PM - 6 Fact'!$AN$35*Predictions!C21946)+('Derivation of PM - 6 Fact'!$AN$36*Predictions!E21946)+('Derivation of PM - 6 Fact'!$AN$37*Predictions!F21946)+('Derivation of PM - 6 Fact'!$AN$38*Predictions!G21946)+('Derivation of PM - 6 Fact'!$AN$39*Predictions!H21946)+('Derivation of PM - 6 Fact'!$AN$40*Predictions!L21946)</f>
        <v>1.0730179343566082</v>
      </c>
      <c r="U21946">
        <f t="shared" si="1369"/>
        <v>1</v>
      </c>
      <c r="V21946">
        <f t="shared" si="1370"/>
        <v>1</v>
      </c>
      <c r="W21946">
        <f t="shared" si="1371"/>
        <v>0</v>
      </c>
      <c r="X21946">
        <f t="shared" si="1372"/>
        <v>1</v>
      </c>
    </row>
    <row r="21947" spans="1:24" x14ac:dyDescent="0.3">
      <c r="A21947" t="s">
        <v>2</v>
      </c>
      <c r="B21947">
        <v>39937</v>
      </c>
      <c r="C21947">
        <v>1</v>
      </c>
      <c r="D21947">
        <v>39</v>
      </c>
      <c r="E21947">
        <v>-97</v>
      </c>
      <c r="F21947">
        <v>15</v>
      </c>
      <c r="G21947">
        <v>19</v>
      </c>
      <c r="H21947">
        <v>14</v>
      </c>
      <c r="I21947">
        <v>0</v>
      </c>
      <c r="J21947">
        <v>3</v>
      </c>
      <c r="K21947">
        <v>1</v>
      </c>
      <c r="L21947">
        <v>546</v>
      </c>
      <c r="N21947" cm="1">
        <f t="array" ref="N21947">SUMPRODUCT(C21947:K21947,TRANSPOSE(('Derivation of PM - 8 Factors'!$Q$32:$Q$40)))+'Derivation of PM - 8 Factors'!$Q$31</f>
        <v>0.13803042456289585</v>
      </c>
      <c r="O21947" cm="1">
        <f t="array" ref="O21947">SUMPRODUCT(C21947:L21947,TRANSPOSE('Derivation of PM - 8 Fact+FICO'!$S$30:$S$39))+Predictions!$S$37</f>
        <v>0.21255897294143314</v>
      </c>
      <c r="P21947">
        <f>(L21947*'Derivation of PM - FICO ONLY'!$L$30)+'Derivation of PM - FICO ONLY'!$L$29</f>
        <v>0.20855442978835836</v>
      </c>
      <c r="Q21947">
        <f>'Derivation of PM - 6 Fact'!$AN$34+('Derivation of PM - 6 Fact'!$AN$35*Predictions!C21947)+('Derivation of PM - 6 Fact'!$AN$36*Predictions!E21947)+('Derivation of PM - 6 Fact'!$AN$37*Predictions!F21947)+('Derivation of PM - 6 Fact'!$AN$38*Predictions!G21947)+('Derivation of PM - 6 Fact'!$AN$39*Predictions!H21947)+('Derivation of PM - 6 Fact'!$AN$40*Predictions!L21947)</f>
        <v>0.22733740228288027</v>
      </c>
      <c r="U21947">
        <f t="shared" si="1369"/>
        <v>0</v>
      </c>
      <c r="V21947">
        <f t="shared" si="1370"/>
        <v>0</v>
      </c>
      <c r="W21947">
        <f t="shared" si="1371"/>
        <v>0</v>
      </c>
      <c r="X21947">
        <f t="shared" si="1372"/>
        <v>0</v>
      </c>
    </row>
    <row r="21948" spans="1:24" x14ac:dyDescent="0.3">
      <c r="A21948" t="s">
        <v>2</v>
      </c>
      <c r="B21948">
        <v>39938</v>
      </c>
      <c r="C21948">
        <v>7</v>
      </c>
      <c r="D21948">
        <v>41</v>
      </c>
      <c r="E21948">
        <v>-76</v>
      </c>
      <c r="F21948">
        <v>32</v>
      </c>
      <c r="G21948">
        <v>87</v>
      </c>
      <c r="H21948">
        <v>92</v>
      </c>
      <c r="I21948">
        <v>6</v>
      </c>
      <c r="J21948">
        <v>9</v>
      </c>
      <c r="K21948">
        <v>0</v>
      </c>
      <c r="L21948">
        <v>604</v>
      </c>
      <c r="N21948" cm="1">
        <f t="array" ref="N21948">SUMPRODUCT(C21948:K21948,TRANSPOSE(('Derivation of PM - 8 Factors'!$Q$32:$Q$40)))+'Derivation of PM - 8 Factors'!$Q$31</f>
        <v>0.63162817622261003</v>
      </c>
      <c r="O21948" cm="1">
        <f t="array" ref="O21948">SUMPRODUCT(C21948:L21948,TRANSPOSE('Derivation of PM - 8 Fact+FICO'!$S$30:$S$39))+Predictions!$S$37</f>
        <v>0.70952953694084342</v>
      </c>
      <c r="P21948">
        <f>(L21948*'Derivation of PM - FICO ONLY'!$L$30)+'Derivation of PM - FICO ONLY'!$L$29</f>
        <v>0.42797638089480938</v>
      </c>
      <c r="Q21948">
        <f>'Derivation of PM - 6 Fact'!$AN$34+('Derivation of PM - 6 Fact'!$AN$35*Predictions!C21948)+('Derivation of PM - 6 Fact'!$AN$36*Predictions!E21948)+('Derivation of PM - 6 Fact'!$AN$37*Predictions!F21948)+('Derivation of PM - 6 Fact'!$AN$38*Predictions!G21948)+('Derivation of PM - 6 Fact'!$AN$39*Predictions!H21948)+('Derivation of PM - 6 Fact'!$AN$40*Predictions!L21948)</f>
        <v>0.64305644793527106</v>
      </c>
      <c r="U21948">
        <f t="shared" si="1369"/>
        <v>1</v>
      </c>
      <c r="V21948">
        <f t="shared" si="1370"/>
        <v>1</v>
      </c>
      <c r="W21948">
        <f t="shared" si="1371"/>
        <v>0</v>
      </c>
      <c r="X21948">
        <f t="shared" si="1372"/>
        <v>1</v>
      </c>
    </row>
    <row r="21949" spans="1:24" x14ac:dyDescent="0.3">
      <c r="A21949" t="s">
        <v>2</v>
      </c>
      <c r="B21949">
        <v>39939</v>
      </c>
      <c r="C21949">
        <v>5</v>
      </c>
      <c r="D21949">
        <v>24</v>
      </c>
      <c r="E21949">
        <v>-144</v>
      </c>
      <c r="F21949">
        <v>34</v>
      </c>
      <c r="G21949">
        <v>71</v>
      </c>
      <c r="H21949">
        <v>62</v>
      </c>
      <c r="I21949">
        <v>2</v>
      </c>
      <c r="J21949">
        <v>12</v>
      </c>
      <c r="K21949">
        <v>0</v>
      </c>
      <c r="L21949">
        <v>445</v>
      </c>
      <c r="N21949" cm="1">
        <f t="array" ref="N21949">SUMPRODUCT(C21949:K21949,TRANSPOSE(('Derivation of PM - 8 Factors'!$Q$32:$Q$40)))+'Derivation of PM - 8 Factors'!$Q$31</f>
        <v>0.63295462328978502</v>
      </c>
      <c r="O21949" cm="1">
        <f t="array" ref="O21949">SUMPRODUCT(C21949:L21949,TRANSPOSE('Derivation of PM - 8 Fact+FICO'!$S$30:$S$39))+Predictions!$S$37</f>
        <v>0.70278893795845121</v>
      </c>
      <c r="P21949">
        <f>(L21949*'Derivation of PM - FICO ONLY'!$L$30)+'Derivation of PM - FICO ONLY'!$L$29</f>
        <v>-0.1735424161039103</v>
      </c>
      <c r="Q21949">
        <f>'Derivation of PM - 6 Fact'!$AN$34+('Derivation of PM - 6 Fact'!$AN$35*Predictions!C21949)+('Derivation of PM - 6 Fact'!$AN$36*Predictions!E21949)+('Derivation of PM - 6 Fact'!$AN$37*Predictions!F21949)+('Derivation of PM - 6 Fact'!$AN$38*Predictions!G21949)+('Derivation of PM - 6 Fact'!$AN$39*Predictions!H21949)+('Derivation of PM - 6 Fact'!$AN$40*Predictions!L21949)</f>
        <v>0.61795803768156965</v>
      </c>
      <c r="U21949">
        <f t="shared" si="1369"/>
        <v>1</v>
      </c>
      <c r="V21949">
        <f t="shared" si="1370"/>
        <v>1</v>
      </c>
      <c r="W21949">
        <f t="shared" si="1371"/>
        <v>0</v>
      </c>
      <c r="X21949">
        <f t="shared" si="1372"/>
        <v>1</v>
      </c>
    </row>
    <row r="21950" spans="1:24" x14ac:dyDescent="0.3">
      <c r="A21950" t="s">
        <v>2</v>
      </c>
      <c r="B21950">
        <v>39940</v>
      </c>
      <c r="C21950">
        <v>9</v>
      </c>
      <c r="D21950">
        <v>91</v>
      </c>
      <c r="E21950">
        <v>391</v>
      </c>
      <c r="F21950">
        <v>84</v>
      </c>
      <c r="G21950">
        <v>207</v>
      </c>
      <c r="H21950">
        <v>115</v>
      </c>
      <c r="I21950">
        <v>7</v>
      </c>
      <c r="J21950">
        <v>11</v>
      </c>
      <c r="K21950">
        <v>1</v>
      </c>
      <c r="L21950">
        <v>736</v>
      </c>
      <c r="N21950" cm="1">
        <f t="array" ref="N21950">SUMPRODUCT(C21950:K21950,TRANSPOSE(('Derivation of PM - 8 Factors'!$Q$32:$Q$40)))+'Derivation of PM - 8 Factors'!$Q$31</f>
        <v>1.1176635491804858</v>
      </c>
      <c r="O21950" cm="1">
        <f t="array" ref="O21950">SUMPRODUCT(C21950:L21950,TRANSPOSE('Derivation of PM - 8 Fact+FICO'!$S$30:$S$39))+Predictions!$S$37</f>
        <v>1.1894238236642576</v>
      </c>
      <c r="P21950">
        <f>(L21950*'Derivation of PM - FICO ONLY'!$L$30)+'Derivation of PM - FICO ONLY'!$L$29</f>
        <v>0.92735047651638847</v>
      </c>
      <c r="Q21950">
        <f>'Derivation of PM - 6 Fact'!$AN$34+('Derivation of PM - 6 Fact'!$AN$35*Predictions!C21950)+('Derivation of PM - 6 Fact'!$AN$36*Predictions!E21950)+('Derivation of PM - 6 Fact'!$AN$37*Predictions!F21950)+('Derivation of PM - 6 Fact'!$AN$38*Predictions!G21950)+('Derivation of PM - 6 Fact'!$AN$39*Predictions!H21950)+('Derivation of PM - 6 Fact'!$AN$40*Predictions!L21950)</f>
        <v>1.1807455651462682</v>
      </c>
      <c r="U21950">
        <f t="shared" si="1369"/>
        <v>1</v>
      </c>
      <c r="V21950">
        <f t="shared" si="1370"/>
        <v>1</v>
      </c>
      <c r="W21950">
        <f t="shared" si="1371"/>
        <v>1</v>
      </c>
      <c r="X21950">
        <f t="shared" si="1372"/>
        <v>1</v>
      </c>
    </row>
    <row r="21951" spans="1:24" x14ac:dyDescent="0.3">
      <c r="A21951" t="s">
        <v>2</v>
      </c>
      <c r="B21951">
        <v>39941</v>
      </c>
      <c r="C21951">
        <v>3</v>
      </c>
      <c r="D21951">
        <v>80</v>
      </c>
      <c r="E21951">
        <v>77</v>
      </c>
      <c r="F21951">
        <v>54</v>
      </c>
      <c r="G21951">
        <v>67</v>
      </c>
      <c r="H21951">
        <v>63</v>
      </c>
      <c r="I21951">
        <v>7</v>
      </c>
      <c r="J21951">
        <v>9</v>
      </c>
      <c r="K21951">
        <v>1</v>
      </c>
      <c r="L21951">
        <v>573</v>
      </c>
      <c r="N21951" cm="1">
        <f t="array" ref="N21951">SUMPRODUCT(C21951:K21951,TRANSPOSE(('Derivation of PM - 8 Factors'!$Q$32:$Q$40)))+'Derivation of PM - 8 Factors'!$Q$31</f>
        <v>0.64722174090479867</v>
      </c>
      <c r="O21951" cm="1">
        <f t="array" ref="O21951">SUMPRODUCT(C21951:L21951,TRANSPOSE('Derivation of PM - 8 Fact+FICO'!$S$30:$S$39))+Predictions!$S$37</f>
        <v>0.72115272179940204</v>
      </c>
      <c r="P21951">
        <f>(L21951*'Derivation of PM - FICO ONLY'!$L$30)+'Derivation of PM - FICO ONLY'!$L$29</f>
        <v>0.31069913116549963</v>
      </c>
      <c r="Q21951">
        <f>'Derivation of PM - 6 Fact'!$AN$34+('Derivation of PM - 6 Fact'!$AN$35*Predictions!C21951)+('Derivation of PM - 6 Fact'!$AN$36*Predictions!E21951)+('Derivation of PM - 6 Fact'!$AN$37*Predictions!F21951)+('Derivation of PM - 6 Fact'!$AN$38*Predictions!G21951)+('Derivation of PM - 6 Fact'!$AN$39*Predictions!H21951)+('Derivation of PM - 6 Fact'!$AN$40*Predictions!L21951)</f>
        <v>0.70768853277594435</v>
      </c>
      <c r="U21951">
        <f t="shared" si="1369"/>
        <v>1</v>
      </c>
      <c r="V21951">
        <f t="shared" si="1370"/>
        <v>1</v>
      </c>
      <c r="W21951">
        <f t="shared" si="1371"/>
        <v>0</v>
      </c>
      <c r="X21951">
        <f t="shared" si="1372"/>
        <v>1</v>
      </c>
    </row>
    <row r="21952" spans="1:24" x14ac:dyDescent="0.3">
      <c r="A21952" t="s">
        <v>2</v>
      </c>
      <c r="B21952">
        <v>39942</v>
      </c>
      <c r="C21952">
        <v>1</v>
      </c>
      <c r="D21952">
        <v>0</v>
      </c>
      <c r="E21952">
        <v>-43</v>
      </c>
      <c r="F21952">
        <v>15</v>
      </c>
      <c r="G21952">
        <v>19</v>
      </c>
      <c r="H21952">
        <v>28</v>
      </c>
      <c r="I21952">
        <v>5</v>
      </c>
      <c r="J21952">
        <v>10</v>
      </c>
      <c r="K21952">
        <v>0</v>
      </c>
      <c r="L21952">
        <v>599</v>
      </c>
      <c r="N21952" cm="1">
        <f t="array" ref="N21952">SUMPRODUCT(C21952:K21952,TRANSPOSE(('Derivation of PM - 8 Factors'!$Q$32:$Q$40)))+'Derivation of PM - 8 Factors'!$Q$31</f>
        <v>0.15293184101496168</v>
      </c>
      <c r="O21952" cm="1">
        <f t="array" ref="O21952">SUMPRODUCT(C21952:L21952,TRANSPOSE('Derivation of PM - 8 Fact+FICO'!$S$30:$S$39))+Predictions!$S$37</f>
        <v>0.23039454015990038</v>
      </c>
      <c r="P21952">
        <f>(L21952*'Derivation of PM - FICO ONLY'!$L$30)+'Derivation of PM - FICO ONLY'!$L$29</f>
        <v>0.40906069545459833</v>
      </c>
      <c r="Q21952">
        <f>'Derivation of PM - 6 Fact'!$AN$34+('Derivation of PM - 6 Fact'!$AN$35*Predictions!C21952)+('Derivation of PM - 6 Fact'!$AN$36*Predictions!E21952)+('Derivation of PM - 6 Fact'!$AN$37*Predictions!F21952)+('Derivation of PM - 6 Fact'!$AN$38*Predictions!G21952)+('Derivation of PM - 6 Fact'!$AN$39*Predictions!H21952)+('Derivation of PM - 6 Fact'!$AN$40*Predictions!L21952)</f>
        <v>0.14506711739643219</v>
      </c>
      <c r="U21952">
        <f t="shared" si="1369"/>
        <v>0</v>
      </c>
      <c r="V21952">
        <f t="shared" si="1370"/>
        <v>0</v>
      </c>
      <c r="W21952">
        <f t="shared" si="1371"/>
        <v>0</v>
      </c>
      <c r="X21952">
        <f t="shared" si="1372"/>
        <v>0</v>
      </c>
    </row>
    <row r="21953" spans="1:24" x14ac:dyDescent="0.3">
      <c r="A21953" t="s">
        <v>2</v>
      </c>
      <c r="B21953">
        <v>39943</v>
      </c>
      <c r="C21953">
        <v>6</v>
      </c>
      <c r="D21953">
        <v>0</v>
      </c>
      <c r="E21953">
        <v>86</v>
      </c>
      <c r="F21953">
        <v>96</v>
      </c>
      <c r="G21953">
        <v>163</v>
      </c>
      <c r="H21953">
        <v>88</v>
      </c>
      <c r="I21953">
        <v>3</v>
      </c>
      <c r="J21953">
        <v>9</v>
      </c>
      <c r="K21953">
        <v>0</v>
      </c>
      <c r="L21953">
        <v>606</v>
      </c>
      <c r="N21953" cm="1">
        <f t="array" ref="N21953">SUMPRODUCT(C21953:K21953,TRANSPOSE(('Derivation of PM - 8 Factors'!$Q$32:$Q$40)))+'Derivation of PM - 8 Factors'!$Q$31</f>
        <v>1.2672842767874988</v>
      </c>
      <c r="O21953" cm="1">
        <f t="array" ref="O21953">SUMPRODUCT(C21953:L21953,TRANSPOSE('Derivation of PM - 8 Fact+FICO'!$S$30:$S$39))+Predictions!$S$37</f>
        <v>1.3374287936330067</v>
      </c>
      <c r="P21953">
        <f>(L21953*'Derivation of PM - FICO ONLY'!$L$30)+'Derivation of PM - FICO ONLY'!$L$29</f>
        <v>0.43554265507089407</v>
      </c>
      <c r="Q21953">
        <f>'Derivation of PM - 6 Fact'!$AN$34+('Derivation of PM - 6 Fact'!$AN$35*Predictions!C21953)+('Derivation of PM - 6 Fact'!$AN$36*Predictions!E21953)+('Derivation of PM - 6 Fact'!$AN$37*Predictions!F21953)+('Derivation of PM - 6 Fact'!$AN$38*Predictions!G21953)+('Derivation of PM - 6 Fact'!$AN$39*Predictions!H21953)+('Derivation of PM - 6 Fact'!$AN$40*Predictions!L21953)</f>
        <v>1.2749920565933683</v>
      </c>
      <c r="U21953">
        <f t="shared" si="1369"/>
        <v>1</v>
      </c>
      <c r="V21953">
        <f t="shared" si="1370"/>
        <v>1</v>
      </c>
      <c r="W21953">
        <f t="shared" si="1371"/>
        <v>0</v>
      </c>
      <c r="X21953">
        <f t="shared" si="1372"/>
        <v>1</v>
      </c>
    </row>
    <row r="21954" spans="1:24" x14ac:dyDescent="0.3">
      <c r="A21954" t="s">
        <v>2</v>
      </c>
      <c r="B21954">
        <v>39944</v>
      </c>
      <c r="C21954">
        <v>6</v>
      </c>
      <c r="D21954">
        <v>0</v>
      </c>
      <c r="E21954">
        <v>85</v>
      </c>
      <c r="F21954">
        <v>83</v>
      </c>
      <c r="G21954">
        <v>157</v>
      </c>
      <c r="H21954">
        <v>104</v>
      </c>
      <c r="I21954">
        <v>19</v>
      </c>
      <c r="J21954">
        <v>20</v>
      </c>
      <c r="K21954">
        <v>0</v>
      </c>
      <c r="L21954">
        <v>699</v>
      </c>
      <c r="N21954" cm="1">
        <f t="array" ref="N21954">SUMPRODUCT(C21954:K21954,TRANSPOSE(('Derivation of PM - 8 Factors'!$Q$32:$Q$40)))+'Derivation of PM - 8 Factors'!$Q$31</f>
        <v>1.0309952471320984</v>
      </c>
      <c r="O21954" cm="1">
        <f t="array" ref="O21954">SUMPRODUCT(C21954:L21954,TRANSPOSE('Derivation of PM - 8 Fact+FICO'!$S$30:$S$39))+Predictions!$S$37</f>
        <v>1.1073917711745149</v>
      </c>
      <c r="P21954">
        <f>(L21954*'Derivation of PM - FICO ONLY'!$L$30)+'Derivation of PM - FICO ONLY'!$L$29</f>
        <v>0.78737440425882466</v>
      </c>
      <c r="Q21954">
        <f>'Derivation of PM - 6 Fact'!$AN$34+('Derivation of PM - 6 Fact'!$AN$35*Predictions!C21954)+('Derivation of PM - 6 Fact'!$AN$36*Predictions!E21954)+('Derivation of PM - 6 Fact'!$AN$37*Predictions!F21954)+('Derivation of PM - 6 Fact'!$AN$38*Predictions!G21954)+('Derivation of PM - 6 Fact'!$AN$39*Predictions!H21954)+('Derivation of PM - 6 Fact'!$AN$40*Predictions!L21954)</f>
        <v>0.96836024291984801</v>
      </c>
      <c r="U21954">
        <f t="shared" si="1369"/>
        <v>1</v>
      </c>
      <c r="V21954">
        <f t="shared" si="1370"/>
        <v>1</v>
      </c>
      <c r="W21954">
        <f t="shared" si="1371"/>
        <v>1</v>
      </c>
      <c r="X21954">
        <f t="shared" si="1372"/>
        <v>1</v>
      </c>
    </row>
    <row r="21955" spans="1:24" x14ac:dyDescent="0.3">
      <c r="A21955" t="s">
        <v>2</v>
      </c>
      <c r="B21955">
        <v>39945</v>
      </c>
      <c r="C21955">
        <v>5</v>
      </c>
      <c r="D21955">
        <v>0</v>
      </c>
      <c r="E21955">
        <v>87</v>
      </c>
      <c r="F21955">
        <v>17</v>
      </c>
      <c r="G21955">
        <v>52</v>
      </c>
      <c r="H21955">
        <v>55</v>
      </c>
      <c r="I21955">
        <v>0</v>
      </c>
      <c r="J21955">
        <v>3</v>
      </c>
      <c r="K21955">
        <v>0</v>
      </c>
      <c r="L21955">
        <v>558</v>
      </c>
      <c r="N21955" cm="1">
        <f t="array" ref="N21955">SUMPRODUCT(C21955:K21955,TRANSPOSE(('Derivation of PM - 8 Factors'!$Q$32:$Q$40)))+'Derivation of PM - 8 Factors'!$Q$31</f>
        <v>0.46532703634818484</v>
      </c>
      <c r="O21955" cm="1">
        <f t="array" ref="O21955">SUMPRODUCT(C21955:L21955,TRANSPOSE('Derivation of PM - 8 Fact+FICO'!$S$30:$S$39))+Predictions!$S$37</f>
        <v>0.53888569661599395</v>
      </c>
      <c r="P21955">
        <f>(L21955*'Derivation of PM - FICO ONLY'!$L$30)+'Derivation of PM - FICO ONLY'!$L$29</f>
        <v>0.25395207484486559</v>
      </c>
      <c r="Q21955">
        <f>'Derivation of PM - 6 Fact'!$AN$34+('Derivation of PM - 6 Fact'!$AN$35*Predictions!C21955)+('Derivation of PM - 6 Fact'!$AN$36*Predictions!E21955)+('Derivation of PM - 6 Fact'!$AN$37*Predictions!F21955)+('Derivation of PM - 6 Fact'!$AN$38*Predictions!G21955)+('Derivation of PM - 6 Fact'!$AN$39*Predictions!H21955)+('Derivation of PM - 6 Fact'!$AN$40*Predictions!L21955)</f>
        <v>0.50036014571190224</v>
      </c>
      <c r="U21955">
        <f t="shared" si="1369"/>
        <v>0</v>
      </c>
      <c r="V21955">
        <f t="shared" si="1370"/>
        <v>1</v>
      </c>
      <c r="W21955">
        <f t="shared" si="1371"/>
        <v>0</v>
      </c>
      <c r="X21955">
        <f t="shared" si="1372"/>
        <v>1</v>
      </c>
    </row>
    <row r="21956" spans="1:24" x14ac:dyDescent="0.3">
      <c r="A21956" t="s">
        <v>2</v>
      </c>
      <c r="B21956">
        <v>39946</v>
      </c>
      <c r="C21956">
        <v>7</v>
      </c>
      <c r="D21956">
        <v>0</v>
      </c>
      <c r="E21956">
        <v>257</v>
      </c>
      <c r="F21956">
        <v>64</v>
      </c>
      <c r="G21956">
        <v>139</v>
      </c>
      <c r="H21956">
        <v>103</v>
      </c>
      <c r="I21956">
        <v>6</v>
      </c>
      <c r="J21956">
        <v>11</v>
      </c>
      <c r="K21956">
        <v>0</v>
      </c>
      <c r="L21956">
        <v>588</v>
      </c>
      <c r="N21956" cm="1">
        <f t="array" ref="N21956">SUMPRODUCT(C21956:K21956,TRANSPOSE(('Derivation of PM - 8 Factors'!$Q$32:$Q$40)))+'Derivation of PM - 8 Factors'!$Q$31</f>
        <v>0.92468498434719937</v>
      </c>
      <c r="O21956" cm="1">
        <f t="array" ref="O21956">SUMPRODUCT(C21956:L21956,TRANSPOSE('Derivation of PM - 8 Fact+FICO'!$S$30:$S$39))+Predictions!$S$37</f>
        <v>0.99487271985523473</v>
      </c>
      <c r="P21956">
        <f>(L21956*'Derivation of PM - FICO ONLY'!$L$30)+'Derivation of PM - FICO ONLY'!$L$29</f>
        <v>0.36744618748613322</v>
      </c>
      <c r="Q21956">
        <f>'Derivation of PM - 6 Fact'!$AN$34+('Derivation of PM - 6 Fact'!$AN$35*Predictions!C21956)+('Derivation of PM - 6 Fact'!$AN$36*Predictions!E21956)+('Derivation of PM - 6 Fact'!$AN$37*Predictions!F21956)+('Derivation of PM - 6 Fact'!$AN$38*Predictions!G21956)+('Derivation of PM - 6 Fact'!$AN$39*Predictions!H21956)+('Derivation of PM - 6 Fact'!$AN$40*Predictions!L21956)</f>
        <v>0.91476731142331902</v>
      </c>
      <c r="U21956">
        <f t="shared" si="1369"/>
        <v>1</v>
      </c>
      <c r="V21956">
        <f t="shared" si="1370"/>
        <v>1</v>
      </c>
      <c r="W21956">
        <f t="shared" si="1371"/>
        <v>0</v>
      </c>
      <c r="X21956">
        <f t="shared" si="1372"/>
        <v>1</v>
      </c>
    </row>
    <row r="21957" spans="1:24" x14ac:dyDescent="0.3">
      <c r="A21957" t="s">
        <v>2</v>
      </c>
      <c r="B21957">
        <v>39947</v>
      </c>
      <c r="C21957">
        <v>9</v>
      </c>
      <c r="D21957">
        <v>81</v>
      </c>
      <c r="E21957">
        <v>331</v>
      </c>
      <c r="F21957">
        <v>87</v>
      </c>
      <c r="G21957">
        <v>225</v>
      </c>
      <c r="H21957">
        <v>151</v>
      </c>
      <c r="I21957">
        <v>7</v>
      </c>
      <c r="J21957">
        <v>16</v>
      </c>
      <c r="K21957">
        <v>0</v>
      </c>
      <c r="L21957">
        <v>752</v>
      </c>
      <c r="N21957" cm="1">
        <f t="array" ref="N21957">SUMPRODUCT(C21957:K21957,TRANSPOSE(('Derivation of PM - 8 Factors'!$Q$32:$Q$40)))+'Derivation of PM - 8 Factors'!$Q$31</f>
        <v>0.89857451779250652</v>
      </c>
      <c r="O21957" cm="1">
        <f t="array" ref="O21957">SUMPRODUCT(C21957:L21957,TRANSPOSE('Derivation of PM - 8 Fact+FICO'!$S$30:$S$39))+Predictions!$S$37</f>
        <v>0.97308591373170894</v>
      </c>
      <c r="P21957">
        <f>(L21957*'Derivation of PM - FICO ONLY'!$L$30)+'Derivation of PM - FICO ONLY'!$L$29</f>
        <v>0.98788066992506463</v>
      </c>
      <c r="Q21957">
        <f>'Derivation of PM - 6 Fact'!$AN$34+('Derivation of PM - 6 Fact'!$AN$35*Predictions!C21957)+('Derivation of PM - 6 Fact'!$AN$36*Predictions!E21957)+('Derivation of PM - 6 Fact'!$AN$37*Predictions!F21957)+('Derivation of PM - 6 Fact'!$AN$38*Predictions!G21957)+('Derivation of PM - 6 Fact'!$AN$39*Predictions!H21957)+('Derivation of PM - 6 Fact'!$AN$40*Predictions!L21957)</f>
        <v>0.8868580503720952</v>
      </c>
      <c r="U21957">
        <f t="shared" si="1369"/>
        <v>1</v>
      </c>
      <c r="V21957">
        <f t="shared" si="1370"/>
        <v>1</v>
      </c>
      <c r="W21957">
        <f t="shared" si="1371"/>
        <v>1</v>
      </c>
      <c r="X21957">
        <f t="shared" si="1372"/>
        <v>1</v>
      </c>
    </row>
    <row r="21958" spans="1:24" x14ac:dyDescent="0.3">
      <c r="A21958" t="s">
        <v>2</v>
      </c>
      <c r="B21958">
        <v>39948</v>
      </c>
      <c r="C21958">
        <v>2</v>
      </c>
      <c r="D21958">
        <v>0</v>
      </c>
      <c r="E21958">
        <v>194</v>
      </c>
      <c r="F21958">
        <v>33</v>
      </c>
      <c r="G21958">
        <v>37</v>
      </c>
      <c r="H21958">
        <v>51</v>
      </c>
      <c r="I21958">
        <v>5</v>
      </c>
      <c r="J21958">
        <v>11</v>
      </c>
      <c r="K21958">
        <v>0</v>
      </c>
      <c r="L21958">
        <v>662</v>
      </c>
      <c r="N21958" cm="1">
        <f t="array" ref="N21958">SUMPRODUCT(C21958:K21958,TRANSPOSE(('Derivation of PM - 8 Factors'!$Q$32:$Q$40)))+'Derivation of PM - 8 Factors'!$Q$31</f>
        <v>0.43847968051958663</v>
      </c>
      <c r="O21958" cm="1">
        <f t="array" ref="O21958">SUMPRODUCT(C21958:L21958,TRANSPOSE('Derivation of PM - 8 Fact+FICO'!$S$30:$S$39))+Predictions!$S$37</f>
        <v>0.51659913896210996</v>
      </c>
      <c r="P21958">
        <f>(L21958*'Derivation of PM - FICO ONLY'!$L$30)+'Derivation of PM - FICO ONLY'!$L$29</f>
        <v>0.64739833200126085</v>
      </c>
      <c r="Q21958">
        <f>'Derivation of PM - 6 Fact'!$AN$34+('Derivation of PM - 6 Fact'!$AN$35*Predictions!C21958)+('Derivation of PM - 6 Fact'!$AN$36*Predictions!E21958)+('Derivation of PM - 6 Fact'!$AN$37*Predictions!F21958)+('Derivation of PM - 6 Fact'!$AN$38*Predictions!G21958)+('Derivation of PM - 6 Fact'!$AN$39*Predictions!H21958)+('Derivation of PM - 6 Fact'!$AN$40*Predictions!L21958)</f>
        <v>0.42674142479205007</v>
      </c>
      <c r="U21958">
        <f t="shared" si="1369"/>
        <v>0</v>
      </c>
      <c r="V21958">
        <f t="shared" si="1370"/>
        <v>1</v>
      </c>
      <c r="W21958">
        <f t="shared" si="1371"/>
        <v>1</v>
      </c>
      <c r="X21958">
        <f t="shared" si="1372"/>
        <v>0</v>
      </c>
    </row>
    <row r="21959" spans="1:24" x14ac:dyDescent="0.3">
      <c r="A21959" t="s">
        <v>2</v>
      </c>
      <c r="B21959">
        <v>39949</v>
      </c>
      <c r="C21959">
        <v>5</v>
      </c>
      <c r="D21959">
        <v>0</v>
      </c>
      <c r="E21959">
        <v>126</v>
      </c>
      <c r="F21959">
        <v>1</v>
      </c>
      <c r="G21959">
        <v>30</v>
      </c>
      <c r="H21959">
        <v>43</v>
      </c>
      <c r="I21959">
        <v>7</v>
      </c>
      <c r="J21959">
        <v>10</v>
      </c>
      <c r="K21959">
        <v>0</v>
      </c>
      <c r="L21959">
        <v>489</v>
      </c>
      <c r="N21959" cm="1">
        <f t="array" ref="N21959">SUMPRODUCT(C21959:K21959,TRANSPOSE(('Derivation of PM - 8 Factors'!$Q$32:$Q$40)))+'Derivation of PM - 8 Factors'!$Q$31</f>
        <v>0.42923797071022562</v>
      </c>
      <c r="O21959" cm="1">
        <f t="array" ref="O21959">SUMPRODUCT(C21959:L21959,TRANSPOSE('Derivation of PM - 8 Fact+FICO'!$S$30:$S$39))+Predictions!$S$37</f>
        <v>0.49973539406906686</v>
      </c>
      <c r="P21959">
        <f>(L21959*'Derivation of PM - FICO ONLY'!$L$30)+'Derivation of PM - FICO ONLY'!$L$29</f>
        <v>-7.0843842300507553E-3</v>
      </c>
      <c r="Q21959">
        <f>'Derivation of PM - 6 Fact'!$AN$34+('Derivation of PM - 6 Fact'!$AN$35*Predictions!C21959)+('Derivation of PM - 6 Fact'!$AN$36*Predictions!E21959)+('Derivation of PM - 6 Fact'!$AN$37*Predictions!F21959)+('Derivation of PM - 6 Fact'!$AN$38*Predictions!G21959)+('Derivation of PM - 6 Fact'!$AN$39*Predictions!H21959)+('Derivation of PM - 6 Fact'!$AN$40*Predictions!L21959)</f>
        <v>0.41280592098422469</v>
      </c>
      <c r="U21959">
        <f t="shared" si="1369"/>
        <v>0</v>
      </c>
      <c r="V21959">
        <f t="shared" si="1370"/>
        <v>0</v>
      </c>
      <c r="W21959">
        <f t="shared" si="1371"/>
        <v>0</v>
      </c>
      <c r="X21959">
        <f t="shared" si="1372"/>
        <v>0</v>
      </c>
    </row>
    <row r="21960" spans="1:24" x14ac:dyDescent="0.3">
      <c r="A21960" t="s">
        <v>2</v>
      </c>
      <c r="B21960">
        <v>39950</v>
      </c>
      <c r="C21960">
        <v>2</v>
      </c>
      <c r="D21960">
        <v>50</v>
      </c>
      <c r="E21960">
        <v>-27</v>
      </c>
      <c r="F21960">
        <v>15</v>
      </c>
      <c r="G21960">
        <v>27</v>
      </c>
      <c r="H21960">
        <v>52</v>
      </c>
      <c r="I21960">
        <v>3</v>
      </c>
      <c r="J21960">
        <v>10</v>
      </c>
      <c r="K21960">
        <v>0</v>
      </c>
      <c r="L21960">
        <v>585</v>
      </c>
      <c r="N21960" cm="1">
        <f t="array" ref="N21960">SUMPRODUCT(C21960:K21960,TRANSPOSE(('Derivation of PM - 8 Factors'!$Q$32:$Q$40)))+'Derivation of PM - 8 Factors'!$Q$31</f>
        <v>0.10542523645548849</v>
      </c>
      <c r="O21960" cm="1">
        <f t="array" ref="O21960">SUMPRODUCT(C21960:L21960,TRANSPOSE('Derivation of PM - 8 Fact+FICO'!$S$30:$S$39))+Predictions!$S$37</f>
        <v>0.18320101575714937</v>
      </c>
      <c r="P21960">
        <f>(L21960*'Derivation of PM - FICO ONLY'!$L$30)+'Derivation of PM - FICO ONLY'!$L$29</f>
        <v>0.35609677622200642</v>
      </c>
      <c r="Q21960">
        <f>'Derivation of PM - 6 Fact'!$AN$34+('Derivation of PM - 6 Fact'!$AN$35*Predictions!C21960)+('Derivation of PM - 6 Fact'!$AN$36*Predictions!E21960)+('Derivation of PM - 6 Fact'!$AN$37*Predictions!F21960)+('Derivation of PM - 6 Fact'!$AN$38*Predictions!G21960)+('Derivation of PM - 6 Fact'!$AN$39*Predictions!H21960)+('Derivation of PM - 6 Fact'!$AN$40*Predictions!L21960)</f>
        <v>0.10863773873169659</v>
      </c>
      <c r="U21960">
        <f t="shared" si="1369"/>
        <v>0</v>
      </c>
      <c r="V21960">
        <f t="shared" si="1370"/>
        <v>0</v>
      </c>
      <c r="W21960">
        <f t="shared" si="1371"/>
        <v>0</v>
      </c>
      <c r="X21960">
        <f t="shared" si="1372"/>
        <v>0</v>
      </c>
    </row>
    <row r="21961" spans="1:24" x14ac:dyDescent="0.3">
      <c r="A21961" t="s">
        <v>2</v>
      </c>
      <c r="B21961">
        <v>39951</v>
      </c>
      <c r="C21961">
        <v>8</v>
      </c>
      <c r="D21961">
        <v>0</v>
      </c>
      <c r="E21961">
        <v>444</v>
      </c>
      <c r="F21961">
        <v>72</v>
      </c>
      <c r="G21961">
        <v>175</v>
      </c>
      <c r="H21961">
        <v>107</v>
      </c>
      <c r="I21961">
        <v>19</v>
      </c>
      <c r="J21961">
        <v>20</v>
      </c>
      <c r="K21961">
        <v>0</v>
      </c>
      <c r="L21961">
        <v>742</v>
      </c>
      <c r="N21961" cm="1">
        <f t="array" ref="N21961">SUMPRODUCT(C21961:K21961,TRANSPOSE(('Derivation of PM - 8 Factors'!$Q$32:$Q$40)))+'Derivation of PM - 8 Factors'!$Q$31</f>
        <v>1.100586933700187</v>
      </c>
      <c r="O21961" cm="1">
        <f t="array" ref="O21961">SUMPRODUCT(C21961:L21961,TRANSPOSE('Derivation of PM - 8 Fact+FICO'!$S$30:$S$39))+Predictions!$S$37</f>
        <v>1.1737848878360784</v>
      </c>
      <c r="P21961">
        <f>(L21961*'Derivation of PM - FICO ONLY'!$L$30)+'Derivation of PM - FICO ONLY'!$L$29</f>
        <v>0.95004929904464208</v>
      </c>
      <c r="Q21961">
        <f>'Derivation of PM - 6 Fact'!$AN$34+('Derivation of PM - 6 Fact'!$AN$35*Predictions!C21961)+('Derivation of PM - 6 Fact'!$AN$36*Predictions!E21961)+('Derivation of PM - 6 Fact'!$AN$37*Predictions!F21961)+('Derivation of PM - 6 Fact'!$AN$38*Predictions!G21961)+('Derivation of PM - 6 Fact'!$AN$39*Predictions!H21961)+('Derivation of PM - 6 Fact'!$AN$40*Predictions!L21961)</f>
        <v>1.0354839845406163</v>
      </c>
      <c r="U21961">
        <f t="shared" si="1369"/>
        <v>1</v>
      </c>
      <c r="V21961">
        <f t="shared" si="1370"/>
        <v>1</v>
      </c>
      <c r="W21961">
        <f t="shared" si="1371"/>
        <v>1</v>
      </c>
      <c r="X21961">
        <f t="shared" si="1372"/>
        <v>1</v>
      </c>
    </row>
    <row r="21962" spans="1:24" x14ac:dyDescent="0.3">
      <c r="A21962" t="s">
        <v>2</v>
      </c>
      <c r="B21962">
        <v>39952</v>
      </c>
      <c r="C21962">
        <v>6</v>
      </c>
      <c r="D21962">
        <v>79</v>
      </c>
      <c r="E21962">
        <v>312</v>
      </c>
      <c r="F21962">
        <v>94</v>
      </c>
      <c r="G21962">
        <v>175</v>
      </c>
      <c r="H21962">
        <v>88</v>
      </c>
      <c r="I21962">
        <v>14</v>
      </c>
      <c r="J21962">
        <v>17</v>
      </c>
      <c r="K21962">
        <v>0</v>
      </c>
      <c r="L21962">
        <v>714</v>
      </c>
      <c r="N21962" cm="1">
        <f t="array" ref="N21962">SUMPRODUCT(C21962:K21962,TRANSPOSE(('Derivation of PM - 8 Factors'!$Q$32:$Q$40)))+'Derivation of PM - 8 Factors'!$Q$31</f>
        <v>1.2413611526858581</v>
      </c>
      <c r="O21962" cm="1">
        <f t="array" ref="O21962">SUMPRODUCT(C21962:L21962,TRANSPOSE('Derivation of PM - 8 Fact+FICO'!$S$30:$S$39))+Predictions!$S$37</f>
        <v>1.3132728656815931</v>
      </c>
      <c r="P21962">
        <f>(L21962*'Derivation of PM - FICO ONLY'!$L$30)+'Derivation of PM - FICO ONLY'!$L$29</f>
        <v>0.84412146057945869</v>
      </c>
      <c r="Q21962">
        <f>'Derivation of PM - 6 Fact'!$AN$34+('Derivation of PM - 6 Fact'!$AN$35*Predictions!C21962)+('Derivation of PM - 6 Fact'!$AN$36*Predictions!E21962)+('Derivation of PM - 6 Fact'!$AN$37*Predictions!F21962)+('Derivation of PM - 6 Fact'!$AN$38*Predictions!G21962)+('Derivation of PM - 6 Fact'!$AN$39*Predictions!H21962)+('Derivation of PM - 6 Fact'!$AN$40*Predictions!L21962)</f>
        <v>1.2108766566177935</v>
      </c>
      <c r="U21962">
        <f t="shared" si="1369"/>
        <v>1</v>
      </c>
      <c r="V21962">
        <f t="shared" si="1370"/>
        <v>1</v>
      </c>
      <c r="W21962">
        <f t="shared" si="1371"/>
        <v>1</v>
      </c>
      <c r="X21962">
        <f t="shared" si="1372"/>
        <v>1</v>
      </c>
    </row>
    <row r="21963" spans="1:24" x14ac:dyDescent="0.3">
      <c r="A21963" t="s">
        <v>2</v>
      </c>
      <c r="B21963">
        <v>39953</v>
      </c>
      <c r="C21963">
        <v>6</v>
      </c>
      <c r="D21963">
        <v>0</v>
      </c>
      <c r="E21963">
        <v>250</v>
      </c>
      <c r="F21963">
        <v>91</v>
      </c>
      <c r="G21963">
        <v>160</v>
      </c>
      <c r="H21963">
        <v>88</v>
      </c>
      <c r="I21963">
        <v>14</v>
      </c>
      <c r="J21963">
        <v>17</v>
      </c>
      <c r="K21963">
        <v>0</v>
      </c>
      <c r="L21963">
        <v>651</v>
      </c>
      <c r="N21963" cm="1">
        <f t="array" ref="N21963">SUMPRODUCT(C21963:K21963,TRANSPOSE(('Derivation of PM - 8 Factors'!$Q$32:$Q$40)))+'Derivation of PM - 8 Factors'!$Q$31</f>
        <v>1.2745719726093205</v>
      </c>
      <c r="O21963" cm="1">
        <f t="array" ref="O21963">SUMPRODUCT(C21963:L21963,TRANSPOSE('Derivation of PM - 8 Fact+FICO'!$S$30:$S$39))+Predictions!$S$37</f>
        <v>1.3452556462453817</v>
      </c>
      <c r="P21963">
        <f>(L21963*'Derivation of PM - FICO ONLY'!$L$30)+'Derivation of PM - FICO ONLY'!$L$29</f>
        <v>0.60578382403279618</v>
      </c>
      <c r="Q21963">
        <f>'Derivation of PM - 6 Fact'!$AN$34+('Derivation of PM - 6 Fact'!$AN$35*Predictions!C21963)+('Derivation of PM - 6 Fact'!$AN$36*Predictions!E21963)+('Derivation of PM - 6 Fact'!$AN$37*Predictions!F21963)+('Derivation of PM - 6 Fact'!$AN$38*Predictions!G21963)+('Derivation of PM - 6 Fact'!$AN$39*Predictions!H21963)+('Derivation of PM - 6 Fact'!$AN$40*Predictions!L21963)</f>
        <v>1.2274236208297473</v>
      </c>
      <c r="U21963">
        <f t="shared" si="1369"/>
        <v>1</v>
      </c>
      <c r="V21963">
        <f t="shared" si="1370"/>
        <v>1</v>
      </c>
      <c r="W21963">
        <f t="shared" si="1371"/>
        <v>1</v>
      </c>
      <c r="X21963">
        <f t="shared" si="1372"/>
        <v>1</v>
      </c>
    </row>
    <row r="21964" spans="1:24" x14ac:dyDescent="0.3">
      <c r="A21964" t="s">
        <v>2</v>
      </c>
      <c r="B21964">
        <v>39954</v>
      </c>
      <c r="C21964">
        <v>10</v>
      </c>
      <c r="D21964">
        <v>0</v>
      </c>
      <c r="E21964">
        <v>437</v>
      </c>
      <c r="F21964">
        <v>60</v>
      </c>
      <c r="G21964">
        <v>178</v>
      </c>
      <c r="H21964">
        <v>89</v>
      </c>
      <c r="I21964">
        <v>4</v>
      </c>
      <c r="J21964">
        <v>6</v>
      </c>
      <c r="K21964">
        <v>0</v>
      </c>
      <c r="L21964">
        <v>850</v>
      </c>
      <c r="N21964" cm="1">
        <f t="array" ref="N21964">SUMPRODUCT(C21964:K21964,TRANSPOSE(('Derivation of PM - 8 Factors'!$Q$32:$Q$40)))+'Derivation of PM - 8 Factors'!$Q$31</f>
        <v>1.2242873300099355</v>
      </c>
      <c r="O21964" cm="1">
        <f t="array" ref="O21964">SUMPRODUCT(C21964:L21964,TRANSPOSE('Derivation of PM - 8 Fact+FICO'!$S$30:$S$39))+Predictions!$S$37</f>
        <v>1.3012265658970681</v>
      </c>
      <c r="P21964">
        <f>(L21964*'Derivation of PM - FICO ONLY'!$L$30)+'Derivation of PM - FICO ONLY'!$L$29</f>
        <v>1.3586281045532063</v>
      </c>
      <c r="Q21964">
        <f>'Derivation of PM - 6 Fact'!$AN$34+('Derivation of PM - 6 Fact'!$AN$35*Predictions!C21964)+('Derivation of PM - 6 Fact'!$AN$36*Predictions!E21964)+('Derivation of PM - 6 Fact'!$AN$37*Predictions!F21964)+('Derivation of PM - 6 Fact'!$AN$38*Predictions!G21964)+('Derivation of PM - 6 Fact'!$AN$39*Predictions!H21964)+('Derivation of PM - 6 Fact'!$AN$40*Predictions!L21964)</f>
        <v>1.2555964911302206</v>
      </c>
      <c r="U21964">
        <f t="shared" ref="U21964:U22027" si="1373">IF(N21964&gt;$S$13,1,0)</f>
        <v>1</v>
      </c>
      <c r="V21964">
        <f t="shared" ref="V21964:V22027" si="1374">IF(O21964&gt;$S$13,1,0)</f>
        <v>1</v>
      </c>
      <c r="W21964">
        <f t="shared" ref="W21964:W22027" si="1375">IF(P21964&gt;$S$13,1,0)</f>
        <v>1</v>
      </c>
      <c r="X21964">
        <f t="shared" ref="X21964:X22027" si="1376">IF(Q21964&gt;$S$13,1,0)</f>
        <v>1</v>
      </c>
    </row>
    <row r="21965" spans="1:24" x14ac:dyDescent="0.3">
      <c r="A21965" t="s">
        <v>2</v>
      </c>
      <c r="B21965">
        <v>39955</v>
      </c>
      <c r="C21965">
        <v>5</v>
      </c>
      <c r="D21965">
        <v>0</v>
      </c>
      <c r="E21965">
        <v>280</v>
      </c>
      <c r="F21965">
        <v>73</v>
      </c>
      <c r="G21965">
        <v>123</v>
      </c>
      <c r="H21965">
        <v>80</v>
      </c>
      <c r="I21965">
        <v>6</v>
      </c>
      <c r="J21965">
        <v>13</v>
      </c>
      <c r="K21965">
        <v>1</v>
      </c>
      <c r="L21965">
        <v>656</v>
      </c>
      <c r="N21965" cm="1">
        <f t="array" ref="N21965">SUMPRODUCT(C21965:K21965,TRANSPOSE(('Derivation of PM - 8 Factors'!$Q$32:$Q$40)))+'Derivation of PM - 8 Factors'!$Q$31</f>
        <v>0.96792105300530062</v>
      </c>
      <c r="O21965" cm="1">
        <f t="array" ref="O21965">SUMPRODUCT(C21965:L21965,TRANSPOSE('Derivation of PM - 8 Fact+FICO'!$S$30:$S$39))+Predictions!$S$37</f>
        <v>1.0406160731306551</v>
      </c>
      <c r="P21965">
        <f>(L21965*'Derivation of PM - FICO ONLY'!$L$30)+'Derivation of PM - FICO ONLY'!$L$29</f>
        <v>0.62469950947300723</v>
      </c>
      <c r="Q21965">
        <f>'Derivation of PM - 6 Fact'!$AN$34+('Derivation of PM - 6 Fact'!$AN$35*Predictions!C21965)+('Derivation of PM - 6 Fact'!$AN$36*Predictions!E21965)+('Derivation of PM - 6 Fact'!$AN$37*Predictions!F21965)+('Derivation of PM - 6 Fact'!$AN$38*Predictions!G21965)+('Derivation of PM - 6 Fact'!$AN$39*Predictions!H21965)+('Derivation of PM - 6 Fact'!$AN$40*Predictions!L21965)</f>
        <v>0.99665804108214273</v>
      </c>
      <c r="U21965">
        <f t="shared" si="1373"/>
        <v>1</v>
      </c>
      <c r="V21965">
        <f t="shared" si="1374"/>
        <v>1</v>
      </c>
      <c r="W21965">
        <f t="shared" si="1375"/>
        <v>1</v>
      </c>
      <c r="X21965">
        <f t="shared" si="1376"/>
        <v>1</v>
      </c>
    </row>
    <row r="21966" spans="1:24" x14ac:dyDescent="0.3">
      <c r="A21966" t="s">
        <v>2</v>
      </c>
      <c r="B21966">
        <v>39956</v>
      </c>
      <c r="C21966">
        <v>1</v>
      </c>
      <c r="D21966">
        <v>0</v>
      </c>
      <c r="E21966">
        <v>-2</v>
      </c>
      <c r="F21966">
        <v>18</v>
      </c>
      <c r="G21966">
        <v>19</v>
      </c>
      <c r="H21966">
        <v>33</v>
      </c>
      <c r="I21966">
        <v>10</v>
      </c>
      <c r="J21966">
        <v>11</v>
      </c>
      <c r="K21966">
        <v>1</v>
      </c>
      <c r="L21966">
        <v>467</v>
      </c>
      <c r="N21966" cm="1">
        <f t="array" ref="N21966">SUMPRODUCT(C21966:K21966,TRANSPOSE(('Derivation of PM - 8 Factors'!$Q$32:$Q$40)))+'Derivation of PM - 8 Factors'!$Q$31</f>
        <v>0.1418578801875516</v>
      </c>
      <c r="O21966" cm="1">
        <f t="array" ref="O21966">SUMPRODUCT(C21966:L21966,TRANSPOSE('Derivation of PM - 8 Fact+FICO'!$S$30:$S$39))+Predictions!$S$37</f>
        <v>0.21289064953019149</v>
      </c>
      <c r="P21966">
        <f>(L21966*'Derivation of PM - FICO ONLY'!$L$30)+'Derivation of PM - FICO ONLY'!$L$29</f>
        <v>-9.0313400166980529E-2</v>
      </c>
      <c r="Q21966">
        <f>'Derivation of PM - 6 Fact'!$AN$34+('Derivation of PM - 6 Fact'!$AN$35*Predictions!C21966)+('Derivation of PM - 6 Fact'!$AN$36*Predictions!E21966)+('Derivation of PM - 6 Fact'!$AN$37*Predictions!F21966)+('Derivation of PM - 6 Fact'!$AN$38*Predictions!G21966)+('Derivation of PM - 6 Fact'!$AN$39*Predictions!H21966)+('Derivation of PM - 6 Fact'!$AN$40*Predictions!L21966)</f>
        <v>0.16644335149650613</v>
      </c>
      <c r="U21966">
        <f t="shared" si="1373"/>
        <v>0</v>
      </c>
      <c r="V21966">
        <f t="shared" si="1374"/>
        <v>0</v>
      </c>
      <c r="W21966">
        <f t="shared" si="1375"/>
        <v>0</v>
      </c>
      <c r="X21966">
        <f t="shared" si="1376"/>
        <v>0</v>
      </c>
    </row>
    <row r="21967" spans="1:24" x14ac:dyDescent="0.3">
      <c r="A21967" t="s">
        <v>2</v>
      </c>
      <c r="B21967">
        <v>39957</v>
      </c>
      <c r="C21967">
        <v>6</v>
      </c>
      <c r="D21967">
        <v>0</v>
      </c>
      <c r="E21967">
        <v>-126</v>
      </c>
      <c r="F21967">
        <v>99</v>
      </c>
      <c r="G21967">
        <v>169</v>
      </c>
      <c r="H21967">
        <v>150</v>
      </c>
      <c r="I21967">
        <v>13</v>
      </c>
      <c r="J21967">
        <v>17</v>
      </c>
      <c r="K21967">
        <v>0</v>
      </c>
      <c r="L21967">
        <v>614</v>
      </c>
      <c r="N21967" cm="1">
        <f t="array" ref="N21967">SUMPRODUCT(C21967:K21967,TRANSPOSE(('Derivation of PM - 8 Factors'!$Q$32:$Q$40)))+'Derivation of PM - 8 Factors'!$Q$31</f>
        <v>0.8902593433015229</v>
      </c>
      <c r="O21967" cm="1">
        <f t="array" ref="O21967">SUMPRODUCT(C21967:L21967,TRANSPOSE('Derivation of PM - 8 Fact+FICO'!$S$30:$S$39))+Predictions!$S$37</f>
        <v>0.96749415421921447</v>
      </c>
      <c r="P21967">
        <f>(L21967*'Derivation of PM - FICO ONLY'!$L$30)+'Derivation of PM - FICO ONLY'!$L$29</f>
        <v>0.46580775177523237</v>
      </c>
      <c r="Q21967">
        <f>'Derivation of PM - 6 Fact'!$AN$34+('Derivation of PM - 6 Fact'!$AN$35*Predictions!C21967)+('Derivation of PM - 6 Fact'!$AN$36*Predictions!E21967)+('Derivation of PM - 6 Fact'!$AN$37*Predictions!F21967)+('Derivation of PM - 6 Fact'!$AN$38*Predictions!G21967)+('Derivation of PM - 6 Fact'!$AN$39*Predictions!H21967)+('Derivation of PM - 6 Fact'!$AN$40*Predictions!L21967)</f>
        <v>0.85183595575276505</v>
      </c>
      <c r="U21967">
        <f t="shared" si="1373"/>
        <v>1</v>
      </c>
      <c r="V21967">
        <f t="shared" si="1374"/>
        <v>1</v>
      </c>
      <c r="W21967">
        <f t="shared" si="1375"/>
        <v>0</v>
      </c>
      <c r="X21967">
        <f t="shared" si="1376"/>
        <v>1</v>
      </c>
    </row>
    <row r="21968" spans="1:24" x14ac:dyDescent="0.3">
      <c r="A21968" t="s">
        <v>2</v>
      </c>
      <c r="B21968">
        <v>39958</v>
      </c>
      <c r="C21968">
        <v>6</v>
      </c>
      <c r="D21968">
        <v>0</v>
      </c>
      <c r="E21968">
        <v>-123</v>
      </c>
      <c r="F21968">
        <v>27</v>
      </c>
      <c r="G21968">
        <v>70</v>
      </c>
      <c r="H21968">
        <v>68</v>
      </c>
      <c r="I21968">
        <v>17</v>
      </c>
      <c r="J21968">
        <v>20</v>
      </c>
      <c r="K21968">
        <v>1</v>
      </c>
      <c r="L21968">
        <v>447</v>
      </c>
      <c r="N21968" cm="1">
        <f t="array" ref="N21968">SUMPRODUCT(C21968:K21968,TRANSPOSE(('Derivation of PM - 8 Factors'!$Q$32:$Q$40)))+'Derivation of PM - 8 Factors'!$Q$31</f>
        <v>0.65289628646032094</v>
      </c>
      <c r="O21968" cm="1">
        <f t="array" ref="O21968">SUMPRODUCT(C21968:L21968,TRANSPOSE('Derivation of PM - 8 Fact+FICO'!$S$30:$S$39))+Predictions!$S$37</f>
        <v>0.72325411753957936</v>
      </c>
      <c r="P21968">
        <f>(L21968*'Derivation of PM - FICO ONLY'!$L$30)+'Derivation of PM - FICO ONLY'!$L$29</f>
        <v>-0.16597614192782584</v>
      </c>
      <c r="Q21968">
        <f>'Derivation of PM - 6 Fact'!$AN$34+('Derivation of PM - 6 Fact'!$AN$35*Predictions!C21968)+('Derivation of PM - 6 Fact'!$AN$36*Predictions!E21968)+('Derivation of PM - 6 Fact'!$AN$37*Predictions!F21968)+('Derivation of PM - 6 Fact'!$AN$38*Predictions!G21968)+('Derivation of PM - 6 Fact'!$AN$39*Predictions!H21968)+('Derivation of PM - 6 Fact'!$AN$40*Predictions!L21968)</f>
        <v>0.62502930886668628</v>
      </c>
      <c r="U21968">
        <f t="shared" si="1373"/>
        <v>1</v>
      </c>
      <c r="V21968">
        <f t="shared" si="1374"/>
        <v>1</v>
      </c>
      <c r="W21968">
        <f t="shared" si="1375"/>
        <v>0</v>
      </c>
      <c r="X21968">
        <f t="shared" si="1376"/>
        <v>1</v>
      </c>
    </row>
    <row r="21969" spans="1:24" x14ac:dyDescent="0.3">
      <c r="A21969" t="s">
        <v>2</v>
      </c>
      <c r="B21969">
        <v>39959</v>
      </c>
      <c r="C21969">
        <v>10</v>
      </c>
      <c r="D21969">
        <v>0</v>
      </c>
      <c r="E21969">
        <v>210</v>
      </c>
      <c r="F21969">
        <v>54</v>
      </c>
      <c r="G21969">
        <v>161</v>
      </c>
      <c r="H21969">
        <v>98</v>
      </c>
      <c r="I21969">
        <v>0</v>
      </c>
      <c r="J21969">
        <v>7</v>
      </c>
      <c r="K21969">
        <v>1</v>
      </c>
      <c r="L21969">
        <v>731</v>
      </c>
      <c r="N21969" cm="1">
        <f t="array" ref="N21969">SUMPRODUCT(C21969:K21969,TRANSPOSE(('Derivation of PM - 8 Factors'!$Q$32:$Q$40)))+'Derivation of PM - 8 Factors'!$Q$31</f>
        <v>1.0656946921919341</v>
      </c>
      <c r="O21969" cm="1">
        <f t="array" ref="O21969">SUMPRODUCT(C21969:L21969,TRANSPOSE('Derivation of PM - 8 Fact+FICO'!$S$30:$S$39))+Predictions!$S$37</f>
        <v>1.1414287273202766</v>
      </c>
      <c r="P21969">
        <f>(L21969*'Derivation of PM - FICO ONLY'!$L$30)+'Derivation of PM - FICO ONLY'!$L$29</f>
        <v>0.90843479107617697</v>
      </c>
      <c r="Q21969">
        <f>'Derivation of PM - 6 Fact'!$AN$34+('Derivation of PM - 6 Fact'!$AN$35*Predictions!C21969)+('Derivation of PM - 6 Fact'!$AN$36*Predictions!E21969)+('Derivation of PM - 6 Fact'!$AN$37*Predictions!F21969)+('Derivation of PM - 6 Fact'!$AN$38*Predictions!G21969)+('Derivation of PM - 6 Fact'!$AN$39*Predictions!H21969)+('Derivation of PM - 6 Fact'!$AN$40*Predictions!L21969)</f>
        <v>1.140509603863058</v>
      </c>
      <c r="U21969">
        <f t="shared" si="1373"/>
        <v>1</v>
      </c>
      <c r="V21969">
        <f t="shared" si="1374"/>
        <v>1</v>
      </c>
      <c r="W21969">
        <f t="shared" si="1375"/>
        <v>1</v>
      </c>
      <c r="X21969">
        <f t="shared" si="1376"/>
        <v>1</v>
      </c>
    </row>
    <row r="21970" spans="1:24" x14ac:dyDescent="0.3">
      <c r="A21970" t="s">
        <v>2</v>
      </c>
      <c r="B21970">
        <v>39960</v>
      </c>
      <c r="C21970">
        <v>8</v>
      </c>
      <c r="D21970">
        <v>86</v>
      </c>
      <c r="E21970">
        <v>299</v>
      </c>
      <c r="F21970">
        <v>63</v>
      </c>
      <c r="G21970">
        <v>151</v>
      </c>
      <c r="H21970">
        <v>85</v>
      </c>
      <c r="I21970">
        <v>3</v>
      </c>
      <c r="J21970">
        <v>4</v>
      </c>
      <c r="K21970">
        <v>0</v>
      </c>
      <c r="L21970">
        <v>793</v>
      </c>
      <c r="N21970" cm="1">
        <f t="array" ref="N21970">SUMPRODUCT(C21970:K21970,TRANSPOSE(('Derivation of PM - 8 Factors'!$Q$32:$Q$40)))+'Derivation of PM - 8 Factors'!$Q$31</f>
        <v>1.0753404102033559</v>
      </c>
      <c r="O21970" cm="1">
        <f t="array" ref="O21970">SUMPRODUCT(C21970:L21970,TRANSPOSE('Derivation of PM - 8 Fact+FICO'!$S$30:$S$39))+Predictions!$S$37</f>
        <v>1.1528019245937267</v>
      </c>
      <c r="P21970">
        <f>(L21970*'Derivation of PM - FICO ONLY'!$L$30)+'Derivation of PM - FICO ONLY'!$L$29</f>
        <v>1.1429892905347974</v>
      </c>
      <c r="Q21970">
        <f>'Derivation of PM - 6 Fact'!$AN$34+('Derivation of PM - 6 Fact'!$AN$35*Predictions!C21970)+('Derivation of PM - 6 Fact'!$AN$36*Predictions!E21970)+('Derivation of PM - 6 Fact'!$AN$37*Predictions!F21970)+('Derivation of PM - 6 Fact'!$AN$38*Predictions!G21970)+('Derivation of PM - 6 Fact'!$AN$39*Predictions!H21970)+('Derivation of PM - 6 Fact'!$AN$40*Predictions!L21970)</f>
        <v>1.1319630196673218</v>
      </c>
      <c r="U21970">
        <f t="shared" si="1373"/>
        <v>1</v>
      </c>
      <c r="V21970">
        <f t="shared" si="1374"/>
        <v>1</v>
      </c>
      <c r="W21970">
        <f t="shared" si="1375"/>
        <v>1</v>
      </c>
      <c r="X21970">
        <f t="shared" si="1376"/>
        <v>1</v>
      </c>
    </row>
    <row r="21971" spans="1:24" x14ac:dyDescent="0.3">
      <c r="A21971" t="s">
        <v>2</v>
      </c>
      <c r="B21971">
        <v>39961</v>
      </c>
      <c r="C21971">
        <v>2</v>
      </c>
      <c r="D21971">
        <v>0</v>
      </c>
      <c r="E21971">
        <v>-58</v>
      </c>
      <c r="F21971">
        <v>18</v>
      </c>
      <c r="G21971">
        <v>32</v>
      </c>
      <c r="H21971">
        <v>61</v>
      </c>
      <c r="I21971">
        <v>3</v>
      </c>
      <c r="J21971">
        <v>11</v>
      </c>
      <c r="K21971">
        <v>1</v>
      </c>
      <c r="L21971">
        <v>405</v>
      </c>
      <c r="N21971" cm="1">
        <f t="array" ref="N21971">SUMPRODUCT(C21971:K21971,TRANSPOSE(('Derivation of PM - 8 Factors'!$Q$32:$Q$40)))+'Derivation of PM - 8 Factors'!$Q$31</f>
        <v>3.2057605300586045E-2</v>
      </c>
      <c r="O21971" cm="1">
        <f t="array" ref="O21971">SUMPRODUCT(C21971:L21971,TRANSPOSE('Derivation of PM - 8 Fact+FICO'!$S$30:$S$39))+Predictions!$S$37</f>
        <v>0.10179445875186829</v>
      </c>
      <c r="P21971">
        <f>(L21971*'Derivation of PM - FICO ONLY'!$L$30)+'Derivation of PM - FICO ONLY'!$L$29</f>
        <v>-0.32486789962560092</v>
      </c>
      <c r="Q21971">
        <f>'Derivation of PM - 6 Fact'!$AN$34+('Derivation of PM - 6 Fact'!$AN$35*Predictions!C21971)+('Derivation of PM - 6 Fact'!$AN$36*Predictions!E21971)+('Derivation of PM - 6 Fact'!$AN$37*Predictions!F21971)+('Derivation of PM - 6 Fact'!$AN$38*Predictions!G21971)+('Derivation of PM - 6 Fact'!$AN$39*Predictions!H21971)+('Derivation of PM - 6 Fact'!$AN$40*Predictions!L21971)</f>
        <v>6.1962456307817444E-2</v>
      </c>
      <c r="U21971">
        <f t="shared" si="1373"/>
        <v>0</v>
      </c>
      <c r="V21971">
        <f t="shared" si="1374"/>
        <v>0</v>
      </c>
      <c r="W21971">
        <f t="shared" si="1375"/>
        <v>0</v>
      </c>
      <c r="X21971">
        <f t="shared" si="1376"/>
        <v>0</v>
      </c>
    </row>
    <row r="21972" spans="1:24" x14ac:dyDescent="0.3">
      <c r="A21972" t="s">
        <v>2</v>
      </c>
      <c r="B21972">
        <v>39962</v>
      </c>
      <c r="C21972">
        <v>3</v>
      </c>
      <c r="D21972">
        <v>0</v>
      </c>
      <c r="E21972">
        <v>-29</v>
      </c>
      <c r="F21972">
        <v>82</v>
      </c>
      <c r="G21972">
        <v>102</v>
      </c>
      <c r="H21972">
        <v>85</v>
      </c>
      <c r="I21972">
        <v>9</v>
      </c>
      <c r="J21972">
        <v>11</v>
      </c>
      <c r="K21972">
        <v>0</v>
      </c>
      <c r="L21972">
        <v>565</v>
      </c>
      <c r="N21972" cm="1">
        <f t="array" ref="N21972">SUMPRODUCT(C21972:K21972,TRANSPOSE(('Derivation of PM - 8 Factors'!$Q$32:$Q$40)))+'Derivation of PM - 8 Factors'!$Q$31</f>
        <v>0.87303127243127743</v>
      </c>
      <c r="O21972" cm="1">
        <f t="array" ref="O21972">SUMPRODUCT(C21972:L21972,TRANSPOSE('Derivation of PM - 8 Fact+FICO'!$S$30:$S$39))+Predictions!$S$37</f>
        <v>0.94682886485979978</v>
      </c>
      <c r="P21972">
        <f>(L21972*'Derivation of PM - FICO ONLY'!$L$30)+'Derivation of PM - FICO ONLY'!$L$29</f>
        <v>0.28043403446116133</v>
      </c>
      <c r="Q21972">
        <f>'Derivation of PM - 6 Fact'!$AN$34+('Derivation of PM - 6 Fact'!$AN$35*Predictions!C21972)+('Derivation of PM - 6 Fact'!$AN$36*Predictions!E21972)+('Derivation of PM - 6 Fact'!$AN$37*Predictions!F21972)+('Derivation of PM - 6 Fact'!$AN$38*Predictions!G21972)+('Derivation of PM - 6 Fact'!$AN$39*Predictions!H21972)+('Derivation of PM - 6 Fact'!$AN$40*Predictions!L21972)</f>
        <v>0.86169022761261682</v>
      </c>
      <c r="U21972">
        <f t="shared" si="1373"/>
        <v>1</v>
      </c>
      <c r="V21972">
        <f t="shared" si="1374"/>
        <v>1</v>
      </c>
      <c r="W21972">
        <f t="shared" si="1375"/>
        <v>0</v>
      </c>
      <c r="X21972">
        <f t="shared" si="1376"/>
        <v>1</v>
      </c>
    </row>
    <row r="21973" spans="1:24" x14ac:dyDescent="0.3">
      <c r="A21973" t="s">
        <v>2</v>
      </c>
      <c r="B21973">
        <v>39963</v>
      </c>
      <c r="C21973">
        <v>8</v>
      </c>
      <c r="D21973">
        <v>75</v>
      </c>
      <c r="E21973">
        <v>378</v>
      </c>
      <c r="F21973">
        <v>88</v>
      </c>
      <c r="G21973">
        <v>192</v>
      </c>
      <c r="H21973">
        <v>124</v>
      </c>
      <c r="I21973">
        <v>4</v>
      </c>
      <c r="J21973">
        <v>12</v>
      </c>
      <c r="K21973">
        <v>0</v>
      </c>
      <c r="L21973">
        <v>833</v>
      </c>
      <c r="N21973" cm="1">
        <f t="array" ref="N21973">SUMPRODUCT(C21973:K21973,TRANSPOSE(('Derivation of PM - 8 Factors'!$Q$32:$Q$40)))+'Derivation of PM - 8 Factors'!$Q$31</f>
        <v>1.101793006111965</v>
      </c>
      <c r="O21973" cm="1">
        <f t="array" ref="O21973">SUMPRODUCT(C21973:L21973,TRANSPOSE('Derivation of PM - 8 Fact+FICO'!$S$30:$S$39))+Predictions!$S$37</f>
        <v>1.180093254020635</v>
      </c>
      <c r="P21973">
        <f>(L21973*'Derivation of PM - FICO ONLY'!$L$30)+'Derivation of PM - FICO ONLY'!$L$29</f>
        <v>1.294314774056488</v>
      </c>
      <c r="Q21973">
        <f>'Derivation of PM - 6 Fact'!$AN$34+('Derivation of PM - 6 Fact'!$AN$35*Predictions!C21973)+('Derivation of PM - 6 Fact'!$AN$36*Predictions!E21973)+('Derivation of PM - 6 Fact'!$AN$37*Predictions!F21973)+('Derivation of PM - 6 Fact'!$AN$38*Predictions!G21973)+('Derivation of PM - 6 Fact'!$AN$39*Predictions!H21973)+('Derivation of PM - 6 Fact'!$AN$40*Predictions!L21973)</f>
        <v>1.1148015519935612</v>
      </c>
      <c r="U21973">
        <f t="shared" si="1373"/>
        <v>1</v>
      </c>
      <c r="V21973">
        <f t="shared" si="1374"/>
        <v>1</v>
      </c>
      <c r="W21973">
        <f t="shared" si="1375"/>
        <v>1</v>
      </c>
      <c r="X21973">
        <f t="shared" si="1376"/>
        <v>1</v>
      </c>
    </row>
    <row r="21974" spans="1:24" x14ac:dyDescent="0.3">
      <c r="A21974" t="s">
        <v>2</v>
      </c>
      <c r="B21974">
        <v>39964</v>
      </c>
      <c r="C21974">
        <v>5</v>
      </c>
      <c r="D21974">
        <v>0</v>
      </c>
      <c r="E21974">
        <v>-103</v>
      </c>
      <c r="F21974">
        <v>19</v>
      </c>
      <c r="G21974">
        <v>57</v>
      </c>
      <c r="H21974">
        <v>57</v>
      </c>
      <c r="I21974">
        <v>11</v>
      </c>
      <c r="J21974">
        <v>20</v>
      </c>
      <c r="K21974">
        <v>1</v>
      </c>
      <c r="L21974">
        <v>506</v>
      </c>
      <c r="N21974" cm="1">
        <f t="array" ref="N21974">SUMPRODUCT(C21974:K21974,TRANSPOSE(('Derivation of PM - 8 Factors'!$Q$32:$Q$40)))+'Derivation of PM - 8 Factors'!$Q$31</f>
        <v>0.48585494960565501</v>
      </c>
      <c r="O21974" cm="1">
        <f t="array" ref="O21974">SUMPRODUCT(C21974:L21974,TRANSPOSE('Derivation of PM - 8 Fact+FICO'!$S$30:$S$39))+Predictions!$S$37</f>
        <v>0.55891460095051604</v>
      </c>
      <c r="P21974">
        <f>(L21974*'Derivation of PM - FICO ONLY'!$L$30)+'Derivation of PM - FICO ONLY'!$L$29</f>
        <v>5.7228946266667746E-2</v>
      </c>
      <c r="Q21974">
        <f>'Derivation of PM - 6 Fact'!$AN$34+('Derivation of PM - 6 Fact'!$AN$35*Predictions!C21974)+('Derivation of PM - 6 Fact'!$AN$36*Predictions!E21974)+('Derivation of PM - 6 Fact'!$AN$37*Predictions!F21974)+('Derivation of PM - 6 Fact'!$AN$38*Predictions!G21974)+('Derivation of PM - 6 Fact'!$AN$39*Predictions!H21974)+('Derivation of PM - 6 Fact'!$AN$40*Predictions!L21974)</f>
        <v>0.46408511022938431</v>
      </c>
      <c r="U21974">
        <f t="shared" si="1373"/>
        <v>0</v>
      </c>
      <c r="V21974">
        <f t="shared" si="1374"/>
        <v>1</v>
      </c>
      <c r="W21974">
        <f t="shared" si="1375"/>
        <v>0</v>
      </c>
      <c r="X21974">
        <f t="shared" si="1376"/>
        <v>0</v>
      </c>
    </row>
    <row r="21975" spans="1:24" x14ac:dyDescent="0.3">
      <c r="A21975" t="s">
        <v>2</v>
      </c>
      <c r="B21975">
        <v>39965</v>
      </c>
      <c r="C21975">
        <v>5</v>
      </c>
      <c r="D21975">
        <v>46</v>
      </c>
      <c r="E21975">
        <v>178</v>
      </c>
      <c r="F21975">
        <v>39</v>
      </c>
      <c r="G21975">
        <v>84</v>
      </c>
      <c r="H21975">
        <v>68</v>
      </c>
      <c r="I21975">
        <v>9</v>
      </c>
      <c r="J21975">
        <v>13</v>
      </c>
      <c r="K21975">
        <v>0</v>
      </c>
      <c r="L21975">
        <v>695</v>
      </c>
      <c r="N21975" cm="1">
        <f t="array" ref="N21975">SUMPRODUCT(C21975:K21975,TRANSPOSE(('Derivation of PM - 8 Factors'!$Q$32:$Q$40)))+'Derivation of PM - 8 Factors'!$Q$31</f>
        <v>0.67201474033556408</v>
      </c>
      <c r="O21975" cm="1">
        <f t="array" ref="O21975">SUMPRODUCT(C21975:L21975,TRANSPOSE('Derivation of PM - 8 Fact+FICO'!$S$30:$S$39))+Predictions!$S$37</f>
        <v>0.74977660646714284</v>
      </c>
      <c r="P21975">
        <f>(L21975*'Derivation of PM - FICO ONLY'!$L$30)+'Derivation of PM - FICO ONLY'!$L$29</f>
        <v>0.77224185590665573</v>
      </c>
      <c r="Q21975">
        <f>'Derivation of PM - 6 Fact'!$AN$34+('Derivation of PM - 6 Fact'!$AN$35*Predictions!C21975)+('Derivation of PM - 6 Fact'!$AN$36*Predictions!E21975)+('Derivation of PM - 6 Fact'!$AN$37*Predictions!F21975)+('Derivation of PM - 6 Fact'!$AN$38*Predictions!G21975)+('Derivation of PM - 6 Fact'!$AN$39*Predictions!H21975)+('Derivation of PM - 6 Fact'!$AN$40*Predictions!L21975)</f>
        <v>0.6583850554303603</v>
      </c>
      <c r="U21975">
        <f t="shared" si="1373"/>
        <v>1</v>
      </c>
      <c r="V21975">
        <f t="shared" si="1374"/>
        <v>1</v>
      </c>
      <c r="W21975">
        <f t="shared" si="1375"/>
        <v>1</v>
      </c>
      <c r="X21975">
        <f t="shared" si="1376"/>
        <v>1</v>
      </c>
    </row>
    <row r="21976" spans="1:24" x14ac:dyDescent="0.3">
      <c r="A21976" t="s">
        <v>2</v>
      </c>
      <c r="B21976">
        <v>39966</v>
      </c>
      <c r="C21976">
        <v>8</v>
      </c>
      <c r="D21976">
        <v>0</v>
      </c>
      <c r="E21976">
        <v>242</v>
      </c>
      <c r="F21976">
        <v>61</v>
      </c>
      <c r="G21976">
        <v>151</v>
      </c>
      <c r="H21976">
        <v>81</v>
      </c>
      <c r="I21976">
        <v>0</v>
      </c>
      <c r="J21976">
        <v>3</v>
      </c>
      <c r="K21976">
        <v>0</v>
      </c>
      <c r="L21976">
        <v>680</v>
      </c>
      <c r="N21976" cm="1">
        <f t="array" ref="N21976">SUMPRODUCT(C21976:K21976,TRANSPOSE(('Derivation of PM - 8 Factors'!$Q$32:$Q$40)))+'Derivation of PM - 8 Factors'!$Q$31</f>
        <v>1.0629688628146992</v>
      </c>
      <c r="O21976" cm="1">
        <f t="array" ref="O21976">SUMPRODUCT(C21976:L21976,TRANSPOSE('Derivation of PM - 8 Fact+FICO'!$S$30:$S$39))+Predictions!$S$37</f>
        <v>1.1352927225345735</v>
      </c>
      <c r="P21976">
        <f>(L21976*'Derivation of PM - FICO ONLY'!$L$30)+'Derivation of PM - FICO ONLY'!$L$29</f>
        <v>0.71549479958602169</v>
      </c>
      <c r="Q21976">
        <f>'Derivation of PM - 6 Fact'!$AN$34+('Derivation of PM - 6 Fact'!$AN$35*Predictions!C21976)+('Derivation of PM - 6 Fact'!$AN$36*Predictions!E21976)+('Derivation of PM - 6 Fact'!$AN$37*Predictions!F21976)+('Derivation of PM - 6 Fact'!$AN$38*Predictions!G21976)+('Derivation of PM - 6 Fact'!$AN$39*Predictions!H21976)+('Derivation of PM - 6 Fact'!$AN$40*Predictions!L21976)</f>
        <v>1.1075659174154964</v>
      </c>
      <c r="U21976">
        <f t="shared" si="1373"/>
        <v>1</v>
      </c>
      <c r="V21976">
        <f t="shared" si="1374"/>
        <v>1</v>
      </c>
      <c r="W21976">
        <f t="shared" si="1375"/>
        <v>1</v>
      </c>
      <c r="X21976">
        <f t="shared" si="1376"/>
        <v>1</v>
      </c>
    </row>
    <row r="21977" spans="1:24" x14ac:dyDescent="0.3">
      <c r="A21977" t="s">
        <v>2</v>
      </c>
      <c r="B21977">
        <v>39967</v>
      </c>
      <c r="C21977">
        <v>1</v>
      </c>
      <c r="D21977">
        <v>20</v>
      </c>
      <c r="E21977">
        <v>191</v>
      </c>
      <c r="F21977">
        <v>29</v>
      </c>
      <c r="G21977">
        <v>28</v>
      </c>
      <c r="H21977">
        <v>33</v>
      </c>
      <c r="I21977">
        <v>2</v>
      </c>
      <c r="J21977">
        <v>10</v>
      </c>
      <c r="K21977">
        <v>0</v>
      </c>
      <c r="L21977">
        <v>625</v>
      </c>
      <c r="N21977" cm="1">
        <f t="array" ref="N21977">SUMPRODUCT(C21977:K21977,TRANSPOSE(('Derivation of PM - 8 Factors'!$Q$32:$Q$40)))+'Derivation of PM - 8 Factors'!$Q$31</f>
        <v>0.35837247178405773</v>
      </c>
      <c r="O21977" cm="1">
        <f t="array" ref="O21977">SUMPRODUCT(C21977:L21977,TRANSPOSE('Derivation of PM - 8 Fact+FICO'!$S$30:$S$39))+Predictions!$S$37</f>
        <v>0.43402291009489802</v>
      </c>
      <c r="P21977">
        <f>(L21977*'Derivation of PM - FICO ONLY'!$L$30)+'Derivation of PM - FICO ONLY'!$L$29</f>
        <v>0.50742225974369704</v>
      </c>
      <c r="Q21977">
        <f>'Derivation of PM - 6 Fact'!$AN$34+('Derivation of PM - 6 Fact'!$AN$35*Predictions!C21977)+('Derivation of PM - 6 Fact'!$AN$36*Predictions!E21977)+('Derivation of PM - 6 Fact'!$AN$37*Predictions!F21977)+('Derivation of PM - 6 Fact'!$AN$38*Predictions!G21977)+('Derivation of PM - 6 Fact'!$AN$39*Predictions!H21977)+('Derivation of PM - 6 Fact'!$AN$40*Predictions!L21977)</f>
        <v>0.35495527935179533</v>
      </c>
      <c r="U21977">
        <f t="shared" si="1373"/>
        <v>0</v>
      </c>
      <c r="V21977">
        <f t="shared" si="1374"/>
        <v>0</v>
      </c>
      <c r="W21977">
        <f t="shared" si="1375"/>
        <v>1</v>
      </c>
      <c r="X21977">
        <f t="shared" si="1376"/>
        <v>0</v>
      </c>
    </row>
    <row r="21978" spans="1:24" x14ac:dyDescent="0.3">
      <c r="A21978" t="s">
        <v>2</v>
      </c>
      <c r="B21978">
        <v>39968</v>
      </c>
      <c r="C21978">
        <v>9</v>
      </c>
      <c r="D21978">
        <v>0</v>
      </c>
      <c r="E21978">
        <v>365</v>
      </c>
      <c r="F21978">
        <v>38</v>
      </c>
      <c r="G21978">
        <v>118</v>
      </c>
      <c r="H21978">
        <v>59</v>
      </c>
      <c r="I21978">
        <v>19</v>
      </c>
      <c r="J21978">
        <v>20</v>
      </c>
      <c r="K21978">
        <v>0</v>
      </c>
      <c r="L21978">
        <v>690</v>
      </c>
      <c r="N21978" cm="1">
        <f t="array" ref="N21978">SUMPRODUCT(C21978:K21978,TRANSPOSE(('Derivation of PM - 8 Factors'!$Q$32:$Q$40)))+'Derivation of PM - 8 Factors'!$Q$31</f>
        <v>1.2752564711416454</v>
      </c>
      <c r="O21978" cm="1">
        <f t="array" ref="O21978">SUMPRODUCT(C21978:L21978,TRANSPOSE('Derivation of PM - 8 Fact+FICO'!$S$30:$S$39))+Predictions!$S$37</f>
        <v>1.3474876240564893</v>
      </c>
      <c r="P21978">
        <f>(L21978*'Derivation of PM - FICO ONLY'!$L$30)+'Derivation of PM - FICO ONLY'!$L$29</f>
        <v>0.75332617046644423</v>
      </c>
      <c r="Q21978">
        <f>'Derivation of PM - 6 Fact'!$AN$34+('Derivation of PM - 6 Fact'!$AN$35*Predictions!C21978)+('Derivation of PM - 6 Fact'!$AN$36*Predictions!E21978)+('Derivation of PM - 6 Fact'!$AN$37*Predictions!F21978)+('Derivation of PM - 6 Fact'!$AN$38*Predictions!G21978)+('Derivation of PM - 6 Fact'!$AN$39*Predictions!H21978)+('Derivation of PM - 6 Fact'!$AN$40*Predictions!L21978)</f>
        <v>1.2031144406559924</v>
      </c>
      <c r="U21978">
        <f t="shared" si="1373"/>
        <v>1</v>
      </c>
      <c r="V21978">
        <f t="shared" si="1374"/>
        <v>1</v>
      </c>
      <c r="W21978">
        <f t="shared" si="1375"/>
        <v>1</v>
      </c>
      <c r="X21978">
        <f t="shared" si="1376"/>
        <v>1</v>
      </c>
    </row>
    <row r="21979" spans="1:24" x14ac:dyDescent="0.3">
      <c r="A21979" t="s">
        <v>2</v>
      </c>
      <c r="B21979">
        <v>39969</v>
      </c>
      <c r="C21979">
        <v>8</v>
      </c>
      <c r="D21979">
        <v>0</v>
      </c>
      <c r="E21979">
        <v>177</v>
      </c>
      <c r="F21979">
        <v>29</v>
      </c>
      <c r="G21979">
        <v>93</v>
      </c>
      <c r="H21979">
        <v>68</v>
      </c>
      <c r="I21979">
        <v>12</v>
      </c>
      <c r="J21979">
        <v>20</v>
      </c>
      <c r="K21979">
        <v>1</v>
      </c>
      <c r="L21979">
        <v>706</v>
      </c>
      <c r="N21979" cm="1">
        <f t="array" ref="N21979">SUMPRODUCT(C21979:K21979,TRANSPOSE(('Derivation of PM - 8 Factors'!$Q$32:$Q$40)))+'Derivation of PM - 8 Factors'!$Q$31</f>
        <v>0.93886491000496153</v>
      </c>
      <c r="O21979" cm="1">
        <f t="array" ref="O21979">SUMPRODUCT(C21979:L21979,TRANSPOSE('Derivation of PM - 8 Fact+FICO'!$S$30:$S$39))+Predictions!$S$37</f>
        <v>1.0165524940799575</v>
      </c>
      <c r="P21979">
        <f>(L21979*'Derivation of PM - FICO ONLY'!$L$30)+'Derivation of PM - FICO ONLY'!$L$29</f>
        <v>0.81385636387512039</v>
      </c>
      <c r="Q21979">
        <f>'Derivation of PM - 6 Fact'!$AN$34+('Derivation of PM - 6 Fact'!$AN$35*Predictions!C21979)+('Derivation of PM - 6 Fact'!$AN$36*Predictions!E21979)+('Derivation of PM - 6 Fact'!$AN$37*Predictions!F21979)+('Derivation of PM - 6 Fact'!$AN$38*Predictions!G21979)+('Derivation of PM - 6 Fact'!$AN$39*Predictions!H21979)+('Derivation of PM - 6 Fact'!$AN$40*Predictions!L21979)</f>
        <v>0.92420127632227789</v>
      </c>
      <c r="U21979">
        <f t="shared" si="1373"/>
        <v>1</v>
      </c>
      <c r="V21979">
        <f t="shared" si="1374"/>
        <v>1</v>
      </c>
      <c r="W21979">
        <f t="shared" si="1375"/>
        <v>1</v>
      </c>
      <c r="X21979">
        <f t="shared" si="1376"/>
        <v>1</v>
      </c>
    </row>
    <row r="21980" spans="1:24" x14ac:dyDescent="0.3">
      <c r="A21980" t="s">
        <v>2</v>
      </c>
      <c r="B21980">
        <v>39970</v>
      </c>
      <c r="C21980">
        <v>6</v>
      </c>
      <c r="D21980">
        <v>0</v>
      </c>
      <c r="E21980">
        <v>216</v>
      </c>
      <c r="F21980">
        <v>38</v>
      </c>
      <c r="G21980">
        <v>88</v>
      </c>
      <c r="H21980">
        <v>69</v>
      </c>
      <c r="I21980">
        <v>2</v>
      </c>
      <c r="J21980">
        <v>6</v>
      </c>
      <c r="K21980">
        <v>1</v>
      </c>
      <c r="L21980">
        <v>686</v>
      </c>
      <c r="N21980" cm="1">
        <f t="array" ref="N21980">SUMPRODUCT(C21980:K21980,TRANSPOSE(('Derivation of PM - 8 Factors'!$Q$32:$Q$40)))+'Derivation of PM - 8 Factors'!$Q$31</f>
        <v>0.71062070073836336</v>
      </c>
      <c r="O21980" cm="1">
        <f t="array" ref="O21980">SUMPRODUCT(C21980:L21980,TRANSPOSE('Derivation of PM - 8 Fact+FICO'!$S$30:$S$39))+Predictions!$S$37</f>
        <v>0.78731812330666384</v>
      </c>
      <c r="P21980">
        <f>(L21980*'Derivation of PM - FICO ONLY'!$L$30)+'Derivation of PM - FICO ONLY'!$L$29</f>
        <v>0.73819362211427531</v>
      </c>
      <c r="Q21980">
        <f>'Derivation of PM - 6 Fact'!$AN$34+('Derivation of PM - 6 Fact'!$AN$35*Predictions!C21980)+('Derivation of PM - 6 Fact'!$AN$36*Predictions!E21980)+('Derivation of PM - 6 Fact'!$AN$37*Predictions!F21980)+('Derivation of PM - 6 Fact'!$AN$38*Predictions!G21980)+('Derivation of PM - 6 Fact'!$AN$39*Predictions!H21980)+('Derivation of PM - 6 Fact'!$AN$40*Predictions!L21980)</f>
        <v>0.78271561668693956</v>
      </c>
      <c r="U21980">
        <f t="shared" si="1373"/>
        <v>1</v>
      </c>
      <c r="V21980">
        <f t="shared" si="1374"/>
        <v>1</v>
      </c>
      <c r="W21980">
        <f t="shared" si="1375"/>
        <v>1</v>
      </c>
      <c r="X21980">
        <f t="shared" si="1376"/>
        <v>1</v>
      </c>
    </row>
    <row r="21981" spans="1:24" x14ac:dyDescent="0.3">
      <c r="A21981" t="s">
        <v>2</v>
      </c>
      <c r="B21981">
        <v>39971</v>
      </c>
      <c r="C21981">
        <v>10</v>
      </c>
      <c r="D21981">
        <v>34</v>
      </c>
      <c r="E21981">
        <v>160</v>
      </c>
      <c r="F21981">
        <v>94</v>
      </c>
      <c r="G21981">
        <v>253</v>
      </c>
      <c r="H21981">
        <v>131</v>
      </c>
      <c r="I21981">
        <v>9</v>
      </c>
      <c r="J21981">
        <v>13</v>
      </c>
      <c r="K21981">
        <v>0</v>
      </c>
      <c r="L21981">
        <v>815</v>
      </c>
      <c r="N21981" cm="1">
        <f t="array" ref="N21981">SUMPRODUCT(C21981:K21981,TRANSPOSE(('Derivation of PM - 8 Factors'!$Q$32:$Q$40)))+'Derivation of PM - 8 Factors'!$Q$31</f>
        <v>1.1333249235656451</v>
      </c>
      <c r="O21981" cm="1">
        <f t="array" ref="O21981">SUMPRODUCT(C21981:L21981,TRANSPOSE('Derivation of PM - 8 Fact+FICO'!$S$30:$S$39))+Predictions!$S$37</f>
        <v>1.2094070354147208</v>
      </c>
      <c r="P21981">
        <f>(L21981*'Derivation of PM - FICO ONLY'!$L$30)+'Derivation of PM - FICO ONLY'!$L$29</f>
        <v>1.2262183064717271</v>
      </c>
      <c r="Q21981">
        <f>'Derivation of PM - 6 Fact'!$AN$34+('Derivation of PM - 6 Fact'!$AN$35*Predictions!C21981)+('Derivation of PM - 6 Fact'!$AN$36*Predictions!E21981)+('Derivation of PM - 6 Fact'!$AN$37*Predictions!F21981)+('Derivation of PM - 6 Fact'!$AN$38*Predictions!G21981)+('Derivation of PM - 6 Fact'!$AN$39*Predictions!H21981)+('Derivation of PM - 6 Fact'!$AN$40*Predictions!L21981)</f>
        <v>1.1346682420493377</v>
      </c>
      <c r="U21981">
        <f t="shared" si="1373"/>
        <v>1</v>
      </c>
      <c r="V21981">
        <f t="shared" si="1374"/>
        <v>1</v>
      </c>
      <c r="W21981">
        <f t="shared" si="1375"/>
        <v>1</v>
      </c>
      <c r="X21981">
        <f t="shared" si="1376"/>
        <v>1</v>
      </c>
    </row>
    <row r="21982" spans="1:24" x14ac:dyDescent="0.3">
      <c r="A21982" t="s">
        <v>2</v>
      </c>
      <c r="B21982">
        <v>39972</v>
      </c>
      <c r="C21982">
        <v>4</v>
      </c>
      <c r="D21982">
        <v>53</v>
      </c>
      <c r="E21982">
        <v>-116</v>
      </c>
      <c r="F21982">
        <v>25</v>
      </c>
      <c r="G21982">
        <v>54</v>
      </c>
      <c r="H21982">
        <v>74</v>
      </c>
      <c r="I21982">
        <v>0</v>
      </c>
      <c r="J21982">
        <v>5</v>
      </c>
      <c r="K21982">
        <v>0</v>
      </c>
      <c r="L21982">
        <v>537</v>
      </c>
      <c r="N21982" cm="1">
        <f t="array" ref="N21982">SUMPRODUCT(C21982:K21982,TRANSPOSE(('Derivation of PM - 8 Factors'!$Q$32:$Q$40)))+'Derivation of PM - 8 Factors'!$Q$31</f>
        <v>0.27482809232220773</v>
      </c>
      <c r="O21982" cm="1">
        <f t="array" ref="O21982">SUMPRODUCT(C21982:L21982,TRANSPOSE('Derivation of PM - 8 Fact+FICO'!$S$30:$S$39))+Predictions!$S$37</f>
        <v>0.35098467998583577</v>
      </c>
      <c r="P21982">
        <f>(L21982*'Derivation of PM - FICO ONLY'!$L$30)+'Derivation of PM - FICO ONLY'!$L$29</f>
        <v>0.17450619599597794</v>
      </c>
      <c r="Q21982">
        <f>'Derivation of PM - 6 Fact'!$AN$34+('Derivation of PM - 6 Fact'!$AN$35*Predictions!C21982)+('Derivation of PM - 6 Fact'!$AN$36*Predictions!E21982)+('Derivation of PM - 6 Fact'!$AN$37*Predictions!F21982)+('Derivation of PM - 6 Fact'!$AN$38*Predictions!G21982)+('Derivation of PM - 6 Fact'!$AN$39*Predictions!H21982)+('Derivation of PM - 6 Fact'!$AN$40*Predictions!L21982)</f>
        <v>0.3109475071478161</v>
      </c>
      <c r="U21982">
        <f t="shared" si="1373"/>
        <v>0</v>
      </c>
      <c r="V21982">
        <f t="shared" si="1374"/>
        <v>0</v>
      </c>
      <c r="W21982">
        <f t="shared" si="1375"/>
        <v>0</v>
      </c>
      <c r="X21982">
        <f t="shared" si="1376"/>
        <v>0</v>
      </c>
    </row>
    <row r="21983" spans="1:24" x14ac:dyDescent="0.3">
      <c r="A21983" t="s">
        <v>2</v>
      </c>
      <c r="B21983">
        <v>39973</v>
      </c>
      <c r="C21983">
        <v>9</v>
      </c>
      <c r="D21983">
        <v>45</v>
      </c>
      <c r="E21983">
        <v>313</v>
      </c>
      <c r="F21983">
        <v>57</v>
      </c>
      <c r="G21983">
        <v>156</v>
      </c>
      <c r="H21983">
        <v>115</v>
      </c>
      <c r="I21983">
        <v>6</v>
      </c>
      <c r="J21983">
        <v>8</v>
      </c>
      <c r="K21983">
        <v>0</v>
      </c>
      <c r="L21983">
        <v>610</v>
      </c>
      <c r="N21983" cm="1">
        <f t="array" ref="N21983">SUMPRODUCT(C21983:K21983,TRANSPOSE(('Derivation of PM - 8 Factors'!$Q$32:$Q$40)))+'Derivation of PM - 8 Factors'!$Q$31</f>
        <v>0.93697891645485676</v>
      </c>
      <c r="O21983" cm="1">
        <f t="array" ref="O21983">SUMPRODUCT(C21983:L21983,TRANSPOSE('Derivation of PM - 8 Fact+FICO'!$S$30:$S$39))+Predictions!$S$37</f>
        <v>1.0072638274993426</v>
      </c>
      <c r="P21983">
        <f>(L21983*'Derivation of PM - FICO ONLY'!$L$30)+'Derivation of PM - FICO ONLY'!$L$29</f>
        <v>0.450675203423063</v>
      </c>
      <c r="Q21983">
        <f>'Derivation of PM - 6 Fact'!$AN$34+('Derivation of PM - 6 Fact'!$AN$35*Predictions!C21983)+('Derivation of PM - 6 Fact'!$AN$36*Predictions!E21983)+('Derivation of PM - 6 Fact'!$AN$37*Predictions!F21983)+('Derivation of PM - 6 Fact'!$AN$38*Predictions!G21983)+('Derivation of PM - 6 Fact'!$AN$39*Predictions!H21983)+('Derivation of PM - 6 Fact'!$AN$40*Predictions!L21983)</f>
        <v>0.95368061216591937</v>
      </c>
      <c r="U21983">
        <f t="shared" si="1373"/>
        <v>1</v>
      </c>
      <c r="V21983">
        <f t="shared" si="1374"/>
        <v>1</v>
      </c>
      <c r="W21983">
        <f t="shared" si="1375"/>
        <v>0</v>
      </c>
      <c r="X21983">
        <f t="shared" si="1376"/>
        <v>1</v>
      </c>
    </row>
    <row r="21984" spans="1:24" x14ac:dyDescent="0.3">
      <c r="A21984" t="s">
        <v>2</v>
      </c>
      <c r="B21984">
        <v>39974</v>
      </c>
      <c r="C21984">
        <v>10</v>
      </c>
      <c r="D21984">
        <v>52</v>
      </c>
      <c r="E21984">
        <v>339</v>
      </c>
      <c r="F21984">
        <v>64</v>
      </c>
      <c r="G21984">
        <v>191</v>
      </c>
      <c r="H21984">
        <v>97</v>
      </c>
      <c r="I21984">
        <v>0</v>
      </c>
      <c r="J21984">
        <v>5</v>
      </c>
      <c r="K21984">
        <v>0</v>
      </c>
      <c r="L21984">
        <v>837</v>
      </c>
      <c r="N21984" cm="1">
        <f t="array" ref="N21984">SUMPRODUCT(C21984:K21984,TRANSPOSE(('Derivation of PM - 8 Factors'!$Q$32:$Q$40)))+'Derivation of PM - 8 Factors'!$Q$31</f>
        <v>1.1360801201909281</v>
      </c>
      <c r="O21984" cm="1">
        <f t="array" ref="O21984">SUMPRODUCT(C21984:L21984,TRANSPOSE('Derivation of PM - 8 Fact+FICO'!$S$30:$S$39))+Predictions!$S$37</f>
        <v>1.2131385325736266</v>
      </c>
      <c r="P21984">
        <f>(L21984*'Derivation of PM - FICO ONLY'!$L$30)+'Derivation of PM - FICO ONLY'!$L$29</f>
        <v>1.3094473224086569</v>
      </c>
      <c r="Q21984">
        <f>'Derivation of PM - 6 Fact'!$AN$34+('Derivation of PM - 6 Fact'!$AN$35*Predictions!C21984)+('Derivation of PM - 6 Fact'!$AN$36*Predictions!E21984)+('Derivation of PM - 6 Fact'!$AN$37*Predictions!F21984)+('Derivation of PM - 6 Fact'!$AN$38*Predictions!G21984)+('Derivation of PM - 6 Fact'!$AN$39*Predictions!H21984)+('Derivation of PM - 6 Fact'!$AN$40*Predictions!L21984)</f>
        <v>1.187163322428801</v>
      </c>
      <c r="U21984">
        <f t="shared" si="1373"/>
        <v>1</v>
      </c>
      <c r="V21984">
        <f t="shared" si="1374"/>
        <v>1</v>
      </c>
      <c r="W21984">
        <f t="shared" si="1375"/>
        <v>1</v>
      </c>
      <c r="X21984">
        <f t="shared" si="1376"/>
        <v>1</v>
      </c>
    </row>
    <row r="21985" spans="1:24" x14ac:dyDescent="0.3">
      <c r="A21985" t="s">
        <v>2</v>
      </c>
      <c r="B21985">
        <v>39975</v>
      </c>
      <c r="C21985">
        <v>8</v>
      </c>
      <c r="D21985">
        <v>0</v>
      </c>
      <c r="E21985">
        <v>118</v>
      </c>
      <c r="F21985">
        <v>63</v>
      </c>
      <c r="G21985">
        <v>159</v>
      </c>
      <c r="H21985">
        <v>92</v>
      </c>
      <c r="I21985">
        <v>1</v>
      </c>
      <c r="J21985">
        <v>11</v>
      </c>
      <c r="K21985">
        <v>0</v>
      </c>
      <c r="L21985">
        <v>583</v>
      </c>
      <c r="N21985" cm="1">
        <f t="array" ref="N21985">SUMPRODUCT(C21985:K21985,TRANSPOSE(('Derivation of PM - 8 Factors'!$Q$32:$Q$40)))+'Derivation of PM - 8 Factors'!$Q$31</f>
        <v>1.0065867801701966</v>
      </c>
      <c r="O21985" cm="1">
        <f t="array" ref="O21985">SUMPRODUCT(C21985:L21985,TRANSPOSE('Derivation of PM - 8 Fact+FICO'!$S$30:$S$39))+Predictions!$S$37</f>
        <v>1.0758247484646635</v>
      </c>
      <c r="P21985">
        <f>(L21985*'Derivation of PM - FICO ONLY'!$L$30)+'Derivation of PM - FICO ONLY'!$L$29</f>
        <v>0.34853050204592217</v>
      </c>
      <c r="Q21985">
        <f>'Derivation of PM - 6 Fact'!$AN$34+('Derivation of PM - 6 Fact'!$AN$35*Predictions!C21985)+('Derivation of PM - 6 Fact'!$AN$36*Predictions!E21985)+('Derivation of PM - 6 Fact'!$AN$37*Predictions!F21985)+('Derivation of PM - 6 Fact'!$AN$38*Predictions!G21985)+('Derivation of PM - 6 Fact'!$AN$39*Predictions!H21985)+('Derivation of PM - 6 Fact'!$AN$40*Predictions!L21985)</f>
        <v>1.0023871468216909</v>
      </c>
      <c r="U21985">
        <f t="shared" si="1373"/>
        <v>1</v>
      </c>
      <c r="V21985">
        <f t="shared" si="1374"/>
        <v>1</v>
      </c>
      <c r="W21985">
        <f t="shared" si="1375"/>
        <v>0</v>
      </c>
      <c r="X21985">
        <f t="shared" si="1376"/>
        <v>1</v>
      </c>
    </row>
    <row r="21986" spans="1:24" x14ac:dyDescent="0.3">
      <c r="A21986" t="s">
        <v>2</v>
      </c>
      <c r="B21986">
        <v>39976</v>
      </c>
      <c r="C21986">
        <v>6</v>
      </c>
      <c r="D21986">
        <v>75</v>
      </c>
      <c r="E21986">
        <v>189</v>
      </c>
      <c r="F21986">
        <v>71</v>
      </c>
      <c r="G21986">
        <v>138</v>
      </c>
      <c r="H21986">
        <v>104</v>
      </c>
      <c r="I21986">
        <v>10</v>
      </c>
      <c r="J21986">
        <v>18</v>
      </c>
      <c r="K21986">
        <v>0</v>
      </c>
      <c r="L21986">
        <v>578</v>
      </c>
      <c r="N21986" cm="1">
        <f t="array" ref="N21986">SUMPRODUCT(C21986:K21986,TRANSPOSE(('Derivation of PM - 8 Factors'!$Q$32:$Q$40)))+'Derivation of PM - 8 Factors'!$Q$31</f>
        <v>0.90429280644528498</v>
      </c>
      <c r="O21986" cm="1">
        <f t="array" ref="O21986">SUMPRODUCT(C21986:L21986,TRANSPOSE('Derivation of PM - 8 Fact+FICO'!$S$30:$S$39))+Predictions!$S$37</f>
        <v>0.97490970554677248</v>
      </c>
      <c r="P21986">
        <f>(L21986*'Derivation of PM - FICO ONLY'!$L$30)+'Derivation of PM - FICO ONLY'!$L$29</f>
        <v>0.32961481660571068</v>
      </c>
      <c r="Q21986">
        <f>'Derivation of PM - 6 Fact'!$AN$34+('Derivation of PM - 6 Fact'!$AN$35*Predictions!C21986)+('Derivation of PM - 6 Fact'!$AN$36*Predictions!E21986)+('Derivation of PM - 6 Fact'!$AN$37*Predictions!F21986)+('Derivation of PM - 6 Fact'!$AN$38*Predictions!G21986)+('Derivation of PM - 6 Fact'!$AN$39*Predictions!H21986)+('Derivation of PM - 6 Fact'!$AN$40*Predictions!L21986)</f>
        <v>0.86476859445533327</v>
      </c>
      <c r="U21986">
        <f t="shared" si="1373"/>
        <v>1</v>
      </c>
      <c r="V21986">
        <f t="shared" si="1374"/>
        <v>1</v>
      </c>
      <c r="W21986">
        <f t="shared" si="1375"/>
        <v>0</v>
      </c>
      <c r="X21986">
        <f t="shared" si="1376"/>
        <v>1</v>
      </c>
    </row>
    <row r="21987" spans="1:24" x14ac:dyDescent="0.3">
      <c r="A21987" t="s">
        <v>2</v>
      </c>
      <c r="B21987">
        <v>39977</v>
      </c>
      <c r="C21987">
        <v>4</v>
      </c>
      <c r="D21987">
        <v>0</v>
      </c>
      <c r="E21987">
        <v>-45</v>
      </c>
      <c r="F21987">
        <v>19</v>
      </c>
      <c r="G21987">
        <v>44</v>
      </c>
      <c r="H21987">
        <v>61</v>
      </c>
      <c r="I21987">
        <v>3</v>
      </c>
      <c r="J21987">
        <v>10</v>
      </c>
      <c r="K21987">
        <v>1</v>
      </c>
      <c r="L21987">
        <v>459</v>
      </c>
      <c r="N21987" cm="1">
        <f t="array" ref="N21987">SUMPRODUCT(C21987:K21987,TRANSPOSE(('Derivation of PM - 8 Factors'!$Q$32:$Q$40)))+'Derivation of PM - 8 Factors'!$Q$31</f>
        <v>0.31196107337848711</v>
      </c>
      <c r="O21987" cm="1">
        <f t="array" ref="O21987">SUMPRODUCT(C21987:L21987,TRANSPOSE('Derivation of PM - 8 Fact+FICO'!$S$30:$S$39))+Predictions!$S$37</f>
        <v>0.38330418008563977</v>
      </c>
      <c r="P21987">
        <f>(L21987*'Derivation of PM - FICO ONLY'!$L$30)+'Derivation of PM - FICO ONLY'!$L$29</f>
        <v>-0.12057849687131861</v>
      </c>
      <c r="Q21987">
        <f>'Derivation of PM - 6 Fact'!$AN$34+('Derivation of PM - 6 Fact'!$AN$35*Predictions!C21987)+('Derivation of PM - 6 Fact'!$AN$36*Predictions!E21987)+('Derivation of PM - 6 Fact'!$AN$37*Predictions!F21987)+('Derivation of PM - 6 Fact'!$AN$38*Predictions!G21987)+('Derivation of PM - 6 Fact'!$AN$39*Predictions!H21987)+('Derivation of PM - 6 Fact'!$AN$40*Predictions!L21987)</f>
        <v>0.3504833442805339</v>
      </c>
      <c r="U21987">
        <f t="shared" si="1373"/>
        <v>0</v>
      </c>
      <c r="V21987">
        <f t="shared" si="1374"/>
        <v>0</v>
      </c>
      <c r="W21987">
        <f t="shared" si="1375"/>
        <v>0</v>
      </c>
      <c r="X21987">
        <f t="shared" si="1376"/>
        <v>0</v>
      </c>
    </row>
    <row r="21988" spans="1:24" x14ac:dyDescent="0.3">
      <c r="A21988" t="s">
        <v>2</v>
      </c>
      <c r="B21988">
        <v>39978</v>
      </c>
      <c r="C21988">
        <v>8</v>
      </c>
      <c r="D21988">
        <v>0</v>
      </c>
      <c r="E21988">
        <v>119</v>
      </c>
      <c r="F21988">
        <v>4</v>
      </c>
      <c r="G21988">
        <v>53</v>
      </c>
      <c r="H21988">
        <v>42</v>
      </c>
      <c r="I21988">
        <v>2</v>
      </c>
      <c r="J21988">
        <v>12</v>
      </c>
      <c r="K21988">
        <v>1</v>
      </c>
      <c r="L21988">
        <v>667</v>
      </c>
      <c r="N21988" cm="1">
        <f t="array" ref="N21988">SUMPRODUCT(C21988:K21988,TRANSPOSE(('Derivation of PM - 8 Factors'!$Q$32:$Q$40)))+'Derivation of PM - 8 Factors'!$Q$31</f>
        <v>0.8179297604151935</v>
      </c>
      <c r="O21988" cm="1">
        <f t="array" ref="O21988">SUMPRODUCT(C21988:L21988,TRANSPOSE('Derivation of PM - 8 Fact+FICO'!$S$30:$S$39))+Predictions!$S$37</f>
        <v>0.89537753353555061</v>
      </c>
      <c r="P21988">
        <f>(L21988*'Derivation of PM - FICO ONLY'!$L$30)+'Derivation of PM - FICO ONLY'!$L$29</f>
        <v>0.66631401744147234</v>
      </c>
      <c r="Q21988">
        <f>'Derivation of PM - 6 Fact'!$AN$34+('Derivation of PM - 6 Fact'!$AN$35*Predictions!C21988)+('Derivation of PM - 6 Fact'!$AN$36*Predictions!E21988)+('Derivation of PM - 6 Fact'!$AN$37*Predictions!F21988)+('Derivation of PM - 6 Fact'!$AN$38*Predictions!G21988)+('Derivation of PM - 6 Fact'!$AN$39*Predictions!H21988)+('Derivation of PM - 6 Fact'!$AN$40*Predictions!L21988)</f>
        <v>0.85250116974705514</v>
      </c>
      <c r="U21988">
        <f t="shared" si="1373"/>
        <v>1</v>
      </c>
      <c r="V21988">
        <f t="shared" si="1374"/>
        <v>1</v>
      </c>
      <c r="W21988">
        <f t="shared" si="1375"/>
        <v>1</v>
      </c>
      <c r="X21988">
        <f t="shared" si="1376"/>
        <v>1</v>
      </c>
    </row>
    <row r="21989" spans="1:24" x14ac:dyDescent="0.3">
      <c r="A21989" t="s">
        <v>2</v>
      </c>
      <c r="B21989">
        <v>39979</v>
      </c>
      <c r="C21989">
        <v>6</v>
      </c>
      <c r="D21989">
        <v>0</v>
      </c>
      <c r="E21989">
        <v>324</v>
      </c>
      <c r="F21989">
        <v>81</v>
      </c>
      <c r="G21989">
        <v>147</v>
      </c>
      <c r="H21989">
        <v>96</v>
      </c>
      <c r="I21989">
        <v>16</v>
      </c>
      <c r="J21989">
        <v>20</v>
      </c>
      <c r="K21989">
        <v>0</v>
      </c>
      <c r="L21989">
        <v>739</v>
      </c>
      <c r="N21989" cm="1">
        <f t="array" ref="N21989">SUMPRODUCT(C21989:K21989,TRANSPOSE(('Derivation of PM - 8 Factors'!$Q$32:$Q$40)))+'Derivation of PM - 8 Factors'!$Q$31</f>
        <v>1.1422385101169836</v>
      </c>
      <c r="O21989" cm="1">
        <f t="array" ref="O21989">SUMPRODUCT(C21989:L21989,TRANSPOSE('Derivation of PM - 8 Fact+FICO'!$S$30:$S$39))+Predictions!$S$37</f>
        <v>1.2178824045961716</v>
      </c>
      <c r="P21989">
        <f>(L21989*'Derivation of PM - FICO ONLY'!$L$30)+'Derivation of PM - FICO ONLY'!$L$29</f>
        <v>0.93869988778051527</v>
      </c>
      <c r="Q21989">
        <f>'Derivation of PM - 6 Fact'!$AN$34+('Derivation of PM - 6 Fact'!$AN$35*Predictions!C21989)+('Derivation of PM - 6 Fact'!$AN$36*Predictions!E21989)+('Derivation of PM - 6 Fact'!$AN$37*Predictions!F21989)+('Derivation of PM - 6 Fact'!$AN$38*Predictions!G21989)+('Derivation of PM - 6 Fact'!$AN$39*Predictions!H21989)+('Derivation of PM - 6 Fact'!$AN$40*Predictions!L21989)</f>
        <v>1.079484884608007</v>
      </c>
      <c r="U21989">
        <f t="shared" si="1373"/>
        <v>1</v>
      </c>
      <c r="V21989">
        <f t="shared" si="1374"/>
        <v>1</v>
      </c>
      <c r="W21989">
        <f t="shared" si="1375"/>
        <v>1</v>
      </c>
      <c r="X21989">
        <f t="shared" si="1376"/>
        <v>1</v>
      </c>
    </row>
    <row r="21990" spans="1:24" x14ac:dyDescent="0.3">
      <c r="A21990" t="s">
        <v>2</v>
      </c>
      <c r="B21990">
        <v>39980</v>
      </c>
      <c r="C21990">
        <v>4</v>
      </c>
      <c r="D21990">
        <v>0</v>
      </c>
      <c r="E21990">
        <v>180</v>
      </c>
      <c r="F21990">
        <v>11</v>
      </c>
      <c r="G21990">
        <v>40</v>
      </c>
      <c r="H21990">
        <v>46</v>
      </c>
      <c r="I21990">
        <v>11</v>
      </c>
      <c r="J21990">
        <v>14</v>
      </c>
      <c r="K21990">
        <v>0</v>
      </c>
      <c r="L21990">
        <v>610</v>
      </c>
      <c r="N21990" cm="1">
        <f t="array" ref="N21990">SUMPRODUCT(C21990:K21990,TRANSPOSE(('Derivation of PM - 8 Factors'!$Q$32:$Q$40)))+'Derivation of PM - 8 Factors'!$Q$31</f>
        <v>0.40448510050027742</v>
      </c>
      <c r="O21990" cm="1">
        <f t="array" ref="O21990">SUMPRODUCT(C21990:L21990,TRANSPOSE('Derivation of PM - 8 Fact+FICO'!$S$30:$S$39))+Predictions!$S$37</f>
        <v>0.47971537111059176</v>
      </c>
      <c r="P21990">
        <f>(L21990*'Derivation of PM - FICO ONLY'!$L$30)+'Derivation of PM - FICO ONLY'!$L$29</f>
        <v>0.450675203423063</v>
      </c>
      <c r="Q21990">
        <f>'Derivation of PM - 6 Fact'!$AN$34+('Derivation of PM - 6 Fact'!$AN$35*Predictions!C21990)+('Derivation of PM - 6 Fact'!$AN$36*Predictions!E21990)+('Derivation of PM - 6 Fact'!$AN$37*Predictions!F21990)+('Derivation of PM - 6 Fact'!$AN$38*Predictions!G21990)+('Derivation of PM - 6 Fact'!$AN$39*Predictions!H21990)+('Derivation of PM - 6 Fact'!$AN$40*Predictions!L21990)</f>
        <v>0.36794691500345827</v>
      </c>
      <c r="U21990">
        <f t="shared" si="1373"/>
        <v>0</v>
      </c>
      <c r="V21990">
        <f t="shared" si="1374"/>
        <v>0</v>
      </c>
      <c r="W21990">
        <f t="shared" si="1375"/>
        <v>0</v>
      </c>
      <c r="X21990">
        <f t="shared" si="1376"/>
        <v>0</v>
      </c>
    </row>
    <row r="21991" spans="1:24" x14ac:dyDescent="0.3">
      <c r="A21991" t="s">
        <v>2</v>
      </c>
      <c r="B21991">
        <v>39981</v>
      </c>
      <c r="C21991">
        <v>5</v>
      </c>
      <c r="D21991">
        <v>0</v>
      </c>
      <c r="E21991">
        <v>-118</v>
      </c>
      <c r="F21991">
        <v>44</v>
      </c>
      <c r="G21991">
        <v>87</v>
      </c>
      <c r="H21991">
        <v>98</v>
      </c>
      <c r="I21991">
        <v>6</v>
      </c>
      <c r="J21991">
        <v>10</v>
      </c>
      <c r="K21991">
        <v>0</v>
      </c>
      <c r="L21991">
        <v>508</v>
      </c>
      <c r="N21991" cm="1">
        <f t="array" ref="N21991">SUMPRODUCT(C21991:K21991,TRANSPOSE(('Derivation of PM - 8 Factors'!$Q$32:$Q$40)))+'Derivation of PM - 8 Factors'!$Q$31</f>
        <v>0.4841527610505747</v>
      </c>
      <c r="O21991" cm="1">
        <f t="array" ref="O21991">SUMPRODUCT(C21991:L21991,TRANSPOSE('Derivation of PM - 8 Fact+FICO'!$S$30:$S$39))+Predictions!$S$37</f>
        <v>0.55830632732375562</v>
      </c>
      <c r="P21991">
        <f>(L21991*'Derivation of PM - FICO ONLY'!$L$30)+'Derivation of PM - FICO ONLY'!$L$29</f>
        <v>6.479522044275221E-2</v>
      </c>
      <c r="Q21991">
        <f>'Derivation of PM - 6 Fact'!$AN$34+('Derivation of PM - 6 Fact'!$AN$35*Predictions!C21991)+('Derivation of PM - 6 Fact'!$AN$36*Predictions!E21991)+('Derivation of PM - 6 Fact'!$AN$37*Predictions!F21991)+('Derivation of PM - 6 Fact'!$AN$38*Predictions!G21991)+('Derivation of PM - 6 Fact'!$AN$39*Predictions!H21991)+('Derivation of PM - 6 Fact'!$AN$40*Predictions!L21991)</f>
        <v>0.47909006230489865</v>
      </c>
      <c r="U21991">
        <f t="shared" si="1373"/>
        <v>0</v>
      </c>
      <c r="V21991">
        <f t="shared" si="1374"/>
        <v>1</v>
      </c>
      <c r="W21991">
        <f t="shared" si="1375"/>
        <v>0</v>
      </c>
      <c r="X21991">
        <f t="shared" si="1376"/>
        <v>0</v>
      </c>
    </row>
    <row r="21992" spans="1:24" x14ac:dyDescent="0.3">
      <c r="A21992" t="s">
        <v>2</v>
      </c>
      <c r="B21992">
        <v>39982</v>
      </c>
      <c r="C21992">
        <v>9</v>
      </c>
      <c r="D21992">
        <v>36</v>
      </c>
      <c r="E21992">
        <v>101</v>
      </c>
      <c r="F21992">
        <v>84</v>
      </c>
      <c r="G21992">
        <v>215</v>
      </c>
      <c r="H21992">
        <v>137</v>
      </c>
      <c r="I21992">
        <v>8</v>
      </c>
      <c r="J21992">
        <v>17</v>
      </c>
      <c r="K21992">
        <v>1</v>
      </c>
      <c r="L21992">
        <v>773</v>
      </c>
      <c r="N21992" cm="1">
        <f t="array" ref="N21992">SUMPRODUCT(C21992:K21992,TRANSPOSE(('Derivation of PM - 8 Factors'!$Q$32:$Q$40)))+'Derivation of PM - 8 Factors'!$Q$31</f>
        <v>0.92109162560113922</v>
      </c>
      <c r="O21992" cm="1">
        <f t="array" ref="O21992">SUMPRODUCT(C21992:L21992,TRANSPOSE('Derivation of PM - 8 Fact+FICO'!$S$30:$S$39))+Predictions!$S$37</f>
        <v>0.99906203549462791</v>
      </c>
      <c r="P21992">
        <f>(L21992*'Derivation of PM - FICO ONLY'!$L$30)+'Derivation of PM - FICO ONLY'!$L$29</f>
        <v>1.0673265487739523</v>
      </c>
      <c r="Q21992">
        <f>'Derivation of PM - 6 Fact'!$AN$34+('Derivation of PM - 6 Fact'!$AN$35*Predictions!C21992)+('Derivation of PM - 6 Fact'!$AN$36*Predictions!E21992)+('Derivation of PM - 6 Fact'!$AN$37*Predictions!F21992)+('Derivation of PM - 6 Fact'!$AN$38*Predictions!G21992)+('Derivation of PM - 6 Fact'!$AN$39*Predictions!H21992)+('Derivation of PM - 6 Fact'!$AN$40*Predictions!L21992)</f>
        <v>0.94709157091402607</v>
      </c>
      <c r="U21992">
        <f t="shared" si="1373"/>
        <v>1</v>
      </c>
      <c r="V21992">
        <f t="shared" si="1374"/>
        <v>1</v>
      </c>
      <c r="W21992">
        <f t="shared" si="1375"/>
        <v>1</v>
      </c>
      <c r="X21992">
        <f t="shared" si="1376"/>
        <v>1</v>
      </c>
    </row>
    <row r="21993" spans="1:24" x14ac:dyDescent="0.3">
      <c r="A21993" t="s">
        <v>2</v>
      </c>
      <c r="B21993">
        <v>39983</v>
      </c>
      <c r="C21993">
        <v>6</v>
      </c>
      <c r="D21993">
        <v>100</v>
      </c>
      <c r="E21993">
        <v>-56</v>
      </c>
      <c r="F21993">
        <v>21</v>
      </c>
      <c r="G21993">
        <v>67</v>
      </c>
      <c r="H21993">
        <v>59</v>
      </c>
      <c r="I21993">
        <v>9</v>
      </c>
      <c r="J21993">
        <v>13</v>
      </c>
      <c r="K21993">
        <v>0</v>
      </c>
      <c r="L21993">
        <v>459</v>
      </c>
      <c r="N21993" cm="1">
        <f t="array" ref="N21993">SUMPRODUCT(C21993:K21993,TRANSPOSE(('Derivation of PM - 8 Factors'!$Q$32:$Q$40)))+'Derivation of PM - 8 Factors'!$Q$31</f>
        <v>0.61657848959410955</v>
      </c>
      <c r="O21993" cm="1">
        <f t="array" ref="O21993">SUMPRODUCT(C21993:L21993,TRANSPOSE('Derivation of PM - 8 Fact+FICO'!$S$30:$S$39))+Predictions!$S$37</f>
        <v>0.68621014467445929</v>
      </c>
      <c r="P21993">
        <f>(L21993*'Derivation of PM - FICO ONLY'!$L$30)+'Derivation of PM - FICO ONLY'!$L$29</f>
        <v>-0.12057849687131861</v>
      </c>
      <c r="Q21993">
        <f>'Derivation of PM - 6 Fact'!$AN$34+('Derivation of PM - 6 Fact'!$AN$35*Predictions!C21993)+('Derivation of PM - 6 Fact'!$AN$36*Predictions!E21993)+('Derivation of PM - 6 Fact'!$AN$37*Predictions!F21993)+('Derivation of PM - 6 Fact'!$AN$38*Predictions!G21993)+('Derivation of PM - 6 Fact'!$AN$39*Predictions!H21993)+('Derivation of PM - 6 Fact'!$AN$40*Predictions!L21993)</f>
        <v>0.60256971454151176</v>
      </c>
      <c r="U21993">
        <f t="shared" si="1373"/>
        <v>1</v>
      </c>
      <c r="V21993">
        <f t="shared" si="1374"/>
        <v>1</v>
      </c>
      <c r="W21993">
        <f t="shared" si="1375"/>
        <v>0</v>
      </c>
      <c r="X21993">
        <f t="shared" si="1376"/>
        <v>1</v>
      </c>
    </row>
    <row r="21994" spans="1:24" x14ac:dyDescent="0.3">
      <c r="A21994" t="s">
        <v>2</v>
      </c>
      <c r="B21994">
        <v>39984</v>
      </c>
      <c r="C21994">
        <v>1</v>
      </c>
      <c r="D21994">
        <v>82</v>
      </c>
      <c r="E21994">
        <v>-105</v>
      </c>
      <c r="F21994">
        <v>26</v>
      </c>
      <c r="G21994">
        <v>25</v>
      </c>
      <c r="H21994">
        <v>52</v>
      </c>
      <c r="I21994">
        <v>2</v>
      </c>
      <c r="J21994">
        <v>12</v>
      </c>
      <c r="K21994">
        <v>0</v>
      </c>
      <c r="L21994">
        <v>483</v>
      </c>
      <c r="N21994" cm="1">
        <f t="array" ref="N21994">SUMPRODUCT(C21994:K21994,TRANSPOSE(('Derivation of PM - 8 Factors'!$Q$32:$Q$40)))+'Derivation of PM - 8 Factors'!$Q$31</f>
        <v>0.1439078679918756</v>
      </c>
      <c r="O21994" cm="1">
        <f t="array" ref="O21994">SUMPRODUCT(C21994:L21994,TRANSPOSE('Derivation of PM - 8 Fact+FICO'!$S$30:$S$39))+Predictions!$S$37</f>
        <v>0.21774708097837578</v>
      </c>
      <c r="P21994">
        <f>(L21994*'Derivation of PM - FICO ONLY'!$L$30)+'Derivation of PM - FICO ONLY'!$L$29</f>
        <v>-2.978320675830437E-2</v>
      </c>
      <c r="Q21994">
        <f>'Derivation of PM - 6 Fact'!$AN$34+('Derivation of PM - 6 Fact'!$AN$35*Predictions!C21994)+('Derivation of PM - 6 Fact'!$AN$36*Predictions!E21994)+('Derivation of PM - 6 Fact'!$AN$37*Predictions!F21994)+('Derivation of PM - 6 Fact'!$AN$38*Predictions!G21994)+('Derivation of PM - 6 Fact'!$AN$39*Predictions!H21994)+('Derivation of PM - 6 Fact'!$AN$40*Predictions!L21994)</f>
        <v>0.13810641983878438</v>
      </c>
      <c r="U21994">
        <f t="shared" si="1373"/>
        <v>0</v>
      </c>
      <c r="V21994">
        <f t="shared" si="1374"/>
        <v>0</v>
      </c>
      <c r="W21994">
        <f t="shared" si="1375"/>
        <v>0</v>
      </c>
      <c r="X21994">
        <f t="shared" si="1376"/>
        <v>0</v>
      </c>
    </row>
    <row r="21995" spans="1:24" x14ac:dyDescent="0.3">
      <c r="A21995" t="s">
        <v>2</v>
      </c>
      <c r="B21995">
        <v>39985</v>
      </c>
      <c r="C21995">
        <v>5</v>
      </c>
      <c r="D21995">
        <v>26</v>
      </c>
      <c r="E21995">
        <v>102</v>
      </c>
      <c r="F21995">
        <v>8</v>
      </c>
      <c r="G21995">
        <v>38</v>
      </c>
      <c r="H21995">
        <v>22</v>
      </c>
      <c r="I21995">
        <v>6</v>
      </c>
      <c r="J21995">
        <v>11</v>
      </c>
      <c r="K21995">
        <v>1</v>
      </c>
      <c r="L21995">
        <v>686</v>
      </c>
      <c r="N21995" cm="1">
        <f t="array" ref="N21995">SUMPRODUCT(C21995:K21995,TRANSPOSE(('Derivation of PM - 8 Factors'!$Q$32:$Q$40)))+'Derivation of PM - 8 Factors'!$Q$31</f>
        <v>0.60081479255248682</v>
      </c>
      <c r="O21995" cm="1">
        <f t="array" ref="O21995">SUMPRODUCT(C21995:L21995,TRANSPOSE('Derivation of PM - 8 Fact+FICO'!$S$30:$S$39))+Predictions!$S$37</f>
        <v>0.67903190427008098</v>
      </c>
      <c r="P21995">
        <f>(L21995*'Derivation of PM - FICO ONLY'!$L$30)+'Derivation of PM - FICO ONLY'!$L$29</f>
        <v>0.73819362211427531</v>
      </c>
      <c r="Q21995">
        <f>'Derivation of PM - 6 Fact'!$AN$34+('Derivation of PM - 6 Fact'!$AN$35*Predictions!C21995)+('Derivation of PM - 6 Fact'!$AN$36*Predictions!E21995)+('Derivation of PM - 6 Fact'!$AN$37*Predictions!F21995)+('Derivation of PM - 6 Fact'!$AN$38*Predictions!G21995)+('Derivation of PM - 6 Fact'!$AN$39*Predictions!H21995)+('Derivation of PM - 6 Fact'!$AN$40*Predictions!L21995)</f>
        <v>0.64218851174155367</v>
      </c>
      <c r="U21995">
        <f t="shared" si="1373"/>
        <v>1</v>
      </c>
      <c r="V21995">
        <f t="shared" si="1374"/>
        <v>1</v>
      </c>
      <c r="W21995">
        <f t="shared" si="1375"/>
        <v>1</v>
      </c>
      <c r="X21995">
        <f t="shared" si="1376"/>
        <v>1</v>
      </c>
    </row>
    <row r="21996" spans="1:24" x14ac:dyDescent="0.3">
      <c r="A21996" t="s">
        <v>2</v>
      </c>
      <c r="B21996">
        <v>39986</v>
      </c>
      <c r="C21996">
        <v>6</v>
      </c>
      <c r="D21996">
        <v>99</v>
      </c>
      <c r="E21996">
        <v>12</v>
      </c>
      <c r="F21996">
        <v>2</v>
      </c>
      <c r="G21996">
        <v>38</v>
      </c>
      <c r="H21996">
        <v>57</v>
      </c>
      <c r="I21996">
        <v>5</v>
      </c>
      <c r="J21996">
        <v>7</v>
      </c>
      <c r="K21996">
        <v>1</v>
      </c>
      <c r="L21996">
        <v>567</v>
      </c>
      <c r="N21996" cm="1">
        <f t="array" ref="N21996">SUMPRODUCT(C21996:K21996,TRANSPOSE(('Derivation of PM - 8 Factors'!$Q$32:$Q$40)))+'Derivation of PM - 8 Factors'!$Q$31</f>
        <v>0.3707061289264747</v>
      </c>
      <c r="O21996" cm="1">
        <f t="array" ref="O21996">SUMPRODUCT(C21996:L21996,TRANSPOSE('Derivation of PM - 8 Fact+FICO'!$S$30:$S$39))+Predictions!$S$37</f>
        <v>0.44683371687731466</v>
      </c>
      <c r="P21996">
        <f>(L21996*'Derivation of PM - FICO ONLY'!$L$30)+'Derivation of PM - FICO ONLY'!$L$29</f>
        <v>0.28800030863724602</v>
      </c>
      <c r="Q21996">
        <f>'Derivation of PM - 6 Fact'!$AN$34+('Derivation of PM - 6 Fact'!$AN$35*Predictions!C21996)+('Derivation of PM - 6 Fact'!$AN$36*Predictions!E21996)+('Derivation of PM - 6 Fact'!$AN$37*Predictions!F21996)+('Derivation of PM - 6 Fact'!$AN$38*Predictions!G21996)+('Derivation of PM - 6 Fact'!$AN$39*Predictions!H21996)+('Derivation of PM - 6 Fact'!$AN$40*Predictions!L21996)</f>
        <v>0.44602688447553862</v>
      </c>
      <c r="U21996">
        <f t="shared" si="1373"/>
        <v>0</v>
      </c>
      <c r="V21996">
        <f t="shared" si="1374"/>
        <v>0</v>
      </c>
      <c r="W21996">
        <f t="shared" si="1375"/>
        <v>0</v>
      </c>
      <c r="X21996">
        <f t="shared" si="1376"/>
        <v>0</v>
      </c>
    </row>
    <row r="21997" spans="1:24" x14ac:dyDescent="0.3">
      <c r="A21997" t="s">
        <v>2</v>
      </c>
      <c r="B21997">
        <v>39987</v>
      </c>
      <c r="C21997">
        <v>4</v>
      </c>
      <c r="D21997">
        <v>0</v>
      </c>
      <c r="E21997">
        <v>165</v>
      </c>
      <c r="F21997">
        <v>15</v>
      </c>
      <c r="G21997">
        <v>42</v>
      </c>
      <c r="H21997">
        <v>29</v>
      </c>
      <c r="I21997">
        <v>13</v>
      </c>
      <c r="J21997">
        <v>18</v>
      </c>
      <c r="K21997">
        <v>0</v>
      </c>
      <c r="L21997">
        <v>692</v>
      </c>
      <c r="N21997" cm="1">
        <f t="array" ref="N21997">SUMPRODUCT(C21997:K21997,TRANSPOSE(('Derivation of PM - 8 Factors'!$Q$32:$Q$40)))+'Derivation of PM - 8 Factors'!$Q$31</f>
        <v>0.60269734149229048</v>
      </c>
      <c r="O21997" cm="1">
        <f t="array" ref="O21997">SUMPRODUCT(C21997:L21997,TRANSPOSE('Derivation of PM - 8 Fact+FICO'!$S$30:$S$39))+Predictions!$S$37</f>
        <v>0.68065753355173508</v>
      </c>
      <c r="P21997">
        <f>(L21997*'Derivation of PM - FICO ONLY'!$L$30)+'Derivation of PM - FICO ONLY'!$L$29</f>
        <v>0.76089244464252892</v>
      </c>
      <c r="Q21997">
        <f>'Derivation of PM - 6 Fact'!$AN$34+('Derivation of PM - 6 Fact'!$AN$35*Predictions!C21997)+('Derivation of PM - 6 Fact'!$AN$36*Predictions!E21997)+('Derivation of PM - 6 Fact'!$AN$37*Predictions!F21997)+('Derivation of PM - 6 Fact'!$AN$38*Predictions!G21997)+('Derivation of PM - 6 Fact'!$AN$39*Predictions!H21997)+('Derivation of PM - 6 Fact'!$AN$40*Predictions!L21997)</f>
        <v>0.54499419508683422</v>
      </c>
      <c r="U21997">
        <f t="shared" si="1373"/>
        <v>1</v>
      </c>
      <c r="V21997">
        <f t="shared" si="1374"/>
        <v>1</v>
      </c>
      <c r="W21997">
        <f t="shared" si="1375"/>
        <v>1</v>
      </c>
      <c r="X21997">
        <f t="shared" si="1376"/>
        <v>1</v>
      </c>
    </row>
    <row r="21998" spans="1:24" x14ac:dyDescent="0.3">
      <c r="A21998" t="s">
        <v>2</v>
      </c>
      <c r="B21998">
        <v>39988</v>
      </c>
      <c r="C21998">
        <v>5</v>
      </c>
      <c r="D21998">
        <v>32</v>
      </c>
      <c r="E21998">
        <v>201</v>
      </c>
      <c r="F21998">
        <v>43</v>
      </c>
      <c r="G21998">
        <v>79</v>
      </c>
      <c r="H21998">
        <v>73</v>
      </c>
      <c r="I21998">
        <v>7</v>
      </c>
      <c r="J21998">
        <v>9</v>
      </c>
      <c r="K21998">
        <v>0</v>
      </c>
      <c r="L21998">
        <v>512</v>
      </c>
      <c r="N21998" cm="1">
        <f t="array" ref="N21998">SUMPRODUCT(C21998:K21998,TRANSPOSE(('Derivation of PM - 8 Factors'!$Q$32:$Q$40)))+'Derivation of PM - 8 Factors'!$Q$31</f>
        <v>0.72172364516454834</v>
      </c>
      <c r="O21998" cm="1">
        <f t="array" ref="O21998">SUMPRODUCT(C21998:L21998,TRANSPOSE('Derivation of PM - 8 Fact+FICO'!$S$30:$S$39))+Predictions!$S$37</f>
        <v>0.79107564500671923</v>
      </c>
      <c r="P21998">
        <f>(L21998*'Derivation of PM - FICO ONLY'!$L$30)+'Derivation of PM - FICO ONLY'!$L$29</f>
        <v>7.9927768794921361E-2</v>
      </c>
      <c r="Q21998">
        <f>'Derivation of PM - 6 Fact'!$AN$34+('Derivation of PM - 6 Fact'!$AN$35*Predictions!C21998)+('Derivation of PM - 6 Fact'!$AN$36*Predictions!E21998)+('Derivation of PM - 6 Fact'!$AN$37*Predictions!F21998)+('Derivation of PM - 6 Fact'!$AN$38*Predictions!G21998)+('Derivation of PM - 6 Fact'!$AN$39*Predictions!H21998)+('Derivation of PM - 6 Fact'!$AN$40*Predictions!L21998)</f>
        <v>0.72084834511679174</v>
      </c>
      <c r="U21998">
        <f t="shared" si="1373"/>
        <v>1</v>
      </c>
      <c r="V21998">
        <f t="shared" si="1374"/>
        <v>1</v>
      </c>
      <c r="W21998">
        <f t="shared" si="1375"/>
        <v>0</v>
      </c>
      <c r="X21998">
        <f t="shared" si="1376"/>
        <v>1</v>
      </c>
    </row>
    <row r="21999" spans="1:24" x14ac:dyDescent="0.3">
      <c r="A21999" t="s">
        <v>2</v>
      </c>
      <c r="B21999">
        <v>39989</v>
      </c>
      <c r="C21999">
        <v>6</v>
      </c>
      <c r="D21999">
        <v>61</v>
      </c>
      <c r="E21999">
        <v>-37</v>
      </c>
      <c r="F21999">
        <v>90</v>
      </c>
      <c r="G21999">
        <v>171</v>
      </c>
      <c r="H21999">
        <v>139</v>
      </c>
      <c r="I21999">
        <v>9</v>
      </c>
      <c r="J21999">
        <v>16</v>
      </c>
      <c r="K21999">
        <v>0</v>
      </c>
      <c r="L21999">
        <v>599</v>
      </c>
      <c r="N21999" cm="1">
        <f t="array" ref="N21999">SUMPRODUCT(C21999:K21999,TRANSPOSE(('Derivation of PM - 8 Factors'!$Q$32:$Q$40)))+'Derivation of PM - 8 Factors'!$Q$31</f>
        <v>0.78329991700214086</v>
      </c>
      <c r="O21999" cm="1">
        <f t="array" ref="O21999">SUMPRODUCT(C21999:L21999,TRANSPOSE('Derivation of PM - 8 Fact+FICO'!$S$30:$S$39))+Predictions!$S$37</f>
        <v>0.85776601875783931</v>
      </c>
      <c r="P21999">
        <f>(L21999*'Derivation of PM - FICO ONLY'!$L$30)+'Derivation of PM - FICO ONLY'!$L$29</f>
        <v>0.40906069545459833</v>
      </c>
      <c r="Q21999">
        <f>'Derivation of PM - 6 Fact'!$AN$34+('Derivation of PM - 6 Fact'!$AN$35*Predictions!C21999)+('Derivation of PM - 6 Fact'!$AN$36*Predictions!E21999)+('Derivation of PM - 6 Fact'!$AN$37*Predictions!F21999)+('Derivation of PM - 6 Fact'!$AN$38*Predictions!G21999)+('Derivation of PM - 6 Fact'!$AN$39*Predictions!H21999)+('Derivation of PM - 6 Fact'!$AN$40*Predictions!L21999)</f>
        <v>0.76163898332284519</v>
      </c>
      <c r="U21999">
        <f t="shared" si="1373"/>
        <v>1</v>
      </c>
      <c r="V21999">
        <f t="shared" si="1374"/>
        <v>1</v>
      </c>
      <c r="W21999">
        <f t="shared" si="1375"/>
        <v>0</v>
      </c>
      <c r="X21999">
        <f t="shared" si="1376"/>
        <v>1</v>
      </c>
    </row>
    <row r="22000" spans="1:24" x14ac:dyDescent="0.3">
      <c r="A22000" t="s">
        <v>2</v>
      </c>
      <c r="B22000">
        <v>39990</v>
      </c>
      <c r="C22000">
        <v>2</v>
      </c>
      <c r="D22000">
        <v>0</v>
      </c>
      <c r="E22000">
        <v>-63</v>
      </c>
      <c r="F22000">
        <v>40</v>
      </c>
      <c r="G22000">
        <v>42</v>
      </c>
      <c r="H22000">
        <v>56</v>
      </c>
      <c r="I22000">
        <v>15</v>
      </c>
      <c r="J22000">
        <v>20</v>
      </c>
      <c r="K22000">
        <v>0</v>
      </c>
      <c r="L22000">
        <v>582</v>
      </c>
      <c r="N22000" cm="1">
        <f t="array" ref="N22000">SUMPRODUCT(C22000:K22000,TRANSPOSE(('Derivation of PM - 8 Factors'!$Q$32:$Q$40)))+'Derivation of PM - 8 Factors'!$Q$31</f>
        <v>0.52143032213011642</v>
      </c>
      <c r="O22000" cm="1">
        <f t="array" ref="O22000">SUMPRODUCT(C22000:L22000,TRANSPOSE('Derivation of PM - 8 Fact+FICO'!$S$30:$S$39))+Predictions!$S$37</f>
        <v>0.59870780172054583</v>
      </c>
      <c r="P22000">
        <f>(L22000*'Derivation of PM - FICO ONLY'!$L$30)+'Derivation of PM - FICO ONLY'!$L$29</f>
        <v>0.34474736495787961</v>
      </c>
      <c r="Q22000">
        <f>'Derivation of PM - 6 Fact'!$AN$34+('Derivation of PM - 6 Fact'!$AN$35*Predictions!C22000)+('Derivation of PM - 6 Fact'!$AN$36*Predictions!E22000)+('Derivation of PM - 6 Fact'!$AN$37*Predictions!F22000)+('Derivation of PM - 6 Fact'!$AN$38*Predictions!G22000)+('Derivation of PM - 6 Fact'!$AN$39*Predictions!H22000)+('Derivation of PM - 6 Fact'!$AN$40*Predictions!L22000)</f>
        <v>0.45054839888996939</v>
      </c>
      <c r="U22000">
        <f t="shared" si="1373"/>
        <v>1</v>
      </c>
      <c r="V22000">
        <f t="shared" si="1374"/>
        <v>1</v>
      </c>
      <c r="W22000">
        <f t="shared" si="1375"/>
        <v>0</v>
      </c>
      <c r="X22000">
        <f t="shared" si="1376"/>
        <v>0</v>
      </c>
    </row>
    <row r="22001" spans="1:24" x14ac:dyDescent="0.3">
      <c r="A22001" t="s">
        <v>2</v>
      </c>
      <c r="B22001">
        <v>39991</v>
      </c>
      <c r="C22001">
        <v>2</v>
      </c>
      <c r="D22001">
        <v>0</v>
      </c>
      <c r="E22001">
        <v>64</v>
      </c>
      <c r="F22001">
        <v>39</v>
      </c>
      <c r="G22001">
        <v>43</v>
      </c>
      <c r="H22001">
        <v>36</v>
      </c>
      <c r="I22001">
        <v>4</v>
      </c>
      <c r="J22001">
        <v>14</v>
      </c>
      <c r="K22001">
        <v>0</v>
      </c>
      <c r="L22001">
        <v>558</v>
      </c>
      <c r="N22001" cm="1">
        <f t="array" ref="N22001">SUMPRODUCT(C22001:K22001,TRANSPOSE(('Derivation of PM - 8 Factors'!$Q$32:$Q$40)))+'Derivation of PM - 8 Factors'!$Q$31</f>
        <v>0.60999735744597705</v>
      </c>
      <c r="O22001" cm="1">
        <f t="array" ref="O22001">SUMPRODUCT(C22001:L22001,TRANSPOSE('Derivation of PM - 8 Fact+FICO'!$S$30:$S$39))+Predictions!$S$37</f>
        <v>0.68298922787187943</v>
      </c>
      <c r="P22001">
        <f>(L22001*'Derivation of PM - FICO ONLY'!$L$30)+'Derivation of PM - FICO ONLY'!$L$29</f>
        <v>0.25395207484486559</v>
      </c>
      <c r="Q22001">
        <f>'Derivation of PM - 6 Fact'!$AN$34+('Derivation of PM - 6 Fact'!$AN$35*Predictions!C22001)+('Derivation of PM - 6 Fact'!$AN$36*Predictions!E22001)+('Derivation of PM - 6 Fact'!$AN$37*Predictions!F22001)+('Derivation of PM - 6 Fact'!$AN$38*Predictions!G22001)+('Derivation of PM - 6 Fact'!$AN$39*Predictions!H22001)+('Derivation of PM - 6 Fact'!$AN$40*Predictions!L22001)</f>
        <v>0.57785800581178681</v>
      </c>
      <c r="U22001">
        <f t="shared" si="1373"/>
        <v>1</v>
      </c>
      <c r="V22001">
        <f t="shared" si="1374"/>
        <v>1</v>
      </c>
      <c r="W22001">
        <f t="shared" si="1375"/>
        <v>0</v>
      </c>
      <c r="X22001">
        <f t="shared" si="1376"/>
        <v>1</v>
      </c>
    </row>
    <row r="22002" spans="1:24" x14ac:dyDescent="0.3">
      <c r="A22002" t="s">
        <v>2</v>
      </c>
      <c r="B22002">
        <v>39992</v>
      </c>
      <c r="C22002">
        <v>9</v>
      </c>
      <c r="D22002">
        <v>0</v>
      </c>
      <c r="E22002">
        <v>456</v>
      </c>
      <c r="F22002">
        <v>58</v>
      </c>
      <c r="G22002">
        <v>165</v>
      </c>
      <c r="H22002">
        <v>93</v>
      </c>
      <c r="I22002">
        <v>17</v>
      </c>
      <c r="J22002">
        <v>20</v>
      </c>
      <c r="K22002">
        <v>0</v>
      </c>
      <c r="L22002">
        <v>813</v>
      </c>
      <c r="N22002" cm="1">
        <f t="array" ref="N22002">SUMPRODUCT(C22002:K22002,TRANSPOSE(('Derivation of PM - 8 Factors'!$Q$32:$Q$40)))+'Derivation of PM - 8 Factors'!$Q$31</f>
        <v>1.1615119932532381</v>
      </c>
      <c r="O22002" cm="1">
        <f t="array" ref="O22002">SUMPRODUCT(C22002:L22002,TRANSPOSE('Derivation of PM - 8 Fact+FICO'!$S$30:$S$39))+Predictions!$S$37</f>
        <v>1.237701177223915</v>
      </c>
      <c r="P22002">
        <f>(L22002*'Derivation of PM - FICO ONLY'!$L$30)+'Derivation of PM - FICO ONLY'!$L$29</f>
        <v>1.2186520322956425</v>
      </c>
      <c r="Q22002">
        <f>'Derivation of PM - 6 Fact'!$AN$34+('Derivation of PM - 6 Fact'!$AN$35*Predictions!C22002)+('Derivation of PM - 6 Fact'!$AN$36*Predictions!E22002)+('Derivation of PM - 6 Fact'!$AN$37*Predictions!F22002)+('Derivation of PM - 6 Fact'!$AN$38*Predictions!G22002)+('Derivation of PM - 6 Fact'!$AN$39*Predictions!H22002)+('Derivation of PM - 6 Fact'!$AN$40*Predictions!L22002)</f>
        <v>1.0998809571777892</v>
      </c>
      <c r="U22002">
        <f t="shared" si="1373"/>
        <v>1</v>
      </c>
      <c r="V22002">
        <f t="shared" si="1374"/>
        <v>1</v>
      </c>
      <c r="W22002">
        <f t="shared" si="1375"/>
        <v>1</v>
      </c>
      <c r="X22002">
        <f t="shared" si="1376"/>
        <v>1</v>
      </c>
    </row>
    <row r="22003" spans="1:24" x14ac:dyDescent="0.3">
      <c r="A22003" t="s">
        <v>2</v>
      </c>
      <c r="B22003">
        <v>39993</v>
      </c>
      <c r="C22003">
        <v>5</v>
      </c>
      <c r="D22003">
        <v>0</v>
      </c>
      <c r="E22003">
        <v>-63</v>
      </c>
      <c r="F22003">
        <v>7</v>
      </c>
      <c r="G22003">
        <v>38</v>
      </c>
      <c r="H22003">
        <v>41</v>
      </c>
      <c r="I22003">
        <v>12</v>
      </c>
      <c r="J22003">
        <v>18</v>
      </c>
      <c r="K22003">
        <v>1</v>
      </c>
      <c r="L22003">
        <v>518</v>
      </c>
      <c r="N22003" cm="1">
        <f t="array" ref="N22003">SUMPRODUCT(C22003:K22003,TRANSPOSE(('Derivation of PM - 8 Factors'!$Q$32:$Q$40)))+'Derivation of PM - 8 Factors'!$Q$31</f>
        <v>0.47673386217072233</v>
      </c>
      <c r="O22003" cm="1">
        <f t="array" ref="O22003">SUMPRODUCT(C22003:L22003,TRANSPOSE('Derivation of PM - 8 Fact+FICO'!$S$30:$S$39))+Predictions!$S$37</f>
        <v>0.55014653443284678</v>
      </c>
      <c r="P22003">
        <f>(L22003*'Derivation of PM - FICO ONLY'!$L$30)+'Derivation of PM - FICO ONLY'!$L$29</f>
        <v>0.10262659132317498</v>
      </c>
      <c r="Q22003">
        <f>'Derivation of PM - 6 Fact'!$AN$34+('Derivation of PM - 6 Fact'!$AN$35*Predictions!C22003)+('Derivation of PM - 6 Fact'!$AN$36*Predictions!E22003)+('Derivation of PM - 6 Fact'!$AN$37*Predictions!F22003)+('Derivation of PM - 6 Fact'!$AN$38*Predictions!G22003)+('Derivation of PM - 6 Fact'!$AN$39*Predictions!H22003)+('Derivation of PM - 6 Fact'!$AN$40*Predictions!L22003)</f>
        <v>0.46385390868150861</v>
      </c>
      <c r="U22003">
        <f t="shared" si="1373"/>
        <v>0</v>
      </c>
      <c r="V22003">
        <f t="shared" si="1374"/>
        <v>1</v>
      </c>
      <c r="W22003">
        <f t="shared" si="1375"/>
        <v>0</v>
      </c>
      <c r="X22003">
        <f t="shared" si="1376"/>
        <v>0</v>
      </c>
    </row>
    <row r="22004" spans="1:24" x14ac:dyDescent="0.3">
      <c r="A22004" t="s">
        <v>2</v>
      </c>
      <c r="B22004">
        <v>39994</v>
      </c>
      <c r="C22004">
        <v>5</v>
      </c>
      <c r="D22004">
        <v>0</v>
      </c>
      <c r="E22004">
        <v>-26</v>
      </c>
      <c r="F22004">
        <v>5</v>
      </c>
      <c r="G22004">
        <v>37</v>
      </c>
      <c r="H22004">
        <v>38</v>
      </c>
      <c r="I22004">
        <v>0</v>
      </c>
      <c r="J22004">
        <v>9</v>
      </c>
      <c r="K22004">
        <v>0</v>
      </c>
      <c r="L22004">
        <v>605</v>
      </c>
      <c r="N22004" cm="1">
        <f t="array" ref="N22004">SUMPRODUCT(C22004:K22004,TRANSPOSE(('Derivation of PM - 8 Factors'!$Q$32:$Q$40)))+'Derivation of PM - 8 Factors'!$Q$31</f>
        <v>0.45996877132323466</v>
      </c>
      <c r="O22004" cm="1">
        <f t="array" ref="O22004">SUMPRODUCT(C22004:L22004,TRANSPOSE('Derivation of PM - 8 Fact+FICO'!$S$30:$S$39))+Predictions!$S$37</f>
        <v>0.53692536380443145</v>
      </c>
      <c r="P22004">
        <f>(L22004*'Derivation of PM - FICO ONLY'!$L$30)+'Derivation of PM - FICO ONLY'!$L$29</f>
        <v>0.43175951798285195</v>
      </c>
      <c r="Q22004">
        <f>'Derivation of PM - 6 Fact'!$AN$34+('Derivation of PM - 6 Fact'!$AN$35*Predictions!C22004)+('Derivation of PM - 6 Fact'!$AN$36*Predictions!E22004)+('Derivation of PM - 6 Fact'!$AN$37*Predictions!F22004)+('Derivation of PM - 6 Fact'!$AN$38*Predictions!G22004)+('Derivation of PM - 6 Fact'!$AN$39*Predictions!H22004)+('Derivation of PM - 6 Fact'!$AN$40*Predictions!L22004)</f>
        <v>0.462757493797813</v>
      </c>
      <c r="U22004">
        <f t="shared" si="1373"/>
        <v>0</v>
      </c>
      <c r="V22004">
        <f t="shared" si="1374"/>
        <v>1</v>
      </c>
      <c r="W22004">
        <f t="shared" si="1375"/>
        <v>0</v>
      </c>
      <c r="X22004">
        <f t="shared" si="1376"/>
        <v>0</v>
      </c>
    </row>
    <row r="22005" spans="1:24" x14ac:dyDescent="0.3">
      <c r="A22005" t="s">
        <v>2</v>
      </c>
      <c r="B22005">
        <v>39995</v>
      </c>
      <c r="C22005">
        <v>4</v>
      </c>
      <c r="D22005">
        <v>0</v>
      </c>
      <c r="E22005">
        <v>92</v>
      </c>
      <c r="F22005">
        <v>45</v>
      </c>
      <c r="G22005">
        <v>78</v>
      </c>
      <c r="H22005">
        <v>74</v>
      </c>
      <c r="I22005">
        <v>11</v>
      </c>
      <c r="J22005">
        <v>19</v>
      </c>
      <c r="K22005">
        <v>0</v>
      </c>
      <c r="L22005">
        <v>516</v>
      </c>
      <c r="N22005" cm="1">
        <f t="array" ref="N22005">SUMPRODUCT(C22005:K22005,TRANSPOSE(('Derivation of PM - 8 Factors'!$Q$32:$Q$40)))+'Derivation of PM - 8 Factors'!$Q$31</f>
        <v>0.63879625695759656</v>
      </c>
      <c r="O22005" cm="1">
        <f t="array" ref="O22005">SUMPRODUCT(C22005:L22005,TRANSPOSE('Derivation of PM - 8 Fact+FICO'!$S$30:$S$39))+Predictions!$S$37</f>
        <v>0.70972104084190202</v>
      </c>
      <c r="P22005">
        <f>(L22005*'Derivation of PM - FICO ONLY'!$L$30)+'Derivation of PM - FICO ONLY'!$L$29</f>
        <v>9.5060317147090512E-2</v>
      </c>
      <c r="Q22005">
        <f>'Derivation of PM - 6 Fact'!$AN$34+('Derivation of PM - 6 Fact'!$AN$35*Predictions!C22005)+('Derivation of PM - 6 Fact'!$AN$36*Predictions!E22005)+('Derivation of PM - 6 Fact'!$AN$37*Predictions!F22005)+('Derivation of PM - 6 Fact'!$AN$38*Predictions!G22005)+('Derivation of PM - 6 Fact'!$AN$39*Predictions!H22005)+('Derivation of PM - 6 Fact'!$AN$40*Predictions!L22005)</f>
        <v>0.57363225272558482</v>
      </c>
      <c r="U22005">
        <f t="shared" si="1373"/>
        <v>1</v>
      </c>
      <c r="V22005">
        <f t="shared" si="1374"/>
        <v>1</v>
      </c>
      <c r="W22005">
        <f t="shared" si="1375"/>
        <v>0</v>
      </c>
      <c r="X22005">
        <f t="shared" si="1376"/>
        <v>1</v>
      </c>
    </row>
    <row r="22006" spans="1:24" x14ac:dyDescent="0.3">
      <c r="A22006" t="s">
        <v>2</v>
      </c>
      <c r="B22006">
        <v>39996</v>
      </c>
      <c r="C22006">
        <v>1</v>
      </c>
      <c r="D22006">
        <v>71</v>
      </c>
      <c r="E22006">
        <v>103</v>
      </c>
      <c r="F22006">
        <v>5</v>
      </c>
      <c r="G22006">
        <v>15</v>
      </c>
      <c r="H22006">
        <v>43</v>
      </c>
      <c r="I22006">
        <v>8</v>
      </c>
      <c r="J22006">
        <v>18</v>
      </c>
      <c r="K22006">
        <v>0</v>
      </c>
      <c r="L22006">
        <v>484</v>
      </c>
      <c r="N22006" cm="1">
        <f t="array" ref="N22006">SUMPRODUCT(C22006:K22006,TRANSPOSE(('Derivation of PM - 8 Factors'!$Q$32:$Q$40)))+'Derivation of PM - 8 Factors'!$Q$31</f>
        <v>-4.8089893998173885E-2</v>
      </c>
      <c r="O22006" cm="1">
        <f t="array" ref="O22006">SUMPRODUCT(C22006:L22006,TRANSPOSE('Derivation of PM - 8 Fact+FICO'!$S$30:$S$39))+Predictions!$S$37</f>
        <v>2.3453964393038339E-2</v>
      </c>
      <c r="P22006">
        <f>(L22006*'Derivation of PM - FICO ONLY'!$L$30)+'Derivation of PM - FICO ONLY'!$L$29</f>
        <v>-2.6000069670262027E-2</v>
      </c>
      <c r="Q22006">
        <f>'Derivation of PM - 6 Fact'!$AN$34+('Derivation of PM - 6 Fact'!$AN$35*Predictions!C22006)+('Derivation of PM - 6 Fact'!$AN$36*Predictions!E22006)+('Derivation of PM - 6 Fact'!$AN$37*Predictions!F22006)+('Derivation of PM - 6 Fact'!$AN$38*Predictions!G22006)+('Derivation of PM - 6 Fact'!$AN$39*Predictions!H22006)+('Derivation of PM - 6 Fact'!$AN$40*Predictions!L22006)</f>
        <v>-9.9119600768836941E-2</v>
      </c>
      <c r="U22006">
        <f t="shared" si="1373"/>
        <v>0</v>
      </c>
      <c r="V22006">
        <f t="shared" si="1374"/>
        <v>0</v>
      </c>
      <c r="W22006">
        <f t="shared" si="1375"/>
        <v>0</v>
      </c>
      <c r="X22006">
        <f t="shared" si="1376"/>
        <v>0</v>
      </c>
    </row>
    <row r="22007" spans="1:24" x14ac:dyDescent="0.3">
      <c r="A22007" t="s">
        <v>2</v>
      </c>
      <c r="B22007">
        <v>39997</v>
      </c>
      <c r="C22007">
        <v>2</v>
      </c>
      <c r="D22007">
        <v>0</v>
      </c>
      <c r="E22007">
        <v>-21</v>
      </c>
      <c r="F22007">
        <v>19</v>
      </c>
      <c r="G22007">
        <v>32</v>
      </c>
      <c r="H22007">
        <v>26</v>
      </c>
      <c r="I22007">
        <v>2</v>
      </c>
      <c r="J22007">
        <v>12</v>
      </c>
      <c r="K22007">
        <v>1</v>
      </c>
      <c r="L22007">
        <v>518</v>
      </c>
      <c r="N22007" cm="1">
        <f t="array" ref="N22007">SUMPRODUCT(C22007:K22007,TRANSPOSE(('Derivation of PM - 8 Factors'!$Q$32:$Q$40)))+'Derivation of PM - 8 Factors'!$Q$31</f>
        <v>0.29660470096021452</v>
      </c>
      <c r="O22007" cm="1">
        <f t="array" ref="O22007">SUMPRODUCT(C22007:L22007,TRANSPOSE('Derivation of PM - 8 Fact+FICO'!$S$30:$S$39))+Predictions!$S$37</f>
        <v>0.36876911268372536</v>
      </c>
      <c r="P22007">
        <f>(L22007*'Derivation of PM - FICO ONLY'!$L$30)+'Derivation of PM - FICO ONLY'!$L$29</f>
        <v>0.10262659132317498</v>
      </c>
      <c r="Q22007">
        <f>'Derivation of PM - 6 Fact'!$AN$34+('Derivation of PM - 6 Fact'!$AN$35*Predictions!C22007)+('Derivation of PM - 6 Fact'!$AN$36*Predictions!E22007)+('Derivation of PM - 6 Fact'!$AN$37*Predictions!F22007)+('Derivation of PM - 6 Fact'!$AN$38*Predictions!G22007)+('Derivation of PM - 6 Fact'!$AN$39*Predictions!H22007)+('Derivation of PM - 6 Fact'!$AN$40*Predictions!L22007)</f>
        <v>0.32448903281851621</v>
      </c>
      <c r="U22007">
        <f t="shared" si="1373"/>
        <v>0</v>
      </c>
      <c r="V22007">
        <f t="shared" si="1374"/>
        <v>0</v>
      </c>
      <c r="W22007">
        <f t="shared" si="1375"/>
        <v>0</v>
      </c>
      <c r="X22007">
        <f t="shared" si="1376"/>
        <v>0</v>
      </c>
    </row>
    <row r="22008" spans="1:24" x14ac:dyDescent="0.3">
      <c r="A22008" t="s">
        <v>2</v>
      </c>
      <c r="B22008">
        <v>39998</v>
      </c>
      <c r="C22008">
        <v>5</v>
      </c>
      <c r="D22008">
        <v>16</v>
      </c>
      <c r="E22008">
        <v>210</v>
      </c>
      <c r="F22008">
        <v>3</v>
      </c>
      <c r="G22008">
        <v>36</v>
      </c>
      <c r="H22008">
        <v>20</v>
      </c>
      <c r="I22008">
        <v>3</v>
      </c>
      <c r="J22008">
        <v>7</v>
      </c>
      <c r="K22008">
        <v>0</v>
      </c>
      <c r="L22008">
        <v>536</v>
      </c>
      <c r="N22008" cm="1">
        <f t="array" ref="N22008">SUMPRODUCT(C22008:K22008,TRANSPOSE(('Derivation of PM - 8 Factors'!$Q$32:$Q$40)))+'Derivation of PM - 8 Factors'!$Q$31</f>
        <v>0.57735576325451732</v>
      </c>
      <c r="O22008" cm="1">
        <f t="array" ref="O22008">SUMPRODUCT(C22008:L22008,TRANSPOSE('Derivation of PM - 8 Fact+FICO'!$S$30:$S$39))+Predictions!$S$37</f>
        <v>0.64697829314496691</v>
      </c>
      <c r="P22008">
        <f>(L22008*'Derivation of PM - FICO ONLY'!$L$30)+'Derivation of PM - FICO ONLY'!$L$29</f>
        <v>0.17072305890793582</v>
      </c>
      <c r="Q22008">
        <f>'Derivation of PM - 6 Fact'!$AN$34+('Derivation of PM - 6 Fact'!$AN$35*Predictions!C22008)+('Derivation of PM - 6 Fact'!$AN$36*Predictions!E22008)+('Derivation of PM - 6 Fact'!$AN$37*Predictions!F22008)+('Derivation of PM - 6 Fact'!$AN$38*Predictions!G22008)+('Derivation of PM - 6 Fact'!$AN$39*Predictions!H22008)+('Derivation of PM - 6 Fact'!$AN$40*Predictions!L22008)</f>
        <v>0.58401956598852345</v>
      </c>
      <c r="U22008">
        <f t="shared" si="1373"/>
        <v>1</v>
      </c>
      <c r="V22008">
        <f t="shared" si="1374"/>
        <v>1</v>
      </c>
      <c r="W22008">
        <f t="shared" si="1375"/>
        <v>0</v>
      </c>
      <c r="X22008">
        <f t="shared" si="1376"/>
        <v>1</v>
      </c>
    </row>
    <row r="22009" spans="1:24" x14ac:dyDescent="0.3">
      <c r="A22009" t="s">
        <v>2</v>
      </c>
      <c r="B22009">
        <v>39999</v>
      </c>
      <c r="C22009">
        <v>2</v>
      </c>
      <c r="D22009">
        <v>78</v>
      </c>
      <c r="E22009">
        <v>-200</v>
      </c>
      <c r="F22009">
        <v>35</v>
      </c>
      <c r="G22009">
        <v>41</v>
      </c>
      <c r="H22009">
        <v>55</v>
      </c>
      <c r="I22009">
        <v>0</v>
      </c>
      <c r="J22009">
        <v>9</v>
      </c>
      <c r="K22009">
        <v>0</v>
      </c>
      <c r="L22009">
        <v>553</v>
      </c>
      <c r="N22009" cm="1">
        <f t="array" ref="N22009">SUMPRODUCT(C22009:K22009,TRANSPOSE(('Derivation of PM - 8 Factors'!$Q$32:$Q$40)))+'Derivation of PM - 8 Factors'!$Q$31</f>
        <v>0.33075790041689834</v>
      </c>
      <c r="O22009" cm="1">
        <f t="array" ref="O22009">SUMPRODUCT(C22009:L22009,TRANSPOSE('Derivation of PM - 8 Fact+FICO'!$S$30:$S$39))+Predictions!$S$37</f>
        <v>0.40816223580161004</v>
      </c>
      <c r="P22009">
        <f>(L22009*'Derivation of PM - FICO ONLY'!$L$30)+'Derivation of PM - FICO ONLY'!$L$29</f>
        <v>0.2350363894046541</v>
      </c>
      <c r="Q22009">
        <f>'Derivation of PM - 6 Fact'!$AN$34+('Derivation of PM - 6 Fact'!$AN$35*Predictions!C22009)+('Derivation of PM - 6 Fact'!$AN$36*Predictions!E22009)+('Derivation of PM - 6 Fact'!$AN$37*Predictions!F22009)+('Derivation of PM - 6 Fact'!$AN$38*Predictions!G22009)+('Derivation of PM - 6 Fact'!$AN$39*Predictions!H22009)+('Derivation of PM - 6 Fact'!$AN$40*Predictions!L22009)</f>
        <v>0.34880180980633291</v>
      </c>
      <c r="U22009">
        <f t="shared" si="1373"/>
        <v>0</v>
      </c>
      <c r="V22009">
        <f t="shared" si="1374"/>
        <v>0</v>
      </c>
      <c r="W22009">
        <f t="shared" si="1375"/>
        <v>0</v>
      </c>
      <c r="X22009">
        <f t="shared" si="1376"/>
        <v>0</v>
      </c>
    </row>
    <row r="22010" spans="1:24" x14ac:dyDescent="0.3">
      <c r="A22010" t="s">
        <v>2</v>
      </c>
      <c r="B22010">
        <v>40000</v>
      </c>
      <c r="C22010">
        <v>2</v>
      </c>
      <c r="D22010">
        <v>0</v>
      </c>
      <c r="E22010">
        <v>126</v>
      </c>
      <c r="F22010">
        <v>35</v>
      </c>
      <c r="G22010">
        <v>38</v>
      </c>
      <c r="H22010">
        <v>20</v>
      </c>
      <c r="I22010">
        <v>1</v>
      </c>
      <c r="J22010">
        <v>8</v>
      </c>
      <c r="K22010">
        <v>0</v>
      </c>
      <c r="L22010">
        <v>653</v>
      </c>
      <c r="N22010" cm="1">
        <f t="array" ref="N22010">SUMPRODUCT(C22010:K22010,TRANSPOSE(('Derivation of PM - 8 Factors'!$Q$32:$Q$40)))+'Derivation of PM - 8 Factors'!$Q$31</f>
        <v>0.645943988724476</v>
      </c>
      <c r="O22010" cm="1">
        <f t="array" ref="O22010">SUMPRODUCT(C22010:L22010,TRANSPOSE('Derivation of PM - 8 Fact+FICO'!$S$30:$S$39))+Predictions!$S$37</f>
        <v>0.72202105518692383</v>
      </c>
      <c r="P22010">
        <f>(L22010*'Derivation of PM - FICO ONLY'!$L$30)+'Derivation of PM - FICO ONLY'!$L$29</f>
        <v>0.61335009820888042</v>
      </c>
      <c r="Q22010">
        <f>'Derivation of PM - 6 Fact'!$AN$34+('Derivation of PM - 6 Fact'!$AN$35*Predictions!C22010)+('Derivation of PM - 6 Fact'!$AN$36*Predictions!E22010)+('Derivation of PM - 6 Fact'!$AN$37*Predictions!F22010)+('Derivation of PM - 6 Fact'!$AN$38*Predictions!G22010)+('Derivation of PM - 6 Fact'!$AN$39*Predictions!H22010)+('Derivation of PM - 6 Fact'!$AN$40*Predictions!L22010)</f>
        <v>0.65325455760440587</v>
      </c>
      <c r="U22010">
        <f t="shared" si="1373"/>
        <v>1</v>
      </c>
      <c r="V22010">
        <f t="shared" si="1374"/>
        <v>1</v>
      </c>
      <c r="W22010">
        <f t="shared" si="1375"/>
        <v>1</v>
      </c>
      <c r="X22010">
        <f t="shared" si="1376"/>
        <v>1</v>
      </c>
    </row>
    <row r="22011" spans="1:24" x14ac:dyDescent="0.3">
      <c r="A22011" t="s">
        <v>2</v>
      </c>
      <c r="B22011">
        <v>40001</v>
      </c>
      <c r="C22011">
        <v>6</v>
      </c>
      <c r="D22011">
        <v>0</v>
      </c>
      <c r="E22011">
        <v>137</v>
      </c>
      <c r="F22011">
        <v>74</v>
      </c>
      <c r="G22011">
        <v>147</v>
      </c>
      <c r="H22011">
        <v>108</v>
      </c>
      <c r="I22011">
        <v>2</v>
      </c>
      <c r="J22011">
        <v>11</v>
      </c>
      <c r="K22011">
        <v>0</v>
      </c>
      <c r="L22011">
        <v>606</v>
      </c>
      <c r="N22011" cm="1">
        <f t="array" ref="N22011">SUMPRODUCT(C22011:K22011,TRANSPOSE(('Derivation of PM - 8 Factors'!$Q$32:$Q$40)))+'Derivation of PM - 8 Factors'!$Q$31</f>
        <v>0.83949831619914206</v>
      </c>
      <c r="O22011" cm="1">
        <f t="array" ref="O22011">SUMPRODUCT(C22011:L22011,TRANSPOSE('Derivation of PM - 8 Fact+FICO'!$S$30:$S$39))+Predictions!$S$37</f>
        <v>0.91169721440790208</v>
      </c>
      <c r="P22011">
        <f>(L22011*'Derivation of PM - FICO ONLY'!$L$30)+'Derivation of PM - FICO ONLY'!$L$29</f>
        <v>0.43554265507089407</v>
      </c>
      <c r="Q22011">
        <f>'Derivation of PM - 6 Fact'!$AN$34+('Derivation of PM - 6 Fact'!$AN$35*Predictions!C22011)+('Derivation of PM - 6 Fact'!$AN$36*Predictions!E22011)+('Derivation of PM - 6 Fact'!$AN$37*Predictions!F22011)+('Derivation of PM - 6 Fact'!$AN$38*Predictions!G22011)+('Derivation of PM - 6 Fact'!$AN$39*Predictions!H22011)+('Derivation of PM - 6 Fact'!$AN$40*Predictions!L22011)</f>
        <v>0.83612792315684581</v>
      </c>
      <c r="U22011">
        <f t="shared" si="1373"/>
        <v>1</v>
      </c>
      <c r="V22011">
        <f t="shared" si="1374"/>
        <v>1</v>
      </c>
      <c r="W22011">
        <f t="shared" si="1375"/>
        <v>0</v>
      </c>
      <c r="X22011">
        <f t="shared" si="1376"/>
        <v>1</v>
      </c>
    </row>
    <row r="22012" spans="1:24" x14ac:dyDescent="0.3">
      <c r="A22012" t="s">
        <v>2</v>
      </c>
      <c r="B22012">
        <v>40002</v>
      </c>
      <c r="C22012">
        <v>4</v>
      </c>
      <c r="D22012">
        <v>0</v>
      </c>
      <c r="E22012">
        <v>101</v>
      </c>
      <c r="F22012">
        <v>35</v>
      </c>
      <c r="G22012">
        <v>65</v>
      </c>
      <c r="H22012">
        <v>48</v>
      </c>
      <c r="I22012">
        <v>4</v>
      </c>
      <c r="J22012">
        <v>7</v>
      </c>
      <c r="K22012">
        <v>1</v>
      </c>
      <c r="L22012">
        <v>606</v>
      </c>
      <c r="N22012" cm="1">
        <f t="array" ref="N22012">SUMPRODUCT(C22012:K22012,TRANSPOSE(('Derivation of PM - 8 Factors'!$Q$32:$Q$40)))+'Derivation of PM - 8 Factors'!$Q$31</f>
        <v>0.58173976916370962</v>
      </c>
      <c r="O22012" cm="1">
        <f t="array" ref="O22012">SUMPRODUCT(C22012:L22012,TRANSPOSE('Derivation of PM - 8 Fact+FICO'!$S$30:$S$39))+Predictions!$S$37</f>
        <v>0.65602893381408334</v>
      </c>
      <c r="P22012">
        <f>(L22012*'Derivation of PM - FICO ONLY'!$L$30)+'Derivation of PM - FICO ONLY'!$L$29</f>
        <v>0.43554265507089407</v>
      </c>
      <c r="Q22012">
        <f>'Derivation of PM - 6 Fact'!$AN$34+('Derivation of PM - 6 Fact'!$AN$35*Predictions!C22012)+('Derivation of PM - 6 Fact'!$AN$36*Predictions!E22012)+('Derivation of PM - 6 Fact'!$AN$37*Predictions!F22012)+('Derivation of PM - 6 Fact'!$AN$38*Predictions!G22012)+('Derivation of PM - 6 Fact'!$AN$39*Predictions!H22012)+('Derivation of PM - 6 Fact'!$AN$40*Predictions!L22012)</f>
        <v>0.64212163490343699</v>
      </c>
      <c r="U22012">
        <f t="shared" si="1373"/>
        <v>1</v>
      </c>
      <c r="V22012">
        <f t="shared" si="1374"/>
        <v>1</v>
      </c>
      <c r="W22012">
        <f t="shared" si="1375"/>
        <v>0</v>
      </c>
      <c r="X22012">
        <f t="shared" si="1376"/>
        <v>1</v>
      </c>
    </row>
    <row r="22013" spans="1:24" x14ac:dyDescent="0.3">
      <c r="A22013" t="s">
        <v>2</v>
      </c>
      <c r="B22013">
        <v>40003</v>
      </c>
      <c r="C22013">
        <v>10</v>
      </c>
      <c r="D22013">
        <v>95</v>
      </c>
      <c r="E22013">
        <v>402</v>
      </c>
      <c r="F22013">
        <v>93</v>
      </c>
      <c r="G22013">
        <v>256</v>
      </c>
      <c r="H22013">
        <v>139</v>
      </c>
      <c r="I22013">
        <v>3</v>
      </c>
      <c r="J22013">
        <v>10</v>
      </c>
      <c r="K22013">
        <v>0</v>
      </c>
      <c r="L22013">
        <v>815</v>
      </c>
      <c r="N22013" cm="1">
        <f t="array" ref="N22013">SUMPRODUCT(C22013:K22013,TRANSPOSE(('Derivation of PM - 8 Factors'!$Q$32:$Q$40)))+'Derivation of PM - 8 Factors'!$Q$31</f>
        <v>1.0522536709894748</v>
      </c>
      <c r="O22013" cm="1">
        <f t="array" ref="O22013">SUMPRODUCT(C22013:L22013,TRANSPOSE('Derivation of PM - 8 Fact+FICO'!$S$30:$S$39))+Predictions!$S$37</f>
        <v>1.1258334608314833</v>
      </c>
      <c r="P22013">
        <f>(L22013*'Derivation of PM - FICO ONLY'!$L$30)+'Derivation of PM - FICO ONLY'!$L$29</f>
        <v>1.2262183064717271</v>
      </c>
      <c r="Q22013">
        <f>'Derivation of PM - 6 Fact'!$AN$34+('Derivation of PM - 6 Fact'!$AN$35*Predictions!C22013)+('Derivation of PM - 6 Fact'!$AN$36*Predictions!E22013)+('Derivation of PM - 6 Fact'!$AN$37*Predictions!F22013)+('Derivation of PM - 6 Fact'!$AN$38*Predictions!G22013)+('Derivation of PM - 6 Fact'!$AN$39*Predictions!H22013)+('Derivation of PM - 6 Fact'!$AN$40*Predictions!L22013)</f>
        <v>1.0831812460919772</v>
      </c>
      <c r="U22013">
        <f t="shared" si="1373"/>
        <v>1</v>
      </c>
      <c r="V22013">
        <f t="shared" si="1374"/>
        <v>1</v>
      </c>
      <c r="W22013">
        <f t="shared" si="1375"/>
        <v>1</v>
      </c>
      <c r="X22013">
        <f t="shared" si="1376"/>
        <v>1</v>
      </c>
    </row>
    <row r="22014" spans="1:24" x14ac:dyDescent="0.3">
      <c r="A22014" t="s">
        <v>2</v>
      </c>
      <c r="B22014">
        <v>40004</v>
      </c>
      <c r="C22014">
        <v>1</v>
      </c>
      <c r="D22014">
        <v>0</v>
      </c>
      <c r="E22014">
        <v>80</v>
      </c>
      <c r="F22014">
        <v>11</v>
      </c>
      <c r="G22014">
        <v>16</v>
      </c>
      <c r="H22014">
        <v>34</v>
      </c>
      <c r="I22014">
        <v>4</v>
      </c>
      <c r="J22014">
        <v>7</v>
      </c>
      <c r="K22014">
        <v>1</v>
      </c>
      <c r="L22014">
        <v>467</v>
      </c>
      <c r="N22014" cm="1">
        <f t="array" ref="N22014">SUMPRODUCT(C22014:K22014,TRANSPOSE(('Derivation of PM - 8 Factors'!$Q$32:$Q$40)))+'Derivation of PM - 8 Factors'!$Q$31</f>
        <v>9.8905259251404753E-3</v>
      </c>
      <c r="O22014" cm="1">
        <f t="array" ref="O22014">SUMPRODUCT(C22014:L22014,TRANSPOSE('Derivation of PM - 8 Fact+FICO'!$S$30:$S$39))+Predictions!$S$37</f>
        <v>8.0231094417204663E-2</v>
      </c>
      <c r="P22014">
        <f>(L22014*'Derivation of PM - FICO ONLY'!$L$30)+'Derivation of PM - FICO ONLY'!$L$29</f>
        <v>-9.0313400166980529E-2</v>
      </c>
      <c r="Q22014">
        <f>'Derivation of PM - 6 Fact'!$AN$34+('Derivation of PM - 6 Fact'!$AN$35*Predictions!C22014)+('Derivation of PM - 6 Fact'!$AN$36*Predictions!E22014)+('Derivation of PM - 6 Fact'!$AN$37*Predictions!F22014)+('Derivation of PM - 6 Fact'!$AN$38*Predictions!G22014)+('Derivation of PM - 6 Fact'!$AN$39*Predictions!H22014)+('Derivation of PM - 6 Fact'!$AN$40*Predictions!L22014)</f>
        <v>6.0796474251494328E-2</v>
      </c>
      <c r="U22014">
        <f t="shared" si="1373"/>
        <v>0</v>
      </c>
      <c r="V22014">
        <f t="shared" si="1374"/>
        <v>0</v>
      </c>
      <c r="W22014">
        <f t="shared" si="1375"/>
        <v>0</v>
      </c>
      <c r="X22014">
        <f t="shared" si="1376"/>
        <v>0</v>
      </c>
    </row>
    <row r="22015" spans="1:24" x14ac:dyDescent="0.3">
      <c r="A22015" t="s">
        <v>2</v>
      </c>
      <c r="B22015">
        <v>40005</v>
      </c>
      <c r="C22015">
        <v>4</v>
      </c>
      <c r="D22015">
        <v>0</v>
      </c>
      <c r="E22015">
        <v>-29</v>
      </c>
      <c r="F22015">
        <v>49</v>
      </c>
      <c r="G22015">
        <v>73</v>
      </c>
      <c r="H22015">
        <v>79</v>
      </c>
      <c r="I22015">
        <v>0</v>
      </c>
      <c r="J22015">
        <v>6</v>
      </c>
      <c r="K22015">
        <v>0</v>
      </c>
      <c r="L22015">
        <v>507</v>
      </c>
      <c r="N22015" cm="1">
        <f t="array" ref="N22015">SUMPRODUCT(C22015:K22015,TRANSPOSE(('Derivation of PM - 8 Factors'!$Q$32:$Q$40)))+'Derivation of PM - 8 Factors'!$Q$31</f>
        <v>0.6032413661933399</v>
      </c>
      <c r="O22015" cm="1">
        <f t="array" ref="O22015">SUMPRODUCT(C22015:L22015,TRANSPOSE('Derivation of PM - 8 Fact+FICO'!$S$30:$S$39))+Predictions!$S$37</f>
        <v>0.67587503738008403</v>
      </c>
      <c r="P22015">
        <f>(L22015*'Derivation of PM - FICO ONLY'!$L$30)+'Derivation of PM - FICO ONLY'!$L$29</f>
        <v>6.1012083354710089E-2</v>
      </c>
      <c r="Q22015">
        <f>'Derivation of PM - 6 Fact'!$AN$34+('Derivation of PM - 6 Fact'!$AN$35*Predictions!C22015)+('Derivation of PM - 6 Fact'!$AN$36*Predictions!E22015)+('Derivation of PM - 6 Fact'!$AN$37*Predictions!F22015)+('Derivation of PM - 6 Fact'!$AN$38*Predictions!G22015)+('Derivation of PM - 6 Fact'!$AN$39*Predictions!H22015)+('Derivation of PM - 6 Fact'!$AN$40*Predictions!L22015)</f>
        <v>0.62283903182949618</v>
      </c>
      <c r="U22015">
        <f t="shared" si="1373"/>
        <v>1</v>
      </c>
      <c r="V22015">
        <f t="shared" si="1374"/>
        <v>1</v>
      </c>
      <c r="W22015">
        <f t="shared" si="1375"/>
        <v>0</v>
      </c>
      <c r="X22015">
        <f t="shared" si="1376"/>
        <v>1</v>
      </c>
    </row>
    <row r="22016" spans="1:24" x14ac:dyDescent="0.3">
      <c r="A22016" t="s">
        <v>2</v>
      </c>
      <c r="B22016">
        <v>40006</v>
      </c>
      <c r="C22016">
        <v>7</v>
      </c>
      <c r="D22016">
        <v>0</v>
      </c>
      <c r="E22016">
        <v>167</v>
      </c>
      <c r="F22016">
        <v>12</v>
      </c>
      <c r="G22016">
        <v>57</v>
      </c>
      <c r="H22016">
        <v>42</v>
      </c>
      <c r="I22016">
        <v>5</v>
      </c>
      <c r="J22016">
        <v>13</v>
      </c>
      <c r="K22016">
        <v>1</v>
      </c>
      <c r="L22016">
        <v>676</v>
      </c>
      <c r="N22016" cm="1">
        <f t="array" ref="N22016">SUMPRODUCT(C22016:K22016,TRANSPOSE(('Derivation of PM - 8 Factors'!$Q$32:$Q$40)))+'Derivation of PM - 8 Factors'!$Q$31</f>
        <v>0.79154482438486573</v>
      </c>
      <c r="O22016" cm="1">
        <f t="array" ref="O22016">SUMPRODUCT(C22016:L22016,TRANSPOSE('Derivation of PM - 8 Fact+FICO'!$S$30:$S$39))+Predictions!$S$37</f>
        <v>0.86858827098382418</v>
      </c>
      <c r="P22016">
        <f>(L22016*'Derivation of PM - FICO ONLY'!$L$30)+'Derivation of PM - FICO ONLY'!$L$29</f>
        <v>0.70036225123385276</v>
      </c>
      <c r="Q22016">
        <f>'Derivation of PM - 6 Fact'!$AN$34+('Derivation of PM - 6 Fact'!$AN$35*Predictions!C22016)+('Derivation of PM - 6 Fact'!$AN$36*Predictions!E22016)+('Derivation of PM - 6 Fact'!$AN$37*Predictions!F22016)+('Derivation of PM - 6 Fact'!$AN$38*Predictions!G22016)+('Derivation of PM - 6 Fact'!$AN$39*Predictions!H22016)+('Derivation of PM - 6 Fact'!$AN$40*Predictions!L22016)</f>
        <v>0.81808127230897787</v>
      </c>
      <c r="U22016">
        <f t="shared" si="1373"/>
        <v>1</v>
      </c>
      <c r="V22016">
        <f t="shared" si="1374"/>
        <v>1</v>
      </c>
      <c r="W22016">
        <f t="shared" si="1375"/>
        <v>1</v>
      </c>
      <c r="X22016">
        <f t="shared" si="1376"/>
        <v>1</v>
      </c>
    </row>
    <row r="22017" spans="1:24" x14ac:dyDescent="0.3">
      <c r="A22017" t="s">
        <v>2</v>
      </c>
      <c r="B22017">
        <v>40007</v>
      </c>
      <c r="C22017">
        <v>8</v>
      </c>
      <c r="D22017">
        <v>0</v>
      </c>
      <c r="E22017">
        <v>377</v>
      </c>
      <c r="F22017">
        <v>27</v>
      </c>
      <c r="G22017">
        <v>89</v>
      </c>
      <c r="H22017">
        <v>55</v>
      </c>
      <c r="I22017">
        <v>1</v>
      </c>
      <c r="J22017">
        <v>11</v>
      </c>
      <c r="K22017">
        <v>0</v>
      </c>
      <c r="L22017">
        <v>637</v>
      </c>
      <c r="N22017" cm="1">
        <f t="array" ref="N22017">SUMPRODUCT(C22017:K22017,TRANSPOSE(('Derivation of PM - 8 Factors'!$Q$32:$Q$40)))+'Derivation of PM - 8 Factors'!$Q$31</f>
        <v>1.0342504038807185</v>
      </c>
      <c r="O22017" cm="1">
        <f t="array" ref="O22017">SUMPRODUCT(C22017:L22017,TRANSPOSE('Derivation of PM - 8 Fact+FICO'!$S$30:$S$39))+Predictions!$S$37</f>
        <v>1.1054794690783873</v>
      </c>
      <c r="P22017">
        <f>(L22017*'Derivation of PM - FICO ONLY'!$L$30)+'Derivation of PM - FICO ONLY'!$L$29</f>
        <v>0.55281990480020426</v>
      </c>
      <c r="Q22017">
        <f>'Derivation of PM - 6 Fact'!$AN$34+('Derivation of PM - 6 Fact'!$AN$35*Predictions!C22017)+('Derivation of PM - 6 Fact'!$AN$36*Predictions!E22017)+('Derivation of PM - 6 Fact'!$AN$37*Predictions!F22017)+('Derivation of PM - 6 Fact'!$AN$38*Predictions!G22017)+('Derivation of PM - 6 Fact'!$AN$39*Predictions!H22017)+('Derivation of PM - 6 Fact'!$AN$40*Predictions!L22017)</f>
        <v>1.0235325822355059</v>
      </c>
      <c r="U22017">
        <f t="shared" si="1373"/>
        <v>1</v>
      </c>
      <c r="V22017">
        <f t="shared" si="1374"/>
        <v>1</v>
      </c>
      <c r="W22017">
        <f t="shared" si="1375"/>
        <v>1</v>
      </c>
      <c r="X22017">
        <f t="shared" si="1376"/>
        <v>1</v>
      </c>
    </row>
    <row r="22018" spans="1:24" x14ac:dyDescent="0.3">
      <c r="A22018" t="s">
        <v>2</v>
      </c>
      <c r="B22018">
        <v>40008</v>
      </c>
      <c r="C22018">
        <v>7</v>
      </c>
      <c r="D22018">
        <v>0</v>
      </c>
      <c r="E22018">
        <v>307</v>
      </c>
      <c r="F22018">
        <v>31</v>
      </c>
      <c r="G22018">
        <v>86</v>
      </c>
      <c r="H22018">
        <v>47</v>
      </c>
      <c r="I22018">
        <v>2</v>
      </c>
      <c r="J22018">
        <v>12</v>
      </c>
      <c r="K22018">
        <v>0</v>
      </c>
      <c r="L22018">
        <v>623</v>
      </c>
      <c r="N22018" cm="1">
        <f t="array" ref="N22018">SUMPRODUCT(C22018:K22018,TRANSPOSE(('Derivation of PM - 8 Factors'!$Q$32:$Q$40)))+'Derivation of PM - 8 Factors'!$Q$31</f>
        <v>1.0065610943123033</v>
      </c>
      <c r="O22018" cm="1">
        <f t="array" ref="O22018">SUMPRODUCT(C22018:L22018,TRANSPOSE('Derivation of PM - 8 Fact+FICO'!$S$30:$S$39))+Predictions!$S$37</f>
        <v>1.0775499126750934</v>
      </c>
      <c r="P22018">
        <f>(L22018*'Derivation of PM - FICO ONLY'!$L$30)+'Derivation of PM - FICO ONLY'!$L$29</f>
        <v>0.49985598556761279</v>
      </c>
      <c r="Q22018">
        <f>'Derivation of PM - 6 Fact'!$AN$34+('Derivation of PM - 6 Fact'!$AN$35*Predictions!C22018)+('Derivation of PM - 6 Fact'!$AN$36*Predictions!E22018)+('Derivation of PM - 6 Fact'!$AN$37*Predictions!F22018)+('Derivation of PM - 6 Fact'!$AN$38*Predictions!G22018)+('Derivation of PM - 6 Fact'!$AN$39*Predictions!H22018)+('Derivation of PM - 6 Fact'!$AN$40*Predictions!L22018)</f>
        <v>0.98913811172494714</v>
      </c>
      <c r="U22018">
        <f t="shared" si="1373"/>
        <v>1</v>
      </c>
      <c r="V22018">
        <f t="shared" si="1374"/>
        <v>1</v>
      </c>
      <c r="W22018">
        <f t="shared" si="1375"/>
        <v>0</v>
      </c>
      <c r="X22018">
        <f t="shared" si="1376"/>
        <v>1</v>
      </c>
    </row>
    <row r="22019" spans="1:24" x14ac:dyDescent="0.3">
      <c r="A22019" t="s">
        <v>2</v>
      </c>
      <c r="B22019">
        <v>40009</v>
      </c>
      <c r="C22019">
        <v>10</v>
      </c>
      <c r="D22019">
        <v>23</v>
      </c>
      <c r="E22019">
        <v>655</v>
      </c>
      <c r="F22019">
        <v>19</v>
      </c>
      <c r="G22019">
        <v>96</v>
      </c>
      <c r="H22019">
        <v>77</v>
      </c>
      <c r="I22019">
        <v>2</v>
      </c>
      <c r="J22019">
        <v>6</v>
      </c>
      <c r="K22019">
        <v>0</v>
      </c>
      <c r="L22019">
        <v>735</v>
      </c>
      <c r="N22019" cm="1">
        <f t="array" ref="N22019">SUMPRODUCT(C22019:K22019,TRANSPOSE(('Derivation of PM - 8 Factors'!$Q$32:$Q$40)))+'Derivation of PM - 8 Factors'!$Q$31</f>
        <v>1.0478152667541092</v>
      </c>
      <c r="O22019" cm="1">
        <f t="array" ref="O22019">SUMPRODUCT(C22019:L22019,TRANSPOSE('Derivation of PM - 8 Fact+FICO'!$S$30:$S$39))+Predictions!$S$37</f>
        <v>1.1217395769301108</v>
      </c>
      <c r="P22019">
        <f>(L22019*'Derivation of PM - FICO ONLY'!$L$30)+'Derivation of PM - FICO ONLY'!$L$29</f>
        <v>0.9235673394283459</v>
      </c>
      <c r="Q22019">
        <f>'Derivation of PM - 6 Fact'!$AN$34+('Derivation of PM - 6 Fact'!$AN$35*Predictions!C22019)+('Derivation of PM - 6 Fact'!$AN$36*Predictions!E22019)+('Derivation of PM - 6 Fact'!$AN$37*Predictions!F22019)+('Derivation of PM - 6 Fact'!$AN$38*Predictions!G22019)+('Derivation of PM - 6 Fact'!$AN$39*Predictions!H22019)+('Derivation of PM - 6 Fact'!$AN$40*Predictions!L22019)</f>
        <v>1.0713367837686405</v>
      </c>
      <c r="U22019">
        <f t="shared" si="1373"/>
        <v>1</v>
      </c>
      <c r="V22019">
        <f t="shared" si="1374"/>
        <v>1</v>
      </c>
      <c r="W22019">
        <f t="shared" si="1375"/>
        <v>1</v>
      </c>
      <c r="X22019">
        <f t="shared" si="1376"/>
        <v>1</v>
      </c>
    </row>
    <row r="22020" spans="1:24" x14ac:dyDescent="0.3">
      <c r="A22020" t="s">
        <v>2</v>
      </c>
      <c r="B22020">
        <v>40010</v>
      </c>
      <c r="C22020">
        <v>5</v>
      </c>
      <c r="D22020">
        <v>20</v>
      </c>
      <c r="E22020">
        <v>32</v>
      </c>
      <c r="F22020">
        <v>22</v>
      </c>
      <c r="G22020">
        <v>59</v>
      </c>
      <c r="H22020">
        <v>62</v>
      </c>
      <c r="I22020">
        <v>1</v>
      </c>
      <c r="J22020">
        <v>2</v>
      </c>
      <c r="K22020">
        <v>0</v>
      </c>
      <c r="L22020">
        <v>554</v>
      </c>
      <c r="N22020" cm="1">
        <f t="array" ref="N22020">SUMPRODUCT(C22020:K22020,TRANSPOSE(('Derivation of PM - 8 Factors'!$Q$32:$Q$40)))+'Derivation of PM - 8 Factors'!$Q$31</f>
        <v>0.45271262167279802</v>
      </c>
      <c r="O22020" cm="1">
        <f t="array" ref="O22020">SUMPRODUCT(C22020:L22020,TRANSPOSE('Derivation of PM - 8 Fact+FICO'!$S$30:$S$39))+Predictions!$S$37</f>
        <v>0.526744734827017</v>
      </c>
      <c r="P22020">
        <f>(L22020*'Derivation of PM - FICO ONLY'!$L$30)+'Derivation of PM - FICO ONLY'!$L$29</f>
        <v>0.23881952649269622</v>
      </c>
      <c r="Q22020">
        <f>'Derivation of PM - 6 Fact'!$AN$34+('Derivation of PM - 6 Fact'!$AN$35*Predictions!C22020)+('Derivation of PM - 6 Fact'!$AN$36*Predictions!E22020)+('Derivation of PM - 6 Fact'!$AN$37*Predictions!F22020)+('Derivation of PM - 6 Fact'!$AN$38*Predictions!G22020)+('Derivation of PM - 6 Fact'!$AN$39*Predictions!H22020)+('Derivation of PM - 6 Fact'!$AN$40*Predictions!L22020)</f>
        <v>0.49758457305035386</v>
      </c>
      <c r="U22020">
        <f t="shared" si="1373"/>
        <v>0</v>
      </c>
      <c r="V22020">
        <f t="shared" si="1374"/>
        <v>1</v>
      </c>
      <c r="W22020">
        <f t="shared" si="1375"/>
        <v>0</v>
      </c>
      <c r="X22020">
        <f t="shared" si="1376"/>
        <v>0</v>
      </c>
    </row>
    <row r="22021" spans="1:24" x14ac:dyDescent="0.3">
      <c r="A22021" t="s">
        <v>2</v>
      </c>
      <c r="B22021">
        <v>40011</v>
      </c>
      <c r="C22021">
        <v>9</v>
      </c>
      <c r="D22021">
        <v>97</v>
      </c>
      <c r="E22021">
        <v>265</v>
      </c>
      <c r="F22021">
        <v>74</v>
      </c>
      <c r="G22021">
        <v>195</v>
      </c>
      <c r="H22021">
        <v>126</v>
      </c>
      <c r="I22021">
        <v>3</v>
      </c>
      <c r="J22021">
        <v>8</v>
      </c>
      <c r="K22021">
        <v>1</v>
      </c>
      <c r="L22021">
        <v>799</v>
      </c>
      <c r="N22021" cm="1">
        <f t="array" ref="N22021">SUMPRODUCT(C22021:K22021,TRANSPOSE(('Derivation of PM - 8 Factors'!$Q$32:$Q$40)))+'Derivation of PM - 8 Factors'!$Q$31</f>
        <v>0.88587420091659164</v>
      </c>
      <c r="O22021" cm="1">
        <f t="array" ref="O22021">SUMPRODUCT(C22021:L22021,TRANSPOSE('Derivation of PM - 8 Fact+FICO'!$S$30:$S$39))+Predictions!$S$37</f>
        <v>0.96386054407971666</v>
      </c>
      <c r="P22021">
        <f>(L22021*'Derivation of PM - FICO ONLY'!$L$30)+'Derivation of PM - FICO ONLY'!$L$29</f>
        <v>1.165688113063051</v>
      </c>
      <c r="Q22021">
        <f>'Derivation of PM - 6 Fact'!$AN$34+('Derivation of PM - 6 Fact'!$AN$35*Predictions!C22021)+('Derivation of PM - 6 Fact'!$AN$36*Predictions!E22021)+('Derivation of PM - 6 Fact'!$AN$37*Predictions!F22021)+('Derivation of PM - 6 Fact'!$AN$38*Predictions!G22021)+('Derivation of PM - 6 Fact'!$AN$39*Predictions!H22021)+('Derivation of PM - 6 Fact'!$AN$40*Predictions!L22021)</f>
        <v>0.9754787844283046</v>
      </c>
      <c r="U22021">
        <f t="shared" si="1373"/>
        <v>1</v>
      </c>
      <c r="V22021">
        <f t="shared" si="1374"/>
        <v>1</v>
      </c>
      <c r="W22021">
        <f t="shared" si="1375"/>
        <v>1</v>
      </c>
      <c r="X22021">
        <f t="shared" si="1376"/>
        <v>1</v>
      </c>
    </row>
    <row r="22022" spans="1:24" x14ac:dyDescent="0.3">
      <c r="A22022" t="s">
        <v>2</v>
      </c>
      <c r="B22022">
        <v>40012</v>
      </c>
      <c r="C22022">
        <v>7</v>
      </c>
      <c r="D22022">
        <v>0</v>
      </c>
      <c r="E22022">
        <v>34</v>
      </c>
      <c r="F22022">
        <v>53</v>
      </c>
      <c r="G22022">
        <v>123</v>
      </c>
      <c r="H22022">
        <v>100</v>
      </c>
      <c r="I22022">
        <v>11</v>
      </c>
      <c r="J22022">
        <v>15</v>
      </c>
      <c r="K22022">
        <v>0</v>
      </c>
      <c r="L22022">
        <v>682</v>
      </c>
      <c r="N22022" cm="1">
        <f t="array" ref="N22022">SUMPRODUCT(C22022:K22022,TRANSPOSE(('Derivation of PM - 8 Factors'!$Q$32:$Q$40)))+'Derivation of PM - 8 Factors'!$Q$31</f>
        <v>0.82324139840029642</v>
      </c>
      <c r="O22022" cm="1">
        <f t="array" ref="O22022">SUMPRODUCT(C22022:L22022,TRANSPOSE('Derivation of PM - 8 Fact+FICO'!$S$30:$S$39))+Predictions!$S$37</f>
        <v>0.90158740241185498</v>
      </c>
      <c r="P22022">
        <f>(L22022*'Derivation of PM - FICO ONLY'!$L$30)+'Derivation of PM - FICO ONLY'!$L$29</f>
        <v>0.72306107376210593</v>
      </c>
      <c r="Q22022">
        <f>'Derivation of PM - 6 Fact'!$AN$34+('Derivation of PM - 6 Fact'!$AN$35*Predictions!C22022)+('Derivation of PM - 6 Fact'!$AN$36*Predictions!E22022)+('Derivation of PM - 6 Fact'!$AN$37*Predictions!F22022)+('Derivation of PM - 6 Fact'!$AN$38*Predictions!G22022)+('Derivation of PM - 6 Fact'!$AN$39*Predictions!H22022)+('Derivation of PM - 6 Fact'!$AN$40*Predictions!L22022)</f>
        <v>0.79352383301524421</v>
      </c>
      <c r="U22022">
        <f t="shared" si="1373"/>
        <v>1</v>
      </c>
      <c r="V22022">
        <f t="shared" si="1374"/>
        <v>1</v>
      </c>
      <c r="W22022">
        <f t="shared" si="1375"/>
        <v>1</v>
      </c>
      <c r="X22022">
        <f t="shared" si="1376"/>
        <v>1</v>
      </c>
    </row>
    <row r="22023" spans="1:24" x14ac:dyDescent="0.3">
      <c r="A22023" t="s">
        <v>2</v>
      </c>
      <c r="B22023">
        <v>40013</v>
      </c>
      <c r="C22023">
        <v>6</v>
      </c>
      <c r="D22023">
        <v>48</v>
      </c>
      <c r="E22023">
        <v>33</v>
      </c>
      <c r="F22023">
        <v>49</v>
      </c>
      <c r="G22023">
        <v>101</v>
      </c>
      <c r="H22023">
        <v>54</v>
      </c>
      <c r="I22023">
        <v>15</v>
      </c>
      <c r="J22023">
        <v>20</v>
      </c>
      <c r="K22023">
        <v>0</v>
      </c>
      <c r="L22023">
        <v>669</v>
      </c>
      <c r="N22023" cm="1">
        <f t="array" ref="N22023">SUMPRODUCT(C22023:K22023,TRANSPOSE(('Derivation of PM - 8 Factors'!$Q$32:$Q$40)))+'Derivation of PM - 8 Factors'!$Q$31</f>
        <v>1.040003952510562</v>
      </c>
      <c r="O22023" cm="1">
        <f t="array" ref="O22023">SUMPRODUCT(C22023:L22023,TRANSPOSE('Derivation of PM - 8 Fact+FICO'!$S$30:$S$39))+Predictions!$S$37</f>
        <v>1.1159136996364871</v>
      </c>
      <c r="P22023">
        <f>(L22023*'Derivation of PM - FICO ONLY'!$L$30)+'Derivation of PM - FICO ONLY'!$L$29</f>
        <v>0.67388029161755658</v>
      </c>
      <c r="Q22023">
        <f>'Derivation of PM - 6 Fact'!$AN$34+('Derivation of PM - 6 Fact'!$AN$35*Predictions!C22023)+('Derivation of PM - 6 Fact'!$AN$36*Predictions!E22023)+('Derivation of PM - 6 Fact'!$AN$37*Predictions!F22023)+('Derivation of PM - 6 Fact'!$AN$38*Predictions!G22023)+('Derivation of PM - 6 Fact'!$AN$39*Predictions!H22023)+('Derivation of PM - 6 Fact'!$AN$40*Predictions!L22023)</f>
        <v>0.98249432779690482</v>
      </c>
      <c r="U22023">
        <f t="shared" si="1373"/>
        <v>1</v>
      </c>
      <c r="V22023">
        <f t="shared" si="1374"/>
        <v>1</v>
      </c>
      <c r="W22023">
        <f t="shared" si="1375"/>
        <v>1</v>
      </c>
      <c r="X22023">
        <f t="shared" si="1376"/>
        <v>1</v>
      </c>
    </row>
    <row r="22024" spans="1:24" x14ac:dyDescent="0.3">
      <c r="A22024" t="s">
        <v>2</v>
      </c>
      <c r="B22024">
        <v>40014</v>
      </c>
      <c r="C22024">
        <v>2</v>
      </c>
      <c r="D22024">
        <v>0</v>
      </c>
      <c r="E22024">
        <v>31</v>
      </c>
      <c r="F22024">
        <v>35</v>
      </c>
      <c r="G22024">
        <v>40</v>
      </c>
      <c r="H22024">
        <v>45</v>
      </c>
      <c r="I22024">
        <v>12</v>
      </c>
      <c r="J22024">
        <v>19</v>
      </c>
      <c r="K22024">
        <v>1</v>
      </c>
      <c r="L22024">
        <v>595</v>
      </c>
      <c r="N22024" cm="1">
        <f t="array" ref="N22024">SUMPRODUCT(C22024:K22024,TRANSPOSE(('Derivation of PM - 8 Factors'!$Q$32:$Q$40)))+'Derivation of PM - 8 Factors'!$Q$31</f>
        <v>0.47368945569573395</v>
      </c>
      <c r="O22024" cm="1">
        <f t="array" ref="O22024">SUMPRODUCT(C22024:L22024,TRANSPOSE('Derivation of PM - 8 Fact+FICO'!$S$30:$S$39))+Predictions!$S$37</f>
        <v>0.54984988632114462</v>
      </c>
      <c r="P22024">
        <f>(L22024*'Derivation of PM - FICO ONLY'!$L$30)+'Derivation of PM - FICO ONLY'!$L$29</f>
        <v>0.3939281471024294</v>
      </c>
      <c r="Q22024">
        <f>'Derivation of PM - 6 Fact'!$AN$34+('Derivation of PM - 6 Fact'!$AN$35*Predictions!C22024)+('Derivation of PM - 6 Fact'!$AN$36*Predictions!E22024)+('Derivation of PM - 6 Fact'!$AN$37*Predictions!F22024)+('Derivation of PM - 6 Fact'!$AN$38*Predictions!G22024)+('Derivation of PM - 6 Fact'!$AN$39*Predictions!H22024)+('Derivation of PM - 6 Fact'!$AN$40*Predictions!L22024)</f>
        <v>0.45828788247493996</v>
      </c>
      <c r="U22024">
        <f t="shared" si="1373"/>
        <v>0</v>
      </c>
      <c r="V22024">
        <f t="shared" si="1374"/>
        <v>1</v>
      </c>
      <c r="W22024">
        <f t="shared" si="1375"/>
        <v>0</v>
      </c>
      <c r="X22024">
        <f t="shared" si="1376"/>
        <v>0</v>
      </c>
    </row>
    <row r="22025" spans="1:24" x14ac:dyDescent="0.3">
      <c r="A22025" t="s">
        <v>2</v>
      </c>
      <c r="B22025">
        <v>40015</v>
      </c>
      <c r="C22025">
        <v>10</v>
      </c>
      <c r="D22025">
        <v>33</v>
      </c>
      <c r="E22025">
        <v>361</v>
      </c>
      <c r="F22025">
        <v>79</v>
      </c>
      <c r="G22025">
        <v>229</v>
      </c>
      <c r="H22025">
        <v>138</v>
      </c>
      <c r="I22025">
        <v>17</v>
      </c>
      <c r="J22025">
        <v>20</v>
      </c>
      <c r="K22025">
        <v>0</v>
      </c>
      <c r="L22025">
        <v>709</v>
      </c>
      <c r="N22025" cm="1">
        <f t="array" ref="N22025">SUMPRODUCT(C22025:K22025,TRANSPOSE(('Derivation of PM - 8 Factors'!$Q$32:$Q$40)))+'Derivation of PM - 8 Factors'!$Q$31</f>
        <v>1.0273085377891684</v>
      </c>
      <c r="O22025" cm="1">
        <f t="array" ref="O22025">SUMPRODUCT(C22025:L22025,TRANSPOSE('Derivation of PM - 8 Fact+FICO'!$S$30:$S$39))+Predictions!$S$37</f>
        <v>1.0982056061497796</v>
      </c>
      <c r="P22025">
        <f>(L22025*'Derivation of PM - FICO ONLY'!$L$30)+'Derivation of PM - FICO ONLY'!$L$29</f>
        <v>0.8252057751392472</v>
      </c>
      <c r="Q22025">
        <f>'Derivation of PM - 6 Fact'!$AN$34+('Derivation of PM - 6 Fact'!$AN$35*Predictions!C22025)+('Derivation of PM - 6 Fact'!$AN$36*Predictions!E22025)+('Derivation of PM - 6 Fact'!$AN$37*Predictions!F22025)+('Derivation of PM - 6 Fact'!$AN$38*Predictions!G22025)+('Derivation of PM - 6 Fact'!$AN$39*Predictions!H22025)+('Derivation of PM - 6 Fact'!$AN$40*Predictions!L22025)</f>
        <v>0.9730952629668248</v>
      </c>
      <c r="U22025">
        <f t="shared" si="1373"/>
        <v>1</v>
      </c>
      <c r="V22025">
        <f t="shared" si="1374"/>
        <v>1</v>
      </c>
      <c r="W22025">
        <f t="shared" si="1375"/>
        <v>1</v>
      </c>
      <c r="X22025">
        <f t="shared" si="1376"/>
        <v>1</v>
      </c>
    </row>
    <row r="22026" spans="1:24" x14ac:dyDescent="0.3">
      <c r="A22026" t="s">
        <v>2</v>
      </c>
      <c r="B22026">
        <v>40016</v>
      </c>
      <c r="C22026">
        <v>8</v>
      </c>
      <c r="D22026">
        <v>0</v>
      </c>
      <c r="E22026">
        <v>49</v>
      </c>
      <c r="F22026">
        <v>58</v>
      </c>
      <c r="G22026">
        <v>143</v>
      </c>
      <c r="H22026">
        <v>79</v>
      </c>
      <c r="I22026">
        <v>1</v>
      </c>
      <c r="J22026">
        <v>10</v>
      </c>
      <c r="K22026">
        <v>0</v>
      </c>
      <c r="L22026">
        <v>607</v>
      </c>
      <c r="N22026" cm="1">
        <f t="array" ref="N22026">SUMPRODUCT(C22026:K22026,TRANSPOSE(('Derivation of PM - 8 Factors'!$Q$32:$Q$40)))+'Derivation of PM - 8 Factors'!$Q$31</f>
        <v>1.0753829632391909</v>
      </c>
      <c r="O22026" cm="1">
        <f t="array" ref="O22026">SUMPRODUCT(C22026:L22026,TRANSPOSE('Derivation of PM - 8 Fact+FICO'!$S$30:$S$39))+Predictions!$S$37</f>
        <v>1.1468125391774693</v>
      </c>
      <c r="P22026">
        <f>(L22026*'Derivation of PM - FICO ONLY'!$L$30)+'Derivation of PM - FICO ONLY'!$L$29</f>
        <v>0.43932579215893619</v>
      </c>
      <c r="Q22026">
        <f>'Derivation of PM - 6 Fact'!$AN$34+('Derivation of PM - 6 Fact'!$AN$35*Predictions!C22026)+('Derivation of PM - 6 Fact'!$AN$36*Predictions!E22026)+('Derivation of PM - 6 Fact'!$AN$37*Predictions!F22026)+('Derivation of PM - 6 Fact'!$AN$38*Predictions!G22026)+('Derivation of PM - 6 Fact'!$AN$39*Predictions!H22026)+('Derivation of PM - 6 Fact'!$AN$40*Predictions!L22026)</f>
        <v>1.077668499327036</v>
      </c>
      <c r="U22026">
        <f t="shared" si="1373"/>
        <v>1</v>
      </c>
      <c r="V22026">
        <f t="shared" si="1374"/>
        <v>1</v>
      </c>
      <c r="W22026">
        <f t="shared" si="1375"/>
        <v>0</v>
      </c>
      <c r="X22026">
        <f t="shared" si="1376"/>
        <v>1</v>
      </c>
    </row>
    <row r="22027" spans="1:24" x14ac:dyDescent="0.3">
      <c r="A22027" t="s">
        <v>2</v>
      </c>
      <c r="B22027">
        <v>40017</v>
      </c>
      <c r="C22027">
        <v>4</v>
      </c>
      <c r="D22027">
        <v>0</v>
      </c>
      <c r="E22027">
        <v>33</v>
      </c>
      <c r="F22027">
        <v>47</v>
      </c>
      <c r="G22027">
        <v>74</v>
      </c>
      <c r="H22027">
        <v>67</v>
      </c>
      <c r="I22027">
        <v>2</v>
      </c>
      <c r="J22027">
        <v>7</v>
      </c>
      <c r="K22027">
        <v>0</v>
      </c>
      <c r="L22027">
        <v>627</v>
      </c>
      <c r="N22027" cm="1">
        <f t="array" ref="N22027">SUMPRODUCT(C22027:K22027,TRANSPOSE(('Derivation of PM - 8 Factors'!$Q$32:$Q$40)))+'Derivation of PM - 8 Factors'!$Q$31</f>
        <v>0.65920248668818027</v>
      </c>
      <c r="O22027" cm="1">
        <f t="array" ref="O22027">SUMPRODUCT(C22027:L22027,TRANSPOSE('Derivation of PM - 8 Fact+FICO'!$S$30:$S$39))+Predictions!$S$37</f>
        <v>0.73598637057315575</v>
      </c>
      <c r="P22027">
        <f>(L22027*'Derivation of PM - FICO ONLY'!$L$30)+'Derivation of PM - FICO ONLY'!$L$29</f>
        <v>0.51498853391978172</v>
      </c>
      <c r="Q22027">
        <f>'Derivation of PM - 6 Fact'!$AN$34+('Derivation of PM - 6 Fact'!$AN$35*Predictions!C22027)+('Derivation of PM - 6 Fact'!$AN$36*Predictions!E22027)+('Derivation of PM - 6 Fact'!$AN$37*Predictions!F22027)+('Derivation of PM - 6 Fact'!$AN$38*Predictions!G22027)+('Derivation of PM - 6 Fact'!$AN$39*Predictions!H22027)+('Derivation of PM - 6 Fact'!$AN$40*Predictions!L22027)</f>
        <v>0.67587388513720459</v>
      </c>
      <c r="U22027">
        <f t="shared" si="1373"/>
        <v>1</v>
      </c>
      <c r="V22027">
        <f t="shared" si="1374"/>
        <v>1</v>
      </c>
      <c r="W22027">
        <f t="shared" si="1375"/>
        <v>1</v>
      </c>
      <c r="X22027">
        <f t="shared" si="1376"/>
        <v>1</v>
      </c>
    </row>
    <row r="22028" spans="1:24" x14ac:dyDescent="0.3">
      <c r="A22028" t="s">
        <v>2</v>
      </c>
      <c r="B22028">
        <v>40018</v>
      </c>
      <c r="C22028">
        <v>7</v>
      </c>
      <c r="D22028">
        <v>14</v>
      </c>
      <c r="E22028">
        <v>348</v>
      </c>
      <c r="F22028">
        <v>53</v>
      </c>
      <c r="G22028">
        <v>124</v>
      </c>
      <c r="H22028">
        <v>98</v>
      </c>
      <c r="I22028">
        <v>5</v>
      </c>
      <c r="J22028">
        <v>13</v>
      </c>
      <c r="K22028">
        <v>0</v>
      </c>
      <c r="L22028">
        <v>677</v>
      </c>
      <c r="N22028" cm="1">
        <f t="array" ref="N22028">SUMPRODUCT(C22028:K22028,TRANSPOSE(('Derivation of PM - 8 Factors'!$Q$32:$Q$40)))+'Derivation of PM - 8 Factors'!$Q$31</f>
        <v>0.86496004970084561</v>
      </c>
      <c r="O22028" cm="1">
        <f t="array" ref="O22028">SUMPRODUCT(C22028:L22028,TRANSPOSE('Derivation of PM - 8 Fact+FICO'!$S$30:$S$39))+Predictions!$S$37</f>
        <v>0.9391112866534248</v>
      </c>
      <c r="P22028">
        <f>(L22028*'Derivation of PM - FICO ONLY'!$L$30)+'Derivation of PM - FICO ONLY'!$L$29</f>
        <v>0.70414538832189488</v>
      </c>
      <c r="Q22028">
        <f>'Derivation of PM - 6 Fact'!$AN$34+('Derivation of PM - 6 Fact'!$AN$35*Predictions!C22028)+('Derivation of PM - 6 Fact'!$AN$36*Predictions!E22028)+('Derivation of PM - 6 Fact'!$AN$37*Predictions!F22028)+('Derivation of PM - 6 Fact'!$AN$38*Predictions!G22028)+('Derivation of PM - 6 Fact'!$AN$39*Predictions!H22028)+('Derivation of PM - 6 Fact'!$AN$40*Predictions!L22028)</f>
        <v>0.84886342622951416</v>
      </c>
      <c r="U22028">
        <f t="shared" ref="U22028:U22091" si="1377">IF(N22028&gt;$S$13,1,0)</f>
        <v>1</v>
      </c>
      <c r="V22028">
        <f t="shared" ref="V22028:V22091" si="1378">IF(O22028&gt;$S$13,1,0)</f>
        <v>1</v>
      </c>
      <c r="W22028">
        <f t="shared" ref="W22028:W22091" si="1379">IF(P22028&gt;$S$13,1,0)</f>
        <v>1</v>
      </c>
      <c r="X22028">
        <f t="shared" ref="X22028:X22091" si="1380">IF(Q22028&gt;$S$13,1,0)</f>
        <v>1</v>
      </c>
    </row>
    <row r="22029" spans="1:24" x14ac:dyDescent="0.3">
      <c r="A22029" t="s">
        <v>2</v>
      </c>
      <c r="B22029">
        <v>40019</v>
      </c>
      <c r="C22029">
        <v>9</v>
      </c>
      <c r="D22029">
        <v>41</v>
      </c>
      <c r="E22029">
        <v>497</v>
      </c>
      <c r="F22029">
        <v>75</v>
      </c>
      <c r="G22029">
        <v>193</v>
      </c>
      <c r="H22029">
        <v>131</v>
      </c>
      <c r="I22029">
        <v>6</v>
      </c>
      <c r="J22029">
        <v>11</v>
      </c>
      <c r="K22029">
        <v>0</v>
      </c>
      <c r="L22029">
        <v>797</v>
      </c>
      <c r="N22029" cm="1">
        <f t="array" ref="N22029">SUMPRODUCT(C22029:K22029,TRANSPOSE(('Derivation of PM - 8 Factors'!$Q$32:$Q$40)))+'Derivation of PM - 8 Factors'!$Q$31</f>
        <v>0.99903447238551979</v>
      </c>
      <c r="O22029" cm="1">
        <f t="array" ref="O22029">SUMPRODUCT(C22029:L22029,TRANSPOSE('Derivation of PM - 8 Fact+FICO'!$S$30:$S$39))+Predictions!$S$37</f>
        <v>1.0746859816505931</v>
      </c>
      <c r="P22029">
        <f>(L22029*'Derivation of PM - FICO ONLY'!$L$30)+'Derivation of PM - FICO ONLY'!$L$29</f>
        <v>1.1581218388869663</v>
      </c>
      <c r="Q22029">
        <f>'Derivation of PM - 6 Fact'!$AN$34+('Derivation of PM - 6 Fact'!$AN$35*Predictions!C22029)+('Derivation of PM - 6 Fact'!$AN$36*Predictions!E22029)+('Derivation of PM - 6 Fact'!$AN$37*Predictions!F22029)+('Derivation of PM - 6 Fact'!$AN$38*Predictions!G22029)+('Derivation of PM - 6 Fact'!$AN$39*Predictions!H22029)+('Derivation of PM - 6 Fact'!$AN$40*Predictions!L22029)</f>
        <v>1.0070462955493755</v>
      </c>
      <c r="U22029">
        <f t="shared" si="1377"/>
        <v>1</v>
      </c>
      <c r="V22029">
        <f t="shared" si="1378"/>
        <v>1</v>
      </c>
      <c r="W22029">
        <f t="shared" si="1379"/>
        <v>1</v>
      </c>
      <c r="X22029">
        <f t="shared" si="1380"/>
        <v>1</v>
      </c>
    </row>
    <row r="22030" spans="1:24" x14ac:dyDescent="0.3">
      <c r="A22030" t="s">
        <v>2</v>
      </c>
      <c r="B22030">
        <v>40020</v>
      </c>
      <c r="C22030">
        <v>1</v>
      </c>
      <c r="D22030">
        <v>34</v>
      </c>
      <c r="E22030">
        <v>-289</v>
      </c>
      <c r="F22030">
        <v>19</v>
      </c>
      <c r="G22030">
        <v>22</v>
      </c>
      <c r="H22030">
        <v>45</v>
      </c>
      <c r="I22030">
        <v>7</v>
      </c>
      <c r="J22030">
        <v>9</v>
      </c>
      <c r="K22030">
        <v>1</v>
      </c>
      <c r="L22030">
        <v>335</v>
      </c>
      <c r="N22030" cm="1">
        <f t="array" ref="N22030">SUMPRODUCT(C22030:K22030,TRANSPOSE(('Derivation of PM - 8 Factors'!$Q$32:$Q$40)))+'Derivation of PM - 8 Factors'!$Q$31</f>
        <v>-5.132931419195963E-3</v>
      </c>
      <c r="O22030" cm="1">
        <f t="array" ref="O22030">SUMPRODUCT(C22030:L22030,TRANSPOSE('Derivation of PM - 8 Fact+FICO'!$S$30:$S$39))+Predictions!$S$37</f>
        <v>6.3507572484556768E-2</v>
      </c>
      <c r="P22030">
        <f>(L22030*'Derivation of PM - FICO ONLY'!$L$30)+'Derivation of PM - FICO ONLY'!$L$29</f>
        <v>-0.58968749578855917</v>
      </c>
      <c r="Q22030">
        <f>'Derivation of PM - 6 Fact'!$AN$34+('Derivation of PM - 6 Fact'!$AN$35*Predictions!C22030)+('Derivation of PM - 6 Fact'!$AN$36*Predictions!E22030)+('Derivation of PM - 6 Fact'!$AN$37*Predictions!F22030)+('Derivation of PM - 6 Fact'!$AN$38*Predictions!G22030)+('Derivation of PM - 6 Fact'!$AN$39*Predictions!H22030)+('Derivation of PM - 6 Fact'!$AN$40*Predictions!L22030)</f>
        <v>3.7716650203897743E-2</v>
      </c>
      <c r="U22030">
        <f t="shared" si="1377"/>
        <v>0</v>
      </c>
      <c r="V22030">
        <f t="shared" si="1378"/>
        <v>0</v>
      </c>
      <c r="W22030">
        <f t="shared" si="1379"/>
        <v>0</v>
      </c>
      <c r="X22030">
        <f t="shared" si="1380"/>
        <v>0</v>
      </c>
    </row>
    <row r="22031" spans="1:24" x14ac:dyDescent="0.3">
      <c r="A22031" t="s">
        <v>2</v>
      </c>
      <c r="B22031">
        <v>40021</v>
      </c>
      <c r="C22031">
        <v>8</v>
      </c>
      <c r="D22031">
        <v>48</v>
      </c>
      <c r="E22031">
        <v>69</v>
      </c>
      <c r="F22031">
        <v>75</v>
      </c>
      <c r="G22031">
        <v>177</v>
      </c>
      <c r="H22031">
        <v>102</v>
      </c>
      <c r="I22031">
        <v>5</v>
      </c>
      <c r="J22031">
        <v>11</v>
      </c>
      <c r="K22031">
        <v>0</v>
      </c>
      <c r="L22031">
        <v>664</v>
      </c>
      <c r="N22031" cm="1">
        <f t="array" ref="N22031">SUMPRODUCT(C22031:K22031,TRANSPOSE(('Derivation of PM - 8 Factors'!$Q$32:$Q$40)))+'Derivation of PM - 8 Factors'!$Q$31</f>
        <v>1.0441264158017436</v>
      </c>
      <c r="O22031" cm="1">
        <f t="array" ref="O22031">SUMPRODUCT(C22031:L22031,TRANSPOSE('Derivation of PM - 8 Fact+FICO'!$S$30:$S$39))+Predictions!$S$37</f>
        <v>1.1173310571292572</v>
      </c>
      <c r="P22031">
        <f>(L22031*'Derivation of PM - FICO ONLY'!$L$30)+'Derivation of PM - FICO ONLY'!$L$29</f>
        <v>0.65496460617734553</v>
      </c>
      <c r="Q22031">
        <f>'Derivation of PM - 6 Fact'!$AN$34+('Derivation of PM - 6 Fact'!$AN$35*Predictions!C22031)+('Derivation of PM - 6 Fact'!$AN$36*Predictions!E22031)+('Derivation of PM - 6 Fact'!$AN$37*Predictions!F22031)+('Derivation of PM - 6 Fact'!$AN$38*Predictions!G22031)+('Derivation of PM - 6 Fact'!$AN$39*Predictions!H22031)+('Derivation of PM - 6 Fact'!$AN$40*Predictions!L22031)</f>
        <v>1.05143450904844</v>
      </c>
      <c r="U22031">
        <f t="shared" si="1377"/>
        <v>1</v>
      </c>
      <c r="V22031">
        <f t="shared" si="1378"/>
        <v>1</v>
      </c>
      <c r="W22031">
        <f t="shared" si="1379"/>
        <v>1</v>
      </c>
      <c r="X22031">
        <f t="shared" si="1380"/>
        <v>1</v>
      </c>
    </row>
    <row r="22032" spans="1:24" x14ac:dyDescent="0.3">
      <c r="A22032" t="s">
        <v>2</v>
      </c>
      <c r="B22032">
        <v>40022</v>
      </c>
      <c r="C22032">
        <v>6</v>
      </c>
      <c r="D22032">
        <v>0</v>
      </c>
      <c r="E22032">
        <v>238</v>
      </c>
      <c r="F22032">
        <v>82</v>
      </c>
      <c r="G22032">
        <v>144</v>
      </c>
      <c r="H22032">
        <v>100</v>
      </c>
      <c r="I22032">
        <v>14</v>
      </c>
      <c r="J22032">
        <v>16</v>
      </c>
      <c r="K22032">
        <v>0</v>
      </c>
      <c r="L22032">
        <v>677</v>
      </c>
      <c r="N22032" cm="1">
        <f t="array" ref="N22032">SUMPRODUCT(C22032:K22032,TRANSPOSE(('Derivation of PM - 8 Factors'!$Q$32:$Q$40)))+'Derivation of PM - 8 Factors'!$Q$31</f>
        <v>1.1117094048918814</v>
      </c>
      <c r="O22032" cm="1">
        <f t="array" ref="O22032">SUMPRODUCT(C22032:L22032,TRANSPOSE('Derivation of PM - 8 Fact+FICO'!$S$30:$S$39))+Predictions!$S$37</f>
        <v>1.1858794366962331</v>
      </c>
      <c r="P22032">
        <f>(L22032*'Derivation of PM - FICO ONLY'!$L$30)+'Derivation of PM - FICO ONLY'!$L$29</f>
        <v>0.70414538832189488</v>
      </c>
      <c r="Q22032">
        <f>'Derivation of PM - 6 Fact'!$AN$34+('Derivation of PM - 6 Fact'!$AN$35*Predictions!C22032)+('Derivation of PM - 6 Fact'!$AN$36*Predictions!E22032)+('Derivation of PM - 6 Fact'!$AN$37*Predictions!F22032)+('Derivation of PM - 6 Fact'!$AN$38*Predictions!G22032)+('Derivation of PM - 6 Fact'!$AN$39*Predictions!H22032)+('Derivation of PM - 6 Fact'!$AN$40*Predictions!L22032)</f>
        <v>1.0718127848155456</v>
      </c>
      <c r="U22032">
        <f t="shared" si="1377"/>
        <v>1</v>
      </c>
      <c r="V22032">
        <f t="shared" si="1378"/>
        <v>1</v>
      </c>
      <c r="W22032">
        <f t="shared" si="1379"/>
        <v>1</v>
      </c>
      <c r="X22032">
        <f t="shared" si="1380"/>
        <v>1</v>
      </c>
    </row>
    <row r="22033" spans="1:24" x14ac:dyDescent="0.3">
      <c r="A22033" t="s">
        <v>2</v>
      </c>
      <c r="B22033">
        <v>40023</v>
      </c>
      <c r="C22033">
        <v>5</v>
      </c>
      <c r="D22033">
        <v>0</v>
      </c>
      <c r="E22033">
        <v>-26</v>
      </c>
      <c r="F22033">
        <v>24</v>
      </c>
      <c r="G22033">
        <v>60</v>
      </c>
      <c r="H22033">
        <v>55</v>
      </c>
      <c r="I22033">
        <v>19</v>
      </c>
      <c r="J22033">
        <v>20</v>
      </c>
      <c r="K22033">
        <v>0</v>
      </c>
      <c r="L22033">
        <v>455</v>
      </c>
      <c r="N22033" cm="1">
        <f t="array" ref="N22033">SUMPRODUCT(C22033:K22033,TRANSPOSE(('Derivation of PM - 8 Factors'!$Q$32:$Q$40)))+'Derivation of PM - 8 Factors'!$Q$31</f>
        <v>0.64197177716788245</v>
      </c>
      <c r="O22033" cm="1">
        <f t="array" ref="O22033">SUMPRODUCT(C22033:L22033,TRANSPOSE('Derivation of PM - 8 Fact+FICO'!$S$30:$S$39))+Predictions!$S$37</f>
        <v>0.71132045636627905</v>
      </c>
      <c r="P22033">
        <f>(L22033*'Derivation of PM - FICO ONLY'!$L$30)+'Derivation of PM - FICO ONLY'!$L$29</f>
        <v>-0.13571104522348776</v>
      </c>
      <c r="Q22033">
        <f>'Derivation of PM - 6 Fact'!$AN$34+('Derivation of PM - 6 Fact'!$AN$35*Predictions!C22033)+('Derivation of PM - 6 Fact'!$AN$36*Predictions!E22033)+('Derivation of PM - 6 Fact'!$AN$37*Predictions!F22033)+('Derivation of PM - 6 Fact'!$AN$38*Predictions!G22033)+('Derivation of PM - 6 Fact'!$AN$39*Predictions!H22033)+('Derivation of PM - 6 Fact'!$AN$40*Predictions!L22033)</f>
        <v>0.56141933038426872</v>
      </c>
      <c r="U22033">
        <f t="shared" si="1377"/>
        <v>1</v>
      </c>
      <c r="V22033">
        <f t="shared" si="1378"/>
        <v>1</v>
      </c>
      <c r="W22033">
        <f t="shared" si="1379"/>
        <v>0</v>
      </c>
      <c r="X22033">
        <f t="shared" si="1380"/>
        <v>1</v>
      </c>
    </row>
    <row r="22034" spans="1:24" x14ac:dyDescent="0.3">
      <c r="A22034" t="s">
        <v>2</v>
      </c>
      <c r="B22034">
        <v>40024</v>
      </c>
      <c r="C22034">
        <v>3</v>
      </c>
      <c r="D22034">
        <v>59</v>
      </c>
      <c r="E22034">
        <v>-18</v>
      </c>
      <c r="F22034">
        <v>59</v>
      </c>
      <c r="G22034">
        <v>68</v>
      </c>
      <c r="H22034">
        <v>63</v>
      </c>
      <c r="I22034">
        <v>2</v>
      </c>
      <c r="J22034">
        <v>5</v>
      </c>
      <c r="K22034">
        <v>0</v>
      </c>
      <c r="L22034">
        <v>445</v>
      </c>
      <c r="N22034" cm="1">
        <f t="array" ref="N22034">SUMPRODUCT(C22034:K22034,TRANSPOSE(('Derivation of PM - 8 Factors'!$Q$32:$Q$40)))+'Derivation of PM - 8 Factors'!$Q$31</f>
        <v>0.7430404468405567</v>
      </c>
      <c r="O22034" cm="1">
        <f t="array" ref="O22034">SUMPRODUCT(C22034:L22034,TRANSPOSE('Derivation of PM - 8 Fact+FICO'!$S$30:$S$39))+Predictions!$S$37</f>
        <v>0.81172420772723564</v>
      </c>
      <c r="P22034">
        <f>(L22034*'Derivation of PM - FICO ONLY'!$L$30)+'Derivation of PM - FICO ONLY'!$L$29</f>
        <v>-0.1735424161039103</v>
      </c>
      <c r="Q22034">
        <f>'Derivation of PM - 6 Fact'!$AN$34+('Derivation of PM - 6 Fact'!$AN$35*Predictions!C22034)+('Derivation of PM - 6 Fact'!$AN$36*Predictions!E22034)+('Derivation of PM - 6 Fact'!$AN$37*Predictions!F22034)+('Derivation of PM - 6 Fact'!$AN$38*Predictions!G22034)+('Derivation of PM - 6 Fact'!$AN$39*Predictions!H22034)+('Derivation of PM - 6 Fact'!$AN$40*Predictions!L22034)</f>
        <v>0.77284839576532038</v>
      </c>
      <c r="U22034">
        <f t="shared" si="1377"/>
        <v>1</v>
      </c>
      <c r="V22034">
        <f t="shared" si="1378"/>
        <v>1</v>
      </c>
      <c r="W22034">
        <f t="shared" si="1379"/>
        <v>0</v>
      </c>
      <c r="X22034">
        <f t="shared" si="1380"/>
        <v>1</v>
      </c>
    </row>
    <row r="22035" spans="1:24" x14ac:dyDescent="0.3">
      <c r="A22035" t="s">
        <v>2</v>
      </c>
      <c r="B22035">
        <v>40025</v>
      </c>
      <c r="C22035">
        <v>4</v>
      </c>
      <c r="D22035">
        <v>0</v>
      </c>
      <c r="E22035">
        <v>-109</v>
      </c>
      <c r="F22035">
        <v>31</v>
      </c>
      <c r="G22035">
        <v>58</v>
      </c>
      <c r="H22035">
        <v>49</v>
      </c>
      <c r="I22035">
        <v>2</v>
      </c>
      <c r="J22035">
        <v>7</v>
      </c>
      <c r="K22035">
        <v>0</v>
      </c>
      <c r="L22035">
        <v>478</v>
      </c>
      <c r="N22035" cm="1">
        <f t="array" ref="N22035">SUMPRODUCT(C22035:K22035,TRANSPOSE(('Derivation of PM - 8 Factors'!$Q$32:$Q$40)))+'Derivation of PM - 8 Factors'!$Q$31</f>
        <v>0.55354866421961435</v>
      </c>
      <c r="O22035" cm="1">
        <f t="array" ref="O22035">SUMPRODUCT(C22035:L22035,TRANSPOSE('Derivation of PM - 8 Fact+FICO'!$S$30:$S$39))+Predictions!$S$37</f>
        <v>0.62460383209260784</v>
      </c>
      <c r="P22035">
        <f>(L22035*'Derivation of PM - FICO ONLY'!$L$30)+'Derivation of PM - FICO ONLY'!$L$29</f>
        <v>-4.8698892198515642E-2</v>
      </c>
      <c r="Q22035">
        <f>'Derivation of PM - 6 Fact'!$AN$34+('Derivation of PM - 6 Fact'!$AN$35*Predictions!C22035)+('Derivation of PM - 6 Fact'!$AN$36*Predictions!E22035)+('Derivation of PM - 6 Fact'!$AN$37*Predictions!F22035)+('Derivation of PM - 6 Fact'!$AN$38*Predictions!G22035)+('Derivation of PM - 6 Fact'!$AN$39*Predictions!H22035)+('Derivation of PM - 6 Fact'!$AN$40*Predictions!L22035)</f>
        <v>0.56297355333703247</v>
      </c>
      <c r="U22035">
        <f t="shared" si="1377"/>
        <v>1</v>
      </c>
      <c r="V22035">
        <f t="shared" si="1378"/>
        <v>1</v>
      </c>
      <c r="W22035">
        <f t="shared" si="1379"/>
        <v>0</v>
      </c>
      <c r="X22035">
        <f t="shared" si="1380"/>
        <v>1</v>
      </c>
    </row>
    <row r="22036" spans="1:24" x14ac:dyDescent="0.3">
      <c r="A22036" t="s">
        <v>2</v>
      </c>
      <c r="B22036">
        <v>40026</v>
      </c>
      <c r="C22036">
        <v>5</v>
      </c>
      <c r="D22036">
        <v>7</v>
      </c>
      <c r="E22036">
        <v>-49</v>
      </c>
      <c r="F22036">
        <v>9</v>
      </c>
      <c r="G22036">
        <v>40</v>
      </c>
      <c r="H22036">
        <v>49</v>
      </c>
      <c r="I22036">
        <v>0</v>
      </c>
      <c r="J22036">
        <v>8</v>
      </c>
      <c r="K22036">
        <v>1</v>
      </c>
      <c r="L22036">
        <v>450</v>
      </c>
      <c r="N22036" cm="1">
        <f t="array" ref="N22036">SUMPRODUCT(C22036:K22036,TRANSPOSE(('Derivation of PM - 8 Factors'!$Q$32:$Q$40)))+'Derivation of PM - 8 Factors'!$Q$31</f>
        <v>0.3826728038310403</v>
      </c>
      <c r="O22036" cm="1">
        <f t="array" ref="O22036">SUMPRODUCT(C22036:L22036,TRANSPOSE('Derivation of PM - 8 Fact+FICO'!$S$30:$S$39))+Predictions!$S$37</f>
        <v>0.45302061582514186</v>
      </c>
      <c r="P22036">
        <f>(L22036*'Derivation of PM - FICO ONLY'!$L$30)+'Derivation of PM - FICO ONLY'!$L$29</f>
        <v>-0.15462673066369903</v>
      </c>
      <c r="Q22036">
        <f>'Derivation of PM - 6 Fact'!$AN$34+('Derivation of PM - 6 Fact'!$AN$35*Predictions!C22036)+('Derivation of PM - 6 Fact'!$AN$36*Predictions!E22036)+('Derivation of PM - 6 Fact'!$AN$37*Predictions!F22036)+('Derivation of PM - 6 Fact'!$AN$38*Predictions!G22036)+('Derivation of PM - 6 Fact'!$AN$39*Predictions!H22036)+('Derivation of PM - 6 Fact'!$AN$40*Predictions!L22036)</f>
        <v>0.43479846841060177</v>
      </c>
      <c r="U22036">
        <f t="shared" si="1377"/>
        <v>0</v>
      </c>
      <c r="V22036">
        <f t="shared" si="1378"/>
        <v>0</v>
      </c>
      <c r="W22036">
        <f t="shared" si="1379"/>
        <v>0</v>
      </c>
      <c r="X22036">
        <f t="shared" si="1380"/>
        <v>0</v>
      </c>
    </row>
    <row r="22037" spans="1:24" x14ac:dyDescent="0.3">
      <c r="A22037" t="s">
        <v>2</v>
      </c>
      <c r="B22037">
        <v>40027</v>
      </c>
      <c r="C22037">
        <v>10</v>
      </c>
      <c r="D22037">
        <v>35</v>
      </c>
      <c r="E22037">
        <v>351</v>
      </c>
      <c r="F22037">
        <v>84</v>
      </c>
      <c r="G22037">
        <v>240</v>
      </c>
      <c r="H22037">
        <v>157</v>
      </c>
      <c r="I22037">
        <v>15</v>
      </c>
      <c r="J22037">
        <v>18</v>
      </c>
      <c r="K22037">
        <v>0</v>
      </c>
      <c r="L22037">
        <v>679</v>
      </c>
      <c r="N22037" cm="1">
        <f t="array" ref="N22037">SUMPRODUCT(C22037:K22037,TRANSPOSE(('Derivation of PM - 8 Factors'!$Q$32:$Q$40)))+'Derivation of PM - 8 Factors'!$Q$31</f>
        <v>0.91410176508044605</v>
      </c>
      <c r="O22037" cm="1">
        <f t="array" ref="O22037">SUMPRODUCT(C22037:L22037,TRANSPOSE('Derivation of PM - 8 Fact+FICO'!$S$30:$S$39))+Predictions!$S$37</f>
        <v>0.98425917239136629</v>
      </c>
      <c r="P22037">
        <f>(L22037*'Derivation of PM - FICO ONLY'!$L$30)+'Derivation of PM - FICO ONLY'!$L$29</f>
        <v>0.71171166249797913</v>
      </c>
      <c r="Q22037">
        <f>'Derivation of PM - 6 Fact'!$AN$34+('Derivation of PM - 6 Fact'!$AN$35*Predictions!C22037)+('Derivation of PM - 6 Fact'!$AN$36*Predictions!E22037)+('Derivation of PM - 6 Fact'!$AN$37*Predictions!F22037)+('Derivation of PM - 6 Fact'!$AN$38*Predictions!G22037)+('Derivation of PM - 6 Fact'!$AN$39*Predictions!H22037)+('Derivation of PM - 6 Fact'!$AN$40*Predictions!L22037)</f>
        <v>0.87359090700154185</v>
      </c>
      <c r="U22037">
        <f t="shared" si="1377"/>
        <v>1</v>
      </c>
      <c r="V22037">
        <f t="shared" si="1378"/>
        <v>1</v>
      </c>
      <c r="W22037">
        <f t="shared" si="1379"/>
        <v>1</v>
      </c>
      <c r="X22037">
        <f t="shared" si="1380"/>
        <v>1</v>
      </c>
    </row>
    <row r="22038" spans="1:24" x14ac:dyDescent="0.3">
      <c r="A22038" t="s">
        <v>2</v>
      </c>
      <c r="B22038">
        <v>40028</v>
      </c>
      <c r="C22038">
        <v>5</v>
      </c>
      <c r="D22038">
        <v>28</v>
      </c>
      <c r="E22038">
        <v>183</v>
      </c>
      <c r="F22038">
        <v>1</v>
      </c>
      <c r="G22038">
        <v>32</v>
      </c>
      <c r="H22038">
        <v>40</v>
      </c>
      <c r="I22038">
        <v>6</v>
      </c>
      <c r="J22038">
        <v>13</v>
      </c>
      <c r="K22038">
        <v>1</v>
      </c>
      <c r="L22038">
        <v>546</v>
      </c>
      <c r="N22038" cm="1">
        <f t="array" ref="N22038">SUMPRODUCT(C22038:K22038,TRANSPOSE(('Derivation of PM - 8 Factors'!$Q$32:$Q$40)))+'Derivation of PM - 8 Factors'!$Q$31</f>
        <v>0.41026592345162349</v>
      </c>
      <c r="O22038" cm="1">
        <f t="array" ref="O22038">SUMPRODUCT(C22038:L22038,TRANSPOSE('Derivation of PM - 8 Fact+FICO'!$S$30:$S$39))+Predictions!$S$37</f>
        <v>0.48250182325562901</v>
      </c>
      <c r="P22038">
        <f>(L22038*'Derivation of PM - FICO ONLY'!$L$30)+'Derivation of PM - FICO ONLY'!$L$29</f>
        <v>0.20855442978835836</v>
      </c>
      <c r="Q22038">
        <f>'Derivation of PM - 6 Fact'!$AN$34+('Derivation of PM - 6 Fact'!$AN$35*Predictions!C22038)+('Derivation of PM - 6 Fact'!$AN$36*Predictions!E22038)+('Derivation of PM - 6 Fact'!$AN$37*Predictions!F22038)+('Derivation of PM - 6 Fact'!$AN$38*Predictions!G22038)+('Derivation of PM - 6 Fact'!$AN$39*Predictions!H22038)+('Derivation of PM - 6 Fact'!$AN$40*Predictions!L22038)</f>
        <v>0.43309373393735801</v>
      </c>
      <c r="U22038">
        <f t="shared" si="1377"/>
        <v>0</v>
      </c>
      <c r="V22038">
        <f t="shared" si="1378"/>
        <v>0</v>
      </c>
      <c r="W22038">
        <f t="shared" si="1379"/>
        <v>0</v>
      </c>
      <c r="X22038">
        <f t="shared" si="1380"/>
        <v>0</v>
      </c>
    </row>
    <row r="22039" spans="1:24" x14ac:dyDescent="0.3">
      <c r="A22039" t="s">
        <v>2</v>
      </c>
      <c r="B22039">
        <v>40029</v>
      </c>
      <c r="C22039">
        <v>6</v>
      </c>
      <c r="D22039">
        <v>0</v>
      </c>
      <c r="E22039">
        <v>-127</v>
      </c>
      <c r="F22039">
        <v>55</v>
      </c>
      <c r="G22039">
        <v>115</v>
      </c>
      <c r="H22039">
        <v>88</v>
      </c>
      <c r="I22039">
        <v>0</v>
      </c>
      <c r="J22039">
        <v>1</v>
      </c>
      <c r="K22039">
        <v>0</v>
      </c>
      <c r="L22039">
        <v>539</v>
      </c>
      <c r="N22039" cm="1">
        <f t="array" ref="N22039">SUMPRODUCT(C22039:K22039,TRANSPOSE(('Derivation of PM - 8 Factors'!$Q$32:$Q$40)))+'Derivation of PM - 8 Factors'!$Q$31</f>
        <v>0.70323367981271068</v>
      </c>
      <c r="O22039" cm="1">
        <f t="array" ref="O22039">SUMPRODUCT(C22039:L22039,TRANSPOSE('Derivation of PM - 8 Fact+FICO'!$S$30:$S$39))+Predictions!$S$37</f>
        <v>0.7762084187168099</v>
      </c>
      <c r="P22039">
        <f>(L22039*'Derivation of PM - FICO ONLY'!$L$30)+'Derivation of PM - FICO ONLY'!$L$29</f>
        <v>0.18207247017206263</v>
      </c>
      <c r="Q22039">
        <f>'Derivation of PM - 6 Fact'!$AN$34+('Derivation of PM - 6 Fact'!$AN$35*Predictions!C22039)+('Derivation of PM - 6 Fact'!$AN$36*Predictions!E22039)+('Derivation of PM - 6 Fact'!$AN$37*Predictions!F22039)+('Derivation of PM - 6 Fact'!$AN$38*Predictions!G22039)+('Derivation of PM - 6 Fact'!$AN$39*Predictions!H22039)+('Derivation of PM - 6 Fact'!$AN$40*Predictions!L22039)</f>
        <v>0.75679739020632164</v>
      </c>
      <c r="U22039">
        <f t="shared" si="1377"/>
        <v>1</v>
      </c>
      <c r="V22039">
        <f t="shared" si="1378"/>
        <v>1</v>
      </c>
      <c r="W22039">
        <f t="shared" si="1379"/>
        <v>0</v>
      </c>
      <c r="X22039">
        <f t="shared" si="1380"/>
        <v>1</v>
      </c>
    </row>
    <row r="22040" spans="1:24" x14ac:dyDescent="0.3">
      <c r="A22040" t="s">
        <v>2</v>
      </c>
      <c r="B22040">
        <v>40030</v>
      </c>
      <c r="C22040">
        <v>7</v>
      </c>
      <c r="D22040">
        <v>36</v>
      </c>
      <c r="E22040">
        <v>-76</v>
      </c>
      <c r="F22040">
        <v>35</v>
      </c>
      <c r="G22040">
        <v>93</v>
      </c>
      <c r="H22040">
        <v>73</v>
      </c>
      <c r="I22040">
        <v>4</v>
      </c>
      <c r="J22040">
        <v>5</v>
      </c>
      <c r="K22040">
        <v>1</v>
      </c>
      <c r="L22040">
        <v>649</v>
      </c>
      <c r="N22040" cm="1">
        <f t="array" ref="N22040">SUMPRODUCT(C22040:K22040,TRANSPOSE(('Derivation of PM - 8 Factors'!$Q$32:$Q$40)))+'Derivation of PM - 8 Factors'!$Q$31</f>
        <v>0.70767195300137054</v>
      </c>
      <c r="O22040" cm="1">
        <f t="array" ref="O22040">SUMPRODUCT(C22040:L22040,TRANSPOSE('Derivation of PM - 8 Fact+FICO'!$S$30:$S$39))+Predictions!$S$37</f>
        <v>0.78596103365898939</v>
      </c>
      <c r="P22040">
        <f>(L22040*'Derivation of PM - FICO ONLY'!$L$30)+'Derivation of PM - FICO ONLY'!$L$29</f>
        <v>0.59821754985671149</v>
      </c>
      <c r="Q22040">
        <f>'Derivation of PM - 6 Fact'!$AN$34+('Derivation of PM - 6 Fact'!$AN$35*Predictions!C22040)+('Derivation of PM - 6 Fact'!$AN$36*Predictions!E22040)+('Derivation of PM - 6 Fact'!$AN$37*Predictions!F22040)+('Derivation of PM - 6 Fact'!$AN$38*Predictions!G22040)+('Derivation of PM - 6 Fact'!$AN$39*Predictions!H22040)+('Derivation of PM - 6 Fact'!$AN$40*Predictions!L22040)</f>
        <v>0.79307442518434923</v>
      </c>
      <c r="U22040">
        <f t="shared" si="1377"/>
        <v>1</v>
      </c>
      <c r="V22040">
        <f t="shared" si="1378"/>
        <v>1</v>
      </c>
      <c r="W22040">
        <f t="shared" si="1379"/>
        <v>1</v>
      </c>
      <c r="X22040">
        <f t="shared" si="1380"/>
        <v>1</v>
      </c>
    </row>
    <row r="22041" spans="1:24" x14ac:dyDescent="0.3">
      <c r="A22041" t="s">
        <v>2</v>
      </c>
      <c r="B22041">
        <v>40031</v>
      </c>
      <c r="C22041">
        <v>4</v>
      </c>
      <c r="D22041">
        <v>12</v>
      </c>
      <c r="E22041">
        <v>-38</v>
      </c>
      <c r="F22041">
        <v>31</v>
      </c>
      <c r="G22041">
        <v>61</v>
      </c>
      <c r="H22041">
        <v>43</v>
      </c>
      <c r="I22041">
        <v>6</v>
      </c>
      <c r="J22041">
        <v>8</v>
      </c>
      <c r="K22041">
        <v>0</v>
      </c>
      <c r="L22041">
        <v>500</v>
      </c>
      <c r="N22041" cm="1">
        <f t="array" ref="N22041">SUMPRODUCT(C22041:K22041,TRANSPOSE(('Derivation of PM - 8 Factors'!$Q$32:$Q$40)))+'Derivation of PM - 8 Factors'!$Q$31</f>
        <v>0.59551912297401965</v>
      </c>
      <c r="O22041" cm="1">
        <f t="array" ref="O22041">SUMPRODUCT(C22041:L22041,TRANSPOSE('Derivation of PM - 8 Fact+FICO'!$S$30:$S$39))+Predictions!$S$37</f>
        <v>0.66617875012332328</v>
      </c>
      <c r="P22041">
        <f>(L22041*'Derivation of PM - FICO ONLY'!$L$30)+'Derivation of PM - FICO ONLY'!$L$29</f>
        <v>3.4530123738414131E-2</v>
      </c>
      <c r="Q22041">
        <f>'Derivation of PM - 6 Fact'!$AN$34+('Derivation of PM - 6 Fact'!$AN$35*Predictions!C22041)+('Derivation of PM - 6 Fact'!$AN$36*Predictions!E22041)+('Derivation of PM - 6 Fact'!$AN$37*Predictions!F22041)+('Derivation of PM - 6 Fact'!$AN$38*Predictions!G22041)+('Derivation of PM - 6 Fact'!$AN$39*Predictions!H22041)+('Derivation of PM - 6 Fact'!$AN$40*Predictions!L22041)</f>
        <v>0.59799757499818662</v>
      </c>
      <c r="U22041">
        <f t="shared" si="1377"/>
        <v>1</v>
      </c>
      <c r="V22041">
        <f t="shared" si="1378"/>
        <v>1</v>
      </c>
      <c r="W22041">
        <f t="shared" si="1379"/>
        <v>0</v>
      </c>
      <c r="X22041">
        <f t="shared" si="1380"/>
        <v>1</v>
      </c>
    </row>
    <row r="22042" spans="1:24" x14ac:dyDescent="0.3">
      <c r="A22042" t="s">
        <v>2</v>
      </c>
      <c r="B22042">
        <v>40032</v>
      </c>
      <c r="C22042">
        <v>6</v>
      </c>
      <c r="D22042">
        <v>0</v>
      </c>
      <c r="E22042">
        <v>322</v>
      </c>
      <c r="F22042">
        <v>67</v>
      </c>
      <c r="G22042">
        <v>134</v>
      </c>
      <c r="H22042">
        <v>70</v>
      </c>
      <c r="I22042">
        <v>13</v>
      </c>
      <c r="J22042">
        <v>20</v>
      </c>
      <c r="K22042">
        <v>0</v>
      </c>
      <c r="L22042">
        <v>663</v>
      </c>
      <c r="N22042" cm="1">
        <f t="array" ref="N22042">SUMPRODUCT(C22042:K22042,TRANSPOSE(('Derivation of PM - 8 Factors'!$Q$32:$Q$40)))+'Derivation of PM - 8 Factors'!$Q$31</f>
        <v>1.1311086618885573</v>
      </c>
      <c r="O22042" cm="1">
        <f t="array" ref="O22042">SUMPRODUCT(C22042:L22042,TRANSPOSE('Derivation of PM - 8 Fact+FICO'!$S$30:$S$39))+Predictions!$S$37</f>
        <v>1.2020784956012571</v>
      </c>
      <c r="P22042">
        <f>(L22042*'Derivation of PM - FICO ONLY'!$L$30)+'Derivation of PM - FICO ONLY'!$L$29</f>
        <v>0.65118146908930297</v>
      </c>
      <c r="Q22042">
        <f>'Derivation of PM - 6 Fact'!$AN$34+('Derivation of PM - 6 Fact'!$AN$35*Predictions!C22042)+('Derivation of PM - 6 Fact'!$AN$36*Predictions!E22042)+('Derivation of PM - 6 Fact'!$AN$37*Predictions!F22042)+('Derivation of PM - 6 Fact'!$AN$38*Predictions!G22042)+('Derivation of PM - 6 Fact'!$AN$39*Predictions!H22042)+('Derivation of PM - 6 Fact'!$AN$40*Predictions!L22042)</f>
        <v>1.0646586387462764</v>
      </c>
      <c r="U22042">
        <f t="shared" si="1377"/>
        <v>1</v>
      </c>
      <c r="V22042">
        <f t="shared" si="1378"/>
        <v>1</v>
      </c>
      <c r="W22042">
        <f t="shared" si="1379"/>
        <v>1</v>
      </c>
      <c r="X22042">
        <f t="shared" si="1380"/>
        <v>1</v>
      </c>
    </row>
    <row r="22043" spans="1:24" x14ac:dyDescent="0.3">
      <c r="A22043" t="s">
        <v>2</v>
      </c>
      <c r="B22043">
        <v>40033</v>
      </c>
      <c r="C22043">
        <v>4</v>
      </c>
      <c r="D22043">
        <v>12</v>
      </c>
      <c r="E22043">
        <v>227</v>
      </c>
      <c r="F22043">
        <v>41</v>
      </c>
      <c r="G22043">
        <v>73</v>
      </c>
      <c r="H22043">
        <v>44</v>
      </c>
      <c r="I22043">
        <v>2</v>
      </c>
      <c r="J22043">
        <v>9</v>
      </c>
      <c r="K22043">
        <v>0</v>
      </c>
      <c r="L22043">
        <v>652</v>
      </c>
      <c r="N22043" cm="1">
        <f t="array" ref="N22043">SUMPRODUCT(C22043:K22043,TRANSPOSE(('Derivation of PM - 8 Factors'!$Q$32:$Q$40)))+'Derivation of PM - 8 Factors'!$Q$31</f>
        <v>0.75123161680720996</v>
      </c>
      <c r="O22043" cm="1">
        <f t="array" ref="O22043">SUMPRODUCT(C22043:L22043,TRANSPOSE('Derivation of PM - 8 Fact+FICO'!$S$30:$S$39))+Predictions!$S$37</f>
        <v>0.82530289824704683</v>
      </c>
      <c r="P22043">
        <f>(L22043*'Derivation of PM - FICO ONLY'!$L$30)+'Derivation of PM - FICO ONLY'!$L$29</f>
        <v>0.6095669611208383</v>
      </c>
      <c r="Q22043">
        <f>'Derivation of PM - 6 Fact'!$AN$34+('Derivation of PM - 6 Fact'!$AN$35*Predictions!C22043)+('Derivation of PM - 6 Fact'!$AN$36*Predictions!E22043)+('Derivation of PM - 6 Fact'!$AN$37*Predictions!F22043)+('Derivation of PM - 6 Fact'!$AN$38*Predictions!G22043)+('Derivation of PM - 6 Fact'!$AN$39*Predictions!H22043)+('Derivation of PM - 6 Fact'!$AN$40*Predictions!L22043)</f>
        <v>0.75537286093131484</v>
      </c>
      <c r="U22043">
        <f t="shared" si="1377"/>
        <v>1</v>
      </c>
      <c r="V22043">
        <f t="shared" si="1378"/>
        <v>1</v>
      </c>
      <c r="W22043">
        <f t="shared" si="1379"/>
        <v>1</v>
      </c>
      <c r="X22043">
        <f t="shared" si="1380"/>
        <v>1</v>
      </c>
    </row>
    <row r="22044" spans="1:24" x14ac:dyDescent="0.3">
      <c r="A22044" t="s">
        <v>2</v>
      </c>
      <c r="B22044">
        <v>40034</v>
      </c>
      <c r="C22044">
        <v>9</v>
      </c>
      <c r="D22044">
        <v>0</v>
      </c>
      <c r="E22044">
        <v>491</v>
      </c>
      <c r="F22044">
        <v>79</v>
      </c>
      <c r="G22044">
        <v>205</v>
      </c>
      <c r="H22044">
        <v>134</v>
      </c>
      <c r="I22044">
        <v>6</v>
      </c>
      <c r="J22044">
        <v>10</v>
      </c>
      <c r="K22044">
        <v>0</v>
      </c>
      <c r="L22044">
        <v>839</v>
      </c>
      <c r="N22044" cm="1">
        <f t="array" ref="N22044">SUMPRODUCT(C22044:K22044,TRANSPOSE(('Derivation of PM - 8 Factors'!$Q$32:$Q$40)))+'Derivation of PM - 8 Factors'!$Q$31</f>
        <v>0.98478496915400493</v>
      </c>
      <c r="O22044" cm="1">
        <f t="array" ref="O22044">SUMPRODUCT(C22044:L22044,TRANSPOSE('Derivation of PM - 8 Fact+FICO'!$S$30:$S$39))+Predictions!$S$37</f>
        <v>1.0618983988385631</v>
      </c>
      <c r="P22044">
        <f>(L22044*'Derivation of PM - FICO ONLY'!$L$30)+'Derivation of PM - FICO ONLY'!$L$29</f>
        <v>1.3170135965847416</v>
      </c>
      <c r="Q22044">
        <f>'Derivation of PM - 6 Fact'!$AN$34+('Derivation of PM - 6 Fact'!$AN$35*Predictions!C22044)+('Derivation of PM - 6 Fact'!$AN$36*Predictions!E22044)+('Derivation of PM - 6 Fact'!$AN$37*Predictions!F22044)+('Derivation of PM - 6 Fact'!$AN$38*Predictions!G22044)+('Derivation of PM - 6 Fact'!$AN$39*Predictions!H22044)+('Derivation of PM - 6 Fact'!$AN$40*Predictions!L22044)</f>
        <v>0.99427834062943987</v>
      </c>
      <c r="U22044">
        <f t="shared" si="1377"/>
        <v>1</v>
      </c>
      <c r="V22044">
        <f t="shared" si="1378"/>
        <v>1</v>
      </c>
      <c r="W22044">
        <f t="shared" si="1379"/>
        <v>1</v>
      </c>
      <c r="X22044">
        <f t="shared" si="1380"/>
        <v>1</v>
      </c>
    </row>
    <row r="22045" spans="1:24" x14ac:dyDescent="0.3">
      <c r="A22045" t="s">
        <v>2</v>
      </c>
      <c r="B22045">
        <v>40035</v>
      </c>
      <c r="C22045">
        <v>10</v>
      </c>
      <c r="D22045">
        <v>1</v>
      </c>
      <c r="E22045">
        <v>288</v>
      </c>
      <c r="F22045">
        <v>24</v>
      </c>
      <c r="G22045">
        <v>107</v>
      </c>
      <c r="H22045">
        <v>60</v>
      </c>
      <c r="I22045">
        <v>5</v>
      </c>
      <c r="J22045">
        <v>9</v>
      </c>
      <c r="K22045">
        <v>0</v>
      </c>
      <c r="L22045">
        <v>689</v>
      </c>
      <c r="N22045" cm="1">
        <f t="array" ref="N22045">SUMPRODUCT(C22045:K22045,TRANSPOSE(('Derivation of PM - 8 Factors'!$Q$32:$Q$40)))+'Derivation of PM - 8 Factors'!$Q$31</f>
        <v>1.1534776109073266</v>
      </c>
      <c r="O22045" cm="1">
        <f t="array" ref="O22045">SUMPRODUCT(C22045:L22045,TRANSPOSE('Derivation of PM - 8 Fact+FICO'!$S$30:$S$39))+Predictions!$S$37</f>
        <v>1.2274000448045339</v>
      </c>
      <c r="P22045">
        <f>(L22045*'Derivation of PM - FICO ONLY'!$L$30)+'Derivation of PM - FICO ONLY'!$L$29</f>
        <v>0.74954303337840211</v>
      </c>
      <c r="Q22045">
        <f>'Derivation of PM - 6 Fact'!$AN$34+('Derivation of PM - 6 Fact'!$AN$35*Predictions!C22045)+('Derivation of PM - 6 Fact'!$AN$36*Predictions!E22045)+('Derivation of PM - 6 Fact'!$AN$37*Predictions!F22045)+('Derivation of PM - 6 Fact'!$AN$38*Predictions!G22045)+('Derivation of PM - 6 Fact'!$AN$39*Predictions!H22045)+('Derivation of PM - 6 Fact'!$AN$40*Predictions!L22045)</f>
        <v>1.156131960969655</v>
      </c>
      <c r="U22045">
        <f t="shared" si="1377"/>
        <v>1</v>
      </c>
      <c r="V22045">
        <f t="shared" si="1378"/>
        <v>1</v>
      </c>
      <c r="W22045">
        <f t="shared" si="1379"/>
        <v>1</v>
      </c>
      <c r="X22045">
        <f t="shared" si="1380"/>
        <v>1</v>
      </c>
    </row>
    <row r="22046" spans="1:24" x14ac:dyDescent="0.3">
      <c r="A22046" t="s">
        <v>2</v>
      </c>
      <c r="B22046">
        <v>40036</v>
      </c>
      <c r="C22046">
        <v>9</v>
      </c>
      <c r="D22046">
        <v>0</v>
      </c>
      <c r="E22046">
        <v>258</v>
      </c>
      <c r="F22046">
        <v>96</v>
      </c>
      <c r="G22046">
        <v>236</v>
      </c>
      <c r="H22046">
        <v>123</v>
      </c>
      <c r="I22046">
        <v>6</v>
      </c>
      <c r="J22046">
        <v>11</v>
      </c>
      <c r="K22046">
        <v>0</v>
      </c>
      <c r="L22046">
        <v>748</v>
      </c>
      <c r="N22046" cm="1">
        <f t="array" ref="N22046">SUMPRODUCT(C22046:K22046,TRANSPOSE(('Derivation of PM - 8 Factors'!$Q$32:$Q$40)))+'Derivation of PM - 8 Factors'!$Q$31</f>
        <v>1.1617859203473331</v>
      </c>
      <c r="O22046" cm="1">
        <f t="array" ref="O22046">SUMPRODUCT(C22046:L22046,TRANSPOSE('Derivation of PM - 8 Fact+FICO'!$S$30:$S$39))+Predictions!$S$37</f>
        <v>1.2340956218210934</v>
      </c>
      <c r="P22046">
        <f>(L22046*'Derivation of PM - FICO ONLY'!$L$30)+'Derivation of PM - FICO ONLY'!$L$29</f>
        <v>0.9727481215728957</v>
      </c>
      <c r="Q22046">
        <f>'Derivation of PM - 6 Fact'!$AN$34+('Derivation of PM - 6 Fact'!$AN$35*Predictions!C22046)+('Derivation of PM - 6 Fact'!$AN$36*Predictions!E22046)+('Derivation of PM - 6 Fact'!$AN$37*Predictions!F22046)+('Derivation of PM - 6 Fact'!$AN$38*Predictions!G22046)+('Derivation of PM - 6 Fact'!$AN$39*Predictions!H22046)+('Derivation of PM - 6 Fact'!$AN$40*Predictions!L22046)</f>
        <v>1.165123652592944</v>
      </c>
      <c r="U22046">
        <f t="shared" si="1377"/>
        <v>1</v>
      </c>
      <c r="V22046">
        <f t="shared" si="1378"/>
        <v>1</v>
      </c>
      <c r="W22046">
        <f t="shared" si="1379"/>
        <v>1</v>
      </c>
      <c r="X22046">
        <f t="shared" si="1380"/>
        <v>1</v>
      </c>
    </row>
    <row r="22047" spans="1:24" x14ac:dyDescent="0.3">
      <c r="A22047" t="s">
        <v>2</v>
      </c>
      <c r="B22047">
        <v>40037</v>
      </c>
      <c r="C22047">
        <v>2</v>
      </c>
      <c r="D22047">
        <v>0</v>
      </c>
      <c r="E22047">
        <v>-148</v>
      </c>
      <c r="F22047">
        <v>23</v>
      </c>
      <c r="G22047">
        <v>35</v>
      </c>
      <c r="H22047">
        <v>63</v>
      </c>
      <c r="I22047">
        <v>5</v>
      </c>
      <c r="J22047">
        <v>13</v>
      </c>
      <c r="K22047">
        <v>0</v>
      </c>
      <c r="L22047">
        <v>439</v>
      </c>
      <c r="N22047" cm="1">
        <f t="array" ref="N22047">SUMPRODUCT(C22047:K22047,TRANSPOSE(('Derivation of PM - 8 Factors'!$Q$32:$Q$40)))+'Derivation of PM - 8 Factors'!$Q$31</f>
        <v>0.14023839668395147</v>
      </c>
      <c r="O22047" cm="1">
        <f t="array" ref="O22047">SUMPRODUCT(C22047:L22047,TRANSPOSE('Derivation of PM - 8 Fact+FICO'!$S$30:$S$39))+Predictions!$S$37</f>
        <v>0.21256500624834374</v>
      </c>
      <c r="P22047">
        <f>(L22047*'Derivation of PM - FICO ONLY'!$L$30)+'Derivation of PM - FICO ONLY'!$L$29</f>
        <v>-0.19624123863216392</v>
      </c>
      <c r="Q22047">
        <f>'Derivation of PM - 6 Fact'!$AN$34+('Derivation of PM - 6 Fact'!$AN$35*Predictions!C22047)+('Derivation of PM - 6 Fact'!$AN$36*Predictions!E22047)+('Derivation of PM - 6 Fact'!$AN$37*Predictions!F22047)+('Derivation of PM - 6 Fact'!$AN$38*Predictions!G22047)+('Derivation of PM - 6 Fact'!$AN$39*Predictions!H22047)+('Derivation of PM - 6 Fact'!$AN$40*Predictions!L22047)</f>
        <v>0.11146211257444881</v>
      </c>
      <c r="U22047">
        <f t="shared" si="1377"/>
        <v>0</v>
      </c>
      <c r="V22047">
        <f t="shared" si="1378"/>
        <v>0</v>
      </c>
      <c r="W22047">
        <f t="shared" si="1379"/>
        <v>0</v>
      </c>
      <c r="X22047">
        <f t="shared" si="1380"/>
        <v>0</v>
      </c>
    </row>
    <row r="22048" spans="1:24" x14ac:dyDescent="0.3">
      <c r="A22048" t="s">
        <v>2</v>
      </c>
      <c r="B22048">
        <v>40038</v>
      </c>
      <c r="C22048">
        <v>7</v>
      </c>
      <c r="D22048">
        <v>2</v>
      </c>
      <c r="E22048">
        <v>231</v>
      </c>
      <c r="F22048">
        <v>70</v>
      </c>
      <c r="G22048">
        <v>155</v>
      </c>
      <c r="H22048">
        <v>111</v>
      </c>
      <c r="I22048">
        <v>16</v>
      </c>
      <c r="J22048">
        <v>20</v>
      </c>
      <c r="K22048">
        <v>0</v>
      </c>
      <c r="L22048">
        <v>579</v>
      </c>
      <c r="N22048" cm="1">
        <f t="array" ref="N22048">SUMPRODUCT(C22048:K22048,TRANSPOSE(('Derivation of PM - 8 Factors'!$Q$32:$Q$40)))+'Derivation of PM - 8 Factors'!$Q$31</f>
        <v>0.94530184037736043</v>
      </c>
      <c r="O22048" cm="1">
        <f t="array" ref="O22048">SUMPRODUCT(C22048:L22048,TRANSPOSE('Derivation of PM - 8 Fact+FICO'!$S$30:$S$39))+Predictions!$S$37</f>
        <v>1.0148070714825221</v>
      </c>
      <c r="P22048">
        <f>(L22048*'Derivation of PM - FICO ONLY'!$L$30)+'Derivation of PM - FICO ONLY'!$L$29</f>
        <v>0.3333979536937528</v>
      </c>
      <c r="Q22048">
        <f>'Derivation of PM - 6 Fact'!$AN$34+('Derivation of PM - 6 Fact'!$AN$35*Predictions!C22048)+('Derivation of PM - 6 Fact'!$AN$36*Predictions!E22048)+('Derivation of PM - 6 Fact'!$AN$37*Predictions!F22048)+('Derivation of PM - 6 Fact'!$AN$38*Predictions!G22048)+('Derivation of PM - 6 Fact'!$AN$39*Predictions!H22048)+('Derivation of PM - 6 Fact'!$AN$40*Predictions!L22048)</f>
        <v>0.87735076886371388</v>
      </c>
      <c r="U22048">
        <f t="shared" si="1377"/>
        <v>1</v>
      </c>
      <c r="V22048">
        <f t="shared" si="1378"/>
        <v>1</v>
      </c>
      <c r="W22048">
        <f t="shared" si="1379"/>
        <v>0</v>
      </c>
      <c r="X22048">
        <f t="shared" si="1380"/>
        <v>1</v>
      </c>
    </row>
    <row r="22049" spans="1:24" x14ac:dyDescent="0.3">
      <c r="A22049" t="s">
        <v>2</v>
      </c>
      <c r="B22049">
        <v>40039</v>
      </c>
      <c r="C22049">
        <v>5</v>
      </c>
      <c r="D22049">
        <v>0</v>
      </c>
      <c r="E22049">
        <v>256</v>
      </c>
      <c r="F22049">
        <v>33</v>
      </c>
      <c r="G22049">
        <v>72</v>
      </c>
      <c r="H22049">
        <v>52</v>
      </c>
      <c r="I22049">
        <v>8</v>
      </c>
      <c r="J22049">
        <v>10</v>
      </c>
      <c r="K22049">
        <v>0</v>
      </c>
      <c r="L22049">
        <v>639</v>
      </c>
      <c r="N22049" cm="1">
        <f t="array" ref="N22049">SUMPRODUCT(C22049:K22049,TRANSPOSE(('Derivation of PM - 8 Factors'!$Q$32:$Q$40)))+'Derivation of PM - 8 Factors'!$Q$31</f>
        <v>0.74038011208187882</v>
      </c>
      <c r="O22049" cm="1">
        <f t="array" ref="O22049">SUMPRODUCT(C22049:L22049,TRANSPOSE('Derivation of PM - 8 Fact+FICO'!$S$30:$S$39))+Predictions!$S$37</f>
        <v>0.81421733370817106</v>
      </c>
      <c r="P22049">
        <f>(L22049*'Derivation of PM - FICO ONLY'!$L$30)+'Derivation of PM - FICO ONLY'!$L$29</f>
        <v>0.56038617897628895</v>
      </c>
      <c r="Q22049">
        <f>'Derivation of PM - 6 Fact'!$AN$34+('Derivation of PM - 6 Fact'!$AN$35*Predictions!C22049)+('Derivation of PM - 6 Fact'!$AN$36*Predictions!E22049)+('Derivation of PM - 6 Fact'!$AN$37*Predictions!F22049)+('Derivation of PM - 6 Fact'!$AN$38*Predictions!G22049)+('Derivation of PM - 6 Fact'!$AN$39*Predictions!H22049)+('Derivation of PM - 6 Fact'!$AN$40*Predictions!L22049)</f>
        <v>0.73127248241041909</v>
      </c>
      <c r="U22049">
        <f t="shared" si="1377"/>
        <v>1</v>
      </c>
      <c r="V22049">
        <f t="shared" si="1378"/>
        <v>1</v>
      </c>
      <c r="W22049">
        <f t="shared" si="1379"/>
        <v>1</v>
      </c>
      <c r="X22049">
        <f t="shared" si="1380"/>
        <v>1</v>
      </c>
    </row>
    <row r="22050" spans="1:24" x14ac:dyDescent="0.3">
      <c r="A22050" t="s">
        <v>2</v>
      </c>
      <c r="B22050">
        <v>40040</v>
      </c>
      <c r="C22050">
        <v>7</v>
      </c>
      <c r="D22050">
        <v>0</v>
      </c>
      <c r="E22050">
        <v>-96</v>
      </c>
      <c r="F22050">
        <v>99</v>
      </c>
      <c r="G22050">
        <v>194</v>
      </c>
      <c r="H22050">
        <v>147</v>
      </c>
      <c r="I22050">
        <v>5</v>
      </c>
      <c r="J22050">
        <v>9</v>
      </c>
      <c r="K22050">
        <v>0</v>
      </c>
      <c r="L22050">
        <v>627</v>
      </c>
      <c r="N22050" cm="1">
        <f t="array" ref="N22050">SUMPRODUCT(C22050:K22050,TRANSPOSE(('Derivation of PM - 8 Factors'!$Q$32:$Q$40)))+'Derivation of PM - 8 Factors'!$Q$31</f>
        <v>0.88844069946557669</v>
      </c>
      <c r="O22050" cm="1">
        <f t="array" ref="O22050">SUMPRODUCT(C22050:L22050,TRANSPOSE('Derivation of PM - 8 Fact+FICO'!$S$30:$S$39))+Predictions!$S$37</f>
        <v>0.96388478848022008</v>
      </c>
      <c r="P22050">
        <f>(L22050*'Derivation of PM - FICO ONLY'!$L$30)+'Derivation of PM - FICO ONLY'!$L$29</f>
        <v>0.51498853391978172</v>
      </c>
      <c r="Q22050">
        <f>'Derivation of PM - 6 Fact'!$AN$34+('Derivation of PM - 6 Fact'!$AN$35*Predictions!C22050)+('Derivation of PM - 6 Fact'!$AN$36*Predictions!E22050)+('Derivation of PM - 6 Fact'!$AN$37*Predictions!F22050)+('Derivation of PM - 6 Fact'!$AN$38*Predictions!G22050)+('Derivation of PM - 6 Fact'!$AN$39*Predictions!H22050)+('Derivation of PM - 6 Fact'!$AN$40*Predictions!L22050)</f>
        <v>0.90318063705457607</v>
      </c>
      <c r="U22050">
        <f t="shared" si="1377"/>
        <v>1</v>
      </c>
      <c r="V22050">
        <f t="shared" si="1378"/>
        <v>1</v>
      </c>
      <c r="W22050">
        <f t="shared" si="1379"/>
        <v>1</v>
      </c>
      <c r="X22050">
        <f t="shared" si="1380"/>
        <v>1</v>
      </c>
    </row>
    <row r="22051" spans="1:24" x14ac:dyDescent="0.3">
      <c r="A22051" t="s">
        <v>2</v>
      </c>
      <c r="B22051">
        <v>40041</v>
      </c>
      <c r="C22051">
        <v>6</v>
      </c>
      <c r="D22051">
        <v>13</v>
      </c>
      <c r="E22051">
        <v>27</v>
      </c>
      <c r="F22051">
        <v>74</v>
      </c>
      <c r="G22051">
        <v>146</v>
      </c>
      <c r="H22051">
        <v>99</v>
      </c>
      <c r="I22051">
        <v>7</v>
      </c>
      <c r="J22051">
        <v>11</v>
      </c>
      <c r="K22051">
        <v>0</v>
      </c>
      <c r="L22051">
        <v>677</v>
      </c>
      <c r="N22051" cm="1">
        <f t="array" ref="N22051">SUMPRODUCT(C22051:K22051,TRANSPOSE(('Derivation of PM - 8 Factors'!$Q$32:$Q$40)))+'Derivation of PM - 8 Factors'!$Q$31</f>
        <v>0.88878627697186585</v>
      </c>
      <c r="O22051" cm="1">
        <f t="array" ref="O22051">SUMPRODUCT(C22051:L22051,TRANSPOSE('Derivation of PM - 8 Fact+FICO'!$S$30:$S$39))+Predictions!$S$37</f>
        <v>0.96518068775228794</v>
      </c>
      <c r="P22051">
        <f>(L22051*'Derivation of PM - FICO ONLY'!$L$30)+'Derivation of PM - FICO ONLY'!$L$29</f>
        <v>0.70414538832189488</v>
      </c>
      <c r="Q22051">
        <f>'Derivation of PM - 6 Fact'!$AN$34+('Derivation of PM - 6 Fact'!$AN$35*Predictions!C22051)+('Derivation of PM - 6 Fact'!$AN$36*Predictions!E22051)+('Derivation of PM - 6 Fact'!$AN$37*Predictions!F22051)+('Derivation of PM - 6 Fact'!$AN$38*Predictions!G22051)+('Derivation of PM - 6 Fact'!$AN$39*Predictions!H22051)+('Derivation of PM - 6 Fact'!$AN$40*Predictions!L22051)</f>
        <v>0.888401113049055</v>
      </c>
      <c r="U22051">
        <f t="shared" si="1377"/>
        <v>1</v>
      </c>
      <c r="V22051">
        <f t="shared" si="1378"/>
        <v>1</v>
      </c>
      <c r="W22051">
        <f t="shared" si="1379"/>
        <v>1</v>
      </c>
      <c r="X22051">
        <f t="shared" si="1380"/>
        <v>1</v>
      </c>
    </row>
    <row r="22052" spans="1:24" x14ac:dyDescent="0.3">
      <c r="A22052" t="s">
        <v>2</v>
      </c>
      <c r="B22052">
        <v>40042</v>
      </c>
      <c r="C22052">
        <v>1</v>
      </c>
      <c r="D22052">
        <v>36</v>
      </c>
      <c r="E22052">
        <v>170</v>
      </c>
      <c r="F22052">
        <v>5</v>
      </c>
      <c r="G22052">
        <v>13</v>
      </c>
      <c r="H22052">
        <v>44</v>
      </c>
      <c r="I22052">
        <v>9</v>
      </c>
      <c r="J22052">
        <v>14</v>
      </c>
      <c r="K22052">
        <v>1</v>
      </c>
      <c r="L22052">
        <v>623</v>
      </c>
      <c r="N22052" cm="1">
        <f t="array" ref="N22052">SUMPRODUCT(C22052:K22052,TRANSPOSE(('Derivation of PM - 8 Factors'!$Q$32:$Q$40)))+'Derivation of PM - 8 Factors'!$Q$31</f>
        <v>-9.7364292571462202E-2</v>
      </c>
      <c r="O22052" cm="1">
        <f t="array" ref="O22052">SUMPRODUCT(C22052:L22052,TRANSPOSE('Derivation of PM - 8 Fact+FICO'!$S$30:$S$39))+Predictions!$S$37</f>
        <v>-1.9538600477953326E-2</v>
      </c>
      <c r="P22052">
        <f>(L22052*'Derivation of PM - FICO ONLY'!$L$30)+'Derivation of PM - FICO ONLY'!$L$29</f>
        <v>0.49985598556761279</v>
      </c>
      <c r="Q22052">
        <f>'Derivation of PM - 6 Fact'!$AN$34+('Derivation of PM - 6 Fact'!$AN$35*Predictions!C22052)+('Derivation of PM - 6 Fact'!$AN$36*Predictions!E22052)+('Derivation of PM - 6 Fact'!$AN$37*Predictions!F22052)+('Derivation of PM - 6 Fact'!$AN$38*Predictions!G22052)+('Derivation of PM - 6 Fact'!$AN$39*Predictions!H22052)+('Derivation of PM - 6 Fact'!$AN$40*Predictions!L22052)</f>
        <v>-7.7379003760822518E-2</v>
      </c>
      <c r="U22052">
        <f t="shared" si="1377"/>
        <v>0</v>
      </c>
      <c r="V22052">
        <f t="shared" si="1378"/>
        <v>0</v>
      </c>
      <c r="W22052">
        <f t="shared" si="1379"/>
        <v>0</v>
      </c>
      <c r="X22052">
        <f t="shared" si="1380"/>
        <v>0</v>
      </c>
    </row>
    <row r="22053" spans="1:24" x14ac:dyDescent="0.3">
      <c r="A22053" t="s">
        <v>2</v>
      </c>
      <c r="B22053">
        <v>40043</v>
      </c>
      <c r="C22053">
        <v>4</v>
      </c>
      <c r="D22053">
        <v>0</v>
      </c>
      <c r="E22053">
        <v>-206</v>
      </c>
      <c r="F22053">
        <v>33</v>
      </c>
      <c r="G22053">
        <v>62</v>
      </c>
      <c r="H22053">
        <v>63</v>
      </c>
      <c r="I22053">
        <v>6</v>
      </c>
      <c r="J22053">
        <v>12</v>
      </c>
      <c r="K22053">
        <v>1</v>
      </c>
      <c r="L22053">
        <v>472</v>
      </c>
      <c r="N22053" cm="1">
        <f t="array" ref="N22053">SUMPRODUCT(C22053:K22053,TRANSPOSE(('Derivation of PM - 8 Factors'!$Q$32:$Q$40)))+'Derivation of PM - 8 Factors'!$Q$31</f>
        <v>0.44025550349359766</v>
      </c>
      <c r="O22053" cm="1">
        <f t="array" ref="O22053">SUMPRODUCT(C22053:L22053,TRANSPOSE('Derivation of PM - 8 Fact+FICO'!$S$30:$S$39))+Predictions!$S$37</f>
        <v>0.51295099124100973</v>
      </c>
      <c r="P22053">
        <f>(L22053*'Derivation of PM - FICO ONLY'!$L$30)+'Derivation of PM - FICO ONLY'!$L$29</f>
        <v>-7.1397714726769257E-2</v>
      </c>
      <c r="Q22053">
        <f>'Derivation of PM - 6 Fact'!$AN$34+('Derivation of PM - 6 Fact'!$AN$35*Predictions!C22053)+('Derivation of PM - 6 Fact'!$AN$36*Predictions!E22053)+('Derivation of PM - 6 Fact'!$AN$37*Predictions!F22053)+('Derivation of PM - 6 Fact'!$AN$38*Predictions!G22053)+('Derivation of PM - 6 Fact'!$AN$39*Predictions!H22053)+('Derivation of PM - 6 Fact'!$AN$40*Predictions!L22053)</f>
        <v>0.4689449455007082</v>
      </c>
      <c r="U22053">
        <f t="shared" si="1377"/>
        <v>0</v>
      </c>
      <c r="V22053">
        <f t="shared" si="1378"/>
        <v>1</v>
      </c>
      <c r="W22053">
        <f t="shared" si="1379"/>
        <v>0</v>
      </c>
      <c r="X22053">
        <f t="shared" si="1380"/>
        <v>0</v>
      </c>
    </row>
    <row r="22054" spans="1:24" x14ac:dyDescent="0.3">
      <c r="A22054" t="s">
        <v>2</v>
      </c>
      <c r="B22054">
        <v>40044</v>
      </c>
      <c r="C22054">
        <v>3</v>
      </c>
      <c r="D22054">
        <v>93</v>
      </c>
      <c r="E22054">
        <v>-189</v>
      </c>
      <c r="F22054">
        <v>24</v>
      </c>
      <c r="G22054">
        <v>42</v>
      </c>
      <c r="H22054">
        <v>67</v>
      </c>
      <c r="I22054">
        <v>6</v>
      </c>
      <c r="J22054">
        <v>7</v>
      </c>
      <c r="K22054">
        <v>0</v>
      </c>
      <c r="L22054">
        <v>515</v>
      </c>
      <c r="N22054" cm="1">
        <f t="array" ref="N22054">SUMPRODUCT(C22054:K22054,TRANSPOSE(('Derivation of PM - 8 Factors'!$Q$32:$Q$40)))+'Derivation of PM - 8 Factors'!$Q$31</f>
        <v>0.20178508395376135</v>
      </c>
      <c r="O22054" cm="1">
        <f t="array" ref="O22054">SUMPRODUCT(C22054:L22054,TRANSPOSE('Derivation of PM - 8 Fact+FICO'!$S$30:$S$39))+Predictions!$S$37</f>
        <v>0.27813067246158735</v>
      </c>
      <c r="P22054">
        <f>(L22054*'Derivation of PM - FICO ONLY'!$L$30)+'Derivation of PM - FICO ONLY'!$L$29</f>
        <v>9.1277180059048169E-2</v>
      </c>
      <c r="Q22054">
        <f>'Derivation of PM - 6 Fact'!$AN$34+('Derivation of PM - 6 Fact'!$AN$35*Predictions!C22054)+('Derivation of PM - 6 Fact'!$AN$36*Predictions!E22054)+('Derivation of PM - 6 Fact'!$AN$37*Predictions!F22054)+('Derivation of PM - 6 Fact'!$AN$38*Predictions!G22054)+('Derivation of PM - 6 Fact'!$AN$39*Predictions!H22054)+('Derivation of PM - 6 Fact'!$AN$40*Predictions!L22054)</f>
        <v>0.22786910222708945</v>
      </c>
      <c r="U22054">
        <f t="shared" si="1377"/>
        <v>0</v>
      </c>
      <c r="V22054">
        <f t="shared" si="1378"/>
        <v>0</v>
      </c>
      <c r="W22054">
        <f t="shared" si="1379"/>
        <v>0</v>
      </c>
      <c r="X22054">
        <f t="shared" si="1380"/>
        <v>0</v>
      </c>
    </row>
    <row r="22055" spans="1:24" x14ac:dyDescent="0.3">
      <c r="A22055" t="s">
        <v>2</v>
      </c>
      <c r="B22055">
        <v>40045</v>
      </c>
      <c r="C22055">
        <v>8</v>
      </c>
      <c r="D22055">
        <v>71</v>
      </c>
      <c r="E22055">
        <v>166</v>
      </c>
      <c r="F22055">
        <v>15</v>
      </c>
      <c r="G22055">
        <v>67</v>
      </c>
      <c r="H22055">
        <v>38</v>
      </c>
      <c r="I22055">
        <v>17</v>
      </c>
      <c r="J22055">
        <v>20</v>
      </c>
      <c r="K22055">
        <v>0</v>
      </c>
      <c r="L22055">
        <v>688</v>
      </c>
      <c r="N22055" cm="1">
        <f t="array" ref="N22055">SUMPRODUCT(C22055:K22055,TRANSPOSE(('Derivation of PM - 8 Factors'!$Q$32:$Q$40)))+'Derivation of PM - 8 Factors'!$Q$31</f>
        <v>1.0692805543914925</v>
      </c>
      <c r="O22055" cm="1">
        <f t="array" ref="O22055">SUMPRODUCT(C22055:L22055,TRANSPOSE('Derivation of PM - 8 Fact+FICO'!$S$30:$S$39))+Predictions!$S$37</f>
        <v>1.1459103055773872</v>
      </c>
      <c r="P22055">
        <f>(L22055*'Derivation of PM - FICO ONLY'!$L$30)+'Derivation of PM - FICO ONLY'!$L$29</f>
        <v>0.74575989629035955</v>
      </c>
      <c r="Q22055">
        <f>'Derivation of PM - 6 Fact'!$AN$34+('Derivation of PM - 6 Fact'!$AN$35*Predictions!C22055)+('Derivation of PM - 6 Fact'!$AN$36*Predictions!E22055)+('Derivation of PM - 6 Fact'!$AN$37*Predictions!F22055)+('Derivation of PM - 6 Fact'!$AN$38*Predictions!G22055)+('Derivation of PM - 6 Fact'!$AN$39*Predictions!H22055)+('Derivation of PM - 6 Fact'!$AN$40*Predictions!L22055)</f>
        <v>1.0104550301391475</v>
      </c>
      <c r="U22055">
        <f t="shared" si="1377"/>
        <v>1</v>
      </c>
      <c r="V22055">
        <f t="shared" si="1378"/>
        <v>1</v>
      </c>
      <c r="W22055">
        <f t="shared" si="1379"/>
        <v>1</v>
      </c>
      <c r="X22055">
        <f t="shared" si="1380"/>
        <v>1</v>
      </c>
    </row>
    <row r="22056" spans="1:24" x14ac:dyDescent="0.3">
      <c r="A22056" t="s">
        <v>2</v>
      </c>
      <c r="B22056">
        <v>40046</v>
      </c>
      <c r="C22056">
        <v>10</v>
      </c>
      <c r="D22056">
        <v>0</v>
      </c>
      <c r="E22056">
        <v>168</v>
      </c>
      <c r="F22056">
        <v>39</v>
      </c>
      <c r="G22056">
        <v>130</v>
      </c>
      <c r="H22056">
        <v>87</v>
      </c>
      <c r="I22056">
        <v>8</v>
      </c>
      <c r="J22056">
        <v>18</v>
      </c>
      <c r="K22056">
        <v>1</v>
      </c>
      <c r="L22056">
        <v>575</v>
      </c>
      <c r="N22056" cm="1">
        <f t="array" ref="N22056">SUMPRODUCT(C22056:K22056,TRANSPOSE(('Derivation of PM - 8 Factors'!$Q$32:$Q$40)))+'Derivation of PM - 8 Factors'!$Q$31</f>
        <v>1.1023002656045955</v>
      </c>
      <c r="O22056" cm="1">
        <f t="array" ref="O22056">SUMPRODUCT(C22056:L22056,TRANSPOSE('Derivation of PM - 8 Fact+FICO'!$S$30:$S$39))+Predictions!$S$37</f>
        <v>1.1724056937924352</v>
      </c>
      <c r="P22056">
        <f>(L22056*'Derivation of PM - FICO ONLY'!$L$30)+'Derivation of PM - FICO ONLY'!$L$29</f>
        <v>0.31826540534158387</v>
      </c>
      <c r="Q22056">
        <f>'Derivation of PM - 6 Fact'!$AN$34+('Derivation of PM - 6 Fact'!$AN$35*Predictions!C22056)+('Derivation of PM - 6 Fact'!$AN$36*Predictions!E22056)+('Derivation of PM - 6 Fact'!$AN$37*Predictions!F22056)+('Derivation of PM - 6 Fact'!$AN$38*Predictions!G22056)+('Derivation of PM - 6 Fact'!$AN$39*Predictions!H22056)+('Derivation of PM - 6 Fact'!$AN$40*Predictions!L22056)</f>
        <v>1.0984192208296184</v>
      </c>
      <c r="U22056">
        <f t="shared" si="1377"/>
        <v>1</v>
      </c>
      <c r="V22056">
        <f t="shared" si="1378"/>
        <v>1</v>
      </c>
      <c r="W22056">
        <f t="shared" si="1379"/>
        <v>0</v>
      </c>
      <c r="X22056">
        <f t="shared" si="1380"/>
        <v>1</v>
      </c>
    </row>
    <row r="22057" spans="1:24" x14ac:dyDescent="0.3">
      <c r="A22057" t="s">
        <v>2</v>
      </c>
      <c r="B22057">
        <v>40047</v>
      </c>
      <c r="C22057">
        <v>6</v>
      </c>
      <c r="D22057">
        <v>90</v>
      </c>
      <c r="E22057">
        <v>11</v>
      </c>
      <c r="F22057">
        <v>38</v>
      </c>
      <c r="G22057">
        <v>88</v>
      </c>
      <c r="H22057">
        <v>59</v>
      </c>
      <c r="I22057">
        <v>11</v>
      </c>
      <c r="J22057">
        <v>17</v>
      </c>
      <c r="K22057">
        <v>0</v>
      </c>
      <c r="L22057">
        <v>562</v>
      </c>
      <c r="N22057" cm="1">
        <f t="array" ref="N22057">SUMPRODUCT(C22057:K22057,TRANSPOSE(('Derivation of PM - 8 Factors'!$Q$32:$Q$40)))+'Derivation of PM - 8 Factors'!$Q$31</f>
        <v>0.8469450939862877</v>
      </c>
      <c r="O22057" cm="1">
        <f t="array" ref="O22057">SUMPRODUCT(C22057:L22057,TRANSPOSE('Derivation of PM - 8 Fact+FICO'!$S$30:$S$39))+Predictions!$S$37</f>
        <v>0.91922939481752586</v>
      </c>
      <c r="P22057">
        <f>(L22057*'Derivation of PM - FICO ONLY'!$L$30)+'Derivation of PM - FICO ONLY'!$L$29</f>
        <v>0.26908462319703452</v>
      </c>
      <c r="Q22057">
        <f>'Derivation of PM - 6 Fact'!$AN$34+('Derivation of PM - 6 Fact'!$AN$35*Predictions!C22057)+('Derivation of PM - 6 Fact'!$AN$36*Predictions!E22057)+('Derivation of PM - 6 Fact'!$AN$37*Predictions!F22057)+('Derivation of PM - 6 Fact'!$AN$38*Predictions!G22057)+('Derivation of PM - 6 Fact'!$AN$39*Predictions!H22057)+('Derivation of PM - 6 Fact'!$AN$40*Predictions!L22057)</f>
        <v>0.8117857866926067</v>
      </c>
      <c r="U22057">
        <f t="shared" si="1377"/>
        <v>1</v>
      </c>
      <c r="V22057">
        <f t="shared" si="1378"/>
        <v>1</v>
      </c>
      <c r="W22057">
        <f t="shared" si="1379"/>
        <v>0</v>
      </c>
      <c r="X22057">
        <f t="shared" si="1380"/>
        <v>1</v>
      </c>
    </row>
    <row r="22058" spans="1:24" x14ac:dyDescent="0.3">
      <c r="A22058" t="s">
        <v>2</v>
      </c>
      <c r="B22058">
        <v>40048</v>
      </c>
      <c r="C22058">
        <v>6</v>
      </c>
      <c r="D22058">
        <v>60</v>
      </c>
      <c r="E22058">
        <v>197</v>
      </c>
      <c r="F22058">
        <v>68</v>
      </c>
      <c r="G22058">
        <v>130</v>
      </c>
      <c r="H22058">
        <v>102</v>
      </c>
      <c r="I22058">
        <v>14</v>
      </c>
      <c r="J22058">
        <v>16</v>
      </c>
      <c r="K22058">
        <v>0</v>
      </c>
      <c r="L22058">
        <v>571</v>
      </c>
      <c r="N22058" cm="1">
        <f t="array" ref="N22058">SUMPRODUCT(C22058:K22058,TRANSPOSE(('Derivation of PM - 8 Factors'!$Q$32:$Q$40)))+'Derivation of PM - 8 Factors'!$Q$31</f>
        <v>0.90350243206746994</v>
      </c>
      <c r="O22058" cm="1">
        <f t="array" ref="O22058">SUMPRODUCT(C22058:L22058,TRANSPOSE('Derivation of PM - 8 Fact+FICO'!$S$30:$S$39))+Predictions!$S$37</f>
        <v>0.97418759336025196</v>
      </c>
      <c r="P22058">
        <f>(L22058*'Derivation of PM - FICO ONLY'!$L$30)+'Derivation of PM - FICO ONLY'!$L$29</f>
        <v>0.30313285698941494</v>
      </c>
      <c r="Q22058">
        <f>'Derivation of PM - 6 Fact'!$AN$34+('Derivation of PM - 6 Fact'!$AN$35*Predictions!C22058)+('Derivation of PM - 6 Fact'!$AN$36*Predictions!E22058)+('Derivation of PM - 6 Fact'!$AN$37*Predictions!F22058)+('Derivation of PM - 6 Fact'!$AN$38*Predictions!G22058)+('Derivation of PM - 6 Fact'!$AN$39*Predictions!H22058)+('Derivation of PM - 6 Fact'!$AN$40*Predictions!L22058)</f>
        <v>0.8688304750480863</v>
      </c>
      <c r="U22058">
        <f t="shared" si="1377"/>
        <v>1</v>
      </c>
      <c r="V22058">
        <f t="shared" si="1378"/>
        <v>1</v>
      </c>
      <c r="W22058">
        <f t="shared" si="1379"/>
        <v>0</v>
      </c>
      <c r="X22058">
        <f t="shared" si="1380"/>
        <v>1</v>
      </c>
    </row>
    <row r="22059" spans="1:24" x14ac:dyDescent="0.3">
      <c r="A22059" t="s">
        <v>2</v>
      </c>
      <c r="B22059">
        <v>40049</v>
      </c>
      <c r="C22059">
        <v>1</v>
      </c>
      <c r="D22059">
        <v>34</v>
      </c>
      <c r="E22059">
        <v>-157</v>
      </c>
      <c r="F22059">
        <v>0</v>
      </c>
      <c r="G22059">
        <v>11</v>
      </c>
      <c r="H22059">
        <v>38</v>
      </c>
      <c r="I22059">
        <v>6</v>
      </c>
      <c r="J22059">
        <v>8</v>
      </c>
      <c r="K22059">
        <v>1</v>
      </c>
      <c r="L22059">
        <v>367</v>
      </c>
      <c r="N22059" cm="1">
        <f t="array" ref="N22059">SUMPRODUCT(C22059:K22059,TRANSPOSE(('Derivation of PM - 8 Factors'!$Q$32:$Q$40)))+'Derivation of PM - 8 Factors'!$Q$31</f>
        <v>-0.22857634272977131</v>
      </c>
      <c r="O22059" cm="1">
        <f t="array" ref="O22059">SUMPRODUCT(C22059:L22059,TRANSPOSE('Derivation of PM - 8 Fact+FICO'!$S$30:$S$39))+Predictions!$S$37</f>
        <v>-0.15963049573256768</v>
      </c>
      <c r="P22059">
        <f>(L22059*'Derivation of PM - FICO ONLY'!$L$30)+'Derivation of PM - FICO ONLY'!$L$29</f>
        <v>-0.46862710897120685</v>
      </c>
      <c r="Q22059">
        <f>'Derivation of PM - 6 Fact'!$AN$34+('Derivation of PM - 6 Fact'!$AN$35*Predictions!C22059)+('Derivation of PM - 6 Fact'!$AN$36*Predictions!E22059)+('Derivation of PM - 6 Fact'!$AN$37*Predictions!F22059)+('Derivation of PM - 6 Fact'!$AN$38*Predictions!G22059)+('Derivation of PM - 6 Fact'!$AN$39*Predictions!H22059)+('Derivation of PM - 6 Fact'!$AN$40*Predictions!L22059)</f>
        <v>-0.18058207317377215</v>
      </c>
      <c r="U22059">
        <f t="shared" si="1377"/>
        <v>0</v>
      </c>
      <c r="V22059">
        <f t="shared" si="1378"/>
        <v>0</v>
      </c>
      <c r="W22059">
        <f t="shared" si="1379"/>
        <v>0</v>
      </c>
      <c r="X22059">
        <f t="shared" si="1380"/>
        <v>0</v>
      </c>
    </row>
    <row r="22060" spans="1:24" x14ac:dyDescent="0.3">
      <c r="A22060" t="s">
        <v>2</v>
      </c>
      <c r="B22060">
        <v>40050</v>
      </c>
      <c r="C22060">
        <v>3</v>
      </c>
      <c r="D22060">
        <v>0</v>
      </c>
      <c r="E22060">
        <v>-151</v>
      </c>
      <c r="F22060">
        <v>9</v>
      </c>
      <c r="G22060">
        <v>32</v>
      </c>
      <c r="H22060">
        <v>59</v>
      </c>
      <c r="I22060">
        <v>17</v>
      </c>
      <c r="J22060">
        <v>20</v>
      </c>
      <c r="K22060">
        <v>0</v>
      </c>
      <c r="L22060">
        <v>420</v>
      </c>
      <c r="N22060" cm="1">
        <f t="array" ref="N22060">SUMPRODUCT(C22060:K22060,TRANSPOSE(('Derivation of PM - 8 Factors'!$Q$32:$Q$40)))+'Derivation of PM - 8 Factors'!$Q$31</f>
        <v>0.14303469460608684</v>
      </c>
      <c r="O22060" cm="1">
        <f t="array" ref="O22060">SUMPRODUCT(C22060:L22060,TRANSPOSE('Derivation of PM - 8 Fact+FICO'!$S$30:$S$39))+Predictions!$S$37</f>
        <v>0.21448158524107885</v>
      </c>
      <c r="P22060">
        <f>(L22060*'Derivation of PM - FICO ONLY'!$L$30)+'Derivation of PM - FICO ONLY'!$L$29</f>
        <v>-0.26812084330496688</v>
      </c>
      <c r="Q22060">
        <f>'Derivation of PM - 6 Fact'!$AN$34+('Derivation of PM - 6 Fact'!$AN$35*Predictions!C22060)+('Derivation of PM - 6 Fact'!$AN$36*Predictions!E22060)+('Derivation of PM - 6 Fact'!$AN$37*Predictions!F22060)+('Derivation of PM - 6 Fact'!$AN$38*Predictions!G22060)+('Derivation of PM - 6 Fact'!$AN$39*Predictions!H22060)+('Derivation of PM - 6 Fact'!$AN$40*Predictions!L22060)</f>
        <v>6.3254070364469256E-2</v>
      </c>
      <c r="U22060">
        <f t="shared" si="1377"/>
        <v>0</v>
      </c>
      <c r="V22060">
        <f t="shared" si="1378"/>
        <v>0</v>
      </c>
      <c r="W22060">
        <f t="shared" si="1379"/>
        <v>0</v>
      </c>
      <c r="X22060">
        <f t="shared" si="1380"/>
        <v>0</v>
      </c>
    </row>
    <row r="22061" spans="1:24" x14ac:dyDescent="0.3">
      <c r="A22061" t="s">
        <v>2</v>
      </c>
      <c r="B22061">
        <v>40051</v>
      </c>
      <c r="C22061">
        <v>4</v>
      </c>
      <c r="D22061">
        <v>0</v>
      </c>
      <c r="E22061">
        <v>-171</v>
      </c>
      <c r="F22061">
        <v>38</v>
      </c>
      <c r="G22061">
        <v>61</v>
      </c>
      <c r="H22061">
        <v>74</v>
      </c>
      <c r="I22061">
        <v>9</v>
      </c>
      <c r="J22061">
        <v>18</v>
      </c>
      <c r="K22061">
        <v>1</v>
      </c>
      <c r="L22061">
        <v>549</v>
      </c>
      <c r="N22061" cm="1">
        <f t="array" ref="N22061">SUMPRODUCT(C22061:K22061,TRANSPOSE(('Derivation of PM - 8 Factors'!$Q$32:$Q$40)))+'Derivation of PM - 8 Factors'!$Q$31</f>
        <v>0.50634200038098864</v>
      </c>
      <c r="O22061" cm="1">
        <f t="array" ref="O22061">SUMPRODUCT(C22061:L22061,TRANSPOSE('Derivation of PM - 8 Fact+FICO'!$S$30:$S$39))+Predictions!$S$37</f>
        <v>0.58323700335633089</v>
      </c>
      <c r="P22061">
        <f>(L22061*'Derivation of PM - FICO ONLY'!$L$30)+'Derivation of PM - FICO ONLY'!$L$29</f>
        <v>0.21990384105248517</v>
      </c>
      <c r="Q22061">
        <f>'Derivation of PM - 6 Fact'!$AN$34+('Derivation of PM - 6 Fact'!$AN$35*Predictions!C22061)+('Derivation of PM - 6 Fact'!$AN$36*Predictions!E22061)+('Derivation of PM - 6 Fact'!$AN$37*Predictions!F22061)+('Derivation of PM - 6 Fact'!$AN$38*Predictions!G22061)+('Derivation of PM - 6 Fact'!$AN$39*Predictions!H22061)+('Derivation of PM - 6 Fact'!$AN$40*Predictions!L22061)</f>
        <v>0.50221500276593123</v>
      </c>
      <c r="U22061">
        <f t="shared" si="1377"/>
        <v>1</v>
      </c>
      <c r="V22061">
        <f t="shared" si="1378"/>
        <v>1</v>
      </c>
      <c r="W22061">
        <f t="shared" si="1379"/>
        <v>0</v>
      </c>
      <c r="X22061">
        <f t="shared" si="1380"/>
        <v>1</v>
      </c>
    </row>
    <row r="22062" spans="1:24" x14ac:dyDescent="0.3">
      <c r="A22062" t="s">
        <v>2</v>
      </c>
      <c r="B22062">
        <v>40052</v>
      </c>
      <c r="C22062">
        <v>7</v>
      </c>
      <c r="D22062">
        <v>0</v>
      </c>
      <c r="E22062">
        <v>425</v>
      </c>
      <c r="F22062">
        <v>82</v>
      </c>
      <c r="G22062">
        <v>176</v>
      </c>
      <c r="H22062">
        <v>122</v>
      </c>
      <c r="I22062">
        <v>13</v>
      </c>
      <c r="J22062">
        <v>18</v>
      </c>
      <c r="K22062">
        <v>0</v>
      </c>
      <c r="L22062">
        <v>817</v>
      </c>
      <c r="N22062" cm="1">
        <f t="array" ref="N22062">SUMPRODUCT(C22062:K22062,TRANSPOSE(('Derivation of PM - 8 Factors'!$Q$32:$Q$40)))+'Derivation of PM - 8 Factors'!$Q$31</f>
        <v>0.99163993597847555</v>
      </c>
      <c r="O22062" cm="1">
        <f t="array" ref="O22062">SUMPRODUCT(C22062:L22062,TRANSPOSE('Derivation of PM - 8 Fact+FICO'!$S$30:$S$39))+Predictions!$S$37</f>
        <v>1.0696875486829496</v>
      </c>
      <c r="P22062">
        <f>(L22062*'Derivation of PM - FICO ONLY'!$L$30)+'Derivation of PM - FICO ONLY'!$L$29</f>
        <v>1.2337845806478118</v>
      </c>
      <c r="Q22062">
        <f>'Derivation of PM - 6 Fact'!$AN$34+('Derivation of PM - 6 Fact'!$AN$35*Predictions!C22062)+('Derivation of PM - 6 Fact'!$AN$36*Predictions!E22062)+('Derivation of PM - 6 Fact'!$AN$37*Predictions!F22062)+('Derivation of PM - 6 Fact'!$AN$38*Predictions!G22062)+('Derivation of PM - 6 Fact'!$AN$39*Predictions!H22062)+('Derivation of PM - 6 Fact'!$AN$40*Predictions!L22062)</f>
        <v>0.94783171518626841</v>
      </c>
      <c r="U22062">
        <f t="shared" si="1377"/>
        <v>1</v>
      </c>
      <c r="V22062">
        <f t="shared" si="1378"/>
        <v>1</v>
      </c>
      <c r="W22062">
        <f t="shared" si="1379"/>
        <v>1</v>
      </c>
      <c r="X22062">
        <f t="shared" si="1380"/>
        <v>1</v>
      </c>
    </row>
    <row r="22063" spans="1:24" x14ac:dyDescent="0.3">
      <c r="A22063" t="s">
        <v>2</v>
      </c>
      <c r="B22063">
        <v>40053</v>
      </c>
      <c r="C22063">
        <v>4</v>
      </c>
      <c r="D22063">
        <v>60</v>
      </c>
      <c r="E22063">
        <v>118</v>
      </c>
      <c r="F22063">
        <v>0</v>
      </c>
      <c r="G22063">
        <v>27</v>
      </c>
      <c r="H22063">
        <v>53</v>
      </c>
      <c r="I22063">
        <v>3</v>
      </c>
      <c r="J22063">
        <v>9</v>
      </c>
      <c r="K22063">
        <v>0</v>
      </c>
      <c r="L22063">
        <v>628</v>
      </c>
      <c r="N22063" cm="1">
        <f t="array" ref="N22063">SUMPRODUCT(C22063:K22063,TRANSPOSE(('Derivation of PM - 8 Factors'!$Q$32:$Q$40)))+'Derivation of PM - 8 Factors'!$Q$31</f>
        <v>0.1735613550799999</v>
      </c>
      <c r="O22063" cm="1">
        <f t="array" ref="O22063">SUMPRODUCT(C22063:L22063,TRANSPOSE('Derivation of PM - 8 Fact+FICO'!$S$30:$S$39))+Predictions!$S$37</f>
        <v>0.25182856179233643</v>
      </c>
      <c r="P22063">
        <f>(L22063*'Derivation of PM - FICO ONLY'!$L$30)+'Derivation of PM - FICO ONLY'!$L$29</f>
        <v>0.51877167100782384</v>
      </c>
      <c r="Q22063">
        <f>'Derivation of PM - 6 Fact'!$AN$34+('Derivation of PM - 6 Fact'!$AN$35*Predictions!C22063)+('Derivation of PM - 6 Fact'!$AN$36*Predictions!E22063)+('Derivation of PM - 6 Fact'!$AN$37*Predictions!F22063)+('Derivation of PM - 6 Fact'!$AN$38*Predictions!G22063)+('Derivation of PM - 6 Fact'!$AN$39*Predictions!H22063)+('Derivation of PM - 6 Fact'!$AN$40*Predictions!L22063)</f>
        <v>0.18408389053407703</v>
      </c>
      <c r="U22063">
        <f t="shared" si="1377"/>
        <v>0</v>
      </c>
      <c r="V22063">
        <f t="shared" si="1378"/>
        <v>0</v>
      </c>
      <c r="W22063">
        <f t="shared" si="1379"/>
        <v>1</v>
      </c>
      <c r="X22063">
        <f t="shared" si="1380"/>
        <v>0</v>
      </c>
    </row>
    <row r="22064" spans="1:24" x14ac:dyDescent="0.3">
      <c r="A22064" t="s">
        <v>2</v>
      </c>
      <c r="B22064">
        <v>40054</v>
      </c>
      <c r="C22064">
        <v>10</v>
      </c>
      <c r="D22064">
        <v>0</v>
      </c>
      <c r="E22064">
        <v>622</v>
      </c>
      <c r="F22064">
        <v>86</v>
      </c>
      <c r="G22064">
        <v>244</v>
      </c>
      <c r="H22064">
        <v>139</v>
      </c>
      <c r="I22064">
        <v>4</v>
      </c>
      <c r="J22064">
        <v>9</v>
      </c>
      <c r="K22064">
        <v>0</v>
      </c>
      <c r="L22064">
        <v>850</v>
      </c>
      <c r="N22064" cm="1">
        <f t="array" ref="N22064">SUMPRODUCT(C22064:K22064,TRANSPOSE(('Derivation of PM - 8 Factors'!$Q$32:$Q$40)))+'Derivation of PM - 8 Factors'!$Q$31</f>
        <v>1.0402053437012317</v>
      </c>
      <c r="O22064" cm="1">
        <f t="array" ref="O22064">SUMPRODUCT(C22064:L22064,TRANSPOSE('Derivation of PM - 8 Fact+FICO'!$S$30:$S$39))+Predictions!$S$37</f>
        <v>1.1138162988598559</v>
      </c>
      <c r="P22064">
        <f>(L22064*'Derivation of PM - FICO ONLY'!$L$30)+'Derivation of PM - FICO ONLY'!$L$29</f>
        <v>1.3586281045532063</v>
      </c>
      <c r="Q22064">
        <f>'Derivation of PM - 6 Fact'!$AN$34+('Derivation of PM - 6 Fact'!$AN$35*Predictions!C22064)+('Derivation of PM - 6 Fact'!$AN$36*Predictions!E22064)+('Derivation of PM - 6 Fact'!$AN$37*Predictions!F22064)+('Derivation of PM - 6 Fact'!$AN$38*Predictions!G22064)+('Derivation of PM - 6 Fact'!$AN$39*Predictions!H22064)+('Derivation of PM - 6 Fact'!$AN$40*Predictions!L22064)</f>
        <v>1.057480454335002</v>
      </c>
      <c r="U22064">
        <f t="shared" si="1377"/>
        <v>1</v>
      </c>
      <c r="V22064">
        <f t="shared" si="1378"/>
        <v>1</v>
      </c>
      <c r="W22064">
        <f t="shared" si="1379"/>
        <v>1</v>
      </c>
      <c r="X22064">
        <f t="shared" si="1380"/>
        <v>1</v>
      </c>
    </row>
    <row r="22065" spans="1:24" x14ac:dyDescent="0.3">
      <c r="A22065" t="s">
        <v>2</v>
      </c>
      <c r="B22065">
        <v>40055</v>
      </c>
      <c r="C22065">
        <v>2</v>
      </c>
      <c r="D22065">
        <v>0</v>
      </c>
      <c r="E22065">
        <v>177</v>
      </c>
      <c r="F22065">
        <v>3</v>
      </c>
      <c r="G22065">
        <v>18</v>
      </c>
      <c r="H22065">
        <v>19</v>
      </c>
      <c r="I22065">
        <v>2</v>
      </c>
      <c r="J22065">
        <v>12</v>
      </c>
      <c r="K22065">
        <v>0</v>
      </c>
      <c r="L22065">
        <v>623</v>
      </c>
      <c r="N22065" cm="1">
        <f t="array" ref="N22065">SUMPRODUCT(C22065:K22065,TRANSPOSE(('Derivation of PM - 8 Factors'!$Q$32:$Q$40)))+'Derivation of PM - 8 Factors'!$Q$31</f>
        <v>0.21159848786831878</v>
      </c>
      <c r="O22065" cm="1">
        <f t="array" ref="O22065">SUMPRODUCT(C22065:L22065,TRANSPOSE('Derivation of PM - 8 Fact+FICO'!$S$30:$S$39))+Predictions!$S$37</f>
        <v>0.28701417790569761</v>
      </c>
      <c r="P22065">
        <f>(L22065*'Derivation of PM - FICO ONLY'!$L$30)+'Derivation of PM - FICO ONLY'!$L$29</f>
        <v>0.49985598556761279</v>
      </c>
      <c r="Q22065">
        <f>'Derivation of PM - 6 Fact'!$AN$34+('Derivation of PM - 6 Fact'!$AN$35*Predictions!C22065)+('Derivation of PM - 6 Fact'!$AN$36*Predictions!E22065)+('Derivation of PM - 6 Fact'!$AN$37*Predictions!F22065)+('Derivation of PM - 6 Fact'!$AN$38*Predictions!G22065)+('Derivation of PM - 6 Fact'!$AN$39*Predictions!H22065)+('Derivation of PM - 6 Fact'!$AN$40*Predictions!L22065)</f>
        <v>0.19173907434221354</v>
      </c>
      <c r="U22065">
        <f t="shared" si="1377"/>
        <v>0</v>
      </c>
      <c r="V22065">
        <f t="shared" si="1378"/>
        <v>0</v>
      </c>
      <c r="W22065">
        <f t="shared" si="1379"/>
        <v>0</v>
      </c>
      <c r="X22065">
        <f t="shared" si="1380"/>
        <v>0</v>
      </c>
    </row>
    <row r="22066" spans="1:24" x14ac:dyDescent="0.3">
      <c r="A22066" t="s">
        <v>2</v>
      </c>
      <c r="B22066">
        <v>40056</v>
      </c>
      <c r="C22066">
        <v>6</v>
      </c>
      <c r="D22066">
        <v>0</v>
      </c>
      <c r="E22066">
        <v>-24</v>
      </c>
      <c r="F22066">
        <v>85</v>
      </c>
      <c r="G22066">
        <v>148</v>
      </c>
      <c r="H22066">
        <v>109</v>
      </c>
      <c r="I22066">
        <v>6</v>
      </c>
      <c r="J22066">
        <v>11</v>
      </c>
      <c r="K22066">
        <v>0</v>
      </c>
      <c r="L22066">
        <v>571</v>
      </c>
      <c r="N22066" cm="1">
        <f t="array" ref="N22066">SUMPRODUCT(C22066:K22066,TRANSPOSE(('Derivation of PM - 8 Factors'!$Q$32:$Q$40)))+'Derivation of PM - 8 Factors'!$Q$31</f>
        <v>1.0048622702573873</v>
      </c>
      <c r="O22066" cm="1">
        <f t="array" ref="O22066">SUMPRODUCT(C22066:L22066,TRANSPOSE('Derivation of PM - 8 Fact+FICO'!$S$30:$S$39))+Predictions!$S$37</f>
        <v>1.0772842862988394</v>
      </c>
      <c r="P22066">
        <f>(L22066*'Derivation of PM - FICO ONLY'!$L$30)+'Derivation of PM - FICO ONLY'!$L$29</f>
        <v>0.30313285698941494</v>
      </c>
      <c r="Q22066">
        <f>'Derivation of PM - 6 Fact'!$AN$34+('Derivation of PM - 6 Fact'!$AN$35*Predictions!C22066)+('Derivation of PM - 6 Fact'!$AN$36*Predictions!E22066)+('Derivation of PM - 6 Fact'!$AN$37*Predictions!F22066)+('Derivation of PM - 6 Fact'!$AN$38*Predictions!G22066)+('Derivation of PM - 6 Fact'!$AN$39*Predictions!H22066)+('Derivation of PM - 6 Fact'!$AN$40*Predictions!L22066)</f>
        <v>0.99921814289253186</v>
      </c>
      <c r="U22066">
        <f t="shared" si="1377"/>
        <v>1</v>
      </c>
      <c r="V22066">
        <f t="shared" si="1378"/>
        <v>1</v>
      </c>
      <c r="W22066">
        <f t="shared" si="1379"/>
        <v>0</v>
      </c>
      <c r="X22066">
        <f t="shared" si="1380"/>
        <v>1</v>
      </c>
    </row>
    <row r="22067" spans="1:24" x14ac:dyDescent="0.3">
      <c r="A22067" t="s">
        <v>2</v>
      </c>
      <c r="B22067">
        <v>40057</v>
      </c>
      <c r="C22067">
        <v>9</v>
      </c>
      <c r="D22067">
        <v>0</v>
      </c>
      <c r="E22067">
        <v>522</v>
      </c>
      <c r="F22067">
        <v>90</v>
      </c>
      <c r="G22067">
        <v>229</v>
      </c>
      <c r="H22067">
        <v>124</v>
      </c>
      <c r="I22067">
        <v>0</v>
      </c>
      <c r="J22067">
        <v>8</v>
      </c>
      <c r="K22067">
        <v>0</v>
      </c>
      <c r="L22067">
        <v>850</v>
      </c>
      <c r="N22067" cm="1">
        <f t="array" ref="N22067">SUMPRODUCT(C22067:K22067,TRANSPOSE(('Derivation of PM - 8 Factors'!$Q$32:$Q$40)))+'Derivation of PM - 8 Factors'!$Q$31</f>
        <v>1.1069428537873909</v>
      </c>
      <c r="O22067" cm="1">
        <f t="array" ref="O22067">SUMPRODUCT(C22067:L22067,TRANSPOSE('Derivation of PM - 8 Fact+FICO'!$S$30:$S$39))+Predictions!$S$37</f>
        <v>1.1816656315413403</v>
      </c>
      <c r="P22067">
        <f>(L22067*'Derivation of PM - FICO ONLY'!$L$30)+'Derivation of PM - FICO ONLY'!$L$29</f>
        <v>1.3586281045532063</v>
      </c>
      <c r="Q22067">
        <f>'Derivation of PM - 6 Fact'!$AN$34+('Derivation of PM - 6 Fact'!$AN$35*Predictions!C22067)+('Derivation of PM - 6 Fact'!$AN$36*Predictions!E22067)+('Derivation of PM - 6 Fact'!$AN$37*Predictions!F22067)+('Derivation of PM - 6 Fact'!$AN$38*Predictions!G22067)+('Derivation of PM - 6 Fact'!$AN$39*Predictions!H22067)+('Derivation of PM - 6 Fact'!$AN$40*Predictions!L22067)</f>
        <v>1.1331136025293951</v>
      </c>
      <c r="U22067">
        <f t="shared" si="1377"/>
        <v>1</v>
      </c>
      <c r="V22067">
        <f t="shared" si="1378"/>
        <v>1</v>
      </c>
      <c r="W22067">
        <f t="shared" si="1379"/>
        <v>1</v>
      </c>
      <c r="X22067">
        <f t="shared" si="1380"/>
        <v>1</v>
      </c>
    </row>
    <row r="22068" spans="1:24" x14ac:dyDescent="0.3">
      <c r="A22068" t="s">
        <v>2</v>
      </c>
      <c r="B22068">
        <v>40058</v>
      </c>
      <c r="C22068">
        <v>10</v>
      </c>
      <c r="D22068">
        <v>52</v>
      </c>
      <c r="E22068">
        <v>522</v>
      </c>
      <c r="F22068">
        <v>66</v>
      </c>
      <c r="G22068">
        <v>197</v>
      </c>
      <c r="H22068">
        <v>117</v>
      </c>
      <c r="I22068">
        <v>10</v>
      </c>
      <c r="J22068">
        <v>17</v>
      </c>
      <c r="K22068">
        <v>0</v>
      </c>
      <c r="L22068">
        <v>850</v>
      </c>
      <c r="N22068" cm="1">
        <f t="array" ref="N22068">SUMPRODUCT(C22068:K22068,TRANSPOSE(('Derivation of PM - 8 Factors'!$Q$32:$Q$40)))+'Derivation of PM - 8 Factors'!$Q$31</f>
        <v>1.1118817399998784</v>
      </c>
      <c r="O22068" cm="1">
        <f t="array" ref="O22068">SUMPRODUCT(C22068:L22068,TRANSPOSE('Derivation of PM - 8 Fact+FICO'!$S$30:$S$39))+Predictions!$S$37</f>
        <v>1.1884807893346814</v>
      </c>
      <c r="P22068">
        <f>(L22068*'Derivation of PM - FICO ONLY'!$L$30)+'Derivation of PM - FICO ONLY'!$L$29</f>
        <v>1.3586281045532063</v>
      </c>
      <c r="Q22068">
        <f>'Derivation of PM - 6 Fact'!$AN$34+('Derivation of PM - 6 Fact'!$AN$35*Predictions!C22068)+('Derivation of PM - 6 Fact'!$AN$36*Predictions!E22068)+('Derivation of PM - 6 Fact'!$AN$37*Predictions!F22068)+('Derivation of PM - 6 Fact'!$AN$38*Predictions!G22068)+('Derivation of PM - 6 Fact'!$AN$39*Predictions!H22068)+('Derivation of PM - 6 Fact'!$AN$40*Predictions!L22068)</f>
        <v>1.0856457972653983</v>
      </c>
      <c r="U22068">
        <f t="shared" si="1377"/>
        <v>1</v>
      </c>
      <c r="V22068">
        <f t="shared" si="1378"/>
        <v>1</v>
      </c>
      <c r="W22068">
        <f t="shared" si="1379"/>
        <v>1</v>
      </c>
      <c r="X22068">
        <f t="shared" si="1380"/>
        <v>1</v>
      </c>
    </row>
    <row r="22069" spans="1:24" x14ac:dyDescent="0.3">
      <c r="A22069" t="s">
        <v>2</v>
      </c>
      <c r="B22069">
        <v>40059</v>
      </c>
      <c r="C22069">
        <v>10</v>
      </c>
      <c r="D22069">
        <v>17</v>
      </c>
      <c r="E22069">
        <v>630</v>
      </c>
      <c r="F22069">
        <v>20</v>
      </c>
      <c r="G22069">
        <v>99</v>
      </c>
      <c r="H22069">
        <v>58</v>
      </c>
      <c r="I22069">
        <v>5</v>
      </c>
      <c r="J22069">
        <v>7</v>
      </c>
      <c r="K22069">
        <v>1</v>
      </c>
      <c r="L22069">
        <v>814</v>
      </c>
      <c r="N22069" cm="1">
        <f t="array" ref="N22069">SUMPRODUCT(C22069:K22069,TRANSPOSE(('Derivation of PM - 8 Factors'!$Q$32:$Q$40)))+'Derivation of PM - 8 Factors'!$Q$31</f>
        <v>1.1327814678956956</v>
      </c>
      <c r="O22069" cm="1">
        <f t="array" ref="O22069">SUMPRODUCT(C22069:L22069,TRANSPOSE('Derivation of PM - 8 Fact+FICO'!$S$30:$S$39))+Predictions!$S$37</f>
        <v>1.2092711436611896</v>
      </c>
      <c r="P22069">
        <f>(L22069*'Derivation of PM - FICO ONLY'!$L$30)+'Derivation of PM - FICO ONLY'!$L$29</f>
        <v>1.222435169383685</v>
      </c>
      <c r="Q22069">
        <f>'Derivation of PM - 6 Fact'!$AN$34+('Derivation of PM - 6 Fact'!$AN$35*Predictions!C22069)+('Derivation of PM - 6 Fact'!$AN$36*Predictions!E22069)+('Derivation of PM - 6 Fact'!$AN$37*Predictions!F22069)+('Derivation of PM - 6 Fact'!$AN$38*Predictions!G22069)+('Derivation of PM - 6 Fact'!$AN$39*Predictions!H22069)+('Derivation of PM - 6 Fact'!$AN$40*Predictions!L22069)</f>
        <v>1.1994080772068609</v>
      </c>
      <c r="U22069">
        <f t="shared" si="1377"/>
        <v>1</v>
      </c>
      <c r="V22069">
        <f t="shared" si="1378"/>
        <v>1</v>
      </c>
      <c r="W22069">
        <f t="shared" si="1379"/>
        <v>1</v>
      </c>
      <c r="X22069">
        <f t="shared" si="1380"/>
        <v>1</v>
      </c>
    </row>
    <row r="22070" spans="1:24" x14ac:dyDescent="0.3">
      <c r="A22070" t="s">
        <v>2</v>
      </c>
      <c r="B22070">
        <v>40060</v>
      </c>
      <c r="C22070">
        <v>8</v>
      </c>
      <c r="D22070">
        <v>0</v>
      </c>
      <c r="E22070">
        <v>216</v>
      </c>
      <c r="F22070">
        <v>14</v>
      </c>
      <c r="G22070">
        <v>67</v>
      </c>
      <c r="H22070">
        <v>38</v>
      </c>
      <c r="I22070">
        <v>2</v>
      </c>
      <c r="J22070">
        <v>4</v>
      </c>
      <c r="K22070">
        <v>1</v>
      </c>
      <c r="L22070">
        <v>631</v>
      </c>
      <c r="N22070" cm="1">
        <f t="array" ref="N22070">SUMPRODUCT(C22070:K22070,TRANSPOSE(('Derivation of PM - 8 Factors'!$Q$32:$Q$40)))+'Derivation of PM - 8 Factors'!$Q$31</f>
        <v>0.91914134854863594</v>
      </c>
      <c r="O22070" cm="1">
        <f t="array" ref="O22070">SUMPRODUCT(C22070:L22070,TRANSPOSE('Derivation of PM - 8 Fact+FICO'!$S$30:$S$39))+Predictions!$S$37</f>
        <v>0.99244103524585181</v>
      </c>
      <c r="P22070">
        <f>(L22070*'Derivation of PM - FICO ONLY'!$L$30)+'Derivation of PM - FICO ONLY'!$L$29</f>
        <v>0.53012108227195065</v>
      </c>
      <c r="Q22070">
        <f>'Derivation of PM - 6 Fact'!$AN$34+('Derivation of PM - 6 Fact'!$AN$35*Predictions!C22070)+('Derivation of PM - 6 Fact'!$AN$36*Predictions!E22070)+('Derivation of PM - 6 Fact'!$AN$37*Predictions!F22070)+('Derivation of PM - 6 Fact'!$AN$38*Predictions!G22070)+('Derivation of PM - 6 Fact'!$AN$39*Predictions!H22070)+('Derivation of PM - 6 Fact'!$AN$40*Predictions!L22070)</f>
        <v>0.99689604238375817</v>
      </c>
      <c r="U22070">
        <f t="shared" si="1377"/>
        <v>1</v>
      </c>
      <c r="V22070">
        <f t="shared" si="1378"/>
        <v>1</v>
      </c>
      <c r="W22070">
        <f t="shared" si="1379"/>
        <v>1</v>
      </c>
      <c r="X22070">
        <f t="shared" si="1380"/>
        <v>1</v>
      </c>
    </row>
    <row r="22071" spans="1:24" x14ac:dyDescent="0.3">
      <c r="A22071" t="s">
        <v>2</v>
      </c>
      <c r="B22071">
        <v>40061</v>
      </c>
      <c r="C22071">
        <v>2</v>
      </c>
      <c r="D22071">
        <v>18</v>
      </c>
      <c r="E22071">
        <v>-40</v>
      </c>
      <c r="F22071">
        <v>36</v>
      </c>
      <c r="G22071">
        <v>46</v>
      </c>
      <c r="H22071">
        <v>39</v>
      </c>
      <c r="I22071">
        <v>2</v>
      </c>
      <c r="J22071">
        <v>3</v>
      </c>
      <c r="K22071">
        <v>0</v>
      </c>
      <c r="L22071">
        <v>490</v>
      </c>
      <c r="N22071" cm="1">
        <f t="array" ref="N22071">SUMPRODUCT(C22071:K22071,TRANSPOSE(('Derivation of PM - 8 Factors'!$Q$32:$Q$40)))+'Derivation of PM - 8 Factors'!$Q$31</f>
        <v>0.4325633742223618</v>
      </c>
      <c r="O22071" cm="1">
        <f t="array" ref="O22071">SUMPRODUCT(C22071:L22071,TRANSPOSE('Derivation of PM - 8 Fact+FICO'!$S$30:$S$39))+Predictions!$S$37</f>
        <v>0.50355016030445032</v>
      </c>
      <c r="P22071">
        <f>(L22071*'Derivation of PM - FICO ONLY'!$L$30)+'Derivation of PM - FICO ONLY'!$L$29</f>
        <v>-3.3012471420084122E-3</v>
      </c>
      <c r="Q22071">
        <f>'Derivation of PM - 6 Fact'!$AN$34+('Derivation of PM - 6 Fact'!$AN$35*Predictions!C22071)+('Derivation of PM - 6 Fact'!$AN$36*Predictions!E22071)+('Derivation of PM - 6 Fact'!$AN$37*Predictions!F22071)+('Derivation of PM - 6 Fact'!$AN$38*Predictions!G22071)+('Derivation of PM - 6 Fact'!$AN$39*Predictions!H22071)+('Derivation of PM - 6 Fact'!$AN$40*Predictions!L22071)</f>
        <v>0.46680109221106836</v>
      </c>
      <c r="U22071">
        <f t="shared" si="1377"/>
        <v>0</v>
      </c>
      <c r="V22071">
        <f t="shared" si="1378"/>
        <v>1</v>
      </c>
      <c r="W22071">
        <f t="shared" si="1379"/>
        <v>0</v>
      </c>
      <c r="X22071">
        <f t="shared" si="1380"/>
        <v>0</v>
      </c>
    </row>
    <row r="22072" spans="1:24" x14ac:dyDescent="0.3">
      <c r="A22072" t="s">
        <v>2</v>
      </c>
      <c r="B22072">
        <v>40062</v>
      </c>
      <c r="C22072">
        <v>5</v>
      </c>
      <c r="D22072">
        <v>43</v>
      </c>
      <c r="E22072">
        <v>217</v>
      </c>
      <c r="F22072">
        <v>25</v>
      </c>
      <c r="G22072">
        <v>61</v>
      </c>
      <c r="H22072">
        <v>47</v>
      </c>
      <c r="I22072">
        <v>8</v>
      </c>
      <c r="J22072">
        <v>17</v>
      </c>
      <c r="K22072">
        <v>0</v>
      </c>
      <c r="L22072">
        <v>701</v>
      </c>
      <c r="N22072" cm="1">
        <f t="array" ref="N22072">SUMPRODUCT(C22072:K22072,TRANSPOSE(('Derivation of PM - 8 Factors'!$Q$32:$Q$40)))+'Derivation of PM - 8 Factors'!$Q$31</f>
        <v>0.71574827085530335</v>
      </c>
      <c r="O22072" cm="1">
        <f t="array" ref="O22072">SUMPRODUCT(C22072:L22072,TRANSPOSE('Derivation of PM - 8 Fact+FICO'!$S$30:$S$39))+Predictions!$S$37</f>
        <v>0.79343147771664324</v>
      </c>
      <c r="P22072">
        <f>(L22072*'Derivation of PM - FICO ONLY'!$L$30)+'Derivation of PM - FICO ONLY'!$L$29</f>
        <v>0.79494067843490934</v>
      </c>
      <c r="Q22072">
        <f>'Derivation of PM - 6 Fact'!$AN$34+('Derivation of PM - 6 Fact'!$AN$35*Predictions!C22072)+('Derivation of PM - 6 Fact'!$AN$36*Predictions!E22072)+('Derivation of PM - 6 Fact'!$AN$37*Predictions!F22072)+('Derivation of PM - 6 Fact'!$AN$38*Predictions!G22072)+('Derivation of PM - 6 Fact'!$AN$39*Predictions!H22072)+('Derivation of PM - 6 Fact'!$AN$40*Predictions!L22072)</f>
        <v>0.67674733826031697</v>
      </c>
      <c r="U22072">
        <f t="shared" si="1377"/>
        <v>1</v>
      </c>
      <c r="V22072">
        <f t="shared" si="1378"/>
        <v>1</v>
      </c>
      <c r="W22072">
        <f t="shared" si="1379"/>
        <v>1</v>
      </c>
      <c r="X22072">
        <f t="shared" si="1380"/>
        <v>1</v>
      </c>
    </row>
    <row r="22073" spans="1:24" x14ac:dyDescent="0.3">
      <c r="A22073" t="s">
        <v>2</v>
      </c>
      <c r="B22073">
        <v>40063</v>
      </c>
      <c r="C22073">
        <v>1</v>
      </c>
      <c r="D22073">
        <v>97</v>
      </c>
      <c r="E22073">
        <v>161</v>
      </c>
      <c r="F22073">
        <v>30</v>
      </c>
      <c r="G22073">
        <v>28</v>
      </c>
      <c r="H22073">
        <v>33</v>
      </c>
      <c r="I22073">
        <v>3</v>
      </c>
      <c r="J22073">
        <v>10</v>
      </c>
      <c r="K22073">
        <v>1</v>
      </c>
      <c r="L22073">
        <v>574</v>
      </c>
      <c r="N22073" cm="1">
        <f t="array" ref="N22073">SUMPRODUCT(C22073:K22073,TRANSPOSE(('Derivation of PM - 8 Factors'!$Q$32:$Q$40)))+'Derivation of PM - 8 Factors'!$Q$31</f>
        <v>0.31005625072293219</v>
      </c>
      <c r="O22073" cm="1">
        <f t="array" ref="O22073">SUMPRODUCT(C22073:L22073,TRANSPOSE('Derivation of PM - 8 Fact+FICO'!$S$30:$S$39))+Predictions!$S$37</f>
        <v>0.38363374469279699</v>
      </c>
      <c r="P22073">
        <f>(L22073*'Derivation of PM - FICO ONLY'!$L$30)+'Derivation of PM - FICO ONLY'!$L$29</f>
        <v>0.31448226825354175</v>
      </c>
      <c r="Q22073">
        <f>'Derivation of PM - 6 Fact'!$AN$34+('Derivation of PM - 6 Fact'!$AN$35*Predictions!C22073)+('Derivation of PM - 6 Fact'!$AN$36*Predictions!E22073)+('Derivation of PM - 6 Fact'!$AN$37*Predictions!F22073)+('Derivation of PM - 6 Fact'!$AN$38*Predictions!G22073)+('Derivation of PM - 6 Fact'!$AN$39*Predictions!H22073)+('Derivation of PM - 6 Fact'!$AN$40*Predictions!L22073)</f>
        <v>0.36616061523467813</v>
      </c>
      <c r="U22073">
        <f t="shared" si="1377"/>
        <v>0</v>
      </c>
      <c r="V22073">
        <f t="shared" si="1378"/>
        <v>0</v>
      </c>
      <c r="W22073">
        <f t="shared" si="1379"/>
        <v>0</v>
      </c>
      <c r="X22073">
        <f t="shared" si="1380"/>
        <v>0</v>
      </c>
    </row>
    <row r="22074" spans="1:24" x14ac:dyDescent="0.3">
      <c r="A22074" t="s">
        <v>2</v>
      </c>
      <c r="B22074">
        <v>40064</v>
      </c>
      <c r="C22074">
        <v>7</v>
      </c>
      <c r="D22074">
        <v>66</v>
      </c>
      <c r="E22074">
        <v>23</v>
      </c>
      <c r="F22074">
        <v>30</v>
      </c>
      <c r="G22074">
        <v>87</v>
      </c>
      <c r="H22074">
        <v>45</v>
      </c>
      <c r="I22074">
        <v>6</v>
      </c>
      <c r="J22074">
        <v>8</v>
      </c>
      <c r="K22074">
        <v>0</v>
      </c>
      <c r="L22074">
        <v>512</v>
      </c>
      <c r="N22074" cm="1">
        <f t="array" ref="N22074">SUMPRODUCT(C22074:K22074,TRANSPOSE(('Derivation of PM - 8 Factors'!$Q$32:$Q$40)))+'Derivation of PM - 8 Factors'!$Q$31</f>
        <v>0.91706592241313956</v>
      </c>
      <c r="O22074" cm="1">
        <f t="array" ref="O22074">SUMPRODUCT(C22074:L22074,TRANSPOSE('Derivation of PM - 8 Fact+FICO'!$S$30:$S$39))+Predictions!$S$37</f>
        <v>0.98584578773924214</v>
      </c>
      <c r="P22074">
        <f>(L22074*'Derivation of PM - FICO ONLY'!$L$30)+'Derivation of PM - FICO ONLY'!$L$29</f>
        <v>7.9927768794921361E-2</v>
      </c>
      <c r="Q22074">
        <f>'Derivation of PM - 6 Fact'!$AN$34+('Derivation of PM - 6 Fact'!$AN$35*Predictions!C22074)+('Derivation of PM - 6 Fact'!$AN$36*Predictions!E22074)+('Derivation of PM - 6 Fact'!$AN$37*Predictions!F22074)+('Derivation of PM - 6 Fact'!$AN$38*Predictions!G22074)+('Derivation of PM - 6 Fact'!$AN$39*Predictions!H22074)+('Derivation of PM - 6 Fact'!$AN$40*Predictions!L22074)</f>
        <v>0.9296329865245172</v>
      </c>
      <c r="U22074">
        <f t="shared" si="1377"/>
        <v>1</v>
      </c>
      <c r="V22074">
        <f t="shared" si="1378"/>
        <v>1</v>
      </c>
      <c r="W22074">
        <f t="shared" si="1379"/>
        <v>0</v>
      </c>
      <c r="X22074">
        <f t="shared" si="1380"/>
        <v>1</v>
      </c>
    </row>
    <row r="22075" spans="1:24" x14ac:dyDescent="0.3">
      <c r="A22075" t="s">
        <v>2</v>
      </c>
      <c r="B22075">
        <v>40065</v>
      </c>
      <c r="C22075">
        <v>3</v>
      </c>
      <c r="D22075">
        <v>71</v>
      </c>
      <c r="E22075">
        <v>81</v>
      </c>
      <c r="F22075">
        <v>17</v>
      </c>
      <c r="G22075">
        <v>33</v>
      </c>
      <c r="H22075">
        <v>56</v>
      </c>
      <c r="I22075">
        <v>6</v>
      </c>
      <c r="J22075">
        <v>8</v>
      </c>
      <c r="K22075">
        <v>1</v>
      </c>
      <c r="L22075">
        <v>570</v>
      </c>
      <c r="N22075" cm="1">
        <f t="array" ref="N22075">SUMPRODUCT(C22075:K22075,TRANSPOSE(('Derivation of PM - 8 Factors'!$Q$32:$Q$40)))+'Derivation of PM - 8 Factors'!$Q$31</f>
        <v>0.20405771457955849</v>
      </c>
      <c r="O22075" cm="1">
        <f t="array" ref="O22075">SUMPRODUCT(C22075:L22075,TRANSPOSE('Derivation of PM - 8 Fact+FICO'!$S$30:$S$39))+Predictions!$S$37</f>
        <v>0.27979498655016627</v>
      </c>
      <c r="P22075">
        <f>(L22075*'Derivation of PM - FICO ONLY'!$L$30)+'Derivation of PM - FICO ONLY'!$L$29</f>
        <v>0.29934971990137282</v>
      </c>
      <c r="Q22075">
        <f>'Derivation of PM - 6 Fact'!$AN$34+('Derivation of PM - 6 Fact'!$AN$35*Predictions!C22075)+('Derivation of PM - 6 Fact'!$AN$36*Predictions!E22075)+('Derivation of PM - 6 Fact'!$AN$37*Predictions!F22075)+('Derivation of PM - 6 Fact'!$AN$38*Predictions!G22075)+('Derivation of PM - 6 Fact'!$AN$39*Predictions!H22075)+('Derivation of PM - 6 Fact'!$AN$40*Predictions!L22075)</f>
        <v>0.26716017957850485</v>
      </c>
      <c r="U22075">
        <f t="shared" si="1377"/>
        <v>0</v>
      </c>
      <c r="V22075">
        <f t="shared" si="1378"/>
        <v>0</v>
      </c>
      <c r="W22075">
        <f t="shared" si="1379"/>
        <v>0</v>
      </c>
      <c r="X22075">
        <f t="shared" si="1380"/>
        <v>0</v>
      </c>
    </row>
    <row r="22076" spans="1:24" x14ac:dyDescent="0.3">
      <c r="A22076" t="s">
        <v>2</v>
      </c>
      <c r="B22076">
        <v>40066</v>
      </c>
      <c r="C22076">
        <v>9</v>
      </c>
      <c r="D22076">
        <v>0</v>
      </c>
      <c r="E22076">
        <v>359</v>
      </c>
      <c r="F22076">
        <v>9</v>
      </c>
      <c r="G22076">
        <v>63</v>
      </c>
      <c r="H22076">
        <v>69</v>
      </c>
      <c r="I22076">
        <v>8</v>
      </c>
      <c r="J22076">
        <v>12</v>
      </c>
      <c r="K22076">
        <v>0</v>
      </c>
      <c r="L22076">
        <v>659</v>
      </c>
      <c r="N22076" cm="1">
        <f t="array" ref="N22076">SUMPRODUCT(C22076:K22076,TRANSPOSE(('Derivation of PM - 8 Factors'!$Q$32:$Q$40)))+'Derivation of PM - 8 Factors'!$Q$31</f>
        <v>0.93193559036363205</v>
      </c>
      <c r="O22076" cm="1">
        <f t="array" ref="O22076">SUMPRODUCT(C22076:L22076,TRANSPOSE('Derivation of PM - 8 Fact+FICO'!$S$30:$S$39))+Predictions!$S$37</f>
        <v>1.0074795585110041</v>
      </c>
      <c r="P22076">
        <f>(L22076*'Derivation of PM - FICO ONLY'!$L$30)+'Derivation of PM - FICO ONLY'!$L$29</f>
        <v>0.63604892073713404</v>
      </c>
      <c r="Q22076">
        <f>'Derivation of PM - 6 Fact'!$AN$34+('Derivation of PM - 6 Fact'!$AN$35*Predictions!C22076)+('Derivation of PM - 6 Fact'!$AN$36*Predictions!E22076)+('Derivation of PM - 6 Fact'!$AN$37*Predictions!F22076)+('Derivation of PM - 6 Fact'!$AN$38*Predictions!G22076)+('Derivation of PM - 6 Fact'!$AN$39*Predictions!H22076)+('Derivation of PM - 6 Fact'!$AN$40*Predictions!L22076)</f>
        <v>0.91101823300947593</v>
      </c>
      <c r="U22076">
        <f t="shared" si="1377"/>
        <v>1</v>
      </c>
      <c r="V22076">
        <f t="shared" si="1378"/>
        <v>1</v>
      </c>
      <c r="W22076">
        <f t="shared" si="1379"/>
        <v>1</v>
      </c>
      <c r="X22076">
        <f t="shared" si="1380"/>
        <v>1</v>
      </c>
    </row>
    <row r="22077" spans="1:24" x14ac:dyDescent="0.3">
      <c r="A22077" t="s">
        <v>2</v>
      </c>
      <c r="B22077">
        <v>40067</v>
      </c>
      <c r="C22077">
        <v>9</v>
      </c>
      <c r="D22077">
        <v>0</v>
      </c>
      <c r="E22077">
        <v>62</v>
      </c>
      <c r="F22077">
        <v>28</v>
      </c>
      <c r="G22077">
        <v>102</v>
      </c>
      <c r="H22077">
        <v>72</v>
      </c>
      <c r="I22077">
        <v>0</v>
      </c>
      <c r="J22077">
        <v>10</v>
      </c>
      <c r="K22077">
        <v>0</v>
      </c>
      <c r="L22077">
        <v>552</v>
      </c>
      <c r="N22077" cm="1">
        <f t="array" ref="N22077">SUMPRODUCT(C22077:K22077,TRANSPOSE(('Derivation of PM - 8 Factors'!$Q$32:$Q$40)))+'Derivation of PM - 8 Factors'!$Q$31</f>
        <v>0.97221038694352635</v>
      </c>
      <c r="O22077" cm="1">
        <f t="array" ref="O22077">SUMPRODUCT(C22077:L22077,TRANSPOSE('Derivation of PM - 8 Fact+FICO'!$S$30:$S$39))+Predictions!$S$37</f>
        <v>1.0433164928373519</v>
      </c>
      <c r="P22077">
        <f>(L22077*'Derivation of PM - FICO ONLY'!$L$30)+'Derivation of PM - FICO ONLY'!$L$29</f>
        <v>0.23125325231661198</v>
      </c>
      <c r="Q22077">
        <f>'Derivation of PM - 6 Fact'!$AN$34+('Derivation of PM - 6 Fact'!$AN$35*Predictions!C22077)+('Derivation of PM - 6 Fact'!$AN$36*Predictions!E22077)+('Derivation of PM - 6 Fact'!$AN$37*Predictions!F22077)+('Derivation of PM - 6 Fact'!$AN$38*Predictions!G22077)+('Derivation of PM - 6 Fact'!$AN$39*Predictions!H22077)+('Derivation of PM - 6 Fact'!$AN$40*Predictions!L22077)</f>
        <v>0.96992659601725817</v>
      </c>
      <c r="U22077">
        <f t="shared" si="1377"/>
        <v>1</v>
      </c>
      <c r="V22077">
        <f t="shared" si="1378"/>
        <v>1</v>
      </c>
      <c r="W22077">
        <f t="shared" si="1379"/>
        <v>0</v>
      </c>
      <c r="X22077">
        <f t="shared" si="1380"/>
        <v>1</v>
      </c>
    </row>
    <row r="22078" spans="1:24" x14ac:dyDescent="0.3">
      <c r="A22078" t="s">
        <v>2</v>
      </c>
      <c r="B22078">
        <v>40068</v>
      </c>
      <c r="C22078">
        <v>3</v>
      </c>
      <c r="D22078">
        <v>0</v>
      </c>
      <c r="E22078">
        <v>120</v>
      </c>
      <c r="F22078">
        <v>66</v>
      </c>
      <c r="G22078">
        <v>87</v>
      </c>
      <c r="H22078">
        <v>51</v>
      </c>
      <c r="I22078">
        <v>4</v>
      </c>
      <c r="J22078">
        <v>12</v>
      </c>
      <c r="K22078">
        <v>0</v>
      </c>
      <c r="L22078">
        <v>680</v>
      </c>
      <c r="N22078" cm="1">
        <f t="array" ref="N22078">SUMPRODUCT(C22078:K22078,TRANSPOSE(('Derivation of PM - 8 Factors'!$Q$32:$Q$40)))+'Derivation of PM - 8 Factors'!$Q$31</f>
        <v>0.91974536714816701</v>
      </c>
      <c r="O22078" cm="1">
        <f t="array" ref="O22078">SUMPRODUCT(C22078:L22078,TRANSPOSE('Derivation of PM - 8 Fact+FICO'!$S$30:$S$39))+Predictions!$S$37</f>
        <v>0.99589868096292722</v>
      </c>
      <c r="P22078">
        <f>(L22078*'Derivation of PM - FICO ONLY'!$L$30)+'Derivation of PM - FICO ONLY'!$L$29</f>
        <v>0.71549479958602169</v>
      </c>
      <c r="Q22078">
        <f>'Derivation of PM - 6 Fact'!$AN$34+('Derivation of PM - 6 Fact'!$AN$35*Predictions!C22078)+('Derivation of PM - 6 Fact'!$AN$36*Predictions!E22078)+('Derivation of PM - 6 Fact'!$AN$37*Predictions!F22078)+('Derivation of PM - 6 Fact'!$AN$38*Predictions!G22078)+('Derivation of PM - 6 Fact'!$AN$39*Predictions!H22078)+('Derivation of PM - 6 Fact'!$AN$40*Predictions!L22078)</f>
        <v>0.90724010308864189</v>
      </c>
      <c r="U22078">
        <f t="shared" si="1377"/>
        <v>1</v>
      </c>
      <c r="V22078">
        <f t="shared" si="1378"/>
        <v>1</v>
      </c>
      <c r="W22078">
        <f t="shared" si="1379"/>
        <v>1</v>
      </c>
      <c r="X22078">
        <f t="shared" si="1380"/>
        <v>1</v>
      </c>
    </row>
    <row r="22079" spans="1:24" x14ac:dyDescent="0.3">
      <c r="A22079" t="s">
        <v>2</v>
      </c>
      <c r="B22079">
        <v>40069</v>
      </c>
      <c r="C22079">
        <v>7</v>
      </c>
      <c r="D22079">
        <v>3</v>
      </c>
      <c r="E22079">
        <v>369</v>
      </c>
      <c r="F22079">
        <v>96</v>
      </c>
      <c r="G22079">
        <v>202</v>
      </c>
      <c r="H22079">
        <v>123</v>
      </c>
      <c r="I22079">
        <v>8</v>
      </c>
      <c r="J22079">
        <v>12</v>
      </c>
      <c r="K22079">
        <v>0</v>
      </c>
      <c r="L22079">
        <v>651</v>
      </c>
      <c r="N22079" cm="1">
        <f t="array" ref="N22079">SUMPRODUCT(C22079:K22079,TRANSPOSE(('Derivation of PM - 8 Factors'!$Q$32:$Q$40)))+'Derivation of PM - 8 Factors'!$Q$31</f>
        <v>1.0462833764999779</v>
      </c>
      <c r="O22079" cm="1">
        <f t="array" ref="O22079">SUMPRODUCT(C22079:L22079,TRANSPOSE('Derivation of PM - 8 Fact+FICO'!$S$30:$S$39))+Predictions!$S$37</f>
        <v>1.1150781969277652</v>
      </c>
      <c r="P22079">
        <f>(L22079*'Derivation of PM - FICO ONLY'!$L$30)+'Derivation of PM - FICO ONLY'!$L$29</f>
        <v>0.60578382403279618</v>
      </c>
      <c r="Q22079">
        <f>'Derivation of PM - 6 Fact'!$AN$34+('Derivation of PM - 6 Fact'!$AN$35*Predictions!C22079)+('Derivation of PM - 6 Fact'!$AN$36*Predictions!E22079)+('Derivation of PM - 6 Fact'!$AN$37*Predictions!F22079)+('Derivation of PM - 6 Fact'!$AN$38*Predictions!G22079)+('Derivation of PM - 6 Fact'!$AN$39*Predictions!H22079)+('Derivation of PM - 6 Fact'!$AN$40*Predictions!L22079)</f>
        <v>1.0351231370298797</v>
      </c>
      <c r="U22079">
        <f t="shared" si="1377"/>
        <v>1</v>
      </c>
      <c r="V22079">
        <f t="shared" si="1378"/>
        <v>1</v>
      </c>
      <c r="W22079">
        <f t="shared" si="1379"/>
        <v>1</v>
      </c>
      <c r="X22079">
        <f t="shared" si="1380"/>
        <v>1</v>
      </c>
    </row>
    <row r="22080" spans="1:24" x14ac:dyDescent="0.3">
      <c r="A22080" t="s">
        <v>2</v>
      </c>
      <c r="B22080">
        <v>40070</v>
      </c>
      <c r="C22080">
        <v>1</v>
      </c>
      <c r="D22080">
        <v>61</v>
      </c>
      <c r="E22080">
        <v>-243</v>
      </c>
      <c r="F22080">
        <v>56</v>
      </c>
      <c r="G22080">
        <v>37</v>
      </c>
      <c r="H22080">
        <v>65</v>
      </c>
      <c r="I22080">
        <v>14</v>
      </c>
      <c r="J22080">
        <v>15</v>
      </c>
      <c r="K22080">
        <v>0</v>
      </c>
      <c r="L22080">
        <v>362</v>
      </c>
      <c r="N22080" cm="1">
        <f t="array" ref="N22080">SUMPRODUCT(C22080:K22080,TRANSPOSE(('Derivation of PM - 8 Factors'!$Q$32:$Q$40)))+'Derivation of PM - 8 Factors'!$Q$31</f>
        <v>0.54565116625932331</v>
      </c>
      <c r="O22080" cm="1">
        <f t="array" ref="O22080">SUMPRODUCT(C22080:L22080,TRANSPOSE('Derivation of PM - 8 Fact+FICO'!$S$30:$S$39))+Predictions!$S$37</f>
        <v>0.6154015142416791</v>
      </c>
      <c r="P22080">
        <f>(L22080*'Derivation of PM - FICO ONLY'!$L$30)+'Derivation of PM - FICO ONLY'!$L$29</f>
        <v>-0.48754279441141812</v>
      </c>
      <c r="Q22080">
        <f>'Derivation of PM - 6 Fact'!$AN$34+('Derivation of PM - 6 Fact'!$AN$35*Predictions!C22080)+('Derivation of PM - 6 Fact'!$AN$36*Predictions!E22080)+('Derivation of PM - 6 Fact'!$AN$37*Predictions!F22080)+('Derivation of PM - 6 Fact'!$AN$38*Predictions!G22080)+('Derivation of PM - 6 Fact'!$AN$39*Predictions!H22080)+('Derivation of PM - 6 Fact'!$AN$40*Predictions!L22080)</f>
        <v>0.50716326994967464</v>
      </c>
      <c r="U22080">
        <f t="shared" si="1377"/>
        <v>1</v>
      </c>
      <c r="V22080">
        <f t="shared" si="1378"/>
        <v>1</v>
      </c>
      <c r="W22080">
        <f t="shared" si="1379"/>
        <v>0</v>
      </c>
      <c r="X22080">
        <f t="shared" si="1380"/>
        <v>1</v>
      </c>
    </row>
    <row r="22081" spans="1:24" x14ac:dyDescent="0.3">
      <c r="A22081" t="s">
        <v>2</v>
      </c>
      <c r="B22081">
        <v>40071</v>
      </c>
      <c r="C22081">
        <v>3</v>
      </c>
      <c r="D22081">
        <v>32</v>
      </c>
      <c r="E22081">
        <v>-106</v>
      </c>
      <c r="F22081">
        <v>24</v>
      </c>
      <c r="G22081">
        <v>46</v>
      </c>
      <c r="H22081">
        <v>50</v>
      </c>
      <c r="I22081">
        <v>0</v>
      </c>
      <c r="J22081">
        <v>10</v>
      </c>
      <c r="K22081">
        <v>1</v>
      </c>
      <c r="L22081">
        <v>573</v>
      </c>
      <c r="N22081" cm="1">
        <f t="array" ref="N22081">SUMPRODUCT(C22081:K22081,TRANSPOSE(('Derivation of PM - 8 Factors'!$Q$32:$Q$40)))+'Derivation of PM - 8 Factors'!$Q$31</f>
        <v>0.28156188953436079</v>
      </c>
      <c r="O22081" cm="1">
        <f t="array" ref="O22081">SUMPRODUCT(C22081:L22081,TRANSPOSE('Derivation of PM - 8 Fact+FICO'!$S$30:$S$39))+Predictions!$S$37</f>
        <v>0.35814939972646559</v>
      </c>
      <c r="P22081">
        <f>(L22081*'Derivation of PM - FICO ONLY'!$L$30)+'Derivation of PM - FICO ONLY'!$L$29</f>
        <v>0.31069913116549963</v>
      </c>
      <c r="Q22081">
        <f>'Derivation of PM - 6 Fact'!$AN$34+('Derivation of PM - 6 Fact'!$AN$35*Predictions!C22081)+('Derivation of PM - 6 Fact'!$AN$36*Predictions!E22081)+('Derivation of PM - 6 Fact'!$AN$37*Predictions!F22081)+('Derivation of PM - 6 Fact'!$AN$38*Predictions!G22081)+('Derivation of PM - 6 Fact'!$AN$39*Predictions!H22081)+('Derivation of PM - 6 Fact'!$AN$40*Predictions!L22081)</f>
        <v>0.33411036863142812</v>
      </c>
      <c r="U22081">
        <f t="shared" si="1377"/>
        <v>0</v>
      </c>
      <c r="V22081">
        <f t="shared" si="1378"/>
        <v>0</v>
      </c>
      <c r="W22081">
        <f t="shared" si="1379"/>
        <v>0</v>
      </c>
      <c r="X22081">
        <f t="shared" si="1380"/>
        <v>0</v>
      </c>
    </row>
    <row r="22082" spans="1:24" x14ac:dyDescent="0.3">
      <c r="A22082" t="s">
        <v>2</v>
      </c>
      <c r="B22082">
        <v>40072</v>
      </c>
      <c r="C22082">
        <v>3</v>
      </c>
      <c r="D22082">
        <v>24</v>
      </c>
      <c r="E22082">
        <v>-67</v>
      </c>
      <c r="F22082">
        <v>18</v>
      </c>
      <c r="G22082">
        <v>34</v>
      </c>
      <c r="H22082">
        <v>61</v>
      </c>
      <c r="I22082">
        <v>18</v>
      </c>
      <c r="J22082">
        <v>20</v>
      </c>
      <c r="K22082">
        <v>0</v>
      </c>
      <c r="L22082">
        <v>510</v>
      </c>
      <c r="N22082" cm="1">
        <f t="array" ref="N22082">SUMPRODUCT(C22082:K22082,TRANSPOSE(('Derivation of PM - 8 Factors'!$Q$32:$Q$40)))+'Derivation of PM - 8 Factors'!$Q$31</f>
        <v>0.29385581940171113</v>
      </c>
      <c r="O22082" cm="1">
        <f t="array" ref="O22082">SUMPRODUCT(C22082:L22082,TRANSPOSE('Derivation of PM - 8 Fact+FICO'!$S$30:$S$39))+Predictions!$S$37</f>
        <v>0.36869497862537615</v>
      </c>
      <c r="P22082">
        <f>(L22082*'Derivation of PM - FICO ONLY'!$L$30)+'Derivation of PM - FICO ONLY'!$L$29</f>
        <v>7.2361494618836897E-2</v>
      </c>
      <c r="Q22082">
        <f>'Derivation of PM - 6 Fact'!$AN$34+('Derivation of PM - 6 Fact'!$AN$35*Predictions!C22082)+('Derivation of PM - 6 Fact'!$AN$36*Predictions!E22082)+('Derivation of PM - 6 Fact'!$AN$37*Predictions!F22082)+('Derivation of PM - 6 Fact'!$AN$38*Predictions!G22082)+('Derivation of PM - 6 Fact'!$AN$39*Predictions!H22082)+('Derivation of PM - 6 Fact'!$AN$40*Predictions!L22082)</f>
        <v>0.22103648267331644</v>
      </c>
      <c r="U22082">
        <f t="shared" si="1377"/>
        <v>0</v>
      </c>
      <c r="V22082">
        <f t="shared" si="1378"/>
        <v>0</v>
      </c>
      <c r="W22082">
        <f t="shared" si="1379"/>
        <v>0</v>
      </c>
      <c r="X22082">
        <f t="shared" si="1380"/>
        <v>0</v>
      </c>
    </row>
    <row r="22083" spans="1:24" x14ac:dyDescent="0.3">
      <c r="A22083" t="s">
        <v>2</v>
      </c>
      <c r="B22083">
        <v>40073</v>
      </c>
      <c r="C22083">
        <v>6</v>
      </c>
      <c r="D22083">
        <v>0</v>
      </c>
      <c r="E22083">
        <v>281</v>
      </c>
      <c r="F22083">
        <v>96</v>
      </c>
      <c r="G22083">
        <v>172</v>
      </c>
      <c r="H22083">
        <v>102</v>
      </c>
      <c r="I22083">
        <v>13</v>
      </c>
      <c r="J22083">
        <v>20</v>
      </c>
      <c r="K22083">
        <v>1</v>
      </c>
      <c r="L22083">
        <v>696</v>
      </c>
      <c r="N22083" cm="1">
        <f t="array" ref="N22083">SUMPRODUCT(C22083:K22083,TRANSPOSE(('Derivation of PM - 8 Factors'!$Q$32:$Q$40)))+'Derivation of PM - 8 Factors'!$Q$31</f>
        <v>1.1770898250547657</v>
      </c>
      <c r="O22083" cm="1">
        <f t="array" ref="O22083">SUMPRODUCT(C22083:L22083,TRANSPOSE('Derivation of PM - 8 Fact+FICO'!$S$30:$S$39))+Predictions!$S$37</f>
        <v>1.2497645367482246</v>
      </c>
      <c r="P22083">
        <f>(L22083*'Derivation of PM - FICO ONLY'!$L$30)+'Derivation of PM - FICO ONLY'!$L$29</f>
        <v>0.77602499299469785</v>
      </c>
      <c r="Q22083">
        <f>'Derivation of PM - 6 Fact'!$AN$34+('Derivation of PM - 6 Fact'!$AN$35*Predictions!C22083)+('Derivation of PM - 6 Fact'!$AN$36*Predictions!E22083)+('Derivation of PM - 6 Fact'!$AN$37*Predictions!F22083)+('Derivation of PM - 6 Fact'!$AN$38*Predictions!G22083)+('Derivation of PM - 6 Fact'!$AN$39*Predictions!H22083)+('Derivation of PM - 6 Fact'!$AN$40*Predictions!L22083)</f>
        <v>1.1655860568141414</v>
      </c>
      <c r="U22083">
        <f t="shared" si="1377"/>
        <v>1</v>
      </c>
      <c r="V22083">
        <f t="shared" si="1378"/>
        <v>1</v>
      </c>
      <c r="W22083">
        <f t="shared" si="1379"/>
        <v>1</v>
      </c>
      <c r="X22083">
        <f t="shared" si="1380"/>
        <v>1</v>
      </c>
    </row>
    <row r="22084" spans="1:24" x14ac:dyDescent="0.3">
      <c r="A22084" t="s">
        <v>2</v>
      </c>
      <c r="B22084">
        <v>40074</v>
      </c>
      <c r="C22084">
        <v>8</v>
      </c>
      <c r="D22084">
        <v>0</v>
      </c>
      <c r="E22084">
        <v>351</v>
      </c>
      <c r="F22084">
        <v>85</v>
      </c>
      <c r="G22084">
        <v>203</v>
      </c>
      <c r="H22084">
        <v>140</v>
      </c>
      <c r="I22084">
        <v>0</v>
      </c>
      <c r="J22084">
        <v>8</v>
      </c>
      <c r="K22084">
        <v>0</v>
      </c>
      <c r="L22084">
        <v>662</v>
      </c>
      <c r="N22084" cm="1">
        <f t="array" ref="N22084">SUMPRODUCT(C22084:K22084,TRANSPOSE(('Derivation of PM - 8 Factors'!$Q$32:$Q$40)))+'Derivation of PM - 8 Factors'!$Q$31</f>
        <v>0.85969248344792304</v>
      </c>
      <c r="O22084" cm="1">
        <f t="array" ref="O22084">SUMPRODUCT(C22084:L22084,TRANSPOSE('Derivation of PM - 8 Fact+FICO'!$S$30:$S$39))+Predictions!$S$37</f>
        <v>0.93038518352055577</v>
      </c>
      <c r="P22084">
        <f>(L22084*'Derivation of PM - FICO ONLY'!$L$30)+'Derivation of PM - FICO ONLY'!$L$29</f>
        <v>0.64739833200126085</v>
      </c>
      <c r="Q22084">
        <f>'Derivation of PM - 6 Fact'!$AN$34+('Derivation of PM - 6 Fact'!$AN$35*Predictions!C22084)+('Derivation of PM - 6 Fact'!$AN$36*Predictions!E22084)+('Derivation of PM - 6 Fact'!$AN$37*Predictions!F22084)+('Derivation of PM - 6 Fact'!$AN$38*Predictions!G22084)+('Derivation of PM - 6 Fact'!$AN$39*Predictions!H22084)+('Derivation of PM - 6 Fact'!$AN$40*Predictions!L22084)</f>
        <v>0.87894828672376712</v>
      </c>
      <c r="U22084">
        <f t="shared" si="1377"/>
        <v>1</v>
      </c>
      <c r="V22084">
        <f t="shared" si="1378"/>
        <v>1</v>
      </c>
      <c r="W22084">
        <f t="shared" si="1379"/>
        <v>1</v>
      </c>
      <c r="X22084">
        <f t="shared" si="1380"/>
        <v>1</v>
      </c>
    </row>
    <row r="22085" spans="1:24" x14ac:dyDescent="0.3">
      <c r="A22085" t="s">
        <v>2</v>
      </c>
      <c r="B22085">
        <v>40075</v>
      </c>
      <c r="C22085">
        <v>9</v>
      </c>
      <c r="D22085">
        <v>95</v>
      </c>
      <c r="E22085">
        <v>337</v>
      </c>
      <c r="F22085">
        <v>67</v>
      </c>
      <c r="G22085">
        <v>171</v>
      </c>
      <c r="H22085">
        <v>95</v>
      </c>
      <c r="I22085">
        <v>5</v>
      </c>
      <c r="J22085">
        <v>14</v>
      </c>
      <c r="K22085">
        <v>0</v>
      </c>
      <c r="L22085">
        <v>810</v>
      </c>
      <c r="N22085" cm="1">
        <f t="array" ref="N22085">SUMPRODUCT(C22085:K22085,TRANSPOSE(('Derivation of PM - 8 Factors'!$Q$32:$Q$40)))+'Derivation of PM - 8 Factors'!$Q$31</f>
        <v>1.1988042045712981</v>
      </c>
      <c r="O22085" cm="1">
        <f t="array" ref="O22085">SUMPRODUCT(C22085:L22085,TRANSPOSE('Derivation of PM - 8 Fact+FICO'!$S$30:$S$39))+Predictions!$S$37</f>
        <v>1.2758598535168673</v>
      </c>
      <c r="P22085">
        <f>(L22085*'Derivation of PM - FICO ONLY'!$L$30)+'Derivation of PM - FICO ONLY'!$L$29</f>
        <v>1.2073026210315156</v>
      </c>
      <c r="Q22085">
        <f>'Derivation of PM - 6 Fact'!$AN$34+('Derivation of PM - 6 Fact'!$AN$35*Predictions!C22085)+('Derivation of PM - 6 Fact'!$AN$36*Predictions!E22085)+('Derivation of PM - 6 Fact'!$AN$37*Predictions!F22085)+('Derivation of PM - 6 Fact'!$AN$38*Predictions!G22085)+('Derivation of PM - 6 Fact'!$AN$39*Predictions!H22085)+('Derivation of PM - 6 Fact'!$AN$40*Predictions!L22085)</f>
        <v>1.1996068377636062</v>
      </c>
      <c r="U22085">
        <f t="shared" si="1377"/>
        <v>1</v>
      </c>
      <c r="V22085">
        <f t="shared" si="1378"/>
        <v>1</v>
      </c>
      <c r="W22085">
        <f t="shared" si="1379"/>
        <v>1</v>
      </c>
      <c r="X22085">
        <f t="shared" si="1380"/>
        <v>1</v>
      </c>
    </row>
    <row r="22086" spans="1:24" x14ac:dyDescent="0.3">
      <c r="A22086" t="s">
        <v>2</v>
      </c>
      <c r="B22086">
        <v>40076</v>
      </c>
      <c r="C22086">
        <v>7</v>
      </c>
      <c r="D22086">
        <v>0</v>
      </c>
      <c r="E22086">
        <v>-42</v>
      </c>
      <c r="F22086">
        <v>88</v>
      </c>
      <c r="G22086">
        <v>178</v>
      </c>
      <c r="H22086">
        <v>156</v>
      </c>
      <c r="I22086">
        <v>9</v>
      </c>
      <c r="J22086">
        <v>10</v>
      </c>
      <c r="K22086">
        <v>0</v>
      </c>
      <c r="L22086">
        <v>504</v>
      </c>
      <c r="N22086" cm="1">
        <f t="array" ref="N22086">SUMPRODUCT(C22086:K22086,TRANSPOSE(('Derivation of PM - 8 Factors'!$Q$32:$Q$40)))+'Derivation of PM - 8 Factors'!$Q$31</f>
        <v>0.73471519754881798</v>
      </c>
      <c r="O22086" cm="1">
        <f t="array" ref="O22086">SUMPRODUCT(C22086:L22086,TRANSPOSE('Derivation of PM - 8 Fact+FICO'!$S$30:$S$39))+Predictions!$S$37</f>
        <v>0.80543897757271543</v>
      </c>
      <c r="P22086">
        <f>(L22086*'Derivation of PM - FICO ONLY'!$L$30)+'Derivation of PM - FICO ONLY'!$L$29</f>
        <v>4.9662672090583282E-2</v>
      </c>
      <c r="Q22086">
        <f>'Derivation of PM - 6 Fact'!$AN$34+('Derivation of PM - 6 Fact'!$AN$35*Predictions!C22086)+('Derivation of PM - 6 Fact'!$AN$36*Predictions!E22086)+('Derivation of PM - 6 Fact'!$AN$37*Predictions!F22086)+('Derivation of PM - 6 Fact'!$AN$38*Predictions!G22086)+('Derivation of PM - 6 Fact'!$AN$39*Predictions!H22086)+('Derivation of PM - 6 Fact'!$AN$40*Predictions!L22086)</f>
        <v>0.73347729866672196</v>
      </c>
      <c r="U22086">
        <f t="shared" si="1377"/>
        <v>1</v>
      </c>
      <c r="V22086">
        <f t="shared" si="1378"/>
        <v>1</v>
      </c>
      <c r="W22086">
        <f t="shared" si="1379"/>
        <v>0</v>
      </c>
      <c r="X22086">
        <f t="shared" si="1380"/>
        <v>1</v>
      </c>
    </row>
    <row r="22087" spans="1:24" x14ac:dyDescent="0.3">
      <c r="A22087" t="s">
        <v>2</v>
      </c>
      <c r="B22087">
        <v>40077</v>
      </c>
      <c r="C22087">
        <v>2</v>
      </c>
      <c r="D22087">
        <v>4</v>
      </c>
      <c r="E22087">
        <v>207</v>
      </c>
      <c r="F22087">
        <v>21</v>
      </c>
      <c r="G22087">
        <v>34</v>
      </c>
      <c r="H22087">
        <v>21</v>
      </c>
      <c r="I22087">
        <v>4</v>
      </c>
      <c r="J22087">
        <v>12</v>
      </c>
      <c r="K22087">
        <v>0</v>
      </c>
      <c r="L22087">
        <v>576</v>
      </c>
      <c r="N22087" cm="1">
        <f t="array" ref="N22087">SUMPRODUCT(C22087:K22087,TRANSPOSE(('Derivation of PM - 8 Factors'!$Q$32:$Q$40)))+'Derivation of PM - 8 Factors'!$Q$31</f>
        <v>0.44346695883731724</v>
      </c>
      <c r="O22087" cm="1">
        <f t="array" ref="O22087">SUMPRODUCT(C22087:L22087,TRANSPOSE('Derivation of PM - 8 Fact+FICO'!$S$30:$S$39))+Predictions!$S$37</f>
        <v>0.51523136592749019</v>
      </c>
      <c r="P22087">
        <f>(L22087*'Derivation of PM - FICO ONLY'!$L$30)+'Derivation of PM - FICO ONLY'!$L$29</f>
        <v>0.32204854242962599</v>
      </c>
      <c r="Q22087">
        <f>'Derivation of PM - 6 Fact'!$AN$34+('Derivation of PM - 6 Fact'!$AN$35*Predictions!C22087)+('Derivation of PM - 6 Fact'!$AN$36*Predictions!E22087)+('Derivation of PM - 6 Fact'!$AN$37*Predictions!F22087)+('Derivation of PM - 6 Fact'!$AN$38*Predictions!G22087)+('Derivation of PM - 6 Fact'!$AN$39*Predictions!H22087)+('Derivation of PM - 6 Fact'!$AN$40*Predictions!L22087)</f>
        <v>0.42088220577008639</v>
      </c>
      <c r="U22087">
        <f t="shared" si="1377"/>
        <v>0</v>
      </c>
      <c r="V22087">
        <f t="shared" si="1378"/>
        <v>1</v>
      </c>
      <c r="W22087">
        <f t="shared" si="1379"/>
        <v>0</v>
      </c>
      <c r="X22087">
        <f t="shared" si="1380"/>
        <v>0</v>
      </c>
    </row>
    <row r="22088" spans="1:24" x14ac:dyDescent="0.3">
      <c r="A22088" t="s">
        <v>2</v>
      </c>
      <c r="B22088">
        <v>40078</v>
      </c>
      <c r="C22088">
        <v>1</v>
      </c>
      <c r="D22088">
        <v>0</v>
      </c>
      <c r="E22088">
        <v>-71</v>
      </c>
      <c r="F22088">
        <v>56</v>
      </c>
      <c r="G22088">
        <v>44</v>
      </c>
      <c r="H22088">
        <v>47</v>
      </c>
      <c r="I22088">
        <v>9</v>
      </c>
      <c r="J22088">
        <v>19</v>
      </c>
      <c r="K22088">
        <v>0</v>
      </c>
      <c r="L22088">
        <v>454</v>
      </c>
      <c r="N22088" cm="1">
        <f t="array" ref="N22088">SUMPRODUCT(C22088:K22088,TRANSPOSE(('Derivation of PM - 8 Factors'!$Q$32:$Q$40)))+'Derivation of PM - 8 Factors'!$Q$31</f>
        <v>0.68555222533010995</v>
      </c>
      <c r="O22088" cm="1">
        <f t="array" ref="O22088">SUMPRODUCT(C22088:L22088,TRANSPOSE('Derivation of PM - 8 Fact+FICO'!$S$30:$S$39))+Predictions!$S$37</f>
        <v>0.75581458343906105</v>
      </c>
      <c r="P22088">
        <f>(L22088*'Derivation of PM - FICO ONLY'!$L$30)+'Derivation of PM - FICO ONLY'!$L$29</f>
        <v>-0.13949418231152988</v>
      </c>
      <c r="Q22088">
        <f>'Derivation of PM - 6 Fact'!$AN$34+('Derivation of PM - 6 Fact'!$AN$35*Predictions!C22088)+('Derivation of PM - 6 Fact'!$AN$36*Predictions!E22088)+('Derivation of PM - 6 Fact'!$AN$37*Predictions!F22088)+('Derivation of PM - 6 Fact'!$AN$38*Predictions!G22088)+('Derivation of PM - 6 Fact'!$AN$39*Predictions!H22088)+('Derivation of PM - 6 Fact'!$AN$40*Predictions!L22088)</f>
        <v>0.61850352411222564</v>
      </c>
      <c r="U22088">
        <f t="shared" si="1377"/>
        <v>1</v>
      </c>
      <c r="V22088">
        <f t="shared" si="1378"/>
        <v>1</v>
      </c>
      <c r="W22088">
        <f t="shared" si="1379"/>
        <v>0</v>
      </c>
      <c r="X22088">
        <f t="shared" si="1380"/>
        <v>1</v>
      </c>
    </row>
    <row r="22089" spans="1:24" x14ac:dyDescent="0.3">
      <c r="A22089" t="s">
        <v>2</v>
      </c>
      <c r="B22089">
        <v>40079</v>
      </c>
      <c r="C22089">
        <v>3</v>
      </c>
      <c r="D22089">
        <v>0</v>
      </c>
      <c r="E22089">
        <v>-244</v>
      </c>
      <c r="F22089">
        <v>27</v>
      </c>
      <c r="G22089">
        <v>47</v>
      </c>
      <c r="H22089">
        <v>40</v>
      </c>
      <c r="I22089">
        <v>6</v>
      </c>
      <c r="J22089">
        <v>7</v>
      </c>
      <c r="K22089">
        <v>1</v>
      </c>
      <c r="L22089">
        <v>494</v>
      </c>
      <c r="N22089" cm="1">
        <f t="array" ref="N22089">SUMPRODUCT(C22089:K22089,TRANSPOSE(('Derivation of PM - 8 Factors'!$Q$32:$Q$40)))+'Derivation of PM - 8 Factors'!$Q$31</f>
        <v>0.36793151374191957</v>
      </c>
      <c r="O22089" cm="1">
        <f t="array" ref="O22089">SUMPRODUCT(C22089:L22089,TRANSPOSE('Derivation of PM - 8 Fact+FICO'!$S$30:$S$39))+Predictions!$S$37</f>
        <v>0.44157205594829341</v>
      </c>
      <c r="P22089">
        <f>(L22089*'Derivation of PM - FICO ONLY'!$L$30)+'Derivation of PM - FICO ONLY'!$L$29</f>
        <v>1.1831301210160516E-2</v>
      </c>
      <c r="Q22089">
        <f>'Derivation of PM - 6 Fact'!$AN$34+('Derivation of PM - 6 Fact'!$AN$35*Predictions!C22089)+('Derivation of PM - 6 Fact'!$AN$36*Predictions!E22089)+('Derivation of PM - 6 Fact'!$AN$37*Predictions!F22089)+('Derivation of PM - 6 Fact'!$AN$38*Predictions!G22089)+('Derivation of PM - 6 Fact'!$AN$39*Predictions!H22089)+('Derivation of PM - 6 Fact'!$AN$40*Predictions!L22089)</f>
        <v>0.42503959697319438</v>
      </c>
      <c r="U22089">
        <f t="shared" si="1377"/>
        <v>0</v>
      </c>
      <c r="V22089">
        <f t="shared" si="1378"/>
        <v>0</v>
      </c>
      <c r="W22089">
        <f t="shared" si="1379"/>
        <v>0</v>
      </c>
      <c r="X22089">
        <f t="shared" si="1380"/>
        <v>0</v>
      </c>
    </row>
    <row r="22090" spans="1:24" x14ac:dyDescent="0.3">
      <c r="A22090" t="s">
        <v>2</v>
      </c>
      <c r="B22090">
        <v>40080</v>
      </c>
      <c r="C22090">
        <v>9</v>
      </c>
      <c r="D22090">
        <v>0</v>
      </c>
      <c r="E22090">
        <v>347</v>
      </c>
      <c r="F22090">
        <v>61</v>
      </c>
      <c r="G22090">
        <v>166</v>
      </c>
      <c r="H22090">
        <v>104</v>
      </c>
      <c r="I22090">
        <v>2</v>
      </c>
      <c r="J22090">
        <v>5</v>
      </c>
      <c r="K22090">
        <v>0</v>
      </c>
      <c r="L22090">
        <v>670</v>
      </c>
      <c r="N22090" cm="1">
        <f t="array" ref="N22090">SUMPRODUCT(C22090:K22090,TRANSPOSE(('Derivation of PM - 8 Factors'!$Q$32:$Q$40)))+'Derivation of PM - 8 Factors'!$Q$31</f>
        <v>1.0208443918468371</v>
      </c>
      <c r="O22090" cm="1">
        <f t="array" ref="O22090">SUMPRODUCT(C22090:L22090,TRANSPOSE('Derivation of PM - 8 Fact+FICO'!$S$30:$S$39))+Predictions!$S$37</f>
        <v>1.0920739792395349</v>
      </c>
      <c r="P22090">
        <f>(L22090*'Derivation of PM - FICO ONLY'!$L$30)+'Derivation of PM - FICO ONLY'!$L$29</f>
        <v>0.67766342870559915</v>
      </c>
      <c r="Q22090">
        <f>'Derivation of PM - 6 Fact'!$AN$34+('Derivation of PM - 6 Fact'!$AN$35*Predictions!C22090)+('Derivation of PM - 6 Fact'!$AN$36*Predictions!E22090)+('Derivation of PM - 6 Fact'!$AN$37*Predictions!F22090)+('Derivation of PM - 6 Fact'!$AN$38*Predictions!G22090)+('Derivation of PM - 6 Fact'!$AN$39*Predictions!H22090)+('Derivation of PM - 6 Fact'!$AN$40*Predictions!L22090)</f>
        <v>1.0522932229646369</v>
      </c>
      <c r="U22090">
        <f t="shared" si="1377"/>
        <v>1</v>
      </c>
      <c r="V22090">
        <f t="shared" si="1378"/>
        <v>1</v>
      </c>
      <c r="W22090">
        <f t="shared" si="1379"/>
        <v>1</v>
      </c>
      <c r="X22090">
        <f t="shared" si="1380"/>
        <v>1</v>
      </c>
    </row>
    <row r="22091" spans="1:24" x14ac:dyDescent="0.3">
      <c r="A22091" t="s">
        <v>2</v>
      </c>
      <c r="B22091">
        <v>40081</v>
      </c>
      <c r="C22091">
        <v>4</v>
      </c>
      <c r="D22091">
        <v>0</v>
      </c>
      <c r="E22091">
        <v>51</v>
      </c>
      <c r="F22091">
        <v>45</v>
      </c>
      <c r="G22091">
        <v>75</v>
      </c>
      <c r="H22091">
        <v>52</v>
      </c>
      <c r="I22091">
        <v>7</v>
      </c>
      <c r="J22091">
        <v>11</v>
      </c>
      <c r="K22091">
        <v>1</v>
      </c>
      <c r="L22091">
        <v>644</v>
      </c>
      <c r="N22091" cm="1">
        <f t="array" ref="N22091">SUMPRODUCT(C22091:K22091,TRANSPOSE(('Derivation of PM - 8 Factors'!$Q$32:$Q$40)))+'Derivation of PM - 8 Factors'!$Q$31</f>
        <v>0.69858107451389717</v>
      </c>
      <c r="O22091" cm="1">
        <f t="array" ref="O22091">SUMPRODUCT(C22091:L22091,TRANSPOSE('Derivation of PM - 8 Fact+FICO'!$S$30:$S$39))+Predictions!$S$37</f>
        <v>0.77485719752350724</v>
      </c>
      <c r="P22091">
        <f>(L22091*'Derivation of PM - FICO ONLY'!$L$30)+'Derivation of PM - FICO ONLY'!$L$29</f>
        <v>0.5793018644165</v>
      </c>
      <c r="Q22091">
        <f>'Derivation of PM - 6 Fact'!$AN$34+('Derivation of PM - 6 Fact'!$AN$35*Predictions!C22091)+('Derivation of PM - 6 Fact'!$AN$36*Predictions!E22091)+('Derivation of PM - 6 Fact'!$AN$37*Predictions!F22091)+('Derivation of PM - 6 Fact'!$AN$38*Predictions!G22091)+('Derivation of PM - 6 Fact'!$AN$39*Predictions!H22091)+('Derivation of PM - 6 Fact'!$AN$40*Predictions!L22091)</f>
        <v>0.7370064283468597</v>
      </c>
      <c r="U22091">
        <f t="shared" si="1377"/>
        <v>1</v>
      </c>
      <c r="V22091">
        <f t="shared" si="1378"/>
        <v>1</v>
      </c>
      <c r="W22091">
        <f t="shared" si="1379"/>
        <v>1</v>
      </c>
      <c r="X22091">
        <f t="shared" si="1380"/>
        <v>1</v>
      </c>
    </row>
    <row r="22092" spans="1:24" x14ac:dyDescent="0.3">
      <c r="A22092" t="s">
        <v>2</v>
      </c>
      <c r="B22092">
        <v>40082</v>
      </c>
      <c r="C22092">
        <v>9</v>
      </c>
      <c r="D22092">
        <v>7</v>
      </c>
      <c r="E22092">
        <v>198</v>
      </c>
      <c r="F22092">
        <v>0</v>
      </c>
      <c r="G22092">
        <v>47</v>
      </c>
      <c r="H22092">
        <v>51</v>
      </c>
      <c r="I22092">
        <v>19</v>
      </c>
      <c r="J22092">
        <v>20</v>
      </c>
      <c r="K22092">
        <v>0</v>
      </c>
      <c r="L22092">
        <v>534</v>
      </c>
      <c r="N22092" cm="1">
        <f t="array" ref="N22092">SUMPRODUCT(C22092:K22092,TRANSPOSE(('Derivation of PM - 8 Factors'!$Q$32:$Q$40)))+'Derivation of PM - 8 Factors'!$Q$31</f>
        <v>1.0046763000480972</v>
      </c>
      <c r="O22092" cm="1">
        <f t="array" ref="O22092">SUMPRODUCT(C22092:L22092,TRANSPOSE('Derivation of PM - 8 Fact+FICO'!$S$30:$S$39))+Predictions!$S$37</f>
        <v>1.0759254289680042</v>
      </c>
      <c r="P22092">
        <f>(L22092*'Derivation of PM - FICO ONLY'!$L$30)+'Derivation of PM - FICO ONLY'!$L$29</f>
        <v>0.16315678473185113</v>
      </c>
      <c r="Q22092">
        <f>'Derivation of PM - 6 Fact'!$AN$34+('Derivation of PM - 6 Fact'!$AN$35*Predictions!C22092)+('Derivation of PM - 6 Fact'!$AN$36*Predictions!E22092)+('Derivation of PM - 6 Fact'!$AN$37*Predictions!F22092)+('Derivation of PM - 6 Fact'!$AN$38*Predictions!G22092)+('Derivation of PM - 6 Fact'!$AN$39*Predictions!H22092)+('Derivation of PM - 6 Fact'!$AN$40*Predictions!L22092)</f>
        <v>0.92475123761141098</v>
      </c>
      <c r="U22092">
        <f t="shared" ref="U22092:U22155" si="1381">IF(N22092&gt;$S$13,1,0)</f>
        <v>1</v>
      </c>
      <c r="V22092">
        <f t="shared" ref="V22092:V22155" si="1382">IF(O22092&gt;$S$13,1,0)</f>
        <v>1</v>
      </c>
      <c r="W22092">
        <f t="shared" ref="W22092:W22155" si="1383">IF(P22092&gt;$S$13,1,0)</f>
        <v>0</v>
      </c>
      <c r="X22092">
        <f t="shared" ref="X22092:X22155" si="1384">IF(Q22092&gt;$S$13,1,0)</f>
        <v>1</v>
      </c>
    </row>
    <row r="22093" spans="1:24" x14ac:dyDescent="0.3">
      <c r="A22093" t="s">
        <v>2</v>
      </c>
      <c r="B22093">
        <v>40083</v>
      </c>
      <c r="C22093">
        <v>2</v>
      </c>
      <c r="D22093">
        <v>0</v>
      </c>
      <c r="E22093">
        <v>15</v>
      </c>
      <c r="F22093">
        <v>35</v>
      </c>
      <c r="G22093">
        <v>44</v>
      </c>
      <c r="H22093">
        <v>41</v>
      </c>
      <c r="I22093">
        <v>10</v>
      </c>
      <c r="J22093">
        <v>16</v>
      </c>
      <c r="K22093">
        <v>1</v>
      </c>
      <c r="L22093">
        <v>605</v>
      </c>
      <c r="N22093" cm="1">
        <f t="array" ref="N22093">SUMPRODUCT(C22093:K22093,TRANSPOSE(('Derivation of PM - 8 Factors'!$Q$32:$Q$40)))+'Derivation of PM - 8 Factors'!$Q$31</f>
        <v>0.45647128802073134</v>
      </c>
      <c r="O22093" cm="1">
        <f t="array" ref="O22093">SUMPRODUCT(C22093:L22093,TRANSPOSE('Derivation of PM - 8 Fact+FICO'!$S$30:$S$39))+Predictions!$S$37</f>
        <v>0.53271800084085119</v>
      </c>
      <c r="P22093">
        <f>(L22093*'Derivation of PM - FICO ONLY'!$L$30)+'Derivation of PM - FICO ONLY'!$L$29</f>
        <v>0.43175951798285195</v>
      </c>
      <c r="Q22093">
        <f>'Derivation of PM - 6 Fact'!$AN$34+('Derivation of PM - 6 Fact'!$AN$35*Predictions!C22093)+('Derivation of PM - 6 Fact'!$AN$36*Predictions!E22093)+('Derivation of PM - 6 Fact'!$AN$37*Predictions!F22093)+('Derivation of PM - 6 Fact'!$AN$38*Predictions!G22093)+('Derivation of PM - 6 Fact'!$AN$39*Predictions!H22093)+('Derivation of PM - 6 Fact'!$AN$40*Predictions!L22093)</f>
        <v>0.46052344567539621</v>
      </c>
      <c r="U22093">
        <f t="shared" si="1381"/>
        <v>0</v>
      </c>
      <c r="V22093">
        <f t="shared" si="1382"/>
        <v>1</v>
      </c>
      <c r="W22093">
        <f t="shared" si="1383"/>
        <v>0</v>
      </c>
      <c r="X22093">
        <f t="shared" si="1384"/>
        <v>0</v>
      </c>
    </row>
    <row r="22094" spans="1:24" x14ac:dyDescent="0.3">
      <c r="A22094" t="s">
        <v>2</v>
      </c>
      <c r="B22094">
        <v>40084</v>
      </c>
      <c r="C22094">
        <v>3</v>
      </c>
      <c r="D22094">
        <v>0</v>
      </c>
      <c r="E22094">
        <v>-231</v>
      </c>
      <c r="F22094">
        <v>10</v>
      </c>
      <c r="G22094">
        <v>31</v>
      </c>
      <c r="H22094">
        <v>51</v>
      </c>
      <c r="I22094">
        <v>6</v>
      </c>
      <c r="J22094">
        <v>11</v>
      </c>
      <c r="K22094">
        <v>0</v>
      </c>
      <c r="L22094">
        <v>419</v>
      </c>
      <c r="N22094" cm="1">
        <f t="array" ref="N22094">SUMPRODUCT(C22094:K22094,TRANSPOSE(('Derivation of PM - 8 Factors'!$Q$32:$Q$40)))+'Derivation of PM - 8 Factors'!$Q$31</f>
        <v>0.14707739081193552</v>
      </c>
      <c r="O22094" cm="1">
        <f t="array" ref="O22094">SUMPRODUCT(C22094:L22094,TRANSPOSE('Derivation of PM - 8 Fact+FICO'!$S$30:$S$39))+Predictions!$S$37</f>
        <v>0.21884716812812111</v>
      </c>
      <c r="P22094">
        <f>(L22094*'Derivation of PM - FICO ONLY'!$L$30)+'Derivation of PM - FICO ONLY'!$L$29</f>
        <v>-0.27190398039300923</v>
      </c>
      <c r="Q22094">
        <f>'Derivation of PM - 6 Fact'!$AN$34+('Derivation of PM - 6 Fact'!$AN$35*Predictions!C22094)+('Derivation of PM - 6 Fact'!$AN$36*Predictions!E22094)+('Derivation of PM - 6 Fact'!$AN$37*Predictions!F22094)+('Derivation of PM - 6 Fact'!$AN$38*Predictions!G22094)+('Derivation of PM - 6 Fact'!$AN$39*Predictions!H22094)+('Derivation of PM - 6 Fact'!$AN$40*Predictions!L22094)</f>
        <v>0.1281789133296535</v>
      </c>
      <c r="U22094">
        <f t="shared" si="1381"/>
        <v>0</v>
      </c>
      <c r="V22094">
        <f t="shared" si="1382"/>
        <v>0</v>
      </c>
      <c r="W22094">
        <f t="shared" si="1383"/>
        <v>0</v>
      </c>
      <c r="X22094">
        <f t="shared" si="1384"/>
        <v>0</v>
      </c>
    </row>
    <row r="22095" spans="1:24" x14ac:dyDescent="0.3">
      <c r="A22095" t="s">
        <v>2</v>
      </c>
      <c r="B22095">
        <v>40085</v>
      </c>
      <c r="C22095">
        <v>4</v>
      </c>
      <c r="D22095">
        <v>44</v>
      </c>
      <c r="E22095">
        <v>160</v>
      </c>
      <c r="F22095">
        <v>21</v>
      </c>
      <c r="G22095">
        <v>49</v>
      </c>
      <c r="H22095">
        <v>62</v>
      </c>
      <c r="I22095">
        <v>2</v>
      </c>
      <c r="J22095">
        <v>12</v>
      </c>
      <c r="K22095">
        <v>1</v>
      </c>
      <c r="L22095">
        <v>526</v>
      </c>
      <c r="N22095" cm="1">
        <f t="array" ref="N22095">SUMPRODUCT(C22095:K22095,TRANSPOSE(('Derivation of PM - 8 Factors'!$Q$32:$Q$40)))+'Derivation of PM - 8 Factors'!$Q$31</f>
        <v>0.35098057350713407</v>
      </c>
      <c r="O22095" cm="1">
        <f t="array" ref="O22095">SUMPRODUCT(C22095:L22095,TRANSPOSE('Derivation of PM - 8 Fact+FICO'!$S$30:$S$39))+Predictions!$S$37</f>
        <v>0.42285140950344163</v>
      </c>
      <c r="P22095">
        <f>(L22095*'Derivation of PM - FICO ONLY'!$L$30)+'Derivation of PM - FICO ONLY'!$L$29</f>
        <v>0.13289168802751306</v>
      </c>
      <c r="Q22095">
        <f>'Derivation of PM - 6 Fact'!$AN$34+('Derivation of PM - 6 Fact'!$AN$35*Predictions!C22095)+('Derivation of PM - 6 Fact'!$AN$36*Predictions!E22095)+('Derivation of PM - 6 Fact'!$AN$37*Predictions!F22095)+('Derivation of PM - 6 Fact'!$AN$38*Predictions!G22095)+('Derivation of PM - 6 Fact'!$AN$39*Predictions!H22095)+('Derivation of PM - 6 Fact'!$AN$40*Predictions!L22095)</f>
        <v>0.38706293964784361</v>
      </c>
      <c r="U22095">
        <f t="shared" si="1381"/>
        <v>0</v>
      </c>
      <c r="V22095">
        <f t="shared" si="1382"/>
        <v>0</v>
      </c>
      <c r="W22095">
        <f t="shared" si="1383"/>
        <v>0</v>
      </c>
      <c r="X22095">
        <f t="shared" si="1384"/>
        <v>0</v>
      </c>
    </row>
    <row r="22096" spans="1:24" x14ac:dyDescent="0.3">
      <c r="A22096" t="s">
        <v>2</v>
      </c>
      <c r="B22096">
        <v>40086</v>
      </c>
      <c r="C22096">
        <v>7</v>
      </c>
      <c r="D22096">
        <v>5</v>
      </c>
      <c r="E22096">
        <v>147</v>
      </c>
      <c r="F22096">
        <v>43</v>
      </c>
      <c r="G22096">
        <v>113</v>
      </c>
      <c r="H22096">
        <v>82</v>
      </c>
      <c r="I22096">
        <v>5</v>
      </c>
      <c r="J22096">
        <v>8</v>
      </c>
      <c r="K22096">
        <v>0</v>
      </c>
      <c r="L22096">
        <v>628</v>
      </c>
      <c r="N22096" cm="1">
        <f t="array" ref="N22096">SUMPRODUCT(C22096:K22096,TRANSPOSE(('Derivation of PM - 8 Factors'!$Q$32:$Q$40)))+'Derivation of PM - 8 Factors'!$Q$31</f>
        <v>0.79051093967048425</v>
      </c>
      <c r="O22096" cm="1">
        <f t="array" ref="O22096">SUMPRODUCT(C22096:L22096,TRANSPOSE('Derivation of PM - 8 Fact+FICO'!$S$30:$S$39))+Predictions!$S$37</f>
        <v>0.86430430575431716</v>
      </c>
      <c r="P22096">
        <f>(L22096*'Derivation of PM - FICO ONLY'!$L$30)+'Derivation of PM - FICO ONLY'!$L$29</f>
        <v>0.51877167100782384</v>
      </c>
      <c r="Q22096">
        <f>'Derivation of PM - 6 Fact'!$AN$34+('Derivation of PM - 6 Fact'!$AN$35*Predictions!C22096)+('Derivation of PM - 6 Fact'!$AN$36*Predictions!E22096)+('Derivation of PM - 6 Fact'!$AN$37*Predictions!F22096)+('Derivation of PM - 6 Fact'!$AN$38*Predictions!G22096)+('Derivation of PM - 6 Fact'!$AN$39*Predictions!H22096)+('Derivation of PM - 6 Fact'!$AN$40*Predictions!L22096)</f>
        <v>0.80060572833078369</v>
      </c>
      <c r="U22096">
        <f t="shared" si="1381"/>
        <v>1</v>
      </c>
      <c r="V22096">
        <f t="shared" si="1382"/>
        <v>1</v>
      </c>
      <c r="W22096">
        <f t="shared" si="1383"/>
        <v>1</v>
      </c>
      <c r="X22096">
        <f t="shared" si="1384"/>
        <v>1</v>
      </c>
    </row>
    <row r="22097" spans="1:24" x14ac:dyDescent="0.3">
      <c r="A22097" t="s">
        <v>2</v>
      </c>
      <c r="B22097">
        <v>40087</v>
      </c>
      <c r="C22097">
        <v>8</v>
      </c>
      <c r="D22097">
        <v>89</v>
      </c>
      <c r="E22097">
        <v>102</v>
      </c>
      <c r="F22097">
        <v>6</v>
      </c>
      <c r="G22097">
        <v>56</v>
      </c>
      <c r="H22097">
        <v>38</v>
      </c>
      <c r="I22097">
        <v>18</v>
      </c>
      <c r="J22097">
        <v>20</v>
      </c>
      <c r="K22097">
        <v>1</v>
      </c>
      <c r="L22097">
        <v>618</v>
      </c>
      <c r="N22097" cm="1">
        <f t="array" ref="N22097">SUMPRODUCT(C22097:K22097,TRANSPOSE(('Derivation of PM - 8 Factors'!$Q$32:$Q$40)))+'Derivation of PM - 8 Factors'!$Q$31</f>
        <v>0.90449233067317225</v>
      </c>
      <c r="O22097" cm="1">
        <f t="array" ref="O22097">SUMPRODUCT(C22097:L22097,TRANSPOSE('Derivation of PM - 8 Fact+FICO'!$S$30:$S$39))+Predictions!$S$37</f>
        <v>0.97934189836023211</v>
      </c>
      <c r="P22097">
        <f>(L22097*'Derivation of PM - FICO ONLY'!$L$30)+'Derivation of PM - FICO ONLY'!$L$29</f>
        <v>0.4809403001274013</v>
      </c>
      <c r="Q22097">
        <f>'Derivation of PM - 6 Fact'!$AN$34+('Derivation of PM - 6 Fact'!$AN$35*Predictions!C22097)+('Derivation of PM - 6 Fact'!$AN$36*Predictions!E22097)+('Derivation of PM - 6 Fact'!$AN$37*Predictions!F22097)+('Derivation of PM - 6 Fact'!$AN$38*Predictions!G22097)+('Derivation of PM - 6 Fact'!$AN$39*Predictions!H22097)+('Derivation of PM - 6 Fact'!$AN$40*Predictions!L22097)</f>
        <v>0.89390808550665202</v>
      </c>
      <c r="U22097">
        <f t="shared" si="1381"/>
        <v>1</v>
      </c>
      <c r="V22097">
        <f t="shared" si="1382"/>
        <v>1</v>
      </c>
      <c r="W22097">
        <f t="shared" si="1383"/>
        <v>0</v>
      </c>
      <c r="X22097">
        <f t="shared" si="1384"/>
        <v>1</v>
      </c>
    </row>
    <row r="22098" spans="1:24" x14ac:dyDescent="0.3">
      <c r="A22098" t="s">
        <v>2</v>
      </c>
      <c r="B22098">
        <v>40088</v>
      </c>
      <c r="C22098">
        <v>9</v>
      </c>
      <c r="D22098">
        <v>0</v>
      </c>
      <c r="E22098">
        <v>161</v>
      </c>
      <c r="F22098">
        <v>41</v>
      </c>
      <c r="G22098">
        <v>127</v>
      </c>
      <c r="H22098">
        <v>85</v>
      </c>
      <c r="I22098">
        <v>15</v>
      </c>
      <c r="J22098">
        <v>20</v>
      </c>
      <c r="K22098">
        <v>0</v>
      </c>
      <c r="L22098">
        <v>623</v>
      </c>
      <c r="N22098" cm="1">
        <f t="array" ref="N22098">SUMPRODUCT(C22098:K22098,TRANSPOSE(('Derivation of PM - 8 Factors'!$Q$32:$Q$40)))+'Derivation of PM - 8 Factors'!$Q$31</f>
        <v>1.0675443049536495</v>
      </c>
      <c r="O22098" cm="1">
        <f t="array" ref="O22098">SUMPRODUCT(C22098:L22098,TRANSPOSE('Derivation of PM - 8 Fact+FICO'!$S$30:$S$39))+Predictions!$S$37</f>
        <v>1.1401425455322161</v>
      </c>
      <c r="P22098">
        <f>(L22098*'Derivation of PM - FICO ONLY'!$L$30)+'Derivation of PM - FICO ONLY'!$L$29</f>
        <v>0.49985598556761279</v>
      </c>
      <c r="Q22098">
        <f>'Derivation of PM - 6 Fact'!$AN$34+('Derivation of PM - 6 Fact'!$AN$35*Predictions!C22098)+('Derivation of PM - 6 Fact'!$AN$36*Predictions!E22098)+('Derivation of PM - 6 Fact'!$AN$37*Predictions!F22098)+('Derivation of PM - 6 Fact'!$AN$38*Predictions!G22098)+('Derivation of PM - 6 Fact'!$AN$39*Predictions!H22098)+('Derivation of PM - 6 Fact'!$AN$40*Predictions!L22098)</f>
        <v>1.0001450842414841</v>
      </c>
      <c r="U22098">
        <f t="shared" si="1381"/>
        <v>1</v>
      </c>
      <c r="V22098">
        <f t="shared" si="1382"/>
        <v>1</v>
      </c>
      <c r="W22098">
        <f t="shared" si="1383"/>
        <v>0</v>
      </c>
      <c r="X22098">
        <f t="shared" si="1384"/>
        <v>1</v>
      </c>
    </row>
    <row r="22099" spans="1:24" x14ac:dyDescent="0.3">
      <c r="A22099" t="s">
        <v>2</v>
      </c>
      <c r="B22099">
        <v>40089</v>
      </c>
      <c r="C22099">
        <v>10</v>
      </c>
      <c r="D22099">
        <v>0</v>
      </c>
      <c r="E22099">
        <v>281</v>
      </c>
      <c r="F22099">
        <v>14</v>
      </c>
      <c r="G22099">
        <v>79</v>
      </c>
      <c r="H22099">
        <v>58</v>
      </c>
      <c r="I22099">
        <v>2</v>
      </c>
      <c r="J22099">
        <v>10</v>
      </c>
      <c r="K22099">
        <v>0</v>
      </c>
      <c r="L22099">
        <v>685</v>
      </c>
      <c r="N22099" cm="1">
        <f t="array" ref="N22099">SUMPRODUCT(C22099:K22099,TRANSPOSE(('Derivation of PM - 8 Factors'!$Q$32:$Q$40)))+'Derivation of PM - 8 Factors'!$Q$31</f>
        <v>1.1443130497672205</v>
      </c>
      <c r="O22099" cm="1">
        <f t="array" ref="O22099">SUMPRODUCT(C22099:L22099,TRANSPOSE('Derivation of PM - 8 Fact+FICO'!$S$30:$S$39))+Predictions!$S$37</f>
        <v>1.2199928551325396</v>
      </c>
      <c r="P22099">
        <f>(L22099*'Derivation of PM - FICO ONLY'!$L$30)+'Derivation of PM - FICO ONLY'!$L$29</f>
        <v>0.73441048502623274</v>
      </c>
      <c r="Q22099">
        <f>'Derivation of PM - 6 Fact'!$AN$34+('Derivation of PM - 6 Fact'!$AN$35*Predictions!C22099)+('Derivation of PM - 6 Fact'!$AN$36*Predictions!E22099)+('Derivation of PM - 6 Fact'!$AN$37*Predictions!F22099)+('Derivation of PM - 6 Fact'!$AN$38*Predictions!G22099)+('Derivation of PM - 6 Fact'!$AN$39*Predictions!H22099)+('Derivation of PM - 6 Fact'!$AN$40*Predictions!L22099)</f>
        <v>1.1419316476885104</v>
      </c>
      <c r="U22099">
        <f t="shared" si="1381"/>
        <v>1</v>
      </c>
      <c r="V22099">
        <f t="shared" si="1382"/>
        <v>1</v>
      </c>
      <c r="W22099">
        <f t="shared" si="1383"/>
        <v>1</v>
      </c>
      <c r="X22099">
        <f t="shared" si="1384"/>
        <v>1</v>
      </c>
    </row>
    <row r="22100" spans="1:24" x14ac:dyDescent="0.3">
      <c r="A22100" t="s">
        <v>2</v>
      </c>
      <c r="B22100">
        <v>40090</v>
      </c>
      <c r="C22100">
        <v>9</v>
      </c>
      <c r="D22100">
        <v>93</v>
      </c>
      <c r="E22100">
        <v>165</v>
      </c>
      <c r="F22100">
        <v>75</v>
      </c>
      <c r="G22100">
        <v>199</v>
      </c>
      <c r="H22100">
        <v>125</v>
      </c>
      <c r="I22100">
        <v>13</v>
      </c>
      <c r="J22100">
        <v>16</v>
      </c>
      <c r="K22100">
        <v>0</v>
      </c>
      <c r="L22100">
        <v>685</v>
      </c>
      <c r="N22100" cm="1">
        <f t="array" ref="N22100">SUMPRODUCT(C22100:K22100,TRANSPOSE(('Derivation of PM - 8 Factors'!$Q$32:$Q$40)))+'Derivation of PM - 8 Factors'!$Q$31</f>
        <v>0.9749796007147189</v>
      </c>
      <c r="O22100" cm="1">
        <f t="array" ref="O22100">SUMPRODUCT(C22100:L22100,TRANSPOSE('Derivation of PM - 8 Fact+FICO'!$S$30:$S$39))+Predictions!$S$37</f>
        <v>1.0482260844811926</v>
      </c>
      <c r="P22100">
        <f>(L22100*'Derivation of PM - FICO ONLY'!$L$30)+'Derivation of PM - FICO ONLY'!$L$29</f>
        <v>0.73441048502623274</v>
      </c>
      <c r="Q22100">
        <f>'Derivation of PM - 6 Fact'!$AN$34+('Derivation of PM - 6 Fact'!$AN$35*Predictions!C22100)+('Derivation of PM - 6 Fact'!$AN$36*Predictions!E22100)+('Derivation of PM - 6 Fact'!$AN$37*Predictions!F22100)+('Derivation of PM - 6 Fact'!$AN$38*Predictions!G22100)+('Derivation of PM - 6 Fact'!$AN$39*Predictions!H22100)+('Derivation of PM - 6 Fact'!$AN$40*Predictions!L22100)</f>
        <v>0.95706824526289136</v>
      </c>
      <c r="U22100">
        <f t="shared" si="1381"/>
        <v>1</v>
      </c>
      <c r="V22100">
        <f t="shared" si="1382"/>
        <v>1</v>
      </c>
      <c r="W22100">
        <f t="shared" si="1383"/>
        <v>1</v>
      </c>
      <c r="X22100">
        <f t="shared" si="1384"/>
        <v>1</v>
      </c>
    </row>
    <row r="22101" spans="1:24" x14ac:dyDescent="0.3">
      <c r="A22101" t="s">
        <v>2</v>
      </c>
      <c r="B22101">
        <v>40091</v>
      </c>
      <c r="C22101">
        <v>8</v>
      </c>
      <c r="D22101">
        <v>15</v>
      </c>
      <c r="E22101">
        <v>243</v>
      </c>
      <c r="F22101">
        <v>38</v>
      </c>
      <c r="G22101">
        <v>116</v>
      </c>
      <c r="H22101">
        <v>87</v>
      </c>
      <c r="I22101">
        <v>14</v>
      </c>
      <c r="J22101">
        <v>20</v>
      </c>
      <c r="K22101">
        <v>0</v>
      </c>
      <c r="L22101">
        <v>632</v>
      </c>
      <c r="N22101" cm="1">
        <f t="array" ref="N22101">SUMPRODUCT(C22101:K22101,TRANSPOSE(('Derivation of PM - 8 Factors'!$Q$32:$Q$40)))+'Derivation of PM - 8 Factors'!$Q$31</f>
        <v>0.90513719263449333</v>
      </c>
      <c r="O22101" cm="1">
        <f t="array" ref="O22101">SUMPRODUCT(C22101:L22101,TRANSPOSE('Derivation of PM - 8 Fact+FICO'!$S$30:$S$39))+Predictions!$S$37</f>
        <v>0.97815391650965211</v>
      </c>
      <c r="P22101">
        <f>(L22101*'Derivation of PM - FICO ONLY'!$L$30)+'Derivation of PM - FICO ONLY'!$L$29</f>
        <v>0.53390421935999277</v>
      </c>
      <c r="Q22101">
        <f>'Derivation of PM - 6 Fact'!$AN$34+('Derivation of PM - 6 Fact'!$AN$35*Predictions!C22101)+('Derivation of PM - 6 Fact'!$AN$36*Predictions!E22101)+('Derivation of PM - 6 Fact'!$AN$37*Predictions!F22101)+('Derivation of PM - 6 Fact'!$AN$38*Predictions!G22101)+('Derivation of PM - 6 Fact'!$AN$39*Predictions!H22101)+('Derivation of PM - 6 Fact'!$AN$40*Predictions!L22101)</f>
        <v>0.8400949963795713</v>
      </c>
      <c r="U22101">
        <f t="shared" si="1381"/>
        <v>1</v>
      </c>
      <c r="V22101">
        <f t="shared" si="1382"/>
        <v>1</v>
      </c>
      <c r="W22101">
        <f t="shared" si="1383"/>
        <v>1</v>
      </c>
      <c r="X22101">
        <f t="shared" si="1384"/>
        <v>1</v>
      </c>
    </row>
    <row r="22102" spans="1:24" x14ac:dyDescent="0.3">
      <c r="A22102" t="s">
        <v>2</v>
      </c>
      <c r="B22102">
        <v>40092</v>
      </c>
      <c r="C22102">
        <v>7</v>
      </c>
      <c r="D22102">
        <v>0</v>
      </c>
      <c r="E22102">
        <v>-26</v>
      </c>
      <c r="F22102">
        <v>19</v>
      </c>
      <c r="G22102">
        <v>73</v>
      </c>
      <c r="H22102">
        <v>69</v>
      </c>
      <c r="I22102">
        <v>6</v>
      </c>
      <c r="J22102">
        <v>16</v>
      </c>
      <c r="K22102">
        <v>1</v>
      </c>
      <c r="L22102">
        <v>470</v>
      </c>
      <c r="N22102" cm="1">
        <f t="array" ref="N22102">SUMPRODUCT(C22102:K22102,TRANSPOSE(('Derivation of PM - 8 Factors'!$Q$32:$Q$40)))+'Derivation of PM - 8 Factors'!$Q$31</f>
        <v>0.63382492455321959</v>
      </c>
      <c r="O22102" cm="1">
        <f t="array" ref="O22102">SUMPRODUCT(C22102:L22102,TRANSPOSE('Derivation of PM - 8 Fact+FICO'!$S$30:$S$39))+Predictions!$S$37</f>
        <v>0.70394150494689112</v>
      </c>
      <c r="P22102">
        <f>(L22102*'Derivation of PM - FICO ONLY'!$L$30)+'Derivation of PM - FICO ONLY'!$L$29</f>
        <v>-7.8963988902853721E-2</v>
      </c>
      <c r="Q22102">
        <f>'Derivation of PM - 6 Fact'!$AN$34+('Derivation of PM - 6 Fact'!$AN$35*Predictions!C22102)+('Derivation of PM - 6 Fact'!$AN$36*Predictions!E22102)+('Derivation of PM - 6 Fact'!$AN$37*Predictions!F22102)+('Derivation of PM - 6 Fact'!$AN$38*Predictions!G22102)+('Derivation of PM - 6 Fact'!$AN$39*Predictions!H22102)+('Derivation of PM - 6 Fact'!$AN$40*Predictions!L22102)</f>
        <v>0.63723979869701752</v>
      </c>
      <c r="U22102">
        <f t="shared" si="1381"/>
        <v>1</v>
      </c>
      <c r="V22102">
        <f t="shared" si="1382"/>
        <v>1</v>
      </c>
      <c r="W22102">
        <f t="shared" si="1383"/>
        <v>0</v>
      </c>
      <c r="X22102">
        <f t="shared" si="1384"/>
        <v>1</v>
      </c>
    </row>
    <row r="22103" spans="1:24" x14ac:dyDescent="0.3">
      <c r="A22103" t="s">
        <v>2</v>
      </c>
      <c r="B22103">
        <v>40093</v>
      </c>
      <c r="C22103">
        <v>7</v>
      </c>
      <c r="D22103">
        <v>88</v>
      </c>
      <c r="E22103">
        <v>217</v>
      </c>
      <c r="F22103">
        <v>63</v>
      </c>
      <c r="G22103">
        <v>147</v>
      </c>
      <c r="H22103">
        <v>90</v>
      </c>
      <c r="I22103">
        <v>4</v>
      </c>
      <c r="J22103">
        <v>7</v>
      </c>
      <c r="K22103">
        <v>0</v>
      </c>
      <c r="L22103">
        <v>772</v>
      </c>
      <c r="N22103" cm="1">
        <f t="array" ref="N22103">SUMPRODUCT(C22103:K22103,TRANSPOSE(('Derivation of PM - 8 Factors'!$Q$32:$Q$40)))+'Derivation of PM - 8 Factors'!$Q$31</f>
        <v>0.90184510712364729</v>
      </c>
      <c r="O22103" cm="1">
        <f t="array" ref="O22103">SUMPRODUCT(C22103:L22103,TRANSPOSE('Derivation of PM - 8 Fact+FICO'!$S$30:$S$39))+Predictions!$S$37</f>
        <v>0.97989444785119095</v>
      </c>
      <c r="P22103">
        <f>(L22103*'Derivation of PM - FICO ONLY'!$L$30)+'Derivation of PM - FICO ONLY'!$L$29</f>
        <v>1.0635434116859097</v>
      </c>
      <c r="Q22103">
        <f>'Derivation of PM - 6 Fact'!$AN$34+('Derivation of PM - 6 Fact'!$AN$35*Predictions!C22103)+('Derivation of PM - 6 Fact'!$AN$36*Predictions!E22103)+('Derivation of PM - 6 Fact'!$AN$37*Predictions!F22103)+('Derivation of PM - 6 Fact'!$AN$38*Predictions!G22103)+('Derivation of PM - 6 Fact'!$AN$39*Predictions!H22103)+('Derivation of PM - 6 Fact'!$AN$40*Predictions!L22103)</f>
        <v>0.9411624299783905</v>
      </c>
      <c r="U22103">
        <f t="shared" si="1381"/>
        <v>1</v>
      </c>
      <c r="V22103">
        <f t="shared" si="1382"/>
        <v>1</v>
      </c>
      <c r="W22103">
        <f t="shared" si="1383"/>
        <v>1</v>
      </c>
      <c r="X22103">
        <f t="shared" si="1384"/>
        <v>1</v>
      </c>
    </row>
    <row r="22104" spans="1:24" x14ac:dyDescent="0.3">
      <c r="A22104" t="s">
        <v>2</v>
      </c>
      <c r="B22104">
        <v>40094</v>
      </c>
      <c r="C22104">
        <v>9</v>
      </c>
      <c r="D22104">
        <v>10</v>
      </c>
      <c r="E22104">
        <v>520</v>
      </c>
      <c r="F22104">
        <v>73</v>
      </c>
      <c r="G22104">
        <v>198</v>
      </c>
      <c r="H22104">
        <v>109</v>
      </c>
      <c r="I22104">
        <v>3</v>
      </c>
      <c r="J22104">
        <v>5</v>
      </c>
      <c r="K22104">
        <v>0</v>
      </c>
      <c r="L22104">
        <v>829</v>
      </c>
      <c r="N22104" cm="1">
        <f t="array" ref="N22104">SUMPRODUCT(C22104:K22104,TRANSPOSE(('Derivation of PM - 8 Factors'!$Q$32:$Q$40)))+'Derivation of PM - 8 Factors'!$Q$31</f>
        <v>1.0543110959617714</v>
      </c>
      <c r="O22104" cm="1">
        <f t="array" ref="O22104">SUMPRODUCT(C22104:L22104,TRANSPOSE('Derivation of PM - 8 Fact+FICO'!$S$30:$S$39))+Predictions!$S$37</f>
        <v>1.1292645284285432</v>
      </c>
      <c r="P22104">
        <f>(L22104*'Derivation of PM - FICO ONLY'!$L$30)+'Derivation of PM - FICO ONLY'!$L$29</f>
        <v>1.2791822257043191</v>
      </c>
      <c r="Q22104">
        <f>'Derivation of PM - 6 Fact'!$AN$34+('Derivation of PM - 6 Fact'!$AN$35*Predictions!C22104)+('Derivation of PM - 6 Fact'!$AN$36*Predictions!E22104)+('Derivation of PM - 6 Fact'!$AN$37*Predictions!F22104)+('Derivation of PM - 6 Fact'!$AN$38*Predictions!G22104)+('Derivation of PM - 6 Fact'!$AN$39*Predictions!H22104)+('Derivation of PM - 6 Fact'!$AN$40*Predictions!L22104)</f>
        <v>1.0938300643388028</v>
      </c>
      <c r="U22104">
        <f t="shared" si="1381"/>
        <v>1</v>
      </c>
      <c r="V22104">
        <f t="shared" si="1382"/>
        <v>1</v>
      </c>
      <c r="W22104">
        <f t="shared" si="1383"/>
        <v>1</v>
      </c>
      <c r="X22104">
        <f t="shared" si="1384"/>
        <v>1</v>
      </c>
    </row>
    <row r="22105" spans="1:24" x14ac:dyDescent="0.3">
      <c r="A22105" t="s">
        <v>2</v>
      </c>
      <c r="B22105">
        <v>40095</v>
      </c>
      <c r="C22105">
        <v>1</v>
      </c>
      <c r="D22105">
        <v>0</v>
      </c>
      <c r="E22105">
        <v>-58</v>
      </c>
      <c r="F22105">
        <v>23</v>
      </c>
      <c r="G22105">
        <v>23</v>
      </c>
      <c r="H22105">
        <v>20</v>
      </c>
      <c r="I22105">
        <v>9</v>
      </c>
      <c r="J22105">
        <v>18</v>
      </c>
      <c r="K22105">
        <v>1</v>
      </c>
      <c r="L22105">
        <v>583</v>
      </c>
      <c r="N22105" cm="1">
        <f t="array" ref="N22105">SUMPRODUCT(C22105:K22105,TRANSPOSE(('Derivation of PM - 8 Factors'!$Q$32:$Q$40)))+'Derivation of PM - 8 Factors'!$Q$31</f>
        <v>0.3283077846763186</v>
      </c>
      <c r="O22105" cm="1">
        <f t="array" ref="O22105">SUMPRODUCT(C22105:L22105,TRANSPOSE('Derivation of PM - 8 Fact+FICO'!$S$30:$S$39))+Predictions!$S$37</f>
        <v>0.40429394741225416</v>
      </c>
      <c r="P22105">
        <f>(L22105*'Derivation of PM - FICO ONLY'!$L$30)+'Derivation of PM - FICO ONLY'!$L$29</f>
        <v>0.34853050204592217</v>
      </c>
      <c r="Q22105">
        <f>'Derivation of PM - 6 Fact'!$AN$34+('Derivation of PM - 6 Fact'!$AN$35*Predictions!C22105)+('Derivation of PM - 6 Fact'!$AN$36*Predictions!E22105)+('Derivation of PM - 6 Fact'!$AN$37*Predictions!F22105)+('Derivation of PM - 6 Fact'!$AN$38*Predictions!G22105)+('Derivation of PM - 6 Fact'!$AN$39*Predictions!H22105)+('Derivation of PM - 6 Fact'!$AN$40*Predictions!L22105)</f>
        <v>0.31943415984914481</v>
      </c>
      <c r="U22105">
        <f t="shared" si="1381"/>
        <v>0</v>
      </c>
      <c r="V22105">
        <f t="shared" si="1382"/>
        <v>0</v>
      </c>
      <c r="W22105">
        <f t="shared" si="1383"/>
        <v>0</v>
      </c>
      <c r="X22105">
        <f t="shared" si="1384"/>
        <v>0</v>
      </c>
    </row>
    <row r="22106" spans="1:24" x14ac:dyDescent="0.3">
      <c r="A22106" t="s">
        <v>2</v>
      </c>
      <c r="B22106">
        <v>40096</v>
      </c>
      <c r="C22106">
        <v>1</v>
      </c>
      <c r="D22106">
        <v>85</v>
      </c>
      <c r="E22106">
        <v>-235</v>
      </c>
      <c r="F22106">
        <v>32</v>
      </c>
      <c r="G22106">
        <v>33</v>
      </c>
      <c r="H22106">
        <v>33</v>
      </c>
      <c r="I22106">
        <v>4</v>
      </c>
      <c r="J22106">
        <v>10</v>
      </c>
      <c r="K22106">
        <v>0</v>
      </c>
      <c r="L22106">
        <v>427</v>
      </c>
      <c r="N22106" cm="1">
        <f t="array" ref="N22106">SUMPRODUCT(C22106:K22106,TRANSPOSE(('Derivation of PM - 8 Factors'!$Q$32:$Q$40)))+'Derivation of PM - 8 Factors'!$Q$31</f>
        <v>0.30402362014036233</v>
      </c>
      <c r="O22106" cm="1">
        <f t="array" ref="O22106">SUMPRODUCT(C22106:L22106,TRANSPOSE('Derivation of PM - 8 Fact+FICO'!$S$30:$S$39))+Predictions!$S$37</f>
        <v>0.37469891170868658</v>
      </c>
      <c r="P22106">
        <f>(L22106*'Derivation of PM - FICO ONLY'!$L$30)+'Derivation of PM - FICO ONLY'!$L$29</f>
        <v>-0.24163888368867092</v>
      </c>
      <c r="Q22106">
        <f>'Derivation of PM - 6 Fact'!$AN$34+('Derivation of PM - 6 Fact'!$AN$35*Predictions!C22106)+('Derivation of PM - 6 Fact'!$AN$36*Predictions!E22106)+('Derivation of PM - 6 Fact'!$AN$37*Predictions!F22106)+('Derivation of PM - 6 Fact'!$AN$38*Predictions!G22106)+('Derivation of PM - 6 Fact'!$AN$39*Predictions!H22106)+('Derivation of PM - 6 Fact'!$AN$40*Predictions!L22106)</f>
        <v>0.30702092747539278</v>
      </c>
      <c r="U22106">
        <f t="shared" si="1381"/>
        <v>0</v>
      </c>
      <c r="V22106">
        <f t="shared" si="1382"/>
        <v>0</v>
      </c>
      <c r="W22106">
        <f t="shared" si="1383"/>
        <v>0</v>
      </c>
      <c r="X22106">
        <f t="shared" si="1384"/>
        <v>0</v>
      </c>
    </row>
    <row r="22107" spans="1:24" x14ac:dyDescent="0.3">
      <c r="A22107" t="s">
        <v>2</v>
      </c>
      <c r="B22107">
        <v>40097</v>
      </c>
      <c r="C22107">
        <v>2</v>
      </c>
      <c r="D22107">
        <v>0</v>
      </c>
      <c r="E22107">
        <v>-137</v>
      </c>
      <c r="F22107">
        <v>45</v>
      </c>
      <c r="G22107">
        <v>47</v>
      </c>
      <c r="H22107">
        <v>59</v>
      </c>
      <c r="I22107">
        <v>5</v>
      </c>
      <c r="J22107">
        <v>9</v>
      </c>
      <c r="K22107">
        <v>1</v>
      </c>
      <c r="L22107">
        <v>500</v>
      </c>
      <c r="N22107" cm="1">
        <f t="array" ref="N22107">SUMPRODUCT(C22107:K22107,TRANSPOSE(('Derivation of PM - 8 Factors'!$Q$32:$Q$40)))+'Derivation of PM - 8 Factors'!$Q$31</f>
        <v>0.43232087252647577</v>
      </c>
      <c r="O22107" cm="1">
        <f t="array" ref="O22107">SUMPRODUCT(C22107:L22107,TRANSPOSE('Derivation of PM - 8 Fact+FICO'!$S$30:$S$39))+Predictions!$S$37</f>
        <v>0.50636742684244629</v>
      </c>
      <c r="P22107">
        <f>(L22107*'Derivation of PM - FICO ONLY'!$L$30)+'Derivation of PM - FICO ONLY'!$L$29</f>
        <v>3.4530123738414131E-2</v>
      </c>
      <c r="Q22107">
        <f>'Derivation of PM - 6 Fact'!$AN$34+('Derivation of PM - 6 Fact'!$AN$35*Predictions!C22107)+('Derivation of PM - 6 Fact'!$AN$36*Predictions!E22107)+('Derivation of PM - 6 Fact'!$AN$37*Predictions!F22107)+('Derivation of PM - 6 Fact'!$AN$38*Predictions!G22107)+('Derivation of PM - 6 Fact'!$AN$39*Predictions!H22107)+('Derivation of PM - 6 Fact'!$AN$40*Predictions!L22107)</f>
        <v>0.47880925573627553</v>
      </c>
      <c r="U22107">
        <f t="shared" si="1381"/>
        <v>0</v>
      </c>
      <c r="V22107">
        <f t="shared" si="1382"/>
        <v>1</v>
      </c>
      <c r="W22107">
        <f t="shared" si="1383"/>
        <v>0</v>
      </c>
      <c r="X22107">
        <f t="shared" si="1384"/>
        <v>0</v>
      </c>
    </row>
    <row r="22108" spans="1:24" x14ac:dyDescent="0.3">
      <c r="A22108" t="s">
        <v>2</v>
      </c>
      <c r="B22108">
        <v>40098</v>
      </c>
      <c r="C22108">
        <v>1</v>
      </c>
      <c r="D22108">
        <v>38</v>
      </c>
      <c r="E22108">
        <v>-257</v>
      </c>
      <c r="F22108">
        <v>43</v>
      </c>
      <c r="G22108">
        <v>36</v>
      </c>
      <c r="H22108">
        <v>39</v>
      </c>
      <c r="I22108">
        <v>1</v>
      </c>
      <c r="J22108">
        <v>5</v>
      </c>
      <c r="K22108">
        <v>0</v>
      </c>
      <c r="L22108">
        <v>431</v>
      </c>
      <c r="N22108" cm="1">
        <f t="array" ref="N22108">SUMPRODUCT(C22108:K22108,TRANSPOSE(('Derivation of PM - 8 Factors'!$Q$32:$Q$40)))+'Derivation of PM - 8 Factors'!$Q$31</f>
        <v>0.42179523714160427</v>
      </c>
      <c r="O22108" cm="1">
        <f t="array" ref="O22108">SUMPRODUCT(C22108:L22108,TRANSPOSE('Derivation of PM - 8 Fact+FICO'!$S$30:$S$39))+Predictions!$S$37</f>
        <v>0.49315358867654857</v>
      </c>
      <c r="P22108">
        <f>(L22108*'Derivation of PM - FICO ONLY'!$L$30)+'Derivation of PM - FICO ONLY'!$L$29</f>
        <v>-0.226506335336502</v>
      </c>
      <c r="Q22108">
        <f>'Derivation of PM - 6 Fact'!$AN$34+('Derivation of PM - 6 Fact'!$AN$35*Predictions!C22108)+('Derivation of PM - 6 Fact'!$AN$36*Predictions!E22108)+('Derivation of PM - 6 Fact'!$AN$37*Predictions!F22108)+('Derivation of PM - 6 Fact'!$AN$38*Predictions!G22108)+('Derivation of PM - 6 Fact'!$AN$39*Predictions!H22108)+('Derivation of PM - 6 Fact'!$AN$40*Predictions!L22108)</f>
        <v>0.4487716399844745</v>
      </c>
      <c r="U22108">
        <f t="shared" si="1381"/>
        <v>0</v>
      </c>
      <c r="V22108">
        <f t="shared" si="1382"/>
        <v>0</v>
      </c>
      <c r="W22108">
        <f t="shared" si="1383"/>
        <v>0</v>
      </c>
      <c r="X22108">
        <f t="shared" si="1384"/>
        <v>0</v>
      </c>
    </row>
    <row r="22109" spans="1:24" x14ac:dyDescent="0.3">
      <c r="A22109" t="s">
        <v>2</v>
      </c>
      <c r="B22109">
        <v>40099</v>
      </c>
      <c r="C22109">
        <v>9</v>
      </c>
      <c r="D22109">
        <v>0</v>
      </c>
      <c r="E22109">
        <v>482</v>
      </c>
      <c r="F22109">
        <v>2</v>
      </c>
      <c r="G22109">
        <v>51</v>
      </c>
      <c r="H22109">
        <v>34</v>
      </c>
      <c r="I22109">
        <v>18</v>
      </c>
      <c r="J22109">
        <v>19</v>
      </c>
      <c r="K22109">
        <v>0</v>
      </c>
      <c r="L22109">
        <v>695</v>
      </c>
      <c r="N22109" cm="1">
        <f t="array" ref="N22109">SUMPRODUCT(C22109:K22109,TRANSPOSE(('Derivation of PM - 8 Factors'!$Q$32:$Q$40)))+'Derivation of PM - 8 Factors'!$Q$31</f>
        <v>1.1750987092182505</v>
      </c>
      <c r="O22109" cm="1">
        <f t="array" ref="O22109">SUMPRODUCT(C22109:L22109,TRANSPOSE('Derivation of PM - 8 Fact+FICO'!$S$30:$S$39))+Predictions!$S$37</f>
        <v>1.2492768117060142</v>
      </c>
      <c r="P22109">
        <f>(L22109*'Derivation of PM - FICO ONLY'!$L$30)+'Derivation of PM - FICO ONLY'!$L$29</f>
        <v>0.77224185590665573</v>
      </c>
      <c r="Q22109">
        <f>'Derivation of PM - 6 Fact'!$AN$34+('Derivation of PM - 6 Fact'!$AN$35*Predictions!C22109)+('Derivation of PM - 6 Fact'!$AN$36*Predictions!E22109)+('Derivation of PM - 6 Fact'!$AN$37*Predictions!F22109)+('Derivation of PM - 6 Fact'!$AN$38*Predictions!G22109)+('Derivation of PM - 6 Fact'!$AN$39*Predictions!H22109)+('Derivation of PM - 6 Fact'!$AN$40*Predictions!L22109)</f>
        <v>1.1034690110286001</v>
      </c>
      <c r="U22109">
        <f t="shared" si="1381"/>
        <v>1</v>
      </c>
      <c r="V22109">
        <f t="shared" si="1382"/>
        <v>1</v>
      </c>
      <c r="W22109">
        <f t="shared" si="1383"/>
        <v>1</v>
      </c>
      <c r="X22109">
        <f t="shared" si="1384"/>
        <v>1</v>
      </c>
    </row>
    <row r="22110" spans="1:24" x14ac:dyDescent="0.3">
      <c r="A22110" t="s">
        <v>2</v>
      </c>
      <c r="B22110">
        <v>40100</v>
      </c>
      <c r="C22110">
        <v>2</v>
      </c>
      <c r="D22110">
        <v>7</v>
      </c>
      <c r="E22110">
        <v>-208</v>
      </c>
      <c r="F22110">
        <v>20</v>
      </c>
      <c r="G22110">
        <v>35</v>
      </c>
      <c r="H22110">
        <v>26</v>
      </c>
      <c r="I22110">
        <v>9</v>
      </c>
      <c r="J22110">
        <v>10</v>
      </c>
      <c r="K22110">
        <v>1</v>
      </c>
      <c r="L22110">
        <v>484</v>
      </c>
      <c r="N22110" cm="1">
        <f t="array" ref="N22110">SUMPRODUCT(C22110:K22110,TRANSPOSE(('Derivation of PM - 8 Factors'!$Q$32:$Q$40)))+'Derivation of PM - 8 Factors'!$Q$31</f>
        <v>0.25938241727385447</v>
      </c>
      <c r="O22110" cm="1">
        <f t="array" ref="O22110">SUMPRODUCT(C22110:L22110,TRANSPOSE('Derivation of PM - 8 Fact+FICO'!$S$30:$S$39))+Predictions!$S$37</f>
        <v>0.33196055720168705</v>
      </c>
      <c r="P22110">
        <f>(L22110*'Derivation of PM - FICO ONLY'!$L$30)+'Derivation of PM - FICO ONLY'!$L$29</f>
        <v>-2.6000069670262027E-2</v>
      </c>
      <c r="Q22110">
        <f>'Derivation of PM - 6 Fact'!$AN$34+('Derivation of PM - 6 Fact'!$AN$35*Predictions!C22110)+('Derivation of PM - 6 Fact'!$AN$36*Predictions!E22110)+('Derivation of PM - 6 Fact'!$AN$37*Predictions!F22110)+('Derivation of PM - 6 Fact'!$AN$38*Predictions!G22110)+('Derivation of PM - 6 Fact'!$AN$39*Predictions!H22110)+('Derivation of PM - 6 Fact'!$AN$40*Predictions!L22110)</f>
        <v>0.29576827059257293</v>
      </c>
      <c r="U22110">
        <f t="shared" si="1381"/>
        <v>0</v>
      </c>
      <c r="V22110">
        <f t="shared" si="1382"/>
        <v>0</v>
      </c>
      <c r="W22110">
        <f t="shared" si="1383"/>
        <v>0</v>
      </c>
      <c r="X22110">
        <f t="shared" si="1384"/>
        <v>0</v>
      </c>
    </row>
    <row r="22111" spans="1:24" x14ac:dyDescent="0.3">
      <c r="A22111" t="s">
        <v>2</v>
      </c>
      <c r="B22111">
        <v>40101</v>
      </c>
      <c r="C22111">
        <v>3</v>
      </c>
      <c r="D22111">
        <v>0</v>
      </c>
      <c r="E22111">
        <v>-5</v>
      </c>
      <c r="F22111">
        <v>28</v>
      </c>
      <c r="G22111">
        <v>43</v>
      </c>
      <c r="H22111">
        <v>60</v>
      </c>
      <c r="I22111">
        <v>17</v>
      </c>
      <c r="J22111">
        <v>20</v>
      </c>
      <c r="K22111">
        <v>0</v>
      </c>
      <c r="L22111">
        <v>588</v>
      </c>
      <c r="N22111" cm="1">
        <f t="array" ref="N22111">SUMPRODUCT(C22111:K22111,TRANSPOSE(('Derivation of PM - 8 Factors'!$Q$32:$Q$40)))+'Derivation of PM - 8 Factors'!$Q$31</f>
        <v>0.44675277212470044</v>
      </c>
      <c r="O22111" cm="1">
        <f t="array" ref="O22111">SUMPRODUCT(C22111:L22111,TRANSPOSE('Derivation of PM - 8 Fact+FICO'!$S$30:$S$39))+Predictions!$S$37</f>
        <v>0.52390202526767871</v>
      </c>
      <c r="P22111">
        <f>(L22111*'Derivation of PM - FICO ONLY'!$L$30)+'Derivation of PM - FICO ONLY'!$L$29</f>
        <v>0.36744618748613322</v>
      </c>
      <c r="Q22111">
        <f>'Derivation of PM - 6 Fact'!$AN$34+('Derivation of PM - 6 Fact'!$AN$35*Predictions!C22111)+('Derivation of PM - 6 Fact'!$AN$36*Predictions!E22111)+('Derivation of PM - 6 Fact'!$AN$37*Predictions!F22111)+('Derivation of PM - 6 Fact'!$AN$38*Predictions!G22111)+('Derivation of PM - 6 Fact'!$AN$39*Predictions!H22111)+('Derivation of PM - 6 Fact'!$AN$40*Predictions!L22111)</f>
        <v>0.37388635157443095</v>
      </c>
      <c r="U22111">
        <f t="shared" si="1381"/>
        <v>0</v>
      </c>
      <c r="V22111">
        <f t="shared" si="1382"/>
        <v>1</v>
      </c>
      <c r="W22111">
        <f t="shared" si="1383"/>
        <v>0</v>
      </c>
      <c r="X22111">
        <f t="shared" si="1384"/>
        <v>0</v>
      </c>
    </row>
    <row r="22112" spans="1:24" x14ac:dyDescent="0.3">
      <c r="A22112" t="s">
        <v>2</v>
      </c>
      <c r="B22112">
        <v>40102</v>
      </c>
      <c r="C22112">
        <v>10</v>
      </c>
      <c r="D22112">
        <v>0</v>
      </c>
      <c r="E22112">
        <v>535</v>
      </c>
      <c r="F22112">
        <v>53</v>
      </c>
      <c r="G22112">
        <v>160</v>
      </c>
      <c r="H22112">
        <v>91</v>
      </c>
      <c r="I22112">
        <v>7</v>
      </c>
      <c r="J22112">
        <v>10</v>
      </c>
      <c r="K22112">
        <v>0</v>
      </c>
      <c r="L22112">
        <v>814</v>
      </c>
      <c r="N22112" cm="1">
        <f t="array" ref="N22112">SUMPRODUCT(C22112:K22112,TRANSPOSE(('Derivation of PM - 8 Factors'!$Q$32:$Q$40)))+'Derivation of PM - 8 Factors'!$Q$31</f>
        <v>1.2260150822527593</v>
      </c>
      <c r="O22112" cm="1">
        <f t="array" ref="O22112">SUMPRODUCT(C22112:L22112,TRANSPOSE('Derivation of PM - 8 Fact+FICO'!$S$30:$S$39))+Predictions!$S$37</f>
        <v>1.3015290876734384</v>
      </c>
      <c r="P22112">
        <f>(L22112*'Derivation of PM - FICO ONLY'!$L$30)+'Derivation of PM - FICO ONLY'!$L$29</f>
        <v>1.222435169383685</v>
      </c>
      <c r="Q22112">
        <f>'Derivation of PM - 6 Fact'!$AN$34+('Derivation of PM - 6 Fact'!$AN$35*Predictions!C22112)+('Derivation of PM - 6 Fact'!$AN$36*Predictions!E22112)+('Derivation of PM - 6 Fact'!$AN$37*Predictions!F22112)+('Derivation of PM - 6 Fact'!$AN$38*Predictions!G22112)+('Derivation of PM - 6 Fact'!$AN$39*Predictions!H22112)+('Derivation of PM - 6 Fact'!$AN$40*Predictions!L22112)</f>
        <v>1.2280888099738605</v>
      </c>
      <c r="U22112">
        <f t="shared" si="1381"/>
        <v>1</v>
      </c>
      <c r="V22112">
        <f t="shared" si="1382"/>
        <v>1</v>
      </c>
      <c r="W22112">
        <f t="shared" si="1383"/>
        <v>1</v>
      </c>
      <c r="X22112">
        <f t="shared" si="1384"/>
        <v>1</v>
      </c>
    </row>
    <row r="22113" spans="1:24" x14ac:dyDescent="0.3">
      <c r="A22113" t="s">
        <v>2</v>
      </c>
      <c r="B22113">
        <v>40103</v>
      </c>
      <c r="C22113">
        <v>9</v>
      </c>
      <c r="D22113">
        <v>97</v>
      </c>
      <c r="E22113">
        <v>216</v>
      </c>
      <c r="F22113">
        <v>93</v>
      </c>
      <c r="G22113">
        <v>235</v>
      </c>
      <c r="H22113">
        <v>152</v>
      </c>
      <c r="I22113">
        <v>12</v>
      </c>
      <c r="J22113">
        <v>17</v>
      </c>
      <c r="K22113">
        <v>1</v>
      </c>
      <c r="L22113">
        <v>786</v>
      </c>
      <c r="N22113" cm="1">
        <f t="array" ref="N22113">SUMPRODUCT(C22113:K22113,TRANSPOSE(('Derivation of PM - 8 Factors'!$Q$32:$Q$40)))+'Derivation of PM - 8 Factors'!$Q$31</f>
        <v>0.88394159248290927</v>
      </c>
      <c r="O22113" cm="1">
        <f t="array" ref="O22113">SUMPRODUCT(C22113:L22113,TRANSPOSE('Derivation of PM - 8 Fact+FICO'!$S$30:$S$39))+Predictions!$S$37</f>
        <v>0.96088103541336622</v>
      </c>
      <c r="P22113">
        <f>(L22113*'Derivation of PM - FICO ONLY'!$L$30)+'Derivation of PM - FICO ONLY'!$L$29</f>
        <v>1.1165073309185016</v>
      </c>
      <c r="Q22113">
        <f>'Derivation of PM - 6 Fact'!$AN$34+('Derivation of PM - 6 Fact'!$AN$35*Predictions!C22113)+('Derivation of PM - 6 Fact'!$AN$36*Predictions!E22113)+('Derivation of PM - 6 Fact'!$AN$37*Predictions!F22113)+('Derivation of PM - 6 Fact'!$AN$38*Predictions!G22113)+('Derivation of PM - 6 Fact'!$AN$39*Predictions!H22113)+('Derivation of PM - 6 Fact'!$AN$40*Predictions!L22113)</f>
        <v>0.91825970321390826</v>
      </c>
      <c r="U22113">
        <f t="shared" si="1381"/>
        <v>1</v>
      </c>
      <c r="V22113">
        <f t="shared" si="1382"/>
        <v>1</v>
      </c>
      <c r="W22113">
        <f t="shared" si="1383"/>
        <v>1</v>
      </c>
      <c r="X22113">
        <f t="shared" si="1384"/>
        <v>1</v>
      </c>
    </row>
    <row r="22114" spans="1:24" x14ac:dyDescent="0.3">
      <c r="A22114" t="s">
        <v>2</v>
      </c>
      <c r="B22114">
        <v>40104</v>
      </c>
      <c r="C22114">
        <v>6</v>
      </c>
      <c r="D22114">
        <v>52</v>
      </c>
      <c r="E22114">
        <v>321</v>
      </c>
      <c r="F22114">
        <v>90</v>
      </c>
      <c r="G22114">
        <v>167</v>
      </c>
      <c r="H22114">
        <v>86</v>
      </c>
      <c r="I22114">
        <v>5</v>
      </c>
      <c r="J22114">
        <v>8</v>
      </c>
      <c r="K22114">
        <v>0</v>
      </c>
      <c r="L22114">
        <v>705</v>
      </c>
      <c r="N22114" cm="1">
        <f t="array" ref="N22114">SUMPRODUCT(C22114:K22114,TRANSPOSE(('Derivation of PM - 8 Factors'!$Q$32:$Q$40)))+'Derivation of PM - 8 Factors'!$Q$31</f>
        <v>1.1741908010471085</v>
      </c>
      <c r="O22114" cm="1">
        <f t="array" ref="O22114">SUMPRODUCT(C22114:L22114,TRANSPOSE('Derivation of PM - 8 Fact+FICO'!$S$30:$S$39))+Predictions!$S$37</f>
        <v>1.2459811035168122</v>
      </c>
      <c r="P22114">
        <f>(L22114*'Derivation of PM - FICO ONLY'!$L$30)+'Derivation of PM - FICO ONLY'!$L$29</f>
        <v>0.81007322678707827</v>
      </c>
      <c r="Q22114">
        <f>'Derivation of PM - 6 Fact'!$AN$34+('Derivation of PM - 6 Fact'!$AN$35*Predictions!C22114)+('Derivation of PM - 6 Fact'!$AN$36*Predictions!E22114)+('Derivation of PM - 6 Fact'!$AN$37*Predictions!F22114)+('Derivation of PM - 6 Fact'!$AN$38*Predictions!G22114)+('Derivation of PM - 6 Fact'!$AN$39*Predictions!H22114)+('Derivation of PM - 6 Fact'!$AN$40*Predictions!L22114)</f>
        <v>1.1966580778351557</v>
      </c>
      <c r="U22114">
        <f t="shared" si="1381"/>
        <v>1</v>
      </c>
      <c r="V22114">
        <f t="shared" si="1382"/>
        <v>1</v>
      </c>
      <c r="W22114">
        <f t="shared" si="1383"/>
        <v>1</v>
      </c>
      <c r="X22114">
        <f t="shared" si="1384"/>
        <v>1</v>
      </c>
    </row>
    <row r="22115" spans="1:24" x14ac:dyDescent="0.3">
      <c r="A22115" t="s">
        <v>2</v>
      </c>
      <c r="B22115">
        <v>40105</v>
      </c>
      <c r="C22115">
        <v>8</v>
      </c>
      <c r="D22115">
        <v>12</v>
      </c>
      <c r="E22115">
        <v>387</v>
      </c>
      <c r="F22115">
        <v>85</v>
      </c>
      <c r="G22115">
        <v>191</v>
      </c>
      <c r="H22115">
        <v>129</v>
      </c>
      <c r="I22115">
        <v>0</v>
      </c>
      <c r="J22115">
        <v>5</v>
      </c>
      <c r="K22115">
        <v>0</v>
      </c>
      <c r="L22115">
        <v>683</v>
      </c>
      <c r="N22115" cm="1">
        <f t="array" ref="N22115">SUMPRODUCT(C22115:K22115,TRANSPOSE(('Derivation of PM - 8 Factors'!$Q$32:$Q$40)))+'Derivation of PM - 8 Factors'!$Q$31</f>
        <v>0.9880422634816175</v>
      </c>
      <c r="O22115" cm="1">
        <f t="array" ref="O22115">SUMPRODUCT(C22115:L22115,TRANSPOSE('Derivation of PM - 8 Fact+FICO'!$S$30:$S$39))+Predictions!$S$37</f>
        <v>1.0594187946039995</v>
      </c>
      <c r="P22115">
        <f>(L22115*'Derivation of PM - FICO ONLY'!$L$30)+'Derivation of PM - FICO ONLY'!$L$29</f>
        <v>0.7268442108501485</v>
      </c>
      <c r="Q22115">
        <f>'Derivation of PM - 6 Fact'!$AN$34+('Derivation of PM - 6 Fact'!$AN$35*Predictions!C22115)+('Derivation of PM - 6 Fact'!$AN$36*Predictions!E22115)+('Derivation of PM - 6 Fact'!$AN$37*Predictions!F22115)+('Derivation of PM - 6 Fact'!$AN$38*Predictions!G22115)+('Derivation of PM - 6 Fact'!$AN$39*Predictions!H22115)+('Derivation of PM - 6 Fact'!$AN$40*Predictions!L22115)</f>
        <v>1.0260092817786393</v>
      </c>
      <c r="U22115">
        <f t="shared" si="1381"/>
        <v>1</v>
      </c>
      <c r="V22115">
        <f t="shared" si="1382"/>
        <v>1</v>
      </c>
      <c r="W22115">
        <f t="shared" si="1383"/>
        <v>1</v>
      </c>
      <c r="X22115">
        <f t="shared" si="1384"/>
        <v>1</v>
      </c>
    </row>
    <row r="22116" spans="1:24" x14ac:dyDescent="0.3">
      <c r="A22116" t="s">
        <v>2</v>
      </c>
      <c r="B22116">
        <v>40106</v>
      </c>
      <c r="C22116">
        <v>6</v>
      </c>
      <c r="D22116">
        <v>22</v>
      </c>
      <c r="E22116">
        <v>259</v>
      </c>
      <c r="F22116">
        <v>99</v>
      </c>
      <c r="G22116">
        <v>169</v>
      </c>
      <c r="H22116">
        <v>87</v>
      </c>
      <c r="I22116">
        <v>0</v>
      </c>
      <c r="J22116">
        <v>7</v>
      </c>
      <c r="K22116">
        <v>0</v>
      </c>
      <c r="L22116">
        <v>815</v>
      </c>
      <c r="N22116" cm="1">
        <f t="array" ref="N22116">SUMPRODUCT(C22116:K22116,TRANSPOSE(('Derivation of PM - 8 Factors'!$Q$32:$Q$40)))+'Derivation of PM - 8 Factors'!$Q$31</f>
        <v>1.3063439262969783</v>
      </c>
      <c r="O22116" cm="1">
        <f t="array" ref="O22116">SUMPRODUCT(C22116:L22116,TRANSPOSE('Derivation of PM - 8 Fact+FICO'!$S$30:$S$39))+Predictions!$S$37</f>
        <v>1.3840799012944818</v>
      </c>
      <c r="P22116">
        <f>(L22116*'Derivation of PM - FICO ONLY'!$L$30)+'Derivation of PM - FICO ONLY'!$L$29</f>
        <v>1.2262183064717271</v>
      </c>
      <c r="Q22116">
        <f>'Derivation of PM - 6 Fact'!$AN$34+('Derivation of PM - 6 Fact'!$AN$35*Predictions!C22116)+('Derivation of PM - 6 Fact'!$AN$36*Predictions!E22116)+('Derivation of PM - 6 Fact'!$AN$37*Predictions!F22116)+('Derivation of PM - 6 Fact'!$AN$38*Predictions!G22116)+('Derivation of PM - 6 Fact'!$AN$39*Predictions!H22116)+('Derivation of PM - 6 Fact'!$AN$40*Predictions!L22116)</f>
        <v>1.339827293150073</v>
      </c>
      <c r="U22116">
        <f t="shared" si="1381"/>
        <v>1</v>
      </c>
      <c r="V22116">
        <f t="shared" si="1382"/>
        <v>1</v>
      </c>
      <c r="W22116">
        <f t="shared" si="1383"/>
        <v>1</v>
      </c>
      <c r="X22116">
        <f t="shared" si="1384"/>
        <v>1</v>
      </c>
    </row>
    <row r="22117" spans="1:24" x14ac:dyDescent="0.3">
      <c r="A22117" t="s">
        <v>2</v>
      </c>
      <c r="B22117">
        <v>40107</v>
      </c>
      <c r="C22117">
        <v>9</v>
      </c>
      <c r="D22117">
        <v>48</v>
      </c>
      <c r="E22117">
        <v>381</v>
      </c>
      <c r="F22117">
        <v>30</v>
      </c>
      <c r="G22117">
        <v>108</v>
      </c>
      <c r="H22117">
        <v>58</v>
      </c>
      <c r="I22117">
        <v>11</v>
      </c>
      <c r="J22117">
        <v>16</v>
      </c>
      <c r="K22117">
        <v>0</v>
      </c>
      <c r="L22117">
        <v>619</v>
      </c>
      <c r="N22117" cm="1">
        <f t="array" ref="N22117">SUMPRODUCT(C22117:K22117,TRANSPOSE(('Derivation of PM - 8 Factors'!$Q$32:$Q$40)))+'Derivation of PM - 8 Factors'!$Q$31</f>
        <v>1.1569778682470906</v>
      </c>
      <c r="O22117" cm="1">
        <f t="array" ref="O22117">SUMPRODUCT(C22117:L22117,TRANSPOSE('Derivation of PM - 8 Fact+FICO'!$S$30:$S$39))+Predictions!$S$37</f>
        <v>1.2261819918243797</v>
      </c>
      <c r="P22117">
        <f>(L22117*'Derivation of PM - FICO ONLY'!$L$30)+'Derivation of PM - FICO ONLY'!$L$29</f>
        <v>0.48472343721544342</v>
      </c>
      <c r="Q22117">
        <f>'Derivation of PM - 6 Fact'!$AN$34+('Derivation of PM - 6 Fact'!$AN$35*Predictions!C22117)+('Derivation of PM - 6 Fact'!$AN$36*Predictions!E22117)+('Derivation of PM - 6 Fact'!$AN$37*Predictions!F22117)+('Derivation of PM - 6 Fact'!$AN$38*Predictions!G22117)+('Derivation of PM - 6 Fact'!$AN$39*Predictions!H22117)+('Derivation of PM - 6 Fact'!$AN$40*Predictions!L22117)</f>
        <v>1.1180959590133495</v>
      </c>
      <c r="U22117">
        <f t="shared" si="1381"/>
        <v>1</v>
      </c>
      <c r="V22117">
        <f t="shared" si="1382"/>
        <v>1</v>
      </c>
      <c r="W22117">
        <f t="shared" si="1383"/>
        <v>0</v>
      </c>
      <c r="X22117">
        <f t="shared" si="1384"/>
        <v>1</v>
      </c>
    </row>
    <row r="22118" spans="1:24" x14ac:dyDescent="0.3">
      <c r="A22118" t="s">
        <v>2</v>
      </c>
      <c r="B22118">
        <v>40108</v>
      </c>
      <c r="C22118">
        <v>3</v>
      </c>
      <c r="D22118">
        <v>0</v>
      </c>
      <c r="E22118">
        <v>-143</v>
      </c>
      <c r="F22118">
        <v>24</v>
      </c>
      <c r="G22118">
        <v>47</v>
      </c>
      <c r="H22118">
        <v>71</v>
      </c>
      <c r="I22118">
        <v>14</v>
      </c>
      <c r="J22118">
        <v>16</v>
      </c>
      <c r="K22118">
        <v>1</v>
      </c>
      <c r="L22118">
        <v>471</v>
      </c>
      <c r="N22118" cm="1">
        <f t="array" ref="N22118">SUMPRODUCT(C22118:K22118,TRANSPOSE(('Derivation of PM - 8 Factors'!$Q$32:$Q$40)))+'Derivation of PM - 8 Factors'!$Q$31</f>
        <v>0.17961879701295627</v>
      </c>
      <c r="O22118" cm="1">
        <f t="array" ref="O22118">SUMPRODUCT(C22118:L22118,TRANSPOSE('Derivation of PM - 8 Fact+FICO'!$S$30:$S$39))+Predictions!$S$37</f>
        <v>0.25327975202505459</v>
      </c>
      <c r="P22118">
        <f>(L22118*'Derivation of PM - FICO ONLY'!$L$30)+'Derivation of PM - FICO ONLY'!$L$29</f>
        <v>-7.5180851814811378E-2</v>
      </c>
      <c r="Q22118">
        <f>'Derivation of PM - 6 Fact'!$AN$34+('Derivation of PM - 6 Fact'!$AN$35*Predictions!C22118)+('Derivation of PM - 6 Fact'!$AN$36*Predictions!E22118)+('Derivation of PM - 6 Fact'!$AN$37*Predictions!F22118)+('Derivation of PM - 6 Fact'!$AN$38*Predictions!G22118)+('Derivation of PM - 6 Fact'!$AN$39*Predictions!H22118)+('Derivation of PM - 6 Fact'!$AN$40*Predictions!L22118)</f>
        <v>0.17801526425143832</v>
      </c>
      <c r="U22118">
        <f t="shared" si="1381"/>
        <v>0</v>
      </c>
      <c r="V22118">
        <f t="shared" si="1382"/>
        <v>0</v>
      </c>
      <c r="W22118">
        <f t="shared" si="1383"/>
        <v>0</v>
      </c>
      <c r="X22118">
        <f t="shared" si="1384"/>
        <v>0</v>
      </c>
    </row>
    <row r="22119" spans="1:24" x14ac:dyDescent="0.3">
      <c r="A22119" t="s">
        <v>2</v>
      </c>
      <c r="B22119">
        <v>40109</v>
      </c>
      <c r="C22119">
        <v>6</v>
      </c>
      <c r="D22119">
        <v>0</v>
      </c>
      <c r="E22119">
        <v>-118</v>
      </c>
      <c r="F22119">
        <v>52</v>
      </c>
      <c r="G22119">
        <v>112</v>
      </c>
      <c r="H22119">
        <v>81</v>
      </c>
      <c r="I22119">
        <v>2</v>
      </c>
      <c r="J22119">
        <v>7</v>
      </c>
      <c r="K22119">
        <v>0</v>
      </c>
      <c r="L22119">
        <v>603</v>
      </c>
      <c r="N22119" cm="1">
        <f t="array" ref="N22119">SUMPRODUCT(C22119:K22119,TRANSPOSE(('Derivation of PM - 8 Factors'!$Q$32:$Q$40)))+'Derivation of PM - 8 Factors'!$Q$31</f>
        <v>0.74978740614872985</v>
      </c>
      <c r="O22119" cm="1">
        <f t="array" ref="O22119">SUMPRODUCT(C22119:L22119,TRANSPOSE('Derivation of PM - 8 Fact+FICO'!$S$30:$S$39))+Predictions!$S$37</f>
        <v>0.82543609200135837</v>
      </c>
      <c r="P22119">
        <f>(L22119*'Derivation of PM - FICO ONLY'!$L$30)+'Derivation of PM - FICO ONLY'!$L$29</f>
        <v>0.42419324380676726</v>
      </c>
      <c r="Q22119">
        <f>'Derivation of PM - 6 Fact'!$AN$34+('Derivation of PM - 6 Fact'!$AN$35*Predictions!C22119)+('Derivation of PM - 6 Fact'!$AN$36*Predictions!E22119)+('Derivation of PM - 6 Fact'!$AN$37*Predictions!F22119)+('Derivation of PM - 6 Fact'!$AN$38*Predictions!G22119)+('Derivation of PM - 6 Fact'!$AN$39*Predictions!H22119)+('Derivation of PM - 6 Fact'!$AN$40*Predictions!L22119)</f>
        <v>0.76978388473162307</v>
      </c>
      <c r="U22119">
        <f t="shared" si="1381"/>
        <v>1</v>
      </c>
      <c r="V22119">
        <f t="shared" si="1382"/>
        <v>1</v>
      </c>
      <c r="W22119">
        <f t="shared" si="1383"/>
        <v>0</v>
      </c>
      <c r="X22119">
        <f t="shared" si="1384"/>
        <v>1</v>
      </c>
    </row>
    <row r="22120" spans="1:24" x14ac:dyDescent="0.3">
      <c r="A22120" t="s">
        <v>2</v>
      </c>
      <c r="B22120">
        <v>40110</v>
      </c>
      <c r="C22120">
        <v>10</v>
      </c>
      <c r="D22120">
        <v>68</v>
      </c>
      <c r="E22120">
        <v>489</v>
      </c>
      <c r="F22120">
        <v>2</v>
      </c>
      <c r="G22120">
        <v>56</v>
      </c>
      <c r="H22120">
        <v>49</v>
      </c>
      <c r="I22120">
        <v>17</v>
      </c>
      <c r="J22120">
        <v>20</v>
      </c>
      <c r="K22120">
        <v>0</v>
      </c>
      <c r="L22120">
        <v>660</v>
      </c>
      <c r="N22120" cm="1">
        <f t="array" ref="N22120">SUMPRODUCT(C22120:K22120,TRANSPOSE(('Derivation of PM - 8 Factors'!$Q$32:$Q$40)))+'Derivation of PM - 8 Factors'!$Q$31</f>
        <v>1.2068619392820485</v>
      </c>
      <c r="O22120" cm="1">
        <f t="array" ref="O22120">SUMPRODUCT(C22120:L22120,TRANSPOSE('Derivation of PM - 8 Fact+FICO'!$S$30:$S$39))+Predictions!$S$37</f>
        <v>1.2799893528098458</v>
      </c>
      <c r="P22120">
        <f>(L22120*'Derivation of PM - FICO ONLY'!$L$30)+'Derivation of PM - FICO ONLY'!$L$29</f>
        <v>0.63983205782517616</v>
      </c>
      <c r="Q22120">
        <f>'Derivation of PM - 6 Fact'!$AN$34+('Derivation of PM - 6 Fact'!$AN$35*Predictions!C22120)+('Derivation of PM - 6 Fact'!$AN$36*Predictions!E22120)+('Derivation of PM - 6 Fact'!$AN$37*Predictions!F22120)+('Derivation of PM - 6 Fact'!$AN$38*Predictions!G22120)+('Derivation of PM - 6 Fact'!$AN$39*Predictions!H22120)+('Derivation of PM - 6 Fact'!$AN$40*Predictions!L22120)</f>
        <v>1.1413345948651685</v>
      </c>
      <c r="U22120">
        <f t="shared" si="1381"/>
        <v>1</v>
      </c>
      <c r="V22120">
        <f t="shared" si="1382"/>
        <v>1</v>
      </c>
      <c r="W22120">
        <f t="shared" si="1383"/>
        <v>1</v>
      </c>
      <c r="X22120">
        <f t="shared" si="1384"/>
        <v>1</v>
      </c>
    </row>
    <row r="22121" spans="1:24" x14ac:dyDescent="0.3">
      <c r="A22121" t="s">
        <v>2</v>
      </c>
      <c r="B22121">
        <v>40111</v>
      </c>
      <c r="C22121">
        <v>2</v>
      </c>
      <c r="D22121">
        <v>0</v>
      </c>
      <c r="E22121">
        <v>5</v>
      </c>
      <c r="F22121">
        <v>30</v>
      </c>
      <c r="G22121">
        <v>34</v>
      </c>
      <c r="H22121">
        <v>47</v>
      </c>
      <c r="I22121">
        <v>5</v>
      </c>
      <c r="J22121">
        <v>6</v>
      </c>
      <c r="K22121">
        <v>0</v>
      </c>
      <c r="L22121">
        <v>526</v>
      </c>
      <c r="N22121" cm="1">
        <f t="array" ref="N22121">SUMPRODUCT(C22121:K22121,TRANSPOSE(('Derivation of PM - 8 Factors'!$Q$32:$Q$40)))+'Derivation of PM - 8 Factors'!$Q$31</f>
        <v>0.36694364260424506</v>
      </c>
      <c r="O22121" cm="1">
        <f t="array" ref="O22121">SUMPRODUCT(C22121:L22121,TRANSPOSE('Derivation of PM - 8 Fact+FICO'!$S$30:$S$39))+Predictions!$S$37</f>
        <v>0.44063988115396341</v>
      </c>
      <c r="P22121">
        <f>(L22121*'Derivation of PM - FICO ONLY'!$L$30)+'Derivation of PM - FICO ONLY'!$L$29</f>
        <v>0.13289168802751306</v>
      </c>
      <c r="Q22121">
        <f>'Derivation of PM - 6 Fact'!$AN$34+('Derivation of PM - 6 Fact'!$AN$35*Predictions!C22121)+('Derivation of PM - 6 Fact'!$AN$36*Predictions!E22121)+('Derivation of PM - 6 Fact'!$AN$37*Predictions!F22121)+('Derivation of PM - 6 Fact'!$AN$38*Predictions!G22121)+('Derivation of PM - 6 Fact'!$AN$39*Predictions!H22121)+('Derivation of PM - 6 Fact'!$AN$40*Predictions!L22121)</f>
        <v>0.37955859867787067</v>
      </c>
      <c r="U22121">
        <f t="shared" si="1381"/>
        <v>0</v>
      </c>
      <c r="V22121">
        <f t="shared" si="1382"/>
        <v>0</v>
      </c>
      <c r="W22121">
        <f t="shared" si="1383"/>
        <v>0</v>
      </c>
      <c r="X22121">
        <f t="shared" si="1384"/>
        <v>0</v>
      </c>
    </row>
    <row r="22122" spans="1:24" x14ac:dyDescent="0.3">
      <c r="A22122" t="s">
        <v>2</v>
      </c>
      <c r="B22122">
        <v>40112</v>
      </c>
      <c r="C22122">
        <v>10</v>
      </c>
      <c r="D22122">
        <v>26</v>
      </c>
      <c r="E22122">
        <v>505</v>
      </c>
      <c r="F22122">
        <v>27</v>
      </c>
      <c r="G22122">
        <v>106</v>
      </c>
      <c r="H22122">
        <v>68</v>
      </c>
      <c r="I22122">
        <v>9</v>
      </c>
      <c r="J22122">
        <v>10</v>
      </c>
      <c r="K22122">
        <v>0</v>
      </c>
      <c r="L22122">
        <v>627</v>
      </c>
      <c r="N22122" cm="1">
        <f t="array" ref="N22122">SUMPRODUCT(C22122:K22122,TRANSPOSE(('Derivation of PM - 8 Factors'!$Q$32:$Q$40)))+'Derivation of PM - 8 Factors'!$Q$31</f>
        <v>1.2011545653842643</v>
      </c>
      <c r="O22122" cm="1">
        <f t="array" ref="O22122">SUMPRODUCT(C22122:L22122,TRANSPOSE('Derivation of PM - 8 Fact+FICO'!$S$30:$S$39))+Predictions!$S$37</f>
        <v>1.2702228662066222</v>
      </c>
      <c r="P22122">
        <f>(L22122*'Derivation of PM - FICO ONLY'!$L$30)+'Derivation of PM - FICO ONLY'!$L$29</f>
        <v>0.51498853391978172</v>
      </c>
      <c r="Q22122">
        <f>'Derivation of PM - 6 Fact'!$AN$34+('Derivation of PM - 6 Fact'!$AN$35*Predictions!C22122)+('Derivation of PM - 6 Fact'!$AN$36*Predictions!E22122)+('Derivation of PM - 6 Fact'!$AN$37*Predictions!F22122)+('Derivation of PM - 6 Fact'!$AN$38*Predictions!G22122)+('Derivation of PM - 6 Fact'!$AN$39*Predictions!H22122)+('Derivation of PM - 6 Fact'!$AN$40*Predictions!L22122)</f>
        <v>1.1935023782523286</v>
      </c>
      <c r="U22122">
        <f t="shared" si="1381"/>
        <v>1</v>
      </c>
      <c r="V22122">
        <f t="shared" si="1382"/>
        <v>1</v>
      </c>
      <c r="W22122">
        <f t="shared" si="1383"/>
        <v>1</v>
      </c>
      <c r="X22122">
        <f t="shared" si="1384"/>
        <v>1</v>
      </c>
    </row>
    <row r="22123" spans="1:24" x14ac:dyDescent="0.3">
      <c r="A22123" t="s">
        <v>2</v>
      </c>
      <c r="B22123">
        <v>40113</v>
      </c>
      <c r="C22123">
        <v>8</v>
      </c>
      <c r="D22123">
        <v>0</v>
      </c>
      <c r="E22123">
        <v>182</v>
      </c>
      <c r="F22123">
        <v>41</v>
      </c>
      <c r="G22123">
        <v>122</v>
      </c>
      <c r="H22123">
        <v>62</v>
      </c>
      <c r="I22123">
        <v>3</v>
      </c>
      <c r="J22123">
        <v>9</v>
      </c>
      <c r="K22123">
        <v>0</v>
      </c>
      <c r="L22123">
        <v>682</v>
      </c>
      <c r="N22123" cm="1">
        <f t="array" ref="N22123">SUMPRODUCT(C22123:K22123,TRANSPOSE(('Derivation of PM - 8 Factors'!$Q$32:$Q$40)))+'Derivation of PM - 8 Factors'!$Q$31</f>
        <v>1.0147391087628217</v>
      </c>
      <c r="O22123" cm="1">
        <f t="array" ref="O22123">SUMPRODUCT(C22123:L22123,TRANSPOSE('Derivation of PM - 8 Fact+FICO'!$S$30:$S$39))+Predictions!$S$37</f>
        <v>1.0885704874252018</v>
      </c>
      <c r="P22123">
        <f>(L22123*'Derivation of PM - FICO ONLY'!$L$30)+'Derivation of PM - FICO ONLY'!$L$29</f>
        <v>0.72306107376210593</v>
      </c>
      <c r="Q22123">
        <f>'Derivation of PM - 6 Fact'!$AN$34+('Derivation of PM - 6 Fact'!$AN$35*Predictions!C22123)+('Derivation of PM - 6 Fact'!$AN$36*Predictions!E22123)+('Derivation of PM - 6 Fact'!$AN$37*Predictions!F22123)+('Derivation of PM - 6 Fact'!$AN$38*Predictions!G22123)+('Derivation of PM - 6 Fact'!$AN$39*Predictions!H22123)+('Derivation of PM - 6 Fact'!$AN$40*Predictions!L22123)</f>
        <v>1.0209844033420969</v>
      </c>
      <c r="U22123">
        <f t="shared" si="1381"/>
        <v>1</v>
      </c>
      <c r="V22123">
        <f t="shared" si="1382"/>
        <v>1</v>
      </c>
      <c r="W22123">
        <f t="shared" si="1383"/>
        <v>1</v>
      </c>
      <c r="X22123">
        <f t="shared" si="1384"/>
        <v>1</v>
      </c>
    </row>
    <row r="22124" spans="1:24" x14ac:dyDescent="0.3">
      <c r="A22124" t="s">
        <v>2</v>
      </c>
      <c r="B22124">
        <v>40114</v>
      </c>
      <c r="C22124">
        <v>8</v>
      </c>
      <c r="D22124">
        <v>0</v>
      </c>
      <c r="E22124">
        <v>261</v>
      </c>
      <c r="F22124">
        <v>45</v>
      </c>
      <c r="G22124">
        <v>120</v>
      </c>
      <c r="H22124">
        <v>66</v>
      </c>
      <c r="I22124">
        <v>10</v>
      </c>
      <c r="J22124">
        <v>15</v>
      </c>
      <c r="K22124">
        <v>0</v>
      </c>
      <c r="L22124">
        <v>650</v>
      </c>
      <c r="N22124" cm="1">
        <f t="array" ref="N22124">SUMPRODUCT(C22124:K22124,TRANSPOSE(('Derivation of PM - 8 Factors'!$Q$32:$Q$40)))+'Derivation of PM - 8 Factors'!$Q$31</f>
        <v>1.125616535387594</v>
      </c>
      <c r="O22124" cm="1">
        <f t="array" ref="O22124">SUMPRODUCT(C22124:L22124,TRANSPOSE('Derivation of PM - 8 Fact+FICO'!$S$30:$S$39))+Predictions!$S$37</f>
        <v>1.1974336193891639</v>
      </c>
      <c r="P22124">
        <f>(L22124*'Derivation of PM - FICO ONLY'!$L$30)+'Derivation of PM - FICO ONLY'!$L$29</f>
        <v>0.60200068694475362</v>
      </c>
      <c r="Q22124">
        <f>'Derivation of PM - 6 Fact'!$AN$34+('Derivation of PM - 6 Fact'!$AN$35*Predictions!C22124)+('Derivation of PM - 6 Fact'!$AN$36*Predictions!E22124)+('Derivation of PM - 6 Fact'!$AN$37*Predictions!F22124)+('Derivation of PM - 6 Fact'!$AN$38*Predictions!G22124)+('Derivation of PM - 6 Fact'!$AN$39*Predictions!H22124)+('Derivation of PM - 6 Fact'!$AN$40*Predictions!L22124)</f>
        <v>1.0893678942346414</v>
      </c>
      <c r="U22124">
        <f t="shared" si="1381"/>
        <v>1</v>
      </c>
      <c r="V22124">
        <f t="shared" si="1382"/>
        <v>1</v>
      </c>
      <c r="W22124">
        <f t="shared" si="1383"/>
        <v>1</v>
      </c>
      <c r="X22124">
        <f t="shared" si="1384"/>
        <v>1</v>
      </c>
    </row>
    <row r="22125" spans="1:24" x14ac:dyDescent="0.3">
      <c r="A22125" t="s">
        <v>2</v>
      </c>
      <c r="B22125">
        <v>40115</v>
      </c>
      <c r="C22125">
        <v>6</v>
      </c>
      <c r="D22125">
        <v>61</v>
      </c>
      <c r="E22125">
        <v>3</v>
      </c>
      <c r="F22125">
        <v>89</v>
      </c>
      <c r="G22125">
        <v>166</v>
      </c>
      <c r="H22125">
        <v>86</v>
      </c>
      <c r="I22125">
        <v>6</v>
      </c>
      <c r="J22125">
        <v>7</v>
      </c>
      <c r="K22125">
        <v>0</v>
      </c>
      <c r="L22125">
        <v>748</v>
      </c>
      <c r="N22125" cm="1">
        <f t="array" ref="N22125">SUMPRODUCT(C22125:K22125,TRANSPOSE(('Derivation of PM - 8 Factors'!$Q$32:$Q$40)))+'Derivation of PM - 8 Factors'!$Q$31</f>
        <v>1.1017695207721159</v>
      </c>
      <c r="O22125" cm="1">
        <f t="array" ref="O22125">SUMPRODUCT(C22125:L22125,TRANSPOSE('Derivation of PM - 8 Fact+FICO'!$S$30:$S$39))+Predictions!$S$37</f>
        <v>1.1794691842596385</v>
      </c>
      <c r="P22125">
        <f>(L22125*'Derivation of PM - FICO ONLY'!$L$30)+'Derivation of PM - FICO ONLY'!$L$29</f>
        <v>0.9727481215728957</v>
      </c>
      <c r="Q22125">
        <f>'Derivation of PM - 6 Fact'!$AN$34+('Derivation of PM - 6 Fact'!$AN$35*Predictions!C22125)+('Derivation of PM - 6 Fact'!$AN$36*Predictions!E22125)+('Derivation of PM - 6 Fact'!$AN$37*Predictions!F22125)+('Derivation of PM - 6 Fact'!$AN$38*Predictions!G22125)+('Derivation of PM - 6 Fact'!$AN$39*Predictions!H22125)+('Derivation of PM - 6 Fact'!$AN$40*Predictions!L22125)</f>
        <v>1.1375852784764069</v>
      </c>
      <c r="U22125">
        <f t="shared" si="1381"/>
        <v>1</v>
      </c>
      <c r="V22125">
        <f t="shared" si="1382"/>
        <v>1</v>
      </c>
      <c r="W22125">
        <f t="shared" si="1383"/>
        <v>1</v>
      </c>
      <c r="X22125">
        <f t="shared" si="1384"/>
        <v>1</v>
      </c>
    </row>
    <row r="22126" spans="1:24" x14ac:dyDescent="0.3">
      <c r="A22126" t="s">
        <v>2</v>
      </c>
      <c r="B22126">
        <v>40116</v>
      </c>
      <c r="C22126">
        <v>6</v>
      </c>
      <c r="D22126">
        <v>0</v>
      </c>
      <c r="E22126">
        <v>184</v>
      </c>
      <c r="F22126">
        <v>7</v>
      </c>
      <c r="G22126">
        <v>46</v>
      </c>
      <c r="H22126">
        <v>43</v>
      </c>
      <c r="I22126">
        <v>3</v>
      </c>
      <c r="J22126">
        <v>10</v>
      </c>
      <c r="K22126">
        <v>0</v>
      </c>
      <c r="L22126">
        <v>550</v>
      </c>
      <c r="N22126" cm="1">
        <f t="array" ref="N22126">SUMPRODUCT(C22126:K22126,TRANSPOSE(('Derivation of PM - 8 Factors'!$Q$32:$Q$40)))+'Derivation of PM - 8 Factors'!$Q$31</f>
        <v>0.62186740111811156</v>
      </c>
      <c r="O22126" cm="1">
        <f t="array" ref="O22126">SUMPRODUCT(C22126:L22126,TRANSPOSE('Derivation of PM - 8 Fact+FICO'!$S$30:$S$39))+Predictions!$S$37</f>
        <v>0.6934300626892429</v>
      </c>
      <c r="P22126">
        <f>(L22126*'Derivation of PM - FICO ONLY'!$L$30)+'Derivation of PM - FICO ONLY'!$L$29</f>
        <v>0.22368697814052729</v>
      </c>
      <c r="Q22126">
        <f>'Derivation of PM - 6 Fact'!$AN$34+('Derivation of PM - 6 Fact'!$AN$35*Predictions!C22126)+('Derivation of PM - 6 Fact'!$AN$36*Predictions!E22126)+('Derivation of PM - 6 Fact'!$AN$37*Predictions!F22126)+('Derivation of PM - 6 Fact'!$AN$38*Predictions!G22126)+('Derivation of PM - 6 Fact'!$AN$39*Predictions!H22126)+('Derivation of PM - 6 Fact'!$AN$40*Predictions!L22126)</f>
        <v>0.6113505559997805</v>
      </c>
      <c r="U22126">
        <f t="shared" si="1381"/>
        <v>1</v>
      </c>
      <c r="V22126">
        <f t="shared" si="1382"/>
        <v>1</v>
      </c>
      <c r="W22126">
        <f t="shared" si="1383"/>
        <v>0</v>
      </c>
      <c r="X22126">
        <f t="shared" si="1384"/>
        <v>1</v>
      </c>
    </row>
    <row r="22127" spans="1:24" x14ac:dyDescent="0.3">
      <c r="A22127" t="s">
        <v>2</v>
      </c>
      <c r="B22127">
        <v>40117</v>
      </c>
      <c r="C22127">
        <v>3</v>
      </c>
      <c r="D22127">
        <v>0</v>
      </c>
      <c r="E22127">
        <v>109</v>
      </c>
      <c r="F22127">
        <v>41</v>
      </c>
      <c r="G22127">
        <v>57</v>
      </c>
      <c r="H22127">
        <v>65</v>
      </c>
      <c r="I22127">
        <v>6</v>
      </c>
      <c r="J22127">
        <v>10</v>
      </c>
      <c r="K22127">
        <v>1</v>
      </c>
      <c r="L22127">
        <v>519</v>
      </c>
      <c r="N22127" cm="1">
        <f t="array" ref="N22127">SUMPRODUCT(C22127:K22127,TRANSPOSE(('Derivation of PM - 8 Factors'!$Q$32:$Q$40)))+'Derivation of PM - 8 Factors'!$Q$31</f>
        <v>0.47638164436621799</v>
      </c>
      <c r="O22127" cm="1">
        <f t="array" ref="O22127">SUMPRODUCT(C22127:L22127,TRANSPOSE('Derivation of PM - 8 Fact+FICO'!$S$30:$S$39))+Predictions!$S$37</f>
        <v>0.5481910589254495</v>
      </c>
      <c r="P22127">
        <f>(L22127*'Derivation of PM - FICO ONLY'!$L$30)+'Derivation of PM - FICO ONLY'!$L$29</f>
        <v>0.1064097284112171</v>
      </c>
      <c r="Q22127">
        <f>'Derivation of PM - 6 Fact'!$AN$34+('Derivation of PM - 6 Fact'!$AN$35*Predictions!C22127)+('Derivation of PM - 6 Fact'!$AN$36*Predictions!E22127)+('Derivation of PM - 6 Fact'!$AN$37*Predictions!F22127)+('Derivation of PM - 6 Fact'!$AN$38*Predictions!G22127)+('Derivation of PM - 6 Fact'!$AN$39*Predictions!H22127)+('Derivation of PM - 6 Fact'!$AN$40*Predictions!L22127)</f>
        <v>0.514333986244212</v>
      </c>
      <c r="U22127">
        <f t="shared" si="1381"/>
        <v>0</v>
      </c>
      <c r="V22127">
        <f t="shared" si="1382"/>
        <v>1</v>
      </c>
      <c r="W22127">
        <f t="shared" si="1383"/>
        <v>0</v>
      </c>
      <c r="X22127">
        <f t="shared" si="1384"/>
        <v>1</v>
      </c>
    </row>
    <row r="22128" spans="1:24" x14ac:dyDescent="0.3">
      <c r="A22128" t="s">
        <v>2</v>
      </c>
      <c r="B22128">
        <v>40118</v>
      </c>
      <c r="C22128">
        <v>6</v>
      </c>
      <c r="D22128">
        <v>36</v>
      </c>
      <c r="E22128">
        <v>313</v>
      </c>
      <c r="F22128">
        <v>52</v>
      </c>
      <c r="G22128">
        <v>109</v>
      </c>
      <c r="H22128">
        <v>78</v>
      </c>
      <c r="I22128">
        <v>6</v>
      </c>
      <c r="J22128">
        <v>12</v>
      </c>
      <c r="K22128">
        <v>0</v>
      </c>
      <c r="L22128">
        <v>687</v>
      </c>
      <c r="N22128" cm="1">
        <f t="array" ref="N22128">SUMPRODUCT(C22128:K22128,TRANSPOSE(('Derivation of PM - 8 Factors'!$Q$32:$Q$40)))+'Derivation of PM - 8 Factors'!$Q$31</f>
        <v>0.884551967221338</v>
      </c>
      <c r="O22128" cm="1">
        <f t="array" ref="O22128">SUMPRODUCT(C22128:L22128,TRANSPOSE('Derivation of PM - 8 Fact+FICO'!$S$30:$S$39))+Predictions!$S$37</f>
        <v>0.95922463330307872</v>
      </c>
      <c r="P22128">
        <f>(L22128*'Derivation of PM - FICO ONLY'!$L$30)+'Derivation of PM - FICO ONLY'!$L$29</f>
        <v>0.74197675920231743</v>
      </c>
      <c r="Q22128">
        <f>'Derivation of PM - 6 Fact'!$AN$34+('Derivation of PM - 6 Fact'!$AN$35*Predictions!C22128)+('Derivation of PM - 6 Fact'!$AN$36*Predictions!E22128)+('Derivation of PM - 6 Fact'!$AN$37*Predictions!F22128)+('Derivation of PM - 6 Fact'!$AN$38*Predictions!G22128)+('Derivation of PM - 6 Fact'!$AN$39*Predictions!H22128)+('Derivation of PM - 6 Fact'!$AN$40*Predictions!L22128)</f>
        <v>0.87651719108558868</v>
      </c>
      <c r="U22128">
        <f t="shared" si="1381"/>
        <v>1</v>
      </c>
      <c r="V22128">
        <f t="shared" si="1382"/>
        <v>1</v>
      </c>
      <c r="W22128">
        <f t="shared" si="1383"/>
        <v>1</v>
      </c>
      <c r="X22128">
        <f t="shared" si="1384"/>
        <v>1</v>
      </c>
    </row>
    <row r="22129" spans="1:24" x14ac:dyDescent="0.3">
      <c r="A22129" t="s">
        <v>2</v>
      </c>
      <c r="B22129">
        <v>40119</v>
      </c>
      <c r="C22129">
        <v>7</v>
      </c>
      <c r="D22129">
        <v>39</v>
      </c>
      <c r="E22129">
        <v>73</v>
      </c>
      <c r="F22129">
        <v>45</v>
      </c>
      <c r="G22129">
        <v>115</v>
      </c>
      <c r="H22129">
        <v>82</v>
      </c>
      <c r="I22129">
        <v>0</v>
      </c>
      <c r="J22129">
        <v>7</v>
      </c>
      <c r="K22129">
        <v>0</v>
      </c>
      <c r="L22129">
        <v>653</v>
      </c>
      <c r="N22129" cm="1">
        <f t="array" ref="N22129">SUMPRODUCT(C22129:K22129,TRANSPOSE(('Derivation of PM - 8 Factors'!$Q$32:$Q$40)))+'Derivation of PM - 8 Factors'!$Q$31</f>
        <v>0.78792210791999728</v>
      </c>
      <c r="O22129" cm="1">
        <f t="array" ref="O22129">SUMPRODUCT(C22129:L22129,TRANSPOSE('Derivation of PM - 8 Fact+FICO'!$S$30:$S$39))+Predictions!$S$37</f>
        <v>0.86360098363061288</v>
      </c>
      <c r="P22129">
        <f>(L22129*'Derivation of PM - FICO ONLY'!$L$30)+'Derivation of PM - FICO ONLY'!$L$29</f>
        <v>0.61335009820888042</v>
      </c>
      <c r="Q22129">
        <f>'Derivation of PM - 6 Fact'!$AN$34+('Derivation of PM - 6 Fact'!$AN$35*Predictions!C22129)+('Derivation of PM - 6 Fact'!$AN$36*Predictions!E22129)+('Derivation of PM - 6 Fact'!$AN$37*Predictions!F22129)+('Derivation of PM - 6 Fact'!$AN$38*Predictions!G22129)+('Derivation of PM - 6 Fact'!$AN$39*Predictions!H22129)+('Derivation of PM - 6 Fact'!$AN$40*Predictions!L22129)</f>
        <v>0.81601531323335885</v>
      </c>
      <c r="U22129">
        <f t="shared" si="1381"/>
        <v>1</v>
      </c>
      <c r="V22129">
        <f t="shared" si="1382"/>
        <v>1</v>
      </c>
      <c r="W22129">
        <f t="shared" si="1383"/>
        <v>1</v>
      </c>
      <c r="X22129">
        <f t="shared" si="1384"/>
        <v>1</v>
      </c>
    </row>
    <row r="22130" spans="1:24" x14ac:dyDescent="0.3">
      <c r="A22130" t="s">
        <v>2</v>
      </c>
      <c r="B22130">
        <v>40120</v>
      </c>
      <c r="C22130">
        <v>7</v>
      </c>
      <c r="D22130">
        <v>0</v>
      </c>
      <c r="E22130">
        <v>175</v>
      </c>
      <c r="F22130">
        <v>66</v>
      </c>
      <c r="G22130">
        <v>148</v>
      </c>
      <c r="H22130">
        <v>111</v>
      </c>
      <c r="I22130">
        <v>6</v>
      </c>
      <c r="J22130">
        <v>16</v>
      </c>
      <c r="K22130">
        <v>0</v>
      </c>
      <c r="L22130">
        <v>630</v>
      </c>
      <c r="N22130" cm="1">
        <f t="array" ref="N22130">SUMPRODUCT(C22130:K22130,TRANSPOSE(('Derivation of PM - 8 Factors'!$Q$32:$Q$40)))+'Derivation of PM - 8 Factors'!$Q$31</f>
        <v>0.87179620744220243</v>
      </c>
      <c r="O22130" cm="1">
        <f t="array" ref="O22130">SUMPRODUCT(C22130:L22130,TRANSPOSE('Derivation of PM - 8 Fact+FICO'!$S$30:$S$39))+Predictions!$S$37</f>
        <v>0.94487629841473275</v>
      </c>
      <c r="P22130">
        <f>(L22130*'Derivation of PM - FICO ONLY'!$L$30)+'Derivation of PM - FICO ONLY'!$L$29</f>
        <v>0.52633794518390853</v>
      </c>
      <c r="Q22130">
        <f>'Derivation of PM - 6 Fact'!$AN$34+('Derivation of PM - 6 Fact'!$AN$35*Predictions!C22130)+('Derivation of PM - 6 Fact'!$AN$36*Predictions!E22130)+('Derivation of PM - 6 Fact'!$AN$37*Predictions!F22130)+('Derivation of PM - 6 Fact'!$AN$38*Predictions!G22130)+('Derivation of PM - 6 Fact'!$AN$39*Predictions!H22130)+('Derivation of PM - 6 Fact'!$AN$40*Predictions!L22130)</f>
        <v>0.83730192300250206</v>
      </c>
      <c r="U22130">
        <f t="shared" si="1381"/>
        <v>1</v>
      </c>
      <c r="V22130">
        <f t="shared" si="1382"/>
        <v>1</v>
      </c>
      <c r="W22130">
        <f t="shared" si="1383"/>
        <v>1</v>
      </c>
      <c r="X22130">
        <f t="shared" si="1384"/>
        <v>1</v>
      </c>
    </row>
    <row r="22131" spans="1:24" x14ac:dyDescent="0.3">
      <c r="A22131" t="s">
        <v>2</v>
      </c>
      <c r="B22131">
        <v>40121</v>
      </c>
      <c r="C22131">
        <v>1</v>
      </c>
      <c r="D22131">
        <v>0</v>
      </c>
      <c r="E22131">
        <v>78</v>
      </c>
      <c r="F22131">
        <v>48</v>
      </c>
      <c r="G22131">
        <v>38</v>
      </c>
      <c r="H22131">
        <v>38</v>
      </c>
      <c r="I22131">
        <v>6</v>
      </c>
      <c r="J22131">
        <v>9</v>
      </c>
      <c r="K22131">
        <v>0</v>
      </c>
      <c r="L22131">
        <v>587</v>
      </c>
      <c r="N22131" cm="1">
        <f t="array" ref="N22131">SUMPRODUCT(C22131:K22131,TRANSPOSE(('Derivation of PM - 8 Factors'!$Q$32:$Q$40)))+'Derivation of PM - 8 Factors'!$Q$31</f>
        <v>0.59838580824942644</v>
      </c>
      <c r="O22131" cm="1">
        <f t="array" ref="O22131">SUMPRODUCT(C22131:L22131,TRANSPOSE('Derivation of PM - 8 Fact+FICO'!$S$30:$S$39))+Predictions!$S$37</f>
        <v>0.67319252956172437</v>
      </c>
      <c r="P22131">
        <f>(L22131*'Derivation of PM - FICO ONLY'!$L$30)+'Derivation of PM - FICO ONLY'!$L$29</f>
        <v>0.3636630503980911</v>
      </c>
      <c r="Q22131">
        <f>'Derivation of PM - 6 Fact'!$AN$34+('Derivation of PM - 6 Fact'!$AN$35*Predictions!C22131)+('Derivation of PM - 6 Fact'!$AN$36*Predictions!E22131)+('Derivation of PM - 6 Fact'!$AN$37*Predictions!F22131)+('Derivation of PM - 6 Fact'!$AN$38*Predictions!G22131)+('Derivation of PM - 6 Fact'!$AN$39*Predictions!H22131)+('Derivation of PM - 6 Fact'!$AN$40*Predictions!L22131)</f>
        <v>0.5947703246645859</v>
      </c>
      <c r="U22131">
        <f t="shared" si="1381"/>
        <v>1</v>
      </c>
      <c r="V22131">
        <f t="shared" si="1382"/>
        <v>1</v>
      </c>
      <c r="W22131">
        <f t="shared" si="1383"/>
        <v>0</v>
      </c>
      <c r="X22131">
        <f t="shared" si="1384"/>
        <v>1</v>
      </c>
    </row>
    <row r="22132" spans="1:24" x14ac:dyDescent="0.3">
      <c r="A22132" t="s">
        <v>2</v>
      </c>
      <c r="B22132">
        <v>40122</v>
      </c>
      <c r="C22132">
        <v>8</v>
      </c>
      <c r="D22132">
        <v>59</v>
      </c>
      <c r="E22132">
        <v>370</v>
      </c>
      <c r="F22132">
        <v>86</v>
      </c>
      <c r="G22132">
        <v>203</v>
      </c>
      <c r="H22132">
        <v>111</v>
      </c>
      <c r="I22132">
        <v>10</v>
      </c>
      <c r="J22132">
        <v>15</v>
      </c>
      <c r="K22132">
        <v>0</v>
      </c>
      <c r="L22132">
        <v>720</v>
      </c>
      <c r="N22132" cm="1">
        <f t="array" ref="N22132">SUMPRODUCT(C22132:K22132,TRANSPOSE(('Derivation of PM - 8 Factors'!$Q$32:$Q$40)))+'Derivation of PM - 8 Factors'!$Q$31</f>
        <v>1.1136478196425224</v>
      </c>
      <c r="O22132" cm="1">
        <f t="array" ref="O22132">SUMPRODUCT(C22132:L22132,TRANSPOSE('Derivation of PM - 8 Fact+FICO'!$S$30:$S$39))+Predictions!$S$37</f>
        <v>1.1848203813122724</v>
      </c>
      <c r="P22132">
        <f>(L22132*'Derivation of PM - FICO ONLY'!$L$30)+'Derivation of PM - FICO ONLY'!$L$29</f>
        <v>0.86682028310771231</v>
      </c>
      <c r="Q22132">
        <f>'Derivation of PM - 6 Fact'!$AN$34+('Derivation of PM - 6 Fact'!$AN$35*Predictions!C22132)+('Derivation of PM - 6 Fact'!$AN$36*Predictions!E22132)+('Derivation of PM - 6 Fact'!$AN$37*Predictions!F22132)+('Derivation of PM - 6 Fact'!$AN$38*Predictions!G22132)+('Derivation of PM - 6 Fact'!$AN$39*Predictions!H22132)+('Derivation of PM - 6 Fact'!$AN$40*Predictions!L22132)</f>
        <v>1.096052352424755</v>
      </c>
      <c r="U22132">
        <f t="shared" si="1381"/>
        <v>1</v>
      </c>
      <c r="V22132">
        <f t="shared" si="1382"/>
        <v>1</v>
      </c>
      <c r="W22132">
        <f t="shared" si="1383"/>
        <v>1</v>
      </c>
      <c r="X22132">
        <f t="shared" si="1384"/>
        <v>1</v>
      </c>
    </row>
    <row r="22133" spans="1:24" x14ac:dyDescent="0.3">
      <c r="A22133" t="s">
        <v>2</v>
      </c>
      <c r="B22133">
        <v>40123</v>
      </c>
      <c r="C22133">
        <v>7</v>
      </c>
      <c r="D22133">
        <v>0</v>
      </c>
      <c r="E22133">
        <v>24</v>
      </c>
      <c r="F22133">
        <v>71</v>
      </c>
      <c r="G22133">
        <v>160</v>
      </c>
      <c r="H22133">
        <v>89</v>
      </c>
      <c r="I22133">
        <v>8</v>
      </c>
      <c r="J22133">
        <v>9</v>
      </c>
      <c r="K22133">
        <v>1</v>
      </c>
      <c r="L22133">
        <v>645</v>
      </c>
      <c r="N22133" cm="1">
        <f t="array" ref="N22133">SUMPRODUCT(C22133:K22133,TRANSPOSE(('Derivation of PM - 8 Factors'!$Q$32:$Q$40)))+'Derivation of PM - 8 Factors'!$Q$31</f>
        <v>0.93043761691793825</v>
      </c>
      <c r="O22133" cm="1">
        <f t="array" ref="O22133">SUMPRODUCT(C22133:L22133,TRANSPOSE('Derivation of PM - 8 Fact+FICO'!$S$30:$S$39))+Predictions!$S$37</f>
        <v>1.0036230958075025</v>
      </c>
      <c r="P22133">
        <f>(L22133*'Derivation of PM - FICO ONLY'!$L$30)+'Derivation of PM - FICO ONLY'!$L$29</f>
        <v>0.58308500150454257</v>
      </c>
      <c r="Q22133">
        <f>'Derivation of PM - 6 Fact'!$AN$34+('Derivation of PM - 6 Fact'!$AN$35*Predictions!C22133)+('Derivation of PM - 6 Fact'!$AN$36*Predictions!E22133)+('Derivation of PM - 6 Fact'!$AN$37*Predictions!F22133)+('Derivation of PM - 6 Fact'!$AN$38*Predictions!G22133)+('Derivation of PM - 6 Fact'!$AN$39*Predictions!H22133)+('Derivation of PM - 6 Fact'!$AN$40*Predictions!L22133)</f>
        <v>0.98575461153601107</v>
      </c>
      <c r="U22133">
        <f t="shared" si="1381"/>
        <v>1</v>
      </c>
      <c r="V22133">
        <f t="shared" si="1382"/>
        <v>1</v>
      </c>
      <c r="W22133">
        <f t="shared" si="1383"/>
        <v>1</v>
      </c>
      <c r="X22133">
        <f t="shared" si="1384"/>
        <v>1</v>
      </c>
    </row>
    <row r="22134" spans="1:24" x14ac:dyDescent="0.3">
      <c r="A22134" t="s">
        <v>2</v>
      </c>
      <c r="B22134">
        <v>40124</v>
      </c>
      <c r="C22134">
        <v>10</v>
      </c>
      <c r="D22134">
        <v>0</v>
      </c>
      <c r="E22134">
        <v>671</v>
      </c>
      <c r="F22134">
        <v>32</v>
      </c>
      <c r="G22134">
        <v>125</v>
      </c>
      <c r="H22134">
        <v>83</v>
      </c>
      <c r="I22134">
        <v>6</v>
      </c>
      <c r="J22134">
        <v>9</v>
      </c>
      <c r="K22134">
        <v>0</v>
      </c>
      <c r="L22134">
        <v>743</v>
      </c>
      <c r="N22134" cm="1">
        <f t="array" ref="N22134">SUMPRODUCT(C22134:K22134,TRANSPOSE(('Derivation of PM - 8 Factors'!$Q$32:$Q$40)))+'Derivation of PM - 8 Factors'!$Q$31</f>
        <v>1.10891893978875</v>
      </c>
      <c r="O22134" cm="1">
        <f t="array" ref="O22134">SUMPRODUCT(C22134:L22134,TRANSPOSE('Derivation of PM - 8 Fact+FICO'!$S$30:$S$39))+Predictions!$S$37</f>
        <v>1.1813741855382147</v>
      </c>
      <c r="P22134">
        <f>(L22134*'Derivation of PM - FICO ONLY'!$L$30)+'Derivation of PM - FICO ONLY'!$L$29</f>
        <v>0.9538324361326842</v>
      </c>
      <c r="Q22134">
        <f>'Derivation of PM - 6 Fact'!$AN$34+('Derivation of PM - 6 Fact'!$AN$35*Predictions!C22134)+('Derivation of PM - 6 Fact'!$AN$36*Predictions!E22134)+('Derivation of PM - 6 Fact'!$AN$37*Predictions!F22134)+('Derivation of PM - 6 Fact'!$AN$38*Predictions!G22134)+('Derivation of PM - 6 Fact'!$AN$39*Predictions!H22134)+('Derivation of PM - 6 Fact'!$AN$40*Predictions!L22134)</f>
        <v>1.109881665863824</v>
      </c>
      <c r="U22134">
        <f t="shared" si="1381"/>
        <v>1</v>
      </c>
      <c r="V22134">
        <f t="shared" si="1382"/>
        <v>1</v>
      </c>
      <c r="W22134">
        <f t="shared" si="1383"/>
        <v>1</v>
      </c>
      <c r="X22134">
        <f t="shared" si="1384"/>
        <v>1</v>
      </c>
    </row>
    <row r="22135" spans="1:24" x14ac:dyDescent="0.3">
      <c r="A22135" t="s">
        <v>2</v>
      </c>
      <c r="B22135">
        <v>40125</v>
      </c>
      <c r="C22135">
        <v>5</v>
      </c>
      <c r="D22135">
        <v>0</v>
      </c>
      <c r="E22135">
        <v>-78</v>
      </c>
      <c r="F22135">
        <v>31</v>
      </c>
      <c r="G22135">
        <v>73</v>
      </c>
      <c r="H22135">
        <v>68</v>
      </c>
      <c r="I22135">
        <v>12</v>
      </c>
      <c r="J22135">
        <v>14</v>
      </c>
      <c r="K22135">
        <v>0</v>
      </c>
      <c r="L22135">
        <v>503</v>
      </c>
      <c r="N22135" cm="1">
        <f t="array" ref="N22135">SUMPRODUCT(C22135:K22135,TRANSPOSE(('Derivation of PM - 8 Factors'!$Q$32:$Q$40)))+'Derivation of PM - 8 Factors'!$Q$31</f>
        <v>0.56085612278198071</v>
      </c>
      <c r="O22135" cm="1">
        <f t="array" ref="O22135">SUMPRODUCT(C22135:L22135,TRANSPOSE('Derivation of PM - 8 Fact+FICO'!$S$30:$S$39))+Predictions!$S$37</f>
        <v>0.63313106915613437</v>
      </c>
      <c r="P22135">
        <f>(L22135*'Derivation of PM - FICO ONLY'!$L$30)+'Derivation of PM - FICO ONLY'!$L$29</f>
        <v>4.5879535002540939E-2</v>
      </c>
      <c r="Q22135">
        <f>'Derivation of PM - 6 Fact'!$AN$34+('Derivation of PM - 6 Fact'!$AN$35*Predictions!C22135)+('Derivation of PM - 6 Fact'!$AN$36*Predictions!E22135)+('Derivation of PM - 6 Fact'!$AN$37*Predictions!F22135)+('Derivation of PM - 6 Fact'!$AN$38*Predictions!G22135)+('Derivation of PM - 6 Fact'!$AN$39*Predictions!H22135)+('Derivation of PM - 6 Fact'!$AN$40*Predictions!L22135)</f>
        <v>0.52478229443541413</v>
      </c>
      <c r="U22135">
        <f t="shared" si="1381"/>
        <v>1</v>
      </c>
      <c r="V22135">
        <f t="shared" si="1382"/>
        <v>1</v>
      </c>
      <c r="W22135">
        <f t="shared" si="1383"/>
        <v>0</v>
      </c>
      <c r="X22135">
        <f t="shared" si="1384"/>
        <v>1</v>
      </c>
    </row>
    <row r="22136" spans="1:24" x14ac:dyDescent="0.3">
      <c r="A22136" t="s">
        <v>2</v>
      </c>
      <c r="B22136">
        <v>40126</v>
      </c>
      <c r="C22136">
        <v>4</v>
      </c>
      <c r="D22136">
        <v>66</v>
      </c>
      <c r="E22136">
        <v>174</v>
      </c>
      <c r="F22136">
        <v>36</v>
      </c>
      <c r="G22136">
        <v>63</v>
      </c>
      <c r="H22136">
        <v>31</v>
      </c>
      <c r="I22136">
        <v>11</v>
      </c>
      <c r="J22136">
        <v>17</v>
      </c>
      <c r="K22136">
        <v>1</v>
      </c>
      <c r="L22136">
        <v>549</v>
      </c>
      <c r="N22136" cm="1">
        <f t="array" ref="N22136">SUMPRODUCT(C22136:K22136,TRANSPOSE(('Derivation of PM - 8 Factors'!$Q$32:$Q$40)))+'Derivation of PM - 8 Factors'!$Q$31</f>
        <v>0.78915279133113603</v>
      </c>
      <c r="O22136" cm="1">
        <f t="array" ref="O22136">SUMPRODUCT(C22136:L22136,TRANSPOSE('Derivation of PM - 8 Fact+FICO'!$S$30:$S$39))+Predictions!$S$37</f>
        <v>0.85868356359627651</v>
      </c>
      <c r="P22136">
        <f>(L22136*'Derivation of PM - FICO ONLY'!$L$30)+'Derivation of PM - FICO ONLY'!$L$29</f>
        <v>0.21990384105248517</v>
      </c>
      <c r="Q22136">
        <f>'Derivation of PM - 6 Fact'!$AN$34+('Derivation of PM - 6 Fact'!$AN$35*Predictions!C22136)+('Derivation of PM - 6 Fact'!$AN$36*Predictions!E22136)+('Derivation of PM - 6 Fact'!$AN$37*Predictions!F22136)+('Derivation of PM - 6 Fact'!$AN$38*Predictions!G22136)+('Derivation of PM - 6 Fact'!$AN$39*Predictions!H22136)+('Derivation of PM - 6 Fact'!$AN$40*Predictions!L22136)</f>
        <v>0.79307800285456298</v>
      </c>
      <c r="U22136">
        <f t="shared" si="1381"/>
        <v>1</v>
      </c>
      <c r="V22136">
        <f t="shared" si="1382"/>
        <v>1</v>
      </c>
      <c r="W22136">
        <f t="shared" si="1383"/>
        <v>0</v>
      </c>
      <c r="X22136">
        <f t="shared" si="1384"/>
        <v>1</v>
      </c>
    </row>
    <row r="22137" spans="1:24" x14ac:dyDescent="0.3">
      <c r="A22137" t="s">
        <v>2</v>
      </c>
      <c r="B22137">
        <v>40127</v>
      </c>
      <c r="C22137">
        <v>7</v>
      </c>
      <c r="D22137">
        <v>51</v>
      </c>
      <c r="E22137">
        <v>396</v>
      </c>
      <c r="F22137">
        <v>74</v>
      </c>
      <c r="G22137">
        <v>158</v>
      </c>
      <c r="H22137">
        <v>97</v>
      </c>
      <c r="I22137">
        <v>8</v>
      </c>
      <c r="J22137">
        <v>18</v>
      </c>
      <c r="K22137">
        <v>0</v>
      </c>
      <c r="L22137">
        <v>740</v>
      </c>
      <c r="N22137" cm="1">
        <f t="array" ref="N22137">SUMPRODUCT(C22137:K22137,TRANSPOSE(('Derivation of PM - 8 Factors'!$Q$32:$Q$40)))+'Derivation of PM - 8 Factors'!$Q$31</f>
        <v>1.0970219868203104</v>
      </c>
      <c r="O22137" cm="1">
        <f t="array" ref="O22137">SUMPRODUCT(C22137:L22137,TRANSPOSE('Derivation of PM - 8 Fact+FICO'!$S$30:$S$39))+Predictions!$S$37</f>
        <v>1.1710749871213586</v>
      </c>
      <c r="P22137">
        <f>(L22137*'Derivation of PM - FICO ONLY'!$L$30)+'Derivation of PM - FICO ONLY'!$L$29</f>
        <v>0.9424830248685574</v>
      </c>
      <c r="Q22137">
        <f>'Derivation of PM - 6 Fact'!$AN$34+('Derivation of PM - 6 Fact'!$AN$35*Predictions!C22137)+('Derivation of PM - 6 Fact'!$AN$36*Predictions!E22137)+('Derivation of PM - 6 Fact'!$AN$37*Predictions!F22137)+('Derivation of PM - 6 Fact'!$AN$38*Predictions!G22137)+('Derivation of PM - 6 Fact'!$AN$39*Predictions!H22137)+('Derivation of PM - 6 Fact'!$AN$40*Predictions!L22137)</f>
        <v>1.0602320727552932</v>
      </c>
      <c r="U22137">
        <f t="shared" si="1381"/>
        <v>1</v>
      </c>
      <c r="V22137">
        <f t="shared" si="1382"/>
        <v>1</v>
      </c>
      <c r="W22137">
        <f t="shared" si="1383"/>
        <v>1</v>
      </c>
      <c r="X22137">
        <f t="shared" si="1384"/>
        <v>1</v>
      </c>
    </row>
    <row r="22138" spans="1:24" x14ac:dyDescent="0.3">
      <c r="A22138" t="s">
        <v>2</v>
      </c>
      <c r="B22138">
        <v>40128</v>
      </c>
      <c r="C22138">
        <v>6</v>
      </c>
      <c r="D22138">
        <v>24</v>
      </c>
      <c r="E22138">
        <v>-145</v>
      </c>
      <c r="F22138">
        <v>83</v>
      </c>
      <c r="G22138">
        <v>145</v>
      </c>
      <c r="H22138">
        <v>135</v>
      </c>
      <c r="I22138">
        <v>2</v>
      </c>
      <c r="J22138">
        <v>7</v>
      </c>
      <c r="K22138">
        <v>0</v>
      </c>
      <c r="L22138">
        <v>570</v>
      </c>
      <c r="N22138" cm="1">
        <f t="array" ref="N22138">SUMPRODUCT(C22138:K22138,TRANSPOSE(('Derivation of PM - 8 Factors'!$Q$32:$Q$40)))+'Derivation of PM - 8 Factors'!$Q$31</f>
        <v>0.76001738819845666</v>
      </c>
      <c r="O22138" cm="1">
        <f t="array" ref="O22138">SUMPRODUCT(C22138:L22138,TRANSPOSE('Derivation of PM - 8 Fact+FICO'!$S$30:$S$39))+Predictions!$S$37</f>
        <v>0.83595710197862594</v>
      </c>
      <c r="P22138">
        <f>(L22138*'Derivation of PM - FICO ONLY'!$L$30)+'Derivation of PM - FICO ONLY'!$L$29</f>
        <v>0.29934971990137282</v>
      </c>
      <c r="Q22138">
        <f>'Derivation of PM - 6 Fact'!$AN$34+('Derivation of PM - 6 Fact'!$AN$35*Predictions!C22138)+('Derivation of PM - 6 Fact'!$AN$36*Predictions!E22138)+('Derivation of PM - 6 Fact'!$AN$37*Predictions!F22138)+('Derivation of PM - 6 Fact'!$AN$38*Predictions!G22138)+('Derivation of PM - 6 Fact'!$AN$39*Predictions!H22138)+('Derivation of PM - 6 Fact'!$AN$40*Predictions!L22138)</f>
        <v>0.78786954198546133</v>
      </c>
      <c r="U22138">
        <f t="shared" si="1381"/>
        <v>1</v>
      </c>
      <c r="V22138">
        <f t="shared" si="1382"/>
        <v>1</v>
      </c>
      <c r="W22138">
        <f t="shared" si="1383"/>
        <v>0</v>
      </c>
      <c r="X22138">
        <f t="shared" si="1384"/>
        <v>1</v>
      </c>
    </row>
    <row r="22139" spans="1:24" x14ac:dyDescent="0.3">
      <c r="A22139" t="s">
        <v>2</v>
      </c>
      <c r="B22139">
        <v>40129</v>
      </c>
      <c r="C22139">
        <v>1</v>
      </c>
      <c r="D22139">
        <v>0</v>
      </c>
      <c r="E22139">
        <v>-173</v>
      </c>
      <c r="F22139">
        <v>96</v>
      </c>
      <c r="G22139">
        <v>55</v>
      </c>
      <c r="H22139">
        <v>55</v>
      </c>
      <c r="I22139">
        <v>5</v>
      </c>
      <c r="J22139">
        <v>15</v>
      </c>
      <c r="K22139">
        <v>0</v>
      </c>
      <c r="L22139">
        <v>533</v>
      </c>
      <c r="N22139" cm="1">
        <f t="array" ref="N22139">SUMPRODUCT(C22139:K22139,TRANSPOSE(('Derivation of PM - 8 Factors'!$Q$32:$Q$40)))+'Derivation of PM - 8 Factors'!$Q$31</f>
        <v>1.2594854161089217</v>
      </c>
      <c r="O22139" cm="1">
        <f t="array" ref="O22139">SUMPRODUCT(C22139:L22139,TRANSPOSE('Derivation of PM - 8 Fact+FICO'!$S$30:$S$39))+Predictions!$S$37</f>
        <v>1.3345286277165491</v>
      </c>
      <c r="P22139">
        <f>(L22139*'Derivation of PM - FICO ONLY'!$L$30)+'Derivation of PM - FICO ONLY'!$L$29</f>
        <v>0.15937364764380901</v>
      </c>
      <c r="Q22139">
        <f>'Derivation of PM - 6 Fact'!$AN$34+('Derivation of PM - 6 Fact'!$AN$35*Predictions!C22139)+('Derivation of PM - 6 Fact'!$AN$36*Predictions!E22139)+('Derivation of PM - 6 Fact'!$AN$37*Predictions!F22139)+('Derivation of PM - 6 Fact'!$AN$38*Predictions!G22139)+('Derivation of PM - 6 Fact'!$AN$39*Predictions!H22139)+('Derivation of PM - 6 Fact'!$AN$40*Predictions!L22139)</f>
        <v>1.2252689190017125</v>
      </c>
      <c r="U22139">
        <f t="shared" si="1381"/>
        <v>1</v>
      </c>
      <c r="V22139">
        <f t="shared" si="1382"/>
        <v>1</v>
      </c>
      <c r="W22139">
        <f t="shared" si="1383"/>
        <v>0</v>
      </c>
      <c r="X22139">
        <f t="shared" si="1384"/>
        <v>1</v>
      </c>
    </row>
    <row r="22140" spans="1:24" x14ac:dyDescent="0.3">
      <c r="A22140" t="s">
        <v>2</v>
      </c>
      <c r="B22140">
        <v>40130</v>
      </c>
      <c r="C22140">
        <v>7</v>
      </c>
      <c r="D22140">
        <v>1</v>
      </c>
      <c r="E22140">
        <v>355</v>
      </c>
      <c r="F22140">
        <v>35</v>
      </c>
      <c r="G22140">
        <v>94</v>
      </c>
      <c r="H22140">
        <v>70</v>
      </c>
      <c r="I22140">
        <v>5</v>
      </c>
      <c r="J22140">
        <v>6</v>
      </c>
      <c r="K22140">
        <v>0</v>
      </c>
      <c r="L22140">
        <v>724</v>
      </c>
      <c r="N22140" cm="1">
        <f t="array" ref="N22140">SUMPRODUCT(C22140:K22140,TRANSPOSE(('Derivation of PM - 8 Factors'!$Q$32:$Q$40)))+'Derivation of PM - 8 Factors'!$Q$31</f>
        <v>0.85585361049232178</v>
      </c>
      <c r="O22140" cm="1">
        <f t="array" ref="O22140">SUMPRODUCT(C22140:L22140,TRANSPOSE('Derivation of PM - 8 Fact+FICO'!$S$30:$S$39))+Predictions!$S$37</f>
        <v>0.93239524008223573</v>
      </c>
      <c r="P22140">
        <f>(L22140*'Derivation of PM - FICO ONLY'!$L$30)+'Derivation of PM - FICO ONLY'!$L$29</f>
        <v>0.88195283145988124</v>
      </c>
      <c r="Q22140">
        <f>'Derivation of PM - 6 Fact'!$AN$34+('Derivation of PM - 6 Fact'!$AN$35*Predictions!C22140)+('Derivation of PM - 6 Fact'!$AN$36*Predictions!E22140)+('Derivation of PM - 6 Fact'!$AN$37*Predictions!F22140)+('Derivation of PM - 6 Fact'!$AN$38*Predictions!G22140)+('Derivation of PM - 6 Fact'!$AN$39*Predictions!H22140)+('Derivation of PM - 6 Fact'!$AN$40*Predictions!L22140)</f>
        <v>0.87691622137594671</v>
      </c>
      <c r="U22140">
        <f t="shared" si="1381"/>
        <v>1</v>
      </c>
      <c r="V22140">
        <f t="shared" si="1382"/>
        <v>1</v>
      </c>
      <c r="W22140">
        <f t="shared" si="1383"/>
        <v>1</v>
      </c>
      <c r="X22140">
        <f t="shared" si="1384"/>
        <v>1</v>
      </c>
    </row>
    <row r="22141" spans="1:24" x14ac:dyDescent="0.3">
      <c r="A22141" t="s">
        <v>2</v>
      </c>
      <c r="B22141">
        <v>40131</v>
      </c>
      <c r="C22141">
        <v>2</v>
      </c>
      <c r="D22141">
        <v>0</v>
      </c>
      <c r="E22141">
        <v>-165</v>
      </c>
      <c r="F22141">
        <v>36</v>
      </c>
      <c r="G22141">
        <v>37</v>
      </c>
      <c r="H22141">
        <v>46</v>
      </c>
      <c r="I22141">
        <v>14</v>
      </c>
      <c r="J22141">
        <v>18</v>
      </c>
      <c r="K22141">
        <v>1</v>
      </c>
      <c r="L22141">
        <v>531</v>
      </c>
      <c r="N22141" cm="1">
        <f t="array" ref="N22141">SUMPRODUCT(C22141:K22141,TRANSPOSE(('Derivation of PM - 8 Factors'!$Q$32:$Q$40)))+'Derivation of PM - 8 Factors'!$Q$31</f>
        <v>0.46525642642326137</v>
      </c>
      <c r="O22141" cm="1">
        <f t="array" ref="O22141">SUMPRODUCT(C22141:L22141,TRANSPOSE('Derivation of PM - 8 Fact+FICO'!$S$30:$S$39))+Predictions!$S$37</f>
        <v>0.54092952044857234</v>
      </c>
      <c r="P22141">
        <f>(L22141*'Derivation of PM - FICO ONLY'!$L$30)+'Derivation of PM - FICO ONLY'!$L$29</f>
        <v>0.15180737346772433</v>
      </c>
      <c r="Q22141">
        <f>'Derivation of PM - 6 Fact'!$AN$34+('Derivation of PM - 6 Fact'!$AN$35*Predictions!C22141)+('Derivation of PM - 6 Fact'!$AN$36*Predictions!E22141)+('Derivation of PM - 6 Fact'!$AN$37*Predictions!F22141)+('Derivation of PM - 6 Fact'!$AN$38*Predictions!G22141)+('Derivation of PM - 6 Fact'!$AN$39*Predictions!H22141)+('Derivation of PM - 6 Fact'!$AN$40*Predictions!L22141)</f>
        <v>0.45370087472776149</v>
      </c>
      <c r="U22141">
        <f t="shared" si="1381"/>
        <v>0</v>
      </c>
      <c r="V22141">
        <f t="shared" si="1382"/>
        <v>1</v>
      </c>
      <c r="W22141">
        <f t="shared" si="1383"/>
        <v>0</v>
      </c>
      <c r="X22141">
        <f t="shared" si="1384"/>
        <v>0</v>
      </c>
    </row>
    <row r="22142" spans="1:24" x14ac:dyDescent="0.3">
      <c r="A22142" t="s">
        <v>2</v>
      </c>
      <c r="B22142">
        <v>40132</v>
      </c>
      <c r="C22142">
        <v>3</v>
      </c>
      <c r="D22142">
        <v>0</v>
      </c>
      <c r="E22142">
        <v>57</v>
      </c>
      <c r="F22142">
        <v>21</v>
      </c>
      <c r="G22142">
        <v>39</v>
      </c>
      <c r="H22142">
        <v>25</v>
      </c>
      <c r="I22142">
        <v>3</v>
      </c>
      <c r="J22142">
        <v>9</v>
      </c>
      <c r="K22142">
        <v>0</v>
      </c>
      <c r="L22142">
        <v>558</v>
      </c>
      <c r="N22142" cm="1">
        <f t="array" ref="N22142">SUMPRODUCT(C22142:K22142,TRANSPOSE(('Derivation of PM - 8 Factors'!$Q$32:$Q$40)))+'Derivation of PM - 8 Factors'!$Q$31</f>
        <v>0.51240854907021849</v>
      </c>
      <c r="O22142" cm="1">
        <f t="array" ref="O22142">SUMPRODUCT(C22142:L22142,TRANSPOSE('Derivation of PM - 8 Fact+FICO'!$S$30:$S$39))+Predictions!$S$37</f>
        <v>0.58500708445906013</v>
      </c>
      <c r="P22142">
        <f>(L22142*'Derivation of PM - FICO ONLY'!$L$30)+'Derivation of PM - FICO ONLY'!$L$29</f>
        <v>0.25395207484486559</v>
      </c>
      <c r="Q22142">
        <f>'Derivation of PM - 6 Fact'!$AN$34+('Derivation of PM - 6 Fact'!$AN$35*Predictions!C22142)+('Derivation of PM - 6 Fact'!$AN$36*Predictions!E22142)+('Derivation of PM - 6 Fact'!$AN$37*Predictions!F22142)+('Derivation of PM - 6 Fact'!$AN$38*Predictions!G22142)+('Derivation of PM - 6 Fact'!$AN$39*Predictions!H22142)+('Derivation of PM - 6 Fact'!$AN$40*Predictions!L22142)</f>
        <v>0.50884848927259529</v>
      </c>
      <c r="U22142">
        <f t="shared" si="1381"/>
        <v>1</v>
      </c>
      <c r="V22142">
        <f t="shared" si="1382"/>
        <v>1</v>
      </c>
      <c r="W22142">
        <f t="shared" si="1383"/>
        <v>0</v>
      </c>
      <c r="X22142">
        <f t="shared" si="1384"/>
        <v>1</v>
      </c>
    </row>
    <row r="22143" spans="1:24" x14ac:dyDescent="0.3">
      <c r="A22143" t="s">
        <v>2</v>
      </c>
      <c r="B22143">
        <v>40133</v>
      </c>
      <c r="C22143">
        <v>4</v>
      </c>
      <c r="D22143">
        <v>0</v>
      </c>
      <c r="E22143">
        <v>227</v>
      </c>
      <c r="F22143">
        <v>6</v>
      </c>
      <c r="G22143">
        <v>34</v>
      </c>
      <c r="H22143">
        <v>56</v>
      </c>
      <c r="I22143">
        <v>3</v>
      </c>
      <c r="J22143">
        <v>9</v>
      </c>
      <c r="K22143">
        <v>0</v>
      </c>
      <c r="L22143">
        <v>618</v>
      </c>
      <c r="N22143" cm="1">
        <f t="array" ref="N22143">SUMPRODUCT(C22143:K22143,TRANSPOSE(('Derivation of PM - 8 Factors'!$Q$32:$Q$40)))+'Derivation of PM - 8 Factors'!$Q$31</f>
        <v>0.2525217680103865</v>
      </c>
      <c r="O22143" cm="1">
        <f t="array" ref="O22143">SUMPRODUCT(C22143:L22143,TRANSPOSE('Derivation of PM - 8 Fact+FICO'!$S$30:$S$39))+Predictions!$S$37</f>
        <v>0.32873405364383801</v>
      </c>
      <c r="P22143">
        <f>(L22143*'Derivation of PM - FICO ONLY'!$L$30)+'Derivation of PM - FICO ONLY'!$L$29</f>
        <v>0.4809403001274013</v>
      </c>
      <c r="Q22143">
        <f>'Derivation of PM - 6 Fact'!$AN$34+('Derivation of PM - 6 Fact'!$AN$35*Predictions!C22143)+('Derivation of PM - 6 Fact'!$AN$36*Predictions!E22143)+('Derivation of PM - 6 Fact'!$AN$37*Predictions!F22143)+('Derivation of PM - 6 Fact'!$AN$38*Predictions!G22143)+('Derivation of PM - 6 Fact'!$AN$39*Predictions!H22143)+('Derivation of PM - 6 Fact'!$AN$40*Predictions!L22143)</f>
        <v>0.25097120736562772</v>
      </c>
      <c r="U22143">
        <f t="shared" si="1381"/>
        <v>0</v>
      </c>
      <c r="V22143">
        <f t="shared" si="1382"/>
        <v>0</v>
      </c>
      <c r="W22143">
        <f t="shared" si="1383"/>
        <v>0</v>
      </c>
      <c r="X22143">
        <f t="shared" si="1384"/>
        <v>0</v>
      </c>
    </row>
    <row r="22144" spans="1:24" x14ac:dyDescent="0.3">
      <c r="A22144" t="s">
        <v>2</v>
      </c>
      <c r="B22144">
        <v>40134</v>
      </c>
      <c r="C22144">
        <v>8</v>
      </c>
      <c r="D22144">
        <v>0</v>
      </c>
      <c r="E22144">
        <v>461</v>
      </c>
      <c r="F22144">
        <v>42</v>
      </c>
      <c r="G22144">
        <v>116</v>
      </c>
      <c r="H22144">
        <v>87</v>
      </c>
      <c r="I22144">
        <v>4</v>
      </c>
      <c r="J22144">
        <v>13</v>
      </c>
      <c r="K22144">
        <v>0</v>
      </c>
      <c r="L22144">
        <v>744</v>
      </c>
      <c r="N22144" cm="1">
        <f t="array" ref="N22144">SUMPRODUCT(C22144:K22144,TRANSPOSE(('Derivation of PM - 8 Factors'!$Q$32:$Q$40)))+'Derivation of PM - 8 Factors'!$Q$31</f>
        <v>0.96952467403090803</v>
      </c>
      <c r="O22144" cm="1">
        <f t="array" ref="O22144">SUMPRODUCT(C22144:L22144,TRANSPOSE('Derivation of PM - 8 Fact+FICO'!$S$30:$S$39))+Predictions!$S$37</f>
        <v>1.0453751922889796</v>
      </c>
      <c r="P22144">
        <f>(L22144*'Derivation of PM - FICO ONLY'!$L$30)+'Derivation of PM - FICO ONLY'!$L$29</f>
        <v>0.95761557322072632</v>
      </c>
      <c r="Q22144">
        <f>'Derivation of PM - 6 Fact'!$AN$34+('Derivation of PM - 6 Fact'!$AN$35*Predictions!C22144)+('Derivation of PM - 6 Fact'!$AN$36*Predictions!E22144)+('Derivation of PM - 6 Fact'!$AN$37*Predictions!F22144)+('Derivation of PM - 6 Fact'!$AN$38*Predictions!G22144)+('Derivation of PM - 6 Fact'!$AN$39*Predictions!H22144)+('Derivation of PM - 6 Fact'!$AN$40*Predictions!L22144)</f>
        <v>0.95228051800240676</v>
      </c>
      <c r="U22144">
        <f t="shared" si="1381"/>
        <v>1</v>
      </c>
      <c r="V22144">
        <f t="shared" si="1382"/>
        <v>1</v>
      </c>
      <c r="W22144">
        <f t="shared" si="1383"/>
        <v>1</v>
      </c>
      <c r="X22144">
        <f t="shared" si="1384"/>
        <v>1</v>
      </c>
    </row>
    <row r="22145" spans="1:24" x14ac:dyDescent="0.3">
      <c r="A22145" t="s">
        <v>2</v>
      </c>
      <c r="B22145">
        <v>40135</v>
      </c>
      <c r="C22145">
        <v>10</v>
      </c>
      <c r="D22145">
        <v>74</v>
      </c>
      <c r="E22145">
        <v>547</v>
      </c>
      <c r="F22145">
        <v>65</v>
      </c>
      <c r="G22145">
        <v>190</v>
      </c>
      <c r="H22145">
        <v>100</v>
      </c>
      <c r="I22145">
        <v>6</v>
      </c>
      <c r="J22145">
        <v>7</v>
      </c>
      <c r="K22145">
        <v>0</v>
      </c>
      <c r="L22145">
        <v>754</v>
      </c>
      <c r="N22145" cm="1">
        <f t="array" ref="N22145">SUMPRODUCT(C22145:K22145,TRANSPOSE(('Derivation of PM - 8 Factors'!$Q$32:$Q$40)))+'Derivation of PM - 8 Factors'!$Q$31</f>
        <v>1.1870045958917528</v>
      </c>
      <c r="O22145" cm="1">
        <f t="array" ref="O22145">SUMPRODUCT(C22145:L22145,TRANSPOSE('Derivation of PM - 8 Fact+FICO'!$S$30:$S$39))+Predictions!$S$37</f>
        <v>1.2579368727934634</v>
      </c>
      <c r="P22145">
        <f>(L22145*'Derivation of PM - FICO ONLY'!$L$30)+'Derivation of PM - FICO ONLY'!$L$29</f>
        <v>0.99544694410114931</v>
      </c>
      <c r="Q22145">
        <f>'Derivation of PM - 6 Fact'!$AN$34+('Derivation of PM - 6 Fact'!$AN$35*Predictions!C22145)+('Derivation of PM - 6 Fact'!$AN$36*Predictions!E22145)+('Derivation of PM - 6 Fact'!$AN$37*Predictions!F22145)+('Derivation of PM - 6 Fact'!$AN$38*Predictions!G22145)+('Derivation of PM - 6 Fact'!$AN$39*Predictions!H22145)+('Derivation of PM - 6 Fact'!$AN$40*Predictions!L22145)</f>
        <v>1.2187153158953303</v>
      </c>
      <c r="U22145">
        <f t="shared" si="1381"/>
        <v>1</v>
      </c>
      <c r="V22145">
        <f t="shared" si="1382"/>
        <v>1</v>
      </c>
      <c r="W22145">
        <f t="shared" si="1383"/>
        <v>1</v>
      </c>
      <c r="X22145">
        <f t="shared" si="1384"/>
        <v>1</v>
      </c>
    </row>
    <row r="22146" spans="1:24" x14ac:dyDescent="0.3">
      <c r="A22146" t="s">
        <v>2</v>
      </c>
      <c r="B22146">
        <v>40136</v>
      </c>
      <c r="C22146">
        <v>9</v>
      </c>
      <c r="D22146">
        <v>4</v>
      </c>
      <c r="E22146">
        <v>129</v>
      </c>
      <c r="F22146">
        <v>20</v>
      </c>
      <c r="G22146">
        <v>89</v>
      </c>
      <c r="H22146">
        <v>52</v>
      </c>
      <c r="I22146">
        <v>2</v>
      </c>
      <c r="J22146">
        <v>7</v>
      </c>
      <c r="K22146">
        <v>0</v>
      </c>
      <c r="L22146">
        <v>579</v>
      </c>
      <c r="N22146" cm="1">
        <f t="array" ref="N22146">SUMPRODUCT(C22146:K22146,TRANSPOSE(('Derivation of PM - 8 Factors'!$Q$32:$Q$40)))+'Derivation of PM - 8 Factors'!$Q$31</f>
        <v>1.0281871349297729</v>
      </c>
      <c r="O22146" cm="1">
        <f t="array" ref="O22146">SUMPRODUCT(C22146:L22146,TRANSPOSE('Derivation of PM - 8 Fact+FICO'!$S$30:$S$39))+Predictions!$S$37</f>
        <v>1.0993370007414494</v>
      </c>
      <c r="P22146">
        <f>(L22146*'Derivation of PM - FICO ONLY'!$L$30)+'Derivation of PM - FICO ONLY'!$L$29</f>
        <v>0.3333979536937528</v>
      </c>
      <c r="Q22146">
        <f>'Derivation of PM - 6 Fact'!$AN$34+('Derivation of PM - 6 Fact'!$AN$35*Predictions!C22146)+('Derivation of PM - 6 Fact'!$AN$36*Predictions!E22146)+('Derivation of PM - 6 Fact'!$AN$37*Predictions!F22146)+('Derivation of PM - 6 Fact'!$AN$38*Predictions!G22146)+('Derivation of PM - 6 Fact'!$AN$39*Predictions!H22146)+('Derivation of PM - 6 Fact'!$AN$40*Predictions!L22146)</f>
        <v>1.0408506034477547</v>
      </c>
      <c r="U22146">
        <f t="shared" si="1381"/>
        <v>1</v>
      </c>
      <c r="V22146">
        <f t="shared" si="1382"/>
        <v>1</v>
      </c>
      <c r="W22146">
        <f t="shared" si="1383"/>
        <v>0</v>
      </c>
      <c r="X22146">
        <f t="shared" si="1384"/>
        <v>1</v>
      </c>
    </row>
    <row r="22147" spans="1:24" x14ac:dyDescent="0.3">
      <c r="A22147" t="s">
        <v>2</v>
      </c>
      <c r="B22147">
        <v>40137</v>
      </c>
      <c r="C22147">
        <v>3</v>
      </c>
      <c r="D22147">
        <v>0</v>
      </c>
      <c r="E22147">
        <v>201</v>
      </c>
      <c r="F22147">
        <v>48</v>
      </c>
      <c r="G22147">
        <v>67</v>
      </c>
      <c r="H22147">
        <v>45</v>
      </c>
      <c r="I22147">
        <v>5</v>
      </c>
      <c r="J22147">
        <v>14</v>
      </c>
      <c r="K22147">
        <v>1</v>
      </c>
      <c r="L22147">
        <v>548</v>
      </c>
      <c r="N22147" cm="1">
        <f t="array" ref="N22147">SUMPRODUCT(C22147:K22147,TRANSPOSE(('Derivation of PM - 8 Factors'!$Q$32:$Q$40)))+'Derivation of PM - 8 Factors'!$Q$31</f>
        <v>0.72009042225361397</v>
      </c>
      <c r="O22147" cm="1">
        <f t="array" ref="O22147">SUMPRODUCT(C22147:L22147,TRANSPOSE('Derivation of PM - 8 Fact+FICO'!$S$30:$S$39))+Predictions!$S$37</f>
        <v>0.78995575718039779</v>
      </c>
      <c r="P22147">
        <f>(L22147*'Derivation of PM - FICO ONLY'!$L$30)+'Derivation of PM - FICO ONLY'!$L$29</f>
        <v>0.21612070396444305</v>
      </c>
      <c r="Q22147">
        <f>'Derivation of PM - 6 Fact'!$AN$34+('Derivation of PM - 6 Fact'!$AN$35*Predictions!C22147)+('Derivation of PM - 6 Fact'!$AN$36*Predictions!E22147)+('Derivation of PM - 6 Fact'!$AN$37*Predictions!F22147)+('Derivation of PM - 6 Fact'!$AN$38*Predictions!G22147)+('Derivation of PM - 6 Fact'!$AN$39*Predictions!H22147)+('Derivation of PM - 6 Fact'!$AN$40*Predictions!L22147)</f>
        <v>0.73512795490441618</v>
      </c>
      <c r="U22147">
        <f t="shared" si="1381"/>
        <v>1</v>
      </c>
      <c r="V22147">
        <f t="shared" si="1382"/>
        <v>1</v>
      </c>
      <c r="W22147">
        <f t="shared" si="1383"/>
        <v>0</v>
      </c>
      <c r="X22147">
        <f t="shared" si="1384"/>
        <v>1</v>
      </c>
    </row>
    <row r="22148" spans="1:24" x14ac:dyDescent="0.3">
      <c r="A22148" t="s">
        <v>2</v>
      </c>
      <c r="B22148">
        <v>40138</v>
      </c>
      <c r="C22148">
        <v>8</v>
      </c>
      <c r="D22148">
        <v>0</v>
      </c>
      <c r="E22148">
        <v>374</v>
      </c>
      <c r="F22148">
        <v>51</v>
      </c>
      <c r="G22148">
        <v>132</v>
      </c>
      <c r="H22148">
        <v>92</v>
      </c>
      <c r="I22148">
        <v>17</v>
      </c>
      <c r="J22148">
        <v>20</v>
      </c>
      <c r="K22148">
        <v>0</v>
      </c>
      <c r="L22148">
        <v>730</v>
      </c>
      <c r="N22148" cm="1">
        <f t="array" ref="N22148">SUMPRODUCT(C22148:K22148,TRANSPOSE(('Derivation of PM - 8 Factors'!$Q$32:$Q$40)))+'Derivation of PM - 8 Factors'!$Q$31</f>
        <v>1.0462235027707278</v>
      </c>
      <c r="O22148" cm="1">
        <f t="array" ref="O22148">SUMPRODUCT(C22148:L22148,TRANSPOSE('Derivation of PM - 8 Fact+FICO'!$S$30:$S$39))+Predictions!$S$37</f>
        <v>1.1216882623005622</v>
      </c>
      <c r="P22148">
        <f>(L22148*'Derivation of PM - FICO ONLY'!$L$30)+'Derivation of PM - FICO ONLY'!$L$29</f>
        <v>0.90465165398813485</v>
      </c>
      <c r="Q22148">
        <f>'Derivation of PM - 6 Fact'!$AN$34+('Derivation of PM - 6 Fact'!$AN$35*Predictions!C22148)+('Derivation of PM - 6 Fact'!$AN$36*Predictions!E22148)+('Derivation of PM - 6 Fact'!$AN$37*Predictions!F22148)+('Derivation of PM - 6 Fact'!$AN$38*Predictions!G22148)+('Derivation of PM - 6 Fact'!$AN$39*Predictions!H22148)+('Derivation of PM - 6 Fact'!$AN$40*Predictions!L22148)</f>
        <v>0.980271219375213</v>
      </c>
      <c r="U22148">
        <f t="shared" si="1381"/>
        <v>1</v>
      </c>
      <c r="V22148">
        <f t="shared" si="1382"/>
        <v>1</v>
      </c>
      <c r="W22148">
        <f t="shared" si="1383"/>
        <v>1</v>
      </c>
      <c r="X22148">
        <f t="shared" si="1384"/>
        <v>1</v>
      </c>
    </row>
    <row r="22149" spans="1:24" x14ac:dyDescent="0.3">
      <c r="A22149" t="s">
        <v>2</v>
      </c>
      <c r="B22149">
        <v>40139</v>
      </c>
      <c r="C22149">
        <v>7</v>
      </c>
      <c r="D22149">
        <v>9</v>
      </c>
      <c r="E22149">
        <v>113</v>
      </c>
      <c r="F22149">
        <v>52</v>
      </c>
      <c r="G22149">
        <v>123</v>
      </c>
      <c r="H22149">
        <v>65</v>
      </c>
      <c r="I22149">
        <v>4</v>
      </c>
      <c r="J22149">
        <v>9</v>
      </c>
      <c r="K22149">
        <v>0</v>
      </c>
      <c r="L22149">
        <v>570</v>
      </c>
      <c r="N22149" cm="1">
        <f t="array" ref="N22149">SUMPRODUCT(C22149:K22149,TRANSPOSE(('Derivation of PM - 8 Factors'!$Q$32:$Q$40)))+'Derivation of PM - 8 Factors'!$Q$31</f>
        <v>1.0116883608994636</v>
      </c>
      <c r="O22149" cm="1">
        <f t="array" ref="O22149">SUMPRODUCT(C22149:L22149,TRANSPOSE('Derivation of PM - 8 Fact+FICO'!$S$30:$S$39))+Predictions!$S$37</f>
        <v>1.081036130026197</v>
      </c>
      <c r="P22149">
        <f>(L22149*'Derivation of PM - FICO ONLY'!$L$30)+'Derivation of PM - FICO ONLY'!$L$29</f>
        <v>0.29934971990137282</v>
      </c>
      <c r="Q22149">
        <f>'Derivation of PM - 6 Fact'!$AN$34+('Derivation of PM - 6 Fact'!$AN$35*Predictions!C22149)+('Derivation of PM - 6 Fact'!$AN$36*Predictions!E22149)+('Derivation of PM - 6 Fact'!$AN$37*Predictions!F22149)+('Derivation of PM - 6 Fact'!$AN$38*Predictions!G22149)+('Derivation of PM - 6 Fact'!$AN$39*Predictions!H22149)+('Derivation of PM - 6 Fact'!$AN$40*Predictions!L22149)</f>
        <v>1.014531998129679</v>
      </c>
      <c r="U22149">
        <f t="shared" si="1381"/>
        <v>1</v>
      </c>
      <c r="V22149">
        <f t="shared" si="1382"/>
        <v>1</v>
      </c>
      <c r="W22149">
        <f t="shared" si="1383"/>
        <v>0</v>
      </c>
      <c r="X22149">
        <f t="shared" si="1384"/>
        <v>1</v>
      </c>
    </row>
    <row r="22150" spans="1:24" x14ac:dyDescent="0.3">
      <c r="A22150" t="s">
        <v>2</v>
      </c>
      <c r="B22150">
        <v>40140</v>
      </c>
      <c r="C22150">
        <v>7</v>
      </c>
      <c r="D22150">
        <v>0</v>
      </c>
      <c r="E22150">
        <v>432</v>
      </c>
      <c r="F22150">
        <v>50</v>
      </c>
      <c r="G22150">
        <v>125</v>
      </c>
      <c r="H22150">
        <v>100</v>
      </c>
      <c r="I22150">
        <v>5</v>
      </c>
      <c r="J22150">
        <v>8</v>
      </c>
      <c r="K22150">
        <v>0</v>
      </c>
      <c r="L22150">
        <v>724</v>
      </c>
      <c r="N22150" cm="1">
        <f t="array" ref="N22150">SUMPRODUCT(C22150:K22150,TRANSPOSE(('Derivation of PM - 8 Factors'!$Q$32:$Q$40)))+'Derivation of PM - 8 Factors'!$Q$31</f>
        <v>0.77864117769632057</v>
      </c>
      <c r="O22150" cm="1">
        <f t="array" ref="O22150">SUMPRODUCT(C22150:L22150,TRANSPOSE('Derivation of PM - 8 Fact+FICO'!$S$30:$S$39))+Predictions!$S$37</f>
        <v>0.85421344438123903</v>
      </c>
      <c r="P22150">
        <f>(L22150*'Derivation of PM - FICO ONLY'!$L$30)+'Derivation of PM - FICO ONLY'!$L$29</f>
        <v>0.88195283145988124</v>
      </c>
      <c r="Q22150">
        <f>'Derivation of PM - 6 Fact'!$AN$34+('Derivation of PM - 6 Fact'!$AN$35*Predictions!C22150)+('Derivation of PM - 6 Fact'!$AN$36*Predictions!E22150)+('Derivation of PM - 6 Fact'!$AN$37*Predictions!F22150)+('Derivation of PM - 6 Fact'!$AN$38*Predictions!G22150)+('Derivation of PM - 6 Fact'!$AN$39*Predictions!H22150)+('Derivation of PM - 6 Fact'!$AN$40*Predictions!L22150)</f>
        <v>0.79010964372069836</v>
      </c>
      <c r="U22150">
        <f t="shared" si="1381"/>
        <v>1</v>
      </c>
      <c r="V22150">
        <f t="shared" si="1382"/>
        <v>1</v>
      </c>
      <c r="W22150">
        <f t="shared" si="1383"/>
        <v>1</v>
      </c>
      <c r="X22150">
        <f t="shared" si="1384"/>
        <v>1</v>
      </c>
    </row>
    <row r="22151" spans="1:24" x14ac:dyDescent="0.3">
      <c r="A22151" t="s">
        <v>2</v>
      </c>
      <c r="B22151">
        <v>40141</v>
      </c>
      <c r="C22151">
        <v>5</v>
      </c>
      <c r="D22151">
        <v>68</v>
      </c>
      <c r="E22151">
        <v>-137</v>
      </c>
      <c r="F22151">
        <v>30</v>
      </c>
      <c r="G22151">
        <v>65</v>
      </c>
      <c r="H22151">
        <v>73</v>
      </c>
      <c r="I22151">
        <v>9</v>
      </c>
      <c r="J22151">
        <v>16</v>
      </c>
      <c r="K22151">
        <v>1</v>
      </c>
      <c r="L22151">
        <v>572</v>
      </c>
      <c r="N22151" cm="1">
        <f t="array" ref="N22151">SUMPRODUCT(C22151:K22151,TRANSPOSE(('Derivation of PM - 8 Factors'!$Q$32:$Q$40)))+'Derivation of PM - 8 Factors'!$Q$31</f>
        <v>0.49264687827186782</v>
      </c>
      <c r="O22151" cm="1">
        <f t="array" ref="O22151">SUMPRODUCT(C22151:L22151,TRANSPOSE('Derivation of PM - 8 Fact+FICO'!$S$30:$S$39))+Predictions!$S$37</f>
        <v>0.56991729035929706</v>
      </c>
      <c r="P22151">
        <f>(L22151*'Derivation of PM - FICO ONLY'!$L$30)+'Derivation of PM - FICO ONLY'!$L$29</f>
        <v>0.30691599407745707</v>
      </c>
      <c r="Q22151">
        <f>'Derivation of PM - 6 Fact'!$AN$34+('Derivation of PM - 6 Fact'!$AN$35*Predictions!C22151)+('Derivation of PM - 6 Fact'!$AN$36*Predictions!E22151)+('Derivation of PM - 6 Fact'!$AN$37*Predictions!F22151)+('Derivation of PM - 6 Fact'!$AN$38*Predictions!G22151)+('Derivation of PM - 6 Fact'!$AN$39*Predictions!H22151)+('Derivation of PM - 6 Fact'!$AN$40*Predictions!L22151)</f>
        <v>0.51251469979296227</v>
      </c>
      <c r="U22151">
        <f t="shared" si="1381"/>
        <v>0</v>
      </c>
      <c r="V22151">
        <f t="shared" si="1382"/>
        <v>1</v>
      </c>
      <c r="W22151">
        <f t="shared" si="1383"/>
        <v>0</v>
      </c>
      <c r="X22151">
        <f t="shared" si="1384"/>
        <v>1</v>
      </c>
    </row>
    <row r="22152" spans="1:24" x14ac:dyDescent="0.3">
      <c r="A22152" t="s">
        <v>2</v>
      </c>
      <c r="B22152">
        <v>40142</v>
      </c>
      <c r="C22152">
        <v>9</v>
      </c>
      <c r="D22152">
        <v>54</v>
      </c>
      <c r="E22152">
        <v>258</v>
      </c>
      <c r="F22152">
        <v>16</v>
      </c>
      <c r="G22152">
        <v>78</v>
      </c>
      <c r="H22152">
        <v>59</v>
      </c>
      <c r="I22152">
        <v>10</v>
      </c>
      <c r="J22152">
        <v>12</v>
      </c>
      <c r="K22152">
        <v>0</v>
      </c>
      <c r="L22152">
        <v>575</v>
      </c>
      <c r="N22152" cm="1">
        <f t="array" ref="N22152">SUMPRODUCT(C22152:K22152,TRANSPOSE(('Derivation of PM - 8 Factors'!$Q$32:$Q$40)))+'Derivation of PM - 8 Factors'!$Q$31</f>
        <v>1.0178272986329291</v>
      </c>
      <c r="O22152" cm="1">
        <f t="array" ref="O22152">SUMPRODUCT(C22152:L22152,TRANSPOSE('Derivation of PM - 8 Fact+FICO'!$S$30:$S$39))+Predictions!$S$37</f>
        <v>1.088644020278837</v>
      </c>
      <c r="P22152">
        <f>(L22152*'Derivation of PM - FICO ONLY'!$L$30)+'Derivation of PM - FICO ONLY'!$L$29</f>
        <v>0.31826540534158387</v>
      </c>
      <c r="Q22152">
        <f>'Derivation of PM - 6 Fact'!$AN$34+('Derivation of PM - 6 Fact'!$AN$35*Predictions!C22152)+('Derivation of PM - 6 Fact'!$AN$36*Predictions!E22152)+('Derivation of PM - 6 Fact'!$AN$37*Predictions!F22152)+('Derivation of PM - 6 Fact'!$AN$38*Predictions!G22152)+('Derivation of PM - 6 Fact'!$AN$39*Predictions!H22152)+('Derivation of PM - 6 Fact'!$AN$40*Predictions!L22152)</f>
        <v>1.0021280903903629</v>
      </c>
      <c r="U22152">
        <f t="shared" si="1381"/>
        <v>1</v>
      </c>
      <c r="V22152">
        <f t="shared" si="1382"/>
        <v>1</v>
      </c>
      <c r="W22152">
        <f t="shared" si="1383"/>
        <v>0</v>
      </c>
      <c r="X22152">
        <f t="shared" si="1384"/>
        <v>1</v>
      </c>
    </row>
    <row r="22153" spans="1:24" x14ac:dyDescent="0.3">
      <c r="A22153" t="s">
        <v>2</v>
      </c>
      <c r="B22153">
        <v>40143</v>
      </c>
      <c r="C22153">
        <v>10</v>
      </c>
      <c r="D22153">
        <v>27</v>
      </c>
      <c r="E22153">
        <v>517</v>
      </c>
      <c r="F22153">
        <v>35</v>
      </c>
      <c r="G22153">
        <v>131</v>
      </c>
      <c r="H22153">
        <v>72</v>
      </c>
      <c r="I22153">
        <v>9</v>
      </c>
      <c r="J22153">
        <v>19</v>
      </c>
      <c r="K22153">
        <v>0</v>
      </c>
      <c r="L22153">
        <v>722</v>
      </c>
      <c r="N22153" cm="1">
        <f t="array" ref="N22153">SUMPRODUCT(C22153:K22153,TRANSPOSE(('Derivation of PM - 8 Factors'!$Q$32:$Q$40)))+'Derivation of PM - 8 Factors'!$Q$31</f>
        <v>1.2332271129646286</v>
      </c>
      <c r="O22153" cm="1">
        <f t="array" ref="O22153">SUMPRODUCT(C22153:L22153,TRANSPOSE('Derivation of PM - 8 Fact+FICO'!$S$30:$S$39))+Predictions!$S$37</f>
        <v>1.3051500559022242</v>
      </c>
      <c r="P22153">
        <f>(L22153*'Derivation of PM - FICO ONLY'!$L$30)+'Derivation of PM - FICO ONLY'!$L$29</f>
        <v>0.87438655728379655</v>
      </c>
      <c r="Q22153">
        <f>'Derivation of PM - 6 Fact'!$AN$34+('Derivation of PM - 6 Fact'!$AN$35*Predictions!C22153)+('Derivation of PM - 6 Fact'!$AN$36*Predictions!E22153)+('Derivation of PM - 6 Fact'!$AN$37*Predictions!F22153)+('Derivation of PM - 6 Fact'!$AN$38*Predictions!G22153)+('Derivation of PM - 6 Fact'!$AN$39*Predictions!H22153)+('Derivation of PM - 6 Fact'!$AN$40*Predictions!L22153)</f>
        <v>1.1798754546328116</v>
      </c>
      <c r="U22153">
        <f t="shared" si="1381"/>
        <v>1</v>
      </c>
      <c r="V22153">
        <f t="shared" si="1382"/>
        <v>1</v>
      </c>
      <c r="W22153">
        <f t="shared" si="1383"/>
        <v>1</v>
      </c>
      <c r="X22153">
        <f t="shared" si="1384"/>
        <v>1</v>
      </c>
    </row>
    <row r="22154" spans="1:24" x14ac:dyDescent="0.3">
      <c r="A22154" t="s">
        <v>2</v>
      </c>
      <c r="B22154">
        <v>40144</v>
      </c>
      <c r="C22154">
        <v>8</v>
      </c>
      <c r="D22154">
        <v>64</v>
      </c>
      <c r="E22154">
        <v>321</v>
      </c>
      <c r="F22154">
        <v>6</v>
      </c>
      <c r="G22154">
        <v>53</v>
      </c>
      <c r="H22154">
        <v>50</v>
      </c>
      <c r="I22154">
        <v>12</v>
      </c>
      <c r="J22154">
        <v>20</v>
      </c>
      <c r="K22154">
        <v>0</v>
      </c>
      <c r="L22154">
        <v>687</v>
      </c>
      <c r="N22154" cm="1">
        <f t="array" ref="N22154">SUMPRODUCT(C22154:K22154,TRANSPOSE(('Derivation of PM - 8 Factors'!$Q$32:$Q$40)))+'Derivation of PM - 8 Factors'!$Q$31</f>
        <v>0.92616140912460043</v>
      </c>
      <c r="O22154" cm="1">
        <f t="array" ref="O22154">SUMPRODUCT(C22154:L22154,TRANSPOSE('Derivation of PM - 8 Fact+FICO'!$S$30:$S$39))+Predictions!$S$37</f>
        <v>1.0027985298885469</v>
      </c>
      <c r="P22154">
        <f>(L22154*'Derivation of PM - FICO ONLY'!$L$30)+'Derivation of PM - FICO ONLY'!$L$29</f>
        <v>0.74197675920231743</v>
      </c>
      <c r="Q22154">
        <f>'Derivation of PM - 6 Fact'!$AN$34+('Derivation of PM - 6 Fact'!$AN$35*Predictions!C22154)+('Derivation of PM - 6 Fact'!$AN$36*Predictions!E22154)+('Derivation of PM - 6 Fact'!$AN$37*Predictions!F22154)+('Derivation of PM - 6 Fact'!$AN$38*Predictions!G22154)+('Derivation of PM - 6 Fact'!$AN$39*Predictions!H22154)+('Derivation of PM - 6 Fact'!$AN$40*Predictions!L22154)</f>
        <v>0.86774366594473651</v>
      </c>
      <c r="U22154">
        <f t="shared" si="1381"/>
        <v>1</v>
      </c>
      <c r="V22154">
        <f t="shared" si="1382"/>
        <v>1</v>
      </c>
      <c r="W22154">
        <f t="shared" si="1383"/>
        <v>1</v>
      </c>
      <c r="X22154">
        <f t="shared" si="1384"/>
        <v>1</v>
      </c>
    </row>
    <row r="22155" spans="1:24" x14ac:dyDescent="0.3">
      <c r="A22155" t="s">
        <v>2</v>
      </c>
      <c r="B22155">
        <v>40145</v>
      </c>
      <c r="C22155">
        <v>10</v>
      </c>
      <c r="D22155">
        <v>53</v>
      </c>
      <c r="E22155">
        <v>407</v>
      </c>
      <c r="F22155">
        <v>69</v>
      </c>
      <c r="G22155">
        <v>195</v>
      </c>
      <c r="H22155">
        <v>99</v>
      </c>
      <c r="I22155">
        <v>15</v>
      </c>
      <c r="J22155">
        <v>16</v>
      </c>
      <c r="K22155">
        <v>0</v>
      </c>
      <c r="L22155">
        <v>763</v>
      </c>
      <c r="N22155" cm="1">
        <f t="array" ref="N22155">SUMPRODUCT(C22155:K22155,TRANSPOSE(('Derivation of PM - 8 Factors'!$Q$32:$Q$40)))+'Derivation of PM - 8 Factors'!$Q$31</f>
        <v>1.2777437388814998</v>
      </c>
      <c r="O22155" cm="1">
        <f t="array" ref="O22155">SUMPRODUCT(C22155:L22155,TRANSPOSE('Derivation of PM - 8 Fact+FICO'!$S$30:$S$39))+Predictions!$S$37</f>
        <v>1.3503314960372523</v>
      </c>
      <c r="P22155">
        <f>(L22155*'Derivation of PM - FICO ONLY'!$L$30)+'Derivation of PM - FICO ONLY'!$L$29</f>
        <v>1.0294951778935293</v>
      </c>
      <c r="Q22155">
        <f>'Derivation of PM - 6 Fact'!$AN$34+('Derivation of PM - 6 Fact'!$AN$35*Predictions!C22155)+('Derivation of PM - 6 Fact'!$AN$36*Predictions!E22155)+('Derivation of PM - 6 Fact'!$AN$37*Predictions!F22155)+('Derivation of PM - 6 Fact'!$AN$38*Predictions!G22155)+('Derivation of PM - 6 Fact'!$AN$39*Predictions!H22155)+('Derivation of PM - 6 Fact'!$AN$40*Predictions!L22155)</f>
        <v>1.2497469900930869</v>
      </c>
      <c r="U22155">
        <f t="shared" si="1381"/>
        <v>1</v>
      </c>
      <c r="V22155">
        <f t="shared" si="1382"/>
        <v>1</v>
      </c>
      <c r="W22155">
        <f t="shared" si="1383"/>
        <v>1</v>
      </c>
      <c r="X22155">
        <f t="shared" si="1384"/>
        <v>1</v>
      </c>
    </row>
    <row r="22156" spans="1:24" x14ac:dyDescent="0.3">
      <c r="A22156" t="s">
        <v>2</v>
      </c>
      <c r="B22156">
        <v>40146</v>
      </c>
      <c r="C22156">
        <v>6</v>
      </c>
      <c r="D22156">
        <v>0</v>
      </c>
      <c r="E22156">
        <v>219</v>
      </c>
      <c r="F22156">
        <v>76</v>
      </c>
      <c r="G22156">
        <v>143</v>
      </c>
      <c r="H22156">
        <v>73</v>
      </c>
      <c r="I22156">
        <v>15</v>
      </c>
      <c r="J22156">
        <v>19</v>
      </c>
      <c r="K22156">
        <v>1</v>
      </c>
      <c r="L22156">
        <v>798</v>
      </c>
      <c r="N22156" cm="1">
        <f t="array" ref="N22156">SUMPRODUCT(C22156:K22156,TRANSPOSE(('Derivation of PM - 8 Factors'!$Q$32:$Q$40)))+'Derivation of PM - 8 Factors'!$Q$31</f>
        <v>1.1546457913377455</v>
      </c>
      <c r="O22156" cm="1">
        <f t="array" ref="O22156">SUMPRODUCT(C22156:L22156,TRANSPOSE('Derivation of PM - 8 Fact+FICO'!$S$30:$S$39))+Predictions!$S$37</f>
        <v>1.2330142263667092</v>
      </c>
      <c r="P22156">
        <f>(L22156*'Derivation of PM - FICO ONLY'!$L$30)+'Derivation of PM - FICO ONLY'!$L$29</f>
        <v>1.1619049759750089</v>
      </c>
      <c r="Q22156">
        <f>'Derivation of PM - 6 Fact'!$AN$34+('Derivation of PM - 6 Fact'!$AN$35*Predictions!C22156)+('Derivation of PM - 6 Fact'!$AN$36*Predictions!E22156)+('Derivation of PM - 6 Fact'!$AN$37*Predictions!F22156)+('Derivation of PM - 6 Fact'!$AN$38*Predictions!G22156)+('Derivation of PM - 6 Fact'!$AN$39*Predictions!H22156)+('Derivation of PM - 6 Fact'!$AN$40*Predictions!L22156)</f>
        <v>1.1502450235201911</v>
      </c>
      <c r="U22156">
        <f t="shared" ref="U22156:U22219" si="1385">IF(N22156&gt;$S$13,1,0)</f>
        <v>1</v>
      </c>
      <c r="V22156">
        <f t="shared" ref="V22156:V22219" si="1386">IF(O22156&gt;$S$13,1,0)</f>
        <v>1</v>
      </c>
      <c r="W22156">
        <f t="shared" ref="W22156:W22219" si="1387">IF(P22156&gt;$S$13,1,0)</f>
        <v>1</v>
      </c>
      <c r="X22156">
        <f t="shared" ref="X22156:X22219" si="1388">IF(Q22156&gt;$S$13,1,0)</f>
        <v>1</v>
      </c>
    </row>
    <row r="22157" spans="1:24" x14ac:dyDescent="0.3">
      <c r="A22157" t="s">
        <v>2</v>
      </c>
      <c r="B22157">
        <v>40147</v>
      </c>
      <c r="C22157">
        <v>2</v>
      </c>
      <c r="D22157">
        <v>0</v>
      </c>
      <c r="E22157">
        <v>-206</v>
      </c>
      <c r="F22157">
        <v>32</v>
      </c>
      <c r="G22157">
        <v>44</v>
      </c>
      <c r="H22157">
        <v>53</v>
      </c>
      <c r="I22157">
        <v>2</v>
      </c>
      <c r="J22157">
        <v>12</v>
      </c>
      <c r="K22157">
        <v>0</v>
      </c>
      <c r="L22157">
        <v>457</v>
      </c>
      <c r="N22157" cm="1">
        <f t="array" ref="N22157">SUMPRODUCT(C22157:K22157,TRANSPOSE(('Derivation of PM - 8 Factors'!$Q$32:$Q$40)))+'Derivation of PM - 8 Factors'!$Q$31</f>
        <v>0.30368828104041112</v>
      </c>
      <c r="O22157" cm="1">
        <f t="array" ref="O22157">SUMPRODUCT(C22157:L22157,TRANSPOSE('Derivation of PM - 8 Fact+FICO'!$S$30:$S$39))+Predictions!$S$37</f>
        <v>0.37613276330859591</v>
      </c>
      <c r="P22157">
        <f>(L22157*'Derivation of PM - FICO ONLY'!$L$30)+'Derivation of PM - FICO ONLY'!$L$29</f>
        <v>-0.12814477104740307</v>
      </c>
      <c r="Q22157">
        <f>'Derivation of PM - 6 Fact'!$AN$34+('Derivation of PM - 6 Fact'!$AN$35*Predictions!C22157)+('Derivation of PM - 6 Fact'!$AN$36*Predictions!E22157)+('Derivation of PM - 6 Fact'!$AN$37*Predictions!F22157)+('Derivation of PM - 6 Fact'!$AN$38*Predictions!G22157)+('Derivation of PM - 6 Fact'!$AN$39*Predictions!H22157)+('Derivation of PM - 6 Fact'!$AN$40*Predictions!L22157)</f>
        <v>0.28456181021722232</v>
      </c>
      <c r="U22157">
        <f t="shared" si="1385"/>
        <v>0</v>
      </c>
      <c r="V22157">
        <f t="shared" si="1386"/>
        <v>0</v>
      </c>
      <c r="W22157">
        <f t="shared" si="1387"/>
        <v>0</v>
      </c>
      <c r="X22157">
        <f t="shared" si="1388"/>
        <v>0</v>
      </c>
    </row>
    <row r="22158" spans="1:24" x14ac:dyDescent="0.3">
      <c r="A22158" t="s">
        <v>2</v>
      </c>
      <c r="B22158">
        <v>40148</v>
      </c>
      <c r="C22158">
        <v>2</v>
      </c>
      <c r="D22158">
        <v>0</v>
      </c>
      <c r="E22158">
        <v>172</v>
      </c>
      <c r="F22158">
        <v>12</v>
      </c>
      <c r="G22158">
        <v>27</v>
      </c>
      <c r="H22158">
        <v>15</v>
      </c>
      <c r="I22158">
        <v>4</v>
      </c>
      <c r="J22158">
        <v>14</v>
      </c>
      <c r="K22158">
        <v>0</v>
      </c>
      <c r="L22158">
        <v>686</v>
      </c>
      <c r="N22158" cm="1">
        <f t="array" ref="N22158">SUMPRODUCT(C22158:K22158,TRANSPOSE(('Derivation of PM - 8 Factors'!$Q$32:$Q$40)))+'Derivation of PM - 8 Factors'!$Q$31</f>
        <v>0.36474268627128903</v>
      </c>
      <c r="O22158" cm="1">
        <f t="array" ref="O22158">SUMPRODUCT(C22158:L22158,TRANSPOSE('Derivation of PM - 8 Fact+FICO'!$S$30:$S$39))+Predictions!$S$37</f>
        <v>0.44231689999352586</v>
      </c>
      <c r="P22158">
        <f>(L22158*'Derivation of PM - FICO ONLY'!$L$30)+'Derivation of PM - FICO ONLY'!$L$29</f>
        <v>0.73819362211427531</v>
      </c>
      <c r="Q22158">
        <f>'Derivation of PM - 6 Fact'!$AN$34+('Derivation of PM - 6 Fact'!$AN$35*Predictions!C22158)+('Derivation of PM - 6 Fact'!$AN$36*Predictions!E22158)+('Derivation of PM - 6 Fact'!$AN$37*Predictions!F22158)+('Derivation of PM - 6 Fact'!$AN$38*Predictions!G22158)+('Derivation of PM - 6 Fact'!$AN$39*Predictions!H22158)+('Derivation of PM - 6 Fact'!$AN$40*Predictions!L22158)</f>
        <v>0.33524905992518012</v>
      </c>
      <c r="U22158">
        <f t="shared" si="1385"/>
        <v>0</v>
      </c>
      <c r="V22158">
        <f t="shared" si="1386"/>
        <v>0</v>
      </c>
      <c r="W22158">
        <f t="shared" si="1387"/>
        <v>1</v>
      </c>
      <c r="X22158">
        <f t="shared" si="1388"/>
        <v>0</v>
      </c>
    </row>
    <row r="22159" spans="1:24" x14ac:dyDescent="0.3">
      <c r="A22159" t="s">
        <v>2</v>
      </c>
      <c r="B22159">
        <v>40149</v>
      </c>
      <c r="C22159">
        <v>2</v>
      </c>
      <c r="D22159">
        <v>0</v>
      </c>
      <c r="E22159">
        <v>94</v>
      </c>
      <c r="F22159">
        <v>31</v>
      </c>
      <c r="G22159">
        <v>38</v>
      </c>
      <c r="H22159">
        <v>26</v>
      </c>
      <c r="I22159">
        <v>3</v>
      </c>
      <c r="J22159">
        <v>12</v>
      </c>
      <c r="K22159">
        <v>1</v>
      </c>
      <c r="L22159">
        <v>615</v>
      </c>
      <c r="N22159" cm="1">
        <f t="array" ref="N22159">SUMPRODUCT(C22159:K22159,TRANSPOSE(('Derivation of PM - 8 Factors'!$Q$32:$Q$40)))+'Derivation of PM - 8 Factors'!$Q$31</f>
        <v>0.50260702475316077</v>
      </c>
      <c r="O22159" cm="1">
        <f t="array" ref="O22159">SUMPRODUCT(C22159:L22159,TRANSPOSE('Derivation of PM - 8 Fact+FICO'!$S$30:$S$39))+Predictions!$S$37</f>
        <v>0.57769692838290654</v>
      </c>
      <c r="P22159">
        <f>(L22159*'Derivation of PM - FICO ONLY'!$L$30)+'Derivation of PM - FICO ONLY'!$L$29</f>
        <v>0.46959088886327449</v>
      </c>
      <c r="Q22159">
        <f>'Derivation of PM - 6 Fact'!$AN$34+('Derivation of PM - 6 Fact'!$AN$35*Predictions!C22159)+('Derivation of PM - 6 Fact'!$AN$36*Predictions!E22159)+('Derivation of PM - 6 Fact'!$AN$37*Predictions!F22159)+('Derivation of PM - 6 Fact'!$AN$38*Predictions!G22159)+('Derivation of PM - 6 Fact'!$AN$39*Predictions!H22159)+('Derivation of PM - 6 Fact'!$AN$40*Predictions!L22159)</f>
        <v>0.53321576825561912</v>
      </c>
      <c r="U22159">
        <f t="shared" si="1385"/>
        <v>1</v>
      </c>
      <c r="V22159">
        <f t="shared" si="1386"/>
        <v>1</v>
      </c>
      <c r="W22159">
        <f t="shared" si="1387"/>
        <v>0</v>
      </c>
      <c r="X22159">
        <f t="shared" si="1388"/>
        <v>1</v>
      </c>
    </row>
    <row r="22160" spans="1:24" x14ac:dyDescent="0.3">
      <c r="A22160" t="s">
        <v>2</v>
      </c>
      <c r="B22160">
        <v>40150</v>
      </c>
      <c r="C22160">
        <v>1</v>
      </c>
      <c r="D22160">
        <v>55</v>
      </c>
      <c r="E22160">
        <v>13</v>
      </c>
      <c r="F22160">
        <v>24</v>
      </c>
      <c r="G22160">
        <v>29</v>
      </c>
      <c r="H22160">
        <v>47</v>
      </c>
      <c r="I22160">
        <v>9</v>
      </c>
      <c r="J22160">
        <v>11</v>
      </c>
      <c r="K22160">
        <v>1</v>
      </c>
      <c r="L22160">
        <v>508</v>
      </c>
      <c r="N22160" cm="1">
        <f t="array" ref="N22160">SUMPRODUCT(C22160:K22160,TRANSPOSE(('Derivation of PM - 8 Factors'!$Q$32:$Q$40)))+'Derivation of PM - 8 Factors'!$Q$31</f>
        <v>9.3407483752451365E-2</v>
      </c>
      <c r="O22160" cm="1">
        <f t="array" ref="O22160">SUMPRODUCT(C22160:L22160,TRANSPOSE('Derivation of PM - 8 Fact+FICO'!$S$30:$S$39))+Predictions!$S$37</f>
        <v>0.16654754244204695</v>
      </c>
      <c r="P22160">
        <f>(L22160*'Derivation of PM - FICO ONLY'!$L$30)+'Derivation of PM - FICO ONLY'!$L$29</f>
        <v>6.479522044275221E-2</v>
      </c>
      <c r="Q22160">
        <f>'Derivation of PM - 6 Fact'!$AN$34+('Derivation of PM - 6 Fact'!$AN$35*Predictions!C22160)+('Derivation of PM - 6 Fact'!$AN$36*Predictions!E22160)+('Derivation of PM - 6 Fact'!$AN$37*Predictions!F22160)+('Derivation of PM - 6 Fact'!$AN$38*Predictions!G22160)+('Derivation of PM - 6 Fact'!$AN$39*Predictions!H22160)+('Derivation of PM - 6 Fact'!$AN$40*Predictions!L22160)</f>
        <v>0.13151878396328032</v>
      </c>
      <c r="U22160">
        <f t="shared" si="1385"/>
        <v>0</v>
      </c>
      <c r="V22160">
        <f t="shared" si="1386"/>
        <v>0</v>
      </c>
      <c r="W22160">
        <f t="shared" si="1387"/>
        <v>0</v>
      </c>
      <c r="X22160">
        <f t="shared" si="1388"/>
        <v>0</v>
      </c>
    </row>
    <row r="22161" spans="1:24" x14ac:dyDescent="0.3">
      <c r="A22161" t="s">
        <v>2</v>
      </c>
      <c r="B22161">
        <v>40151</v>
      </c>
      <c r="C22161">
        <v>5</v>
      </c>
      <c r="D22161">
        <v>63</v>
      </c>
      <c r="E22161">
        <v>215</v>
      </c>
      <c r="F22161">
        <v>22</v>
      </c>
      <c r="G22161">
        <v>58</v>
      </c>
      <c r="H22161">
        <v>40</v>
      </c>
      <c r="I22161">
        <v>2</v>
      </c>
      <c r="J22161">
        <v>4</v>
      </c>
      <c r="K22161">
        <v>0</v>
      </c>
      <c r="L22161">
        <v>597</v>
      </c>
      <c r="N22161" cm="1">
        <f t="array" ref="N22161">SUMPRODUCT(C22161:K22161,TRANSPOSE(('Derivation of PM - 8 Factors'!$Q$32:$Q$40)))+'Derivation of PM - 8 Factors'!$Q$31</f>
        <v>0.64149142243185076</v>
      </c>
      <c r="O22161" cm="1">
        <f t="array" ref="O22161">SUMPRODUCT(C22161:L22161,TRANSPOSE('Derivation of PM - 8 Fact+FICO'!$S$30:$S$39))+Predictions!$S$37</f>
        <v>0.7138933628973082</v>
      </c>
      <c r="P22161">
        <f>(L22161*'Derivation of PM - FICO ONLY'!$L$30)+'Derivation of PM - FICO ONLY'!$L$29</f>
        <v>0.40149442127851365</v>
      </c>
      <c r="Q22161">
        <f>'Derivation of PM - 6 Fact'!$AN$34+('Derivation of PM - 6 Fact'!$AN$35*Predictions!C22161)+('Derivation of PM - 6 Fact'!$AN$36*Predictions!E22161)+('Derivation of PM - 6 Fact'!$AN$37*Predictions!F22161)+('Derivation of PM - 6 Fact'!$AN$38*Predictions!G22161)+('Derivation of PM - 6 Fact'!$AN$39*Predictions!H22161)+('Derivation of PM - 6 Fact'!$AN$40*Predictions!L22161)</f>
        <v>0.67964975012218609</v>
      </c>
      <c r="U22161">
        <f t="shared" si="1385"/>
        <v>1</v>
      </c>
      <c r="V22161">
        <f t="shared" si="1386"/>
        <v>1</v>
      </c>
      <c r="W22161">
        <f t="shared" si="1387"/>
        <v>0</v>
      </c>
      <c r="X22161">
        <f t="shared" si="1388"/>
        <v>1</v>
      </c>
    </row>
    <row r="22162" spans="1:24" x14ac:dyDescent="0.3">
      <c r="A22162" t="s">
        <v>2</v>
      </c>
      <c r="B22162">
        <v>40152</v>
      </c>
      <c r="C22162">
        <v>7</v>
      </c>
      <c r="D22162">
        <v>12</v>
      </c>
      <c r="E22162">
        <v>168</v>
      </c>
      <c r="F22162">
        <v>8</v>
      </c>
      <c r="G22162">
        <v>49</v>
      </c>
      <c r="H22162">
        <v>42</v>
      </c>
      <c r="I22162">
        <v>4</v>
      </c>
      <c r="J22162">
        <v>13</v>
      </c>
      <c r="K22162">
        <v>0</v>
      </c>
      <c r="L22162">
        <v>674</v>
      </c>
      <c r="N22162" cm="1">
        <f t="array" ref="N22162">SUMPRODUCT(C22162:K22162,TRANSPOSE(('Derivation of PM - 8 Factors'!$Q$32:$Q$40)))+'Derivation of PM - 8 Factors'!$Q$31</f>
        <v>0.80969443958965859</v>
      </c>
      <c r="O22162" cm="1">
        <f t="array" ref="O22162">SUMPRODUCT(C22162:L22162,TRANSPOSE('Derivation of PM - 8 Fact+FICO'!$S$30:$S$39))+Predictions!$S$37</f>
        <v>0.88716073047829791</v>
      </c>
      <c r="P22162">
        <f>(L22162*'Derivation of PM - FICO ONLY'!$L$30)+'Derivation of PM - FICO ONLY'!$L$29</f>
        <v>0.69279597705776808</v>
      </c>
      <c r="Q22162">
        <f>'Derivation of PM - 6 Fact'!$AN$34+('Derivation of PM - 6 Fact'!$AN$35*Predictions!C22162)+('Derivation of PM - 6 Fact'!$AN$36*Predictions!E22162)+('Derivation of PM - 6 Fact'!$AN$37*Predictions!F22162)+('Derivation of PM - 6 Fact'!$AN$38*Predictions!G22162)+('Derivation of PM - 6 Fact'!$AN$39*Predictions!H22162)+('Derivation of PM - 6 Fact'!$AN$40*Predictions!L22162)</f>
        <v>0.78968443751438255</v>
      </c>
      <c r="U22162">
        <f t="shared" si="1385"/>
        <v>1</v>
      </c>
      <c r="V22162">
        <f t="shared" si="1386"/>
        <v>1</v>
      </c>
      <c r="W22162">
        <f t="shared" si="1387"/>
        <v>1</v>
      </c>
      <c r="X22162">
        <f t="shared" si="1388"/>
        <v>1</v>
      </c>
    </row>
    <row r="22163" spans="1:24" x14ac:dyDescent="0.3">
      <c r="A22163" t="s">
        <v>2</v>
      </c>
      <c r="B22163">
        <v>40153</v>
      </c>
      <c r="C22163">
        <v>2</v>
      </c>
      <c r="D22163">
        <v>0</v>
      </c>
      <c r="E22163">
        <v>-137</v>
      </c>
      <c r="F22163">
        <v>14</v>
      </c>
      <c r="G22163">
        <v>30</v>
      </c>
      <c r="H22163">
        <v>49</v>
      </c>
      <c r="I22163">
        <v>0</v>
      </c>
      <c r="J22163">
        <v>5</v>
      </c>
      <c r="K22163">
        <v>1</v>
      </c>
      <c r="L22163">
        <v>542</v>
      </c>
      <c r="N22163" cm="1">
        <f t="array" ref="N22163">SUMPRODUCT(C22163:K22163,TRANSPOSE(('Derivation of PM - 8 Factors'!$Q$32:$Q$40)))+'Derivation of PM - 8 Factors'!$Q$31</f>
        <v>6.0233736896986301E-4</v>
      </c>
      <c r="O22163" cm="1">
        <f t="array" ref="O22163">SUMPRODUCT(C22163:L22163,TRANSPOSE('Derivation of PM - 8 Fact+FICO'!$S$30:$S$39))+Predictions!$S$37</f>
        <v>7.7195304636030748E-2</v>
      </c>
      <c r="P22163">
        <f>(L22163*'Derivation of PM - FICO ONLY'!$L$30)+'Derivation of PM - FICO ONLY'!$L$29</f>
        <v>0.19342188143618944</v>
      </c>
      <c r="Q22163">
        <f>'Derivation of PM - 6 Fact'!$AN$34+('Derivation of PM - 6 Fact'!$AN$35*Predictions!C22163)+('Derivation of PM - 6 Fact'!$AN$36*Predictions!E22163)+('Derivation of PM - 6 Fact'!$AN$37*Predictions!F22163)+('Derivation of PM - 6 Fact'!$AN$38*Predictions!G22163)+('Derivation of PM - 6 Fact'!$AN$39*Predictions!H22163)+('Derivation of PM - 6 Fact'!$AN$40*Predictions!L22163)</f>
        <v>7.4507498952909285E-2</v>
      </c>
      <c r="U22163">
        <f t="shared" si="1385"/>
        <v>0</v>
      </c>
      <c r="V22163">
        <f t="shared" si="1386"/>
        <v>0</v>
      </c>
      <c r="W22163">
        <f t="shared" si="1387"/>
        <v>0</v>
      </c>
      <c r="X22163">
        <f t="shared" si="1388"/>
        <v>0</v>
      </c>
    </row>
    <row r="22164" spans="1:24" x14ac:dyDescent="0.3">
      <c r="A22164" t="s">
        <v>2</v>
      </c>
      <c r="B22164">
        <v>40154</v>
      </c>
      <c r="C22164">
        <v>2</v>
      </c>
      <c r="D22164">
        <v>25</v>
      </c>
      <c r="E22164">
        <v>27</v>
      </c>
      <c r="F22164">
        <v>60</v>
      </c>
      <c r="G22164">
        <v>64</v>
      </c>
      <c r="H22164">
        <v>40</v>
      </c>
      <c r="I22164">
        <v>6</v>
      </c>
      <c r="J22164">
        <v>7</v>
      </c>
      <c r="K22164">
        <v>0</v>
      </c>
      <c r="L22164">
        <v>623</v>
      </c>
      <c r="N22164" cm="1">
        <f t="array" ref="N22164">SUMPRODUCT(C22164:K22164,TRANSPOSE(('Derivation of PM - 8 Factors'!$Q$32:$Q$40)))+'Derivation of PM - 8 Factors'!$Q$31</f>
        <v>0.80001446278303334</v>
      </c>
      <c r="O22164" cm="1">
        <f t="array" ref="O22164">SUMPRODUCT(C22164:L22164,TRANSPOSE('Derivation of PM - 8 Fact+FICO'!$S$30:$S$39))+Predictions!$S$37</f>
        <v>0.87542106200368275</v>
      </c>
      <c r="P22164">
        <f>(L22164*'Derivation of PM - FICO ONLY'!$L$30)+'Derivation of PM - FICO ONLY'!$L$29</f>
        <v>0.49985598556761279</v>
      </c>
      <c r="Q22164">
        <f>'Derivation of PM - 6 Fact'!$AN$34+('Derivation of PM - 6 Fact'!$AN$35*Predictions!C22164)+('Derivation of PM - 6 Fact'!$AN$36*Predictions!E22164)+('Derivation of PM - 6 Fact'!$AN$37*Predictions!F22164)+('Derivation of PM - 6 Fact'!$AN$38*Predictions!G22164)+('Derivation of PM - 6 Fact'!$AN$39*Predictions!H22164)+('Derivation of PM - 6 Fact'!$AN$40*Predictions!L22164)</f>
        <v>0.81602533744892658</v>
      </c>
      <c r="U22164">
        <f t="shared" si="1385"/>
        <v>1</v>
      </c>
      <c r="V22164">
        <f t="shared" si="1386"/>
        <v>1</v>
      </c>
      <c r="W22164">
        <f t="shared" si="1387"/>
        <v>0</v>
      </c>
      <c r="X22164">
        <f t="shared" si="1388"/>
        <v>1</v>
      </c>
    </row>
    <row r="22165" spans="1:24" x14ac:dyDescent="0.3">
      <c r="A22165" t="s">
        <v>2</v>
      </c>
      <c r="B22165">
        <v>40155</v>
      </c>
      <c r="C22165">
        <v>5</v>
      </c>
      <c r="D22165">
        <v>19</v>
      </c>
      <c r="E22165">
        <v>68</v>
      </c>
      <c r="F22165">
        <v>1</v>
      </c>
      <c r="G22165">
        <v>30</v>
      </c>
      <c r="H22165">
        <v>31</v>
      </c>
      <c r="I22165">
        <v>0</v>
      </c>
      <c r="J22165">
        <v>9</v>
      </c>
      <c r="K22165">
        <v>1</v>
      </c>
      <c r="L22165">
        <v>466</v>
      </c>
      <c r="N22165" cm="1">
        <f t="array" ref="N22165">SUMPRODUCT(C22165:K22165,TRANSPOSE(('Derivation of PM - 8 Factors'!$Q$32:$Q$40)))+'Derivation of PM - 8 Factors'!$Q$31</f>
        <v>0.43669495536593794</v>
      </c>
      <c r="O22165" cm="1">
        <f t="array" ref="O22165">SUMPRODUCT(C22165:L22165,TRANSPOSE('Derivation of PM - 8 Fact+FICO'!$S$30:$S$39))+Predictions!$S$37</f>
        <v>0.50583793513718112</v>
      </c>
      <c r="P22165">
        <f>(L22165*'Derivation of PM - FICO ONLY'!$L$30)+'Derivation of PM - FICO ONLY'!$L$29</f>
        <v>-9.409653725502265E-2</v>
      </c>
      <c r="Q22165">
        <f>'Derivation of PM - 6 Fact'!$AN$34+('Derivation of PM - 6 Fact'!$AN$35*Predictions!C22165)+('Derivation of PM - 6 Fact'!$AN$36*Predictions!E22165)+('Derivation of PM - 6 Fact'!$AN$37*Predictions!F22165)+('Derivation of PM - 6 Fact'!$AN$38*Predictions!G22165)+('Derivation of PM - 6 Fact'!$AN$39*Predictions!H22165)+('Derivation of PM - 6 Fact'!$AN$40*Predictions!L22165)</f>
        <v>0.48265890447639342</v>
      </c>
      <c r="U22165">
        <f t="shared" si="1385"/>
        <v>0</v>
      </c>
      <c r="V22165">
        <f t="shared" si="1386"/>
        <v>1</v>
      </c>
      <c r="W22165">
        <f t="shared" si="1387"/>
        <v>0</v>
      </c>
      <c r="X22165">
        <f t="shared" si="1388"/>
        <v>0</v>
      </c>
    </row>
    <row r="22166" spans="1:24" x14ac:dyDescent="0.3">
      <c r="A22166" t="s">
        <v>2</v>
      </c>
      <c r="B22166">
        <v>40156</v>
      </c>
      <c r="C22166">
        <v>2</v>
      </c>
      <c r="D22166">
        <v>0</v>
      </c>
      <c r="E22166">
        <v>163</v>
      </c>
      <c r="F22166">
        <v>26</v>
      </c>
      <c r="G22166">
        <v>32</v>
      </c>
      <c r="H22166">
        <v>49</v>
      </c>
      <c r="I22166">
        <v>16</v>
      </c>
      <c r="J22166">
        <v>20</v>
      </c>
      <c r="K22166">
        <v>1</v>
      </c>
      <c r="L22166">
        <v>619</v>
      </c>
      <c r="N22166" cm="1">
        <f t="array" ref="N22166">SUMPRODUCT(C22166:K22166,TRANSPOSE(('Derivation of PM - 8 Factors'!$Q$32:$Q$40)))+'Derivation of PM - 8 Factors'!$Q$31</f>
        <v>0.35803658687214535</v>
      </c>
      <c r="O22166" cm="1">
        <f t="array" ref="O22166">SUMPRODUCT(C22166:L22166,TRANSPOSE('Derivation of PM - 8 Fact+FICO'!$S$30:$S$39))+Predictions!$S$37</f>
        <v>0.43474278941624678</v>
      </c>
      <c r="P22166">
        <f>(L22166*'Derivation of PM - FICO ONLY'!$L$30)+'Derivation of PM - FICO ONLY'!$L$29</f>
        <v>0.48472343721544342</v>
      </c>
      <c r="Q22166">
        <f>'Derivation of PM - 6 Fact'!$AN$34+('Derivation of PM - 6 Fact'!$AN$35*Predictions!C22166)+('Derivation of PM - 6 Fact'!$AN$36*Predictions!E22166)+('Derivation of PM - 6 Fact'!$AN$37*Predictions!F22166)+('Derivation of PM - 6 Fact'!$AN$38*Predictions!G22166)+('Derivation of PM - 6 Fact'!$AN$39*Predictions!H22166)+('Derivation of PM - 6 Fact'!$AN$40*Predictions!L22166)</f>
        <v>0.33289111142259914</v>
      </c>
      <c r="U22166">
        <f t="shared" si="1385"/>
        <v>0</v>
      </c>
      <c r="V22166">
        <f t="shared" si="1386"/>
        <v>0</v>
      </c>
      <c r="W22166">
        <f t="shared" si="1387"/>
        <v>0</v>
      </c>
      <c r="X22166">
        <f t="shared" si="1388"/>
        <v>0</v>
      </c>
    </row>
    <row r="22167" spans="1:24" x14ac:dyDescent="0.3">
      <c r="A22167" t="s">
        <v>2</v>
      </c>
      <c r="B22167">
        <v>40157</v>
      </c>
      <c r="C22167">
        <v>1</v>
      </c>
      <c r="D22167">
        <v>71</v>
      </c>
      <c r="E22167">
        <v>-131</v>
      </c>
      <c r="F22167">
        <v>0</v>
      </c>
      <c r="G22167">
        <v>11</v>
      </c>
      <c r="H22167">
        <v>16</v>
      </c>
      <c r="I22167">
        <v>13</v>
      </c>
      <c r="J22167">
        <v>15</v>
      </c>
      <c r="K22167">
        <v>1</v>
      </c>
      <c r="L22167">
        <v>507</v>
      </c>
      <c r="N22167" cm="1">
        <f t="array" ref="N22167">SUMPRODUCT(C22167:K22167,TRANSPOSE(('Derivation of PM - 8 Factors'!$Q$32:$Q$40)))+'Derivation of PM - 8 Factors'!$Q$31</f>
        <v>-3.726282657094817E-2</v>
      </c>
      <c r="O22167" cm="1">
        <f t="array" ref="O22167">SUMPRODUCT(C22167:L22167,TRANSPOSE('Derivation of PM - 8 Fact+FICO'!$S$30:$S$39))+Predictions!$S$37</f>
        <v>3.6554378634005055E-2</v>
      </c>
      <c r="P22167">
        <f>(L22167*'Derivation of PM - FICO ONLY'!$L$30)+'Derivation of PM - FICO ONLY'!$L$29</f>
        <v>6.1012083354710089E-2</v>
      </c>
      <c r="Q22167">
        <f>'Derivation of PM - 6 Fact'!$AN$34+('Derivation of PM - 6 Fact'!$AN$35*Predictions!C22167)+('Derivation of PM - 6 Fact'!$AN$36*Predictions!E22167)+('Derivation of PM - 6 Fact'!$AN$37*Predictions!F22167)+('Derivation of PM - 6 Fact'!$AN$38*Predictions!G22167)+('Derivation of PM - 6 Fact'!$AN$39*Predictions!H22167)+('Derivation of PM - 6 Fact'!$AN$40*Predictions!L22167)</f>
        <v>-2.3219386732506574E-2</v>
      </c>
      <c r="U22167">
        <f t="shared" si="1385"/>
        <v>0</v>
      </c>
      <c r="V22167">
        <f t="shared" si="1386"/>
        <v>0</v>
      </c>
      <c r="W22167">
        <f t="shared" si="1387"/>
        <v>0</v>
      </c>
      <c r="X22167">
        <f t="shared" si="1388"/>
        <v>0</v>
      </c>
    </row>
    <row r="22168" spans="1:24" x14ac:dyDescent="0.3">
      <c r="A22168" t="s">
        <v>2</v>
      </c>
      <c r="B22168">
        <v>40158</v>
      </c>
      <c r="C22168">
        <v>8</v>
      </c>
      <c r="D22168">
        <v>0</v>
      </c>
      <c r="E22168">
        <v>10</v>
      </c>
      <c r="F22168">
        <v>6</v>
      </c>
      <c r="G22168">
        <v>52</v>
      </c>
      <c r="H22168">
        <v>45</v>
      </c>
      <c r="I22168">
        <v>2</v>
      </c>
      <c r="J22168">
        <v>3</v>
      </c>
      <c r="K22168">
        <v>0</v>
      </c>
      <c r="L22168">
        <v>572</v>
      </c>
      <c r="N22168" cm="1">
        <f t="array" ref="N22168">SUMPRODUCT(C22168:K22168,TRANSPOSE(('Derivation of PM - 8 Factors'!$Q$32:$Q$40)))+'Derivation of PM - 8 Factors'!$Q$31</f>
        <v>0.81902479000920814</v>
      </c>
      <c r="O22168" cm="1">
        <f t="array" ref="O22168">SUMPRODUCT(C22168:L22168,TRANSPOSE('Derivation of PM - 8 Fact+FICO'!$S$30:$S$39))+Predictions!$S$37</f>
        <v>0.8934627337182337</v>
      </c>
      <c r="P22168">
        <f>(L22168*'Derivation of PM - FICO ONLY'!$L$30)+'Derivation of PM - FICO ONLY'!$L$29</f>
        <v>0.30691599407745707</v>
      </c>
      <c r="Q22168">
        <f>'Derivation of PM - 6 Fact'!$AN$34+('Derivation of PM - 6 Fact'!$AN$35*Predictions!C22168)+('Derivation of PM - 6 Fact'!$AN$36*Predictions!E22168)+('Derivation of PM - 6 Fact'!$AN$37*Predictions!F22168)+('Derivation of PM - 6 Fact'!$AN$38*Predictions!G22168)+('Derivation of PM - 6 Fact'!$AN$39*Predictions!H22168)+('Derivation of PM - 6 Fact'!$AN$40*Predictions!L22168)</f>
        <v>0.85343632530135027</v>
      </c>
      <c r="U22168">
        <f t="shared" si="1385"/>
        <v>1</v>
      </c>
      <c r="V22168">
        <f t="shared" si="1386"/>
        <v>1</v>
      </c>
      <c r="W22168">
        <f t="shared" si="1387"/>
        <v>0</v>
      </c>
      <c r="X22168">
        <f t="shared" si="1388"/>
        <v>1</v>
      </c>
    </row>
    <row r="22169" spans="1:24" x14ac:dyDescent="0.3">
      <c r="A22169" t="s">
        <v>2</v>
      </c>
      <c r="B22169">
        <v>40159</v>
      </c>
      <c r="C22169">
        <v>7</v>
      </c>
      <c r="D22169">
        <v>0</v>
      </c>
      <c r="E22169">
        <v>206</v>
      </c>
      <c r="F22169">
        <v>86</v>
      </c>
      <c r="G22169">
        <v>167</v>
      </c>
      <c r="H22169">
        <v>99</v>
      </c>
      <c r="I22169">
        <v>0</v>
      </c>
      <c r="J22169">
        <v>5</v>
      </c>
      <c r="K22169">
        <v>0</v>
      </c>
      <c r="L22169">
        <v>707</v>
      </c>
      <c r="N22169" cm="1">
        <f t="array" ref="N22169">SUMPRODUCT(C22169:K22169,TRANSPOSE(('Derivation of PM - 8 Factors'!$Q$32:$Q$40)))+'Derivation of PM - 8 Factors'!$Q$31</f>
        <v>1.1487897335514448</v>
      </c>
      <c r="O22169" cm="1">
        <f t="array" ref="O22169">SUMPRODUCT(C22169:L22169,TRANSPOSE('Derivation of PM - 8 Fact+FICO'!$S$30:$S$39))+Predictions!$S$37</f>
        <v>1.2229738703170994</v>
      </c>
      <c r="P22169">
        <f>(L22169*'Derivation of PM - FICO ONLY'!$L$30)+'Derivation of PM - FICO ONLY'!$L$29</f>
        <v>0.81763950096316251</v>
      </c>
      <c r="Q22169">
        <f>'Derivation of PM - 6 Fact'!$AN$34+('Derivation of PM - 6 Fact'!$AN$35*Predictions!C22169)+('Derivation of PM - 6 Fact'!$AN$36*Predictions!E22169)+('Derivation of PM - 6 Fact'!$AN$37*Predictions!F22169)+('Derivation of PM - 6 Fact'!$AN$38*Predictions!G22169)+('Derivation of PM - 6 Fact'!$AN$39*Predictions!H22169)+('Derivation of PM - 6 Fact'!$AN$40*Predictions!L22169)</f>
        <v>1.1857956372938767</v>
      </c>
      <c r="U22169">
        <f t="shared" si="1385"/>
        <v>1</v>
      </c>
      <c r="V22169">
        <f t="shared" si="1386"/>
        <v>1</v>
      </c>
      <c r="W22169">
        <f t="shared" si="1387"/>
        <v>1</v>
      </c>
      <c r="X22169">
        <f t="shared" si="1388"/>
        <v>1</v>
      </c>
    </row>
    <row r="22170" spans="1:24" x14ac:dyDescent="0.3">
      <c r="A22170" t="s">
        <v>2</v>
      </c>
      <c r="B22170">
        <v>40160</v>
      </c>
      <c r="C22170">
        <v>10</v>
      </c>
      <c r="D22170">
        <v>0</v>
      </c>
      <c r="E22170">
        <v>625</v>
      </c>
      <c r="F22170">
        <v>86</v>
      </c>
      <c r="G22170">
        <v>234</v>
      </c>
      <c r="H22170">
        <v>124</v>
      </c>
      <c r="I22170">
        <v>5</v>
      </c>
      <c r="J22170">
        <v>6</v>
      </c>
      <c r="K22170">
        <v>0</v>
      </c>
      <c r="L22170">
        <v>826</v>
      </c>
      <c r="N22170" cm="1">
        <f t="array" ref="N22170">SUMPRODUCT(C22170:K22170,TRANSPOSE(('Derivation of PM - 8 Factors'!$Q$32:$Q$40)))+'Derivation of PM - 8 Factors'!$Q$31</f>
        <v>1.1814665734812753</v>
      </c>
      <c r="O22170" cm="1">
        <f t="array" ref="O22170">SUMPRODUCT(C22170:L22170,TRANSPOSE('Derivation of PM - 8 Fact+FICO'!$S$30:$S$39))+Predictions!$S$37</f>
        <v>1.2535292239310274</v>
      </c>
      <c r="P22170">
        <f>(L22170*'Derivation of PM - FICO ONLY'!$L$30)+'Derivation of PM - FICO ONLY'!$L$29</f>
        <v>1.2678328144401922</v>
      </c>
      <c r="Q22170">
        <f>'Derivation of PM - 6 Fact'!$AN$34+('Derivation of PM - 6 Fact'!$AN$35*Predictions!C22170)+('Derivation of PM - 6 Fact'!$AN$36*Predictions!E22170)+('Derivation of PM - 6 Fact'!$AN$37*Predictions!F22170)+('Derivation of PM - 6 Fact'!$AN$38*Predictions!G22170)+('Derivation of PM - 6 Fact'!$AN$39*Predictions!H22170)+('Derivation of PM - 6 Fact'!$AN$40*Predictions!L22170)</f>
        <v>1.2126526556349655</v>
      </c>
      <c r="U22170">
        <f t="shared" si="1385"/>
        <v>1</v>
      </c>
      <c r="V22170">
        <f t="shared" si="1386"/>
        <v>1</v>
      </c>
      <c r="W22170">
        <f t="shared" si="1387"/>
        <v>1</v>
      </c>
      <c r="X22170">
        <f t="shared" si="1388"/>
        <v>1</v>
      </c>
    </row>
    <row r="22171" spans="1:24" x14ac:dyDescent="0.3">
      <c r="A22171" t="s">
        <v>2</v>
      </c>
      <c r="B22171">
        <v>40161</v>
      </c>
      <c r="C22171">
        <v>5</v>
      </c>
      <c r="D22171">
        <v>16</v>
      </c>
      <c r="E22171">
        <v>188</v>
      </c>
      <c r="F22171">
        <v>99</v>
      </c>
      <c r="G22171">
        <v>143</v>
      </c>
      <c r="H22171">
        <v>72</v>
      </c>
      <c r="I22171">
        <v>1</v>
      </c>
      <c r="J22171">
        <v>4</v>
      </c>
      <c r="K22171">
        <v>0</v>
      </c>
      <c r="L22171">
        <v>606</v>
      </c>
      <c r="N22171" cm="1">
        <f t="array" ref="N22171">SUMPRODUCT(C22171:K22171,TRANSPOSE(('Derivation of PM - 8 Factors'!$Q$32:$Q$40)))+'Derivation of PM - 8 Factors'!$Q$31</f>
        <v>1.3602006354571667</v>
      </c>
      <c r="O22171" cm="1">
        <f t="array" ref="O22171">SUMPRODUCT(C22171:L22171,TRANSPOSE('Derivation of PM - 8 Fact+FICO'!$S$30:$S$39))+Predictions!$S$37</f>
        <v>1.4294383990644735</v>
      </c>
      <c r="P22171">
        <f>(L22171*'Derivation of PM - FICO ONLY'!$L$30)+'Derivation of PM - FICO ONLY'!$L$29</f>
        <v>0.43554265507089407</v>
      </c>
      <c r="Q22171">
        <f>'Derivation of PM - 6 Fact'!$AN$34+('Derivation of PM - 6 Fact'!$AN$35*Predictions!C22171)+('Derivation of PM - 6 Fact'!$AN$36*Predictions!E22171)+('Derivation of PM - 6 Fact'!$AN$37*Predictions!F22171)+('Derivation of PM - 6 Fact'!$AN$38*Predictions!G22171)+('Derivation of PM - 6 Fact'!$AN$39*Predictions!H22171)+('Derivation of PM - 6 Fact'!$AN$40*Predictions!L22171)</f>
        <v>1.3978072634052756</v>
      </c>
      <c r="U22171">
        <f t="shared" si="1385"/>
        <v>1</v>
      </c>
      <c r="V22171">
        <f t="shared" si="1386"/>
        <v>1</v>
      </c>
      <c r="W22171">
        <f t="shared" si="1387"/>
        <v>0</v>
      </c>
      <c r="X22171">
        <f t="shared" si="1388"/>
        <v>1</v>
      </c>
    </row>
    <row r="22172" spans="1:24" x14ac:dyDescent="0.3">
      <c r="A22172" t="s">
        <v>2</v>
      </c>
      <c r="B22172">
        <v>40162</v>
      </c>
      <c r="C22172">
        <v>5</v>
      </c>
      <c r="D22172">
        <v>0</v>
      </c>
      <c r="E22172">
        <v>-20</v>
      </c>
      <c r="F22172">
        <v>28</v>
      </c>
      <c r="G22172">
        <v>67</v>
      </c>
      <c r="H22172">
        <v>71</v>
      </c>
      <c r="I22172">
        <v>18</v>
      </c>
      <c r="J22172">
        <v>20</v>
      </c>
      <c r="K22172">
        <v>0</v>
      </c>
      <c r="L22172">
        <v>533</v>
      </c>
      <c r="N22172" cm="1">
        <f t="array" ref="N22172">SUMPRODUCT(C22172:K22172,TRANSPOSE(('Derivation of PM - 8 Factors'!$Q$32:$Q$40)))+'Derivation of PM - 8 Factors'!$Q$31</f>
        <v>0.56849338793709858</v>
      </c>
      <c r="O22172" cm="1">
        <f t="array" ref="O22172">SUMPRODUCT(C22172:L22172,TRANSPOSE('Derivation of PM - 8 Fact+FICO'!$S$30:$S$39))+Predictions!$S$37</f>
        <v>0.64222529615771085</v>
      </c>
      <c r="P22172">
        <f>(L22172*'Derivation of PM - FICO ONLY'!$L$30)+'Derivation of PM - FICO ONLY'!$L$29</f>
        <v>0.15937364764380901</v>
      </c>
      <c r="Q22172">
        <f>'Derivation of PM - 6 Fact'!$AN$34+('Derivation of PM - 6 Fact'!$AN$35*Predictions!C22172)+('Derivation of PM - 6 Fact'!$AN$36*Predictions!E22172)+('Derivation of PM - 6 Fact'!$AN$37*Predictions!F22172)+('Derivation of PM - 6 Fact'!$AN$38*Predictions!G22172)+('Derivation of PM - 6 Fact'!$AN$39*Predictions!H22172)+('Derivation of PM - 6 Fact'!$AN$40*Predictions!L22172)</f>
        <v>0.49383018596098999</v>
      </c>
      <c r="U22172">
        <f t="shared" si="1385"/>
        <v>1</v>
      </c>
      <c r="V22172">
        <f t="shared" si="1386"/>
        <v>1</v>
      </c>
      <c r="W22172">
        <f t="shared" si="1387"/>
        <v>0</v>
      </c>
      <c r="X22172">
        <f t="shared" si="1388"/>
        <v>0</v>
      </c>
    </row>
    <row r="22173" spans="1:24" x14ac:dyDescent="0.3">
      <c r="A22173" t="s">
        <v>2</v>
      </c>
      <c r="B22173">
        <v>40163</v>
      </c>
      <c r="C22173">
        <v>6</v>
      </c>
      <c r="D22173">
        <v>0</v>
      </c>
      <c r="E22173">
        <v>269</v>
      </c>
      <c r="F22173">
        <v>34</v>
      </c>
      <c r="G22173">
        <v>86</v>
      </c>
      <c r="H22173">
        <v>54</v>
      </c>
      <c r="I22173">
        <v>18</v>
      </c>
      <c r="J22173">
        <v>19</v>
      </c>
      <c r="K22173">
        <v>0</v>
      </c>
      <c r="L22173">
        <v>554</v>
      </c>
      <c r="N22173" cm="1">
        <f t="array" ref="N22173">SUMPRODUCT(C22173:K22173,TRANSPOSE(('Derivation of PM - 8 Factors'!$Q$32:$Q$40)))+'Derivation of PM - 8 Factors'!$Q$31</f>
        <v>0.89432487884854328</v>
      </c>
      <c r="O22173" cm="1">
        <f t="array" ref="O22173">SUMPRODUCT(C22173:L22173,TRANSPOSE('Derivation of PM - 8 Fact+FICO'!$S$30:$S$39))+Predictions!$S$37</f>
        <v>0.96303802774456371</v>
      </c>
      <c r="P22173">
        <f>(L22173*'Derivation of PM - FICO ONLY'!$L$30)+'Derivation of PM - FICO ONLY'!$L$29</f>
        <v>0.23881952649269622</v>
      </c>
      <c r="Q22173">
        <f>'Derivation of PM - 6 Fact'!$AN$34+('Derivation of PM - 6 Fact'!$AN$35*Predictions!C22173)+('Derivation of PM - 6 Fact'!$AN$36*Predictions!E22173)+('Derivation of PM - 6 Fact'!$AN$37*Predictions!F22173)+('Derivation of PM - 6 Fact'!$AN$38*Predictions!G22173)+('Derivation of PM - 6 Fact'!$AN$39*Predictions!H22173)+('Derivation of PM - 6 Fact'!$AN$40*Predictions!L22173)</f>
        <v>0.82189584746143096</v>
      </c>
      <c r="U22173">
        <f t="shared" si="1385"/>
        <v>1</v>
      </c>
      <c r="V22173">
        <f t="shared" si="1386"/>
        <v>1</v>
      </c>
      <c r="W22173">
        <f t="shared" si="1387"/>
        <v>0</v>
      </c>
      <c r="X22173">
        <f t="shared" si="1388"/>
        <v>1</v>
      </c>
    </row>
    <row r="22174" spans="1:24" x14ac:dyDescent="0.3">
      <c r="A22174" t="s">
        <v>2</v>
      </c>
      <c r="B22174">
        <v>40164</v>
      </c>
      <c r="C22174">
        <v>5</v>
      </c>
      <c r="D22174">
        <v>0</v>
      </c>
      <c r="E22174">
        <v>92</v>
      </c>
      <c r="F22174">
        <v>43</v>
      </c>
      <c r="G22174">
        <v>88</v>
      </c>
      <c r="H22174">
        <v>71</v>
      </c>
      <c r="I22174">
        <v>17</v>
      </c>
      <c r="J22174">
        <v>20</v>
      </c>
      <c r="K22174">
        <v>0</v>
      </c>
      <c r="L22174">
        <v>668</v>
      </c>
      <c r="N22174" cm="1">
        <f t="array" ref="N22174">SUMPRODUCT(C22174:K22174,TRANSPOSE(('Derivation of PM - 8 Factors'!$Q$32:$Q$40)))+'Derivation of PM - 8 Factors'!$Q$31</f>
        <v>0.74266352064284824</v>
      </c>
      <c r="O22174" cm="1">
        <f t="array" ref="O22174">SUMPRODUCT(C22174:L22174,TRANSPOSE('Derivation of PM - 8 Fact+FICO'!$S$30:$S$39))+Predictions!$S$37</f>
        <v>0.82007810392134817</v>
      </c>
      <c r="P22174">
        <f>(L22174*'Derivation of PM - FICO ONLY'!$L$30)+'Derivation of PM - FICO ONLY'!$L$29</f>
        <v>0.67009715452951446</v>
      </c>
      <c r="Q22174">
        <f>'Derivation of PM - 6 Fact'!$AN$34+('Derivation of PM - 6 Fact'!$AN$35*Predictions!C22174)+('Derivation of PM - 6 Fact'!$AN$36*Predictions!E22174)+('Derivation of PM - 6 Fact'!$AN$37*Predictions!F22174)+('Derivation of PM - 6 Fact'!$AN$38*Predictions!G22174)+('Derivation of PM - 6 Fact'!$AN$39*Predictions!H22174)+('Derivation of PM - 6 Fact'!$AN$40*Predictions!L22174)</f>
        <v>0.67484512045654832</v>
      </c>
      <c r="U22174">
        <f t="shared" si="1385"/>
        <v>1</v>
      </c>
      <c r="V22174">
        <f t="shared" si="1386"/>
        <v>1</v>
      </c>
      <c r="W22174">
        <f t="shared" si="1387"/>
        <v>1</v>
      </c>
      <c r="X22174">
        <f t="shared" si="1388"/>
        <v>1</v>
      </c>
    </row>
    <row r="22175" spans="1:24" x14ac:dyDescent="0.3">
      <c r="A22175" t="s">
        <v>2</v>
      </c>
      <c r="B22175">
        <v>40165</v>
      </c>
      <c r="C22175">
        <v>7</v>
      </c>
      <c r="D22175">
        <v>26</v>
      </c>
      <c r="E22175">
        <v>2</v>
      </c>
      <c r="F22175">
        <v>0</v>
      </c>
      <c r="G22175">
        <v>38</v>
      </c>
      <c r="H22175">
        <v>20</v>
      </c>
      <c r="I22175">
        <v>14</v>
      </c>
      <c r="J22175">
        <v>17</v>
      </c>
      <c r="K22175">
        <v>0</v>
      </c>
      <c r="L22175">
        <v>616</v>
      </c>
      <c r="N22175" cm="1">
        <f t="array" ref="N22175">SUMPRODUCT(C22175:K22175,TRANSPOSE(('Derivation of PM - 8 Factors'!$Q$32:$Q$40)))+'Derivation of PM - 8 Factors'!$Q$31</f>
        <v>0.87352974625846436</v>
      </c>
      <c r="O22175" cm="1">
        <f t="array" ref="O22175">SUMPRODUCT(C22175:L22175,TRANSPOSE('Derivation of PM - 8 Fact+FICO'!$S$30:$S$39))+Predictions!$S$37</f>
        <v>0.94937271763841191</v>
      </c>
      <c r="P22175">
        <f>(L22175*'Derivation of PM - FICO ONLY'!$L$30)+'Derivation of PM - FICO ONLY'!$L$29</f>
        <v>0.47337402595131661</v>
      </c>
      <c r="Q22175">
        <f>'Derivation of PM - 6 Fact'!$AN$34+('Derivation of PM - 6 Fact'!$AN$35*Predictions!C22175)+('Derivation of PM - 6 Fact'!$AN$36*Predictions!E22175)+('Derivation of PM - 6 Fact'!$AN$37*Predictions!F22175)+('Derivation of PM - 6 Fact'!$AN$38*Predictions!G22175)+('Derivation of PM - 6 Fact'!$AN$39*Predictions!H22175)+('Derivation of PM - 6 Fact'!$AN$40*Predictions!L22175)</f>
        <v>0.82290550708850718</v>
      </c>
      <c r="U22175">
        <f t="shared" si="1385"/>
        <v>1</v>
      </c>
      <c r="V22175">
        <f t="shared" si="1386"/>
        <v>1</v>
      </c>
      <c r="W22175">
        <f t="shared" si="1387"/>
        <v>0</v>
      </c>
      <c r="X22175">
        <f t="shared" si="1388"/>
        <v>1</v>
      </c>
    </row>
    <row r="22176" spans="1:24" x14ac:dyDescent="0.3">
      <c r="A22176" t="s">
        <v>2</v>
      </c>
      <c r="B22176">
        <v>40166</v>
      </c>
      <c r="C22176">
        <v>4</v>
      </c>
      <c r="D22176">
        <v>25</v>
      </c>
      <c r="E22176">
        <v>-181</v>
      </c>
      <c r="F22176">
        <v>30</v>
      </c>
      <c r="G22176">
        <v>57</v>
      </c>
      <c r="H22176">
        <v>63</v>
      </c>
      <c r="I22176">
        <v>7</v>
      </c>
      <c r="J22176">
        <v>9</v>
      </c>
      <c r="K22176">
        <v>1</v>
      </c>
      <c r="L22176">
        <v>542</v>
      </c>
      <c r="N22176" cm="1">
        <f t="array" ref="N22176">SUMPRODUCT(C22176:K22176,TRANSPOSE(('Derivation of PM - 8 Factors'!$Q$32:$Q$40)))+'Derivation of PM - 8 Factors'!$Q$31</f>
        <v>0.39686681125708312</v>
      </c>
      <c r="O22176" cm="1">
        <f t="array" ref="O22176">SUMPRODUCT(C22176:L22176,TRANSPOSE('Derivation of PM - 8 Fact+FICO'!$S$30:$S$39))+Predictions!$S$37</f>
        <v>0.47307457076852993</v>
      </c>
      <c r="P22176">
        <f>(L22176*'Derivation of PM - FICO ONLY'!$L$30)+'Derivation of PM - FICO ONLY'!$L$29</f>
        <v>0.19342188143618944</v>
      </c>
      <c r="Q22176">
        <f>'Derivation of PM - 6 Fact'!$AN$34+('Derivation of PM - 6 Fact'!$AN$35*Predictions!C22176)+('Derivation of PM - 6 Fact'!$AN$36*Predictions!E22176)+('Derivation of PM - 6 Fact'!$AN$37*Predictions!F22176)+('Derivation of PM - 6 Fact'!$AN$38*Predictions!G22176)+('Derivation of PM - 6 Fact'!$AN$39*Predictions!H22176)+('Derivation of PM - 6 Fact'!$AN$40*Predictions!L22176)</f>
        <v>0.44931337255393911</v>
      </c>
      <c r="U22176">
        <f t="shared" si="1385"/>
        <v>0</v>
      </c>
      <c r="V22176">
        <f t="shared" si="1386"/>
        <v>0</v>
      </c>
      <c r="W22176">
        <f t="shared" si="1387"/>
        <v>0</v>
      </c>
      <c r="X22176">
        <f t="shared" si="1388"/>
        <v>0</v>
      </c>
    </row>
    <row r="22177" spans="1:24" x14ac:dyDescent="0.3">
      <c r="A22177" t="s">
        <v>2</v>
      </c>
      <c r="B22177">
        <v>40167</v>
      </c>
      <c r="C22177">
        <v>8</v>
      </c>
      <c r="D22177">
        <v>43</v>
      </c>
      <c r="E22177">
        <v>116</v>
      </c>
      <c r="F22177">
        <v>27</v>
      </c>
      <c r="G22177">
        <v>88</v>
      </c>
      <c r="H22177">
        <v>66</v>
      </c>
      <c r="I22177">
        <v>18</v>
      </c>
      <c r="J22177">
        <v>20</v>
      </c>
      <c r="K22177">
        <v>0</v>
      </c>
      <c r="L22177">
        <v>566</v>
      </c>
      <c r="N22177" cm="1">
        <f t="array" ref="N22177">SUMPRODUCT(C22177:K22177,TRANSPOSE(('Derivation of PM - 8 Factors'!$Q$32:$Q$40)))+'Derivation of PM - 8 Factors'!$Q$31</f>
        <v>0.979771126063127</v>
      </c>
      <c r="O22177" cm="1">
        <f t="array" ref="O22177">SUMPRODUCT(C22177:L22177,TRANSPOSE('Derivation of PM - 8 Fact+FICO'!$S$30:$S$39))+Predictions!$S$37</f>
        <v>1.0516098500816207</v>
      </c>
      <c r="P22177">
        <f>(L22177*'Derivation of PM - FICO ONLY'!$L$30)+'Derivation of PM - FICO ONLY'!$L$29</f>
        <v>0.28421717154920345</v>
      </c>
      <c r="Q22177">
        <f>'Derivation of PM - 6 Fact'!$AN$34+('Derivation of PM - 6 Fact'!$AN$35*Predictions!C22177)+('Derivation of PM - 6 Fact'!$AN$36*Predictions!E22177)+('Derivation of PM - 6 Fact'!$AN$37*Predictions!F22177)+('Derivation of PM - 6 Fact'!$AN$38*Predictions!G22177)+('Derivation of PM - 6 Fact'!$AN$39*Predictions!H22177)+('Derivation of PM - 6 Fact'!$AN$40*Predictions!L22177)</f>
        <v>0.91258618188773732</v>
      </c>
      <c r="U22177">
        <f t="shared" si="1385"/>
        <v>1</v>
      </c>
      <c r="V22177">
        <f t="shared" si="1386"/>
        <v>1</v>
      </c>
      <c r="W22177">
        <f t="shared" si="1387"/>
        <v>0</v>
      </c>
      <c r="X22177">
        <f t="shared" si="1388"/>
        <v>1</v>
      </c>
    </row>
    <row r="22178" spans="1:24" x14ac:dyDescent="0.3">
      <c r="A22178" t="s">
        <v>2</v>
      </c>
      <c r="B22178">
        <v>40168</v>
      </c>
      <c r="C22178">
        <v>6</v>
      </c>
      <c r="D22178">
        <v>0</v>
      </c>
      <c r="E22178">
        <v>345</v>
      </c>
      <c r="F22178">
        <v>5</v>
      </c>
      <c r="G22178">
        <v>43</v>
      </c>
      <c r="H22178">
        <v>37</v>
      </c>
      <c r="I22178">
        <v>7</v>
      </c>
      <c r="J22178">
        <v>12</v>
      </c>
      <c r="K22178">
        <v>0</v>
      </c>
      <c r="L22178">
        <v>693</v>
      </c>
      <c r="N22178" cm="1">
        <f t="array" ref="N22178">SUMPRODUCT(C22178:K22178,TRANSPOSE(('Derivation of PM - 8 Factors'!$Q$32:$Q$40)))+'Derivation of PM - 8 Factors'!$Q$31</f>
        <v>0.68399543456062772</v>
      </c>
      <c r="O22178" cm="1">
        <f t="array" ref="O22178">SUMPRODUCT(C22178:L22178,TRANSPOSE('Derivation of PM - 8 Fact+FICO'!$S$30:$S$39))+Predictions!$S$37</f>
        <v>0.76041869045261101</v>
      </c>
      <c r="P22178">
        <f>(L22178*'Derivation of PM - FICO ONLY'!$L$30)+'Derivation of PM - FICO ONLY'!$L$29</f>
        <v>0.76467558173057104</v>
      </c>
      <c r="Q22178">
        <f>'Derivation of PM - 6 Fact'!$AN$34+('Derivation of PM - 6 Fact'!$AN$35*Predictions!C22178)+('Derivation of PM - 6 Fact'!$AN$36*Predictions!E22178)+('Derivation of PM - 6 Fact'!$AN$37*Predictions!F22178)+('Derivation of PM - 6 Fact'!$AN$38*Predictions!G22178)+('Derivation of PM - 6 Fact'!$AN$39*Predictions!H22178)+('Derivation of PM - 6 Fact'!$AN$40*Predictions!L22178)</f>
        <v>0.66315202149565866</v>
      </c>
      <c r="U22178">
        <f t="shared" si="1385"/>
        <v>1</v>
      </c>
      <c r="V22178">
        <f t="shared" si="1386"/>
        <v>1</v>
      </c>
      <c r="W22178">
        <f t="shared" si="1387"/>
        <v>1</v>
      </c>
      <c r="X22178">
        <f t="shared" si="1388"/>
        <v>1</v>
      </c>
    </row>
    <row r="22179" spans="1:24" x14ac:dyDescent="0.3">
      <c r="A22179" t="s">
        <v>2</v>
      </c>
      <c r="B22179">
        <v>40169</v>
      </c>
      <c r="C22179">
        <v>3</v>
      </c>
      <c r="D22179">
        <v>0</v>
      </c>
      <c r="E22179">
        <v>85</v>
      </c>
      <c r="F22179">
        <v>6</v>
      </c>
      <c r="G22179">
        <v>25</v>
      </c>
      <c r="H22179">
        <v>35</v>
      </c>
      <c r="I22179">
        <v>7</v>
      </c>
      <c r="J22179">
        <v>16</v>
      </c>
      <c r="K22179">
        <v>1</v>
      </c>
      <c r="L22179">
        <v>629</v>
      </c>
      <c r="N22179" cm="1">
        <f t="array" ref="N22179">SUMPRODUCT(C22179:K22179,TRANSPOSE(('Derivation of PM - 8 Factors'!$Q$32:$Q$40)))+'Derivation of PM - 8 Factors'!$Q$31</f>
        <v>0.24858546115041477</v>
      </c>
      <c r="O22179" cm="1">
        <f t="array" ref="O22179">SUMPRODUCT(C22179:L22179,TRANSPOSE('Derivation of PM - 8 Fact+FICO'!$S$30:$S$39))+Predictions!$S$37</f>
        <v>0.32611737633498628</v>
      </c>
      <c r="P22179">
        <f>(L22179*'Derivation of PM - FICO ONLY'!$L$30)+'Derivation of PM - FICO ONLY'!$L$29</f>
        <v>0.52255480809586596</v>
      </c>
      <c r="Q22179">
        <f>'Derivation of PM - 6 Fact'!$AN$34+('Derivation of PM - 6 Fact'!$AN$35*Predictions!C22179)+('Derivation of PM - 6 Fact'!$AN$36*Predictions!E22179)+('Derivation of PM - 6 Fact'!$AN$37*Predictions!F22179)+('Derivation of PM - 6 Fact'!$AN$38*Predictions!G22179)+('Derivation of PM - 6 Fact'!$AN$39*Predictions!H22179)+('Derivation of PM - 6 Fact'!$AN$40*Predictions!L22179)</f>
        <v>0.25368054276413865</v>
      </c>
      <c r="U22179">
        <f t="shared" si="1385"/>
        <v>0</v>
      </c>
      <c r="V22179">
        <f t="shared" si="1386"/>
        <v>0</v>
      </c>
      <c r="W22179">
        <f t="shared" si="1387"/>
        <v>1</v>
      </c>
      <c r="X22179">
        <f t="shared" si="1388"/>
        <v>0</v>
      </c>
    </row>
    <row r="22180" spans="1:24" x14ac:dyDescent="0.3">
      <c r="A22180" t="s">
        <v>2</v>
      </c>
      <c r="B22180">
        <v>40170</v>
      </c>
      <c r="C22180">
        <v>9</v>
      </c>
      <c r="D22180">
        <v>0</v>
      </c>
      <c r="E22180">
        <v>366</v>
      </c>
      <c r="F22180">
        <v>4</v>
      </c>
      <c r="G22180">
        <v>56</v>
      </c>
      <c r="H22180">
        <v>35</v>
      </c>
      <c r="I22180">
        <v>4</v>
      </c>
      <c r="J22180">
        <v>14</v>
      </c>
      <c r="K22180">
        <v>1</v>
      </c>
      <c r="L22180">
        <v>569</v>
      </c>
      <c r="N22180" cm="1">
        <f t="array" ref="N22180">SUMPRODUCT(C22180:K22180,TRANSPOSE(('Derivation of PM - 8 Factors'!$Q$32:$Q$40)))+'Derivation of PM - 8 Factors'!$Q$31</f>
        <v>1.068840514491755</v>
      </c>
      <c r="O22180" cm="1">
        <f t="array" ref="O22180">SUMPRODUCT(C22180:L22180,TRANSPOSE('Derivation of PM - 8 Fact+FICO'!$S$30:$S$39))+Predictions!$S$37</f>
        <v>1.1378995998863417</v>
      </c>
      <c r="P22180">
        <f>(L22180*'Derivation of PM - FICO ONLY'!$L$30)+'Derivation of PM - FICO ONLY'!$L$29</f>
        <v>0.29556658281333026</v>
      </c>
      <c r="Q22180">
        <f>'Derivation of PM - 6 Fact'!$AN$34+('Derivation of PM - 6 Fact'!$AN$35*Predictions!C22180)+('Derivation of PM - 6 Fact'!$AN$36*Predictions!E22180)+('Derivation of PM - 6 Fact'!$AN$37*Predictions!F22180)+('Derivation of PM - 6 Fact'!$AN$38*Predictions!G22180)+('Derivation of PM - 6 Fact'!$AN$39*Predictions!H22180)+('Derivation of PM - 6 Fact'!$AN$40*Predictions!L22180)</f>
        <v>1.081431939377105</v>
      </c>
      <c r="U22180">
        <f t="shared" si="1385"/>
        <v>1</v>
      </c>
      <c r="V22180">
        <f t="shared" si="1386"/>
        <v>1</v>
      </c>
      <c r="W22180">
        <f t="shared" si="1387"/>
        <v>0</v>
      </c>
      <c r="X22180">
        <f t="shared" si="1388"/>
        <v>1</v>
      </c>
    </row>
    <row r="22181" spans="1:24" x14ac:dyDescent="0.3">
      <c r="A22181" t="s">
        <v>2</v>
      </c>
      <c r="B22181">
        <v>40171</v>
      </c>
      <c r="C22181">
        <v>1</v>
      </c>
      <c r="D22181">
        <v>8</v>
      </c>
      <c r="E22181">
        <v>-282</v>
      </c>
      <c r="F22181">
        <v>33</v>
      </c>
      <c r="G22181">
        <v>31</v>
      </c>
      <c r="H22181">
        <v>41</v>
      </c>
      <c r="I22181">
        <v>15</v>
      </c>
      <c r="J22181">
        <v>20</v>
      </c>
      <c r="K22181">
        <v>1</v>
      </c>
      <c r="L22181">
        <v>530</v>
      </c>
      <c r="N22181" cm="1">
        <f t="array" ref="N22181">SUMPRODUCT(C22181:K22181,TRANSPOSE(('Derivation of PM - 8 Factors'!$Q$32:$Q$40)))+'Derivation of PM - 8 Factors'!$Q$31</f>
        <v>0.30259186390464798</v>
      </c>
      <c r="O22181" cm="1">
        <f t="array" ref="O22181">SUMPRODUCT(C22181:L22181,TRANSPOSE('Derivation of PM - 8 Fact+FICO'!$S$30:$S$39))+Predictions!$S$37</f>
        <v>0.37964705959704448</v>
      </c>
      <c r="P22181">
        <f>(L22181*'Derivation of PM - FICO ONLY'!$L$30)+'Derivation of PM - FICO ONLY'!$L$29</f>
        <v>0.14802423637968221</v>
      </c>
      <c r="Q22181">
        <f>'Derivation of PM - 6 Fact'!$AN$34+('Derivation of PM - 6 Fact'!$AN$35*Predictions!C22181)+('Derivation of PM - 6 Fact'!$AN$36*Predictions!E22181)+('Derivation of PM - 6 Fact'!$AN$37*Predictions!F22181)+('Derivation of PM - 6 Fact'!$AN$38*Predictions!G22181)+('Derivation of PM - 6 Fact'!$AN$39*Predictions!H22181)+('Derivation of PM - 6 Fact'!$AN$40*Predictions!L22181)</f>
        <v>0.28132640595622643</v>
      </c>
      <c r="U22181">
        <f t="shared" si="1385"/>
        <v>0</v>
      </c>
      <c r="V22181">
        <f t="shared" si="1386"/>
        <v>0</v>
      </c>
      <c r="W22181">
        <f t="shared" si="1387"/>
        <v>0</v>
      </c>
      <c r="X22181">
        <f t="shared" si="1388"/>
        <v>0</v>
      </c>
    </row>
    <row r="22182" spans="1:24" x14ac:dyDescent="0.3">
      <c r="A22182" t="s">
        <v>2</v>
      </c>
      <c r="B22182">
        <v>40172</v>
      </c>
      <c r="C22182">
        <v>5</v>
      </c>
      <c r="D22182">
        <v>37</v>
      </c>
      <c r="E22182">
        <v>-17</v>
      </c>
      <c r="F22182">
        <v>20</v>
      </c>
      <c r="G22182">
        <v>58</v>
      </c>
      <c r="H22182">
        <v>43</v>
      </c>
      <c r="I22182">
        <v>8</v>
      </c>
      <c r="J22182">
        <v>11</v>
      </c>
      <c r="K22182">
        <v>1</v>
      </c>
      <c r="L22182">
        <v>654</v>
      </c>
      <c r="N22182" cm="1">
        <f t="array" ref="N22182">SUMPRODUCT(C22182:K22182,TRANSPOSE(('Derivation of PM - 8 Factors'!$Q$32:$Q$40)))+'Derivation of PM - 8 Factors'!$Q$31</f>
        <v>0.54638533624900321</v>
      </c>
      <c r="O22182" cm="1">
        <f t="array" ref="O22182">SUMPRODUCT(C22182:L22182,TRANSPOSE('Derivation of PM - 8 Fact+FICO'!$S$30:$S$39))+Predictions!$S$37</f>
        <v>0.62455300783011392</v>
      </c>
      <c r="P22182">
        <f>(L22182*'Derivation of PM - FICO ONLY'!$L$30)+'Derivation of PM - FICO ONLY'!$L$29</f>
        <v>0.61713323529692254</v>
      </c>
      <c r="Q22182">
        <f>'Derivation of PM - 6 Fact'!$AN$34+('Derivation of PM - 6 Fact'!$AN$35*Predictions!C22182)+('Derivation of PM - 6 Fact'!$AN$36*Predictions!E22182)+('Derivation of PM - 6 Fact'!$AN$37*Predictions!F22182)+('Derivation of PM - 6 Fact'!$AN$38*Predictions!G22182)+('Derivation of PM - 6 Fact'!$AN$39*Predictions!H22182)+('Derivation of PM - 6 Fact'!$AN$40*Predictions!L22182)</f>
        <v>0.59048860025667571</v>
      </c>
      <c r="U22182">
        <f t="shared" si="1385"/>
        <v>1</v>
      </c>
      <c r="V22182">
        <f t="shared" si="1386"/>
        <v>1</v>
      </c>
      <c r="W22182">
        <f t="shared" si="1387"/>
        <v>1</v>
      </c>
      <c r="X22182">
        <f t="shared" si="1388"/>
        <v>1</v>
      </c>
    </row>
    <row r="22183" spans="1:24" x14ac:dyDescent="0.3">
      <c r="A22183" t="s">
        <v>2</v>
      </c>
      <c r="B22183">
        <v>40173</v>
      </c>
      <c r="C22183">
        <v>5</v>
      </c>
      <c r="D22183">
        <v>0</v>
      </c>
      <c r="E22183">
        <v>-152</v>
      </c>
      <c r="F22183">
        <v>20</v>
      </c>
      <c r="G22183">
        <v>52</v>
      </c>
      <c r="H22183">
        <v>51</v>
      </c>
      <c r="I22183">
        <v>2</v>
      </c>
      <c r="J22183">
        <v>10</v>
      </c>
      <c r="K22183">
        <v>1</v>
      </c>
      <c r="L22183">
        <v>571</v>
      </c>
      <c r="N22183" cm="1">
        <f t="array" ref="N22183">SUMPRODUCT(C22183:K22183,TRANSPOSE(('Derivation of PM - 8 Factors'!$Q$32:$Q$40)))+'Derivation of PM - 8 Factors'!$Q$31</f>
        <v>0.50004835716377838</v>
      </c>
      <c r="O22183" cm="1">
        <f t="array" ref="O22183">SUMPRODUCT(C22183:L22183,TRANSPOSE('Derivation of PM - 8 Fact+FICO'!$S$30:$S$39))+Predictions!$S$37</f>
        <v>0.5767465364076414</v>
      </c>
      <c r="P22183">
        <f>(L22183*'Derivation of PM - FICO ONLY'!$L$30)+'Derivation of PM - FICO ONLY'!$L$29</f>
        <v>0.30313285698941494</v>
      </c>
      <c r="Q22183">
        <f>'Derivation of PM - 6 Fact'!$AN$34+('Derivation of PM - 6 Fact'!$AN$35*Predictions!C22183)+('Derivation of PM - 6 Fact'!$AN$36*Predictions!E22183)+('Derivation of PM - 6 Fact'!$AN$37*Predictions!F22183)+('Derivation of PM - 6 Fact'!$AN$38*Predictions!G22183)+('Derivation of PM - 6 Fact'!$AN$39*Predictions!H22183)+('Derivation of PM - 6 Fact'!$AN$40*Predictions!L22183)</f>
        <v>0.5461734316860134</v>
      </c>
      <c r="U22183">
        <f t="shared" si="1385"/>
        <v>1</v>
      </c>
      <c r="V22183">
        <f t="shared" si="1386"/>
        <v>1</v>
      </c>
      <c r="W22183">
        <f t="shared" si="1387"/>
        <v>0</v>
      </c>
      <c r="X22183">
        <f t="shared" si="1388"/>
        <v>1</v>
      </c>
    </row>
    <row r="22184" spans="1:24" x14ac:dyDescent="0.3">
      <c r="A22184" t="s">
        <v>2</v>
      </c>
      <c r="B22184">
        <v>40174</v>
      </c>
      <c r="C22184">
        <v>3</v>
      </c>
      <c r="D22184">
        <v>0</v>
      </c>
      <c r="E22184">
        <v>-208</v>
      </c>
      <c r="F22184">
        <v>1</v>
      </c>
      <c r="G22184">
        <v>24</v>
      </c>
      <c r="H22184">
        <v>43</v>
      </c>
      <c r="I22184">
        <v>1</v>
      </c>
      <c r="J22184">
        <v>4</v>
      </c>
      <c r="K22184">
        <v>0</v>
      </c>
      <c r="L22184">
        <v>524</v>
      </c>
      <c r="N22184" cm="1">
        <f t="array" ref="N22184">SUMPRODUCT(C22184:K22184,TRANSPOSE(('Derivation of PM - 8 Factors'!$Q$32:$Q$40)))+'Derivation of PM - 8 Factors'!$Q$31</f>
        <v>3.5152759506594689E-2</v>
      </c>
      <c r="O22184" cm="1">
        <f t="array" ref="O22184">SUMPRODUCT(C22184:L22184,TRANSPOSE('Derivation of PM - 8 Fact+FICO'!$S$30:$S$39))+Predictions!$S$37</f>
        <v>0.11168392914808488</v>
      </c>
      <c r="P22184">
        <f>(L22184*'Derivation of PM - FICO ONLY'!$L$30)+'Derivation of PM - FICO ONLY'!$L$29</f>
        <v>0.12532541385142859</v>
      </c>
      <c r="Q22184">
        <f>'Derivation of PM - 6 Fact'!$AN$34+('Derivation of PM - 6 Fact'!$AN$35*Predictions!C22184)+('Derivation of PM - 6 Fact'!$AN$36*Predictions!E22184)+('Derivation of PM - 6 Fact'!$AN$37*Predictions!F22184)+('Derivation of PM - 6 Fact'!$AN$38*Predictions!G22184)+('Derivation of PM - 6 Fact'!$AN$39*Predictions!H22184)+('Derivation of PM - 6 Fact'!$AN$40*Predictions!L22184)</f>
        <v>6.4450170000929133E-2</v>
      </c>
      <c r="U22184">
        <f t="shared" si="1385"/>
        <v>0</v>
      </c>
      <c r="V22184">
        <f t="shared" si="1386"/>
        <v>0</v>
      </c>
      <c r="W22184">
        <f t="shared" si="1387"/>
        <v>0</v>
      </c>
      <c r="X22184">
        <f t="shared" si="1388"/>
        <v>0</v>
      </c>
    </row>
    <row r="22185" spans="1:24" x14ac:dyDescent="0.3">
      <c r="A22185" t="s">
        <v>2</v>
      </c>
      <c r="B22185">
        <v>40175</v>
      </c>
      <c r="C22185">
        <v>2</v>
      </c>
      <c r="D22185">
        <v>0</v>
      </c>
      <c r="E22185">
        <v>58</v>
      </c>
      <c r="F22185">
        <v>6</v>
      </c>
      <c r="G22185">
        <v>21</v>
      </c>
      <c r="H22185">
        <v>35</v>
      </c>
      <c r="I22185">
        <v>6</v>
      </c>
      <c r="J22185">
        <v>8</v>
      </c>
      <c r="K22185">
        <v>1</v>
      </c>
      <c r="L22185">
        <v>617</v>
      </c>
      <c r="N22185" cm="1">
        <f t="array" ref="N22185">SUMPRODUCT(C22185:K22185,TRANSPOSE(('Derivation of PM - 8 Factors'!$Q$32:$Q$40)))+'Derivation of PM - 8 Factors'!$Q$31</f>
        <v>5.3399453683691062E-2</v>
      </c>
      <c r="O22185" cm="1">
        <f t="array" ref="O22185">SUMPRODUCT(C22185:L22185,TRANSPOSE('Derivation of PM - 8 Fact+FICO'!$S$30:$S$39))+Predictions!$S$37</f>
        <v>0.13101333395441656</v>
      </c>
      <c r="P22185">
        <f>(L22185*'Derivation of PM - FICO ONLY'!$L$30)+'Derivation of PM - FICO ONLY'!$L$29</f>
        <v>0.47715716303935918</v>
      </c>
      <c r="Q22185">
        <f>'Derivation of PM - 6 Fact'!$AN$34+('Derivation of PM - 6 Fact'!$AN$35*Predictions!C22185)+('Derivation of PM - 6 Fact'!$AN$36*Predictions!E22185)+('Derivation of PM - 6 Fact'!$AN$37*Predictions!F22185)+('Derivation of PM - 6 Fact'!$AN$38*Predictions!G22185)+('Derivation of PM - 6 Fact'!$AN$39*Predictions!H22185)+('Derivation of PM - 6 Fact'!$AN$40*Predictions!L22185)</f>
        <v>0.1049898439384109</v>
      </c>
      <c r="U22185">
        <f t="shared" si="1385"/>
        <v>0</v>
      </c>
      <c r="V22185">
        <f t="shared" si="1386"/>
        <v>0</v>
      </c>
      <c r="W22185">
        <f t="shared" si="1387"/>
        <v>0</v>
      </c>
      <c r="X22185">
        <f t="shared" si="1388"/>
        <v>0</v>
      </c>
    </row>
    <row r="22186" spans="1:24" x14ac:dyDescent="0.3">
      <c r="A22186" t="s">
        <v>2</v>
      </c>
      <c r="B22186">
        <v>40176</v>
      </c>
      <c r="C22186">
        <v>7</v>
      </c>
      <c r="D22186">
        <v>0</v>
      </c>
      <c r="E22186">
        <v>393</v>
      </c>
      <c r="F22186">
        <v>53</v>
      </c>
      <c r="G22186">
        <v>122</v>
      </c>
      <c r="H22186">
        <v>61</v>
      </c>
      <c r="I22186">
        <v>9</v>
      </c>
      <c r="J22186">
        <v>18</v>
      </c>
      <c r="K22186">
        <v>0</v>
      </c>
      <c r="L22186">
        <v>826</v>
      </c>
      <c r="N22186" cm="1">
        <f t="array" ref="N22186">SUMPRODUCT(C22186:K22186,TRANSPOSE(('Derivation of PM - 8 Factors'!$Q$32:$Q$40)))+'Derivation of PM - 8 Factors'!$Q$31</f>
        <v>1.1665742775603671</v>
      </c>
      <c r="O22186" cm="1">
        <f t="array" ref="O22186">SUMPRODUCT(C22186:L22186,TRANSPOSE('Derivation of PM - 8 Fact+FICO'!$S$30:$S$39))+Predictions!$S$37</f>
        <v>1.2448273371766934</v>
      </c>
      <c r="P22186">
        <f>(L22186*'Derivation of PM - FICO ONLY'!$L$30)+'Derivation of PM - FICO ONLY'!$L$29</f>
        <v>1.2678328144401922</v>
      </c>
      <c r="Q22186">
        <f>'Derivation of PM - 6 Fact'!$AN$34+('Derivation of PM - 6 Fact'!$AN$35*Predictions!C22186)+('Derivation of PM - 6 Fact'!$AN$36*Predictions!E22186)+('Derivation of PM - 6 Fact'!$AN$37*Predictions!F22186)+('Derivation of PM - 6 Fact'!$AN$38*Predictions!G22186)+('Derivation of PM - 6 Fact'!$AN$39*Predictions!H22186)+('Derivation of PM - 6 Fact'!$AN$40*Predictions!L22186)</f>
        <v>1.1206075631328785</v>
      </c>
      <c r="U22186">
        <f t="shared" si="1385"/>
        <v>1</v>
      </c>
      <c r="V22186">
        <f t="shared" si="1386"/>
        <v>1</v>
      </c>
      <c r="W22186">
        <f t="shared" si="1387"/>
        <v>1</v>
      </c>
      <c r="X22186">
        <f t="shared" si="1388"/>
        <v>1</v>
      </c>
    </row>
    <row r="22187" spans="1:24" x14ac:dyDescent="0.3">
      <c r="A22187" t="s">
        <v>2</v>
      </c>
      <c r="B22187">
        <v>40177</v>
      </c>
      <c r="C22187">
        <v>8</v>
      </c>
      <c r="D22187">
        <v>76</v>
      </c>
      <c r="E22187">
        <v>453</v>
      </c>
      <c r="F22187">
        <v>30</v>
      </c>
      <c r="G22187">
        <v>99</v>
      </c>
      <c r="H22187">
        <v>81</v>
      </c>
      <c r="I22187">
        <v>6</v>
      </c>
      <c r="J22187">
        <v>11</v>
      </c>
      <c r="K22187">
        <v>0</v>
      </c>
      <c r="L22187">
        <v>709</v>
      </c>
      <c r="N22187" cm="1">
        <f t="array" ref="N22187">SUMPRODUCT(C22187:K22187,TRANSPOSE(('Derivation of PM - 8 Factors'!$Q$32:$Q$40)))+'Derivation of PM - 8 Factors'!$Q$31</f>
        <v>0.86141308445815723</v>
      </c>
      <c r="O22187" cm="1">
        <f t="array" ref="O22187">SUMPRODUCT(C22187:L22187,TRANSPOSE('Derivation of PM - 8 Fact+FICO'!$S$30:$S$39))+Predictions!$S$37</f>
        <v>0.93650189291193942</v>
      </c>
      <c r="P22187">
        <f>(L22187*'Derivation of PM - FICO ONLY'!$L$30)+'Derivation of PM - FICO ONLY'!$L$29</f>
        <v>0.8252057751392472</v>
      </c>
      <c r="Q22187">
        <f>'Derivation of PM - 6 Fact'!$AN$34+('Derivation of PM - 6 Fact'!$AN$35*Predictions!C22187)+('Derivation of PM - 6 Fact'!$AN$36*Predictions!E22187)+('Derivation of PM - 6 Fact'!$AN$37*Predictions!F22187)+('Derivation of PM - 6 Fact'!$AN$38*Predictions!G22187)+('Derivation of PM - 6 Fact'!$AN$39*Predictions!H22187)+('Derivation of PM - 6 Fact'!$AN$40*Predictions!L22187)</f>
        <v>0.86461418200524975</v>
      </c>
      <c r="U22187">
        <f t="shared" si="1385"/>
        <v>1</v>
      </c>
      <c r="V22187">
        <f t="shared" si="1386"/>
        <v>1</v>
      </c>
      <c r="W22187">
        <f t="shared" si="1387"/>
        <v>1</v>
      </c>
      <c r="X22187">
        <f t="shared" si="1388"/>
        <v>1</v>
      </c>
    </row>
    <row r="22188" spans="1:24" x14ac:dyDescent="0.3">
      <c r="A22188" t="s">
        <v>2</v>
      </c>
      <c r="B22188">
        <v>40178</v>
      </c>
      <c r="C22188">
        <v>8</v>
      </c>
      <c r="D22188">
        <v>0</v>
      </c>
      <c r="E22188">
        <v>34</v>
      </c>
      <c r="F22188">
        <v>85</v>
      </c>
      <c r="G22188">
        <v>203</v>
      </c>
      <c r="H22188">
        <v>105</v>
      </c>
      <c r="I22188">
        <v>15</v>
      </c>
      <c r="J22188">
        <v>20</v>
      </c>
      <c r="K22188">
        <v>0</v>
      </c>
      <c r="L22188">
        <v>750</v>
      </c>
      <c r="N22188" cm="1">
        <f t="array" ref="N22188">SUMPRODUCT(C22188:K22188,TRANSPOSE(('Derivation of PM - 8 Factors'!$Q$32:$Q$40)))+'Derivation of PM - 8 Factors'!$Q$31</f>
        <v>1.1223436941943965</v>
      </c>
      <c r="O22188" cm="1">
        <f t="array" ref="O22188">SUMPRODUCT(C22188:L22188,TRANSPOSE('Derivation of PM - 8 Fact+FICO'!$S$30:$S$39))+Predictions!$S$37</f>
        <v>1.1984797844264521</v>
      </c>
      <c r="P22188">
        <f>(L22188*'Derivation of PM - FICO ONLY'!$L$30)+'Derivation of PM - FICO ONLY'!$L$29</f>
        <v>0.98031439574897994</v>
      </c>
      <c r="Q22188">
        <f>'Derivation of PM - 6 Fact'!$AN$34+('Derivation of PM - 6 Fact'!$AN$35*Predictions!C22188)+('Derivation of PM - 6 Fact'!$AN$36*Predictions!E22188)+('Derivation of PM - 6 Fact'!$AN$37*Predictions!F22188)+('Derivation of PM - 6 Fact'!$AN$38*Predictions!G22188)+('Derivation of PM - 6 Fact'!$AN$39*Predictions!H22188)+('Derivation of PM - 6 Fact'!$AN$40*Predictions!L22188)</f>
        <v>1.067898431214257</v>
      </c>
      <c r="U22188">
        <f t="shared" si="1385"/>
        <v>1</v>
      </c>
      <c r="V22188">
        <f t="shared" si="1386"/>
        <v>1</v>
      </c>
      <c r="W22188">
        <f t="shared" si="1387"/>
        <v>1</v>
      </c>
      <c r="X22188">
        <f t="shared" si="1388"/>
        <v>1</v>
      </c>
    </row>
    <row r="22189" spans="1:24" x14ac:dyDescent="0.3">
      <c r="A22189" t="s">
        <v>2</v>
      </c>
      <c r="B22189">
        <v>40179</v>
      </c>
      <c r="C22189">
        <v>4</v>
      </c>
      <c r="D22189">
        <v>63</v>
      </c>
      <c r="E22189">
        <v>-144</v>
      </c>
      <c r="F22189">
        <v>29</v>
      </c>
      <c r="G22189">
        <v>55</v>
      </c>
      <c r="H22189">
        <v>63</v>
      </c>
      <c r="I22189">
        <v>4</v>
      </c>
      <c r="J22189">
        <v>8</v>
      </c>
      <c r="K22189">
        <v>1</v>
      </c>
      <c r="L22189">
        <v>526</v>
      </c>
      <c r="N22189" cm="1">
        <f t="array" ref="N22189">SUMPRODUCT(C22189:K22189,TRANSPOSE(('Derivation of PM - 8 Factors'!$Q$32:$Q$40)))+'Derivation of PM - 8 Factors'!$Q$31</f>
        <v>0.38132305414484291</v>
      </c>
      <c r="O22189" cm="1">
        <f t="array" ref="O22189">SUMPRODUCT(C22189:L22189,TRANSPOSE('Derivation of PM - 8 Fact+FICO'!$S$30:$S$39))+Predictions!$S$37</f>
        <v>0.45644118487362401</v>
      </c>
      <c r="P22189">
        <f>(L22189*'Derivation of PM - FICO ONLY'!$L$30)+'Derivation of PM - FICO ONLY'!$L$29</f>
        <v>0.13289168802751306</v>
      </c>
      <c r="Q22189">
        <f>'Derivation of PM - 6 Fact'!$AN$34+('Derivation of PM - 6 Fact'!$AN$35*Predictions!C22189)+('Derivation of PM - 6 Fact'!$AN$36*Predictions!E22189)+('Derivation of PM - 6 Fact'!$AN$37*Predictions!F22189)+('Derivation of PM - 6 Fact'!$AN$38*Predictions!G22189)+('Derivation of PM - 6 Fact'!$AN$39*Predictions!H22189)+('Derivation of PM - 6 Fact'!$AN$40*Predictions!L22189)</f>
        <v>0.44704374040770462</v>
      </c>
      <c r="U22189">
        <f t="shared" si="1385"/>
        <v>0</v>
      </c>
      <c r="V22189">
        <f t="shared" si="1386"/>
        <v>0</v>
      </c>
      <c r="W22189">
        <f t="shared" si="1387"/>
        <v>0</v>
      </c>
      <c r="X22189">
        <f t="shared" si="1388"/>
        <v>0</v>
      </c>
    </row>
    <row r="22190" spans="1:24" x14ac:dyDescent="0.3">
      <c r="A22190" t="s">
        <v>2</v>
      </c>
      <c r="B22190">
        <v>40180</v>
      </c>
      <c r="C22190">
        <v>1</v>
      </c>
      <c r="D22190">
        <v>24</v>
      </c>
      <c r="E22190">
        <v>66</v>
      </c>
      <c r="F22190">
        <v>12</v>
      </c>
      <c r="G22190">
        <v>17</v>
      </c>
      <c r="H22190">
        <v>37</v>
      </c>
      <c r="I22190">
        <v>12</v>
      </c>
      <c r="J22190">
        <v>14</v>
      </c>
      <c r="K22190">
        <v>0</v>
      </c>
      <c r="L22190">
        <v>513</v>
      </c>
      <c r="N22190" cm="1">
        <f t="array" ref="N22190">SUMPRODUCT(C22190:K22190,TRANSPOSE(('Derivation of PM - 8 Factors'!$Q$32:$Q$40)))+'Derivation of PM - 8 Factors'!$Q$31</f>
        <v>9.1280822901706804E-2</v>
      </c>
      <c r="O22190" cm="1">
        <f t="array" ref="O22190">SUMPRODUCT(C22190:L22190,TRANSPOSE('Derivation of PM - 8 Fact+FICO'!$S$30:$S$39))+Predictions!$S$37</f>
        <v>0.1641490067309482</v>
      </c>
      <c r="P22190">
        <f>(L22190*'Derivation of PM - FICO ONLY'!$L$30)+'Derivation of PM - FICO ONLY'!$L$29</f>
        <v>8.3710905882963704E-2</v>
      </c>
      <c r="Q22190">
        <f>'Derivation of PM - 6 Fact'!$AN$34+('Derivation of PM - 6 Fact'!$AN$35*Predictions!C22190)+('Derivation of PM - 6 Fact'!$AN$36*Predictions!E22190)+('Derivation of PM - 6 Fact'!$AN$37*Predictions!F22190)+('Derivation of PM - 6 Fact'!$AN$38*Predictions!G22190)+('Derivation of PM - 6 Fact'!$AN$39*Predictions!H22190)+('Derivation of PM - 6 Fact'!$AN$40*Predictions!L22190)</f>
        <v>5.3723001287826588E-2</v>
      </c>
      <c r="U22190">
        <f t="shared" si="1385"/>
        <v>0</v>
      </c>
      <c r="V22190">
        <f t="shared" si="1386"/>
        <v>0</v>
      </c>
      <c r="W22190">
        <f t="shared" si="1387"/>
        <v>0</v>
      </c>
      <c r="X22190">
        <f t="shared" si="1388"/>
        <v>0</v>
      </c>
    </row>
    <row r="22191" spans="1:24" x14ac:dyDescent="0.3">
      <c r="A22191" t="s">
        <v>2</v>
      </c>
      <c r="B22191">
        <v>40181</v>
      </c>
      <c r="C22191">
        <v>7</v>
      </c>
      <c r="D22191">
        <v>16</v>
      </c>
      <c r="E22191">
        <v>392</v>
      </c>
      <c r="F22191">
        <v>25</v>
      </c>
      <c r="G22191">
        <v>83</v>
      </c>
      <c r="H22191">
        <v>75</v>
      </c>
      <c r="I22191">
        <v>6</v>
      </c>
      <c r="J22191">
        <v>11</v>
      </c>
      <c r="K22191">
        <v>0</v>
      </c>
      <c r="L22191">
        <v>703</v>
      </c>
      <c r="N22191" cm="1">
        <f t="array" ref="N22191">SUMPRODUCT(C22191:K22191,TRANSPOSE(('Derivation of PM - 8 Factors'!$Q$32:$Q$40)))+'Derivation of PM - 8 Factors'!$Q$31</f>
        <v>0.73428795452379303</v>
      </c>
      <c r="O22191" cm="1">
        <f t="array" ref="O22191">SUMPRODUCT(C22191:L22191,TRANSPOSE('Derivation of PM - 8 Fact+FICO'!$S$30:$S$39))+Predictions!$S$37</f>
        <v>0.81052936754340021</v>
      </c>
      <c r="P22191">
        <f>(L22191*'Derivation of PM - FICO ONLY'!$L$30)+'Derivation of PM - FICO ONLY'!$L$29</f>
        <v>0.80250695261099358</v>
      </c>
      <c r="Q22191">
        <f>'Derivation of PM - 6 Fact'!$AN$34+('Derivation of PM - 6 Fact'!$AN$35*Predictions!C22191)+('Derivation of PM - 6 Fact'!$AN$36*Predictions!E22191)+('Derivation of PM - 6 Fact'!$AN$37*Predictions!F22191)+('Derivation of PM - 6 Fact'!$AN$38*Predictions!G22191)+('Derivation of PM - 6 Fact'!$AN$39*Predictions!H22191)+('Derivation of PM - 6 Fact'!$AN$40*Predictions!L22191)</f>
        <v>0.72662201323699416</v>
      </c>
      <c r="U22191">
        <f t="shared" si="1385"/>
        <v>1</v>
      </c>
      <c r="V22191">
        <f t="shared" si="1386"/>
        <v>1</v>
      </c>
      <c r="W22191">
        <f t="shared" si="1387"/>
        <v>1</v>
      </c>
      <c r="X22191">
        <f t="shared" si="1388"/>
        <v>1</v>
      </c>
    </row>
    <row r="22192" spans="1:24" x14ac:dyDescent="0.3">
      <c r="A22192" t="s">
        <v>2</v>
      </c>
      <c r="B22192">
        <v>40182</v>
      </c>
      <c r="C22192">
        <v>1</v>
      </c>
      <c r="D22192">
        <v>14</v>
      </c>
      <c r="E22192">
        <v>60</v>
      </c>
      <c r="F22192">
        <v>4</v>
      </c>
      <c r="G22192">
        <v>12</v>
      </c>
      <c r="H22192">
        <v>12</v>
      </c>
      <c r="I22192">
        <v>6</v>
      </c>
      <c r="J22192">
        <v>14</v>
      </c>
      <c r="K22192">
        <v>1</v>
      </c>
      <c r="L22192">
        <v>501</v>
      </c>
      <c r="N22192" cm="1">
        <f t="array" ref="N22192">SUMPRODUCT(C22192:K22192,TRANSPOSE(('Derivation of PM - 8 Factors'!$Q$32:$Q$40)))+'Derivation of PM - 8 Factors'!$Q$31</f>
        <v>8.7989764553863398E-2</v>
      </c>
      <c r="O22192" cm="1">
        <f t="array" ref="O22192">SUMPRODUCT(C22192:L22192,TRANSPOSE('Derivation of PM - 8 Fact+FICO'!$S$30:$S$39))+Predictions!$S$37</f>
        <v>0.15883661974112573</v>
      </c>
      <c r="P22192">
        <f>(L22192*'Derivation of PM - FICO ONLY'!$L$30)+'Derivation of PM - FICO ONLY'!$L$29</f>
        <v>3.8313260826456474E-2</v>
      </c>
      <c r="Q22192">
        <f>'Derivation of PM - 6 Fact'!$AN$34+('Derivation of PM - 6 Fact'!$AN$35*Predictions!C22192)+('Derivation of PM - 6 Fact'!$AN$36*Predictions!E22192)+('Derivation of PM - 6 Fact'!$AN$37*Predictions!F22192)+('Derivation of PM - 6 Fact'!$AN$38*Predictions!G22192)+('Derivation of PM - 6 Fact'!$AN$39*Predictions!H22192)+('Derivation of PM - 6 Fact'!$AN$40*Predictions!L22192)</f>
        <v>9.9950004237244899E-2</v>
      </c>
      <c r="U22192">
        <f t="shared" si="1385"/>
        <v>0</v>
      </c>
      <c r="V22192">
        <f t="shared" si="1386"/>
        <v>0</v>
      </c>
      <c r="W22192">
        <f t="shared" si="1387"/>
        <v>0</v>
      </c>
      <c r="X22192">
        <f t="shared" si="1388"/>
        <v>0</v>
      </c>
    </row>
    <row r="22193" spans="1:24" x14ac:dyDescent="0.3">
      <c r="A22193" t="s">
        <v>2</v>
      </c>
      <c r="B22193">
        <v>40183</v>
      </c>
      <c r="C22193">
        <v>1</v>
      </c>
      <c r="D22193">
        <v>0</v>
      </c>
      <c r="E22193">
        <v>-70</v>
      </c>
      <c r="F22193">
        <v>27</v>
      </c>
      <c r="G22193">
        <v>30</v>
      </c>
      <c r="H22193">
        <v>39</v>
      </c>
      <c r="I22193">
        <v>7</v>
      </c>
      <c r="J22193">
        <v>9</v>
      </c>
      <c r="K22193">
        <v>0</v>
      </c>
      <c r="L22193">
        <v>520</v>
      </c>
      <c r="N22193" cm="1">
        <f t="array" ref="N22193">SUMPRODUCT(C22193:K22193,TRANSPOSE(('Derivation of PM - 8 Factors'!$Q$32:$Q$40)))+'Derivation of PM - 8 Factors'!$Q$31</f>
        <v>0.22807445991473493</v>
      </c>
      <c r="O22193" cm="1">
        <f t="array" ref="O22193">SUMPRODUCT(C22193:L22193,TRANSPOSE('Derivation of PM - 8 Fact+FICO'!$S$30:$S$39))+Predictions!$S$37</f>
        <v>0.30205025728672347</v>
      </c>
      <c r="P22193">
        <f>(L22193*'Derivation of PM - FICO ONLY'!$L$30)+'Derivation of PM - FICO ONLY'!$L$29</f>
        <v>0.11019286549925944</v>
      </c>
      <c r="Q22193">
        <f>'Derivation of PM - 6 Fact'!$AN$34+('Derivation of PM - 6 Fact'!$AN$35*Predictions!C22193)+('Derivation of PM - 6 Fact'!$AN$36*Predictions!E22193)+('Derivation of PM - 6 Fact'!$AN$37*Predictions!F22193)+('Derivation of PM - 6 Fact'!$AN$38*Predictions!G22193)+('Derivation of PM - 6 Fact'!$AN$39*Predictions!H22193)+('Derivation of PM - 6 Fact'!$AN$40*Predictions!L22193)</f>
        <v>0.22208177921044736</v>
      </c>
      <c r="U22193">
        <f t="shared" si="1385"/>
        <v>0</v>
      </c>
      <c r="V22193">
        <f t="shared" si="1386"/>
        <v>0</v>
      </c>
      <c r="W22193">
        <f t="shared" si="1387"/>
        <v>0</v>
      </c>
      <c r="X22193">
        <f t="shared" si="1388"/>
        <v>0</v>
      </c>
    </row>
    <row r="22194" spans="1:24" x14ac:dyDescent="0.3">
      <c r="A22194" t="s">
        <v>2</v>
      </c>
      <c r="B22194">
        <v>40184</v>
      </c>
      <c r="C22194">
        <v>9</v>
      </c>
      <c r="D22194">
        <v>0</v>
      </c>
      <c r="E22194">
        <v>162</v>
      </c>
      <c r="F22194">
        <v>97</v>
      </c>
      <c r="G22194">
        <v>232</v>
      </c>
      <c r="H22194">
        <v>136</v>
      </c>
      <c r="I22194">
        <v>3</v>
      </c>
      <c r="J22194">
        <v>12</v>
      </c>
      <c r="K22194">
        <v>0</v>
      </c>
      <c r="L22194">
        <v>820</v>
      </c>
      <c r="N22194" cm="1">
        <f t="array" ref="N22194">SUMPRODUCT(C22194:K22194,TRANSPOSE(('Derivation of PM - 8 Factors'!$Q$32:$Q$40)))+'Derivation of PM - 8 Factors'!$Q$31</f>
        <v>1.1027790036497822</v>
      </c>
      <c r="O22194" cm="1">
        <f t="array" ref="O22194">SUMPRODUCT(C22194:L22194,TRANSPOSE('Derivation of PM - 8 Fact+FICO'!$S$30:$S$39))+Predictions!$S$37</f>
        <v>1.1809303849260224</v>
      </c>
      <c r="P22194">
        <f>(L22194*'Derivation of PM - FICO ONLY'!$L$30)+'Derivation of PM - FICO ONLY'!$L$29</f>
        <v>1.2451339919119386</v>
      </c>
      <c r="Q22194">
        <f>'Derivation of PM - 6 Fact'!$AN$34+('Derivation of PM - 6 Fact'!$AN$35*Predictions!C22194)+('Derivation of PM - 6 Fact'!$AN$36*Predictions!E22194)+('Derivation of PM - 6 Fact'!$AN$37*Predictions!F22194)+('Derivation of PM - 6 Fact'!$AN$38*Predictions!G22194)+('Derivation of PM - 6 Fact'!$AN$39*Predictions!H22194)+('Derivation of PM - 6 Fact'!$AN$40*Predictions!L22194)</f>
        <v>1.1083541226325591</v>
      </c>
      <c r="U22194">
        <f t="shared" si="1385"/>
        <v>1</v>
      </c>
      <c r="V22194">
        <f t="shared" si="1386"/>
        <v>1</v>
      </c>
      <c r="W22194">
        <f t="shared" si="1387"/>
        <v>1</v>
      </c>
      <c r="X22194">
        <f t="shared" si="1388"/>
        <v>1</v>
      </c>
    </row>
    <row r="22195" spans="1:24" x14ac:dyDescent="0.3">
      <c r="A22195" t="s">
        <v>2</v>
      </c>
      <c r="B22195">
        <v>40185</v>
      </c>
      <c r="C22195">
        <v>5</v>
      </c>
      <c r="D22195">
        <v>0</v>
      </c>
      <c r="E22195">
        <v>-158</v>
      </c>
      <c r="F22195">
        <v>38</v>
      </c>
      <c r="G22195">
        <v>82</v>
      </c>
      <c r="H22195">
        <v>61</v>
      </c>
      <c r="I22195">
        <v>7</v>
      </c>
      <c r="J22195">
        <v>10</v>
      </c>
      <c r="K22195">
        <v>1</v>
      </c>
      <c r="L22195">
        <v>592</v>
      </c>
      <c r="N22195" cm="1">
        <f t="array" ref="N22195">SUMPRODUCT(C22195:K22195,TRANSPOSE(('Derivation of PM - 8 Factors'!$Q$32:$Q$40)))+'Derivation of PM - 8 Factors'!$Q$31</f>
        <v>0.59608013726743092</v>
      </c>
      <c r="O22195" cm="1">
        <f t="array" ref="O22195">SUMPRODUCT(C22195:L22195,TRANSPOSE('Derivation of PM - 8 Fact+FICO'!$S$30:$S$39))+Predictions!$S$37</f>
        <v>0.6724553052989356</v>
      </c>
      <c r="P22195">
        <f>(L22195*'Derivation of PM - FICO ONLY'!$L$30)+'Derivation of PM - FICO ONLY'!$L$29</f>
        <v>0.3825787358383026</v>
      </c>
      <c r="Q22195">
        <f>'Derivation of PM - 6 Fact'!$AN$34+('Derivation of PM - 6 Fact'!$AN$35*Predictions!C22195)+('Derivation of PM - 6 Fact'!$AN$36*Predictions!E22195)+('Derivation of PM - 6 Fact'!$AN$37*Predictions!F22195)+('Derivation of PM - 6 Fact'!$AN$38*Predictions!G22195)+('Derivation of PM - 6 Fact'!$AN$39*Predictions!H22195)+('Derivation of PM - 6 Fact'!$AN$40*Predictions!L22195)</f>
        <v>0.64145086909894455</v>
      </c>
      <c r="U22195">
        <f t="shared" si="1385"/>
        <v>1</v>
      </c>
      <c r="V22195">
        <f t="shared" si="1386"/>
        <v>1</v>
      </c>
      <c r="W22195">
        <f t="shared" si="1387"/>
        <v>0</v>
      </c>
      <c r="X22195">
        <f t="shared" si="1388"/>
        <v>1</v>
      </c>
    </row>
    <row r="22196" spans="1:24" x14ac:dyDescent="0.3">
      <c r="A22196" t="s">
        <v>2</v>
      </c>
      <c r="B22196">
        <v>40186</v>
      </c>
      <c r="C22196">
        <v>8</v>
      </c>
      <c r="D22196">
        <v>50</v>
      </c>
      <c r="E22196">
        <v>185</v>
      </c>
      <c r="F22196">
        <v>32</v>
      </c>
      <c r="G22196">
        <v>100</v>
      </c>
      <c r="H22196">
        <v>87</v>
      </c>
      <c r="I22196">
        <v>9</v>
      </c>
      <c r="J22196">
        <v>14</v>
      </c>
      <c r="K22196">
        <v>0</v>
      </c>
      <c r="L22196">
        <v>601</v>
      </c>
      <c r="N22196" cm="1">
        <f t="array" ref="N22196">SUMPRODUCT(C22196:K22196,TRANSPOSE(('Derivation of PM - 8 Factors'!$Q$32:$Q$40)))+'Derivation of PM - 8 Factors'!$Q$31</f>
        <v>0.83140219717980235</v>
      </c>
      <c r="O22196" cm="1">
        <f t="array" ref="O22196">SUMPRODUCT(C22196:L22196,TRANSPOSE('Derivation of PM - 8 Fact+FICO'!$S$30:$S$39))+Predictions!$S$37</f>
        <v>0.90476602449995225</v>
      </c>
      <c r="P22196">
        <f>(L22196*'Derivation of PM - FICO ONLY'!$L$30)+'Derivation of PM - FICO ONLY'!$L$29</f>
        <v>0.41662696963068302</v>
      </c>
      <c r="Q22196">
        <f>'Derivation of PM - 6 Fact'!$AN$34+('Derivation of PM - 6 Fact'!$AN$35*Predictions!C22196)+('Derivation of PM - 6 Fact'!$AN$36*Predictions!E22196)+('Derivation of PM - 6 Fact'!$AN$37*Predictions!F22196)+('Derivation of PM - 6 Fact'!$AN$38*Predictions!G22196)+('Derivation of PM - 6 Fact'!$AN$39*Predictions!H22196)+('Derivation of PM - 6 Fact'!$AN$40*Predictions!L22196)</f>
        <v>0.80946483206317488</v>
      </c>
      <c r="U22196">
        <f t="shared" si="1385"/>
        <v>1</v>
      </c>
      <c r="V22196">
        <f t="shared" si="1386"/>
        <v>1</v>
      </c>
      <c r="W22196">
        <f t="shared" si="1387"/>
        <v>0</v>
      </c>
      <c r="X22196">
        <f t="shared" si="1388"/>
        <v>1</v>
      </c>
    </row>
    <row r="22197" spans="1:24" x14ac:dyDescent="0.3">
      <c r="A22197" t="s">
        <v>2</v>
      </c>
      <c r="B22197">
        <v>40187</v>
      </c>
      <c r="C22197">
        <v>8</v>
      </c>
      <c r="D22197">
        <v>81</v>
      </c>
      <c r="E22197">
        <v>311</v>
      </c>
      <c r="F22197">
        <v>73</v>
      </c>
      <c r="G22197">
        <v>167</v>
      </c>
      <c r="H22197">
        <v>123</v>
      </c>
      <c r="I22197">
        <v>7</v>
      </c>
      <c r="J22197">
        <v>16</v>
      </c>
      <c r="K22197">
        <v>0</v>
      </c>
      <c r="L22197">
        <v>724</v>
      </c>
      <c r="N22197" cm="1">
        <f t="array" ref="N22197">SUMPRODUCT(C22197:K22197,TRANSPOSE(('Derivation of PM - 8 Factors'!$Q$32:$Q$40)))+'Derivation of PM - 8 Factors'!$Q$31</f>
        <v>0.98797557069493736</v>
      </c>
      <c r="O22197" cm="1">
        <f t="array" ref="O22197">SUMPRODUCT(C22197:L22197,TRANSPOSE('Derivation of PM - 8 Fact+FICO'!$S$30:$S$39))+Predictions!$S$37</f>
        <v>1.0635342247586215</v>
      </c>
      <c r="P22197">
        <f>(L22197*'Derivation of PM - FICO ONLY'!$L$30)+'Derivation of PM - FICO ONLY'!$L$29</f>
        <v>0.88195283145988124</v>
      </c>
      <c r="Q22197">
        <f>'Derivation of PM - 6 Fact'!$AN$34+('Derivation of PM - 6 Fact'!$AN$35*Predictions!C22197)+('Derivation of PM - 6 Fact'!$AN$36*Predictions!E22197)+('Derivation of PM - 6 Fact'!$AN$37*Predictions!F22197)+('Derivation of PM - 6 Fact'!$AN$38*Predictions!G22197)+('Derivation of PM - 6 Fact'!$AN$39*Predictions!H22197)+('Derivation of PM - 6 Fact'!$AN$40*Predictions!L22197)</f>
        <v>0.97104640833238176</v>
      </c>
      <c r="U22197">
        <f t="shared" si="1385"/>
        <v>1</v>
      </c>
      <c r="V22197">
        <f t="shared" si="1386"/>
        <v>1</v>
      </c>
      <c r="W22197">
        <f t="shared" si="1387"/>
        <v>1</v>
      </c>
      <c r="X22197">
        <f t="shared" si="1388"/>
        <v>1</v>
      </c>
    </row>
    <row r="22198" spans="1:24" x14ac:dyDescent="0.3">
      <c r="A22198" t="s">
        <v>2</v>
      </c>
      <c r="B22198">
        <v>40188</v>
      </c>
      <c r="C22198">
        <v>5</v>
      </c>
      <c r="D22198">
        <v>0</v>
      </c>
      <c r="E22198">
        <v>117</v>
      </c>
      <c r="F22198">
        <v>44</v>
      </c>
      <c r="G22198">
        <v>88</v>
      </c>
      <c r="H22198">
        <v>72</v>
      </c>
      <c r="I22198">
        <v>10</v>
      </c>
      <c r="J22198">
        <v>20</v>
      </c>
      <c r="K22198">
        <v>1</v>
      </c>
      <c r="L22198">
        <v>633</v>
      </c>
      <c r="N22198" cm="1">
        <f t="array" ref="N22198">SUMPRODUCT(C22198:K22198,TRANSPOSE(('Derivation of PM - 8 Factors'!$Q$32:$Q$40)))+'Derivation of PM - 8 Factors'!$Q$31</f>
        <v>0.7040945554468836</v>
      </c>
      <c r="O22198" cm="1">
        <f t="array" ref="O22198">SUMPRODUCT(C22198:L22198,TRANSPOSE('Derivation of PM - 8 Fact+FICO'!$S$30:$S$39))+Predictions!$S$37</f>
        <v>0.77955877306703902</v>
      </c>
      <c r="P22198">
        <f>(L22198*'Derivation of PM - FICO ONLY'!$L$30)+'Derivation of PM - FICO ONLY'!$L$29</f>
        <v>0.53768735644803534</v>
      </c>
      <c r="Q22198">
        <f>'Derivation of PM - 6 Fact'!$AN$34+('Derivation of PM - 6 Fact'!$AN$35*Predictions!C22198)+('Derivation of PM - 6 Fact'!$AN$36*Predictions!E22198)+('Derivation of PM - 6 Fact'!$AN$37*Predictions!F22198)+('Derivation of PM - 6 Fact'!$AN$38*Predictions!G22198)+('Derivation of PM - 6 Fact'!$AN$39*Predictions!H22198)+('Derivation of PM - 6 Fact'!$AN$40*Predictions!L22198)</f>
        <v>0.6885855642985873</v>
      </c>
      <c r="U22198">
        <f t="shared" si="1385"/>
        <v>1</v>
      </c>
      <c r="V22198">
        <f t="shared" si="1386"/>
        <v>1</v>
      </c>
      <c r="W22198">
        <f t="shared" si="1387"/>
        <v>1</v>
      </c>
      <c r="X22198">
        <f t="shared" si="1388"/>
        <v>1</v>
      </c>
    </row>
    <row r="22199" spans="1:24" x14ac:dyDescent="0.3">
      <c r="A22199" t="s">
        <v>2</v>
      </c>
      <c r="B22199">
        <v>40189</v>
      </c>
      <c r="C22199">
        <v>2</v>
      </c>
      <c r="D22199">
        <v>54</v>
      </c>
      <c r="E22199">
        <v>-255</v>
      </c>
      <c r="F22199">
        <v>6</v>
      </c>
      <c r="G22199">
        <v>23</v>
      </c>
      <c r="H22199">
        <v>35</v>
      </c>
      <c r="I22199">
        <v>4</v>
      </c>
      <c r="J22199">
        <v>12</v>
      </c>
      <c r="K22199">
        <v>1</v>
      </c>
      <c r="L22199">
        <v>530</v>
      </c>
      <c r="N22199" cm="1">
        <f t="array" ref="N22199">SUMPRODUCT(C22199:K22199,TRANSPOSE(('Derivation of PM - 8 Factors'!$Q$32:$Q$40)))+'Derivation of PM - 8 Factors'!$Q$31</f>
        <v>1.7678750195515708E-3</v>
      </c>
      <c r="O22199" cm="1">
        <f t="array" ref="O22199">SUMPRODUCT(C22199:L22199,TRANSPOSE('Derivation of PM - 8 Fact+FICO'!$S$30:$S$39))+Predictions!$S$37</f>
        <v>7.8618028161536194E-2</v>
      </c>
      <c r="P22199">
        <f>(L22199*'Derivation of PM - FICO ONLY'!$L$30)+'Derivation of PM - FICO ONLY'!$L$29</f>
        <v>0.14802423637968221</v>
      </c>
      <c r="Q22199">
        <f>'Derivation of PM - 6 Fact'!$AN$34+('Derivation of PM - 6 Fact'!$AN$35*Predictions!C22199)+('Derivation of PM - 6 Fact'!$AN$36*Predictions!E22199)+('Derivation of PM - 6 Fact'!$AN$37*Predictions!F22199)+('Derivation of PM - 6 Fact'!$AN$38*Predictions!G22199)+('Derivation of PM - 6 Fact'!$AN$39*Predictions!H22199)+('Derivation of PM - 6 Fact'!$AN$40*Predictions!L22199)</f>
        <v>4.1676767889824148E-2</v>
      </c>
      <c r="U22199">
        <f t="shared" si="1385"/>
        <v>0</v>
      </c>
      <c r="V22199">
        <f t="shared" si="1386"/>
        <v>0</v>
      </c>
      <c r="W22199">
        <f t="shared" si="1387"/>
        <v>0</v>
      </c>
      <c r="X22199">
        <f t="shared" si="1388"/>
        <v>0</v>
      </c>
    </row>
    <row r="22200" spans="1:24" x14ac:dyDescent="0.3">
      <c r="A22200" t="s">
        <v>2</v>
      </c>
      <c r="B22200">
        <v>40190</v>
      </c>
      <c r="C22200">
        <v>2</v>
      </c>
      <c r="D22200">
        <v>65</v>
      </c>
      <c r="E22200">
        <v>-195</v>
      </c>
      <c r="F22200">
        <v>8</v>
      </c>
      <c r="G22200">
        <v>25</v>
      </c>
      <c r="H22200">
        <v>25</v>
      </c>
      <c r="I22200">
        <v>14</v>
      </c>
      <c r="J22200">
        <v>19</v>
      </c>
      <c r="K22200">
        <v>1</v>
      </c>
      <c r="L22200">
        <v>409</v>
      </c>
      <c r="N22200" cm="1">
        <f t="array" ref="N22200">SUMPRODUCT(C22200:K22200,TRANSPOSE(('Derivation of PM - 8 Factors'!$Q$32:$Q$40)))+'Derivation of PM - 8 Factors'!$Q$31</f>
        <v>0.15038865667706378</v>
      </c>
      <c r="O22200" cm="1">
        <f t="array" ref="O22200">SUMPRODUCT(C22200:L22200,TRANSPOSE('Derivation of PM - 8 Fact+FICO'!$S$30:$S$39))+Predictions!$S$37</f>
        <v>0.21981324393920998</v>
      </c>
      <c r="P22200">
        <f>(L22200*'Derivation of PM - FICO ONLY'!$L$30)+'Derivation of PM - FICO ONLY'!$L$29</f>
        <v>-0.30973535127343177</v>
      </c>
      <c r="Q22200">
        <f>'Derivation of PM - 6 Fact'!$AN$34+('Derivation of PM - 6 Fact'!$AN$35*Predictions!C22200)+('Derivation of PM - 6 Fact'!$AN$36*Predictions!E22200)+('Derivation of PM - 6 Fact'!$AN$37*Predictions!F22200)+('Derivation of PM - 6 Fact'!$AN$38*Predictions!G22200)+('Derivation of PM - 6 Fact'!$AN$39*Predictions!H22200)+('Derivation of PM - 6 Fact'!$AN$40*Predictions!L22200)</f>
        <v>0.13676045263657469</v>
      </c>
      <c r="U22200">
        <f t="shared" si="1385"/>
        <v>0</v>
      </c>
      <c r="V22200">
        <f t="shared" si="1386"/>
        <v>0</v>
      </c>
      <c r="W22200">
        <f t="shared" si="1387"/>
        <v>0</v>
      </c>
      <c r="X22200">
        <f t="shared" si="1388"/>
        <v>0</v>
      </c>
    </row>
    <row r="22201" spans="1:24" x14ac:dyDescent="0.3">
      <c r="A22201" t="s">
        <v>2</v>
      </c>
      <c r="B22201">
        <v>40191</v>
      </c>
      <c r="C22201">
        <v>6</v>
      </c>
      <c r="D22201">
        <v>0</v>
      </c>
      <c r="E22201">
        <v>219</v>
      </c>
      <c r="F22201">
        <v>44</v>
      </c>
      <c r="G22201">
        <v>91</v>
      </c>
      <c r="H22201">
        <v>78</v>
      </c>
      <c r="I22201">
        <v>12</v>
      </c>
      <c r="J22201">
        <v>15</v>
      </c>
      <c r="K22201">
        <v>0</v>
      </c>
      <c r="L22201">
        <v>633</v>
      </c>
      <c r="N22201" cm="1">
        <f t="array" ref="N22201">SUMPRODUCT(C22201:K22201,TRANSPOSE(('Derivation of PM - 8 Factors'!$Q$32:$Q$40)))+'Derivation of PM - 8 Factors'!$Q$31</f>
        <v>0.85212443275734084</v>
      </c>
      <c r="O22201" cm="1">
        <f t="array" ref="O22201">SUMPRODUCT(C22201:L22201,TRANSPOSE('Derivation of PM - 8 Fact+FICO'!$S$30:$S$39))+Predictions!$S$37</f>
        <v>0.92664317745245406</v>
      </c>
      <c r="P22201">
        <f>(L22201*'Derivation of PM - FICO ONLY'!$L$30)+'Derivation of PM - FICO ONLY'!$L$29</f>
        <v>0.53768735644803534</v>
      </c>
      <c r="Q22201">
        <f>'Derivation of PM - 6 Fact'!$AN$34+('Derivation of PM - 6 Fact'!$AN$35*Predictions!C22201)+('Derivation of PM - 6 Fact'!$AN$36*Predictions!E22201)+('Derivation of PM - 6 Fact'!$AN$37*Predictions!F22201)+('Derivation of PM - 6 Fact'!$AN$38*Predictions!G22201)+('Derivation of PM - 6 Fact'!$AN$39*Predictions!H22201)+('Derivation of PM - 6 Fact'!$AN$40*Predictions!L22201)</f>
        <v>0.81380016134992328</v>
      </c>
      <c r="U22201">
        <f t="shared" si="1385"/>
        <v>1</v>
      </c>
      <c r="V22201">
        <f t="shared" si="1386"/>
        <v>1</v>
      </c>
      <c r="W22201">
        <f t="shared" si="1387"/>
        <v>1</v>
      </c>
      <c r="X22201">
        <f t="shared" si="1388"/>
        <v>1</v>
      </c>
    </row>
    <row r="22202" spans="1:24" x14ac:dyDescent="0.3">
      <c r="A22202" t="s">
        <v>2</v>
      </c>
      <c r="B22202">
        <v>40192</v>
      </c>
      <c r="C22202">
        <v>3</v>
      </c>
      <c r="D22202">
        <v>18</v>
      </c>
      <c r="E22202">
        <v>-20</v>
      </c>
      <c r="F22202">
        <v>18</v>
      </c>
      <c r="G22202">
        <v>37</v>
      </c>
      <c r="H22202">
        <v>26</v>
      </c>
      <c r="I22202">
        <v>4</v>
      </c>
      <c r="J22202">
        <v>5</v>
      </c>
      <c r="K22202">
        <v>0</v>
      </c>
      <c r="L22202">
        <v>578</v>
      </c>
      <c r="N22202" cm="1">
        <f t="array" ref="N22202">SUMPRODUCT(C22202:K22202,TRANSPOSE(('Derivation of PM - 8 Factors'!$Q$32:$Q$40)))+'Derivation of PM - 8 Factors'!$Q$31</f>
        <v>0.42376016185601684</v>
      </c>
      <c r="O22202" cm="1">
        <f t="array" ref="O22202">SUMPRODUCT(C22202:L22202,TRANSPOSE('Derivation of PM - 8 Fact+FICO'!$S$30:$S$39))+Predictions!$S$37</f>
        <v>0.49850132465244429</v>
      </c>
      <c r="P22202">
        <f>(L22202*'Derivation of PM - FICO ONLY'!$L$30)+'Derivation of PM - FICO ONLY'!$L$29</f>
        <v>0.32961481660571068</v>
      </c>
      <c r="Q22202">
        <f>'Derivation of PM - 6 Fact'!$AN$34+('Derivation of PM - 6 Fact'!$AN$35*Predictions!C22202)+('Derivation of PM - 6 Fact'!$AN$36*Predictions!E22202)+('Derivation of PM - 6 Fact'!$AN$37*Predictions!F22202)+('Derivation of PM - 6 Fact'!$AN$38*Predictions!G22202)+('Derivation of PM - 6 Fact'!$AN$39*Predictions!H22202)+('Derivation of PM - 6 Fact'!$AN$40*Predictions!L22202)</f>
        <v>0.44767279042837743</v>
      </c>
      <c r="U22202">
        <f t="shared" si="1385"/>
        <v>0</v>
      </c>
      <c r="V22202">
        <f t="shared" si="1386"/>
        <v>0</v>
      </c>
      <c r="W22202">
        <f t="shared" si="1387"/>
        <v>0</v>
      </c>
      <c r="X22202">
        <f t="shared" si="1388"/>
        <v>0</v>
      </c>
    </row>
    <row r="22203" spans="1:24" x14ac:dyDescent="0.3">
      <c r="A22203" t="s">
        <v>2</v>
      </c>
      <c r="B22203">
        <v>40193</v>
      </c>
      <c r="C22203">
        <v>8</v>
      </c>
      <c r="D22203">
        <v>0</v>
      </c>
      <c r="E22203">
        <v>77</v>
      </c>
      <c r="F22203">
        <v>73</v>
      </c>
      <c r="G22203">
        <v>174</v>
      </c>
      <c r="H22203">
        <v>88</v>
      </c>
      <c r="I22203">
        <v>5</v>
      </c>
      <c r="J22203">
        <v>11</v>
      </c>
      <c r="K22203">
        <v>0</v>
      </c>
      <c r="L22203">
        <v>653</v>
      </c>
      <c r="N22203" cm="1">
        <f t="array" ref="N22203">SUMPRODUCT(C22203:K22203,TRANSPOSE(('Derivation of PM - 8 Factors'!$Q$32:$Q$40)))+'Derivation of PM - 8 Factors'!$Q$31</f>
        <v>1.1281729918633732</v>
      </c>
      <c r="O22203" cm="1">
        <f t="array" ref="O22203">SUMPRODUCT(C22203:L22203,TRANSPOSE('Derivation of PM - 8 Fact+FICO'!$S$30:$S$39))+Predictions!$S$37</f>
        <v>1.1999303877136209</v>
      </c>
      <c r="P22203">
        <f>(L22203*'Derivation of PM - FICO ONLY'!$L$30)+'Derivation of PM - FICO ONLY'!$L$29</f>
        <v>0.61335009820888042</v>
      </c>
      <c r="Q22203">
        <f>'Derivation of PM - 6 Fact'!$AN$34+('Derivation of PM - 6 Fact'!$AN$35*Predictions!C22203)+('Derivation of PM - 6 Fact'!$AN$36*Predictions!E22203)+('Derivation of PM - 6 Fact'!$AN$37*Predictions!F22203)+('Derivation of PM - 6 Fact'!$AN$38*Predictions!G22203)+('Derivation of PM - 6 Fact'!$AN$39*Predictions!H22203)+('Derivation of PM - 6 Fact'!$AN$40*Predictions!L22203)</f>
        <v>1.1254277758074043</v>
      </c>
      <c r="U22203">
        <f t="shared" si="1385"/>
        <v>1</v>
      </c>
      <c r="V22203">
        <f t="shared" si="1386"/>
        <v>1</v>
      </c>
      <c r="W22203">
        <f t="shared" si="1387"/>
        <v>1</v>
      </c>
      <c r="X22203">
        <f t="shared" si="1388"/>
        <v>1</v>
      </c>
    </row>
    <row r="22204" spans="1:24" x14ac:dyDescent="0.3">
      <c r="A22204" t="s">
        <v>2</v>
      </c>
      <c r="B22204">
        <v>40194</v>
      </c>
      <c r="C22204">
        <v>4</v>
      </c>
      <c r="D22204">
        <v>47</v>
      </c>
      <c r="E22204">
        <v>-183</v>
      </c>
      <c r="F22204">
        <v>40</v>
      </c>
      <c r="G22204">
        <v>72</v>
      </c>
      <c r="H22204">
        <v>55</v>
      </c>
      <c r="I22204">
        <v>18</v>
      </c>
      <c r="J22204">
        <v>20</v>
      </c>
      <c r="K22204">
        <v>1</v>
      </c>
      <c r="L22204">
        <v>538</v>
      </c>
      <c r="N22204" cm="1">
        <f t="array" ref="N22204">SUMPRODUCT(C22204:K22204,TRANSPOSE(('Derivation of PM - 8 Factors'!$Q$32:$Q$40)))+'Derivation of PM - 8 Factors'!$Q$31</f>
        <v>0.6166845931309286</v>
      </c>
      <c r="O22204" cm="1">
        <f t="array" ref="O22204">SUMPRODUCT(C22204:L22204,TRANSPOSE('Derivation of PM - 8 Fact+FICO'!$S$30:$S$39))+Predictions!$S$37</f>
        <v>0.69104213419091898</v>
      </c>
      <c r="P22204">
        <f>(L22204*'Derivation of PM - FICO ONLY'!$L$30)+'Derivation of PM - FICO ONLY'!$L$29</f>
        <v>0.17828933308402006</v>
      </c>
      <c r="Q22204">
        <f>'Derivation of PM - 6 Fact'!$AN$34+('Derivation of PM - 6 Fact'!$AN$35*Predictions!C22204)+('Derivation of PM - 6 Fact'!$AN$36*Predictions!E22204)+('Derivation of PM - 6 Fact'!$AN$37*Predictions!F22204)+('Derivation of PM - 6 Fact'!$AN$38*Predictions!G22204)+('Derivation of PM - 6 Fact'!$AN$39*Predictions!H22204)+('Derivation of PM - 6 Fact'!$AN$40*Predictions!L22204)</f>
        <v>0.60121623939220215</v>
      </c>
      <c r="U22204">
        <f t="shared" si="1385"/>
        <v>1</v>
      </c>
      <c r="V22204">
        <f t="shared" si="1386"/>
        <v>1</v>
      </c>
      <c r="W22204">
        <f t="shared" si="1387"/>
        <v>0</v>
      </c>
      <c r="X22204">
        <f t="shared" si="1388"/>
        <v>1</v>
      </c>
    </row>
    <row r="22205" spans="1:24" x14ac:dyDescent="0.3">
      <c r="A22205" t="s">
        <v>2</v>
      </c>
      <c r="B22205">
        <v>40195</v>
      </c>
      <c r="C22205">
        <v>1</v>
      </c>
      <c r="D22205">
        <v>12</v>
      </c>
      <c r="E22205">
        <v>127</v>
      </c>
      <c r="F22205">
        <v>19</v>
      </c>
      <c r="G22205">
        <v>21</v>
      </c>
      <c r="H22205">
        <v>38</v>
      </c>
      <c r="I22205">
        <v>11</v>
      </c>
      <c r="J22205">
        <v>16</v>
      </c>
      <c r="K22205">
        <v>0</v>
      </c>
      <c r="L22205">
        <v>630</v>
      </c>
      <c r="N22205" cm="1">
        <f t="array" ref="N22205">SUMPRODUCT(C22205:K22205,TRANSPOSE(('Derivation of PM - 8 Factors'!$Q$32:$Q$40)))+'Derivation of PM - 8 Factors'!$Q$31</f>
        <v>0.21326582509307998</v>
      </c>
      <c r="O22205" cm="1">
        <f t="array" ref="O22205">SUMPRODUCT(C22205:L22205,TRANSPOSE('Derivation of PM - 8 Fact+FICO'!$S$30:$S$39))+Predictions!$S$37</f>
        <v>0.29085018705988186</v>
      </c>
      <c r="P22205">
        <f>(L22205*'Derivation of PM - FICO ONLY'!$L$30)+'Derivation of PM - FICO ONLY'!$L$29</f>
        <v>0.52633794518390853</v>
      </c>
      <c r="Q22205">
        <f>'Derivation of PM - 6 Fact'!$AN$34+('Derivation of PM - 6 Fact'!$AN$35*Predictions!C22205)+('Derivation of PM - 6 Fact'!$AN$36*Predictions!E22205)+('Derivation of PM - 6 Fact'!$AN$37*Predictions!F22205)+('Derivation of PM - 6 Fact'!$AN$38*Predictions!G22205)+('Derivation of PM - 6 Fact'!$AN$39*Predictions!H22205)+('Derivation of PM - 6 Fact'!$AN$40*Predictions!L22205)</f>
        <v>0.1681162200467996</v>
      </c>
      <c r="U22205">
        <f t="shared" si="1385"/>
        <v>0</v>
      </c>
      <c r="V22205">
        <f t="shared" si="1386"/>
        <v>0</v>
      </c>
      <c r="W22205">
        <f t="shared" si="1387"/>
        <v>1</v>
      </c>
      <c r="X22205">
        <f t="shared" si="1388"/>
        <v>0</v>
      </c>
    </row>
    <row r="22206" spans="1:24" x14ac:dyDescent="0.3">
      <c r="A22206" t="s">
        <v>2</v>
      </c>
      <c r="B22206">
        <v>40196</v>
      </c>
      <c r="C22206">
        <v>2</v>
      </c>
      <c r="D22206">
        <v>82</v>
      </c>
      <c r="E22206">
        <v>-217</v>
      </c>
      <c r="F22206">
        <v>31</v>
      </c>
      <c r="G22206">
        <v>40</v>
      </c>
      <c r="H22206">
        <v>44</v>
      </c>
      <c r="I22206">
        <v>8</v>
      </c>
      <c r="J22206">
        <v>18</v>
      </c>
      <c r="K22206">
        <v>1</v>
      </c>
      <c r="L22206">
        <v>544</v>
      </c>
      <c r="N22206" cm="1">
        <f t="array" ref="N22206">SUMPRODUCT(C22206:K22206,TRANSPOSE(('Derivation of PM - 8 Factors'!$Q$32:$Q$40)))+'Derivation of PM - 8 Factors'!$Q$31</f>
        <v>0.34245210869984721</v>
      </c>
      <c r="O22206" cm="1">
        <f t="array" ref="O22206">SUMPRODUCT(C22206:L22206,TRANSPOSE('Derivation of PM - 8 Fact+FICO'!$S$30:$S$39))+Predictions!$S$37</f>
        <v>0.41893135556987371</v>
      </c>
      <c r="P22206">
        <f>(L22206*'Derivation of PM - FICO ONLY'!$L$30)+'Derivation of PM - FICO ONLY'!$L$29</f>
        <v>0.20098815561227368</v>
      </c>
      <c r="Q22206">
        <f>'Derivation of PM - 6 Fact'!$AN$34+('Derivation of PM - 6 Fact'!$AN$35*Predictions!C22206)+('Derivation of PM - 6 Fact'!$AN$36*Predictions!E22206)+('Derivation of PM - 6 Fact'!$AN$37*Predictions!F22206)+('Derivation of PM - 6 Fact'!$AN$38*Predictions!G22206)+('Derivation of PM - 6 Fact'!$AN$39*Predictions!H22206)+('Derivation of PM - 6 Fact'!$AN$40*Predictions!L22206)</f>
        <v>0.35123319743218284</v>
      </c>
      <c r="U22206">
        <f t="shared" si="1385"/>
        <v>0</v>
      </c>
      <c r="V22206">
        <f t="shared" si="1386"/>
        <v>0</v>
      </c>
      <c r="W22206">
        <f t="shared" si="1387"/>
        <v>0</v>
      </c>
      <c r="X22206">
        <f t="shared" si="1388"/>
        <v>0</v>
      </c>
    </row>
    <row r="22207" spans="1:24" x14ac:dyDescent="0.3">
      <c r="A22207" t="s">
        <v>2</v>
      </c>
      <c r="B22207">
        <v>40197</v>
      </c>
      <c r="C22207">
        <v>1</v>
      </c>
      <c r="D22207">
        <v>0</v>
      </c>
      <c r="E22207">
        <v>-238</v>
      </c>
      <c r="F22207">
        <v>36</v>
      </c>
      <c r="G22207">
        <v>31</v>
      </c>
      <c r="H22207">
        <v>60</v>
      </c>
      <c r="I22207">
        <v>12</v>
      </c>
      <c r="J22207">
        <v>13</v>
      </c>
      <c r="K22207">
        <v>0</v>
      </c>
      <c r="L22207">
        <v>449</v>
      </c>
      <c r="N22207" cm="1">
        <f t="array" ref="N22207">SUMPRODUCT(C22207:K22207,TRANSPOSE(('Derivation of PM - 8 Factors'!$Q$32:$Q$40)))+'Derivation of PM - 8 Factors'!$Q$31</f>
        <v>0.2450834390411227</v>
      </c>
      <c r="O22207" cm="1">
        <f t="array" ref="O22207">SUMPRODUCT(C22207:L22207,TRANSPOSE('Derivation of PM - 8 Fact+FICO'!$S$30:$S$39))+Predictions!$S$37</f>
        <v>0.31908330834758253</v>
      </c>
      <c r="P22207">
        <f>(L22207*'Derivation of PM - FICO ONLY'!$L$30)+'Derivation of PM - FICO ONLY'!$L$29</f>
        <v>-0.15840986775174115</v>
      </c>
      <c r="Q22207">
        <f>'Derivation of PM - 6 Fact'!$AN$34+('Derivation of PM - 6 Fact'!$AN$35*Predictions!C22207)+('Derivation of PM - 6 Fact'!$AN$36*Predictions!E22207)+('Derivation of PM - 6 Fact'!$AN$37*Predictions!F22207)+('Derivation of PM - 6 Fact'!$AN$38*Predictions!G22207)+('Derivation of PM - 6 Fact'!$AN$39*Predictions!H22207)+('Derivation of PM - 6 Fact'!$AN$40*Predictions!L22207)</f>
        <v>0.21255368724674717</v>
      </c>
      <c r="U22207">
        <f t="shared" si="1385"/>
        <v>0</v>
      </c>
      <c r="V22207">
        <f t="shared" si="1386"/>
        <v>0</v>
      </c>
      <c r="W22207">
        <f t="shared" si="1387"/>
        <v>0</v>
      </c>
      <c r="X22207">
        <f t="shared" si="1388"/>
        <v>0</v>
      </c>
    </row>
    <row r="22208" spans="1:24" x14ac:dyDescent="0.3">
      <c r="A22208" t="s">
        <v>2</v>
      </c>
      <c r="B22208">
        <v>40198</v>
      </c>
      <c r="C22208">
        <v>10</v>
      </c>
      <c r="D22208">
        <v>0</v>
      </c>
      <c r="E22208">
        <v>432</v>
      </c>
      <c r="F22208">
        <v>40</v>
      </c>
      <c r="G22208">
        <v>139</v>
      </c>
      <c r="H22208">
        <v>92</v>
      </c>
      <c r="I22208">
        <v>0</v>
      </c>
      <c r="J22208">
        <v>4</v>
      </c>
      <c r="K22208">
        <v>0</v>
      </c>
      <c r="L22208">
        <v>721</v>
      </c>
      <c r="N22208" cm="1">
        <f t="array" ref="N22208">SUMPRODUCT(C22208:K22208,TRANSPOSE(('Derivation of PM - 8 Factors'!$Q$32:$Q$40)))+'Derivation of PM - 8 Factors'!$Q$31</f>
        <v>1.0425839383692048</v>
      </c>
      <c r="O22208" cm="1">
        <f t="array" ref="O22208">SUMPRODUCT(C22208:L22208,TRANSPOSE('Derivation of PM - 8 Fact+FICO'!$S$30:$S$39))+Predictions!$S$37</f>
        <v>1.1163870449841287</v>
      </c>
      <c r="P22208">
        <f>(L22208*'Derivation of PM - FICO ONLY'!$L$30)+'Derivation of PM - FICO ONLY'!$L$29</f>
        <v>0.87060342019575443</v>
      </c>
      <c r="Q22208">
        <f>'Derivation of PM - 6 Fact'!$AN$34+('Derivation of PM - 6 Fact'!$AN$35*Predictions!C22208)+('Derivation of PM - 6 Fact'!$AN$36*Predictions!E22208)+('Derivation of PM - 6 Fact'!$AN$37*Predictions!F22208)+('Derivation of PM - 6 Fact'!$AN$38*Predictions!G22208)+('Derivation of PM - 6 Fact'!$AN$39*Predictions!H22208)+('Derivation of PM - 6 Fact'!$AN$40*Predictions!L22208)</f>
        <v>1.0805597909195506</v>
      </c>
      <c r="U22208">
        <f t="shared" si="1385"/>
        <v>1</v>
      </c>
      <c r="V22208">
        <f t="shared" si="1386"/>
        <v>1</v>
      </c>
      <c r="W22208">
        <f t="shared" si="1387"/>
        <v>1</v>
      </c>
      <c r="X22208">
        <f t="shared" si="1388"/>
        <v>1</v>
      </c>
    </row>
    <row r="22209" spans="1:24" x14ac:dyDescent="0.3">
      <c r="A22209" t="s">
        <v>2</v>
      </c>
      <c r="B22209">
        <v>40199</v>
      </c>
      <c r="C22209">
        <v>9</v>
      </c>
      <c r="D22209">
        <v>31</v>
      </c>
      <c r="E22209">
        <v>257</v>
      </c>
      <c r="F22209">
        <v>52</v>
      </c>
      <c r="G22209">
        <v>156</v>
      </c>
      <c r="H22209">
        <v>112</v>
      </c>
      <c r="I22209">
        <v>3</v>
      </c>
      <c r="J22209">
        <v>9</v>
      </c>
      <c r="K22209">
        <v>0</v>
      </c>
      <c r="L22209">
        <v>674</v>
      </c>
      <c r="N22209" cm="1">
        <f t="array" ref="N22209">SUMPRODUCT(C22209:K22209,TRANSPOSE(('Derivation of PM - 8 Factors'!$Q$32:$Q$40)))+'Derivation of PM - 8 Factors'!$Q$31</f>
        <v>0.86201328607588645</v>
      </c>
      <c r="O22209" cm="1">
        <f t="array" ref="O22209">SUMPRODUCT(C22209:L22209,TRANSPOSE('Derivation of PM - 8 Fact+FICO'!$S$30:$S$39))+Predictions!$S$37</f>
        <v>0.9358029226315322</v>
      </c>
      <c r="P22209">
        <f>(L22209*'Derivation of PM - FICO ONLY'!$L$30)+'Derivation of PM - FICO ONLY'!$L$29</f>
        <v>0.69279597705776808</v>
      </c>
      <c r="Q22209">
        <f>'Derivation of PM - 6 Fact'!$AN$34+('Derivation of PM - 6 Fact'!$AN$35*Predictions!C22209)+('Derivation of PM - 6 Fact'!$AN$36*Predictions!E22209)+('Derivation of PM - 6 Fact'!$AN$37*Predictions!F22209)+('Derivation of PM - 6 Fact'!$AN$38*Predictions!G22209)+('Derivation of PM - 6 Fact'!$AN$39*Predictions!H22209)+('Derivation of PM - 6 Fact'!$AN$40*Predictions!L22209)</f>
        <v>0.87663982814652452</v>
      </c>
      <c r="U22209">
        <f t="shared" si="1385"/>
        <v>1</v>
      </c>
      <c r="V22209">
        <f t="shared" si="1386"/>
        <v>1</v>
      </c>
      <c r="W22209">
        <f t="shared" si="1387"/>
        <v>1</v>
      </c>
      <c r="X22209">
        <f t="shared" si="1388"/>
        <v>1</v>
      </c>
    </row>
    <row r="22210" spans="1:24" x14ac:dyDescent="0.3">
      <c r="A22210" t="s">
        <v>2</v>
      </c>
      <c r="B22210">
        <v>40200</v>
      </c>
      <c r="C22210">
        <v>9</v>
      </c>
      <c r="D22210">
        <v>0</v>
      </c>
      <c r="E22210">
        <v>446</v>
      </c>
      <c r="F22210">
        <v>46</v>
      </c>
      <c r="G22210">
        <v>141</v>
      </c>
      <c r="H22210">
        <v>72</v>
      </c>
      <c r="I22210">
        <v>2</v>
      </c>
      <c r="J22210">
        <v>7</v>
      </c>
      <c r="K22210">
        <v>0</v>
      </c>
      <c r="L22210">
        <v>670</v>
      </c>
      <c r="N22210" cm="1">
        <f t="array" ref="N22210">SUMPRODUCT(C22210:K22210,TRANSPOSE(('Derivation of PM - 8 Factors'!$Q$32:$Q$40)))+'Derivation of PM - 8 Factors'!$Q$31</f>
        <v>1.130210845515615</v>
      </c>
      <c r="O22210" cm="1">
        <f t="array" ref="O22210">SUMPRODUCT(C22210:L22210,TRANSPOSE('Derivation of PM - 8 Fact+FICO'!$S$30:$S$39))+Predictions!$S$37</f>
        <v>1.1997233663655404</v>
      </c>
      <c r="P22210">
        <f>(L22210*'Derivation of PM - FICO ONLY'!$L$30)+'Derivation of PM - FICO ONLY'!$L$29</f>
        <v>0.67766342870559915</v>
      </c>
      <c r="Q22210">
        <f>'Derivation of PM - 6 Fact'!$AN$34+('Derivation of PM - 6 Fact'!$AN$35*Predictions!C22210)+('Derivation of PM - 6 Fact'!$AN$36*Predictions!E22210)+('Derivation of PM - 6 Fact'!$AN$37*Predictions!F22210)+('Derivation of PM - 6 Fact'!$AN$38*Predictions!G22210)+('Derivation of PM - 6 Fact'!$AN$39*Predictions!H22210)+('Derivation of PM - 6 Fact'!$AN$40*Predictions!L22210)</f>
        <v>1.1455901642521764</v>
      </c>
      <c r="U22210">
        <f t="shared" si="1385"/>
        <v>1</v>
      </c>
      <c r="V22210">
        <f t="shared" si="1386"/>
        <v>1</v>
      </c>
      <c r="W22210">
        <f t="shared" si="1387"/>
        <v>1</v>
      </c>
      <c r="X22210">
        <f t="shared" si="1388"/>
        <v>1</v>
      </c>
    </row>
    <row r="22211" spans="1:24" x14ac:dyDescent="0.3">
      <c r="A22211" t="s">
        <v>2</v>
      </c>
      <c r="B22211">
        <v>40201</v>
      </c>
      <c r="C22211">
        <v>10</v>
      </c>
      <c r="D22211">
        <v>0</v>
      </c>
      <c r="E22211">
        <v>539</v>
      </c>
      <c r="F22211">
        <v>95</v>
      </c>
      <c r="G22211">
        <v>262</v>
      </c>
      <c r="H22211">
        <v>136</v>
      </c>
      <c r="I22211">
        <v>5</v>
      </c>
      <c r="J22211">
        <v>12</v>
      </c>
      <c r="K22211">
        <v>1</v>
      </c>
      <c r="L22211">
        <v>780</v>
      </c>
      <c r="N22211" cm="1">
        <f t="array" ref="N22211">SUMPRODUCT(C22211:K22211,TRANSPOSE(('Derivation of PM - 8 Factors'!$Q$32:$Q$40)))+'Derivation of PM - 8 Factors'!$Q$31</f>
        <v>1.0787639732527865</v>
      </c>
      <c r="O22211" cm="1">
        <f t="array" ref="O22211">SUMPRODUCT(C22211:L22211,TRANSPOSE('Derivation of PM - 8 Fact+FICO'!$S$30:$S$39))+Predictions!$S$37</f>
        <v>1.1484284054188254</v>
      </c>
      <c r="P22211">
        <f>(L22211*'Derivation of PM - FICO ONLY'!$L$30)+'Derivation of PM - FICO ONLY'!$L$29</f>
        <v>1.093808508390248</v>
      </c>
      <c r="Q22211">
        <f>'Derivation of PM - 6 Fact'!$AN$34+('Derivation of PM - 6 Fact'!$AN$35*Predictions!C22211)+('Derivation of PM - 6 Fact'!$AN$36*Predictions!E22211)+('Derivation of PM - 6 Fact'!$AN$37*Predictions!F22211)+('Derivation of PM - 6 Fact'!$AN$38*Predictions!G22211)+('Derivation of PM - 6 Fact'!$AN$39*Predictions!H22211)+('Derivation of PM - 6 Fact'!$AN$40*Predictions!L22211)</f>
        <v>1.1252919371135921</v>
      </c>
      <c r="U22211">
        <f t="shared" si="1385"/>
        <v>1</v>
      </c>
      <c r="V22211">
        <f t="shared" si="1386"/>
        <v>1</v>
      </c>
      <c r="W22211">
        <f t="shared" si="1387"/>
        <v>1</v>
      </c>
      <c r="X22211">
        <f t="shared" si="1388"/>
        <v>1</v>
      </c>
    </row>
    <row r="22212" spans="1:24" x14ac:dyDescent="0.3">
      <c r="A22212" t="s">
        <v>2</v>
      </c>
      <c r="B22212">
        <v>40202</v>
      </c>
      <c r="C22212">
        <v>9</v>
      </c>
      <c r="D22212">
        <v>0</v>
      </c>
      <c r="E22212">
        <v>519</v>
      </c>
      <c r="F22212">
        <v>21</v>
      </c>
      <c r="G22212">
        <v>88</v>
      </c>
      <c r="H22212">
        <v>83</v>
      </c>
      <c r="I22212">
        <v>4</v>
      </c>
      <c r="J22212">
        <v>13</v>
      </c>
      <c r="K22212">
        <v>1</v>
      </c>
      <c r="L22212">
        <v>623</v>
      </c>
      <c r="N22212" cm="1">
        <f t="array" ref="N22212">SUMPRODUCT(C22212:K22212,TRANSPOSE(('Derivation of PM - 8 Factors'!$Q$32:$Q$40)))+'Derivation of PM - 8 Factors'!$Q$31</f>
        <v>0.8970241786487454</v>
      </c>
      <c r="O22212" cm="1">
        <f t="array" ref="O22212">SUMPRODUCT(C22212:L22212,TRANSPOSE('Derivation of PM - 8 Fact+FICO'!$S$30:$S$39))+Predictions!$S$37</f>
        <v>0.96813839691728598</v>
      </c>
      <c r="P22212">
        <f>(L22212*'Derivation of PM - FICO ONLY'!$L$30)+'Derivation of PM - FICO ONLY'!$L$29</f>
        <v>0.49985598556761279</v>
      </c>
      <c r="Q22212">
        <f>'Derivation of PM - 6 Fact'!$AN$34+('Derivation of PM - 6 Fact'!$AN$35*Predictions!C22212)+('Derivation of PM - 6 Fact'!$AN$36*Predictions!E22212)+('Derivation of PM - 6 Fact'!$AN$37*Predictions!F22212)+('Derivation of PM - 6 Fact'!$AN$38*Predictions!G22212)+('Derivation of PM - 6 Fact'!$AN$39*Predictions!H22212)+('Derivation of PM - 6 Fact'!$AN$40*Predictions!L22212)</f>
        <v>0.92019940552053059</v>
      </c>
      <c r="U22212">
        <f t="shared" si="1385"/>
        <v>1</v>
      </c>
      <c r="V22212">
        <f t="shared" si="1386"/>
        <v>1</v>
      </c>
      <c r="W22212">
        <f t="shared" si="1387"/>
        <v>0</v>
      </c>
      <c r="X22212">
        <f t="shared" si="1388"/>
        <v>1</v>
      </c>
    </row>
    <row r="22213" spans="1:24" x14ac:dyDescent="0.3">
      <c r="A22213" t="s">
        <v>2</v>
      </c>
      <c r="B22213">
        <v>40203</v>
      </c>
      <c r="C22213">
        <v>9</v>
      </c>
      <c r="D22213">
        <v>94</v>
      </c>
      <c r="E22213">
        <v>503</v>
      </c>
      <c r="F22213">
        <v>83</v>
      </c>
      <c r="G22213">
        <v>217</v>
      </c>
      <c r="H22213">
        <v>140</v>
      </c>
      <c r="I22213">
        <v>12</v>
      </c>
      <c r="J22213">
        <v>15</v>
      </c>
      <c r="K22213">
        <v>0</v>
      </c>
      <c r="L22213">
        <v>734</v>
      </c>
      <c r="N22213" cm="1">
        <f t="array" ref="N22213">SUMPRODUCT(C22213:K22213,TRANSPOSE(('Derivation of PM - 8 Factors'!$Q$32:$Q$40)))+'Derivation of PM - 8 Factors'!$Q$31</f>
        <v>0.96897160694363316</v>
      </c>
      <c r="O22213" cm="1">
        <f t="array" ref="O22213">SUMPRODUCT(C22213:L22213,TRANSPOSE('Derivation of PM - 8 Fact+FICO'!$S$30:$S$39))+Predictions!$S$37</f>
        <v>1.04042606854493</v>
      </c>
      <c r="P22213">
        <f>(L22213*'Derivation of PM - FICO ONLY'!$L$30)+'Derivation of PM - FICO ONLY'!$L$29</f>
        <v>0.91978420234030378</v>
      </c>
      <c r="Q22213">
        <f>'Derivation of PM - 6 Fact'!$AN$34+('Derivation of PM - 6 Fact'!$AN$35*Predictions!C22213)+('Derivation of PM - 6 Fact'!$AN$36*Predictions!E22213)+('Derivation of PM - 6 Fact'!$AN$37*Predictions!F22213)+('Derivation of PM - 6 Fact'!$AN$38*Predictions!G22213)+('Derivation of PM - 6 Fact'!$AN$39*Predictions!H22213)+('Derivation of PM - 6 Fact'!$AN$40*Predictions!L22213)</f>
        <v>0.95693769389322891</v>
      </c>
      <c r="U22213">
        <f t="shared" si="1385"/>
        <v>1</v>
      </c>
      <c r="V22213">
        <f t="shared" si="1386"/>
        <v>1</v>
      </c>
      <c r="W22213">
        <f t="shared" si="1387"/>
        <v>1</v>
      </c>
      <c r="X22213">
        <f t="shared" si="1388"/>
        <v>1</v>
      </c>
    </row>
    <row r="22214" spans="1:24" x14ac:dyDescent="0.3">
      <c r="A22214" t="s">
        <v>2</v>
      </c>
      <c r="B22214">
        <v>40204</v>
      </c>
      <c r="C22214">
        <v>7</v>
      </c>
      <c r="D22214">
        <v>0</v>
      </c>
      <c r="E22214">
        <v>246</v>
      </c>
      <c r="F22214">
        <v>34</v>
      </c>
      <c r="G22214">
        <v>97</v>
      </c>
      <c r="H22214">
        <v>63</v>
      </c>
      <c r="I22214">
        <v>6</v>
      </c>
      <c r="J22214">
        <v>7</v>
      </c>
      <c r="K22214">
        <v>0</v>
      </c>
      <c r="L22214">
        <v>749</v>
      </c>
      <c r="N22214" cm="1">
        <f t="array" ref="N22214">SUMPRODUCT(C22214:K22214,TRANSPOSE(('Derivation of PM - 8 Factors'!$Q$32:$Q$40)))+'Derivation of PM - 8 Factors'!$Q$31</f>
        <v>0.85605470498988923</v>
      </c>
      <c r="O22214" cm="1">
        <f t="array" ref="O22214">SUMPRODUCT(C22214:L22214,TRANSPOSE('Derivation of PM - 8 Fact+FICO'!$S$30:$S$39))+Predictions!$S$37</f>
        <v>0.93435010165838761</v>
      </c>
      <c r="P22214">
        <f>(L22214*'Derivation of PM - FICO ONLY'!$L$30)+'Derivation of PM - FICO ONLY'!$L$29</f>
        <v>0.97653125866093782</v>
      </c>
      <c r="Q22214">
        <f>'Derivation of PM - 6 Fact'!$AN$34+('Derivation of PM - 6 Fact'!$AN$35*Predictions!C22214)+('Derivation of PM - 6 Fact'!$AN$36*Predictions!E22214)+('Derivation of PM - 6 Fact'!$AN$37*Predictions!F22214)+('Derivation of PM - 6 Fact'!$AN$38*Predictions!G22214)+('Derivation of PM - 6 Fact'!$AN$39*Predictions!H22214)+('Derivation of PM - 6 Fact'!$AN$40*Predictions!L22214)</f>
        <v>0.87295777030554866</v>
      </c>
      <c r="U22214">
        <f t="shared" si="1385"/>
        <v>1</v>
      </c>
      <c r="V22214">
        <f t="shared" si="1386"/>
        <v>1</v>
      </c>
      <c r="W22214">
        <f t="shared" si="1387"/>
        <v>1</v>
      </c>
      <c r="X22214">
        <f t="shared" si="1388"/>
        <v>1</v>
      </c>
    </row>
    <row r="22215" spans="1:24" x14ac:dyDescent="0.3">
      <c r="A22215" t="s">
        <v>2</v>
      </c>
      <c r="B22215">
        <v>40205</v>
      </c>
      <c r="C22215">
        <v>9</v>
      </c>
      <c r="D22215">
        <v>44</v>
      </c>
      <c r="E22215">
        <v>272</v>
      </c>
      <c r="F22215">
        <v>0</v>
      </c>
      <c r="G22215">
        <v>47</v>
      </c>
      <c r="H22215">
        <v>32</v>
      </c>
      <c r="I22215">
        <v>12</v>
      </c>
      <c r="J22215">
        <v>14</v>
      </c>
      <c r="K22215">
        <v>1</v>
      </c>
      <c r="L22215">
        <v>671</v>
      </c>
      <c r="N22215" cm="1">
        <f t="array" ref="N22215">SUMPRODUCT(C22215:K22215,TRANSPOSE(('Derivation of PM - 8 Factors'!$Q$32:$Q$40)))+'Derivation of PM - 8 Factors'!$Q$31</f>
        <v>1.0493211663178259</v>
      </c>
      <c r="O22215" cm="1">
        <f t="array" ref="O22215">SUMPRODUCT(C22215:L22215,TRANSPOSE('Derivation of PM - 8 Fact+FICO'!$S$30:$S$39))+Predictions!$S$37</f>
        <v>1.1249622833123802</v>
      </c>
      <c r="P22215">
        <f>(L22215*'Derivation of PM - FICO ONLY'!$L$30)+'Derivation of PM - FICO ONLY'!$L$29</f>
        <v>0.68144656579364127</v>
      </c>
      <c r="Q22215">
        <f>'Derivation of PM - 6 Fact'!$AN$34+('Derivation of PM - 6 Fact'!$AN$35*Predictions!C22215)+('Derivation of PM - 6 Fact'!$AN$36*Predictions!E22215)+('Derivation of PM - 6 Fact'!$AN$37*Predictions!F22215)+('Derivation of PM - 6 Fact'!$AN$38*Predictions!G22215)+('Derivation of PM - 6 Fact'!$AN$39*Predictions!H22215)+('Derivation of PM - 6 Fact'!$AN$40*Predictions!L22215)</f>
        <v>1.0693223151363189</v>
      </c>
      <c r="U22215">
        <f t="shared" si="1385"/>
        <v>1</v>
      </c>
      <c r="V22215">
        <f t="shared" si="1386"/>
        <v>1</v>
      </c>
      <c r="W22215">
        <f t="shared" si="1387"/>
        <v>1</v>
      </c>
      <c r="X22215">
        <f t="shared" si="1388"/>
        <v>1</v>
      </c>
    </row>
    <row r="22216" spans="1:24" x14ac:dyDescent="0.3">
      <c r="A22216" t="s">
        <v>2</v>
      </c>
      <c r="B22216">
        <v>40206</v>
      </c>
      <c r="C22216">
        <v>5</v>
      </c>
      <c r="D22216">
        <v>17</v>
      </c>
      <c r="E22216">
        <v>132</v>
      </c>
      <c r="F22216">
        <v>9</v>
      </c>
      <c r="G22216">
        <v>39</v>
      </c>
      <c r="H22216">
        <v>19</v>
      </c>
      <c r="I22216">
        <v>7</v>
      </c>
      <c r="J22216">
        <v>15</v>
      </c>
      <c r="K22216">
        <v>1</v>
      </c>
      <c r="L22216">
        <v>646</v>
      </c>
      <c r="N22216" cm="1">
        <f t="array" ref="N22216">SUMPRODUCT(C22216:K22216,TRANSPOSE(('Derivation of PM - 8 Factors'!$Q$32:$Q$40)))+'Derivation of PM - 8 Factors'!$Q$31</f>
        <v>0.66400870156960312</v>
      </c>
      <c r="O22216" cm="1">
        <f t="array" ref="O22216">SUMPRODUCT(C22216:L22216,TRANSPOSE('Derivation of PM - 8 Fact+FICO'!$S$30:$S$39))+Predictions!$S$37</f>
        <v>0.73961007757105979</v>
      </c>
      <c r="P22216">
        <f>(L22216*'Derivation of PM - FICO ONLY'!$L$30)+'Derivation of PM - FICO ONLY'!$L$29</f>
        <v>0.58686813859258469</v>
      </c>
      <c r="Q22216">
        <f>'Derivation of PM - 6 Fact'!$AN$34+('Derivation of PM - 6 Fact'!$AN$35*Predictions!C22216)+('Derivation of PM - 6 Fact'!$AN$36*Predictions!E22216)+('Derivation of PM - 6 Fact'!$AN$37*Predictions!F22216)+('Derivation of PM - 6 Fact'!$AN$38*Predictions!G22216)+('Derivation of PM - 6 Fact'!$AN$39*Predictions!H22216)+('Derivation of PM - 6 Fact'!$AN$40*Predictions!L22216)</f>
        <v>0.67744777948528245</v>
      </c>
      <c r="U22216">
        <f t="shared" si="1385"/>
        <v>1</v>
      </c>
      <c r="V22216">
        <f t="shared" si="1386"/>
        <v>1</v>
      </c>
      <c r="W22216">
        <f t="shared" si="1387"/>
        <v>1</v>
      </c>
      <c r="X22216">
        <f t="shared" si="1388"/>
        <v>1</v>
      </c>
    </row>
    <row r="22217" spans="1:24" x14ac:dyDescent="0.3">
      <c r="A22217" t="s">
        <v>2</v>
      </c>
      <c r="B22217">
        <v>40207</v>
      </c>
      <c r="C22217">
        <v>2</v>
      </c>
      <c r="D22217">
        <v>0</v>
      </c>
      <c r="E22217">
        <v>-239</v>
      </c>
      <c r="F22217">
        <v>43</v>
      </c>
      <c r="G22217">
        <v>43</v>
      </c>
      <c r="H22217">
        <v>31</v>
      </c>
      <c r="I22217">
        <v>8</v>
      </c>
      <c r="J22217">
        <v>12</v>
      </c>
      <c r="K22217">
        <v>1</v>
      </c>
      <c r="L22217">
        <v>493</v>
      </c>
      <c r="N22217" cm="1">
        <f t="array" ref="N22217">SUMPRODUCT(C22217:K22217,TRANSPOSE(('Derivation of PM - 8 Factors'!$Q$32:$Q$40)))+'Derivation of PM - 8 Factors'!$Q$31</f>
        <v>0.60883067914114175</v>
      </c>
      <c r="O22217" cm="1">
        <f t="array" ref="O22217">SUMPRODUCT(C22217:L22217,TRANSPOSE('Derivation of PM - 8 Fact+FICO'!$S$30:$S$39))+Predictions!$S$37</f>
        <v>0.68194850357657633</v>
      </c>
      <c r="P22217">
        <f>(L22217*'Derivation of PM - FICO ONLY'!$L$30)+'Derivation of PM - FICO ONLY'!$L$29</f>
        <v>8.0481641221183953E-3</v>
      </c>
      <c r="Q22217">
        <f>'Derivation of PM - 6 Fact'!$AN$34+('Derivation of PM - 6 Fact'!$AN$35*Predictions!C22217)+('Derivation of PM - 6 Fact'!$AN$36*Predictions!E22217)+('Derivation of PM - 6 Fact'!$AN$37*Predictions!F22217)+('Derivation of PM - 6 Fact'!$AN$38*Predictions!G22217)+('Derivation of PM - 6 Fact'!$AN$39*Predictions!H22217)+('Derivation of PM - 6 Fact'!$AN$40*Predictions!L22217)</f>
        <v>0.63499405392508923</v>
      </c>
      <c r="U22217">
        <f t="shared" si="1385"/>
        <v>1</v>
      </c>
      <c r="V22217">
        <f t="shared" si="1386"/>
        <v>1</v>
      </c>
      <c r="W22217">
        <f t="shared" si="1387"/>
        <v>0</v>
      </c>
      <c r="X22217">
        <f t="shared" si="1388"/>
        <v>1</v>
      </c>
    </row>
    <row r="22218" spans="1:24" x14ac:dyDescent="0.3">
      <c r="A22218" t="s">
        <v>2</v>
      </c>
      <c r="B22218">
        <v>40208</v>
      </c>
      <c r="C22218">
        <v>8</v>
      </c>
      <c r="D22218">
        <v>0</v>
      </c>
      <c r="E22218">
        <v>101</v>
      </c>
      <c r="F22218">
        <v>48</v>
      </c>
      <c r="G22218">
        <v>129</v>
      </c>
      <c r="H22218">
        <v>91</v>
      </c>
      <c r="I22218">
        <v>3</v>
      </c>
      <c r="J22218">
        <v>13</v>
      </c>
      <c r="K22218">
        <v>0</v>
      </c>
      <c r="L22218">
        <v>626</v>
      </c>
      <c r="N22218" cm="1">
        <f t="array" ref="N22218">SUMPRODUCT(C22218:K22218,TRANSPOSE(('Derivation of PM - 8 Factors'!$Q$32:$Q$40)))+'Derivation of PM - 8 Factors'!$Q$31</f>
        <v>0.91815635490701264</v>
      </c>
      <c r="O22218" cm="1">
        <f t="array" ref="O22218">SUMPRODUCT(C22218:L22218,TRANSPOSE('Derivation of PM - 8 Fact+FICO'!$S$30:$S$39))+Predictions!$S$37</f>
        <v>0.99182350369384586</v>
      </c>
      <c r="P22218">
        <f>(L22218*'Derivation of PM - FICO ONLY'!$L$30)+'Derivation of PM - FICO ONLY'!$L$29</f>
        <v>0.5112053968317396</v>
      </c>
      <c r="Q22218">
        <f>'Derivation of PM - 6 Fact'!$AN$34+('Derivation of PM - 6 Fact'!$AN$35*Predictions!C22218)+('Derivation of PM - 6 Fact'!$AN$36*Predictions!E22218)+('Derivation of PM - 6 Fact'!$AN$37*Predictions!F22218)+('Derivation of PM - 6 Fact'!$AN$38*Predictions!G22218)+('Derivation of PM - 6 Fact'!$AN$39*Predictions!H22218)+('Derivation of PM - 6 Fact'!$AN$40*Predictions!L22218)</f>
        <v>0.90191527935569904</v>
      </c>
      <c r="U22218">
        <f t="shared" si="1385"/>
        <v>1</v>
      </c>
      <c r="V22218">
        <f t="shared" si="1386"/>
        <v>1</v>
      </c>
      <c r="W22218">
        <f t="shared" si="1387"/>
        <v>1</v>
      </c>
      <c r="X22218">
        <f t="shared" si="1388"/>
        <v>1</v>
      </c>
    </row>
    <row r="22219" spans="1:24" x14ac:dyDescent="0.3">
      <c r="A22219" t="s">
        <v>2</v>
      </c>
      <c r="B22219">
        <v>40209</v>
      </c>
      <c r="C22219">
        <v>6</v>
      </c>
      <c r="D22219">
        <v>34</v>
      </c>
      <c r="E22219">
        <v>255</v>
      </c>
      <c r="F22219">
        <v>49</v>
      </c>
      <c r="G22219">
        <v>106</v>
      </c>
      <c r="H22219">
        <v>60</v>
      </c>
      <c r="I22219">
        <v>6</v>
      </c>
      <c r="J22219">
        <v>15</v>
      </c>
      <c r="K22219">
        <v>0</v>
      </c>
      <c r="L22219">
        <v>602</v>
      </c>
      <c r="N22219" cm="1">
        <f t="array" ref="N22219">SUMPRODUCT(C22219:K22219,TRANSPOSE(('Derivation of PM - 8 Factors'!$Q$32:$Q$40)))+'Derivation of PM - 8 Factors'!$Q$31</f>
        <v>0.97531810268520092</v>
      </c>
      <c r="O22219" cm="1">
        <f t="array" ref="O22219">SUMPRODUCT(C22219:L22219,TRANSPOSE('Derivation of PM - 8 Fact+FICO'!$S$30:$S$39))+Predictions!$S$37</f>
        <v>1.0453968835603231</v>
      </c>
      <c r="P22219">
        <f>(L22219*'Derivation of PM - FICO ONLY'!$L$30)+'Derivation of PM - FICO ONLY'!$L$29</f>
        <v>0.42041010671872514</v>
      </c>
      <c r="Q22219">
        <f>'Derivation of PM - 6 Fact'!$AN$34+('Derivation of PM - 6 Fact'!$AN$35*Predictions!C22219)+('Derivation of PM - 6 Fact'!$AN$36*Predictions!E22219)+('Derivation of PM - 6 Fact'!$AN$37*Predictions!F22219)+('Derivation of PM - 6 Fact'!$AN$38*Predictions!G22219)+('Derivation of PM - 6 Fact'!$AN$39*Predictions!H22219)+('Derivation of PM - 6 Fact'!$AN$40*Predictions!L22219)</f>
        <v>0.94502504148054067</v>
      </c>
      <c r="U22219">
        <f t="shared" si="1385"/>
        <v>1</v>
      </c>
      <c r="V22219">
        <f t="shared" si="1386"/>
        <v>1</v>
      </c>
      <c r="W22219">
        <f t="shared" si="1387"/>
        <v>0</v>
      </c>
      <c r="X22219">
        <f t="shared" si="1388"/>
        <v>1</v>
      </c>
    </row>
    <row r="22220" spans="1:24" x14ac:dyDescent="0.3">
      <c r="A22220" t="s">
        <v>2</v>
      </c>
      <c r="B22220">
        <v>40210</v>
      </c>
      <c r="C22220">
        <v>7</v>
      </c>
      <c r="D22220">
        <v>34</v>
      </c>
      <c r="E22220">
        <v>83</v>
      </c>
      <c r="F22220">
        <v>46</v>
      </c>
      <c r="G22220">
        <v>108</v>
      </c>
      <c r="H22220">
        <v>82</v>
      </c>
      <c r="I22220">
        <v>3</v>
      </c>
      <c r="J22220">
        <v>8</v>
      </c>
      <c r="K22220">
        <v>0</v>
      </c>
      <c r="L22220">
        <v>685</v>
      </c>
      <c r="N22220" cm="1">
        <f t="array" ref="N22220">SUMPRODUCT(C22220:K22220,TRANSPOSE(('Derivation of PM - 8 Factors'!$Q$32:$Q$40)))+'Derivation of PM - 8 Factors'!$Q$31</f>
        <v>0.85641837550156075</v>
      </c>
      <c r="O22220" cm="1">
        <f t="array" ref="O22220">SUMPRODUCT(C22220:L22220,TRANSPOSE('Derivation of PM - 8 Fact+FICO'!$S$30:$S$39))+Predictions!$S$37</f>
        <v>0.93407129468661132</v>
      </c>
      <c r="P22220">
        <f>(L22220*'Derivation of PM - FICO ONLY'!$L$30)+'Derivation of PM - FICO ONLY'!$L$29</f>
        <v>0.73441048502623274</v>
      </c>
      <c r="Q22220">
        <f>'Derivation of PM - 6 Fact'!$AN$34+('Derivation of PM - 6 Fact'!$AN$35*Predictions!C22220)+('Derivation of PM - 6 Fact'!$AN$36*Predictions!E22220)+('Derivation of PM - 6 Fact'!$AN$37*Predictions!F22220)+('Derivation of PM - 6 Fact'!$AN$38*Predictions!G22220)+('Derivation of PM - 6 Fact'!$AN$39*Predictions!H22220)+('Derivation of PM - 6 Fact'!$AN$40*Predictions!L22220)</f>
        <v>0.87674668936691791</v>
      </c>
      <c r="U22220">
        <f t="shared" ref="U22220:U22283" si="1389">IF(N22220&gt;$S$13,1,0)</f>
        <v>1</v>
      </c>
      <c r="V22220">
        <f t="shared" ref="V22220:V22283" si="1390">IF(O22220&gt;$S$13,1,0)</f>
        <v>1</v>
      </c>
      <c r="W22220">
        <f t="shared" ref="W22220:W22283" si="1391">IF(P22220&gt;$S$13,1,0)</f>
        <v>1</v>
      </c>
      <c r="X22220">
        <f t="shared" ref="X22220:X22283" si="1392">IF(Q22220&gt;$S$13,1,0)</f>
        <v>1</v>
      </c>
    </row>
    <row r="22221" spans="1:24" x14ac:dyDescent="0.3">
      <c r="A22221" t="s">
        <v>2</v>
      </c>
      <c r="B22221">
        <v>40211</v>
      </c>
      <c r="C22221">
        <v>10</v>
      </c>
      <c r="D22221">
        <v>55</v>
      </c>
      <c r="E22221">
        <v>459</v>
      </c>
      <c r="F22221">
        <v>18</v>
      </c>
      <c r="G22221">
        <v>94</v>
      </c>
      <c r="H22221">
        <v>53</v>
      </c>
      <c r="I22221">
        <v>9</v>
      </c>
      <c r="J22221">
        <v>14</v>
      </c>
      <c r="K22221">
        <v>0</v>
      </c>
      <c r="L22221">
        <v>805</v>
      </c>
      <c r="N22221" cm="1">
        <f t="array" ref="N22221">SUMPRODUCT(C22221:K22221,TRANSPOSE(('Derivation of PM - 8 Factors'!$Q$32:$Q$40)))+'Derivation of PM - 8 Factors'!$Q$31</f>
        <v>1.2150251617878154</v>
      </c>
      <c r="O22221" cm="1">
        <f t="array" ref="O22221">SUMPRODUCT(C22221:L22221,TRANSPOSE('Derivation of PM - 8 Fact+FICO'!$S$30:$S$39))+Predictions!$S$37</f>
        <v>1.2930123659282478</v>
      </c>
      <c r="P22221">
        <f>(L22221*'Derivation of PM - FICO ONLY'!$L$30)+'Derivation of PM - FICO ONLY'!$L$29</f>
        <v>1.1883869355913046</v>
      </c>
      <c r="Q22221">
        <f>'Derivation of PM - 6 Fact'!$AN$34+('Derivation of PM - 6 Fact'!$AN$35*Predictions!C22221)+('Derivation of PM - 6 Fact'!$AN$36*Predictions!E22221)+('Derivation of PM - 6 Fact'!$AN$37*Predictions!F22221)+('Derivation of PM - 6 Fact'!$AN$38*Predictions!G22221)+('Derivation of PM - 6 Fact'!$AN$39*Predictions!H22221)+('Derivation of PM - 6 Fact'!$AN$40*Predictions!L22221)</f>
        <v>1.1975330995700681</v>
      </c>
      <c r="U22221">
        <f t="shared" si="1389"/>
        <v>1</v>
      </c>
      <c r="V22221">
        <f t="shared" si="1390"/>
        <v>1</v>
      </c>
      <c r="W22221">
        <f t="shared" si="1391"/>
        <v>1</v>
      </c>
      <c r="X22221">
        <f t="shared" si="1392"/>
        <v>1</v>
      </c>
    </row>
    <row r="22222" spans="1:24" x14ac:dyDescent="0.3">
      <c r="A22222" t="s">
        <v>2</v>
      </c>
      <c r="B22222">
        <v>40212</v>
      </c>
      <c r="C22222">
        <v>6</v>
      </c>
      <c r="D22222">
        <v>0</v>
      </c>
      <c r="E22222">
        <v>53</v>
      </c>
      <c r="F22222">
        <v>86</v>
      </c>
      <c r="G22222">
        <v>157</v>
      </c>
      <c r="H22222">
        <v>87</v>
      </c>
      <c r="I22222">
        <v>1</v>
      </c>
      <c r="J22222">
        <v>4</v>
      </c>
      <c r="K22222">
        <v>0</v>
      </c>
      <c r="L22222">
        <v>635</v>
      </c>
      <c r="N22222" cm="1">
        <f t="array" ref="N22222">SUMPRODUCT(C22222:K22222,TRANSPOSE(('Derivation of PM - 8 Factors'!$Q$32:$Q$40)))+'Derivation of PM - 8 Factors'!$Q$31</f>
        <v>1.0888302396013545</v>
      </c>
      <c r="O22222" cm="1">
        <f t="array" ref="O22222">SUMPRODUCT(C22222:L22222,TRANSPOSE('Derivation of PM - 8 Fact+FICO'!$S$30:$S$39))+Predictions!$S$37</f>
        <v>1.1611652966700616</v>
      </c>
      <c r="P22222">
        <f>(L22222*'Derivation of PM - FICO ONLY'!$L$30)+'Derivation of PM - FICO ONLY'!$L$29</f>
        <v>0.54525363062411958</v>
      </c>
      <c r="Q22222">
        <f>'Derivation of PM - 6 Fact'!$AN$34+('Derivation of PM - 6 Fact'!$AN$35*Predictions!C22222)+('Derivation of PM - 6 Fact'!$AN$36*Predictions!E22222)+('Derivation of PM - 6 Fact'!$AN$37*Predictions!F22222)+('Derivation of PM - 6 Fact'!$AN$38*Predictions!G22222)+('Derivation of PM - 6 Fact'!$AN$39*Predictions!H22222)+('Derivation of PM - 6 Fact'!$AN$40*Predictions!L22222)</f>
        <v>1.128396822825247</v>
      </c>
      <c r="U22222">
        <f t="shared" si="1389"/>
        <v>1</v>
      </c>
      <c r="V22222">
        <f t="shared" si="1390"/>
        <v>1</v>
      </c>
      <c r="W22222">
        <f t="shared" si="1391"/>
        <v>1</v>
      </c>
      <c r="X22222">
        <f t="shared" si="1392"/>
        <v>1</v>
      </c>
    </row>
    <row r="22223" spans="1:24" x14ac:dyDescent="0.3">
      <c r="A22223" t="s">
        <v>2</v>
      </c>
      <c r="B22223">
        <v>40213</v>
      </c>
      <c r="C22223">
        <v>10</v>
      </c>
      <c r="D22223">
        <v>0</v>
      </c>
      <c r="E22223">
        <v>457</v>
      </c>
      <c r="F22223">
        <v>64</v>
      </c>
      <c r="G22223">
        <v>182</v>
      </c>
      <c r="H22223">
        <v>103</v>
      </c>
      <c r="I22223">
        <v>14</v>
      </c>
      <c r="J22223">
        <v>17</v>
      </c>
      <c r="K22223">
        <v>0</v>
      </c>
      <c r="L22223">
        <v>702</v>
      </c>
      <c r="N22223" cm="1">
        <f t="array" ref="N22223">SUMPRODUCT(C22223:K22223,TRANSPOSE(('Derivation of PM - 8 Factors'!$Q$32:$Q$40)))+'Derivation of PM - 8 Factors'!$Q$31</f>
        <v>1.2553144319030278</v>
      </c>
      <c r="O22223" cm="1">
        <f t="array" ref="O22223">SUMPRODUCT(C22223:L22223,TRANSPOSE('Derivation of PM - 8 Fact+FICO'!$S$30:$S$39))+Predictions!$S$37</f>
        <v>1.3255906472592223</v>
      </c>
      <c r="P22223">
        <f>(L22223*'Derivation of PM - FICO ONLY'!$L$30)+'Derivation of PM - FICO ONLY'!$L$29</f>
        <v>0.79872381552295146</v>
      </c>
      <c r="Q22223">
        <f>'Derivation of PM - 6 Fact'!$AN$34+('Derivation of PM - 6 Fact'!$AN$35*Predictions!C22223)+('Derivation of PM - 6 Fact'!$AN$36*Predictions!E22223)+('Derivation of PM - 6 Fact'!$AN$37*Predictions!F22223)+('Derivation of PM - 6 Fact'!$AN$38*Predictions!G22223)+('Derivation of PM - 6 Fact'!$AN$39*Predictions!H22223)+('Derivation of PM - 6 Fact'!$AN$40*Predictions!L22223)</f>
        <v>1.208973334997804</v>
      </c>
      <c r="U22223">
        <f t="shared" si="1389"/>
        <v>1</v>
      </c>
      <c r="V22223">
        <f t="shared" si="1390"/>
        <v>1</v>
      </c>
      <c r="W22223">
        <f t="shared" si="1391"/>
        <v>1</v>
      </c>
      <c r="X22223">
        <f t="shared" si="1392"/>
        <v>1</v>
      </c>
    </row>
    <row r="22224" spans="1:24" x14ac:dyDescent="0.3">
      <c r="A22224" t="s">
        <v>2</v>
      </c>
      <c r="B22224">
        <v>40214</v>
      </c>
      <c r="C22224">
        <v>1</v>
      </c>
      <c r="D22224">
        <v>0</v>
      </c>
      <c r="E22224">
        <v>-298</v>
      </c>
      <c r="F22224">
        <v>37</v>
      </c>
      <c r="G22224">
        <v>31</v>
      </c>
      <c r="H22224">
        <v>57</v>
      </c>
      <c r="I22224">
        <v>9</v>
      </c>
      <c r="J22224">
        <v>16</v>
      </c>
      <c r="K22224">
        <v>0</v>
      </c>
      <c r="L22224">
        <v>478</v>
      </c>
      <c r="N22224" cm="1">
        <f t="array" ref="N22224">SUMPRODUCT(C22224:K22224,TRANSPOSE(('Derivation of PM - 8 Factors'!$Q$32:$Q$40)))+'Derivation of PM - 8 Factors'!$Q$31</f>
        <v>0.28845450657277527</v>
      </c>
      <c r="O22224" cm="1">
        <f t="array" ref="O22224">SUMPRODUCT(C22224:L22224,TRANSPOSE('Derivation of PM - 8 Fact+FICO'!$S$30:$S$39))+Predictions!$S$37</f>
        <v>0.36428277040638185</v>
      </c>
      <c r="P22224">
        <f>(L22224*'Derivation of PM - FICO ONLY'!$L$30)+'Derivation of PM - FICO ONLY'!$L$29</f>
        <v>-4.8698892198515642E-2</v>
      </c>
      <c r="Q22224">
        <f>'Derivation of PM - 6 Fact'!$AN$34+('Derivation of PM - 6 Fact'!$AN$35*Predictions!C22224)+('Derivation of PM - 6 Fact'!$AN$36*Predictions!E22224)+('Derivation of PM - 6 Fact'!$AN$37*Predictions!F22224)+('Derivation of PM - 6 Fact'!$AN$38*Predictions!G22224)+('Derivation of PM - 6 Fact'!$AN$39*Predictions!H22224)+('Derivation of PM - 6 Fact'!$AN$40*Predictions!L22224)</f>
        <v>0.2431489266530569</v>
      </c>
      <c r="U22224">
        <f t="shared" si="1389"/>
        <v>0</v>
      </c>
      <c r="V22224">
        <f t="shared" si="1390"/>
        <v>0</v>
      </c>
      <c r="W22224">
        <f t="shared" si="1391"/>
        <v>0</v>
      </c>
      <c r="X22224">
        <f t="shared" si="1392"/>
        <v>0</v>
      </c>
    </row>
    <row r="22225" spans="1:24" x14ac:dyDescent="0.3">
      <c r="A22225" t="s">
        <v>2</v>
      </c>
      <c r="B22225">
        <v>40215</v>
      </c>
      <c r="C22225">
        <v>8</v>
      </c>
      <c r="D22225">
        <v>0</v>
      </c>
      <c r="E22225">
        <v>192</v>
      </c>
      <c r="F22225">
        <v>34</v>
      </c>
      <c r="G22225">
        <v>103</v>
      </c>
      <c r="H22225">
        <v>81</v>
      </c>
      <c r="I22225">
        <v>4</v>
      </c>
      <c r="J22225">
        <v>9</v>
      </c>
      <c r="K22225">
        <v>0</v>
      </c>
      <c r="L22225">
        <v>671</v>
      </c>
      <c r="N22225" cm="1">
        <f t="array" ref="N22225">SUMPRODUCT(C22225:K22225,TRANSPOSE(('Derivation of PM - 8 Factors'!$Q$32:$Q$40)))+'Derivation of PM - 8 Factors'!$Q$31</f>
        <v>0.86867184056877655</v>
      </c>
      <c r="O22225" cm="1">
        <f t="array" ref="O22225">SUMPRODUCT(C22225:L22225,TRANSPOSE('Derivation of PM - 8 Fact+FICO'!$S$30:$S$39))+Predictions!$S$37</f>
        <v>0.94467639863828057</v>
      </c>
      <c r="P22225">
        <f>(L22225*'Derivation of PM - FICO ONLY'!$L$30)+'Derivation of PM - FICO ONLY'!$L$29</f>
        <v>0.68144656579364127</v>
      </c>
      <c r="Q22225">
        <f>'Derivation of PM - 6 Fact'!$AN$34+('Derivation of PM - 6 Fact'!$AN$35*Predictions!C22225)+('Derivation of PM - 6 Fact'!$AN$36*Predictions!E22225)+('Derivation of PM - 6 Fact'!$AN$37*Predictions!F22225)+('Derivation of PM - 6 Fact'!$AN$38*Predictions!G22225)+('Derivation of PM - 6 Fact'!$AN$39*Predictions!H22225)+('Derivation of PM - 6 Fact'!$AN$40*Predictions!L22225)</f>
        <v>0.87379510682862915</v>
      </c>
      <c r="U22225">
        <f t="shared" si="1389"/>
        <v>1</v>
      </c>
      <c r="V22225">
        <f t="shared" si="1390"/>
        <v>1</v>
      </c>
      <c r="W22225">
        <f t="shared" si="1391"/>
        <v>1</v>
      </c>
      <c r="X22225">
        <f t="shared" si="1392"/>
        <v>1</v>
      </c>
    </row>
    <row r="22226" spans="1:24" x14ac:dyDescent="0.3">
      <c r="A22226" t="s">
        <v>2</v>
      </c>
      <c r="B22226">
        <v>40216</v>
      </c>
      <c r="C22226">
        <v>1</v>
      </c>
      <c r="D22226">
        <v>20</v>
      </c>
      <c r="E22226">
        <v>-219</v>
      </c>
      <c r="F22226">
        <v>11</v>
      </c>
      <c r="G22226">
        <v>16</v>
      </c>
      <c r="H22226">
        <v>17</v>
      </c>
      <c r="I22226">
        <v>7</v>
      </c>
      <c r="J22226">
        <v>8</v>
      </c>
      <c r="K22226">
        <v>0</v>
      </c>
      <c r="L22226">
        <v>559</v>
      </c>
      <c r="N22226" cm="1">
        <f t="array" ref="N22226">SUMPRODUCT(C22226:K22226,TRANSPOSE(('Derivation of PM - 8 Factors'!$Q$32:$Q$40)))+'Derivation of PM - 8 Factors'!$Q$31</f>
        <v>0.12756656193532231</v>
      </c>
      <c r="O22226" cm="1">
        <f t="array" ref="O22226">SUMPRODUCT(C22226:L22226,TRANSPOSE('Derivation of PM - 8 Fact+FICO'!$S$30:$S$39))+Predictions!$S$37</f>
        <v>0.20459126982033932</v>
      </c>
      <c r="P22226">
        <f>(L22226*'Derivation of PM - FICO ONLY'!$L$30)+'Derivation of PM - FICO ONLY'!$L$29</f>
        <v>0.25773521193290772</v>
      </c>
      <c r="Q22226">
        <f>'Derivation of PM - 6 Fact'!$AN$34+('Derivation of PM - 6 Fact'!$AN$35*Predictions!C22226)+('Derivation of PM - 6 Fact'!$AN$36*Predictions!E22226)+('Derivation of PM - 6 Fact'!$AN$37*Predictions!F22226)+('Derivation of PM - 6 Fact'!$AN$38*Predictions!G22226)+('Derivation of PM - 6 Fact'!$AN$39*Predictions!H22226)+('Derivation of PM - 6 Fact'!$AN$40*Predictions!L22226)</f>
        <v>0.13291701330810202</v>
      </c>
      <c r="U22226">
        <f t="shared" si="1389"/>
        <v>0</v>
      </c>
      <c r="V22226">
        <f t="shared" si="1390"/>
        <v>0</v>
      </c>
      <c r="W22226">
        <f t="shared" si="1391"/>
        <v>0</v>
      </c>
      <c r="X22226">
        <f t="shared" si="1392"/>
        <v>0</v>
      </c>
    </row>
    <row r="22227" spans="1:24" x14ac:dyDescent="0.3">
      <c r="A22227" t="s">
        <v>2</v>
      </c>
      <c r="B22227">
        <v>40217</v>
      </c>
      <c r="C22227">
        <v>10</v>
      </c>
      <c r="D22227">
        <v>0</v>
      </c>
      <c r="E22227">
        <v>662</v>
      </c>
      <c r="F22227">
        <v>17</v>
      </c>
      <c r="G22227">
        <v>91</v>
      </c>
      <c r="H22227">
        <v>48</v>
      </c>
      <c r="I22227">
        <v>2</v>
      </c>
      <c r="J22227">
        <v>11</v>
      </c>
      <c r="K22227">
        <v>1</v>
      </c>
      <c r="L22227">
        <v>692</v>
      </c>
      <c r="N22227" cm="1">
        <f t="array" ref="N22227">SUMPRODUCT(C22227:K22227,TRANSPOSE(('Derivation of PM - 8 Factors'!$Q$32:$Q$40)))+'Derivation of PM - 8 Factors'!$Q$31</f>
        <v>1.2191808363117957</v>
      </c>
      <c r="O22227" cm="1">
        <f t="array" ref="O22227">SUMPRODUCT(C22227:L22227,TRANSPOSE('Derivation of PM - 8 Fact+FICO'!$S$30:$S$39))+Predictions!$S$37</f>
        <v>1.2891457938690154</v>
      </c>
      <c r="P22227">
        <f>(L22227*'Derivation of PM - FICO ONLY'!$L$30)+'Derivation of PM - FICO ONLY'!$L$29</f>
        <v>0.76089244464252892</v>
      </c>
      <c r="Q22227">
        <f>'Derivation of PM - 6 Fact'!$AN$34+('Derivation of PM - 6 Fact'!$AN$35*Predictions!C22227)+('Derivation of PM - 6 Fact'!$AN$36*Predictions!E22227)+('Derivation of PM - 6 Fact'!$AN$37*Predictions!F22227)+('Derivation of PM - 6 Fact'!$AN$38*Predictions!G22227)+('Derivation of PM - 6 Fact'!$AN$39*Predictions!H22227)+('Derivation of PM - 6 Fact'!$AN$40*Predictions!L22227)</f>
        <v>1.2546095236282464</v>
      </c>
      <c r="U22227">
        <f t="shared" si="1389"/>
        <v>1</v>
      </c>
      <c r="V22227">
        <f t="shared" si="1390"/>
        <v>1</v>
      </c>
      <c r="W22227">
        <f t="shared" si="1391"/>
        <v>1</v>
      </c>
      <c r="X22227">
        <f t="shared" si="1392"/>
        <v>1</v>
      </c>
    </row>
    <row r="22228" spans="1:24" x14ac:dyDescent="0.3">
      <c r="A22228" t="s">
        <v>2</v>
      </c>
      <c r="B22228">
        <v>40218</v>
      </c>
      <c r="C22228">
        <v>4</v>
      </c>
      <c r="D22228">
        <v>32</v>
      </c>
      <c r="E22228">
        <v>146</v>
      </c>
      <c r="F22228">
        <v>34</v>
      </c>
      <c r="G22228">
        <v>61</v>
      </c>
      <c r="H22228">
        <v>42</v>
      </c>
      <c r="I22228">
        <v>9</v>
      </c>
      <c r="J22228">
        <v>10</v>
      </c>
      <c r="K22228">
        <v>0</v>
      </c>
      <c r="L22228">
        <v>611</v>
      </c>
      <c r="N22228" cm="1">
        <f t="array" ref="N22228">SUMPRODUCT(C22228:K22228,TRANSPOSE(('Derivation of PM - 8 Factors'!$Q$32:$Q$40)))+'Derivation of PM - 8 Factors'!$Q$31</f>
        <v>0.69831982008063975</v>
      </c>
      <c r="O22228" cm="1">
        <f t="array" ref="O22228">SUMPRODUCT(C22228:L22228,TRANSPOSE('Derivation of PM - 8 Fact+FICO'!$S$30:$S$39))+Predictions!$S$37</f>
        <v>0.77215255430460439</v>
      </c>
      <c r="P22228">
        <f>(L22228*'Derivation of PM - FICO ONLY'!$L$30)+'Derivation of PM - FICO ONLY'!$L$29</f>
        <v>0.45445834051110556</v>
      </c>
      <c r="Q22228">
        <f>'Derivation of PM - 6 Fact'!$AN$34+('Derivation of PM - 6 Fact'!$AN$35*Predictions!C22228)+('Derivation of PM - 6 Fact'!$AN$36*Predictions!E22228)+('Derivation of PM - 6 Fact'!$AN$37*Predictions!F22228)+('Derivation of PM - 6 Fact'!$AN$38*Predictions!G22228)+('Derivation of PM - 6 Fact'!$AN$39*Predictions!H22228)+('Derivation of PM - 6 Fact'!$AN$40*Predictions!L22228)</f>
        <v>0.69326859992568246</v>
      </c>
      <c r="U22228">
        <f t="shared" si="1389"/>
        <v>1</v>
      </c>
      <c r="V22228">
        <f t="shared" si="1390"/>
        <v>1</v>
      </c>
      <c r="W22228">
        <f t="shared" si="1391"/>
        <v>0</v>
      </c>
      <c r="X22228">
        <f t="shared" si="1392"/>
        <v>1</v>
      </c>
    </row>
    <row r="22229" spans="1:24" x14ac:dyDescent="0.3">
      <c r="A22229" t="s">
        <v>2</v>
      </c>
      <c r="B22229">
        <v>40219</v>
      </c>
      <c r="C22229">
        <v>4</v>
      </c>
      <c r="D22229">
        <v>100</v>
      </c>
      <c r="E22229">
        <v>208</v>
      </c>
      <c r="F22229">
        <v>13</v>
      </c>
      <c r="G22229">
        <v>39</v>
      </c>
      <c r="H22229">
        <v>44</v>
      </c>
      <c r="I22229">
        <v>6</v>
      </c>
      <c r="J22229">
        <v>15</v>
      </c>
      <c r="K22229">
        <v>0</v>
      </c>
      <c r="L22229">
        <v>508</v>
      </c>
      <c r="N22229" cm="1">
        <f t="array" ref="N22229">SUMPRODUCT(C22229:K22229,TRANSPOSE(('Derivation of PM - 8 Factors'!$Q$32:$Q$40)))+'Derivation of PM - 8 Factors'!$Q$31</f>
        <v>0.44931838582342276</v>
      </c>
      <c r="O22229" cm="1">
        <f t="array" ref="O22229">SUMPRODUCT(C22229:L22229,TRANSPOSE('Derivation of PM - 8 Fact+FICO'!$S$30:$S$39))+Predictions!$S$37</f>
        <v>0.51911974328244281</v>
      </c>
      <c r="P22229">
        <f>(L22229*'Derivation of PM - FICO ONLY'!$L$30)+'Derivation of PM - FICO ONLY'!$L$29</f>
        <v>6.479522044275221E-2</v>
      </c>
      <c r="Q22229">
        <f>'Derivation of PM - 6 Fact'!$AN$34+('Derivation of PM - 6 Fact'!$AN$35*Predictions!C22229)+('Derivation of PM - 6 Fact'!$AN$36*Predictions!E22229)+('Derivation of PM - 6 Fact'!$AN$37*Predictions!F22229)+('Derivation of PM - 6 Fact'!$AN$38*Predictions!G22229)+('Derivation of PM - 6 Fact'!$AN$39*Predictions!H22229)+('Derivation of PM - 6 Fact'!$AN$40*Predictions!L22229)</f>
        <v>0.42269811328767798</v>
      </c>
      <c r="U22229">
        <f t="shared" si="1389"/>
        <v>0</v>
      </c>
      <c r="V22229">
        <f t="shared" si="1390"/>
        <v>1</v>
      </c>
      <c r="W22229">
        <f t="shared" si="1391"/>
        <v>0</v>
      </c>
      <c r="X22229">
        <f t="shared" si="1392"/>
        <v>0</v>
      </c>
    </row>
    <row r="22230" spans="1:24" x14ac:dyDescent="0.3">
      <c r="A22230" t="s">
        <v>2</v>
      </c>
      <c r="B22230">
        <v>40220</v>
      </c>
      <c r="C22230">
        <v>3</v>
      </c>
      <c r="D22230">
        <v>0</v>
      </c>
      <c r="E22230">
        <v>-96</v>
      </c>
      <c r="F22230">
        <v>42</v>
      </c>
      <c r="G22230">
        <v>59</v>
      </c>
      <c r="H22230">
        <v>67</v>
      </c>
      <c r="I22230">
        <v>9</v>
      </c>
      <c r="J22230">
        <v>10</v>
      </c>
      <c r="K22230">
        <v>0</v>
      </c>
      <c r="L22230">
        <v>600</v>
      </c>
      <c r="N22230" cm="1">
        <f t="array" ref="N22230">SUMPRODUCT(C22230:K22230,TRANSPOSE(('Derivation of PM - 8 Factors'!$Q$32:$Q$40)))+'Derivation of PM - 8 Factors'!$Q$31</f>
        <v>0.48694635637549122</v>
      </c>
      <c r="O22230" cm="1">
        <f t="array" ref="O22230">SUMPRODUCT(C22230:L22230,TRANSPOSE('Derivation of PM - 8 Fact+FICO'!$S$30:$S$39))+Predictions!$S$37</f>
        <v>0.56508153251595006</v>
      </c>
      <c r="P22230">
        <f>(L22230*'Derivation of PM - FICO ONLY'!$L$30)+'Derivation of PM - FICO ONLY'!$L$29</f>
        <v>0.41284383254264045</v>
      </c>
      <c r="Q22230">
        <f>'Derivation of PM - 6 Fact'!$AN$34+('Derivation of PM - 6 Fact'!$AN$35*Predictions!C22230)+('Derivation of PM - 6 Fact'!$AN$36*Predictions!E22230)+('Derivation of PM - 6 Fact'!$AN$37*Predictions!F22230)+('Derivation of PM - 6 Fact'!$AN$38*Predictions!G22230)+('Derivation of PM - 6 Fact'!$AN$39*Predictions!H22230)+('Derivation of PM - 6 Fact'!$AN$40*Predictions!L22230)</f>
        <v>0.48092412660300599</v>
      </c>
      <c r="U22230">
        <f t="shared" si="1389"/>
        <v>0</v>
      </c>
      <c r="V22230">
        <f t="shared" si="1390"/>
        <v>1</v>
      </c>
      <c r="W22230">
        <f t="shared" si="1391"/>
        <v>0</v>
      </c>
      <c r="X22230">
        <f t="shared" si="1392"/>
        <v>0</v>
      </c>
    </row>
    <row r="22231" spans="1:24" x14ac:dyDescent="0.3">
      <c r="A22231" t="s">
        <v>2</v>
      </c>
      <c r="B22231">
        <v>40221</v>
      </c>
      <c r="C22231">
        <v>7</v>
      </c>
      <c r="D22231">
        <v>4</v>
      </c>
      <c r="E22231">
        <v>412</v>
      </c>
      <c r="F22231">
        <v>77</v>
      </c>
      <c r="G22231">
        <v>166</v>
      </c>
      <c r="H22231">
        <v>106</v>
      </c>
      <c r="I22231">
        <v>1</v>
      </c>
      <c r="J22231">
        <v>3</v>
      </c>
      <c r="K22231">
        <v>0</v>
      </c>
      <c r="L22231">
        <v>750</v>
      </c>
      <c r="N22231" cm="1">
        <f t="array" ref="N22231">SUMPRODUCT(C22231:K22231,TRANSPOSE(('Derivation of PM - 8 Factors'!$Q$32:$Q$40)))+'Derivation of PM - 8 Factors'!$Q$31</f>
        <v>0.96553996014543686</v>
      </c>
      <c r="O22231" cm="1">
        <f t="array" ref="O22231">SUMPRODUCT(C22231:L22231,TRANSPOSE('Derivation of PM - 8 Fact+FICO'!$S$30:$S$39))+Predictions!$S$37</f>
        <v>1.0400288692286308</v>
      </c>
      <c r="P22231">
        <f>(L22231*'Derivation of PM - FICO ONLY'!$L$30)+'Derivation of PM - FICO ONLY'!$L$29</f>
        <v>0.98031439574897994</v>
      </c>
      <c r="Q22231">
        <f>'Derivation of PM - 6 Fact'!$AN$34+('Derivation of PM - 6 Fact'!$AN$35*Predictions!C22231)+('Derivation of PM - 6 Fact'!$AN$36*Predictions!E22231)+('Derivation of PM - 6 Fact'!$AN$37*Predictions!F22231)+('Derivation of PM - 6 Fact'!$AN$38*Predictions!G22231)+('Derivation of PM - 6 Fact'!$AN$39*Predictions!H22231)+('Derivation of PM - 6 Fact'!$AN$40*Predictions!L22231)</f>
        <v>1.0134015976304713</v>
      </c>
      <c r="U22231">
        <f t="shared" si="1389"/>
        <v>1</v>
      </c>
      <c r="V22231">
        <f t="shared" si="1390"/>
        <v>1</v>
      </c>
      <c r="W22231">
        <f t="shared" si="1391"/>
        <v>1</v>
      </c>
      <c r="X22231">
        <f t="shared" si="1392"/>
        <v>1</v>
      </c>
    </row>
    <row r="22232" spans="1:24" x14ac:dyDescent="0.3">
      <c r="A22232" t="s">
        <v>2</v>
      </c>
      <c r="B22232">
        <v>40222</v>
      </c>
      <c r="C22232">
        <v>5</v>
      </c>
      <c r="D22232">
        <v>65</v>
      </c>
      <c r="E22232">
        <v>125</v>
      </c>
      <c r="F22232">
        <v>13</v>
      </c>
      <c r="G22232">
        <v>47</v>
      </c>
      <c r="H22232">
        <v>59</v>
      </c>
      <c r="I22232">
        <v>10</v>
      </c>
      <c r="J22232">
        <v>19</v>
      </c>
      <c r="K22232">
        <v>1</v>
      </c>
      <c r="L22232">
        <v>637</v>
      </c>
      <c r="N22232" cm="1">
        <f t="array" ref="N22232">SUMPRODUCT(C22232:K22232,TRANSPOSE(('Derivation of PM - 8 Factors'!$Q$32:$Q$40)))+'Derivation of PM - 8 Factors'!$Q$31</f>
        <v>0.43924283363933814</v>
      </c>
      <c r="O22232" cm="1">
        <f t="array" ref="O22232">SUMPRODUCT(C22232:L22232,TRANSPOSE('Derivation of PM - 8 Fact+FICO'!$S$30:$S$39))+Predictions!$S$37</f>
        <v>0.51687514962542502</v>
      </c>
      <c r="P22232">
        <f>(L22232*'Derivation of PM - FICO ONLY'!$L$30)+'Derivation of PM - FICO ONLY'!$L$29</f>
        <v>0.55281990480020426</v>
      </c>
      <c r="Q22232">
        <f>'Derivation of PM - 6 Fact'!$AN$34+('Derivation of PM - 6 Fact'!$AN$35*Predictions!C22232)+('Derivation of PM - 6 Fact'!$AN$36*Predictions!E22232)+('Derivation of PM - 6 Fact'!$AN$37*Predictions!F22232)+('Derivation of PM - 6 Fact'!$AN$38*Predictions!G22232)+('Derivation of PM - 6 Fact'!$AN$39*Predictions!H22232)+('Derivation of PM - 6 Fact'!$AN$40*Predictions!L22232)</f>
        <v>0.43821208775420595</v>
      </c>
      <c r="U22232">
        <f t="shared" si="1389"/>
        <v>0</v>
      </c>
      <c r="V22232">
        <f t="shared" si="1390"/>
        <v>1</v>
      </c>
      <c r="W22232">
        <f t="shared" si="1391"/>
        <v>1</v>
      </c>
      <c r="X22232">
        <f t="shared" si="1392"/>
        <v>0</v>
      </c>
    </row>
    <row r="22233" spans="1:24" x14ac:dyDescent="0.3">
      <c r="A22233" t="s">
        <v>2</v>
      </c>
      <c r="B22233">
        <v>40223</v>
      </c>
      <c r="C22233">
        <v>6</v>
      </c>
      <c r="D22233">
        <v>24</v>
      </c>
      <c r="E22233">
        <v>118</v>
      </c>
      <c r="F22233">
        <v>33</v>
      </c>
      <c r="G22233">
        <v>83</v>
      </c>
      <c r="H22233">
        <v>58</v>
      </c>
      <c r="I22233">
        <v>14</v>
      </c>
      <c r="J22233">
        <v>17</v>
      </c>
      <c r="K22233">
        <v>0</v>
      </c>
      <c r="L22233">
        <v>656</v>
      </c>
      <c r="N22233" cm="1">
        <f t="array" ref="N22233">SUMPRODUCT(C22233:K22233,TRANSPOSE(('Derivation of PM - 8 Factors'!$Q$32:$Q$40)))+'Derivation of PM - 8 Factors'!$Q$31</f>
        <v>0.82203861213922158</v>
      </c>
      <c r="O22233" cm="1">
        <f t="array" ref="O22233">SUMPRODUCT(C22233:L22233,TRANSPOSE('Derivation of PM - 8 Fact+FICO'!$S$30:$S$39))+Predictions!$S$37</f>
        <v>0.89796726921573999</v>
      </c>
      <c r="P22233">
        <f>(L22233*'Derivation of PM - FICO ONLY'!$L$30)+'Derivation of PM - FICO ONLY'!$L$29</f>
        <v>0.62469950947300723</v>
      </c>
      <c r="Q22233">
        <f>'Derivation of PM - 6 Fact'!$AN$34+('Derivation of PM - 6 Fact'!$AN$35*Predictions!C22233)+('Derivation of PM - 6 Fact'!$AN$36*Predictions!E22233)+('Derivation of PM - 6 Fact'!$AN$37*Predictions!F22233)+('Derivation of PM - 6 Fact'!$AN$38*Predictions!G22233)+('Derivation of PM - 6 Fact'!$AN$39*Predictions!H22233)+('Derivation of PM - 6 Fact'!$AN$40*Predictions!L22233)</f>
        <v>0.77585024090892185</v>
      </c>
      <c r="U22233">
        <f t="shared" si="1389"/>
        <v>1</v>
      </c>
      <c r="V22233">
        <f t="shared" si="1390"/>
        <v>1</v>
      </c>
      <c r="W22233">
        <f t="shared" si="1391"/>
        <v>1</v>
      </c>
      <c r="X22233">
        <f t="shared" si="1392"/>
        <v>1</v>
      </c>
    </row>
    <row r="22234" spans="1:24" x14ac:dyDescent="0.3">
      <c r="A22234" t="s">
        <v>2</v>
      </c>
      <c r="B22234">
        <v>40224</v>
      </c>
      <c r="C22234">
        <v>9</v>
      </c>
      <c r="D22234">
        <v>74</v>
      </c>
      <c r="E22234">
        <v>355</v>
      </c>
      <c r="F22234">
        <v>55</v>
      </c>
      <c r="G22234">
        <v>149</v>
      </c>
      <c r="H22234">
        <v>79</v>
      </c>
      <c r="I22234">
        <v>4</v>
      </c>
      <c r="J22234">
        <v>8</v>
      </c>
      <c r="K22234">
        <v>0</v>
      </c>
      <c r="L22234">
        <v>767</v>
      </c>
      <c r="N22234" cm="1">
        <f t="array" ref="N22234">SUMPRODUCT(C22234:K22234,TRANSPOSE(('Derivation of PM - 8 Factors'!$Q$32:$Q$40)))+'Derivation of PM - 8 Factors'!$Q$31</f>
        <v>1.182067146304717</v>
      </c>
      <c r="O22234" cm="1">
        <f t="array" ref="O22234">SUMPRODUCT(C22234:L22234,TRANSPOSE('Derivation of PM - 8 Fact+FICO'!$S$30:$S$39))+Predictions!$S$37</f>
        <v>1.2572957085390986</v>
      </c>
      <c r="P22234">
        <f>(L22234*'Derivation of PM - FICO ONLY'!$L$30)+'Derivation of PM - FICO ONLY'!$L$29</f>
        <v>1.0446277262456987</v>
      </c>
      <c r="Q22234">
        <f>'Derivation of PM - 6 Fact'!$AN$34+('Derivation of PM - 6 Fact'!$AN$35*Predictions!C22234)+('Derivation of PM - 6 Fact'!$AN$36*Predictions!E22234)+('Derivation of PM - 6 Fact'!$AN$37*Predictions!F22234)+('Derivation of PM - 6 Fact'!$AN$38*Predictions!G22234)+('Derivation of PM - 6 Fact'!$AN$39*Predictions!H22234)+('Derivation of PM - 6 Fact'!$AN$40*Predictions!L22234)</f>
        <v>1.2100989647013438</v>
      </c>
      <c r="U22234">
        <f t="shared" si="1389"/>
        <v>1</v>
      </c>
      <c r="V22234">
        <f t="shared" si="1390"/>
        <v>1</v>
      </c>
      <c r="W22234">
        <f t="shared" si="1391"/>
        <v>1</v>
      </c>
      <c r="X22234">
        <f t="shared" si="1392"/>
        <v>1</v>
      </c>
    </row>
    <row r="22235" spans="1:24" x14ac:dyDescent="0.3">
      <c r="A22235" t="s">
        <v>2</v>
      </c>
      <c r="B22235">
        <v>40225</v>
      </c>
      <c r="C22235">
        <v>8</v>
      </c>
      <c r="D22235">
        <v>50</v>
      </c>
      <c r="E22235">
        <v>147</v>
      </c>
      <c r="F22235">
        <v>84</v>
      </c>
      <c r="G22235">
        <v>201</v>
      </c>
      <c r="H22235">
        <v>121</v>
      </c>
      <c r="I22235">
        <v>9</v>
      </c>
      <c r="J22235">
        <v>13</v>
      </c>
      <c r="K22235">
        <v>0</v>
      </c>
      <c r="L22235">
        <v>599</v>
      </c>
      <c r="N22235" cm="1">
        <f t="array" ref="N22235">SUMPRODUCT(C22235:K22235,TRANSPOSE(('Derivation of PM - 8 Factors'!$Q$32:$Q$40)))+'Derivation of PM - 8 Factors'!$Q$31</f>
        <v>0.97313133304618393</v>
      </c>
      <c r="O22235" cm="1">
        <f t="array" ref="O22235">SUMPRODUCT(C22235:L22235,TRANSPOSE('Derivation of PM - 8 Fact+FICO'!$S$30:$S$39))+Predictions!$S$37</f>
        <v>1.041939872547776</v>
      </c>
      <c r="P22235">
        <f>(L22235*'Derivation of PM - FICO ONLY'!$L$30)+'Derivation of PM - FICO ONLY'!$L$29</f>
        <v>0.40906069545459833</v>
      </c>
      <c r="Q22235">
        <f>'Derivation of PM - 6 Fact'!$AN$34+('Derivation of PM - 6 Fact'!$AN$35*Predictions!C22235)+('Derivation of PM - 6 Fact'!$AN$36*Predictions!E22235)+('Derivation of PM - 6 Fact'!$AN$37*Predictions!F22235)+('Derivation of PM - 6 Fact'!$AN$38*Predictions!G22235)+('Derivation of PM - 6 Fact'!$AN$39*Predictions!H22235)+('Derivation of PM - 6 Fact'!$AN$40*Predictions!L22235)</f>
        <v>0.96399853361776489</v>
      </c>
      <c r="U22235">
        <f t="shared" si="1389"/>
        <v>1</v>
      </c>
      <c r="V22235">
        <f t="shared" si="1390"/>
        <v>1</v>
      </c>
      <c r="W22235">
        <f t="shared" si="1391"/>
        <v>0</v>
      </c>
      <c r="X22235">
        <f t="shared" si="1392"/>
        <v>1</v>
      </c>
    </row>
    <row r="22236" spans="1:24" x14ac:dyDescent="0.3">
      <c r="A22236" t="s">
        <v>2</v>
      </c>
      <c r="B22236">
        <v>40226</v>
      </c>
      <c r="C22236">
        <v>8</v>
      </c>
      <c r="D22236">
        <v>77</v>
      </c>
      <c r="E22236">
        <v>130</v>
      </c>
      <c r="F22236">
        <v>42</v>
      </c>
      <c r="G22236">
        <v>117</v>
      </c>
      <c r="H22236">
        <v>64</v>
      </c>
      <c r="I22236">
        <v>0</v>
      </c>
      <c r="J22236">
        <v>3</v>
      </c>
      <c r="K22236">
        <v>0</v>
      </c>
      <c r="L22236">
        <v>667</v>
      </c>
      <c r="N22236" cm="1">
        <f t="array" ref="N22236">SUMPRODUCT(C22236:K22236,TRANSPOSE(('Derivation of PM - 8 Factors'!$Q$32:$Q$40)))+'Derivation of PM - 8 Factors'!$Q$31</f>
        <v>0.98890313282771891</v>
      </c>
      <c r="O22236" cm="1">
        <f t="array" ref="O22236">SUMPRODUCT(C22236:L22236,TRANSPOSE('Derivation of PM - 8 Fact+FICO'!$S$30:$S$39))+Predictions!$S$37</f>
        <v>1.0631456029474562</v>
      </c>
      <c r="P22236">
        <f>(L22236*'Derivation of PM - FICO ONLY'!$L$30)+'Derivation of PM - FICO ONLY'!$L$29</f>
        <v>0.66631401744147234</v>
      </c>
      <c r="Q22236">
        <f>'Derivation of PM - 6 Fact'!$AN$34+('Derivation of PM - 6 Fact'!$AN$35*Predictions!C22236)+('Derivation of PM - 6 Fact'!$AN$36*Predictions!E22236)+('Derivation of PM - 6 Fact'!$AN$37*Predictions!F22236)+('Derivation of PM - 6 Fact'!$AN$38*Predictions!G22236)+('Derivation of PM - 6 Fact'!$AN$39*Predictions!H22236)+('Derivation of PM - 6 Fact'!$AN$40*Predictions!L22236)</f>
        <v>1.0453787416483151</v>
      </c>
      <c r="U22236">
        <f t="shared" si="1389"/>
        <v>1</v>
      </c>
      <c r="V22236">
        <f t="shared" si="1390"/>
        <v>1</v>
      </c>
      <c r="W22236">
        <f t="shared" si="1391"/>
        <v>1</v>
      </c>
      <c r="X22236">
        <f t="shared" si="1392"/>
        <v>1</v>
      </c>
    </row>
    <row r="22237" spans="1:24" x14ac:dyDescent="0.3">
      <c r="A22237" t="s">
        <v>2</v>
      </c>
      <c r="B22237">
        <v>40227</v>
      </c>
      <c r="C22237">
        <v>2</v>
      </c>
      <c r="D22237">
        <v>0</v>
      </c>
      <c r="E22237">
        <v>49</v>
      </c>
      <c r="F22237">
        <v>73</v>
      </c>
      <c r="G22237">
        <v>73</v>
      </c>
      <c r="H22237">
        <v>70</v>
      </c>
      <c r="I22237">
        <v>8</v>
      </c>
      <c r="J22237">
        <v>10</v>
      </c>
      <c r="K22237">
        <v>0</v>
      </c>
      <c r="L22237">
        <v>473</v>
      </c>
      <c r="N22237" cm="1">
        <f t="array" ref="N22237">SUMPRODUCT(C22237:K22237,TRANSPOSE(('Derivation of PM - 8 Factors'!$Q$32:$Q$40)))+'Derivation of PM - 8 Factors'!$Q$31</f>
        <v>0.81275368479232524</v>
      </c>
      <c r="O22237" cm="1">
        <f t="array" ref="O22237">SUMPRODUCT(C22237:L22237,TRANSPOSE('Derivation of PM - 8 Fact+FICO'!$S$30:$S$39))+Predictions!$S$37</f>
        <v>0.88217760863543127</v>
      </c>
      <c r="P22237">
        <f>(L22237*'Derivation of PM - FICO ONLY'!$L$30)+'Derivation of PM - FICO ONLY'!$L$29</f>
        <v>-6.7614577638726914E-2</v>
      </c>
      <c r="Q22237">
        <f>'Derivation of PM - 6 Fact'!$AN$34+('Derivation of PM - 6 Fact'!$AN$35*Predictions!C22237)+('Derivation of PM - 6 Fact'!$AN$36*Predictions!E22237)+('Derivation of PM - 6 Fact'!$AN$37*Predictions!F22237)+('Derivation of PM - 6 Fact'!$AN$38*Predictions!G22237)+('Derivation of PM - 6 Fact'!$AN$39*Predictions!H22237)+('Derivation of PM - 6 Fact'!$AN$40*Predictions!L22237)</f>
        <v>0.80008504005139602</v>
      </c>
      <c r="U22237">
        <f t="shared" si="1389"/>
        <v>1</v>
      </c>
      <c r="V22237">
        <f t="shared" si="1390"/>
        <v>1</v>
      </c>
      <c r="W22237">
        <f t="shared" si="1391"/>
        <v>0</v>
      </c>
      <c r="X22237">
        <f t="shared" si="1392"/>
        <v>1</v>
      </c>
    </row>
    <row r="22238" spans="1:24" x14ac:dyDescent="0.3">
      <c r="A22238" t="s">
        <v>2</v>
      </c>
      <c r="B22238">
        <v>40228</v>
      </c>
      <c r="C22238">
        <v>7</v>
      </c>
      <c r="D22238">
        <v>6</v>
      </c>
      <c r="E22238">
        <v>-6</v>
      </c>
      <c r="F22238">
        <v>96</v>
      </c>
      <c r="G22238">
        <v>182</v>
      </c>
      <c r="H22238">
        <v>165</v>
      </c>
      <c r="I22238">
        <v>4</v>
      </c>
      <c r="J22238">
        <v>8</v>
      </c>
      <c r="K22238">
        <v>0</v>
      </c>
      <c r="L22238">
        <v>559</v>
      </c>
      <c r="N22238" cm="1">
        <f t="array" ref="N22238">SUMPRODUCT(C22238:K22238,TRANSPOSE(('Derivation of PM - 8 Factors'!$Q$32:$Q$40)))+'Derivation of PM - 8 Factors'!$Q$31</f>
        <v>0.7878698507047176</v>
      </c>
      <c r="O22238" cm="1">
        <f t="array" ref="O22238">SUMPRODUCT(C22238:L22238,TRANSPOSE('Derivation of PM - 8 Fact+FICO'!$S$30:$S$39))+Predictions!$S$37</f>
        <v>0.86117619663603784</v>
      </c>
      <c r="P22238">
        <f>(L22238*'Derivation of PM - FICO ONLY'!$L$30)+'Derivation of PM - FICO ONLY'!$L$29</f>
        <v>0.25773521193290772</v>
      </c>
      <c r="Q22238">
        <f>'Derivation of PM - 6 Fact'!$AN$34+('Derivation of PM - 6 Fact'!$AN$35*Predictions!C22238)+('Derivation of PM - 6 Fact'!$AN$36*Predictions!E22238)+('Derivation of PM - 6 Fact'!$AN$37*Predictions!F22238)+('Derivation of PM - 6 Fact'!$AN$38*Predictions!G22238)+('Derivation of PM - 6 Fact'!$AN$39*Predictions!H22238)+('Derivation of PM - 6 Fact'!$AN$40*Predictions!L22238)</f>
        <v>0.80605464833568008</v>
      </c>
      <c r="U22238">
        <f t="shared" si="1389"/>
        <v>1</v>
      </c>
      <c r="V22238">
        <f t="shared" si="1390"/>
        <v>1</v>
      </c>
      <c r="W22238">
        <f t="shared" si="1391"/>
        <v>0</v>
      </c>
      <c r="X22238">
        <f t="shared" si="1392"/>
        <v>1</v>
      </c>
    </row>
    <row r="22239" spans="1:24" x14ac:dyDescent="0.3">
      <c r="A22239" t="s">
        <v>2</v>
      </c>
      <c r="B22239">
        <v>40229</v>
      </c>
      <c r="C22239">
        <v>8</v>
      </c>
      <c r="D22239">
        <v>68</v>
      </c>
      <c r="E22239">
        <v>111</v>
      </c>
      <c r="F22239">
        <v>99</v>
      </c>
      <c r="G22239">
        <v>222</v>
      </c>
      <c r="H22239">
        <v>150</v>
      </c>
      <c r="I22239">
        <v>4</v>
      </c>
      <c r="J22239">
        <v>13</v>
      </c>
      <c r="K22239">
        <v>0</v>
      </c>
      <c r="L22239">
        <v>762</v>
      </c>
      <c r="N22239" cm="1">
        <f t="array" ref="N22239">SUMPRODUCT(C22239:K22239,TRANSPOSE(('Derivation of PM - 8 Factors'!$Q$32:$Q$40)))+'Derivation of PM - 8 Factors'!$Q$31</f>
        <v>0.92154639652838766</v>
      </c>
      <c r="O22239" cm="1">
        <f t="array" ref="O22239">SUMPRODUCT(C22239:L22239,TRANSPOSE('Derivation of PM - 8 Fact+FICO'!$S$30:$S$39))+Predictions!$S$37</f>
        <v>0.9992478273483878</v>
      </c>
      <c r="P22239">
        <f>(L22239*'Derivation of PM - FICO ONLY'!$L$30)+'Derivation of PM - FICO ONLY'!$L$29</f>
        <v>1.0257120408054872</v>
      </c>
      <c r="Q22239">
        <f>'Derivation of PM - 6 Fact'!$AN$34+('Derivation of PM - 6 Fact'!$AN$35*Predictions!C22239)+('Derivation of PM - 6 Fact'!$AN$36*Predictions!E22239)+('Derivation of PM - 6 Fact'!$AN$37*Predictions!F22239)+('Derivation of PM - 6 Fact'!$AN$38*Predictions!G22239)+('Derivation of PM - 6 Fact'!$AN$39*Predictions!H22239)+('Derivation of PM - 6 Fact'!$AN$40*Predictions!L22239)</f>
        <v>0.9308702936988642</v>
      </c>
      <c r="U22239">
        <f t="shared" si="1389"/>
        <v>1</v>
      </c>
      <c r="V22239">
        <f t="shared" si="1390"/>
        <v>1</v>
      </c>
      <c r="W22239">
        <f t="shared" si="1391"/>
        <v>1</v>
      </c>
      <c r="X22239">
        <f t="shared" si="1392"/>
        <v>1</v>
      </c>
    </row>
    <row r="22240" spans="1:24" x14ac:dyDescent="0.3">
      <c r="A22240" t="s">
        <v>2</v>
      </c>
      <c r="B22240">
        <v>40230</v>
      </c>
      <c r="C22240">
        <v>9</v>
      </c>
      <c r="D22240">
        <v>70</v>
      </c>
      <c r="E22240">
        <v>273</v>
      </c>
      <c r="F22240">
        <v>61</v>
      </c>
      <c r="G22240">
        <v>163</v>
      </c>
      <c r="H22240">
        <v>98</v>
      </c>
      <c r="I22240">
        <v>8</v>
      </c>
      <c r="J22240">
        <v>16</v>
      </c>
      <c r="K22240">
        <v>0</v>
      </c>
      <c r="L22240">
        <v>670</v>
      </c>
      <c r="N22240" cm="1">
        <f t="array" ref="N22240">SUMPRODUCT(C22240:K22240,TRANSPOSE(('Derivation of PM - 8 Factors'!$Q$32:$Q$40)))+'Derivation of PM - 8 Factors'!$Q$31</f>
        <v>1.121398346929394</v>
      </c>
      <c r="O22240" cm="1">
        <f t="array" ref="O22240">SUMPRODUCT(C22240:L22240,TRANSPOSE('Derivation of PM - 8 Fact+FICO'!$S$30:$S$39))+Predictions!$S$37</f>
        <v>1.1932349473769288</v>
      </c>
      <c r="P22240">
        <f>(L22240*'Derivation of PM - FICO ONLY'!$L$30)+'Derivation of PM - FICO ONLY'!$L$29</f>
        <v>0.67766342870559915</v>
      </c>
      <c r="Q22240">
        <f>'Derivation of PM - 6 Fact'!$AN$34+('Derivation of PM - 6 Fact'!$AN$35*Predictions!C22240)+('Derivation of PM - 6 Fact'!$AN$36*Predictions!E22240)+('Derivation of PM - 6 Fact'!$AN$37*Predictions!F22240)+('Derivation of PM - 6 Fact'!$AN$38*Predictions!G22240)+('Derivation of PM - 6 Fact'!$AN$39*Predictions!H22240)+('Derivation of PM - 6 Fact'!$AN$40*Predictions!L22240)</f>
        <v>1.0977625629383094</v>
      </c>
      <c r="U22240">
        <f t="shared" si="1389"/>
        <v>1</v>
      </c>
      <c r="V22240">
        <f t="shared" si="1390"/>
        <v>1</v>
      </c>
      <c r="W22240">
        <f t="shared" si="1391"/>
        <v>1</v>
      </c>
      <c r="X22240">
        <f t="shared" si="1392"/>
        <v>1</v>
      </c>
    </row>
    <row r="22241" spans="1:24" x14ac:dyDescent="0.3">
      <c r="A22241" t="s">
        <v>2</v>
      </c>
      <c r="B22241">
        <v>40231</v>
      </c>
      <c r="C22241">
        <v>7</v>
      </c>
      <c r="D22241">
        <v>0</v>
      </c>
      <c r="E22241">
        <v>307</v>
      </c>
      <c r="F22241">
        <v>9</v>
      </c>
      <c r="G22241">
        <v>54</v>
      </c>
      <c r="H22241">
        <v>64</v>
      </c>
      <c r="I22241">
        <v>1</v>
      </c>
      <c r="J22241">
        <v>10</v>
      </c>
      <c r="K22241">
        <v>0</v>
      </c>
      <c r="L22241">
        <v>517</v>
      </c>
      <c r="N22241" cm="1">
        <f t="array" ref="N22241">SUMPRODUCT(C22241:K22241,TRANSPOSE(('Derivation of PM - 8 Factors'!$Q$32:$Q$40)))+'Derivation of PM - 8 Factors'!$Q$31</f>
        <v>0.65779026101893801</v>
      </c>
      <c r="O22241" cm="1">
        <f t="array" ref="O22241">SUMPRODUCT(C22241:L22241,TRANSPOSE('Derivation of PM - 8 Fact+FICO'!$S$30:$S$39))+Predictions!$S$37</f>
        <v>0.7272662052919534</v>
      </c>
      <c r="P22241">
        <f>(L22241*'Derivation of PM - FICO ONLY'!$L$30)+'Derivation of PM - FICO ONLY'!$L$29</f>
        <v>9.8843454235132633E-2</v>
      </c>
      <c r="Q22241">
        <f>'Derivation of PM - 6 Fact'!$AN$34+('Derivation of PM - 6 Fact'!$AN$35*Predictions!C22241)+('Derivation of PM - 6 Fact'!$AN$36*Predictions!E22241)+('Derivation of PM - 6 Fact'!$AN$37*Predictions!F22241)+('Derivation of PM - 6 Fact'!$AN$38*Predictions!G22241)+('Derivation of PM - 6 Fact'!$AN$39*Predictions!H22241)+('Derivation of PM - 6 Fact'!$AN$40*Predictions!L22241)</f>
        <v>0.64691858548402426</v>
      </c>
      <c r="U22241">
        <f t="shared" si="1389"/>
        <v>1</v>
      </c>
      <c r="V22241">
        <f t="shared" si="1390"/>
        <v>1</v>
      </c>
      <c r="W22241">
        <f t="shared" si="1391"/>
        <v>0</v>
      </c>
      <c r="X22241">
        <f t="shared" si="1392"/>
        <v>1</v>
      </c>
    </row>
    <row r="22242" spans="1:24" x14ac:dyDescent="0.3">
      <c r="A22242" t="s">
        <v>2</v>
      </c>
      <c r="B22242">
        <v>40232</v>
      </c>
      <c r="C22242">
        <v>6</v>
      </c>
      <c r="D22242">
        <v>0</v>
      </c>
      <c r="E22242">
        <v>317</v>
      </c>
      <c r="F22242">
        <v>19</v>
      </c>
      <c r="G22242">
        <v>59</v>
      </c>
      <c r="H22242">
        <v>66</v>
      </c>
      <c r="I22242">
        <v>15</v>
      </c>
      <c r="J22242">
        <v>20</v>
      </c>
      <c r="K22242">
        <v>0</v>
      </c>
      <c r="L22242">
        <v>702</v>
      </c>
      <c r="N22242" cm="1">
        <f t="array" ref="N22242">SUMPRODUCT(C22242:K22242,TRANSPOSE(('Derivation of PM - 8 Factors'!$Q$32:$Q$40)))+'Derivation of PM - 8 Factors'!$Q$31</f>
        <v>0.70289158058779588</v>
      </c>
      <c r="O22242" cm="1">
        <f t="array" ref="O22242">SUMPRODUCT(C22242:L22242,TRANSPOSE('Derivation of PM - 8 Fact+FICO'!$S$30:$S$39))+Predictions!$S$37</f>
        <v>0.78107478740998515</v>
      </c>
      <c r="P22242">
        <f>(L22242*'Derivation of PM - FICO ONLY'!$L$30)+'Derivation of PM - FICO ONLY'!$L$29</f>
        <v>0.79872381552295146</v>
      </c>
      <c r="Q22242">
        <f>'Derivation of PM - 6 Fact'!$AN$34+('Derivation of PM - 6 Fact'!$AN$35*Predictions!C22242)+('Derivation of PM - 6 Fact'!$AN$36*Predictions!E22242)+('Derivation of PM - 6 Fact'!$AN$37*Predictions!F22242)+('Derivation of PM - 6 Fact'!$AN$38*Predictions!G22242)+('Derivation of PM - 6 Fact'!$AN$39*Predictions!H22242)+('Derivation of PM - 6 Fact'!$AN$40*Predictions!L22242)</f>
        <v>0.63325669223619285</v>
      </c>
      <c r="U22242">
        <f t="shared" si="1389"/>
        <v>1</v>
      </c>
      <c r="V22242">
        <f t="shared" si="1390"/>
        <v>1</v>
      </c>
      <c r="W22242">
        <f t="shared" si="1391"/>
        <v>1</v>
      </c>
      <c r="X22242">
        <f t="shared" si="1392"/>
        <v>1</v>
      </c>
    </row>
    <row r="22243" spans="1:24" x14ac:dyDescent="0.3">
      <c r="A22243" t="s">
        <v>2</v>
      </c>
      <c r="B22243">
        <v>40233</v>
      </c>
      <c r="C22243">
        <v>8</v>
      </c>
      <c r="D22243">
        <v>30</v>
      </c>
      <c r="E22243">
        <v>394</v>
      </c>
      <c r="F22243">
        <v>64</v>
      </c>
      <c r="G22243">
        <v>161</v>
      </c>
      <c r="H22243">
        <v>87</v>
      </c>
      <c r="I22243">
        <v>18</v>
      </c>
      <c r="J22243">
        <v>20</v>
      </c>
      <c r="K22243">
        <v>0</v>
      </c>
      <c r="L22243">
        <v>669</v>
      </c>
      <c r="N22243" cm="1">
        <f t="array" ref="N22243">SUMPRODUCT(C22243:K22243,TRANSPOSE(('Derivation of PM - 8 Factors'!$Q$32:$Q$40)))+'Derivation of PM - 8 Factors'!$Q$31</f>
        <v>1.1530365636538282</v>
      </c>
      <c r="O22243" cm="1">
        <f t="array" ref="O22243">SUMPRODUCT(C22243:L22243,TRANSPOSE('Derivation of PM - 8 Fact+FICO'!$S$30:$S$39))+Predictions!$S$37</f>
        <v>1.2228047415347858</v>
      </c>
      <c r="P22243">
        <f>(L22243*'Derivation of PM - FICO ONLY'!$L$30)+'Derivation of PM - FICO ONLY'!$L$29</f>
        <v>0.67388029161755658</v>
      </c>
      <c r="Q22243">
        <f>'Derivation of PM - 6 Fact'!$AN$34+('Derivation of PM - 6 Fact'!$AN$35*Predictions!C22243)+('Derivation of PM - 6 Fact'!$AN$36*Predictions!E22243)+('Derivation of PM - 6 Fact'!$AN$37*Predictions!F22243)+('Derivation of PM - 6 Fact'!$AN$38*Predictions!G22243)+('Derivation of PM - 6 Fact'!$AN$39*Predictions!H22243)+('Derivation of PM - 6 Fact'!$AN$40*Predictions!L22243)</f>
        <v>1.0891695004880757</v>
      </c>
      <c r="U22243">
        <f t="shared" si="1389"/>
        <v>1</v>
      </c>
      <c r="V22243">
        <f t="shared" si="1390"/>
        <v>1</v>
      </c>
      <c r="W22243">
        <f t="shared" si="1391"/>
        <v>1</v>
      </c>
      <c r="X22243">
        <f t="shared" si="1392"/>
        <v>1</v>
      </c>
    </row>
    <row r="22244" spans="1:24" x14ac:dyDescent="0.3">
      <c r="A22244" t="s">
        <v>2</v>
      </c>
      <c r="B22244">
        <v>40234</v>
      </c>
      <c r="C22244">
        <v>1</v>
      </c>
      <c r="D22244">
        <v>62</v>
      </c>
      <c r="E22244">
        <v>-165</v>
      </c>
      <c r="F22244">
        <v>47</v>
      </c>
      <c r="G22244">
        <v>39</v>
      </c>
      <c r="H22244">
        <v>59</v>
      </c>
      <c r="I22244">
        <v>7</v>
      </c>
      <c r="J22244">
        <v>13</v>
      </c>
      <c r="K22244">
        <v>1</v>
      </c>
      <c r="L22244">
        <v>478</v>
      </c>
      <c r="N22244" cm="1">
        <f t="array" ref="N22244">SUMPRODUCT(C22244:K22244,TRANSPOSE(('Derivation of PM - 8 Factors'!$Q$32:$Q$40)))+'Derivation of PM - 8 Factors'!$Q$31</f>
        <v>0.35673432460533161</v>
      </c>
      <c r="O22244" cm="1">
        <f t="array" ref="O22244">SUMPRODUCT(C22244:L22244,TRANSPOSE('Derivation of PM - 8 Fact+FICO'!$S$30:$S$39))+Predictions!$S$37</f>
        <v>0.43060570641560031</v>
      </c>
      <c r="P22244">
        <f>(L22244*'Derivation of PM - FICO ONLY'!$L$30)+'Derivation of PM - FICO ONLY'!$L$29</f>
        <v>-4.8698892198515642E-2</v>
      </c>
      <c r="Q22244">
        <f>'Derivation of PM - 6 Fact'!$AN$34+('Derivation of PM - 6 Fact'!$AN$35*Predictions!C22244)+('Derivation of PM - 6 Fact'!$AN$36*Predictions!E22244)+('Derivation of PM - 6 Fact'!$AN$37*Predictions!F22244)+('Derivation of PM - 6 Fact'!$AN$38*Predictions!G22244)+('Derivation of PM - 6 Fact'!$AN$39*Predictions!H22244)+('Derivation of PM - 6 Fact'!$AN$40*Predictions!L22244)</f>
        <v>0.38857263830042349</v>
      </c>
      <c r="U22244">
        <f t="shared" si="1389"/>
        <v>0</v>
      </c>
      <c r="V22244">
        <f t="shared" si="1390"/>
        <v>0</v>
      </c>
      <c r="W22244">
        <f t="shared" si="1391"/>
        <v>0</v>
      </c>
      <c r="X22244">
        <f t="shared" si="1392"/>
        <v>0</v>
      </c>
    </row>
    <row r="22245" spans="1:24" x14ac:dyDescent="0.3">
      <c r="A22245" t="s">
        <v>2</v>
      </c>
      <c r="B22245">
        <v>40235</v>
      </c>
      <c r="C22245">
        <v>4</v>
      </c>
      <c r="D22245">
        <v>34</v>
      </c>
      <c r="E22245">
        <v>71</v>
      </c>
      <c r="F22245">
        <v>19</v>
      </c>
      <c r="G22245">
        <v>46</v>
      </c>
      <c r="H22245">
        <v>26</v>
      </c>
      <c r="I22245">
        <v>4</v>
      </c>
      <c r="J22245">
        <v>11</v>
      </c>
      <c r="K22245">
        <v>0</v>
      </c>
      <c r="L22245">
        <v>623</v>
      </c>
      <c r="N22245" cm="1">
        <f t="array" ref="N22245">SUMPRODUCT(C22245:K22245,TRANSPOSE(('Derivation of PM - 8 Factors'!$Q$32:$Q$40)))+'Derivation of PM - 8 Factors'!$Q$31</f>
        <v>0.60465222446171685</v>
      </c>
      <c r="O22245" cm="1">
        <f t="array" ref="O22245">SUMPRODUCT(C22245:L22245,TRANSPOSE('Derivation of PM - 8 Fact+FICO'!$S$30:$S$39))+Predictions!$S$37</f>
        <v>0.67980272122370178</v>
      </c>
      <c r="P22245">
        <f>(L22245*'Derivation of PM - FICO ONLY'!$L$30)+'Derivation of PM - FICO ONLY'!$L$29</f>
        <v>0.49985598556761279</v>
      </c>
      <c r="Q22245">
        <f>'Derivation of PM - 6 Fact'!$AN$34+('Derivation of PM - 6 Fact'!$AN$35*Predictions!C22245)+('Derivation of PM - 6 Fact'!$AN$36*Predictions!E22245)+('Derivation of PM - 6 Fact'!$AN$37*Predictions!F22245)+('Derivation of PM - 6 Fact'!$AN$38*Predictions!G22245)+('Derivation of PM - 6 Fact'!$AN$39*Predictions!H22245)+('Derivation of PM - 6 Fact'!$AN$40*Predictions!L22245)</f>
        <v>0.59805754936274358</v>
      </c>
      <c r="U22245">
        <f t="shared" si="1389"/>
        <v>1</v>
      </c>
      <c r="V22245">
        <f t="shared" si="1390"/>
        <v>1</v>
      </c>
      <c r="W22245">
        <f t="shared" si="1391"/>
        <v>0</v>
      </c>
      <c r="X22245">
        <f t="shared" si="1392"/>
        <v>1</v>
      </c>
    </row>
    <row r="22246" spans="1:24" x14ac:dyDescent="0.3">
      <c r="A22246" t="s">
        <v>2</v>
      </c>
      <c r="B22246">
        <v>40236</v>
      </c>
      <c r="C22246">
        <v>6</v>
      </c>
      <c r="D22246">
        <v>34</v>
      </c>
      <c r="E22246">
        <v>-54</v>
      </c>
      <c r="F22246">
        <v>93</v>
      </c>
      <c r="G22246">
        <v>163</v>
      </c>
      <c r="H22246">
        <v>143</v>
      </c>
      <c r="I22246">
        <v>9</v>
      </c>
      <c r="J22246">
        <v>11</v>
      </c>
      <c r="K22246">
        <v>0</v>
      </c>
      <c r="L22246">
        <v>480</v>
      </c>
      <c r="N22246" cm="1">
        <f t="array" ref="N22246">SUMPRODUCT(C22246:K22246,TRANSPOSE(('Derivation of PM - 8 Factors'!$Q$32:$Q$40)))+'Derivation of PM - 8 Factors'!$Q$31</f>
        <v>0.82972557515651113</v>
      </c>
      <c r="O22246" cm="1">
        <f t="array" ref="O22246">SUMPRODUCT(C22246:L22246,TRANSPOSE('Derivation of PM - 8 Fact+FICO'!$S$30:$S$39))+Predictions!$S$37</f>
        <v>0.89953711793947755</v>
      </c>
      <c r="P22246">
        <f>(L22246*'Derivation of PM - FICO ONLY'!$L$30)+'Derivation of PM - FICO ONLY'!$L$29</f>
        <v>-4.1132618022430956E-2</v>
      </c>
      <c r="Q22246">
        <f>'Derivation of PM - 6 Fact'!$AN$34+('Derivation of PM - 6 Fact'!$AN$35*Predictions!C22246)+('Derivation of PM - 6 Fact'!$AN$36*Predictions!E22246)+('Derivation of PM - 6 Fact'!$AN$37*Predictions!F22246)+('Derivation of PM - 6 Fact'!$AN$38*Predictions!G22246)+('Derivation of PM - 6 Fact'!$AN$39*Predictions!H22246)+('Derivation of PM - 6 Fact'!$AN$40*Predictions!L22246)</f>
        <v>0.82635598111288733</v>
      </c>
      <c r="U22246">
        <f t="shared" si="1389"/>
        <v>1</v>
      </c>
      <c r="V22246">
        <f t="shared" si="1390"/>
        <v>1</v>
      </c>
      <c r="W22246">
        <f t="shared" si="1391"/>
        <v>0</v>
      </c>
      <c r="X22246">
        <f t="shared" si="1392"/>
        <v>1</v>
      </c>
    </row>
    <row r="22247" spans="1:24" x14ac:dyDescent="0.3">
      <c r="A22247" t="s">
        <v>2</v>
      </c>
      <c r="B22247">
        <v>40237</v>
      </c>
      <c r="C22247">
        <v>3</v>
      </c>
      <c r="D22247">
        <v>0</v>
      </c>
      <c r="E22247">
        <v>-22</v>
      </c>
      <c r="F22247">
        <v>49</v>
      </c>
      <c r="G22247">
        <v>59</v>
      </c>
      <c r="H22247">
        <v>61</v>
      </c>
      <c r="I22247">
        <v>2</v>
      </c>
      <c r="J22247">
        <v>10</v>
      </c>
      <c r="K22247">
        <v>1</v>
      </c>
      <c r="L22247">
        <v>605</v>
      </c>
      <c r="N22247" cm="1">
        <f t="array" ref="N22247">SUMPRODUCT(C22247:K22247,TRANSPOSE(('Derivation of PM - 8 Factors'!$Q$32:$Q$40)))+'Derivation of PM - 8 Factors'!$Q$31</f>
        <v>0.61353222051504008</v>
      </c>
      <c r="O22247" cm="1">
        <f t="array" ref="O22247">SUMPRODUCT(C22247:L22247,TRANSPOSE('Derivation of PM - 8 Fact+FICO'!$S$30:$S$39))+Predictions!$S$37</f>
        <v>0.69055939712679038</v>
      </c>
      <c r="P22247">
        <f>(L22247*'Derivation of PM - FICO ONLY'!$L$30)+'Derivation of PM - FICO ONLY'!$L$29</f>
        <v>0.43175951798285195</v>
      </c>
      <c r="Q22247">
        <f>'Derivation of PM - 6 Fact'!$AN$34+('Derivation of PM - 6 Fact'!$AN$35*Predictions!C22247)+('Derivation of PM - 6 Fact'!$AN$36*Predictions!E22247)+('Derivation of PM - 6 Fact'!$AN$37*Predictions!F22247)+('Derivation of PM - 6 Fact'!$AN$38*Predictions!G22247)+('Derivation of PM - 6 Fact'!$AN$39*Predictions!H22247)+('Derivation of PM - 6 Fact'!$AN$40*Predictions!L22247)</f>
        <v>0.66071628450394448</v>
      </c>
      <c r="U22247">
        <f t="shared" si="1389"/>
        <v>1</v>
      </c>
      <c r="V22247">
        <f t="shared" si="1390"/>
        <v>1</v>
      </c>
      <c r="W22247">
        <f t="shared" si="1391"/>
        <v>0</v>
      </c>
      <c r="X22247">
        <f t="shared" si="1392"/>
        <v>1</v>
      </c>
    </row>
    <row r="22248" spans="1:24" x14ac:dyDescent="0.3">
      <c r="A22248" t="s">
        <v>2</v>
      </c>
      <c r="B22248">
        <v>40238</v>
      </c>
      <c r="C22248">
        <v>2</v>
      </c>
      <c r="D22248">
        <v>0</v>
      </c>
      <c r="E22248">
        <v>-198</v>
      </c>
      <c r="F22248">
        <v>7</v>
      </c>
      <c r="G22248">
        <v>19</v>
      </c>
      <c r="H22248">
        <v>30</v>
      </c>
      <c r="I22248">
        <v>3</v>
      </c>
      <c r="J22248">
        <v>4</v>
      </c>
      <c r="K22248">
        <v>0</v>
      </c>
      <c r="L22248">
        <v>410</v>
      </c>
      <c r="N22248" cm="1">
        <f t="array" ref="N22248">SUMPRODUCT(C22248:K22248,TRANSPOSE(('Derivation of PM - 8 Factors'!$Q$32:$Q$40)))+'Derivation of PM - 8 Factors'!$Q$31</f>
        <v>9.7396649716321698E-2</v>
      </c>
      <c r="O22248" cm="1">
        <f t="array" ref="O22248">SUMPRODUCT(C22248:L22248,TRANSPOSE('Derivation of PM - 8 Fact+FICO'!$S$30:$S$39))+Predictions!$S$37</f>
        <v>0.16768449892844753</v>
      </c>
      <c r="P22248">
        <f>(L22248*'Derivation of PM - FICO ONLY'!$L$30)+'Derivation of PM - FICO ONLY'!$L$29</f>
        <v>-0.30595221418538943</v>
      </c>
      <c r="Q22248">
        <f>'Derivation of PM - 6 Fact'!$AN$34+('Derivation of PM - 6 Fact'!$AN$35*Predictions!C22248)+('Derivation of PM - 6 Fact'!$AN$36*Predictions!E22248)+('Derivation of PM - 6 Fact'!$AN$37*Predictions!F22248)+('Derivation of PM - 6 Fact'!$AN$38*Predictions!G22248)+('Derivation of PM - 6 Fact'!$AN$39*Predictions!H22248)+('Derivation of PM - 6 Fact'!$AN$40*Predictions!L22248)</f>
        <v>0.11841090333430916</v>
      </c>
      <c r="U22248">
        <f t="shared" si="1389"/>
        <v>0</v>
      </c>
      <c r="V22248">
        <f t="shared" si="1390"/>
        <v>0</v>
      </c>
      <c r="W22248">
        <f t="shared" si="1391"/>
        <v>0</v>
      </c>
      <c r="X22248">
        <f t="shared" si="1392"/>
        <v>0</v>
      </c>
    </row>
    <row r="22249" spans="1:24" x14ac:dyDescent="0.3">
      <c r="A22249" t="s">
        <v>2</v>
      </c>
      <c r="B22249">
        <v>40239</v>
      </c>
      <c r="C22249">
        <v>2</v>
      </c>
      <c r="D22249">
        <v>0</v>
      </c>
      <c r="E22249">
        <v>152</v>
      </c>
      <c r="F22249">
        <v>41</v>
      </c>
      <c r="G22249">
        <v>51</v>
      </c>
      <c r="H22249">
        <v>26</v>
      </c>
      <c r="I22249">
        <v>9</v>
      </c>
      <c r="J22249">
        <v>18</v>
      </c>
      <c r="K22249">
        <v>1</v>
      </c>
      <c r="L22249">
        <v>608</v>
      </c>
      <c r="N22249" cm="1">
        <f t="array" ref="N22249">SUMPRODUCT(C22249:K22249,TRANSPOSE(('Derivation of PM - 8 Factors'!$Q$32:$Q$40)))+'Derivation of PM - 8 Factors'!$Q$31</f>
        <v>0.66125138927783311</v>
      </c>
      <c r="O22249" cm="1">
        <f t="array" ref="O22249">SUMPRODUCT(C22249:L22249,TRANSPOSE('Derivation of PM - 8 Fact+FICO'!$S$30:$S$39))+Predictions!$S$37</f>
        <v>0.73437423960889392</v>
      </c>
      <c r="P22249">
        <f>(L22249*'Derivation of PM - FICO ONLY'!$L$30)+'Derivation of PM - FICO ONLY'!$L$29</f>
        <v>0.44310892924697876</v>
      </c>
      <c r="Q22249">
        <f>'Derivation of PM - 6 Fact'!$AN$34+('Derivation of PM - 6 Fact'!$AN$35*Predictions!C22249)+('Derivation of PM - 6 Fact'!$AN$36*Predictions!E22249)+('Derivation of PM - 6 Fact'!$AN$37*Predictions!F22249)+('Derivation of PM - 6 Fact'!$AN$38*Predictions!G22249)+('Derivation of PM - 6 Fact'!$AN$39*Predictions!H22249)+('Derivation of PM - 6 Fact'!$AN$40*Predictions!L22249)</f>
        <v>0.65210699547093609</v>
      </c>
      <c r="U22249">
        <f t="shared" si="1389"/>
        <v>1</v>
      </c>
      <c r="V22249">
        <f t="shared" si="1390"/>
        <v>1</v>
      </c>
      <c r="W22249">
        <f t="shared" si="1391"/>
        <v>0</v>
      </c>
      <c r="X22249">
        <f t="shared" si="1392"/>
        <v>1</v>
      </c>
    </row>
    <row r="22250" spans="1:24" x14ac:dyDescent="0.3">
      <c r="A22250" t="s">
        <v>2</v>
      </c>
      <c r="B22250">
        <v>40240</v>
      </c>
      <c r="C22250">
        <v>6</v>
      </c>
      <c r="D22250">
        <v>0</v>
      </c>
      <c r="E22250">
        <v>-124</v>
      </c>
      <c r="F22250">
        <v>59</v>
      </c>
      <c r="G22250">
        <v>114</v>
      </c>
      <c r="H22250">
        <v>92</v>
      </c>
      <c r="I22250">
        <v>8</v>
      </c>
      <c r="J22250">
        <v>9</v>
      </c>
      <c r="K22250">
        <v>0</v>
      </c>
      <c r="L22250">
        <v>504</v>
      </c>
      <c r="N22250" cm="1">
        <f t="array" ref="N22250">SUMPRODUCT(C22250:K22250,TRANSPOSE(('Derivation of PM - 8 Factors'!$Q$32:$Q$40)))+'Derivation of PM - 8 Factors'!$Q$31</f>
        <v>0.80802459726526976</v>
      </c>
      <c r="O22250" cm="1">
        <f t="array" ref="O22250">SUMPRODUCT(C22250:L22250,TRANSPOSE('Derivation of PM - 8 Fact+FICO'!$S$30:$S$39))+Predictions!$S$37</f>
        <v>0.87965034887076166</v>
      </c>
      <c r="P22250">
        <f>(L22250*'Derivation of PM - FICO ONLY'!$L$30)+'Derivation of PM - FICO ONLY'!$L$29</f>
        <v>4.9662672090583282E-2</v>
      </c>
      <c r="Q22250">
        <f>'Derivation of PM - 6 Fact'!$AN$34+('Derivation of PM - 6 Fact'!$AN$35*Predictions!C22250)+('Derivation of PM - 6 Fact'!$AN$36*Predictions!E22250)+('Derivation of PM - 6 Fact'!$AN$37*Predictions!F22250)+('Derivation of PM - 6 Fact'!$AN$38*Predictions!G22250)+('Derivation of PM - 6 Fact'!$AN$39*Predictions!H22250)+('Derivation of PM - 6 Fact'!$AN$40*Predictions!L22250)</f>
        <v>0.80782884738826732</v>
      </c>
      <c r="U22250">
        <f t="shared" si="1389"/>
        <v>1</v>
      </c>
      <c r="V22250">
        <f t="shared" si="1390"/>
        <v>1</v>
      </c>
      <c r="W22250">
        <f t="shared" si="1391"/>
        <v>0</v>
      </c>
      <c r="X22250">
        <f t="shared" si="1392"/>
        <v>1</v>
      </c>
    </row>
    <row r="22251" spans="1:24" x14ac:dyDescent="0.3">
      <c r="A22251" t="s">
        <v>2</v>
      </c>
      <c r="B22251">
        <v>40241</v>
      </c>
      <c r="C22251">
        <v>8</v>
      </c>
      <c r="D22251">
        <v>97</v>
      </c>
      <c r="E22251">
        <v>170</v>
      </c>
      <c r="F22251">
        <v>7</v>
      </c>
      <c r="G22251">
        <v>54</v>
      </c>
      <c r="H22251">
        <v>60</v>
      </c>
      <c r="I22251">
        <v>2</v>
      </c>
      <c r="J22251">
        <v>9</v>
      </c>
      <c r="K22251">
        <v>0</v>
      </c>
      <c r="L22251">
        <v>586</v>
      </c>
      <c r="N22251" cm="1">
        <f t="array" ref="N22251">SUMPRODUCT(C22251:K22251,TRANSPOSE(('Derivation of PM - 8 Factors'!$Q$32:$Q$40)))+'Derivation of PM - 8 Factors'!$Q$31</f>
        <v>0.76964594663844998</v>
      </c>
      <c r="O22251" cm="1">
        <f t="array" ref="O22251">SUMPRODUCT(C22251:L22251,TRANSPOSE('Derivation of PM - 8 Fact+FICO'!$S$30:$S$39))+Predictions!$S$37</f>
        <v>0.84380171431479223</v>
      </c>
      <c r="P22251">
        <f>(L22251*'Derivation of PM - FICO ONLY'!$L$30)+'Derivation of PM - FICO ONLY'!$L$29</f>
        <v>0.35987991331004898</v>
      </c>
      <c r="Q22251">
        <f>'Derivation of PM - 6 Fact'!$AN$34+('Derivation of PM - 6 Fact'!$AN$35*Predictions!C22251)+('Derivation of PM - 6 Fact'!$AN$36*Predictions!E22251)+('Derivation of PM - 6 Fact'!$AN$37*Predictions!F22251)+('Derivation of PM - 6 Fact'!$AN$38*Predictions!G22251)+('Derivation of PM - 6 Fact'!$AN$39*Predictions!H22251)+('Derivation of PM - 6 Fact'!$AN$40*Predictions!L22251)</f>
        <v>0.78583998299514402</v>
      </c>
      <c r="U22251">
        <f t="shared" si="1389"/>
        <v>1</v>
      </c>
      <c r="V22251">
        <f t="shared" si="1390"/>
        <v>1</v>
      </c>
      <c r="W22251">
        <f t="shared" si="1391"/>
        <v>0</v>
      </c>
      <c r="X22251">
        <f t="shared" si="1392"/>
        <v>1</v>
      </c>
    </row>
    <row r="22252" spans="1:24" x14ac:dyDescent="0.3">
      <c r="A22252" t="s">
        <v>2</v>
      </c>
      <c r="B22252">
        <v>40242</v>
      </c>
      <c r="C22252">
        <v>9</v>
      </c>
      <c r="D22252">
        <v>0</v>
      </c>
      <c r="E22252">
        <v>264</v>
      </c>
      <c r="F22252">
        <v>17</v>
      </c>
      <c r="G22252">
        <v>79</v>
      </c>
      <c r="H22252">
        <v>46</v>
      </c>
      <c r="I22252">
        <v>0</v>
      </c>
      <c r="J22252">
        <v>1</v>
      </c>
      <c r="K22252">
        <v>0</v>
      </c>
      <c r="L22252">
        <v>665</v>
      </c>
      <c r="N22252" cm="1">
        <f t="array" ref="N22252">SUMPRODUCT(C22252:K22252,TRANSPOSE(('Derivation of PM - 8 Factors'!$Q$32:$Q$40)))+'Derivation of PM - 8 Factors'!$Q$31</f>
        <v>1.0572360834664567</v>
      </c>
      <c r="O22252" cm="1">
        <f t="array" ref="O22252">SUMPRODUCT(C22252:L22252,TRANSPOSE('Derivation of PM - 8 Fact+FICO'!$S$30:$S$39))+Predictions!$S$37</f>
        <v>1.1313001677663865</v>
      </c>
      <c r="P22252">
        <f>(L22252*'Derivation of PM - FICO ONLY'!$L$30)+'Derivation of PM - FICO ONLY'!$L$29</f>
        <v>0.65874774326538765</v>
      </c>
      <c r="Q22252">
        <f>'Derivation of PM - 6 Fact'!$AN$34+('Derivation of PM - 6 Fact'!$AN$35*Predictions!C22252)+('Derivation of PM - 6 Fact'!$AN$36*Predictions!E22252)+('Derivation of PM - 6 Fact'!$AN$37*Predictions!F22252)+('Derivation of PM - 6 Fact'!$AN$38*Predictions!G22252)+('Derivation of PM - 6 Fact'!$AN$39*Predictions!H22252)+('Derivation of PM - 6 Fact'!$AN$40*Predictions!L22252)</f>
        <v>1.1067735011009756</v>
      </c>
      <c r="U22252">
        <f t="shared" si="1389"/>
        <v>1</v>
      </c>
      <c r="V22252">
        <f t="shared" si="1390"/>
        <v>1</v>
      </c>
      <c r="W22252">
        <f t="shared" si="1391"/>
        <v>1</v>
      </c>
      <c r="X22252">
        <f t="shared" si="1392"/>
        <v>1</v>
      </c>
    </row>
    <row r="22253" spans="1:24" x14ac:dyDescent="0.3">
      <c r="A22253" t="s">
        <v>2</v>
      </c>
      <c r="B22253">
        <v>40243</v>
      </c>
      <c r="C22253">
        <v>1</v>
      </c>
      <c r="D22253">
        <v>0</v>
      </c>
      <c r="E22253">
        <v>-291</v>
      </c>
      <c r="F22253">
        <v>9</v>
      </c>
      <c r="G22253">
        <v>19</v>
      </c>
      <c r="H22253">
        <v>49</v>
      </c>
      <c r="I22253">
        <v>6</v>
      </c>
      <c r="J22253">
        <v>8</v>
      </c>
      <c r="K22253">
        <v>0</v>
      </c>
      <c r="L22253">
        <v>346</v>
      </c>
      <c r="N22253" cm="1">
        <f t="array" ref="N22253">SUMPRODUCT(C22253:K22253,TRANSPOSE(('Derivation of PM - 8 Factors'!$Q$32:$Q$40)))+'Derivation of PM - 8 Factors'!$Q$31</f>
        <v>-0.15026518054237137</v>
      </c>
      <c r="O22253" cm="1">
        <f t="array" ref="O22253">SUMPRODUCT(C22253:L22253,TRANSPOSE('Derivation of PM - 8 Fact+FICO'!$S$30:$S$39))+Predictions!$S$37</f>
        <v>-8.0587821506066665E-2</v>
      </c>
      <c r="P22253">
        <f>(L22253*'Derivation of PM - FICO ONLY'!$L$30)+'Derivation of PM - FICO ONLY'!$L$29</f>
        <v>-0.54807298782009428</v>
      </c>
      <c r="Q22253">
        <f>'Derivation of PM - 6 Fact'!$AN$34+('Derivation of PM - 6 Fact'!$AN$35*Predictions!C22253)+('Derivation of PM - 6 Fact'!$AN$36*Predictions!E22253)+('Derivation of PM - 6 Fact'!$AN$37*Predictions!F22253)+('Derivation of PM - 6 Fact'!$AN$38*Predictions!G22253)+('Derivation of PM - 6 Fact'!$AN$39*Predictions!H22253)+('Derivation of PM - 6 Fact'!$AN$40*Predictions!L22253)</f>
        <v>-0.15515285003067059</v>
      </c>
      <c r="U22253">
        <f t="shared" si="1389"/>
        <v>0</v>
      </c>
      <c r="V22253">
        <f t="shared" si="1390"/>
        <v>0</v>
      </c>
      <c r="W22253">
        <f t="shared" si="1391"/>
        <v>0</v>
      </c>
      <c r="X22253">
        <f t="shared" si="1392"/>
        <v>0</v>
      </c>
    </row>
    <row r="22254" spans="1:24" x14ac:dyDescent="0.3">
      <c r="A22254" t="s">
        <v>2</v>
      </c>
      <c r="B22254">
        <v>40244</v>
      </c>
      <c r="C22254">
        <v>3</v>
      </c>
      <c r="D22254">
        <v>0</v>
      </c>
      <c r="E22254">
        <v>55</v>
      </c>
      <c r="F22254">
        <v>8</v>
      </c>
      <c r="G22254">
        <v>28</v>
      </c>
      <c r="H22254">
        <v>17</v>
      </c>
      <c r="I22254">
        <v>2</v>
      </c>
      <c r="J22254">
        <v>11</v>
      </c>
      <c r="K22254">
        <v>0</v>
      </c>
      <c r="L22254">
        <v>613</v>
      </c>
      <c r="N22254" cm="1">
        <f t="array" ref="N22254">SUMPRODUCT(C22254:K22254,TRANSPOSE(('Derivation of PM - 8 Factors'!$Q$32:$Q$40)))+'Derivation of PM - 8 Factors'!$Q$31</f>
        <v>0.40046815042699535</v>
      </c>
      <c r="O22254" cm="1">
        <f t="array" ref="O22254">SUMPRODUCT(C22254:L22254,TRANSPOSE('Derivation of PM - 8 Fact+FICO'!$S$30:$S$39))+Predictions!$S$37</f>
        <v>0.47595424923681434</v>
      </c>
      <c r="P22254">
        <f>(L22254*'Derivation of PM - FICO ONLY'!$L$30)+'Derivation of PM - FICO ONLY'!$L$29</f>
        <v>0.46202461468718981</v>
      </c>
      <c r="Q22254">
        <f>'Derivation of PM - 6 Fact'!$AN$34+('Derivation of PM - 6 Fact'!$AN$35*Predictions!C22254)+('Derivation of PM - 6 Fact'!$AN$36*Predictions!E22254)+('Derivation of PM - 6 Fact'!$AN$37*Predictions!F22254)+('Derivation of PM - 6 Fact'!$AN$38*Predictions!G22254)+('Derivation of PM - 6 Fact'!$AN$39*Predictions!H22254)+('Derivation of PM - 6 Fact'!$AN$40*Predictions!L22254)</f>
        <v>0.38791437067235307</v>
      </c>
      <c r="U22254">
        <f t="shared" si="1389"/>
        <v>0</v>
      </c>
      <c r="V22254">
        <f t="shared" si="1390"/>
        <v>0</v>
      </c>
      <c r="W22254">
        <f t="shared" si="1391"/>
        <v>0</v>
      </c>
      <c r="X22254">
        <f t="shared" si="1392"/>
        <v>0</v>
      </c>
    </row>
    <row r="22255" spans="1:24" x14ac:dyDescent="0.3">
      <c r="A22255" t="s">
        <v>2</v>
      </c>
      <c r="B22255">
        <v>40245</v>
      </c>
      <c r="C22255">
        <v>3</v>
      </c>
      <c r="D22255">
        <v>98</v>
      </c>
      <c r="E22255">
        <v>-27</v>
      </c>
      <c r="F22255">
        <v>15</v>
      </c>
      <c r="G22255">
        <v>35</v>
      </c>
      <c r="H22255">
        <v>25</v>
      </c>
      <c r="I22255">
        <v>6</v>
      </c>
      <c r="J22255">
        <v>8</v>
      </c>
      <c r="K22255">
        <v>0</v>
      </c>
      <c r="L22255">
        <v>454</v>
      </c>
      <c r="N22255" cm="1">
        <f t="array" ref="N22255">SUMPRODUCT(C22255:K22255,TRANSPOSE(('Derivation of PM - 8 Factors'!$Q$32:$Q$40)))+'Derivation of PM - 8 Factors'!$Q$31</f>
        <v>0.39046194633840658</v>
      </c>
      <c r="O22255" cm="1">
        <f t="array" ref="O22255">SUMPRODUCT(C22255:L22255,TRANSPOSE('Derivation of PM - 8 Fact+FICO'!$S$30:$S$39))+Predictions!$S$37</f>
        <v>0.45932826745098365</v>
      </c>
      <c r="P22255">
        <f>(L22255*'Derivation of PM - FICO ONLY'!$L$30)+'Derivation of PM - FICO ONLY'!$L$29</f>
        <v>-0.13949418231152988</v>
      </c>
      <c r="Q22255">
        <f>'Derivation of PM - 6 Fact'!$AN$34+('Derivation of PM - 6 Fact'!$AN$35*Predictions!C22255)+('Derivation of PM - 6 Fact'!$AN$36*Predictions!E22255)+('Derivation of PM - 6 Fact'!$AN$37*Predictions!F22255)+('Derivation of PM - 6 Fact'!$AN$38*Predictions!G22255)+('Derivation of PM - 6 Fact'!$AN$39*Predictions!H22255)+('Derivation of PM - 6 Fact'!$AN$40*Predictions!L22255)</f>
        <v>0.40327649969388413</v>
      </c>
      <c r="U22255">
        <f t="shared" si="1389"/>
        <v>0</v>
      </c>
      <c r="V22255">
        <f t="shared" si="1390"/>
        <v>0</v>
      </c>
      <c r="W22255">
        <f t="shared" si="1391"/>
        <v>0</v>
      </c>
      <c r="X22255">
        <f t="shared" si="1392"/>
        <v>0</v>
      </c>
    </row>
    <row r="22256" spans="1:24" x14ac:dyDescent="0.3">
      <c r="A22256" t="s">
        <v>2</v>
      </c>
      <c r="B22256">
        <v>40246</v>
      </c>
      <c r="C22256">
        <v>1</v>
      </c>
      <c r="D22256">
        <v>99</v>
      </c>
      <c r="E22256">
        <v>114</v>
      </c>
      <c r="F22256">
        <v>12</v>
      </c>
      <c r="G22256">
        <v>22</v>
      </c>
      <c r="H22256">
        <v>18</v>
      </c>
      <c r="I22256">
        <v>8</v>
      </c>
      <c r="J22256">
        <v>9</v>
      </c>
      <c r="K22256">
        <v>1</v>
      </c>
      <c r="L22256">
        <v>555</v>
      </c>
      <c r="N22256" cm="1">
        <f t="array" ref="N22256">SUMPRODUCT(C22256:K22256,TRANSPOSE(('Derivation of PM - 8 Factors'!$Q$32:$Q$40)))+'Derivation of PM - 8 Factors'!$Q$31</f>
        <v>0.10475875956745365</v>
      </c>
      <c r="O22256" cm="1">
        <f t="array" ref="O22256">SUMPRODUCT(C22256:L22256,TRANSPOSE('Derivation of PM - 8 Fact+FICO'!$S$30:$S$39))+Predictions!$S$37</f>
        <v>0.17736496988523309</v>
      </c>
      <c r="P22256">
        <f>(L22256*'Derivation of PM - FICO ONLY'!$L$30)+'Derivation of PM - FICO ONLY'!$L$29</f>
        <v>0.24260266358073879</v>
      </c>
      <c r="Q22256">
        <f>'Derivation of PM - 6 Fact'!$AN$34+('Derivation of PM - 6 Fact'!$AN$35*Predictions!C22256)+('Derivation of PM - 6 Fact'!$AN$36*Predictions!E22256)+('Derivation of PM - 6 Fact'!$AN$37*Predictions!F22256)+('Derivation of PM - 6 Fact'!$AN$38*Predictions!G22256)+('Derivation of PM - 6 Fact'!$AN$39*Predictions!H22256)+('Derivation of PM - 6 Fact'!$AN$40*Predictions!L22256)</f>
        <v>0.16152347013602664</v>
      </c>
      <c r="U22256">
        <f t="shared" si="1389"/>
        <v>0</v>
      </c>
      <c r="V22256">
        <f t="shared" si="1390"/>
        <v>0</v>
      </c>
      <c r="W22256">
        <f t="shared" si="1391"/>
        <v>0</v>
      </c>
      <c r="X22256">
        <f t="shared" si="1392"/>
        <v>0</v>
      </c>
    </row>
    <row r="22257" spans="1:24" x14ac:dyDescent="0.3">
      <c r="A22257" t="s">
        <v>2</v>
      </c>
      <c r="B22257">
        <v>40247</v>
      </c>
      <c r="C22257">
        <v>8</v>
      </c>
      <c r="D22257">
        <v>0</v>
      </c>
      <c r="E22257">
        <v>475</v>
      </c>
      <c r="F22257">
        <v>58</v>
      </c>
      <c r="G22257">
        <v>149</v>
      </c>
      <c r="H22257">
        <v>86</v>
      </c>
      <c r="I22257">
        <v>0</v>
      </c>
      <c r="J22257">
        <v>4</v>
      </c>
      <c r="K22257">
        <v>0</v>
      </c>
      <c r="L22257">
        <v>800</v>
      </c>
      <c r="N22257" cm="1">
        <f t="array" ref="N22257">SUMPRODUCT(C22257:K22257,TRANSPOSE(('Derivation of PM - 8 Factors'!$Q$32:$Q$40)))+'Derivation of PM - 8 Factors'!$Q$31</f>
        <v>1.0304465240021232</v>
      </c>
      <c r="O22257" cm="1">
        <f t="array" ref="O22257">SUMPRODUCT(C22257:L22257,TRANSPOSE('Derivation of PM - 8 Fact+FICO'!$S$30:$S$39))+Predictions!$S$37</f>
        <v>1.1063814586631391</v>
      </c>
      <c r="P22257">
        <f>(L22257*'Derivation of PM - FICO ONLY'!$L$30)+'Derivation of PM - FICO ONLY'!$L$29</f>
        <v>1.1694712501510931</v>
      </c>
      <c r="Q22257">
        <f>'Derivation of PM - 6 Fact'!$AN$34+('Derivation of PM - 6 Fact'!$AN$35*Predictions!C22257)+('Derivation of PM - 6 Fact'!$AN$36*Predictions!E22257)+('Derivation of PM - 6 Fact'!$AN$37*Predictions!F22257)+('Derivation of PM - 6 Fact'!$AN$38*Predictions!G22257)+('Derivation of PM - 6 Fact'!$AN$39*Predictions!H22257)+('Derivation of PM - 6 Fact'!$AN$40*Predictions!L22257)</f>
        <v>1.0720589381905432</v>
      </c>
      <c r="U22257">
        <f t="shared" si="1389"/>
        <v>1</v>
      </c>
      <c r="V22257">
        <f t="shared" si="1390"/>
        <v>1</v>
      </c>
      <c r="W22257">
        <f t="shared" si="1391"/>
        <v>1</v>
      </c>
      <c r="X22257">
        <f t="shared" si="1392"/>
        <v>1</v>
      </c>
    </row>
    <row r="22258" spans="1:24" x14ac:dyDescent="0.3">
      <c r="A22258" t="s">
        <v>2</v>
      </c>
      <c r="B22258">
        <v>40248</v>
      </c>
      <c r="C22258">
        <v>6</v>
      </c>
      <c r="D22258">
        <v>38</v>
      </c>
      <c r="E22258">
        <v>-140</v>
      </c>
      <c r="F22258">
        <v>92</v>
      </c>
      <c r="G22258">
        <v>162</v>
      </c>
      <c r="H22258">
        <v>134</v>
      </c>
      <c r="I22258">
        <v>3</v>
      </c>
      <c r="J22258">
        <v>5</v>
      </c>
      <c r="K22258">
        <v>0</v>
      </c>
      <c r="L22258">
        <v>605</v>
      </c>
      <c r="N22258" cm="1">
        <f t="array" ref="N22258">SUMPRODUCT(C22258:K22258,TRANSPOSE(('Derivation of PM - 8 Factors'!$Q$32:$Q$40)))+'Derivation of PM - 8 Factors'!$Q$31</f>
        <v>0.82325597990859301</v>
      </c>
      <c r="O22258" cm="1">
        <f t="array" ref="O22258">SUMPRODUCT(C22258:L22258,TRANSPOSE('Derivation of PM - 8 Fact+FICO'!$S$30:$S$39))+Predictions!$S$37</f>
        <v>0.89953724430492965</v>
      </c>
      <c r="P22258">
        <f>(L22258*'Derivation of PM - FICO ONLY'!$L$30)+'Derivation of PM - FICO ONLY'!$L$29</f>
        <v>0.43175951798285195</v>
      </c>
      <c r="Q22258">
        <f>'Derivation of PM - 6 Fact'!$AN$34+('Derivation of PM - 6 Fact'!$AN$35*Predictions!C22258)+('Derivation of PM - 6 Fact'!$AN$36*Predictions!E22258)+('Derivation of PM - 6 Fact'!$AN$37*Predictions!F22258)+('Derivation of PM - 6 Fact'!$AN$38*Predictions!G22258)+('Derivation of PM - 6 Fact'!$AN$39*Predictions!H22258)+('Derivation of PM - 6 Fact'!$AN$40*Predictions!L22258)</f>
        <v>0.8666588199492099</v>
      </c>
      <c r="U22258">
        <f t="shared" si="1389"/>
        <v>1</v>
      </c>
      <c r="V22258">
        <f t="shared" si="1390"/>
        <v>1</v>
      </c>
      <c r="W22258">
        <f t="shared" si="1391"/>
        <v>0</v>
      </c>
      <c r="X22258">
        <f t="shared" si="1392"/>
        <v>1</v>
      </c>
    </row>
    <row r="22259" spans="1:24" x14ac:dyDescent="0.3">
      <c r="A22259" t="s">
        <v>2</v>
      </c>
      <c r="B22259">
        <v>40249</v>
      </c>
      <c r="C22259">
        <v>3</v>
      </c>
      <c r="D22259">
        <v>30</v>
      </c>
      <c r="E22259">
        <v>181</v>
      </c>
      <c r="F22259">
        <v>37</v>
      </c>
      <c r="G22259">
        <v>51</v>
      </c>
      <c r="H22259">
        <v>48</v>
      </c>
      <c r="I22259">
        <v>5</v>
      </c>
      <c r="J22259">
        <v>14</v>
      </c>
      <c r="K22259">
        <v>1</v>
      </c>
      <c r="L22259">
        <v>497</v>
      </c>
      <c r="N22259" cm="1">
        <f t="array" ref="N22259">SUMPRODUCT(C22259:K22259,TRANSPOSE(('Derivation of PM - 8 Factors'!$Q$32:$Q$40)))+'Derivation of PM - 8 Factors'!$Q$31</f>
        <v>0.58019512876139834</v>
      </c>
      <c r="O22259" cm="1">
        <f t="array" ref="O22259">SUMPRODUCT(C22259:L22259,TRANSPOSE('Derivation of PM - 8 Fact+FICO'!$S$30:$S$39))+Predictions!$S$37</f>
        <v>0.649221218366275</v>
      </c>
      <c r="P22259">
        <f>(L22259*'Derivation of PM - FICO ONLY'!$L$30)+'Derivation of PM - FICO ONLY'!$L$29</f>
        <v>2.3180712474287324E-2</v>
      </c>
      <c r="Q22259">
        <f>'Derivation of PM - 6 Fact'!$AN$34+('Derivation of PM - 6 Fact'!$AN$35*Predictions!C22259)+('Derivation of PM - 6 Fact'!$AN$36*Predictions!E22259)+('Derivation of PM - 6 Fact'!$AN$37*Predictions!F22259)+('Derivation of PM - 6 Fact'!$AN$38*Predictions!G22259)+('Derivation of PM - 6 Fact'!$AN$39*Predictions!H22259)+('Derivation of PM - 6 Fact'!$AN$40*Predictions!L22259)</f>
        <v>0.59766579905083861</v>
      </c>
      <c r="U22259">
        <f t="shared" si="1389"/>
        <v>1</v>
      </c>
      <c r="V22259">
        <f t="shared" si="1390"/>
        <v>1</v>
      </c>
      <c r="W22259">
        <f t="shared" si="1391"/>
        <v>0</v>
      </c>
      <c r="X22259">
        <f t="shared" si="1392"/>
        <v>1</v>
      </c>
    </row>
    <row r="22260" spans="1:24" x14ac:dyDescent="0.3">
      <c r="A22260" t="s">
        <v>2</v>
      </c>
      <c r="B22260">
        <v>40250</v>
      </c>
      <c r="C22260">
        <v>10</v>
      </c>
      <c r="D22260">
        <v>7</v>
      </c>
      <c r="E22260">
        <v>181</v>
      </c>
      <c r="F22260">
        <v>6</v>
      </c>
      <c r="G22260">
        <v>64</v>
      </c>
      <c r="H22260">
        <v>39</v>
      </c>
      <c r="I22260">
        <v>16</v>
      </c>
      <c r="J22260">
        <v>19</v>
      </c>
      <c r="K22260">
        <v>0</v>
      </c>
      <c r="L22260">
        <v>587</v>
      </c>
      <c r="N22260" cm="1">
        <f t="array" ref="N22260">SUMPRODUCT(C22260:K22260,TRANSPOSE(('Derivation of PM - 8 Factors'!$Q$32:$Q$40)))+'Derivation of PM - 8 Factors'!$Q$31</f>
        <v>1.2547202676070173</v>
      </c>
      <c r="O22260" cm="1">
        <f t="array" ref="O22260">SUMPRODUCT(C22260:L22260,TRANSPOSE('Derivation of PM - 8 Fact+FICO'!$S$30:$S$39))+Predictions!$S$37</f>
        <v>1.326577574581675</v>
      </c>
      <c r="P22260">
        <f>(L22260*'Derivation of PM - FICO ONLY'!$L$30)+'Derivation of PM - FICO ONLY'!$L$29</f>
        <v>0.3636630503980911</v>
      </c>
      <c r="Q22260">
        <f>'Derivation of PM - 6 Fact'!$AN$34+('Derivation of PM - 6 Fact'!$AN$35*Predictions!C22260)+('Derivation of PM - 6 Fact'!$AN$36*Predictions!E22260)+('Derivation of PM - 6 Fact'!$AN$37*Predictions!F22260)+('Derivation of PM - 6 Fact'!$AN$38*Predictions!G22260)+('Derivation of PM - 6 Fact'!$AN$39*Predictions!H22260)+('Derivation of PM - 6 Fact'!$AN$40*Predictions!L22260)</f>
        <v>1.1856962661641879</v>
      </c>
      <c r="U22260">
        <f t="shared" si="1389"/>
        <v>1</v>
      </c>
      <c r="V22260">
        <f t="shared" si="1390"/>
        <v>1</v>
      </c>
      <c r="W22260">
        <f t="shared" si="1391"/>
        <v>0</v>
      </c>
      <c r="X22260">
        <f t="shared" si="1392"/>
        <v>1</v>
      </c>
    </row>
    <row r="22261" spans="1:24" x14ac:dyDescent="0.3">
      <c r="A22261" t="s">
        <v>2</v>
      </c>
      <c r="B22261">
        <v>40251</v>
      </c>
      <c r="C22261">
        <v>2</v>
      </c>
      <c r="D22261">
        <v>70</v>
      </c>
      <c r="E22261">
        <v>198</v>
      </c>
      <c r="F22261">
        <v>34</v>
      </c>
      <c r="G22261">
        <v>37</v>
      </c>
      <c r="H22261">
        <v>35</v>
      </c>
      <c r="I22261">
        <v>17</v>
      </c>
      <c r="J22261">
        <v>19</v>
      </c>
      <c r="K22261">
        <v>1</v>
      </c>
      <c r="L22261">
        <v>506</v>
      </c>
      <c r="N22261" cm="1">
        <f t="array" ref="N22261">SUMPRODUCT(C22261:K22261,TRANSPOSE(('Derivation of PM - 8 Factors'!$Q$32:$Q$40)))+'Derivation of PM - 8 Factors'!$Q$31</f>
        <v>0.55905135872222311</v>
      </c>
      <c r="O22261" cm="1">
        <f t="array" ref="O22261">SUMPRODUCT(C22261:L22261,TRANSPOSE('Derivation of PM - 8 Fact+FICO'!$S$30:$S$39))+Predictions!$S$37</f>
        <v>0.62845866414387885</v>
      </c>
      <c r="P22261">
        <f>(L22261*'Derivation of PM - FICO ONLY'!$L$30)+'Derivation of PM - FICO ONLY'!$L$29</f>
        <v>5.7228946266667746E-2</v>
      </c>
      <c r="Q22261">
        <f>'Derivation of PM - 6 Fact'!$AN$34+('Derivation of PM - 6 Fact'!$AN$35*Predictions!C22261)+('Derivation of PM - 6 Fact'!$AN$36*Predictions!E22261)+('Derivation of PM - 6 Fact'!$AN$37*Predictions!F22261)+('Derivation of PM - 6 Fact'!$AN$38*Predictions!G22261)+('Derivation of PM - 6 Fact'!$AN$39*Predictions!H22261)+('Derivation of PM - 6 Fact'!$AN$40*Predictions!L22261)</f>
        <v>0.5443453149795805</v>
      </c>
      <c r="U22261">
        <f t="shared" si="1389"/>
        <v>1</v>
      </c>
      <c r="V22261">
        <f t="shared" si="1390"/>
        <v>1</v>
      </c>
      <c r="W22261">
        <f t="shared" si="1391"/>
        <v>0</v>
      </c>
      <c r="X22261">
        <f t="shared" si="1392"/>
        <v>1</v>
      </c>
    </row>
    <row r="22262" spans="1:24" x14ac:dyDescent="0.3">
      <c r="A22262" t="s">
        <v>2</v>
      </c>
      <c r="B22262">
        <v>40252</v>
      </c>
      <c r="C22262">
        <v>4</v>
      </c>
      <c r="D22262">
        <v>72</v>
      </c>
      <c r="E22262">
        <v>211</v>
      </c>
      <c r="F22262">
        <v>17</v>
      </c>
      <c r="G22262">
        <v>44</v>
      </c>
      <c r="H22262">
        <v>48</v>
      </c>
      <c r="I22262">
        <v>2</v>
      </c>
      <c r="J22262">
        <v>10</v>
      </c>
      <c r="K22262">
        <v>0</v>
      </c>
      <c r="L22262">
        <v>562</v>
      </c>
      <c r="N22262" cm="1">
        <f t="array" ref="N22262">SUMPRODUCT(C22262:K22262,TRANSPOSE(('Derivation of PM - 8 Factors'!$Q$32:$Q$40)))+'Derivation of PM - 8 Factors'!$Q$31</f>
        <v>0.44103922309322463</v>
      </c>
      <c r="O22262" cm="1">
        <f t="array" ref="O22262">SUMPRODUCT(C22262:L22262,TRANSPOSE('Derivation of PM - 8 Fact+FICO'!$S$30:$S$39))+Predictions!$S$37</f>
        <v>0.5133576796185999</v>
      </c>
      <c r="P22262">
        <f>(L22262*'Derivation of PM - FICO ONLY'!$L$30)+'Derivation of PM - FICO ONLY'!$L$29</f>
        <v>0.26908462319703452</v>
      </c>
      <c r="Q22262">
        <f>'Derivation of PM - 6 Fact'!$AN$34+('Derivation of PM - 6 Fact'!$AN$35*Predictions!C22262)+('Derivation of PM - 6 Fact'!$AN$36*Predictions!E22262)+('Derivation of PM - 6 Fact'!$AN$37*Predictions!F22262)+('Derivation of PM - 6 Fact'!$AN$38*Predictions!G22262)+('Derivation of PM - 6 Fact'!$AN$39*Predictions!H22262)+('Derivation of PM - 6 Fact'!$AN$40*Predictions!L22262)</f>
        <v>0.4445211776856775</v>
      </c>
      <c r="U22262">
        <f t="shared" si="1389"/>
        <v>0</v>
      </c>
      <c r="V22262">
        <f t="shared" si="1390"/>
        <v>1</v>
      </c>
      <c r="W22262">
        <f t="shared" si="1391"/>
        <v>0</v>
      </c>
      <c r="X22262">
        <f t="shared" si="1392"/>
        <v>0</v>
      </c>
    </row>
    <row r="22263" spans="1:24" x14ac:dyDescent="0.3">
      <c r="A22263" t="s">
        <v>2</v>
      </c>
      <c r="B22263">
        <v>40253</v>
      </c>
      <c r="C22263">
        <v>6</v>
      </c>
      <c r="D22263">
        <v>77</v>
      </c>
      <c r="E22263">
        <v>347</v>
      </c>
      <c r="F22263">
        <v>16</v>
      </c>
      <c r="G22263">
        <v>59</v>
      </c>
      <c r="H22263">
        <v>68</v>
      </c>
      <c r="I22263">
        <v>8</v>
      </c>
      <c r="J22263">
        <v>10</v>
      </c>
      <c r="K22263">
        <v>0</v>
      </c>
      <c r="L22263">
        <v>606</v>
      </c>
      <c r="N22263" cm="1">
        <f t="array" ref="N22263">SUMPRODUCT(C22263:K22263,TRANSPOSE(('Derivation of PM - 8 Factors'!$Q$32:$Q$40)))+'Derivation of PM - 8 Factors'!$Q$31</f>
        <v>0.56312061316421003</v>
      </c>
      <c r="O22263" cm="1">
        <f t="array" ref="O22263">SUMPRODUCT(C22263:L22263,TRANSPOSE('Derivation of PM - 8 Fact+FICO'!$S$30:$S$39))+Predictions!$S$37</f>
        <v>0.63644677116894322</v>
      </c>
      <c r="P22263">
        <f>(L22263*'Derivation of PM - FICO ONLY'!$L$30)+'Derivation of PM - FICO ONLY'!$L$29</f>
        <v>0.43554265507089407</v>
      </c>
      <c r="Q22263">
        <f>'Derivation of PM - 6 Fact'!$AN$34+('Derivation of PM - 6 Fact'!$AN$35*Predictions!C22263)+('Derivation of PM - 6 Fact'!$AN$36*Predictions!E22263)+('Derivation of PM - 6 Fact'!$AN$37*Predictions!F22263)+('Derivation of PM - 6 Fact'!$AN$38*Predictions!G22263)+('Derivation of PM - 6 Fact'!$AN$39*Predictions!H22263)+('Derivation of PM - 6 Fact'!$AN$40*Predictions!L22263)</f>
        <v>0.56472164308979678</v>
      </c>
      <c r="U22263">
        <f t="shared" si="1389"/>
        <v>1</v>
      </c>
      <c r="V22263">
        <f t="shared" si="1390"/>
        <v>1</v>
      </c>
      <c r="W22263">
        <f t="shared" si="1391"/>
        <v>0</v>
      </c>
      <c r="X22263">
        <f t="shared" si="1392"/>
        <v>1</v>
      </c>
    </row>
    <row r="22264" spans="1:24" x14ac:dyDescent="0.3">
      <c r="A22264" t="s">
        <v>2</v>
      </c>
      <c r="B22264">
        <v>40254</v>
      </c>
      <c r="C22264">
        <v>2</v>
      </c>
      <c r="D22264">
        <v>0</v>
      </c>
      <c r="E22264">
        <v>151</v>
      </c>
      <c r="F22264">
        <v>45</v>
      </c>
      <c r="G22264">
        <v>46</v>
      </c>
      <c r="H22264">
        <v>58</v>
      </c>
      <c r="I22264">
        <v>9</v>
      </c>
      <c r="J22264">
        <v>14</v>
      </c>
      <c r="K22264">
        <v>0</v>
      </c>
      <c r="L22264">
        <v>469</v>
      </c>
      <c r="N22264" cm="1">
        <f t="array" ref="N22264">SUMPRODUCT(C22264:K22264,TRANSPOSE(('Derivation of PM - 8 Factors'!$Q$32:$Q$40)))+'Derivation of PM - 8 Factors'!$Q$31</f>
        <v>0.57366522779470752</v>
      </c>
      <c r="O22264" cm="1">
        <f t="array" ref="O22264">SUMPRODUCT(C22264:L22264,TRANSPOSE('Derivation of PM - 8 Fact+FICO'!$S$30:$S$39))+Predictions!$S$37</f>
        <v>0.64278333012453615</v>
      </c>
      <c r="P22264">
        <f>(L22264*'Derivation of PM - FICO ONLY'!$L$30)+'Derivation of PM - FICO ONLY'!$L$29</f>
        <v>-8.2747125990896064E-2</v>
      </c>
      <c r="Q22264">
        <f>'Derivation of PM - 6 Fact'!$AN$34+('Derivation of PM - 6 Fact'!$AN$35*Predictions!C22264)+('Derivation of PM - 6 Fact'!$AN$36*Predictions!E22264)+('Derivation of PM - 6 Fact'!$AN$37*Predictions!F22264)+('Derivation of PM - 6 Fact'!$AN$38*Predictions!G22264)+('Derivation of PM - 6 Fact'!$AN$39*Predictions!H22264)+('Derivation of PM - 6 Fact'!$AN$40*Predictions!L22264)</f>
        <v>0.53344872028718793</v>
      </c>
      <c r="U22264">
        <f t="shared" si="1389"/>
        <v>1</v>
      </c>
      <c r="V22264">
        <f t="shared" si="1390"/>
        <v>1</v>
      </c>
      <c r="W22264">
        <f t="shared" si="1391"/>
        <v>0</v>
      </c>
      <c r="X22264">
        <f t="shared" si="1392"/>
        <v>1</v>
      </c>
    </row>
    <row r="22265" spans="1:24" x14ac:dyDescent="0.3">
      <c r="A22265" t="s">
        <v>2</v>
      </c>
      <c r="B22265">
        <v>40255</v>
      </c>
      <c r="C22265">
        <v>6</v>
      </c>
      <c r="D22265">
        <v>0</v>
      </c>
      <c r="E22265">
        <v>257</v>
      </c>
      <c r="F22265">
        <v>52</v>
      </c>
      <c r="G22265">
        <v>104</v>
      </c>
      <c r="H22265">
        <v>91</v>
      </c>
      <c r="I22265">
        <v>18</v>
      </c>
      <c r="J22265">
        <v>19</v>
      </c>
      <c r="K22265">
        <v>0</v>
      </c>
      <c r="L22265">
        <v>702</v>
      </c>
      <c r="N22265" cm="1">
        <f t="array" ref="N22265">SUMPRODUCT(C22265:K22265,TRANSPOSE(('Derivation of PM - 8 Factors'!$Q$32:$Q$40)))+'Derivation of PM - 8 Factors'!$Q$31</f>
        <v>0.87196399654271994</v>
      </c>
      <c r="O22265" cm="1">
        <f t="array" ref="O22265">SUMPRODUCT(C22265:L22265,TRANSPOSE('Derivation of PM - 8 Fact+FICO'!$S$30:$S$39))+Predictions!$S$37</f>
        <v>0.9494294493197204</v>
      </c>
      <c r="P22265">
        <f>(L22265*'Derivation of PM - FICO ONLY'!$L$30)+'Derivation of PM - FICO ONLY'!$L$29</f>
        <v>0.79872381552295146</v>
      </c>
      <c r="Q22265">
        <f>'Derivation of PM - 6 Fact'!$AN$34+('Derivation of PM - 6 Fact'!$AN$35*Predictions!C22265)+('Derivation of PM - 6 Fact'!$AN$36*Predictions!E22265)+('Derivation of PM - 6 Fact'!$AN$37*Predictions!F22265)+('Derivation of PM - 6 Fact'!$AN$38*Predictions!G22265)+('Derivation of PM - 6 Fact'!$AN$39*Predictions!H22265)+('Derivation of PM - 6 Fact'!$AN$40*Predictions!L22265)</f>
        <v>0.81027375171638805</v>
      </c>
      <c r="U22265">
        <f t="shared" si="1389"/>
        <v>1</v>
      </c>
      <c r="V22265">
        <f t="shared" si="1390"/>
        <v>1</v>
      </c>
      <c r="W22265">
        <f t="shared" si="1391"/>
        <v>1</v>
      </c>
      <c r="X22265">
        <f t="shared" si="1392"/>
        <v>1</v>
      </c>
    </row>
    <row r="22266" spans="1:24" x14ac:dyDescent="0.3">
      <c r="A22266" t="s">
        <v>2</v>
      </c>
      <c r="B22266">
        <v>40256</v>
      </c>
      <c r="C22266">
        <v>7</v>
      </c>
      <c r="D22266">
        <v>35</v>
      </c>
      <c r="E22266">
        <v>253</v>
      </c>
      <c r="F22266">
        <v>44</v>
      </c>
      <c r="G22266">
        <v>106</v>
      </c>
      <c r="H22266">
        <v>56</v>
      </c>
      <c r="I22266">
        <v>8</v>
      </c>
      <c r="J22266">
        <v>18</v>
      </c>
      <c r="K22266">
        <v>0</v>
      </c>
      <c r="L22266">
        <v>632</v>
      </c>
      <c r="N22266" cm="1">
        <f t="array" ref="N22266">SUMPRODUCT(C22266:K22266,TRANSPOSE(('Derivation of PM - 8 Factors'!$Q$32:$Q$40)))+'Derivation of PM - 8 Factors'!$Q$31</f>
        <v>1.0953338013559166</v>
      </c>
      <c r="O22266" cm="1">
        <f t="array" ref="O22266">SUMPRODUCT(C22266:L22266,TRANSPOSE('Derivation of PM - 8 Fact+FICO'!$S$30:$S$39))+Predictions!$S$37</f>
        <v>1.166598785821003</v>
      </c>
      <c r="P22266">
        <f>(L22266*'Derivation of PM - FICO ONLY'!$L$30)+'Derivation of PM - FICO ONLY'!$L$29</f>
        <v>0.53390421935999277</v>
      </c>
      <c r="Q22266">
        <f>'Derivation of PM - 6 Fact'!$AN$34+('Derivation of PM - 6 Fact'!$AN$35*Predictions!C22266)+('Derivation of PM - 6 Fact'!$AN$36*Predictions!E22266)+('Derivation of PM - 6 Fact'!$AN$37*Predictions!F22266)+('Derivation of PM - 6 Fact'!$AN$38*Predictions!G22266)+('Derivation of PM - 6 Fact'!$AN$39*Predictions!H22266)+('Derivation of PM - 6 Fact'!$AN$40*Predictions!L22266)</f>
        <v>1.0475866414146517</v>
      </c>
      <c r="U22266">
        <f t="shared" si="1389"/>
        <v>1</v>
      </c>
      <c r="V22266">
        <f t="shared" si="1390"/>
        <v>1</v>
      </c>
      <c r="W22266">
        <f t="shared" si="1391"/>
        <v>1</v>
      </c>
      <c r="X22266">
        <f t="shared" si="1392"/>
        <v>1</v>
      </c>
    </row>
    <row r="22267" spans="1:24" x14ac:dyDescent="0.3">
      <c r="A22267" t="s">
        <v>2</v>
      </c>
      <c r="B22267">
        <v>40257</v>
      </c>
      <c r="C22267">
        <v>2</v>
      </c>
      <c r="D22267">
        <v>24</v>
      </c>
      <c r="E22267">
        <v>28</v>
      </c>
      <c r="F22267">
        <v>17</v>
      </c>
      <c r="G22267">
        <v>28</v>
      </c>
      <c r="H22267">
        <v>24</v>
      </c>
      <c r="I22267">
        <v>10</v>
      </c>
      <c r="J22267">
        <v>15</v>
      </c>
      <c r="K22267">
        <v>0</v>
      </c>
      <c r="L22267">
        <v>554</v>
      </c>
      <c r="N22267" cm="1">
        <f t="array" ref="N22267">SUMPRODUCT(C22267:K22267,TRANSPOSE(('Derivation of PM - 8 Factors'!$Q$32:$Q$40)))+'Derivation of PM - 8 Factors'!$Q$31</f>
        <v>0.37238356708896048</v>
      </c>
      <c r="O22267" cm="1">
        <f t="array" ref="O22267">SUMPRODUCT(C22267:L22267,TRANSPOSE('Derivation of PM - 8 Fact+FICO'!$S$30:$S$39))+Predictions!$S$37</f>
        <v>0.44588278556866123</v>
      </c>
      <c r="P22267">
        <f>(L22267*'Derivation of PM - FICO ONLY'!$L$30)+'Derivation of PM - FICO ONLY'!$L$29</f>
        <v>0.23881952649269622</v>
      </c>
      <c r="Q22267">
        <f>'Derivation of PM - 6 Fact'!$AN$34+('Derivation of PM - 6 Fact'!$AN$35*Predictions!C22267)+('Derivation of PM - 6 Fact'!$AN$36*Predictions!E22267)+('Derivation of PM - 6 Fact'!$AN$37*Predictions!F22267)+('Derivation of PM - 6 Fact'!$AN$38*Predictions!G22267)+('Derivation of PM - 6 Fact'!$AN$39*Predictions!H22267)+('Derivation of PM - 6 Fact'!$AN$40*Predictions!L22267)</f>
        <v>0.33284765122196969</v>
      </c>
      <c r="U22267">
        <f t="shared" si="1389"/>
        <v>0</v>
      </c>
      <c r="V22267">
        <f t="shared" si="1390"/>
        <v>0</v>
      </c>
      <c r="W22267">
        <f t="shared" si="1391"/>
        <v>0</v>
      </c>
      <c r="X22267">
        <f t="shared" si="1392"/>
        <v>0</v>
      </c>
    </row>
    <row r="22268" spans="1:24" x14ac:dyDescent="0.3">
      <c r="A22268" t="s">
        <v>2</v>
      </c>
      <c r="B22268">
        <v>40258</v>
      </c>
      <c r="C22268">
        <v>9</v>
      </c>
      <c r="D22268">
        <v>85</v>
      </c>
      <c r="E22268">
        <v>224</v>
      </c>
      <c r="F22268">
        <v>21</v>
      </c>
      <c r="G22268">
        <v>85</v>
      </c>
      <c r="H22268">
        <v>72</v>
      </c>
      <c r="I22268">
        <v>6</v>
      </c>
      <c r="J22268">
        <v>15</v>
      </c>
      <c r="K22268">
        <v>0</v>
      </c>
      <c r="L22268">
        <v>522</v>
      </c>
      <c r="N22268" cm="1">
        <f t="array" ref="N22268">SUMPRODUCT(C22268:K22268,TRANSPOSE(('Derivation of PM - 8 Factors'!$Q$32:$Q$40)))+'Derivation of PM - 8 Factors'!$Q$31</f>
        <v>0.98565090615054984</v>
      </c>
      <c r="O22268" cm="1">
        <f t="array" ref="O22268">SUMPRODUCT(C22268:L22268,TRANSPOSE('Derivation of PM - 8 Fact+FICO'!$S$30:$S$39))+Predictions!$S$37</f>
        <v>1.0546711300929068</v>
      </c>
      <c r="P22268">
        <f>(L22268*'Derivation of PM - FICO ONLY'!$L$30)+'Derivation of PM - FICO ONLY'!$L$29</f>
        <v>0.1177591396753439</v>
      </c>
      <c r="Q22268">
        <f>'Derivation of PM - 6 Fact'!$AN$34+('Derivation of PM - 6 Fact'!$AN$35*Predictions!C22268)+('Derivation of PM - 6 Fact'!$AN$36*Predictions!E22268)+('Derivation of PM - 6 Fact'!$AN$37*Predictions!F22268)+('Derivation of PM - 6 Fact'!$AN$38*Predictions!G22268)+('Derivation of PM - 6 Fact'!$AN$39*Predictions!H22268)+('Derivation of PM - 6 Fact'!$AN$40*Predictions!L22268)</f>
        <v>0.96017856893601461</v>
      </c>
      <c r="U22268">
        <f t="shared" si="1389"/>
        <v>1</v>
      </c>
      <c r="V22268">
        <f t="shared" si="1390"/>
        <v>1</v>
      </c>
      <c r="W22268">
        <f t="shared" si="1391"/>
        <v>0</v>
      </c>
      <c r="X22268">
        <f t="shared" si="1392"/>
        <v>1</v>
      </c>
    </row>
    <row r="22269" spans="1:24" x14ac:dyDescent="0.3">
      <c r="A22269" t="s">
        <v>2</v>
      </c>
      <c r="B22269">
        <v>40259</v>
      </c>
      <c r="C22269">
        <v>9</v>
      </c>
      <c r="D22269">
        <v>0</v>
      </c>
      <c r="E22269">
        <v>449</v>
      </c>
      <c r="F22269">
        <v>7</v>
      </c>
      <c r="G22269">
        <v>63</v>
      </c>
      <c r="H22269">
        <v>40</v>
      </c>
      <c r="I22269">
        <v>10</v>
      </c>
      <c r="J22269">
        <v>18</v>
      </c>
      <c r="K22269">
        <v>0</v>
      </c>
      <c r="L22269">
        <v>747</v>
      </c>
      <c r="N22269" cm="1">
        <f t="array" ref="N22269">SUMPRODUCT(C22269:K22269,TRANSPOSE(('Derivation of PM - 8 Factors'!$Q$32:$Q$40)))+'Derivation of PM - 8 Factors'!$Q$31</f>
        <v>1.1411609122949857</v>
      </c>
      <c r="O22269" cm="1">
        <f t="array" ref="O22269">SUMPRODUCT(C22269:L22269,TRANSPOSE('Derivation of PM - 8 Fact+FICO'!$S$30:$S$39))+Predictions!$S$37</f>
        <v>1.217735694245248</v>
      </c>
      <c r="P22269">
        <f>(L22269*'Derivation of PM - FICO ONLY'!$L$30)+'Derivation of PM - FICO ONLY'!$L$29</f>
        <v>0.96896498448485313</v>
      </c>
      <c r="Q22269">
        <f>'Derivation of PM - 6 Fact'!$AN$34+('Derivation of PM - 6 Fact'!$AN$35*Predictions!C22269)+('Derivation of PM - 6 Fact'!$AN$36*Predictions!E22269)+('Derivation of PM - 6 Fact'!$AN$37*Predictions!F22269)+('Derivation of PM - 6 Fact'!$AN$38*Predictions!G22269)+('Derivation of PM - 6 Fact'!$AN$39*Predictions!H22269)+('Derivation of PM - 6 Fact'!$AN$40*Predictions!L22269)</f>
        <v>1.085453737151554</v>
      </c>
      <c r="U22269">
        <f t="shared" si="1389"/>
        <v>1</v>
      </c>
      <c r="V22269">
        <f t="shared" si="1390"/>
        <v>1</v>
      </c>
      <c r="W22269">
        <f t="shared" si="1391"/>
        <v>1</v>
      </c>
      <c r="X22269">
        <f t="shared" si="1392"/>
        <v>1</v>
      </c>
    </row>
    <row r="22270" spans="1:24" x14ac:dyDescent="0.3">
      <c r="A22270" t="s">
        <v>2</v>
      </c>
      <c r="B22270">
        <v>40260</v>
      </c>
      <c r="C22270">
        <v>3</v>
      </c>
      <c r="D22270">
        <v>0</v>
      </c>
      <c r="E22270">
        <v>-150</v>
      </c>
      <c r="F22270">
        <v>37</v>
      </c>
      <c r="G22270">
        <v>58</v>
      </c>
      <c r="H22270">
        <v>51</v>
      </c>
      <c r="I22270">
        <v>5</v>
      </c>
      <c r="J22270">
        <v>11</v>
      </c>
      <c r="K22270">
        <v>0</v>
      </c>
      <c r="L22270">
        <v>464</v>
      </c>
      <c r="N22270" cm="1">
        <f t="array" ref="N22270">SUMPRODUCT(C22270:K22270,TRANSPOSE(('Derivation of PM - 8 Factors'!$Q$32:$Q$40)))+'Derivation of PM - 8 Factors'!$Q$31</f>
        <v>0.50205289989312618</v>
      </c>
      <c r="O22270" cm="1">
        <f t="array" ref="O22270">SUMPRODUCT(C22270:L22270,TRANSPOSE('Derivation of PM - 8 Fact+FICO'!$S$30:$S$39))+Predictions!$S$37</f>
        <v>0.57304722711198974</v>
      </c>
      <c r="P22270">
        <f>(L22270*'Derivation of PM - FICO ONLY'!$L$30)+'Derivation of PM - FICO ONLY'!$L$29</f>
        <v>-0.10166281143110734</v>
      </c>
      <c r="Q22270">
        <f>'Derivation of PM - 6 Fact'!$AN$34+('Derivation of PM - 6 Fact'!$AN$35*Predictions!C22270)+('Derivation of PM - 6 Fact'!$AN$36*Predictions!E22270)+('Derivation of PM - 6 Fact'!$AN$37*Predictions!F22270)+('Derivation of PM - 6 Fact'!$AN$38*Predictions!G22270)+('Derivation of PM - 6 Fact'!$AN$39*Predictions!H22270)+('Derivation of PM - 6 Fact'!$AN$40*Predictions!L22270)</f>
        <v>0.48629539122820181</v>
      </c>
      <c r="U22270">
        <f t="shared" si="1389"/>
        <v>1</v>
      </c>
      <c r="V22270">
        <f t="shared" si="1390"/>
        <v>1</v>
      </c>
      <c r="W22270">
        <f t="shared" si="1391"/>
        <v>0</v>
      </c>
      <c r="X22270">
        <f t="shared" si="1392"/>
        <v>0</v>
      </c>
    </row>
    <row r="22271" spans="1:24" x14ac:dyDescent="0.3">
      <c r="A22271" t="s">
        <v>2</v>
      </c>
      <c r="B22271">
        <v>40261</v>
      </c>
      <c r="C22271">
        <v>8</v>
      </c>
      <c r="D22271">
        <v>10</v>
      </c>
      <c r="E22271">
        <v>320</v>
      </c>
      <c r="F22271">
        <v>30</v>
      </c>
      <c r="G22271">
        <v>95</v>
      </c>
      <c r="H22271">
        <v>75</v>
      </c>
      <c r="I22271">
        <v>3</v>
      </c>
      <c r="J22271">
        <v>6</v>
      </c>
      <c r="K22271">
        <v>0</v>
      </c>
      <c r="L22271">
        <v>584</v>
      </c>
      <c r="N22271" cm="1">
        <f t="array" ref="N22271">SUMPRODUCT(C22271:K22271,TRANSPOSE(('Derivation of PM - 8 Factors'!$Q$32:$Q$40)))+'Derivation of PM - 8 Factors'!$Q$31</f>
        <v>0.88250867042796743</v>
      </c>
      <c r="O22271" cm="1">
        <f t="array" ref="O22271">SUMPRODUCT(C22271:L22271,TRANSPOSE('Derivation of PM - 8 Fact+FICO'!$S$30:$S$39))+Predictions!$S$37</f>
        <v>0.95294416903996348</v>
      </c>
      <c r="P22271">
        <f>(L22271*'Derivation of PM - FICO ONLY'!$L$30)+'Derivation of PM - FICO ONLY'!$L$29</f>
        <v>0.3523136391339643</v>
      </c>
      <c r="Q22271">
        <f>'Derivation of PM - 6 Fact'!$AN$34+('Derivation of PM - 6 Fact'!$AN$35*Predictions!C22271)+('Derivation of PM - 6 Fact'!$AN$36*Predictions!E22271)+('Derivation of PM - 6 Fact'!$AN$37*Predictions!F22271)+('Derivation of PM - 6 Fact'!$AN$38*Predictions!G22271)+('Derivation of PM - 6 Fact'!$AN$39*Predictions!H22271)+('Derivation of PM - 6 Fact'!$AN$40*Predictions!L22271)</f>
        <v>0.90044032828862519</v>
      </c>
      <c r="U22271">
        <f t="shared" si="1389"/>
        <v>1</v>
      </c>
      <c r="V22271">
        <f t="shared" si="1390"/>
        <v>1</v>
      </c>
      <c r="W22271">
        <f t="shared" si="1391"/>
        <v>0</v>
      </c>
      <c r="X22271">
        <f t="shared" si="1392"/>
        <v>1</v>
      </c>
    </row>
    <row r="22272" spans="1:24" x14ac:dyDescent="0.3">
      <c r="A22272" t="s">
        <v>2</v>
      </c>
      <c r="B22272">
        <v>40262</v>
      </c>
      <c r="C22272">
        <v>8</v>
      </c>
      <c r="D22272">
        <v>78</v>
      </c>
      <c r="E22272">
        <v>166</v>
      </c>
      <c r="F22272">
        <v>40</v>
      </c>
      <c r="G22272">
        <v>110</v>
      </c>
      <c r="H22272">
        <v>86</v>
      </c>
      <c r="I22272">
        <v>19</v>
      </c>
      <c r="J22272">
        <v>20</v>
      </c>
      <c r="K22272">
        <v>0</v>
      </c>
      <c r="L22272">
        <v>570</v>
      </c>
      <c r="N22272" cm="1">
        <f t="array" ref="N22272">SUMPRODUCT(C22272:K22272,TRANSPOSE(('Derivation of PM - 8 Factors'!$Q$32:$Q$40)))+'Derivation of PM - 8 Factors'!$Q$31</f>
        <v>0.96238670474604526</v>
      </c>
      <c r="O22272" cm="1">
        <f t="array" ref="O22272">SUMPRODUCT(C22272:L22272,TRANSPOSE('Derivation of PM - 8 Fact+FICO'!$S$30:$S$39))+Predictions!$S$37</f>
        <v>1.0337099009885398</v>
      </c>
      <c r="P22272">
        <f>(L22272*'Derivation of PM - FICO ONLY'!$L$30)+'Derivation of PM - FICO ONLY'!$L$29</f>
        <v>0.29934971990137282</v>
      </c>
      <c r="Q22272">
        <f>'Derivation of PM - 6 Fact'!$AN$34+('Derivation of PM - 6 Fact'!$AN$35*Predictions!C22272)+('Derivation of PM - 6 Fact'!$AN$36*Predictions!E22272)+('Derivation of PM - 6 Fact'!$AN$37*Predictions!F22272)+('Derivation of PM - 6 Fact'!$AN$38*Predictions!G22272)+('Derivation of PM - 6 Fact'!$AN$39*Predictions!H22272)+('Derivation of PM - 6 Fact'!$AN$40*Predictions!L22272)</f>
        <v>0.90223024500118465</v>
      </c>
      <c r="U22272">
        <f t="shared" si="1389"/>
        <v>1</v>
      </c>
      <c r="V22272">
        <f t="shared" si="1390"/>
        <v>1</v>
      </c>
      <c r="W22272">
        <f t="shared" si="1391"/>
        <v>0</v>
      </c>
      <c r="X22272">
        <f t="shared" si="1392"/>
        <v>1</v>
      </c>
    </row>
    <row r="22273" spans="1:24" x14ac:dyDescent="0.3">
      <c r="A22273" t="s">
        <v>2</v>
      </c>
      <c r="B22273">
        <v>40263</v>
      </c>
      <c r="C22273">
        <v>9</v>
      </c>
      <c r="D22273">
        <v>0</v>
      </c>
      <c r="E22273">
        <v>282</v>
      </c>
      <c r="F22273">
        <v>45</v>
      </c>
      <c r="G22273">
        <v>136</v>
      </c>
      <c r="H22273">
        <v>98</v>
      </c>
      <c r="I22273">
        <v>12</v>
      </c>
      <c r="J22273">
        <v>17</v>
      </c>
      <c r="K22273">
        <v>0</v>
      </c>
      <c r="L22273">
        <v>668</v>
      </c>
      <c r="N22273" cm="1">
        <f t="array" ref="N22273">SUMPRODUCT(C22273:K22273,TRANSPOSE(('Derivation of PM - 8 Factors'!$Q$32:$Q$40)))+'Derivation of PM - 8 Factors'!$Q$31</f>
        <v>1.0033471369882236</v>
      </c>
      <c r="O22273" cm="1">
        <f t="array" ref="O22273">SUMPRODUCT(C22273:L22273,TRANSPOSE('Derivation of PM - 8 Fact+FICO'!$S$30:$S$39))+Predictions!$S$37</f>
        <v>1.0770117868063231</v>
      </c>
      <c r="P22273">
        <f>(L22273*'Derivation of PM - FICO ONLY'!$L$30)+'Derivation of PM - FICO ONLY'!$L$29</f>
        <v>0.67009715452951446</v>
      </c>
      <c r="Q22273">
        <f>'Derivation of PM - 6 Fact'!$AN$34+('Derivation of PM - 6 Fact'!$AN$35*Predictions!C22273)+('Derivation of PM - 6 Fact'!$AN$36*Predictions!E22273)+('Derivation of PM - 6 Fact'!$AN$37*Predictions!F22273)+('Derivation of PM - 6 Fact'!$AN$38*Predictions!G22273)+('Derivation of PM - 6 Fact'!$AN$39*Predictions!H22273)+('Derivation of PM - 6 Fact'!$AN$40*Predictions!L22273)</f>
        <v>0.95718659485798741</v>
      </c>
      <c r="U22273">
        <f t="shared" si="1389"/>
        <v>1</v>
      </c>
      <c r="V22273">
        <f t="shared" si="1390"/>
        <v>1</v>
      </c>
      <c r="W22273">
        <f t="shared" si="1391"/>
        <v>1</v>
      </c>
      <c r="X22273">
        <f t="shared" si="1392"/>
        <v>1</v>
      </c>
    </row>
    <row r="22274" spans="1:24" x14ac:dyDescent="0.3">
      <c r="A22274" t="s">
        <v>2</v>
      </c>
      <c r="B22274">
        <v>40264</v>
      </c>
      <c r="C22274">
        <v>5</v>
      </c>
      <c r="D22274">
        <v>0</v>
      </c>
      <c r="E22274">
        <v>-148</v>
      </c>
      <c r="F22274">
        <v>19</v>
      </c>
      <c r="G22274">
        <v>50</v>
      </c>
      <c r="H22274">
        <v>67</v>
      </c>
      <c r="I22274">
        <v>16</v>
      </c>
      <c r="J22274">
        <v>20</v>
      </c>
      <c r="K22274">
        <v>1</v>
      </c>
      <c r="L22274">
        <v>527</v>
      </c>
      <c r="N22274" cm="1">
        <f t="array" ref="N22274">SUMPRODUCT(C22274:K22274,TRANSPOSE(('Derivation of PM - 8 Factors'!$Q$32:$Q$40)))+'Derivation of PM - 8 Factors'!$Q$31</f>
        <v>0.45458900765817112</v>
      </c>
      <c r="O22274" cm="1">
        <f t="array" ref="O22274">SUMPRODUCT(C22274:L22274,TRANSPOSE('Derivation of PM - 8 Fact+FICO'!$S$30:$S$39))+Predictions!$S$37</f>
        <v>0.53050930332478574</v>
      </c>
      <c r="P22274">
        <f>(L22274*'Derivation of PM - FICO ONLY'!$L$30)+'Derivation of PM - FICO ONLY'!$L$29</f>
        <v>0.1366748251155554</v>
      </c>
      <c r="Q22274">
        <f>'Derivation of PM - 6 Fact'!$AN$34+('Derivation of PM - 6 Fact'!$AN$35*Predictions!C22274)+('Derivation of PM - 6 Fact'!$AN$36*Predictions!E22274)+('Derivation of PM - 6 Fact'!$AN$37*Predictions!F22274)+('Derivation of PM - 6 Fact'!$AN$38*Predictions!G22274)+('Derivation of PM - 6 Fact'!$AN$39*Predictions!H22274)+('Derivation of PM - 6 Fact'!$AN$40*Predictions!L22274)</f>
        <v>0.43100274190154786</v>
      </c>
      <c r="U22274">
        <f t="shared" si="1389"/>
        <v>0</v>
      </c>
      <c r="V22274">
        <f t="shared" si="1390"/>
        <v>1</v>
      </c>
      <c r="W22274">
        <f t="shared" si="1391"/>
        <v>0</v>
      </c>
      <c r="X22274">
        <f t="shared" si="1392"/>
        <v>0</v>
      </c>
    </row>
    <row r="22275" spans="1:24" x14ac:dyDescent="0.3">
      <c r="A22275" t="s">
        <v>2</v>
      </c>
      <c r="B22275">
        <v>40265</v>
      </c>
      <c r="C22275">
        <v>3</v>
      </c>
      <c r="D22275">
        <v>73</v>
      </c>
      <c r="E22275">
        <v>-69</v>
      </c>
      <c r="F22275">
        <v>2</v>
      </c>
      <c r="G22275">
        <v>24</v>
      </c>
      <c r="H22275">
        <v>54</v>
      </c>
      <c r="I22275">
        <v>13</v>
      </c>
      <c r="J22275">
        <v>16</v>
      </c>
      <c r="K22275">
        <v>1</v>
      </c>
      <c r="L22275">
        <v>527</v>
      </c>
      <c r="N22275" cm="1">
        <f t="array" ref="N22275">SUMPRODUCT(C22275:K22275,TRANSPOSE(('Derivation of PM - 8 Factors'!$Q$32:$Q$40)))+'Derivation of PM - 8 Factors'!$Q$31</f>
        <v>1.9464612239290968E-2</v>
      </c>
      <c r="O22275" cm="1">
        <f t="array" ref="O22275">SUMPRODUCT(C22275:L22275,TRANSPOSE('Derivation of PM - 8 Fact+FICO'!$S$30:$S$39))+Predictions!$S$37</f>
        <v>9.5401339214212288E-2</v>
      </c>
      <c r="P22275">
        <f>(L22275*'Derivation of PM - FICO ONLY'!$L$30)+'Derivation of PM - FICO ONLY'!$L$29</f>
        <v>0.1366748251155554</v>
      </c>
      <c r="Q22275">
        <f>'Derivation of PM - 6 Fact'!$AN$34+('Derivation of PM - 6 Fact'!$AN$35*Predictions!C22275)+('Derivation of PM - 6 Fact'!$AN$36*Predictions!E22275)+('Derivation of PM - 6 Fact'!$AN$37*Predictions!F22275)+('Derivation of PM - 6 Fact'!$AN$38*Predictions!G22275)+('Derivation of PM - 6 Fact'!$AN$39*Predictions!H22275)+('Derivation of PM - 6 Fact'!$AN$40*Predictions!L22275)</f>
        <v>3.0937745631094429E-2</v>
      </c>
      <c r="U22275">
        <f t="shared" si="1389"/>
        <v>0</v>
      </c>
      <c r="V22275">
        <f t="shared" si="1390"/>
        <v>0</v>
      </c>
      <c r="W22275">
        <f t="shared" si="1391"/>
        <v>0</v>
      </c>
      <c r="X22275">
        <f t="shared" si="1392"/>
        <v>0</v>
      </c>
    </row>
    <row r="22276" spans="1:24" x14ac:dyDescent="0.3">
      <c r="A22276" t="s">
        <v>2</v>
      </c>
      <c r="B22276">
        <v>40266</v>
      </c>
      <c r="C22276">
        <v>3</v>
      </c>
      <c r="D22276">
        <v>0</v>
      </c>
      <c r="E22276">
        <v>59</v>
      </c>
      <c r="F22276">
        <v>45</v>
      </c>
      <c r="G22276">
        <v>62</v>
      </c>
      <c r="H22276">
        <v>70</v>
      </c>
      <c r="I22276">
        <v>3</v>
      </c>
      <c r="J22276">
        <v>6</v>
      </c>
      <c r="K22276">
        <v>0</v>
      </c>
      <c r="L22276">
        <v>545</v>
      </c>
      <c r="N22276" cm="1">
        <f t="array" ref="N22276">SUMPRODUCT(C22276:K22276,TRANSPOSE(('Derivation of PM - 8 Factors'!$Q$32:$Q$40)))+'Derivation of PM - 8 Factors'!$Q$31</f>
        <v>0.50310129853604857</v>
      </c>
      <c r="O22276" cm="1">
        <f t="array" ref="O22276">SUMPRODUCT(C22276:L22276,TRANSPOSE('Derivation of PM - 8 Fact+FICO'!$S$30:$S$39))+Predictions!$S$37</f>
        <v>0.57671801526830779</v>
      </c>
      <c r="P22276">
        <f>(L22276*'Derivation of PM - FICO ONLY'!$L$30)+'Derivation of PM - FICO ONLY'!$L$29</f>
        <v>0.20477129270031624</v>
      </c>
      <c r="Q22276">
        <f>'Derivation of PM - 6 Fact'!$AN$34+('Derivation of PM - 6 Fact'!$AN$35*Predictions!C22276)+('Derivation of PM - 6 Fact'!$AN$36*Predictions!E22276)+('Derivation of PM - 6 Fact'!$AN$37*Predictions!F22276)+('Derivation of PM - 6 Fact'!$AN$38*Predictions!G22276)+('Derivation of PM - 6 Fact'!$AN$39*Predictions!H22276)+('Derivation of PM - 6 Fact'!$AN$40*Predictions!L22276)</f>
        <v>0.52001818303812453</v>
      </c>
      <c r="U22276">
        <f t="shared" si="1389"/>
        <v>1</v>
      </c>
      <c r="V22276">
        <f t="shared" si="1390"/>
        <v>1</v>
      </c>
      <c r="W22276">
        <f t="shared" si="1391"/>
        <v>0</v>
      </c>
      <c r="X22276">
        <f t="shared" si="1392"/>
        <v>1</v>
      </c>
    </row>
    <row r="22277" spans="1:24" x14ac:dyDescent="0.3">
      <c r="A22277" t="s">
        <v>2</v>
      </c>
      <c r="B22277">
        <v>40267</v>
      </c>
      <c r="C22277">
        <v>4</v>
      </c>
      <c r="D22277">
        <v>0</v>
      </c>
      <c r="E22277">
        <v>65</v>
      </c>
      <c r="F22277">
        <v>40</v>
      </c>
      <c r="G22277">
        <v>71</v>
      </c>
      <c r="H22277">
        <v>65</v>
      </c>
      <c r="I22277">
        <v>4</v>
      </c>
      <c r="J22277">
        <v>8</v>
      </c>
      <c r="K22277">
        <v>1</v>
      </c>
      <c r="L22277">
        <v>601</v>
      </c>
      <c r="N22277" cm="1">
        <f t="array" ref="N22277">SUMPRODUCT(C22277:K22277,TRANSPOSE(('Derivation of PM - 8 Factors'!$Q$32:$Q$40)))+'Derivation of PM - 8 Factors'!$Q$31</f>
        <v>0.52502005196698143</v>
      </c>
      <c r="O22277" cm="1">
        <f t="array" ref="O22277">SUMPRODUCT(C22277:L22277,TRANSPOSE('Derivation of PM - 8 Fact+FICO'!$S$30:$S$39))+Predictions!$S$37</f>
        <v>0.60030212620119638</v>
      </c>
      <c r="P22277">
        <f>(L22277*'Derivation of PM - FICO ONLY'!$L$30)+'Derivation of PM - FICO ONLY'!$L$29</f>
        <v>0.41662696963068302</v>
      </c>
      <c r="Q22277">
        <f>'Derivation of PM - 6 Fact'!$AN$34+('Derivation of PM - 6 Fact'!$AN$35*Predictions!C22277)+('Derivation of PM - 6 Fact'!$AN$36*Predictions!E22277)+('Derivation of PM - 6 Fact'!$AN$37*Predictions!F22277)+('Derivation of PM - 6 Fact'!$AN$38*Predictions!G22277)+('Derivation of PM - 6 Fact'!$AN$39*Predictions!H22277)+('Derivation of PM - 6 Fact'!$AN$40*Predictions!L22277)</f>
        <v>0.5812624783480711</v>
      </c>
      <c r="U22277">
        <f t="shared" si="1389"/>
        <v>1</v>
      </c>
      <c r="V22277">
        <f t="shared" si="1390"/>
        <v>1</v>
      </c>
      <c r="W22277">
        <f t="shared" si="1391"/>
        <v>0</v>
      </c>
      <c r="X22277">
        <f t="shared" si="1392"/>
        <v>1</v>
      </c>
    </row>
    <row r="22278" spans="1:24" x14ac:dyDescent="0.3">
      <c r="A22278" t="s">
        <v>2</v>
      </c>
      <c r="B22278">
        <v>40268</v>
      </c>
      <c r="C22278">
        <v>9</v>
      </c>
      <c r="D22278">
        <v>51</v>
      </c>
      <c r="E22278">
        <v>122</v>
      </c>
      <c r="F22278">
        <v>28</v>
      </c>
      <c r="G22278">
        <v>99</v>
      </c>
      <c r="H22278">
        <v>88</v>
      </c>
      <c r="I22278">
        <v>9</v>
      </c>
      <c r="J22278">
        <v>16</v>
      </c>
      <c r="K22278">
        <v>0</v>
      </c>
      <c r="L22278">
        <v>519</v>
      </c>
      <c r="N22278" cm="1">
        <f t="array" ref="N22278">SUMPRODUCT(C22278:K22278,TRANSPOSE(('Derivation of PM - 8 Factors'!$Q$32:$Q$40)))+'Derivation of PM - 8 Factors'!$Q$31</f>
        <v>0.92431042867420832</v>
      </c>
      <c r="O22278" cm="1">
        <f t="array" ref="O22278">SUMPRODUCT(C22278:L22278,TRANSPOSE('Derivation of PM - 8 Fact+FICO'!$S$30:$S$39))+Predictions!$S$37</f>
        <v>0.99456648673454562</v>
      </c>
      <c r="P22278">
        <f>(L22278*'Derivation of PM - FICO ONLY'!$L$30)+'Derivation of PM - FICO ONLY'!$L$29</f>
        <v>0.1064097284112171</v>
      </c>
      <c r="Q22278">
        <f>'Derivation of PM - 6 Fact'!$AN$34+('Derivation of PM - 6 Fact'!$AN$35*Predictions!C22278)+('Derivation of PM - 6 Fact'!$AN$36*Predictions!E22278)+('Derivation of PM - 6 Fact'!$AN$37*Predictions!F22278)+('Derivation of PM - 6 Fact'!$AN$38*Predictions!G22278)+('Derivation of PM - 6 Fact'!$AN$39*Predictions!H22278)+('Derivation of PM - 6 Fact'!$AN$40*Predictions!L22278)</f>
        <v>0.88779071904061069</v>
      </c>
      <c r="U22278">
        <f t="shared" si="1389"/>
        <v>1</v>
      </c>
      <c r="V22278">
        <f t="shared" si="1390"/>
        <v>1</v>
      </c>
      <c r="W22278">
        <f t="shared" si="1391"/>
        <v>0</v>
      </c>
      <c r="X22278">
        <f t="shared" si="1392"/>
        <v>1</v>
      </c>
    </row>
    <row r="22279" spans="1:24" x14ac:dyDescent="0.3">
      <c r="A22279" t="s">
        <v>2</v>
      </c>
      <c r="B22279">
        <v>40269</v>
      </c>
      <c r="C22279">
        <v>7</v>
      </c>
      <c r="D22279">
        <v>0</v>
      </c>
      <c r="E22279">
        <v>67</v>
      </c>
      <c r="F22279">
        <v>1</v>
      </c>
      <c r="G22279">
        <v>42</v>
      </c>
      <c r="H22279">
        <v>49</v>
      </c>
      <c r="I22279">
        <v>5</v>
      </c>
      <c r="J22279">
        <v>6</v>
      </c>
      <c r="K22279">
        <v>1</v>
      </c>
      <c r="L22279">
        <v>585</v>
      </c>
      <c r="N22279" cm="1">
        <f t="array" ref="N22279">SUMPRODUCT(C22279:K22279,TRANSPOSE(('Derivation of PM - 8 Factors'!$Q$32:$Q$40)))+'Derivation of PM - 8 Factors'!$Q$31</f>
        <v>0.57072832348127012</v>
      </c>
      <c r="O22279" cm="1">
        <f t="array" ref="O22279">SUMPRODUCT(C22279:L22279,TRANSPOSE('Derivation of PM - 8 Fact+FICO'!$S$30:$S$39))+Predictions!$S$37</f>
        <v>0.64621432835231885</v>
      </c>
      <c r="P22279">
        <f>(L22279*'Derivation of PM - FICO ONLY'!$L$30)+'Derivation of PM - FICO ONLY'!$L$29</f>
        <v>0.35609677622200642</v>
      </c>
      <c r="Q22279">
        <f>'Derivation of PM - 6 Fact'!$AN$34+('Derivation of PM - 6 Fact'!$AN$35*Predictions!C22279)+('Derivation of PM - 6 Fact'!$AN$36*Predictions!E22279)+('Derivation of PM - 6 Fact'!$AN$37*Predictions!F22279)+('Derivation of PM - 6 Fact'!$AN$38*Predictions!G22279)+('Derivation of PM - 6 Fact'!$AN$39*Predictions!H22279)+('Derivation of PM - 6 Fact'!$AN$40*Predictions!L22279)</f>
        <v>0.63418890096267622</v>
      </c>
      <c r="U22279">
        <f t="shared" si="1389"/>
        <v>1</v>
      </c>
      <c r="V22279">
        <f t="shared" si="1390"/>
        <v>1</v>
      </c>
      <c r="W22279">
        <f t="shared" si="1391"/>
        <v>0</v>
      </c>
      <c r="X22279">
        <f t="shared" si="1392"/>
        <v>1</v>
      </c>
    </row>
    <row r="22280" spans="1:24" x14ac:dyDescent="0.3">
      <c r="A22280" t="s">
        <v>2</v>
      </c>
      <c r="B22280">
        <v>40270</v>
      </c>
      <c r="C22280">
        <v>7</v>
      </c>
      <c r="D22280">
        <v>0</v>
      </c>
      <c r="E22280">
        <v>309</v>
      </c>
      <c r="F22280">
        <v>9</v>
      </c>
      <c r="G22280">
        <v>54</v>
      </c>
      <c r="H22280">
        <v>38</v>
      </c>
      <c r="I22280">
        <v>0</v>
      </c>
      <c r="J22280">
        <v>3</v>
      </c>
      <c r="K22280">
        <v>1</v>
      </c>
      <c r="L22280">
        <v>595</v>
      </c>
      <c r="N22280" cm="1">
        <f t="array" ref="N22280">SUMPRODUCT(C22280:K22280,TRANSPOSE(('Derivation of PM - 8 Factors'!$Q$32:$Q$40)))+'Derivation of PM - 8 Factors'!$Q$31</f>
        <v>0.74275253614085712</v>
      </c>
      <c r="O22280" cm="1">
        <f t="array" ref="O22280">SUMPRODUCT(C22280:L22280,TRANSPOSE('Derivation of PM - 8 Fact+FICO'!$S$30:$S$39))+Predictions!$S$37</f>
        <v>0.81415349061425279</v>
      </c>
      <c r="P22280">
        <f>(L22280*'Derivation of PM - FICO ONLY'!$L$30)+'Derivation of PM - FICO ONLY'!$L$29</f>
        <v>0.3939281471024294</v>
      </c>
      <c r="Q22280">
        <f>'Derivation of PM - 6 Fact'!$AN$34+('Derivation of PM - 6 Fact'!$AN$35*Predictions!C22280)+('Derivation of PM - 6 Fact'!$AN$36*Predictions!E22280)+('Derivation of PM - 6 Fact'!$AN$37*Predictions!F22280)+('Derivation of PM - 6 Fact'!$AN$38*Predictions!G22280)+('Derivation of PM - 6 Fact'!$AN$39*Predictions!H22280)+('Derivation of PM - 6 Fact'!$AN$40*Predictions!L22280)</f>
        <v>0.82413511374947768</v>
      </c>
      <c r="U22280">
        <f t="shared" si="1389"/>
        <v>1</v>
      </c>
      <c r="V22280">
        <f t="shared" si="1390"/>
        <v>1</v>
      </c>
      <c r="W22280">
        <f t="shared" si="1391"/>
        <v>0</v>
      </c>
      <c r="X22280">
        <f t="shared" si="1392"/>
        <v>1</v>
      </c>
    </row>
    <row r="22281" spans="1:24" x14ac:dyDescent="0.3">
      <c r="A22281" t="s">
        <v>2</v>
      </c>
      <c r="B22281">
        <v>40271</v>
      </c>
      <c r="C22281">
        <v>4</v>
      </c>
      <c r="D22281">
        <v>13</v>
      </c>
      <c r="E22281">
        <v>-134</v>
      </c>
      <c r="F22281">
        <v>45</v>
      </c>
      <c r="G22281">
        <v>78</v>
      </c>
      <c r="H22281">
        <v>92</v>
      </c>
      <c r="I22281">
        <v>8</v>
      </c>
      <c r="J22281">
        <v>15</v>
      </c>
      <c r="K22281">
        <v>1</v>
      </c>
      <c r="L22281">
        <v>443</v>
      </c>
      <c r="N22281" cm="1">
        <f t="array" ref="N22281">SUMPRODUCT(C22281:K22281,TRANSPOSE(('Derivation of PM - 8 Factors'!$Q$32:$Q$40)))+'Derivation of PM - 8 Factors'!$Q$31</f>
        <v>0.40355954719970799</v>
      </c>
      <c r="O22281" cm="1">
        <f t="array" ref="O22281">SUMPRODUCT(C22281:L22281,TRANSPOSE('Derivation of PM - 8 Fact+FICO'!$S$30:$S$39))+Predictions!$S$37</f>
        <v>0.47497555090764054</v>
      </c>
      <c r="P22281">
        <f>(L22281*'Derivation of PM - FICO ONLY'!$L$30)+'Derivation of PM - FICO ONLY'!$L$29</f>
        <v>-0.18110869027999477</v>
      </c>
      <c r="Q22281">
        <f>'Derivation of PM - 6 Fact'!$AN$34+('Derivation of PM - 6 Fact'!$AN$35*Predictions!C22281)+('Derivation of PM - 6 Fact'!$AN$36*Predictions!E22281)+('Derivation of PM - 6 Fact'!$AN$37*Predictions!F22281)+('Derivation of PM - 6 Fact'!$AN$38*Predictions!G22281)+('Derivation of PM - 6 Fact'!$AN$39*Predictions!H22281)+('Derivation of PM - 6 Fact'!$AN$40*Predictions!L22281)</f>
        <v>0.41573451201758604</v>
      </c>
      <c r="U22281">
        <f t="shared" si="1389"/>
        <v>0</v>
      </c>
      <c r="V22281">
        <f t="shared" si="1390"/>
        <v>0</v>
      </c>
      <c r="W22281">
        <f t="shared" si="1391"/>
        <v>0</v>
      </c>
      <c r="X22281">
        <f t="shared" si="1392"/>
        <v>0</v>
      </c>
    </row>
    <row r="22282" spans="1:24" x14ac:dyDescent="0.3">
      <c r="A22282" t="s">
        <v>2</v>
      </c>
      <c r="B22282">
        <v>40272</v>
      </c>
      <c r="C22282">
        <v>8</v>
      </c>
      <c r="D22282">
        <v>0</v>
      </c>
      <c r="E22282">
        <v>216</v>
      </c>
      <c r="F22282">
        <v>91</v>
      </c>
      <c r="G22282">
        <v>200</v>
      </c>
      <c r="H22282">
        <v>109</v>
      </c>
      <c r="I22282">
        <v>5</v>
      </c>
      <c r="J22282">
        <v>13</v>
      </c>
      <c r="K22282">
        <v>0</v>
      </c>
      <c r="L22282">
        <v>780</v>
      </c>
      <c r="N22282" cm="1">
        <f t="array" ref="N22282">SUMPRODUCT(C22282:K22282,TRANSPOSE(('Derivation of PM - 8 Factors'!$Q$32:$Q$40)))+'Derivation of PM - 8 Factors'!$Q$31</f>
        <v>1.2048259434351989</v>
      </c>
      <c r="O22282" cm="1">
        <f t="array" ref="O22282">SUMPRODUCT(C22282:L22282,TRANSPOSE('Derivation of PM - 8 Fact+FICO'!$S$30:$S$39))+Predictions!$S$37</f>
        <v>1.2807500059642181</v>
      </c>
      <c r="P22282">
        <f>(L22282*'Derivation of PM - FICO ONLY'!$L$30)+'Derivation of PM - FICO ONLY'!$L$29</f>
        <v>1.093808508390248</v>
      </c>
      <c r="Q22282">
        <f>'Derivation of PM - 6 Fact'!$AN$34+('Derivation of PM - 6 Fact'!$AN$35*Predictions!C22282)+('Derivation of PM - 6 Fact'!$AN$36*Predictions!E22282)+('Derivation of PM - 6 Fact'!$AN$37*Predictions!F22282)+('Derivation of PM - 6 Fact'!$AN$38*Predictions!G22282)+('Derivation of PM - 6 Fact'!$AN$39*Predictions!H22282)+('Derivation of PM - 6 Fact'!$AN$40*Predictions!L22282)</f>
        <v>1.1973700736208779</v>
      </c>
      <c r="U22282">
        <f t="shared" si="1389"/>
        <v>1</v>
      </c>
      <c r="V22282">
        <f t="shared" si="1390"/>
        <v>1</v>
      </c>
      <c r="W22282">
        <f t="shared" si="1391"/>
        <v>1</v>
      </c>
      <c r="X22282">
        <f t="shared" si="1392"/>
        <v>1</v>
      </c>
    </row>
    <row r="22283" spans="1:24" x14ac:dyDescent="0.3">
      <c r="A22283" t="s">
        <v>2</v>
      </c>
      <c r="B22283">
        <v>40273</v>
      </c>
      <c r="C22283">
        <v>4</v>
      </c>
      <c r="D22283">
        <v>70</v>
      </c>
      <c r="E22283">
        <v>171</v>
      </c>
      <c r="F22283">
        <v>82</v>
      </c>
      <c r="G22283">
        <v>116</v>
      </c>
      <c r="H22283">
        <v>82</v>
      </c>
      <c r="I22283">
        <v>4</v>
      </c>
      <c r="J22283">
        <v>5</v>
      </c>
      <c r="K22283">
        <v>0</v>
      </c>
      <c r="L22283">
        <v>575</v>
      </c>
      <c r="N22283" cm="1">
        <f t="array" ref="N22283">SUMPRODUCT(C22283:K22283,TRANSPOSE(('Derivation of PM - 8 Factors'!$Q$32:$Q$40)))+'Derivation of PM - 8 Factors'!$Q$31</f>
        <v>0.96340368418854117</v>
      </c>
      <c r="O22283" cm="1">
        <f t="array" ref="O22283">SUMPRODUCT(C22283:L22283,TRANSPOSE('Derivation of PM - 8 Fact+FICO'!$S$30:$S$39))+Predictions!$S$37</f>
        <v>1.0340908189565963</v>
      </c>
      <c r="P22283">
        <f>(L22283*'Derivation of PM - FICO ONLY'!$L$30)+'Derivation of PM - FICO ONLY'!$L$29</f>
        <v>0.31826540534158387</v>
      </c>
      <c r="Q22283">
        <f>'Derivation of PM - 6 Fact'!$AN$34+('Derivation of PM - 6 Fact'!$AN$35*Predictions!C22283)+('Derivation of PM - 6 Fact'!$AN$36*Predictions!E22283)+('Derivation of PM - 6 Fact'!$AN$37*Predictions!F22283)+('Derivation of PM - 6 Fact'!$AN$38*Predictions!G22283)+('Derivation of PM - 6 Fact'!$AN$39*Predictions!H22283)+('Derivation of PM - 6 Fact'!$AN$40*Predictions!L22283)</f>
        <v>1.0005266546730645</v>
      </c>
      <c r="U22283">
        <f t="shared" si="1389"/>
        <v>1</v>
      </c>
      <c r="V22283">
        <f t="shared" si="1390"/>
        <v>1</v>
      </c>
      <c r="W22283">
        <f t="shared" si="1391"/>
        <v>0</v>
      </c>
      <c r="X22283">
        <f t="shared" si="1392"/>
        <v>1</v>
      </c>
    </row>
    <row r="22284" spans="1:24" x14ac:dyDescent="0.3">
      <c r="A22284" t="s">
        <v>2</v>
      </c>
      <c r="B22284">
        <v>40274</v>
      </c>
      <c r="C22284">
        <v>10</v>
      </c>
      <c r="D22284">
        <v>57</v>
      </c>
      <c r="E22284">
        <v>284</v>
      </c>
      <c r="F22284">
        <v>28</v>
      </c>
      <c r="G22284">
        <v>112</v>
      </c>
      <c r="H22284">
        <v>67</v>
      </c>
      <c r="I22284">
        <v>14</v>
      </c>
      <c r="J22284">
        <v>20</v>
      </c>
      <c r="K22284">
        <v>0</v>
      </c>
      <c r="L22284">
        <v>588</v>
      </c>
      <c r="N22284" cm="1">
        <f t="array" ref="N22284">SUMPRODUCT(C22284:K22284,TRANSPOSE(('Derivation of PM - 8 Factors'!$Q$32:$Q$40)))+'Derivation of PM - 8 Factors'!$Q$31</f>
        <v>1.2112953820675578</v>
      </c>
      <c r="O22284" cm="1">
        <f t="array" ref="O22284">SUMPRODUCT(C22284:L22284,TRANSPOSE('Derivation of PM - 8 Fact+FICO'!$S$30:$S$39))+Predictions!$S$37</f>
        <v>1.2805107310395683</v>
      </c>
      <c r="P22284">
        <f>(L22284*'Derivation of PM - FICO ONLY'!$L$30)+'Derivation of PM - FICO ONLY'!$L$29</f>
        <v>0.36744618748613322</v>
      </c>
      <c r="Q22284">
        <f>'Derivation of PM - 6 Fact'!$AN$34+('Derivation of PM - 6 Fact'!$AN$35*Predictions!C22284)+('Derivation of PM - 6 Fact'!$AN$36*Predictions!E22284)+('Derivation of PM - 6 Fact'!$AN$37*Predictions!F22284)+('Derivation of PM - 6 Fact'!$AN$38*Predictions!G22284)+('Derivation of PM - 6 Fact'!$AN$39*Predictions!H22284)+('Derivation of PM - 6 Fact'!$AN$40*Predictions!L22284)</f>
        <v>1.149168995838612</v>
      </c>
      <c r="U22284">
        <f t="shared" ref="U22284:U22347" si="1393">IF(N22284&gt;$S$13,1,0)</f>
        <v>1</v>
      </c>
      <c r="V22284">
        <f t="shared" ref="V22284:V22347" si="1394">IF(O22284&gt;$S$13,1,0)</f>
        <v>1</v>
      </c>
      <c r="W22284">
        <f t="shared" ref="W22284:W22347" si="1395">IF(P22284&gt;$S$13,1,0)</f>
        <v>0</v>
      </c>
      <c r="X22284">
        <f t="shared" ref="X22284:X22347" si="1396">IF(Q22284&gt;$S$13,1,0)</f>
        <v>1</v>
      </c>
    </row>
    <row r="22285" spans="1:24" x14ac:dyDescent="0.3">
      <c r="A22285" t="s">
        <v>2</v>
      </c>
      <c r="B22285">
        <v>40275</v>
      </c>
      <c r="C22285">
        <v>7</v>
      </c>
      <c r="D22285">
        <v>0</v>
      </c>
      <c r="E22285">
        <v>158</v>
      </c>
      <c r="F22285">
        <v>33</v>
      </c>
      <c r="G22285">
        <v>88</v>
      </c>
      <c r="H22285">
        <v>57</v>
      </c>
      <c r="I22285">
        <v>8</v>
      </c>
      <c r="J22285">
        <v>18</v>
      </c>
      <c r="K22285">
        <v>0</v>
      </c>
      <c r="L22285">
        <v>658</v>
      </c>
      <c r="N22285" cm="1">
        <f t="array" ref="N22285">SUMPRODUCT(C22285:K22285,TRANSPOSE(('Derivation of PM - 8 Factors'!$Q$32:$Q$40)))+'Derivation of PM - 8 Factors'!$Q$31</f>
        <v>0.97897831543306646</v>
      </c>
      <c r="O22285" cm="1">
        <f t="array" ref="O22285">SUMPRODUCT(C22285:L22285,TRANSPOSE('Derivation of PM - 8 Fact+FICO'!$S$30:$S$39))+Predictions!$S$37</f>
        <v>1.0540241730950817</v>
      </c>
      <c r="P22285">
        <f>(L22285*'Derivation of PM - FICO ONLY'!$L$30)+'Derivation of PM - FICO ONLY'!$L$29</f>
        <v>0.63226578364909192</v>
      </c>
      <c r="Q22285">
        <f>'Derivation of PM - 6 Fact'!$AN$34+('Derivation of PM - 6 Fact'!$AN$35*Predictions!C22285)+('Derivation of PM - 6 Fact'!$AN$36*Predictions!E22285)+('Derivation of PM - 6 Fact'!$AN$37*Predictions!F22285)+('Derivation of PM - 6 Fact'!$AN$38*Predictions!G22285)+('Derivation of PM - 6 Fact'!$AN$39*Predictions!H22285)+('Derivation of PM - 6 Fact'!$AN$40*Predictions!L22285)</f>
        <v>0.92706722240456485</v>
      </c>
      <c r="U22285">
        <f t="shared" si="1393"/>
        <v>1</v>
      </c>
      <c r="V22285">
        <f t="shared" si="1394"/>
        <v>1</v>
      </c>
      <c r="W22285">
        <f t="shared" si="1395"/>
        <v>1</v>
      </c>
      <c r="X22285">
        <f t="shared" si="1396"/>
        <v>1</v>
      </c>
    </row>
    <row r="22286" spans="1:24" x14ac:dyDescent="0.3">
      <c r="A22286" t="s">
        <v>2</v>
      </c>
      <c r="B22286">
        <v>40276</v>
      </c>
      <c r="C22286">
        <v>6</v>
      </c>
      <c r="D22286">
        <v>32</v>
      </c>
      <c r="E22286">
        <v>-102</v>
      </c>
      <c r="F22286">
        <v>6</v>
      </c>
      <c r="G22286">
        <v>41</v>
      </c>
      <c r="H22286">
        <v>46</v>
      </c>
      <c r="I22286">
        <v>18</v>
      </c>
      <c r="J22286">
        <v>20</v>
      </c>
      <c r="K22286">
        <v>0</v>
      </c>
      <c r="L22286">
        <v>413</v>
      </c>
      <c r="N22286" cm="1">
        <f t="array" ref="N22286">SUMPRODUCT(C22286:K22286,TRANSPOSE(('Derivation of PM - 8 Factors'!$Q$32:$Q$40)))+'Derivation of PM - 8 Factors'!$Q$31</f>
        <v>0.62733678258967451</v>
      </c>
      <c r="O22286" cm="1">
        <f t="array" ref="O22286">SUMPRODUCT(C22286:L22286,TRANSPOSE('Derivation of PM - 8 Fact+FICO'!$S$30:$S$39))+Predictions!$S$37</f>
        <v>0.69626384425038979</v>
      </c>
      <c r="P22286">
        <f>(L22286*'Derivation of PM - FICO ONLY'!$L$30)+'Derivation of PM - FICO ONLY'!$L$29</f>
        <v>-0.29460280292126262</v>
      </c>
      <c r="Q22286">
        <f>'Derivation of PM - 6 Fact'!$AN$34+('Derivation of PM - 6 Fact'!$AN$35*Predictions!C22286)+('Derivation of PM - 6 Fact'!$AN$36*Predictions!E22286)+('Derivation of PM - 6 Fact'!$AN$37*Predictions!F22286)+('Derivation of PM - 6 Fact'!$AN$38*Predictions!G22286)+('Derivation of PM - 6 Fact'!$AN$39*Predictions!H22286)+('Derivation of PM - 6 Fact'!$AN$40*Predictions!L22286)</f>
        <v>0.5506302880875199</v>
      </c>
      <c r="U22286">
        <f t="shared" si="1393"/>
        <v>1</v>
      </c>
      <c r="V22286">
        <f t="shared" si="1394"/>
        <v>1</v>
      </c>
      <c r="W22286">
        <f t="shared" si="1395"/>
        <v>0</v>
      </c>
      <c r="X22286">
        <f t="shared" si="1396"/>
        <v>1</v>
      </c>
    </row>
    <row r="22287" spans="1:24" x14ac:dyDescent="0.3">
      <c r="A22287" t="s">
        <v>2</v>
      </c>
      <c r="B22287">
        <v>40277</v>
      </c>
      <c r="C22287">
        <v>8</v>
      </c>
      <c r="D22287">
        <v>26</v>
      </c>
      <c r="E22287">
        <v>139</v>
      </c>
      <c r="F22287">
        <v>34</v>
      </c>
      <c r="G22287">
        <v>108</v>
      </c>
      <c r="H22287">
        <v>81</v>
      </c>
      <c r="I22287">
        <v>3</v>
      </c>
      <c r="J22287">
        <v>13</v>
      </c>
      <c r="K22287">
        <v>0</v>
      </c>
      <c r="L22287">
        <v>526</v>
      </c>
      <c r="N22287" cm="1">
        <f t="array" ref="N22287">SUMPRODUCT(C22287:K22287,TRANSPOSE(('Derivation of PM - 8 Factors'!$Q$32:$Q$40)))+'Derivation of PM - 8 Factors'!$Q$31</f>
        <v>0.8492469989859901</v>
      </c>
      <c r="O22287" cm="1">
        <f t="array" ref="O22287">SUMPRODUCT(C22287:L22287,TRANSPOSE('Derivation of PM - 8 Fact+FICO'!$S$30:$S$39))+Predictions!$S$37</f>
        <v>0.91841552673347404</v>
      </c>
      <c r="P22287">
        <f>(L22287*'Derivation of PM - FICO ONLY'!$L$30)+'Derivation of PM - FICO ONLY'!$L$29</f>
        <v>0.13289168802751306</v>
      </c>
      <c r="Q22287">
        <f>'Derivation of PM - 6 Fact'!$AN$34+('Derivation of PM - 6 Fact'!$AN$35*Predictions!C22287)+('Derivation of PM - 6 Fact'!$AN$36*Predictions!E22287)+('Derivation of PM - 6 Fact'!$AN$37*Predictions!F22287)+('Derivation of PM - 6 Fact'!$AN$38*Predictions!G22287)+('Derivation of PM - 6 Fact'!$AN$39*Predictions!H22287)+('Derivation of PM - 6 Fact'!$AN$40*Predictions!L22287)</f>
        <v>0.83040453083745547</v>
      </c>
      <c r="U22287">
        <f t="shared" si="1393"/>
        <v>1</v>
      </c>
      <c r="V22287">
        <f t="shared" si="1394"/>
        <v>1</v>
      </c>
      <c r="W22287">
        <f t="shared" si="1395"/>
        <v>0</v>
      </c>
      <c r="X22287">
        <f t="shared" si="1396"/>
        <v>1</v>
      </c>
    </row>
    <row r="22288" spans="1:24" x14ac:dyDescent="0.3">
      <c r="A22288" t="s">
        <v>2</v>
      </c>
      <c r="B22288">
        <v>40278</v>
      </c>
      <c r="C22288">
        <v>7</v>
      </c>
      <c r="D22288">
        <v>86</v>
      </c>
      <c r="E22288">
        <v>-29</v>
      </c>
      <c r="F22288">
        <v>6</v>
      </c>
      <c r="G22288">
        <v>51</v>
      </c>
      <c r="H22288">
        <v>40</v>
      </c>
      <c r="I22288">
        <v>2</v>
      </c>
      <c r="J22288">
        <v>3</v>
      </c>
      <c r="K22288">
        <v>0</v>
      </c>
      <c r="L22288">
        <v>490</v>
      </c>
      <c r="N22288" cm="1">
        <f t="array" ref="N22288">SUMPRODUCT(C22288:K22288,TRANSPOSE(('Derivation of PM - 8 Factors'!$Q$32:$Q$40)))+'Derivation of PM - 8 Factors'!$Q$31</f>
        <v>0.67022774468746082</v>
      </c>
      <c r="O22288" cm="1">
        <f t="array" ref="O22288">SUMPRODUCT(C22288:L22288,TRANSPOSE('Derivation of PM - 8 Fact+FICO'!$S$30:$S$39))+Predictions!$S$37</f>
        <v>0.74083269392761408</v>
      </c>
      <c r="P22288">
        <f>(L22288*'Derivation of PM - FICO ONLY'!$L$30)+'Derivation of PM - FICO ONLY'!$L$29</f>
        <v>-3.3012471420084122E-3</v>
      </c>
      <c r="Q22288">
        <f>'Derivation of PM - 6 Fact'!$AN$34+('Derivation of PM - 6 Fact'!$AN$35*Predictions!C22288)+('Derivation of PM - 6 Fact'!$AN$36*Predictions!E22288)+('Derivation of PM - 6 Fact'!$AN$37*Predictions!F22288)+('Derivation of PM - 6 Fact'!$AN$38*Predictions!G22288)+('Derivation of PM - 6 Fact'!$AN$39*Predictions!H22288)+('Derivation of PM - 6 Fact'!$AN$40*Predictions!L22288)</f>
        <v>0.71585272004026979</v>
      </c>
      <c r="U22288">
        <f t="shared" si="1393"/>
        <v>1</v>
      </c>
      <c r="V22288">
        <f t="shared" si="1394"/>
        <v>1</v>
      </c>
      <c r="W22288">
        <f t="shared" si="1395"/>
        <v>0</v>
      </c>
      <c r="X22288">
        <f t="shared" si="1396"/>
        <v>1</v>
      </c>
    </row>
    <row r="22289" spans="1:24" x14ac:dyDescent="0.3">
      <c r="A22289" t="s">
        <v>2</v>
      </c>
      <c r="B22289">
        <v>40279</v>
      </c>
      <c r="C22289">
        <v>2</v>
      </c>
      <c r="D22289">
        <v>0</v>
      </c>
      <c r="E22289">
        <v>-43</v>
      </c>
      <c r="F22289">
        <v>6</v>
      </c>
      <c r="G22289">
        <v>20</v>
      </c>
      <c r="H22289">
        <v>38</v>
      </c>
      <c r="I22289">
        <v>3</v>
      </c>
      <c r="J22289">
        <v>6</v>
      </c>
      <c r="K22289">
        <v>1</v>
      </c>
      <c r="L22289">
        <v>405</v>
      </c>
      <c r="N22289" cm="1">
        <f t="array" ref="N22289">SUMPRODUCT(C22289:K22289,TRANSPOSE(('Derivation of PM - 8 Factors'!$Q$32:$Q$40)))+'Derivation of PM - 8 Factors'!$Q$31</f>
        <v>8.1822842721938349E-3</v>
      </c>
      <c r="O22289" cm="1">
        <f t="array" ref="O22289">SUMPRODUCT(C22289:L22289,TRANSPOSE('Derivation of PM - 8 Fact+FICO'!$S$30:$S$39))+Predictions!$S$37</f>
        <v>7.6962902066243399E-2</v>
      </c>
      <c r="P22289">
        <f>(L22289*'Derivation of PM - FICO ONLY'!$L$30)+'Derivation of PM - FICO ONLY'!$L$29</f>
        <v>-0.32486789962560092</v>
      </c>
      <c r="Q22289">
        <f>'Derivation of PM - 6 Fact'!$AN$34+('Derivation of PM - 6 Fact'!$AN$35*Predictions!C22289)+('Derivation of PM - 6 Fact'!$AN$36*Predictions!E22289)+('Derivation of PM - 6 Fact'!$AN$37*Predictions!F22289)+('Derivation of PM - 6 Fact'!$AN$38*Predictions!G22289)+('Derivation of PM - 6 Fact'!$AN$39*Predictions!H22289)+('Derivation of PM - 6 Fact'!$AN$40*Predictions!L22289)</f>
        <v>6.4624940104618001E-2</v>
      </c>
      <c r="U22289">
        <f t="shared" si="1393"/>
        <v>0</v>
      </c>
      <c r="V22289">
        <f t="shared" si="1394"/>
        <v>0</v>
      </c>
      <c r="W22289">
        <f t="shared" si="1395"/>
        <v>0</v>
      </c>
      <c r="X22289">
        <f t="shared" si="1396"/>
        <v>0</v>
      </c>
    </row>
    <row r="22290" spans="1:24" x14ac:dyDescent="0.3">
      <c r="A22290" t="s">
        <v>2</v>
      </c>
      <c r="B22290">
        <v>40280</v>
      </c>
      <c r="C22290">
        <v>6</v>
      </c>
      <c r="D22290">
        <v>22</v>
      </c>
      <c r="E22290">
        <v>68</v>
      </c>
      <c r="F22290">
        <v>91</v>
      </c>
      <c r="G22290">
        <v>165</v>
      </c>
      <c r="H22290">
        <v>115</v>
      </c>
      <c r="I22290">
        <v>11</v>
      </c>
      <c r="J22290">
        <v>20</v>
      </c>
      <c r="K22290">
        <v>1</v>
      </c>
      <c r="L22290">
        <v>665</v>
      </c>
      <c r="N22290" cm="1">
        <f t="array" ref="N22290">SUMPRODUCT(C22290:K22290,TRANSPOSE(('Derivation of PM - 8 Factors'!$Q$32:$Q$40)))+'Derivation of PM - 8 Factors'!$Q$31</f>
        <v>0.99669356255935737</v>
      </c>
      <c r="O22290" cm="1">
        <f t="array" ref="O22290">SUMPRODUCT(C22290:L22290,TRANSPOSE('Derivation of PM - 8 Fact+FICO'!$S$30:$S$39))+Predictions!$S$37</f>
        <v>1.0718213782801436</v>
      </c>
      <c r="P22290">
        <f>(L22290*'Derivation of PM - FICO ONLY'!$L$30)+'Derivation of PM - FICO ONLY'!$L$29</f>
        <v>0.65874774326538765</v>
      </c>
      <c r="Q22290">
        <f>'Derivation of PM - 6 Fact'!$AN$34+('Derivation of PM - 6 Fact'!$AN$35*Predictions!C22290)+('Derivation of PM - 6 Fact'!$AN$36*Predictions!E22290)+('Derivation of PM - 6 Fact'!$AN$37*Predictions!F22290)+('Derivation of PM - 6 Fact'!$AN$38*Predictions!G22290)+('Derivation of PM - 6 Fact'!$AN$39*Predictions!H22290)+('Derivation of PM - 6 Fact'!$AN$40*Predictions!L22290)</f>
        <v>0.99265107569669309</v>
      </c>
      <c r="U22290">
        <f t="shared" si="1393"/>
        <v>1</v>
      </c>
      <c r="V22290">
        <f t="shared" si="1394"/>
        <v>1</v>
      </c>
      <c r="W22290">
        <f t="shared" si="1395"/>
        <v>1</v>
      </c>
      <c r="X22290">
        <f t="shared" si="1396"/>
        <v>1</v>
      </c>
    </row>
    <row r="22291" spans="1:24" x14ac:dyDescent="0.3">
      <c r="A22291" t="s">
        <v>2</v>
      </c>
      <c r="B22291">
        <v>40281</v>
      </c>
      <c r="C22291">
        <v>4</v>
      </c>
      <c r="D22291">
        <v>0</v>
      </c>
      <c r="E22291">
        <v>-167</v>
      </c>
      <c r="F22291">
        <v>34</v>
      </c>
      <c r="G22291">
        <v>59</v>
      </c>
      <c r="H22291">
        <v>57</v>
      </c>
      <c r="I22291">
        <v>18</v>
      </c>
      <c r="J22291">
        <v>20</v>
      </c>
      <c r="K22291">
        <v>0</v>
      </c>
      <c r="L22291">
        <v>592</v>
      </c>
      <c r="N22291" cm="1">
        <f t="array" ref="N22291">SUMPRODUCT(C22291:K22291,TRANSPOSE(('Derivation of PM - 8 Factors'!$Q$32:$Q$40)))+'Derivation of PM - 8 Factors'!$Q$31</f>
        <v>0.62659405875072893</v>
      </c>
      <c r="O22291" cm="1">
        <f t="array" ref="O22291">SUMPRODUCT(C22291:L22291,TRANSPOSE('Derivation of PM - 8 Fact+FICO'!$S$30:$S$39))+Predictions!$S$37</f>
        <v>0.70444983981448095</v>
      </c>
      <c r="P22291">
        <f>(L22291*'Derivation of PM - FICO ONLY'!$L$30)+'Derivation of PM - FICO ONLY'!$L$29</f>
        <v>0.3825787358383026</v>
      </c>
      <c r="Q22291">
        <f>'Derivation of PM - 6 Fact'!$AN$34+('Derivation of PM - 6 Fact'!$AN$35*Predictions!C22291)+('Derivation of PM - 6 Fact'!$AN$36*Predictions!E22291)+('Derivation of PM - 6 Fact'!$AN$37*Predictions!F22291)+('Derivation of PM - 6 Fact'!$AN$38*Predictions!G22291)+('Derivation of PM - 6 Fact'!$AN$39*Predictions!H22291)+('Derivation of PM - 6 Fact'!$AN$40*Predictions!L22291)</f>
        <v>0.55598664465323455</v>
      </c>
      <c r="U22291">
        <f t="shared" si="1393"/>
        <v>1</v>
      </c>
      <c r="V22291">
        <f t="shared" si="1394"/>
        <v>1</v>
      </c>
      <c r="W22291">
        <f t="shared" si="1395"/>
        <v>0</v>
      </c>
      <c r="X22291">
        <f t="shared" si="1396"/>
        <v>1</v>
      </c>
    </row>
    <row r="22292" spans="1:24" x14ac:dyDescent="0.3">
      <c r="A22292" t="s">
        <v>2</v>
      </c>
      <c r="B22292">
        <v>40282</v>
      </c>
      <c r="C22292">
        <v>5</v>
      </c>
      <c r="D22292">
        <v>77</v>
      </c>
      <c r="E22292">
        <v>-67</v>
      </c>
      <c r="F22292">
        <v>42</v>
      </c>
      <c r="G22292">
        <v>88</v>
      </c>
      <c r="H22292">
        <v>66</v>
      </c>
      <c r="I22292">
        <v>2</v>
      </c>
      <c r="J22292">
        <v>4</v>
      </c>
      <c r="K22292">
        <v>1</v>
      </c>
      <c r="L22292">
        <v>506</v>
      </c>
      <c r="N22292" cm="1">
        <f t="array" ref="N22292">SUMPRODUCT(C22292:K22292,TRANSPOSE(('Derivation of PM - 8 Factors'!$Q$32:$Q$40)))+'Derivation of PM - 8 Factors'!$Q$31</f>
        <v>0.56528989257761364</v>
      </c>
      <c r="O22292" cm="1">
        <f t="array" ref="O22292">SUMPRODUCT(C22292:L22292,TRANSPOSE('Derivation of PM - 8 Fact+FICO'!$S$30:$S$39))+Predictions!$S$37</f>
        <v>0.63634395430048341</v>
      </c>
      <c r="P22292">
        <f>(L22292*'Derivation of PM - FICO ONLY'!$L$30)+'Derivation of PM - FICO ONLY'!$L$29</f>
        <v>5.7228946266667746E-2</v>
      </c>
      <c r="Q22292">
        <f>'Derivation of PM - 6 Fact'!$AN$34+('Derivation of PM - 6 Fact'!$AN$35*Predictions!C22292)+('Derivation of PM - 6 Fact'!$AN$36*Predictions!E22292)+('Derivation of PM - 6 Fact'!$AN$37*Predictions!F22292)+('Derivation of PM - 6 Fact'!$AN$38*Predictions!G22292)+('Derivation of PM - 6 Fact'!$AN$39*Predictions!H22292)+('Derivation of PM - 6 Fact'!$AN$40*Predictions!L22292)</f>
        <v>0.65742606204916387</v>
      </c>
      <c r="U22292">
        <f t="shared" si="1393"/>
        <v>1</v>
      </c>
      <c r="V22292">
        <f t="shared" si="1394"/>
        <v>1</v>
      </c>
      <c r="W22292">
        <f t="shared" si="1395"/>
        <v>0</v>
      </c>
      <c r="X22292">
        <f t="shared" si="1396"/>
        <v>1</v>
      </c>
    </row>
    <row r="22293" spans="1:24" x14ac:dyDescent="0.3">
      <c r="A22293" t="s">
        <v>2</v>
      </c>
      <c r="B22293">
        <v>40283</v>
      </c>
      <c r="C22293">
        <v>9</v>
      </c>
      <c r="D22293">
        <v>0</v>
      </c>
      <c r="E22293">
        <v>438</v>
      </c>
      <c r="F22293">
        <v>53</v>
      </c>
      <c r="G22293">
        <v>158</v>
      </c>
      <c r="H22293">
        <v>86</v>
      </c>
      <c r="I22293">
        <v>10</v>
      </c>
      <c r="J22293">
        <v>15</v>
      </c>
      <c r="K22293">
        <v>0</v>
      </c>
      <c r="L22293">
        <v>692</v>
      </c>
      <c r="N22293" cm="1">
        <f t="array" ref="N22293">SUMPRODUCT(C22293:K22293,TRANSPOSE(('Derivation of PM - 8 Factors'!$Q$32:$Q$40)))+'Derivation of PM - 8 Factors'!$Q$31</f>
        <v>1.1192682796055553</v>
      </c>
      <c r="O22293" cm="1">
        <f t="array" ref="O22293">SUMPRODUCT(C22293:L22293,TRANSPOSE('Derivation of PM - 8 Fact+FICO'!$S$30:$S$39))+Predictions!$S$37</f>
        <v>1.1897528386651703</v>
      </c>
      <c r="P22293">
        <f>(L22293*'Derivation of PM - FICO ONLY'!$L$30)+'Derivation of PM - FICO ONLY'!$L$29</f>
        <v>0.76089244464252892</v>
      </c>
      <c r="Q22293">
        <f>'Derivation of PM - 6 Fact'!$AN$34+('Derivation of PM - 6 Fact'!$AN$35*Predictions!C22293)+('Derivation of PM - 6 Fact'!$AN$36*Predictions!E22293)+('Derivation of PM - 6 Fact'!$AN$37*Predictions!F22293)+('Derivation of PM - 6 Fact'!$AN$38*Predictions!G22293)+('Derivation of PM - 6 Fact'!$AN$39*Predictions!H22293)+('Derivation of PM - 6 Fact'!$AN$40*Predictions!L22293)</f>
        <v>1.085267743749329</v>
      </c>
      <c r="U22293">
        <f t="shared" si="1393"/>
        <v>1</v>
      </c>
      <c r="V22293">
        <f t="shared" si="1394"/>
        <v>1</v>
      </c>
      <c r="W22293">
        <f t="shared" si="1395"/>
        <v>1</v>
      </c>
      <c r="X22293">
        <f t="shared" si="1396"/>
        <v>1</v>
      </c>
    </row>
    <row r="22294" spans="1:24" x14ac:dyDescent="0.3">
      <c r="A22294" t="s">
        <v>2</v>
      </c>
      <c r="B22294">
        <v>40284</v>
      </c>
      <c r="C22294">
        <v>4</v>
      </c>
      <c r="D22294">
        <v>4</v>
      </c>
      <c r="E22294">
        <v>71</v>
      </c>
      <c r="F22294">
        <v>24</v>
      </c>
      <c r="G22294">
        <v>55</v>
      </c>
      <c r="H22294">
        <v>35</v>
      </c>
      <c r="I22294">
        <v>13</v>
      </c>
      <c r="J22294">
        <v>20</v>
      </c>
      <c r="K22294">
        <v>0</v>
      </c>
      <c r="L22294">
        <v>638</v>
      </c>
      <c r="N22294" cm="1">
        <f t="array" ref="N22294">SUMPRODUCT(C22294:K22294,TRANSPOSE(('Derivation of PM - 8 Factors'!$Q$32:$Q$40)))+'Derivation of PM - 8 Factors'!$Q$31</f>
        <v>0.64894747618435311</v>
      </c>
      <c r="O22294" cm="1">
        <f t="array" ref="O22294">SUMPRODUCT(C22294:L22294,TRANSPOSE('Derivation of PM - 8 Fact+FICO'!$S$30:$S$39))+Predictions!$S$37</f>
        <v>0.7248554308938211</v>
      </c>
      <c r="P22294">
        <f>(L22294*'Derivation of PM - FICO ONLY'!$L$30)+'Derivation of PM - FICO ONLY'!$L$29</f>
        <v>0.55660304188824639</v>
      </c>
      <c r="Q22294">
        <f>'Derivation of PM - 6 Fact'!$AN$34+('Derivation of PM - 6 Fact'!$AN$35*Predictions!C22294)+('Derivation of PM - 6 Fact'!$AN$36*Predictions!E22294)+('Derivation of PM - 6 Fact'!$AN$37*Predictions!F22294)+('Derivation of PM - 6 Fact'!$AN$38*Predictions!G22294)+('Derivation of PM - 6 Fact'!$AN$39*Predictions!H22294)+('Derivation of PM - 6 Fact'!$AN$40*Predictions!L22294)</f>
        <v>0.58009243836908664</v>
      </c>
      <c r="U22294">
        <f t="shared" si="1393"/>
        <v>1</v>
      </c>
      <c r="V22294">
        <f t="shared" si="1394"/>
        <v>1</v>
      </c>
      <c r="W22294">
        <f t="shared" si="1395"/>
        <v>1</v>
      </c>
      <c r="X22294">
        <f t="shared" si="1396"/>
        <v>1</v>
      </c>
    </row>
    <row r="22295" spans="1:24" x14ac:dyDescent="0.3">
      <c r="A22295" t="s">
        <v>2</v>
      </c>
      <c r="B22295">
        <v>40285</v>
      </c>
      <c r="C22295">
        <v>3</v>
      </c>
      <c r="D22295">
        <v>55</v>
      </c>
      <c r="E22295">
        <v>87</v>
      </c>
      <c r="F22295">
        <v>37</v>
      </c>
      <c r="G22295">
        <v>53</v>
      </c>
      <c r="H22295">
        <v>61</v>
      </c>
      <c r="I22295">
        <v>14</v>
      </c>
      <c r="J22295">
        <v>20</v>
      </c>
      <c r="K22295">
        <v>1</v>
      </c>
      <c r="L22295">
        <v>511</v>
      </c>
      <c r="N22295" cm="1">
        <f t="array" ref="N22295">SUMPRODUCT(C22295:K22295,TRANSPOSE(('Derivation of PM - 8 Factors'!$Q$32:$Q$40)))+'Derivation of PM - 8 Factors'!$Q$31</f>
        <v>0.5029699149039315</v>
      </c>
      <c r="O22295" cm="1">
        <f t="array" ref="O22295">SUMPRODUCT(C22295:L22295,TRANSPOSE('Derivation of PM - 8 Fact+FICO'!$S$30:$S$39))+Predictions!$S$37</f>
        <v>0.57464530775802958</v>
      </c>
      <c r="P22295">
        <f>(L22295*'Derivation of PM - FICO ONLY'!$L$30)+'Derivation of PM - FICO ONLY'!$L$29</f>
        <v>7.6144631706879018E-2</v>
      </c>
      <c r="Q22295">
        <f>'Derivation of PM - 6 Fact'!$AN$34+('Derivation of PM - 6 Fact'!$AN$35*Predictions!C22295)+('Derivation of PM - 6 Fact'!$AN$36*Predictions!E22295)+('Derivation of PM - 6 Fact'!$AN$37*Predictions!F22295)+('Derivation of PM - 6 Fact'!$AN$38*Predictions!G22295)+('Derivation of PM - 6 Fact'!$AN$39*Predictions!H22295)+('Derivation of PM - 6 Fact'!$AN$40*Predictions!L22295)</f>
        <v>0.48630446023640816</v>
      </c>
      <c r="U22295">
        <f t="shared" si="1393"/>
        <v>1</v>
      </c>
      <c r="V22295">
        <f t="shared" si="1394"/>
        <v>1</v>
      </c>
      <c r="W22295">
        <f t="shared" si="1395"/>
        <v>0</v>
      </c>
      <c r="X22295">
        <f t="shared" si="1396"/>
        <v>0</v>
      </c>
    </row>
    <row r="22296" spans="1:24" x14ac:dyDescent="0.3">
      <c r="A22296" t="s">
        <v>2</v>
      </c>
      <c r="B22296">
        <v>40286</v>
      </c>
      <c r="C22296">
        <v>2</v>
      </c>
      <c r="D22296">
        <v>40</v>
      </c>
      <c r="E22296">
        <v>-171</v>
      </c>
      <c r="F22296">
        <v>4</v>
      </c>
      <c r="G22296">
        <v>19</v>
      </c>
      <c r="H22296">
        <v>39</v>
      </c>
      <c r="I22296">
        <v>11</v>
      </c>
      <c r="J22296">
        <v>18</v>
      </c>
      <c r="K22296">
        <v>0</v>
      </c>
      <c r="L22296">
        <v>382</v>
      </c>
      <c r="N22296" cm="1">
        <f t="array" ref="N22296">SUMPRODUCT(C22296:K22296,TRANSPOSE(('Derivation of PM - 8 Factors'!$Q$32:$Q$40)))+'Derivation of PM - 8 Factors'!$Q$31</f>
        <v>6.6227033605519348E-2</v>
      </c>
      <c r="O22296" cm="1">
        <f t="array" ref="O22296">SUMPRODUCT(C22296:L22296,TRANSPOSE('Derivation of PM - 8 Fact+FICO'!$S$30:$S$39))+Predictions!$S$37</f>
        <v>0.13547528300969611</v>
      </c>
      <c r="P22296">
        <f>(L22296*'Derivation of PM - FICO ONLY'!$L$30)+'Derivation of PM - FICO ONLY'!$L$29</f>
        <v>-0.41188005265057281</v>
      </c>
      <c r="Q22296">
        <f>'Derivation of PM - 6 Fact'!$AN$34+('Derivation of PM - 6 Fact'!$AN$35*Predictions!C22296)+('Derivation of PM - 6 Fact'!$AN$36*Predictions!E22296)+('Derivation of PM - 6 Fact'!$AN$37*Predictions!F22296)+('Derivation of PM - 6 Fact'!$AN$38*Predictions!G22296)+('Derivation of PM - 6 Fact'!$AN$39*Predictions!H22296)+('Derivation of PM - 6 Fact'!$AN$40*Predictions!L22296)</f>
        <v>6.2416370521561175E-3</v>
      </c>
      <c r="U22296">
        <f t="shared" si="1393"/>
        <v>0</v>
      </c>
      <c r="V22296">
        <f t="shared" si="1394"/>
        <v>0</v>
      </c>
      <c r="W22296">
        <f t="shared" si="1395"/>
        <v>0</v>
      </c>
      <c r="X22296">
        <f t="shared" si="1396"/>
        <v>0</v>
      </c>
    </row>
    <row r="22297" spans="1:24" x14ac:dyDescent="0.3">
      <c r="A22297" t="s">
        <v>2</v>
      </c>
      <c r="B22297">
        <v>40287</v>
      </c>
      <c r="C22297">
        <v>9</v>
      </c>
      <c r="D22297">
        <v>0</v>
      </c>
      <c r="E22297">
        <v>147</v>
      </c>
      <c r="F22297">
        <v>32</v>
      </c>
      <c r="G22297">
        <v>113</v>
      </c>
      <c r="H22297">
        <v>88</v>
      </c>
      <c r="I22297">
        <v>8</v>
      </c>
      <c r="J22297">
        <v>16</v>
      </c>
      <c r="K22297">
        <v>0</v>
      </c>
      <c r="L22297">
        <v>657</v>
      </c>
      <c r="N22297" cm="1">
        <f t="array" ref="N22297">SUMPRODUCT(C22297:K22297,TRANSPOSE(('Derivation of PM - 8 Factors'!$Q$32:$Q$40)))+'Derivation of PM - 8 Factors'!$Q$31</f>
        <v>0.9308187305558081</v>
      </c>
      <c r="O22297" cm="1">
        <f t="array" ref="O22297">SUMPRODUCT(C22297:L22297,TRANSPOSE('Derivation of PM - 8 Fact+FICO'!$S$30:$S$39))+Predictions!$S$37</f>
        <v>1.0064473659647561</v>
      </c>
      <c r="P22297">
        <f>(L22297*'Derivation of PM - FICO ONLY'!$L$30)+'Derivation of PM - FICO ONLY'!$L$29</f>
        <v>0.62848264656104935</v>
      </c>
      <c r="Q22297">
        <f>'Derivation of PM - 6 Fact'!$AN$34+('Derivation of PM - 6 Fact'!$AN$35*Predictions!C22297)+('Derivation of PM - 6 Fact'!$AN$36*Predictions!E22297)+('Derivation of PM - 6 Fact'!$AN$37*Predictions!F22297)+('Derivation of PM - 6 Fact'!$AN$38*Predictions!G22297)+('Derivation of PM - 6 Fact'!$AN$39*Predictions!H22297)+('Derivation of PM - 6 Fact'!$AN$40*Predictions!L22297)</f>
        <v>0.8932964936065636</v>
      </c>
      <c r="U22297">
        <f t="shared" si="1393"/>
        <v>1</v>
      </c>
      <c r="V22297">
        <f t="shared" si="1394"/>
        <v>1</v>
      </c>
      <c r="W22297">
        <f t="shared" si="1395"/>
        <v>1</v>
      </c>
      <c r="X22297">
        <f t="shared" si="1396"/>
        <v>1</v>
      </c>
    </row>
    <row r="22298" spans="1:24" x14ac:dyDescent="0.3">
      <c r="A22298" t="s">
        <v>2</v>
      </c>
      <c r="B22298">
        <v>40288</v>
      </c>
      <c r="C22298">
        <v>8</v>
      </c>
      <c r="D22298">
        <v>43</v>
      </c>
      <c r="E22298">
        <v>231</v>
      </c>
      <c r="F22298">
        <v>73</v>
      </c>
      <c r="G22298">
        <v>177</v>
      </c>
      <c r="H22298">
        <v>110</v>
      </c>
      <c r="I22298">
        <v>7</v>
      </c>
      <c r="J22298">
        <v>17</v>
      </c>
      <c r="K22298">
        <v>0</v>
      </c>
      <c r="L22298">
        <v>669</v>
      </c>
      <c r="N22298" cm="1">
        <f t="array" ref="N22298">SUMPRODUCT(C22298:K22298,TRANSPOSE(('Derivation of PM - 8 Factors'!$Q$32:$Q$40)))+'Derivation of PM - 8 Factors'!$Q$31</f>
        <v>1.0177835492118279</v>
      </c>
      <c r="O22298" cm="1">
        <f t="array" ref="O22298">SUMPRODUCT(C22298:L22298,TRANSPOSE('Derivation of PM - 8 Fact+FICO'!$S$30:$S$39))+Predictions!$S$37</f>
        <v>1.0898998584055777</v>
      </c>
      <c r="P22298">
        <f>(L22298*'Derivation of PM - FICO ONLY'!$L$30)+'Derivation of PM - FICO ONLY'!$L$29</f>
        <v>0.67388029161755658</v>
      </c>
      <c r="Q22298">
        <f>'Derivation of PM - 6 Fact'!$AN$34+('Derivation of PM - 6 Fact'!$AN$35*Predictions!C22298)+('Derivation of PM - 6 Fact'!$AN$36*Predictions!E22298)+('Derivation of PM - 6 Fact'!$AN$37*Predictions!F22298)+('Derivation of PM - 6 Fact'!$AN$38*Predictions!G22298)+('Derivation of PM - 6 Fact'!$AN$39*Predictions!H22298)+('Derivation of PM - 6 Fact'!$AN$40*Predictions!L22298)</f>
        <v>0.98649396085314767</v>
      </c>
      <c r="U22298">
        <f t="shared" si="1393"/>
        <v>1</v>
      </c>
      <c r="V22298">
        <f t="shared" si="1394"/>
        <v>1</v>
      </c>
      <c r="W22298">
        <f t="shared" si="1395"/>
        <v>1</v>
      </c>
      <c r="X22298">
        <f t="shared" si="1396"/>
        <v>1</v>
      </c>
    </row>
    <row r="22299" spans="1:24" x14ac:dyDescent="0.3">
      <c r="A22299" t="s">
        <v>2</v>
      </c>
      <c r="B22299">
        <v>40289</v>
      </c>
      <c r="C22299">
        <v>6</v>
      </c>
      <c r="D22299">
        <v>82</v>
      </c>
      <c r="E22299">
        <v>205</v>
      </c>
      <c r="F22299">
        <v>30</v>
      </c>
      <c r="G22299">
        <v>75</v>
      </c>
      <c r="H22299">
        <v>45</v>
      </c>
      <c r="I22299">
        <v>7</v>
      </c>
      <c r="J22299">
        <v>8</v>
      </c>
      <c r="K22299">
        <v>0</v>
      </c>
      <c r="L22299">
        <v>720</v>
      </c>
      <c r="N22299" cm="1">
        <f t="array" ref="N22299">SUMPRODUCT(C22299:K22299,TRANSPOSE(('Derivation of PM - 8 Factors'!$Q$32:$Q$40)))+'Derivation of PM - 8 Factors'!$Q$31</f>
        <v>0.84681504043791078</v>
      </c>
      <c r="O22299" cm="1">
        <f t="array" ref="O22299">SUMPRODUCT(C22299:L22299,TRANSPOSE('Derivation of PM - 8 Fact+FICO'!$S$30:$S$39))+Predictions!$S$37</f>
        <v>0.92445188777876841</v>
      </c>
      <c r="P22299">
        <f>(L22299*'Derivation of PM - FICO ONLY'!$L$30)+'Derivation of PM - FICO ONLY'!$L$29</f>
        <v>0.86682028310771231</v>
      </c>
      <c r="Q22299">
        <f>'Derivation of PM - 6 Fact'!$AN$34+('Derivation of PM - 6 Fact'!$AN$35*Predictions!C22299)+('Derivation of PM - 6 Fact'!$AN$36*Predictions!E22299)+('Derivation of PM - 6 Fact'!$AN$37*Predictions!F22299)+('Derivation of PM - 6 Fact'!$AN$38*Predictions!G22299)+('Derivation of PM - 6 Fact'!$AN$39*Predictions!H22299)+('Derivation of PM - 6 Fact'!$AN$40*Predictions!L22299)</f>
        <v>0.86870991614853055</v>
      </c>
      <c r="U22299">
        <f t="shared" si="1393"/>
        <v>1</v>
      </c>
      <c r="V22299">
        <f t="shared" si="1394"/>
        <v>1</v>
      </c>
      <c r="W22299">
        <f t="shared" si="1395"/>
        <v>1</v>
      </c>
      <c r="X22299">
        <f t="shared" si="1396"/>
        <v>1</v>
      </c>
    </row>
    <row r="22300" spans="1:24" x14ac:dyDescent="0.3">
      <c r="A22300" t="s">
        <v>2</v>
      </c>
      <c r="B22300">
        <v>40290</v>
      </c>
      <c r="C22300">
        <v>7</v>
      </c>
      <c r="D22300">
        <v>0</v>
      </c>
      <c r="E22300">
        <v>312</v>
      </c>
      <c r="F22300">
        <v>70</v>
      </c>
      <c r="G22300">
        <v>150</v>
      </c>
      <c r="H22300">
        <v>108</v>
      </c>
      <c r="I22300">
        <v>9</v>
      </c>
      <c r="J22300">
        <v>15</v>
      </c>
      <c r="K22300">
        <v>0</v>
      </c>
      <c r="L22300">
        <v>639</v>
      </c>
      <c r="N22300" cm="1">
        <f t="array" ref="N22300">SUMPRODUCT(C22300:K22300,TRANSPOSE(('Derivation of PM - 8 Factors'!$Q$32:$Q$40)))+'Derivation of PM - 8 Factors'!$Q$31</f>
        <v>0.97342685842947785</v>
      </c>
      <c r="O22300" cm="1">
        <f t="array" ref="O22300">SUMPRODUCT(C22300:L22300,TRANSPOSE('Derivation of PM - 8 Fact+FICO'!$S$30:$S$39))+Predictions!$S$37</f>
        <v>1.0450068663283989</v>
      </c>
      <c r="P22300">
        <f>(L22300*'Derivation of PM - FICO ONLY'!$L$30)+'Derivation of PM - FICO ONLY'!$L$29</f>
        <v>0.56038617897628895</v>
      </c>
      <c r="Q22300">
        <f>'Derivation of PM - 6 Fact'!$AN$34+('Derivation of PM - 6 Fact'!$AN$35*Predictions!C22300)+('Derivation of PM - 6 Fact'!$AN$36*Predictions!E22300)+('Derivation of PM - 6 Fact'!$AN$37*Predictions!F22300)+('Derivation of PM - 6 Fact'!$AN$38*Predictions!G22300)+('Derivation of PM - 6 Fact'!$AN$39*Predictions!H22300)+('Derivation of PM - 6 Fact'!$AN$40*Predictions!L22300)</f>
        <v>0.94072125695793407</v>
      </c>
      <c r="U22300">
        <f t="shared" si="1393"/>
        <v>1</v>
      </c>
      <c r="V22300">
        <f t="shared" si="1394"/>
        <v>1</v>
      </c>
      <c r="W22300">
        <f t="shared" si="1395"/>
        <v>1</v>
      </c>
      <c r="X22300">
        <f t="shared" si="1396"/>
        <v>1</v>
      </c>
    </row>
    <row r="22301" spans="1:24" x14ac:dyDescent="0.3">
      <c r="A22301" t="s">
        <v>2</v>
      </c>
      <c r="B22301">
        <v>40291</v>
      </c>
      <c r="C22301">
        <v>9</v>
      </c>
      <c r="D22301">
        <v>0</v>
      </c>
      <c r="E22301">
        <v>111</v>
      </c>
      <c r="F22301">
        <v>35</v>
      </c>
      <c r="G22301">
        <v>112</v>
      </c>
      <c r="H22301">
        <v>72</v>
      </c>
      <c r="I22301">
        <v>0</v>
      </c>
      <c r="J22301">
        <v>1</v>
      </c>
      <c r="K22301">
        <v>1</v>
      </c>
      <c r="L22301">
        <v>708</v>
      </c>
      <c r="N22301" cm="1">
        <f t="array" ref="N22301">SUMPRODUCT(C22301:K22301,TRANSPOSE(('Derivation of PM - 8 Factors'!$Q$32:$Q$40)))+'Derivation of PM - 8 Factors'!$Q$31</f>
        <v>0.95145923174424474</v>
      </c>
      <c r="O22301" cm="1">
        <f t="array" ref="O22301">SUMPRODUCT(C22301:L22301,TRANSPOSE('Derivation of PM - 8 Fact+FICO'!$S$30:$S$39))+Predictions!$S$37</f>
        <v>1.028955157871106</v>
      </c>
      <c r="P22301">
        <f>(L22301*'Derivation of PM - FICO ONLY'!$L$30)+'Derivation of PM - FICO ONLY'!$L$29</f>
        <v>0.82142263805120508</v>
      </c>
      <c r="Q22301">
        <f>'Derivation of PM - 6 Fact'!$AN$34+('Derivation of PM - 6 Fact'!$AN$35*Predictions!C22301)+('Derivation of PM - 6 Fact'!$AN$36*Predictions!E22301)+('Derivation of PM - 6 Fact'!$AN$37*Predictions!F22301)+('Derivation of PM - 6 Fact'!$AN$38*Predictions!G22301)+('Derivation of PM - 6 Fact'!$AN$39*Predictions!H22301)+('Derivation of PM - 6 Fact'!$AN$40*Predictions!L22301)</f>
        <v>1.0574334505218144</v>
      </c>
      <c r="U22301">
        <f t="shared" si="1393"/>
        <v>1</v>
      </c>
      <c r="V22301">
        <f t="shared" si="1394"/>
        <v>1</v>
      </c>
      <c r="W22301">
        <f t="shared" si="1395"/>
        <v>1</v>
      </c>
      <c r="X22301">
        <f t="shared" si="1396"/>
        <v>1</v>
      </c>
    </row>
    <row r="22302" spans="1:24" x14ac:dyDescent="0.3">
      <c r="A22302" t="s">
        <v>2</v>
      </c>
      <c r="B22302">
        <v>40292</v>
      </c>
      <c r="C22302">
        <v>9</v>
      </c>
      <c r="D22302">
        <v>59</v>
      </c>
      <c r="E22302">
        <v>237</v>
      </c>
      <c r="F22302">
        <v>72</v>
      </c>
      <c r="G22302">
        <v>188</v>
      </c>
      <c r="H22302">
        <v>107</v>
      </c>
      <c r="I22302">
        <v>15</v>
      </c>
      <c r="J22302">
        <v>20</v>
      </c>
      <c r="K22302">
        <v>0</v>
      </c>
      <c r="L22302">
        <v>633</v>
      </c>
      <c r="N22302" cm="1">
        <f t="array" ref="N22302">SUMPRODUCT(C22302:K22302,TRANSPOSE(('Derivation of PM - 8 Factors'!$Q$32:$Q$40)))+'Derivation of PM - 8 Factors'!$Q$31</f>
        <v>1.1455848203448213</v>
      </c>
      <c r="O22302" cm="1">
        <f t="array" ref="O22302">SUMPRODUCT(C22302:L22302,TRANSPOSE('Derivation of PM - 8 Fact+FICO'!$S$30:$S$39))+Predictions!$S$37</f>
        <v>1.2149179457932062</v>
      </c>
      <c r="P22302">
        <f>(L22302*'Derivation of PM - FICO ONLY'!$L$30)+'Derivation of PM - FICO ONLY'!$L$29</f>
        <v>0.53768735644803534</v>
      </c>
      <c r="Q22302">
        <f>'Derivation of PM - 6 Fact'!$AN$34+('Derivation of PM - 6 Fact'!$AN$35*Predictions!C22302)+('Derivation of PM - 6 Fact'!$AN$36*Predictions!E22302)+('Derivation of PM - 6 Fact'!$AN$37*Predictions!F22302)+('Derivation of PM - 6 Fact'!$AN$38*Predictions!G22302)+('Derivation of PM - 6 Fact'!$AN$39*Predictions!H22302)+('Derivation of PM - 6 Fact'!$AN$40*Predictions!L22302)</f>
        <v>1.0919374671384807</v>
      </c>
      <c r="U22302">
        <f t="shared" si="1393"/>
        <v>1</v>
      </c>
      <c r="V22302">
        <f t="shared" si="1394"/>
        <v>1</v>
      </c>
      <c r="W22302">
        <f t="shared" si="1395"/>
        <v>1</v>
      </c>
      <c r="X22302">
        <f t="shared" si="1396"/>
        <v>1</v>
      </c>
    </row>
    <row r="22303" spans="1:24" x14ac:dyDescent="0.3">
      <c r="A22303" t="s">
        <v>2</v>
      </c>
      <c r="B22303">
        <v>40293</v>
      </c>
      <c r="C22303">
        <v>2</v>
      </c>
      <c r="D22303">
        <v>34</v>
      </c>
      <c r="E22303">
        <v>82</v>
      </c>
      <c r="F22303">
        <v>38</v>
      </c>
      <c r="G22303">
        <v>47</v>
      </c>
      <c r="H22303">
        <v>27</v>
      </c>
      <c r="I22303">
        <v>4</v>
      </c>
      <c r="J22303">
        <v>8</v>
      </c>
      <c r="K22303">
        <v>1</v>
      </c>
      <c r="L22303">
        <v>642</v>
      </c>
      <c r="N22303" cm="1">
        <f t="array" ref="N22303">SUMPRODUCT(C22303:K22303,TRANSPOSE(('Derivation of PM - 8 Factors'!$Q$32:$Q$40)))+'Derivation of PM - 8 Factors'!$Q$31</f>
        <v>0.54312726444734405</v>
      </c>
      <c r="O22303" cm="1">
        <f t="array" ref="O22303">SUMPRODUCT(C22303:L22303,TRANSPOSE('Derivation of PM - 8 Fact+FICO'!$S$30:$S$39))+Predictions!$S$37</f>
        <v>0.61912282746990621</v>
      </c>
      <c r="P22303">
        <f>(L22303*'Derivation of PM - FICO ONLY'!$L$30)+'Derivation of PM - FICO ONLY'!$L$29</f>
        <v>0.57173559024041576</v>
      </c>
      <c r="Q22303">
        <f>'Derivation of PM - 6 Fact'!$AN$34+('Derivation of PM - 6 Fact'!$AN$35*Predictions!C22303)+('Derivation of PM - 6 Fact'!$AN$36*Predictions!E22303)+('Derivation of PM - 6 Fact'!$AN$37*Predictions!F22303)+('Derivation of PM - 6 Fact'!$AN$38*Predictions!G22303)+('Derivation of PM - 6 Fact'!$AN$39*Predictions!H22303)+('Derivation of PM - 6 Fact'!$AN$40*Predictions!L22303)</f>
        <v>0.60392006055095815</v>
      </c>
      <c r="U22303">
        <f t="shared" si="1393"/>
        <v>1</v>
      </c>
      <c r="V22303">
        <f t="shared" si="1394"/>
        <v>1</v>
      </c>
      <c r="W22303">
        <f t="shared" si="1395"/>
        <v>1</v>
      </c>
      <c r="X22303">
        <f t="shared" si="1396"/>
        <v>1</v>
      </c>
    </row>
    <row r="22304" spans="1:24" x14ac:dyDescent="0.3">
      <c r="A22304" t="s">
        <v>2</v>
      </c>
      <c r="B22304">
        <v>40294</v>
      </c>
      <c r="C22304">
        <v>1</v>
      </c>
      <c r="D22304">
        <v>0</v>
      </c>
      <c r="E22304">
        <v>133</v>
      </c>
      <c r="F22304">
        <v>22</v>
      </c>
      <c r="G22304">
        <v>26</v>
      </c>
      <c r="H22304">
        <v>34</v>
      </c>
      <c r="I22304">
        <v>1</v>
      </c>
      <c r="J22304">
        <v>9</v>
      </c>
      <c r="K22304">
        <v>0</v>
      </c>
      <c r="L22304">
        <v>617</v>
      </c>
      <c r="N22304" cm="1">
        <f t="array" ref="N22304">SUMPRODUCT(C22304:K22304,TRANSPOSE(('Derivation of PM - 8 Factors'!$Q$32:$Q$40)))+'Derivation of PM - 8 Factors'!$Q$31</f>
        <v>0.22195145537002239</v>
      </c>
      <c r="O22304" cm="1">
        <f t="array" ref="O22304">SUMPRODUCT(C22304:L22304,TRANSPOSE('Derivation of PM - 8 Fact+FICO'!$S$30:$S$39))+Predictions!$S$37</f>
        <v>0.2981185468361805</v>
      </c>
      <c r="P22304">
        <f>(L22304*'Derivation of PM - FICO ONLY'!$L$30)+'Derivation of PM - FICO ONLY'!$L$29</f>
        <v>0.47715716303935918</v>
      </c>
      <c r="Q22304">
        <f>'Derivation of PM - 6 Fact'!$AN$34+('Derivation of PM - 6 Fact'!$AN$35*Predictions!C22304)+('Derivation of PM - 6 Fact'!$AN$36*Predictions!E22304)+('Derivation of PM - 6 Fact'!$AN$37*Predictions!F22304)+('Derivation of PM - 6 Fact'!$AN$38*Predictions!G22304)+('Derivation of PM - 6 Fact'!$AN$39*Predictions!H22304)+('Derivation of PM - 6 Fact'!$AN$40*Predictions!L22304)</f>
        <v>0.22194480868734923</v>
      </c>
      <c r="U22304">
        <f t="shared" si="1393"/>
        <v>0</v>
      </c>
      <c r="V22304">
        <f t="shared" si="1394"/>
        <v>0</v>
      </c>
      <c r="W22304">
        <f t="shared" si="1395"/>
        <v>0</v>
      </c>
      <c r="X22304">
        <f t="shared" si="1396"/>
        <v>0</v>
      </c>
    </row>
    <row r="22305" spans="1:24" x14ac:dyDescent="0.3">
      <c r="A22305" t="s">
        <v>2</v>
      </c>
      <c r="B22305">
        <v>40295</v>
      </c>
      <c r="C22305">
        <v>8</v>
      </c>
      <c r="D22305">
        <v>0</v>
      </c>
      <c r="E22305">
        <v>372</v>
      </c>
      <c r="F22305">
        <v>55</v>
      </c>
      <c r="G22305">
        <v>143</v>
      </c>
      <c r="H22305">
        <v>77</v>
      </c>
      <c r="I22305">
        <v>9</v>
      </c>
      <c r="J22305">
        <v>13</v>
      </c>
      <c r="K22305">
        <v>0</v>
      </c>
      <c r="L22305">
        <v>649</v>
      </c>
      <c r="N22305" cm="1">
        <f t="array" ref="N22305">SUMPRODUCT(C22305:K22305,TRANSPOSE(('Derivation of PM - 8 Factors'!$Q$32:$Q$40)))+'Derivation of PM - 8 Factors'!$Q$31</f>
        <v>1.1113175053839242</v>
      </c>
      <c r="O22305" cm="1">
        <f t="array" ref="O22305">SUMPRODUCT(C22305:L22305,TRANSPOSE('Derivation of PM - 8 Fact+FICO'!$S$30:$S$39))+Predictions!$S$37</f>
        <v>1.180917006862251</v>
      </c>
      <c r="P22305">
        <f>(L22305*'Derivation of PM - FICO ONLY'!$L$30)+'Derivation of PM - FICO ONLY'!$L$29</f>
        <v>0.59821754985671149</v>
      </c>
      <c r="Q22305">
        <f>'Derivation of PM - 6 Fact'!$AN$34+('Derivation of PM - 6 Fact'!$AN$35*Predictions!C22305)+('Derivation of PM - 6 Fact'!$AN$36*Predictions!E22305)+('Derivation of PM - 6 Fact'!$AN$37*Predictions!F22305)+('Derivation of PM - 6 Fact'!$AN$38*Predictions!G22305)+('Derivation of PM - 6 Fact'!$AN$39*Predictions!H22305)+('Derivation of PM - 6 Fact'!$AN$40*Predictions!L22305)</f>
        <v>1.0873441378087645</v>
      </c>
      <c r="U22305">
        <f t="shared" si="1393"/>
        <v>1</v>
      </c>
      <c r="V22305">
        <f t="shared" si="1394"/>
        <v>1</v>
      </c>
      <c r="W22305">
        <f t="shared" si="1395"/>
        <v>1</v>
      </c>
      <c r="X22305">
        <f t="shared" si="1396"/>
        <v>1</v>
      </c>
    </row>
    <row r="22306" spans="1:24" x14ac:dyDescent="0.3">
      <c r="A22306" t="s">
        <v>2</v>
      </c>
      <c r="B22306">
        <v>40296</v>
      </c>
      <c r="C22306">
        <v>8</v>
      </c>
      <c r="D22306">
        <v>0</v>
      </c>
      <c r="E22306">
        <v>187</v>
      </c>
      <c r="F22306">
        <v>38</v>
      </c>
      <c r="G22306">
        <v>112</v>
      </c>
      <c r="H22306">
        <v>86</v>
      </c>
      <c r="I22306">
        <v>18</v>
      </c>
      <c r="J22306">
        <v>20</v>
      </c>
      <c r="K22306">
        <v>0</v>
      </c>
      <c r="L22306">
        <v>666</v>
      </c>
      <c r="N22306" cm="1">
        <f t="array" ref="N22306">SUMPRODUCT(C22306:K22306,TRANSPOSE(('Derivation of PM - 8 Factors'!$Q$32:$Q$40)))+'Derivation of PM - 8 Factors'!$Q$31</f>
        <v>0.93080058825528778</v>
      </c>
      <c r="O22306" cm="1">
        <f t="array" ref="O22306">SUMPRODUCT(C22306:L22306,TRANSPOSE('Derivation of PM - 8 Fact+FICO'!$S$30:$S$39))+Predictions!$S$37</f>
        <v>1.0063887391434596</v>
      </c>
      <c r="P22306">
        <f>(L22306*'Derivation of PM - FICO ONLY'!$L$30)+'Derivation of PM - FICO ONLY'!$L$29</f>
        <v>0.66253088035342977</v>
      </c>
      <c r="Q22306">
        <f>'Derivation of PM - 6 Fact'!$AN$34+('Derivation of PM - 6 Fact'!$AN$35*Predictions!C22306)+('Derivation of PM - 6 Fact'!$AN$36*Predictions!E22306)+('Derivation of PM - 6 Fact'!$AN$37*Predictions!F22306)+('Derivation of PM - 6 Fact'!$AN$38*Predictions!G22306)+('Derivation of PM - 6 Fact'!$AN$39*Predictions!H22306)+('Derivation of PM - 6 Fact'!$AN$40*Predictions!L22306)</f>
        <v>0.86235042614774482</v>
      </c>
      <c r="U22306">
        <f t="shared" si="1393"/>
        <v>1</v>
      </c>
      <c r="V22306">
        <f t="shared" si="1394"/>
        <v>1</v>
      </c>
      <c r="W22306">
        <f t="shared" si="1395"/>
        <v>1</v>
      </c>
      <c r="X22306">
        <f t="shared" si="1396"/>
        <v>1</v>
      </c>
    </row>
    <row r="22307" spans="1:24" x14ac:dyDescent="0.3">
      <c r="A22307" t="s">
        <v>2</v>
      </c>
      <c r="B22307">
        <v>40297</v>
      </c>
      <c r="C22307">
        <v>7</v>
      </c>
      <c r="D22307">
        <v>80</v>
      </c>
      <c r="E22307">
        <v>-25</v>
      </c>
      <c r="F22307">
        <v>28</v>
      </c>
      <c r="G22307">
        <v>86</v>
      </c>
      <c r="H22307">
        <v>90</v>
      </c>
      <c r="I22307">
        <v>16</v>
      </c>
      <c r="J22307">
        <v>18</v>
      </c>
      <c r="K22307">
        <v>0</v>
      </c>
      <c r="L22307">
        <v>564</v>
      </c>
      <c r="N22307" cm="1">
        <f t="array" ref="N22307">SUMPRODUCT(C22307:K22307,TRANSPOSE(('Derivation of PM - 8 Factors'!$Q$32:$Q$40)))+'Derivation of PM - 8 Factors'!$Q$31</f>
        <v>0.63863453451017338</v>
      </c>
      <c r="O22307" cm="1">
        <f t="array" ref="O22307">SUMPRODUCT(C22307:L22307,TRANSPOSE('Derivation of PM - 8 Fact+FICO'!$S$30:$S$39))+Predictions!$S$37</f>
        <v>0.71395247459797972</v>
      </c>
      <c r="P22307">
        <f>(L22307*'Derivation of PM - FICO ONLY'!$L$30)+'Derivation of PM - FICO ONLY'!$L$29</f>
        <v>0.27665089737311921</v>
      </c>
      <c r="Q22307">
        <f>'Derivation of PM - 6 Fact'!$AN$34+('Derivation of PM - 6 Fact'!$AN$35*Predictions!C22307)+('Derivation of PM - 6 Fact'!$AN$36*Predictions!E22307)+('Derivation of PM - 6 Fact'!$AN$37*Predictions!F22307)+('Derivation of PM - 6 Fact'!$AN$38*Predictions!G22307)+('Derivation of PM - 6 Fact'!$AN$39*Predictions!H22307)+('Derivation of PM - 6 Fact'!$AN$40*Predictions!L22307)</f>
        <v>0.59442054981505099</v>
      </c>
      <c r="U22307">
        <f t="shared" si="1393"/>
        <v>1</v>
      </c>
      <c r="V22307">
        <f t="shared" si="1394"/>
        <v>1</v>
      </c>
      <c r="W22307">
        <f t="shared" si="1395"/>
        <v>0</v>
      </c>
      <c r="X22307">
        <f t="shared" si="1396"/>
        <v>1</v>
      </c>
    </row>
    <row r="22308" spans="1:24" x14ac:dyDescent="0.3">
      <c r="A22308" t="s">
        <v>2</v>
      </c>
      <c r="B22308">
        <v>40298</v>
      </c>
      <c r="C22308">
        <v>2</v>
      </c>
      <c r="D22308">
        <v>31</v>
      </c>
      <c r="E22308">
        <v>73</v>
      </c>
      <c r="F22308">
        <v>8</v>
      </c>
      <c r="G22308">
        <v>20</v>
      </c>
      <c r="H22308">
        <v>46</v>
      </c>
      <c r="I22308">
        <v>13</v>
      </c>
      <c r="J22308">
        <v>15</v>
      </c>
      <c r="K22308">
        <v>0</v>
      </c>
      <c r="L22308">
        <v>467</v>
      </c>
      <c r="N22308" cm="1">
        <f t="array" ref="N22308">SUMPRODUCT(C22308:K22308,TRANSPOSE(('Derivation of PM - 8 Factors'!$Q$32:$Q$40)))+'Derivation of PM - 8 Factors'!$Q$31</f>
        <v>0.11354365863926322</v>
      </c>
      <c r="O22308" cm="1">
        <f t="array" ref="O22308">SUMPRODUCT(C22308:L22308,TRANSPOSE('Derivation of PM - 8 Fact+FICO'!$S$30:$S$39))+Predictions!$S$37</f>
        <v>0.18455464772052529</v>
      </c>
      <c r="P22308">
        <f>(L22308*'Derivation of PM - FICO ONLY'!$L$30)+'Derivation of PM - FICO ONLY'!$L$29</f>
        <v>-9.0313400166980529E-2</v>
      </c>
      <c r="Q22308">
        <f>'Derivation of PM - 6 Fact'!$AN$34+('Derivation of PM - 6 Fact'!$AN$35*Predictions!C22308)+('Derivation of PM - 6 Fact'!$AN$36*Predictions!E22308)+('Derivation of PM - 6 Fact'!$AN$37*Predictions!F22308)+('Derivation of PM - 6 Fact'!$AN$38*Predictions!G22308)+('Derivation of PM - 6 Fact'!$AN$39*Predictions!H22308)+('Derivation of PM - 6 Fact'!$AN$40*Predictions!L22308)</f>
        <v>6.8852181042491814E-2</v>
      </c>
      <c r="U22308">
        <f t="shared" si="1393"/>
        <v>0</v>
      </c>
      <c r="V22308">
        <f t="shared" si="1394"/>
        <v>0</v>
      </c>
      <c r="W22308">
        <f t="shared" si="1395"/>
        <v>0</v>
      </c>
      <c r="X22308">
        <f t="shared" si="1396"/>
        <v>0</v>
      </c>
    </row>
    <row r="22309" spans="1:24" x14ac:dyDescent="0.3">
      <c r="A22309" t="s">
        <v>2</v>
      </c>
      <c r="B22309">
        <v>40299</v>
      </c>
      <c r="C22309">
        <v>5</v>
      </c>
      <c r="D22309">
        <v>39</v>
      </c>
      <c r="E22309">
        <v>117</v>
      </c>
      <c r="F22309">
        <v>32</v>
      </c>
      <c r="G22309">
        <v>67</v>
      </c>
      <c r="H22309">
        <v>57</v>
      </c>
      <c r="I22309">
        <v>0</v>
      </c>
      <c r="J22309">
        <v>10</v>
      </c>
      <c r="K22309">
        <v>0</v>
      </c>
      <c r="L22309">
        <v>553</v>
      </c>
      <c r="N22309" cm="1">
        <f t="array" ref="N22309">SUMPRODUCT(C22309:K22309,TRANSPOSE(('Derivation of PM - 8 Factors'!$Q$32:$Q$40)))+'Derivation of PM - 8 Factors'!$Q$31</f>
        <v>0.68047695155439769</v>
      </c>
      <c r="O22309" cm="1">
        <f t="array" ref="O22309">SUMPRODUCT(C22309:L22309,TRANSPOSE('Derivation of PM - 8 Fact+FICO'!$S$30:$S$39))+Predictions!$S$37</f>
        <v>0.75241548146068249</v>
      </c>
      <c r="P22309">
        <f>(L22309*'Derivation of PM - FICO ONLY'!$L$30)+'Derivation of PM - FICO ONLY'!$L$29</f>
        <v>0.2350363894046541</v>
      </c>
      <c r="Q22309">
        <f>'Derivation of PM - 6 Fact'!$AN$34+('Derivation of PM - 6 Fact'!$AN$35*Predictions!C22309)+('Derivation of PM - 6 Fact'!$AN$36*Predictions!E22309)+('Derivation of PM - 6 Fact'!$AN$37*Predictions!F22309)+('Derivation of PM - 6 Fact'!$AN$38*Predictions!G22309)+('Derivation of PM - 6 Fact'!$AN$39*Predictions!H22309)+('Derivation of PM - 6 Fact'!$AN$40*Predictions!L22309)</f>
        <v>0.68221644073683874</v>
      </c>
      <c r="U22309">
        <f t="shared" si="1393"/>
        <v>1</v>
      </c>
      <c r="V22309">
        <f t="shared" si="1394"/>
        <v>1</v>
      </c>
      <c r="W22309">
        <f t="shared" si="1395"/>
        <v>0</v>
      </c>
      <c r="X22309">
        <f t="shared" si="1396"/>
        <v>1</v>
      </c>
    </row>
    <row r="22310" spans="1:24" x14ac:dyDescent="0.3">
      <c r="A22310" t="s">
        <v>2</v>
      </c>
      <c r="B22310">
        <v>40300</v>
      </c>
      <c r="C22310">
        <v>5</v>
      </c>
      <c r="D22310">
        <v>43</v>
      </c>
      <c r="E22310">
        <v>-192</v>
      </c>
      <c r="F22310">
        <v>15</v>
      </c>
      <c r="G22310">
        <v>48</v>
      </c>
      <c r="H22310">
        <v>36</v>
      </c>
      <c r="I22310">
        <v>3</v>
      </c>
      <c r="J22310">
        <v>11</v>
      </c>
      <c r="K22310">
        <v>1</v>
      </c>
      <c r="L22310">
        <v>426</v>
      </c>
      <c r="N22310" cm="1">
        <f t="array" ref="N22310">SUMPRODUCT(C22310:K22310,TRANSPOSE(('Derivation of PM - 8 Factors'!$Q$32:$Q$40)))+'Derivation of PM - 8 Factors'!$Q$31</f>
        <v>0.52408861642852933</v>
      </c>
      <c r="O22310" cm="1">
        <f t="array" ref="O22310">SUMPRODUCT(C22310:L22310,TRANSPOSE('Derivation of PM - 8 Fact+FICO'!$S$30:$S$39))+Predictions!$S$37</f>
        <v>0.59339210532513298</v>
      </c>
      <c r="P22310">
        <f>(L22310*'Derivation of PM - FICO ONLY'!$L$30)+'Derivation of PM - FICO ONLY'!$L$29</f>
        <v>-0.24542202077671327</v>
      </c>
      <c r="Q22310">
        <f>'Derivation of PM - 6 Fact'!$AN$34+('Derivation of PM - 6 Fact'!$AN$35*Predictions!C22310)+('Derivation of PM - 6 Fact'!$AN$36*Predictions!E22310)+('Derivation of PM - 6 Fact'!$AN$37*Predictions!F22310)+('Derivation of PM - 6 Fact'!$AN$38*Predictions!G22310)+('Derivation of PM - 6 Fact'!$AN$39*Predictions!H22310)+('Derivation of PM - 6 Fact'!$AN$40*Predictions!L22310)</f>
        <v>0.563406359200056</v>
      </c>
      <c r="U22310">
        <f t="shared" si="1393"/>
        <v>1</v>
      </c>
      <c r="V22310">
        <f t="shared" si="1394"/>
        <v>1</v>
      </c>
      <c r="W22310">
        <f t="shared" si="1395"/>
        <v>0</v>
      </c>
      <c r="X22310">
        <f t="shared" si="1396"/>
        <v>1</v>
      </c>
    </row>
    <row r="22311" spans="1:24" x14ac:dyDescent="0.3">
      <c r="A22311" t="s">
        <v>2</v>
      </c>
      <c r="B22311">
        <v>40301</v>
      </c>
      <c r="C22311">
        <v>1</v>
      </c>
      <c r="D22311">
        <v>0</v>
      </c>
      <c r="E22311">
        <v>27</v>
      </c>
      <c r="F22311">
        <v>42</v>
      </c>
      <c r="G22311">
        <v>29</v>
      </c>
      <c r="H22311">
        <v>36</v>
      </c>
      <c r="I22311">
        <v>8</v>
      </c>
      <c r="J22311">
        <v>15</v>
      </c>
      <c r="K22311">
        <v>0</v>
      </c>
      <c r="L22311">
        <v>502</v>
      </c>
      <c r="N22311" cm="1">
        <f t="array" ref="N22311">SUMPRODUCT(C22311:K22311,TRANSPOSE(('Derivation of PM - 8 Factors'!$Q$32:$Q$40)))+'Derivation of PM - 8 Factors'!$Q$31</f>
        <v>0.58025258151933667</v>
      </c>
      <c r="O22311" cm="1">
        <f t="array" ref="O22311">SUMPRODUCT(C22311:L22311,TRANSPOSE('Derivation of PM - 8 Fact+FICO'!$S$30:$S$39))+Predictions!$S$37</f>
        <v>0.65201328038254602</v>
      </c>
      <c r="P22311">
        <f>(L22311*'Derivation of PM - FICO ONLY'!$L$30)+'Derivation of PM - FICO ONLY'!$L$29</f>
        <v>4.2096397914498818E-2</v>
      </c>
      <c r="Q22311">
        <f>'Derivation of PM - 6 Fact'!$AN$34+('Derivation of PM - 6 Fact'!$AN$35*Predictions!C22311)+('Derivation of PM - 6 Fact'!$AN$36*Predictions!E22311)+('Derivation of PM - 6 Fact'!$AN$37*Predictions!F22311)+('Derivation of PM - 6 Fact'!$AN$38*Predictions!G22311)+('Derivation of PM - 6 Fact'!$AN$39*Predictions!H22311)+('Derivation of PM - 6 Fact'!$AN$40*Predictions!L22311)</f>
        <v>0.53654207152919342</v>
      </c>
      <c r="U22311">
        <f t="shared" si="1393"/>
        <v>1</v>
      </c>
      <c r="V22311">
        <f t="shared" si="1394"/>
        <v>1</v>
      </c>
      <c r="W22311">
        <f t="shared" si="1395"/>
        <v>0</v>
      </c>
      <c r="X22311">
        <f t="shared" si="1396"/>
        <v>1</v>
      </c>
    </row>
    <row r="22312" spans="1:24" x14ac:dyDescent="0.3">
      <c r="A22312" t="s">
        <v>2</v>
      </c>
      <c r="B22312">
        <v>40302</v>
      </c>
      <c r="C22312">
        <v>8</v>
      </c>
      <c r="D22312">
        <v>78</v>
      </c>
      <c r="E22312">
        <v>126</v>
      </c>
      <c r="F22312">
        <v>56</v>
      </c>
      <c r="G22312">
        <v>142</v>
      </c>
      <c r="H22312">
        <v>80</v>
      </c>
      <c r="I22312">
        <v>5</v>
      </c>
      <c r="J22312">
        <v>12</v>
      </c>
      <c r="K22312">
        <v>0</v>
      </c>
      <c r="L22312">
        <v>661</v>
      </c>
      <c r="N22312" cm="1">
        <f t="array" ref="N22312">SUMPRODUCT(C22312:K22312,TRANSPOSE(('Derivation of PM - 8 Factors'!$Q$32:$Q$40)))+'Derivation of PM - 8 Factors'!$Q$31</f>
        <v>1.0515230326683376</v>
      </c>
      <c r="O22312" cm="1">
        <f t="array" ref="O22312">SUMPRODUCT(C22312:L22312,TRANSPOSE('Derivation of PM - 8 Fact+FICO'!$S$30:$S$39))+Predictions!$S$37</f>
        <v>1.1248455967810755</v>
      </c>
      <c r="P22312">
        <f>(L22312*'Derivation of PM - FICO ONLY'!$L$30)+'Derivation of PM - FICO ONLY'!$L$29</f>
        <v>0.64361519491321872</v>
      </c>
      <c r="Q22312">
        <f>'Derivation of PM - 6 Fact'!$AN$34+('Derivation of PM - 6 Fact'!$AN$35*Predictions!C22312)+('Derivation of PM - 6 Fact'!$AN$36*Predictions!E22312)+('Derivation of PM - 6 Fact'!$AN$37*Predictions!F22312)+('Derivation of PM - 6 Fact'!$AN$38*Predictions!G22312)+('Derivation of PM - 6 Fact'!$AN$39*Predictions!H22312)+('Derivation of PM - 6 Fact'!$AN$40*Predictions!L22312)</f>
        <v>1.0544049962123416</v>
      </c>
      <c r="U22312">
        <f t="shared" si="1393"/>
        <v>1</v>
      </c>
      <c r="V22312">
        <f t="shared" si="1394"/>
        <v>1</v>
      </c>
      <c r="W22312">
        <f t="shared" si="1395"/>
        <v>1</v>
      </c>
      <c r="X22312">
        <f t="shared" si="1396"/>
        <v>1</v>
      </c>
    </row>
    <row r="22313" spans="1:24" x14ac:dyDescent="0.3">
      <c r="A22313" t="s">
        <v>2</v>
      </c>
      <c r="B22313">
        <v>40303</v>
      </c>
      <c r="C22313">
        <v>2</v>
      </c>
      <c r="D22313">
        <v>10</v>
      </c>
      <c r="E22313">
        <v>29</v>
      </c>
      <c r="F22313">
        <v>42</v>
      </c>
      <c r="G22313">
        <v>44</v>
      </c>
      <c r="H22313">
        <v>41</v>
      </c>
      <c r="I22313">
        <v>8</v>
      </c>
      <c r="J22313">
        <v>12</v>
      </c>
      <c r="K22313">
        <v>0</v>
      </c>
      <c r="L22313">
        <v>459</v>
      </c>
      <c r="N22313" cm="1">
        <f t="array" ref="N22313">SUMPRODUCT(C22313:K22313,TRANSPOSE(('Derivation of PM - 8 Factors'!$Q$32:$Q$40)))+'Derivation of PM - 8 Factors'!$Q$31</f>
        <v>0.60972890476513186</v>
      </c>
      <c r="O22313" cm="1">
        <f t="array" ref="O22313">SUMPRODUCT(C22313:L22313,TRANSPOSE('Derivation of PM - 8 Fact+FICO'!$S$30:$S$39))+Predictions!$S$37</f>
        <v>0.6786797233224503</v>
      </c>
      <c r="P22313">
        <f>(L22313*'Derivation of PM - FICO ONLY'!$L$30)+'Derivation of PM - FICO ONLY'!$L$29</f>
        <v>-0.12057849687131861</v>
      </c>
      <c r="Q22313">
        <f>'Derivation of PM - 6 Fact'!$AN$34+('Derivation of PM - 6 Fact'!$AN$35*Predictions!C22313)+('Derivation of PM - 6 Fact'!$AN$36*Predictions!E22313)+('Derivation of PM - 6 Fact'!$AN$37*Predictions!F22313)+('Derivation of PM - 6 Fact'!$AN$38*Predictions!G22313)+('Derivation of PM - 6 Fact'!$AN$39*Predictions!H22313)+('Derivation of PM - 6 Fact'!$AN$40*Predictions!L22313)</f>
        <v>0.58368356628463591</v>
      </c>
      <c r="U22313">
        <f t="shared" si="1393"/>
        <v>1</v>
      </c>
      <c r="V22313">
        <f t="shared" si="1394"/>
        <v>1</v>
      </c>
      <c r="W22313">
        <f t="shared" si="1395"/>
        <v>0</v>
      </c>
      <c r="X22313">
        <f t="shared" si="1396"/>
        <v>1</v>
      </c>
    </row>
    <row r="22314" spans="1:24" x14ac:dyDescent="0.3">
      <c r="A22314" t="s">
        <v>2</v>
      </c>
      <c r="B22314">
        <v>40304</v>
      </c>
      <c r="C22314">
        <v>9</v>
      </c>
      <c r="D22314">
        <v>73</v>
      </c>
      <c r="E22314">
        <v>130</v>
      </c>
      <c r="F22314">
        <v>1</v>
      </c>
      <c r="G22314">
        <v>48</v>
      </c>
      <c r="H22314">
        <v>51</v>
      </c>
      <c r="I22314">
        <v>3</v>
      </c>
      <c r="J22314">
        <v>11</v>
      </c>
      <c r="K22314">
        <v>1</v>
      </c>
      <c r="L22314">
        <v>468</v>
      </c>
      <c r="N22314" cm="1">
        <f t="array" ref="N22314">SUMPRODUCT(C22314:K22314,TRANSPOSE(('Derivation of PM - 8 Factors'!$Q$32:$Q$40)))+'Derivation of PM - 8 Factors'!$Q$31</f>
        <v>0.88135759447410977</v>
      </c>
      <c r="O22314" cm="1">
        <f t="array" ref="O22314">SUMPRODUCT(C22314:L22314,TRANSPOSE('Derivation of PM - 8 Fact+FICO'!$S$30:$S$39))+Predictions!$S$37</f>
        <v>0.95006892371402751</v>
      </c>
      <c r="P22314">
        <f>(L22314*'Derivation of PM - FICO ONLY'!$L$30)+'Derivation of PM - FICO ONLY'!$L$29</f>
        <v>-8.6530263078938185E-2</v>
      </c>
      <c r="Q22314">
        <f>'Derivation of PM - 6 Fact'!$AN$34+('Derivation of PM - 6 Fact'!$AN$35*Predictions!C22314)+('Derivation of PM - 6 Fact'!$AN$36*Predictions!E22314)+('Derivation of PM - 6 Fact'!$AN$37*Predictions!F22314)+('Derivation of PM - 6 Fact'!$AN$38*Predictions!G22314)+('Derivation of PM - 6 Fact'!$AN$39*Predictions!H22314)+('Derivation of PM - 6 Fact'!$AN$40*Predictions!L22314)</f>
        <v>0.923799900340039</v>
      </c>
      <c r="U22314">
        <f t="shared" si="1393"/>
        <v>1</v>
      </c>
      <c r="V22314">
        <f t="shared" si="1394"/>
        <v>1</v>
      </c>
      <c r="W22314">
        <f t="shared" si="1395"/>
        <v>0</v>
      </c>
      <c r="X22314">
        <f t="shared" si="1396"/>
        <v>1</v>
      </c>
    </row>
    <row r="22315" spans="1:24" x14ac:dyDescent="0.3">
      <c r="A22315" t="s">
        <v>2</v>
      </c>
      <c r="B22315">
        <v>40305</v>
      </c>
      <c r="C22315">
        <v>6</v>
      </c>
      <c r="D22315">
        <v>0</v>
      </c>
      <c r="E22315">
        <v>237</v>
      </c>
      <c r="F22315">
        <v>78</v>
      </c>
      <c r="G22315">
        <v>141</v>
      </c>
      <c r="H22315">
        <v>70</v>
      </c>
      <c r="I22315">
        <v>16</v>
      </c>
      <c r="J22315">
        <v>19</v>
      </c>
      <c r="K22315">
        <v>0</v>
      </c>
      <c r="L22315">
        <v>635</v>
      </c>
      <c r="N22315" cm="1">
        <f t="array" ref="N22315">SUMPRODUCT(C22315:K22315,TRANSPOSE(('Derivation of PM - 8 Factors'!$Q$32:$Q$40)))+'Derivation of PM - 8 Factors'!$Q$31</f>
        <v>1.2754737699989116</v>
      </c>
      <c r="O22315" cm="1">
        <f t="array" ref="O22315">SUMPRODUCT(C22315:L22315,TRANSPOSE('Derivation of PM - 8 Fact+FICO'!$S$30:$S$39))+Predictions!$S$37</f>
        <v>1.345599450814257</v>
      </c>
      <c r="P22315">
        <f>(L22315*'Derivation of PM - FICO ONLY'!$L$30)+'Derivation of PM - FICO ONLY'!$L$29</f>
        <v>0.54525363062411958</v>
      </c>
      <c r="Q22315">
        <f>'Derivation of PM - 6 Fact'!$AN$34+('Derivation of PM - 6 Fact'!$AN$35*Predictions!C22315)+('Derivation of PM - 6 Fact'!$AN$36*Predictions!E22315)+('Derivation of PM - 6 Fact'!$AN$37*Predictions!F22315)+('Derivation of PM - 6 Fact'!$AN$38*Predictions!G22315)+('Derivation of PM - 6 Fact'!$AN$39*Predictions!H22315)+('Derivation of PM - 6 Fact'!$AN$40*Predictions!L22315)</f>
        <v>1.2126831701260521</v>
      </c>
      <c r="U22315">
        <f t="shared" si="1393"/>
        <v>1</v>
      </c>
      <c r="V22315">
        <f t="shared" si="1394"/>
        <v>1</v>
      </c>
      <c r="W22315">
        <f t="shared" si="1395"/>
        <v>1</v>
      </c>
      <c r="X22315">
        <f t="shared" si="1396"/>
        <v>1</v>
      </c>
    </row>
    <row r="22316" spans="1:24" x14ac:dyDescent="0.3">
      <c r="A22316" t="s">
        <v>2</v>
      </c>
      <c r="B22316">
        <v>40306</v>
      </c>
      <c r="C22316">
        <v>3</v>
      </c>
      <c r="D22316">
        <v>9</v>
      </c>
      <c r="E22316">
        <v>129</v>
      </c>
      <c r="F22316">
        <v>1</v>
      </c>
      <c r="G22316">
        <v>24</v>
      </c>
      <c r="H22316">
        <v>27</v>
      </c>
      <c r="I22316">
        <v>8</v>
      </c>
      <c r="J22316">
        <v>11</v>
      </c>
      <c r="K22316">
        <v>0</v>
      </c>
      <c r="L22316">
        <v>489</v>
      </c>
      <c r="N22316" cm="1">
        <f t="array" ref="N22316">SUMPRODUCT(C22316:K22316,TRANSPOSE(('Derivation of PM - 8 Factors'!$Q$32:$Q$40)))+'Derivation of PM - 8 Factors'!$Q$31</f>
        <v>0.24308751705171314</v>
      </c>
      <c r="O22316" cm="1">
        <f t="array" ref="O22316">SUMPRODUCT(C22316:L22316,TRANSPOSE('Derivation of PM - 8 Fact+FICO'!$S$30:$S$39))+Predictions!$S$37</f>
        <v>0.31279237606264615</v>
      </c>
      <c r="P22316">
        <f>(L22316*'Derivation of PM - FICO ONLY'!$L$30)+'Derivation of PM - FICO ONLY'!$L$29</f>
        <v>-7.0843842300507553E-3</v>
      </c>
      <c r="Q22316">
        <f>'Derivation of PM - 6 Fact'!$AN$34+('Derivation of PM - 6 Fact'!$AN$35*Predictions!C22316)+('Derivation of PM - 6 Fact'!$AN$36*Predictions!E22316)+('Derivation of PM - 6 Fact'!$AN$37*Predictions!F22316)+('Derivation of PM - 6 Fact'!$AN$38*Predictions!G22316)+('Derivation of PM - 6 Fact'!$AN$39*Predictions!H22316)+('Derivation of PM - 6 Fact'!$AN$40*Predictions!L22316)</f>
        <v>0.22056535883300063</v>
      </c>
      <c r="U22316">
        <f t="shared" si="1393"/>
        <v>0</v>
      </c>
      <c r="V22316">
        <f t="shared" si="1394"/>
        <v>0</v>
      </c>
      <c r="W22316">
        <f t="shared" si="1395"/>
        <v>0</v>
      </c>
      <c r="X22316">
        <f t="shared" si="1396"/>
        <v>0</v>
      </c>
    </row>
    <row r="22317" spans="1:24" x14ac:dyDescent="0.3">
      <c r="A22317" t="s">
        <v>2</v>
      </c>
      <c r="B22317">
        <v>40307</v>
      </c>
      <c r="C22317">
        <v>2</v>
      </c>
      <c r="D22317">
        <v>24</v>
      </c>
      <c r="E22317">
        <v>-264</v>
      </c>
      <c r="F22317">
        <v>10</v>
      </c>
      <c r="G22317">
        <v>26</v>
      </c>
      <c r="H22317">
        <v>35</v>
      </c>
      <c r="I22317">
        <v>13</v>
      </c>
      <c r="J22317">
        <v>16</v>
      </c>
      <c r="K22317">
        <v>0</v>
      </c>
      <c r="L22317">
        <v>409</v>
      </c>
      <c r="N22317" cm="1">
        <f t="array" ref="N22317">SUMPRODUCT(C22317:K22317,TRANSPOSE(('Derivation of PM - 8 Factors'!$Q$32:$Q$40)))+'Derivation of PM - 8 Factors'!$Q$31</f>
        <v>0.14076393356773972</v>
      </c>
      <c r="O22317" cm="1">
        <f t="array" ref="O22317">SUMPRODUCT(C22317:L22317,TRANSPOSE('Derivation of PM - 8 Fact+FICO'!$S$30:$S$39))+Predictions!$S$37</f>
        <v>0.21163808007855275</v>
      </c>
      <c r="P22317">
        <f>(L22317*'Derivation of PM - FICO ONLY'!$L$30)+'Derivation of PM - FICO ONLY'!$L$29</f>
        <v>-0.30973535127343177</v>
      </c>
      <c r="Q22317">
        <f>'Derivation of PM - 6 Fact'!$AN$34+('Derivation of PM - 6 Fact'!$AN$35*Predictions!C22317)+('Derivation of PM - 6 Fact'!$AN$36*Predictions!E22317)+('Derivation of PM - 6 Fact'!$AN$37*Predictions!F22317)+('Derivation of PM - 6 Fact'!$AN$38*Predictions!G22317)+('Derivation of PM - 6 Fact'!$AN$39*Predictions!H22317)+('Derivation of PM - 6 Fact'!$AN$40*Predictions!L22317)</f>
        <v>9.0750247058752606E-2</v>
      </c>
      <c r="U22317">
        <f t="shared" si="1393"/>
        <v>0</v>
      </c>
      <c r="V22317">
        <f t="shared" si="1394"/>
        <v>0</v>
      </c>
      <c r="W22317">
        <f t="shared" si="1395"/>
        <v>0</v>
      </c>
      <c r="X22317">
        <f t="shared" si="1396"/>
        <v>0</v>
      </c>
    </row>
    <row r="22318" spans="1:24" x14ac:dyDescent="0.3">
      <c r="A22318" t="s">
        <v>2</v>
      </c>
      <c r="B22318">
        <v>40308</v>
      </c>
      <c r="C22318">
        <v>9</v>
      </c>
      <c r="D22318">
        <v>21</v>
      </c>
      <c r="E22318">
        <v>523</v>
      </c>
      <c r="F22318">
        <v>20</v>
      </c>
      <c r="G22318">
        <v>90</v>
      </c>
      <c r="H22318">
        <v>84</v>
      </c>
      <c r="I22318">
        <v>3</v>
      </c>
      <c r="J22318">
        <v>5</v>
      </c>
      <c r="K22318">
        <v>0</v>
      </c>
      <c r="L22318">
        <v>650</v>
      </c>
      <c r="N22318" cm="1">
        <f t="array" ref="N22318">SUMPRODUCT(C22318:K22318,TRANSPOSE(('Derivation of PM - 8 Factors'!$Q$32:$Q$40)))+'Derivation of PM - 8 Factors'!$Q$31</f>
        <v>0.85983977426835667</v>
      </c>
      <c r="O22318" cm="1">
        <f t="array" ref="O22318">SUMPRODUCT(C22318:L22318,TRANSPOSE('Derivation of PM - 8 Fact+FICO'!$S$30:$S$39))+Predictions!$S$37</f>
        <v>0.93215890566984139</v>
      </c>
      <c r="P22318">
        <f>(L22318*'Derivation of PM - FICO ONLY'!$L$30)+'Derivation of PM - FICO ONLY'!$L$29</f>
        <v>0.60200068694475362</v>
      </c>
      <c r="Q22318">
        <f>'Derivation of PM - 6 Fact'!$AN$34+('Derivation of PM - 6 Fact'!$AN$35*Predictions!C22318)+('Derivation of PM - 6 Fact'!$AN$36*Predictions!E22318)+('Derivation of PM - 6 Fact'!$AN$37*Predictions!F22318)+('Derivation of PM - 6 Fact'!$AN$38*Predictions!G22318)+('Derivation of PM - 6 Fact'!$AN$39*Predictions!H22318)+('Derivation of PM - 6 Fact'!$AN$40*Predictions!L22318)</f>
        <v>0.88595284639295324</v>
      </c>
      <c r="U22318">
        <f t="shared" si="1393"/>
        <v>1</v>
      </c>
      <c r="V22318">
        <f t="shared" si="1394"/>
        <v>1</v>
      </c>
      <c r="W22318">
        <f t="shared" si="1395"/>
        <v>1</v>
      </c>
      <c r="X22318">
        <f t="shared" si="1396"/>
        <v>1</v>
      </c>
    </row>
    <row r="22319" spans="1:24" x14ac:dyDescent="0.3">
      <c r="A22319" t="s">
        <v>2</v>
      </c>
      <c r="B22319">
        <v>40309</v>
      </c>
      <c r="C22319">
        <v>4</v>
      </c>
      <c r="D22319">
        <v>0</v>
      </c>
      <c r="E22319">
        <v>46</v>
      </c>
      <c r="F22319">
        <v>26</v>
      </c>
      <c r="G22319">
        <v>54</v>
      </c>
      <c r="H22319">
        <v>43</v>
      </c>
      <c r="I22319">
        <v>8</v>
      </c>
      <c r="J22319">
        <v>15</v>
      </c>
      <c r="K22319">
        <v>0</v>
      </c>
      <c r="L22319">
        <v>572</v>
      </c>
      <c r="N22319" cm="1">
        <f t="array" ref="N22319">SUMPRODUCT(C22319:K22319,TRANSPOSE(('Derivation of PM - 8 Factors'!$Q$32:$Q$40)))+'Derivation of PM - 8 Factors'!$Q$31</f>
        <v>0.60140934260155676</v>
      </c>
      <c r="O22319" cm="1">
        <f t="array" ref="O22319">SUMPRODUCT(C22319:L22319,TRANSPOSE('Derivation of PM - 8 Fact+FICO'!$S$30:$S$39))+Predictions!$S$37</f>
        <v>0.67506060626764863</v>
      </c>
      <c r="P22319">
        <f>(L22319*'Derivation of PM - FICO ONLY'!$L$30)+'Derivation of PM - FICO ONLY'!$L$29</f>
        <v>0.30691599407745707</v>
      </c>
      <c r="Q22319">
        <f>'Derivation of PM - 6 Fact'!$AN$34+('Derivation of PM - 6 Fact'!$AN$35*Predictions!C22319)+('Derivation of PM - 6 Fact'!$AN$36*Predictions!E22319)+('Derivation of PM - 6 Fact'!$AN$37*Predictions!F22319)+('Derivation of PM - 6 Fact'!$AN$38*Predictions!G22319)+('Derivation of PM - 6 Fact'!$AN$39*Predictions!H22319)+('Derivation of PM - 6 Fact'!$AN$40*Predictions!L22319)</f>
        <v>0.56201961592816163</v>
      </c>
      <c r="U22319">
        <f t="shared" si="1393"/>
        <v>1</v>
      </c>
      <c r="V22319">
        <f t="shared" si="1394"/>
        <v>1</v>
      </c>
      <c r="W22319">
        <f t="shared" si="1395"/>
        <v>0</v>
      </c>
      <c r="X22319">
        <f t="shared" si="1396"/>
        <v>1</v>
      </c>
    </row>
    <row r="22320" spans="1:24" x14ac:dyDescent="0.3">
      <c r="A22320" t="s">
        <v>2</v>
      </c>
      <c r="B22320">
        <v>40310</v>
      </c>
      <c r="C22320">
        <v>8</v>
      </c>
      <c r="D22320">
        <v>94</v>
      </c>
      <c r="E22320">
        <v>44</v>
      </c>
      <c r="F22320">
        <v>43</v>
      </c>
      <c r="G22320">
        <v>118</v>
      </c>
      <c r="H22320">
        <v>90</v>
      </c>
      <c r="I22320">
        <v>6</v>
      </c>
      <c r="J22320">
        <v>7</v>
      </c>
      <c r="K22320">
        <v>0</v>
      </c>
      <c r="L22320">
        <v>671</v>
      </c>
      <c r="N22320" cm="1">
        <f t="array" ref="N22320">SUMPRODUCT(C22320:K22320,TRANSPOSE(('Derivation of PM - 8 Factors'!$Q$32:$Q$40)))+'Derivation of PM - 8 Factors'!$Q$31</f>
        <v>0.83725824763369827</v>
      </c>
      <c r="O22320" cm="1">
        <f t="array" ref="O22320">SUMPRODUCT(C22320:L22320,TRANSPOSE('Derivation of PM - 8 Fact+FICO'!$S$30:$S$39))+Predictions!$S$37</f>
        <v>0.91459618095764872</v>
      </c>
      <c r="P22320">
        <f>(L22320*'Derivation of PM - FICO ONLY'!$L$30)+'Derivation of PM - FICO ONLY'!$L$29</f>
        <v>0.68144656579364127</v>
      </c>
      <c r="Q22320">
        <f>'Derivation of PM - 6 Fact'!$AN$34+('Derivation of PM - 6 Fact'!$AN$35*Predictions!C22320)+('Derivation of PM - 6 Fact'!$AN$36*Predictions!E22320)+('Derivation of PM - 6 Fact'!$AN$37*Predictions!F22320)+('Derivation of PM - 6 Fact'!$AN$38*Predictions!G22320)+('Derivation of PM - 6 Fact'!$AN$39*Predictions!H22320)+('Derivation of PM - 6 Fact'!$AN$40*Predictions!L22320)</f>
        <v>0.87217612486326801</v>
      </c>
      <c r="U22320">
        <f t="shared" si="1393"/>
        <v>1</v>
      </c>
      <c r="V22320">
        <f t="shared" si="1394"/>
        <v>1</v>
      </c>
      <c r="W22320">
        <f t="shared" si="1395"/>
        <v>1</v>
      </c>
      <c r="X22320">
        <f t="shared" si="1396"/>
        <v>1</v>
      </c>
    </row>
    <row r="22321" spans="1:24" x14ac:dyDescent="0.3">
      <c r="A22321" t="s">
        <v>2</v>
      </c>
      <c r="B22321">
        <v>40311</v>
      </c>
      <c r="C22321">
        <v>3</v>
      </c>
      <c r="D22321">
        <v>0</v>
      </c>
      <c r="E22321">
        <v>-174</v>
      </c>
      <c r="F22321">
        <v>42</v>
      </c>
      <c r="G22321">
        <v>54</v>
      </c>
      <c r="H22321">
        <v>55</v>
      </c>
      <c r="I22321">
        <v>1</v>
      </c>
      <c r="J22321">
        <v>10</v>
      </c>
      <c r="K22321">
        <v>1</v>
      </c>
      <c r="L22321">
        <v>547</v>
      </c>
      <c r="N22321" cm="1">
        <f t="array" ref="N22321">SUMPRODUCT(C22321:K22321,TRANSPOSE(('Derivation of PM - 8 Factors'!$Q$32:$Q$40)))+'Derivation of PM - 8 Factors'!$Q$31</f>
        <v>0.52760743672693711</v>
      </c>
      <c r="O22321" cm="1">
        <f t="array" ref="O22321">SUMPRODUCT(C22321:L22321,TRANSPOSE('Derivation of PM - 8 Fact+FICO'!$S$30:$S$39))+Predictions!$S$37</f>
        <v>0.60351290250988732</v>
      </c>
      <c r="P22321">
        <f>(L22321*'Derivation of PM - FICO ONLY'!$L$30)+'Derivation of PM - FICO ONLY'!$L$29</f>
        <v>0.21233756687640049</v>
      </c>
      <c r="Q22321">
        <f>'Derivation of PM - 6 Fact'!$AN$34+('Derivation of PM - 6 Fact'!$AN$35*Predictions!C22321)+('Derivation of PM - 6 Fact'!$AN$36*Predictions!E22321)+('Derivation of PM - 6 Fact'!$AN$37*Predictions!F22321)+('Derivation of PM - 6 Fact'!$AN$38*Predictions!G22321)+('Derivation of PM - 6 Fact'!$AN$39*Predictions!H22321)+('Derivation of PM - 6 Fact'!$AN$40*Predictions!L22321)</f>
        <v>0.57427701099165451</v>
      </c>
      <c r="U22321">
        <f t="shared" si="1393"/>
        <v>1</v>
      </c>
      <c r="V22321">
        <f t="shared" si="1394"/>
        <v>1</v>
      </c>
      <c r="W22321">
        <f t="shared" si="1395"/>
        <v>0</v>
      </c>
      <c r="X22321">
        <f t="shared" si="1396"/>
        <v>1</v>
      </c>
    </row>
    <row r="22322" spans="1:24" x14ac:dyDescent="0.3">
      <c r="A22322" t="s">
        <v>2</v>
      </c>
      <c r="B22322">
        <v>40312</v>
      </c>
      <c r="C22322">
        <v>9</v>
      </c>
      <c r="D22322">
        <v>0</v>
      </c>
      <c r="E22322">
        <v>493</v>
      </c>
      <c r="F22322">
        <v>12</v>
      </c>
      <c r="G22322">
        <v>69</v>
      </c>
      <c r="H22322">
        <v>42</v>
      </c>
      <c r="I22322">
        <v>6</v>
      </c>
      <c r="J22322">
        <v>7</v>
      </c>
      <c r="K22322">
        <v>0</v>
      </c>
      <c r="L22322">
        <v>733</v>
      </c>
      <c r="N22322" cm="1">
        <f t="array" ref="N22322">SUMPRODUCT(C22322:K22322,TRANSPOSE(('Derivation of PM - 8 Factors'!$Q$32:$Q$40)))+'Derivation of PM - 8 Factors'!$Q$31</f>
        <v>1.1264427693730206</v>
      </c>
      <c r="O22322" cm="1">
        <f t="array" ref="O22322">SUMPRODUCT(C22322:L22322,TRANSPOSE('Derivation of PM - 8 Fact+FICO'!$S$30:$S$39))+Predictions!$S$37</f>
        <v>1.2015788404247019</v>
      </c>
      <c r="P22322">
        <f>(L22322*'Derivation of PM - FICO ONLY'!$L$30)+'Derivation of PM - FICO ONLY'!$L$29</f>
        <v>0.91600106525226166</v>
      </c>
      <c r="Q22322">
        <f>'Derivation of PM - 6 Fact'!$AN$34+('Derivation of PM - 6 Fact'!$AN$35*Predictions!C22322)+('Derivation of PM - 6 Fact'!$AN$36*Predictions!E22322)+('Derivation of PM - 6 Fact'!$AN$37*Predictions!F22322)+('Derivation of PM - 6 Fact'!$AN$38*Predictions!G22322)+('Derivation of PM - 6 Fact'!$AN$39*Predictions!H22322)+('Derivation of PM - 6 Fact'!$AN$40*Predictions!L22322)</f>
        <v>1.1361585724975622</v>
      </c>
      <c r="U22322">
        <f t="shared" si="1393"/>
        <v>1</v>
      </c>
      <c r="V22322">
        <f t="shared" si="1394"/>
        <v>1</v>
      </c>
      <c r="W22322">
        <f t="shared" si="1395"/>
        <v>1</v>
      </c>
      <c r="X22322">
        <f t="shared" si="1396"/>
        <v>1</v>
      </c>
    </row>
    <row r="22323" spans="1:24" x14ac:dyDescent="0.3">
      <c r="A22323" t="s">
        <v>2</v>
      </c>
      <c r="B22323">
        <v>40313</v>
      </c>
      <c r="C22323">
        <v>10</v>
      </c>
      <c r="D22323">
        <v>99</v>
      </c>
      <c r="E22323">
        <v>262</v>
      </c>
      <c r="F22323">
        <v>61</v>
      </c>
      <c r="G22323">
        <v>186</v>
      </c>
      <c r="H22323">
        <v>101</v>
      </c>
      <c r="I22323">
        <v>7</v>
      </c>
      <c r="J22323">
        <v>12</v>
      </c>
      <c r="K22323">
        <v>0</v>
      </c>
      <c r="L22323">
        <v>738</v>
      </c>
      <c r="N22323" cm="1">
        <f t="array" ref="N22323">SUMPRODUCT(C22323:K22323,TRANSPOSE(('Derivation of PM - 8 Factors'!$Q$32:$Q$40)))+'Derivation of PM - 8 Factors'!$Q$31</f>
        <v>1.1070836637513619</v>
      </c>
      <c r="O22323" cm="1">
        <f t="array" ref="O22323">SUMPRODUCT(C22323:L22323,TRANSPOSE('Derivation of PM - 8 Fact+FICO'!$S$30:$S$39))+Predictions!$S$37</f>
        <v>1.1809162104130837</v>
      </c>
      <c r="P22323">
        <f>(L22323*'Derivation of PM - FICO ONLY'!$L$30)+'Derivation of PM - FICO ONLY'!$L$29</f>
        <v>0.93491675069247271</v>
      </c>
      <c r="Q22323">
        <f>'Derivation of PM - 6 Fact'!$AN$34+('Derivation of PM - 6 Fact'!$AN$35*Predictions!C22323)+('Derivation of PM - 6 Fact'!$AN$36*Predictions!E22323)+('Derivation of PM - 6 Fact'!$AN$37*Predictions!F22323)+('Derivation of PM - 6 Fact'!$AN$38*Predictions!G22323)+('Derivation of PM - 6 Fact'!$AN$39*Predictions!H22323)+('Derivation of PM - 6 Fact'!$AN$40*Predictions!L22323)</f>
        <v>1.1169014816772234</v>
      </c>
      <c r="U22323">
        <f t="shared" si="1393"/>
        <v>1</v>
      </c>
      <c r="V22323">
        <f t="shared" si="1394"/>
        <v>1</v>
      </c>
      <c r="W22323">
        <f t="shared" si="1395"/>
        <v>1</v>
      </c>
      <c r="X22323">
        <f t="shared" si="1396"/>
        <v>1</v>
      </c>
    </row>
    <row r="22324" spans="1:24" x14ac:dyDescent="0.3">
      <c r="A22324" t="s">
        <v>2</v>
      </c>
      <c r="B22324">
        <v>40314</v>
      </c>
      <c r="C22324">
        <v>8</v>
      </c>
      <c r="D22324">
        <v>83</v>
      </c>
      <c r="E22324">
        <v>292</v>
      </c>
      <c r="F22324">
        <v>27</v>
      </c>
      <c r="G22324">
        <v>94</v>
      </c>
      <c r="H22324">
        <v>65</v>
      </c>
      <c r="I22324">
        <v>6</v>
      </c>
      <c r="J22324">
        <v>13</v>
      </c>
      <c r="K22324">
        <v>0</v>
      </c>
      <c r="L22324">
        <v>732</v>
      </c>
      <c r="N22324" cm="1">
        <f t="array" ref="N22324">SUMPRODUCT(C22324:K22324,TRANSPOSE(('Derivation of PM - 8 Factors'!$Q$32:$Q$40)))+'Derivation of PM - 8 Factors'!$Q$31</f>
        <v>0.92549403833711308</v>
      </c>
      <c r="O22324" cm="1">
        <f t="array" ref="O22324">SUMPRODUCT(C22324:L22324,TRANSPOSE('Derivation of PM - 8 Fact+FICO'!$S$30:$S$39))+Predictions!$S$37</f>
        <v>1.0027463130318595</v>
      </c>
      <c r="P22324">
        <f>(L22324*'Derivation of PM - FICO ONLY'!$L$30)+'Derivation of PM - FICO ONLY'!$L$29</f>
        <v>0.91221792816421909</v>
      </c>
      <c r="Q22324">
        <f>'Derivation of PM - 6 Fact'!$AN$34+('Derivation of PM - 6 Fact'!$AN$35*Predictions!C22324)+('Derivation of PM - 6 Fact'!$AN$36*Predictions!E22324)+('Derivation of PM - 6 Fact'!$AN$37*Predictions!F22324)+('Derivation of PM - 6 Fact'!$AN$38*Predictions!G22324)+('Derivation of PM - 6 Fact'!$AN$39*Predictions!H22324)+('Derivation of PM - 6 Fact'!$AN$40*Predictions!L22324)</f>
        <v>0.92072864245480102</v>
      </c>
      <c r="U22324">
        <f t="shared" si="1393"/>
        <v>1</v>
      </c>
      <c r="V22324">
        <f t="shared" si="1394"/>
        <v>1</v>
      </c>
      <c r="W22324">
        <f t="shared" si="1395"/>
        <v>1</v>
      </c>
      <c r="X22324">
        <f t="shared" si="1396"/>
        <v>1</v>
      </c>
    </row>
    <row r="22325" spans="1:24" x14ac:dyDescent="0.3">
      <c r="A22325" t="s">
        <v>2</v>
      </c>
      <c r="B22325">
        <v>40315</v>
      </c>
      <c r="C22325">
        <v>8</v>
      </c>
      <c r="D22325">
        <v>0</v>
      </c>
      <c r="E22325">
        <v>407</v>
      </c>
      <c r="F22325">
        <v>16</v>
      </c>
      <c r="G22325">
        <v>74</v>
      </c>
      <c r="H22325">
        <v>50</v>
      </c>
      <c r="I22325">
        <v>8</v>
      </c>
      <c r="J22325">
        <v>10</v>
      </c>
      <c r="K22325">
        <v>0</v>
      </c>
      <c r="L22325">
        <v>749</v>
      </c>
      <c r="N22325" cm="1">
        <f t="array" ref="N22325">SUMPRODUCT(C22325:K22325,TRANSPOSE(('Derivation of PM - 8 Factors'!$Q$32:$Q$40)))+'Derivation of PM - 8 Factors'!$Q$31</f>
        <v>0.95569731509728273</v>
      </c>
      <c r="O22325" cm="1">
        <f t="array" ref="O22325">SUMPRODUCT(C22325:L22325,TRANSPOSE('Derivation of PM - 8 Fact+FICO'!$S$30:$S$39))+Predictions!$S$37</f>
        <v>1.0328371225300401</v>
      </c>
      <c r="P22325">
        <f>(L22325*'Derivation of PM - FICO ONLY'!$L$30)+'Derivation of PM - FICO ONLY'!$L$29</f>
        <v>0.97653125866093782</v>
      </c>
      <c r="Q22325">
        <f>'Derivation of PM - 6 Fact'!$AN$34+('Derivation of PM - 6 Fact'!$AN$35*Predictions!C22325)+('Derivation of PM - 6 Fact'!$AN$36*Predictions!E22325)+('Derivation of PM - 6 Fact'!$AN$37*Predictions!F22325)+('Derivation of PM - 6 Fact'!$AN$38*Predictions!G22325)+('Derivation of PM - 6 Fact'!$AN$39*Predictions!H22325)+('Derivation of PM - 6 Fact'!$AN$40*Predictions!L22325)</f>
        <v>0.94947575943213125</v>
      </c>
      <c r="U22325">
        <f t="shared" si="1393"/>
        <v>1</v>
      </c>
      <c r="V22325">
        <f t="shared" si="1394"/>
        <v>1</v>
      </c>
      <c r="W22325">
        <f t="shared" si="1395"/>
        <v>1</v>
      </c>
      <c r="X22325">
        <f t="shared" si="1396"/>
        <v>1</v>
      </c>
    </row>
    <row r="22326" spans="1:24" x14ac:dyDescent="0.3">
      <c r="A22326" t="s">
        <v>2</v>
      </c>
      <c r="B22326">
        <v>40316</v>
      </c>
      <c r="C22326">
        <v>3</v>
      </c>
      <c r="D22326">
        <v>60</v>
      </c>
      <c r="E22326">
        <v>81</v>
      </c>
      <c r="F22326">
        <v>47</v>
      </c>
      <c r="G22326">
        <v>62</v>
      </c>
      <c r="H22326">
        <v>62</v>
      </c>
      <c r="I22326">
        <v>5</v>
      </c>
      <c r="J22326">
        <v>11</v>
      </c>
      <c r="K22326">
        <v>0</v>
      </c>
      <c r="L22326">
        <v>571</v>
      </c>
      <c r="N22326" cm="1">
        <f t="array" ref="N22326">SUMPRODUCT(C22326:K22326,TRANSPOSE(('Derivation of PM - 8 Factors'!$Q$32:$Q$40)))+'Derivation of PM - 8 Factors'!$Q$31</f>
        <v>0.61698437375584392</v>
      </c>
      <c r="O22326" cm="1">
        <f t="array" ref="O22326">SUMPRODUCT(C22326:L22326,TRANSPOSE('Derivation of PM - 8 Fact+FICO'!$S$30:$S$39))+Predictions!$S$37</f>
        <v>0.6909841677149261</v>
      </c>
      <c r="P22326">
        <f>(L22326*'Derivation of PM - FICO ONLY'!$L$30)+'Derivation of PM - FICO ONLY'!$L$29</f>
        <v>0.30313285698941494</v>
      </c>
      <c r="Q22326">
        <f>'Derivation of PM - 6 Fact'!$AN$34+('Derivation of PM - 6 Fact'!$AN$35*Predictions!C22326)+('Derivation of PM - 6 Fact'!$AN$36*Predictions!E22326)+('Derivation of PM - 6 Fact'!$AN$37*Predictions!F22326)+('Derivation of PM - 6 Fact'!$AN$38*Predictions!G22326)+('Derivation of PM - 6 Fact'!$AN$39*Predictions!H22326)+('Derivation of PM - 6 Fact'!$AN$40*Predictions!L22326)</f>
        <v>0.61457384349037791</v>
      </c>
      <c r="U22326">
        <f t="shared" si="1393"/>
        <v>1</v>
      </c>
      <c r="V22326">
        <f t="shared" si="1394"/>
        <v>1</v>
      </c>
      <c r="W22326">
        <f t="shared" si="1395"/>
        <v>0</v>
      </c>
      <c r="X22326">
        <f t="shared" si="1396"/>
        <v>1</v>
      </c>
    </row>
    <row r="22327" spans="1:24" x14ac:dyDescent="0.3">
      <c r="A22327" t="s">
        <v>2</v>
      </c>
      <c r="B22327">
        <v>40317</v>
      </c>
      <c r="C22327">
        <v>1</v>
      </c>
      <c r="D22327">
        <v>58</v>
      </c>
      <c r="E22327">
        <v>31</v>
      </c>
      <c r="F22327">
        <v>8</v>
      </c>
      <c r="G22327">
        <v>16</v>
      </c>
      <c r="H22327">
        <v>39</v>
      </c>
      <c r="I22327">
        <v>3</v>
      </c>
      <c r="J22327">
        <v>10</v>
      </c>
      <c r="K22327">
        <v>0</v>
      </c>
      <c r="L22327">
        <v>457</v>
      </c>
      <c r="N22327" cm="1">
        <f t="array" ref="N22327">SUMPRODUCT(C22327:K22327,TRANSPOSE(('Derivation of PM - 8 Factors'!$Q$32:$Q$40)))+'Derivation of PM - 8 Factors'!$Q$31</f>
        <v>-3.1561054668630399E-2</v>
      </c>
      <c r="O22327" cm="1">
        <f t="array" ref="O22327">SUMPRODUCT(C22327:L22327,TRANSPOSE('Derivation of PM - 8 Fact+FICO'!$S$30:$S$39))+Predictions!$S$37</f>
        <v>3.915672185055219E-2</v>
      </c>
      <c r="P22327">
        <f>(L22327*'Derivation of PM - FICO ONLY'!$L$30)+'Derivation of PM - FICO ONLY'!$L$29</f>
        <v>-0.12814477104740307</v>
      </c>
      <c r="Q22327">
        <f>'Derivation of PM - 6 Fact'!$AN$34+('Derivation of PM - 6 Fact'!$AN$35*Predictions!C22327)+('Derivation of PM - 6 Fact'!$AN$36*Predictions!E22327)+('Derivation of PM - 6 Fact'!$AN$37*Predictions!F22327)+('Derivation of PM - 6 Fact'!$AN$38*Predictions!G22327)+('Derivation of PM - 6 Fact'!$AN$39*Predictions!H22327)+('Derivation of PM - 6 Fact'!$AN$40*Predictions!L22327)</f>
        <v>-3.5447041580772248E-2</v>
      </c>
      <c r="U22327">
        <f t="shared" si="1393"/>
        <v>0</v>
      </c>
      <c r="V22327">
        <f t="shared" si="1394"/>
        <v>0</v>
      </c>
      <c r="W22327">
        <f t="shared" si="1395"/>
        <v>0</v>
      </c>
      <c r="X22327">
        <f t="shared" si="1396"/>
        <v>0</v>
      </c>
    </row>
    <row r="22328" spans="1:24" x14ac:dyDescent="0.3">
      <c r="A22328" t="s">
        <v>2</v>
      </c>
      <c r="B22328">
        <v>40318</v>
      </c>
      <c r="C22328">
        <v>3</v>
      </c>
      <c r="D22328">
        <v>0</v>
      </c>
      <c r="E22328">
        <v>-254</v>
      </c>
      <c r="F22328">
        <v>31</v>
      </c>
      <c r="G22328">
        <v>48</v>
      </c>
      <c r="H22328">
        <v>48</v>
      </c>
      <c r="I22328">
        <v>7</v>
      </c>
      <c r="J22328">
        <v>9</v>
      </c>
      <c r="K22328">
        <v>0</v>
      </c>
      <c r="L22328">
        <v>421</v>
      </c>
      <c r="N22328" cm="1">
        <f t="array" ref="N22328">SUMPRODUCT(C22328:K22328,TRANSPOSE(('Derivation of PM - 8 Factors'!$Q$32:$Q$40)))+'Derivation of PM - 8 Factors'!$Q$31</f>
        <v>0.44140309101951025</v>
      </c>
      <c r="O22328" cm="1">
        <f t="array" ref="O22328">SUMPRODUCT(C22328:L22328,TRANSPOSE('Derivation of PM - 8 Fact+FICO'!$S$30:$S$39))+Predictions!$S$37</f>
        <v>0.51208141866112333</v>
      </c>
      <c r="P22328">
        <f>(L22328*'Derivation of PM - FICO ONLY'!$L$30)+'Derivation of PM - FICO ONLY'!$L$29</f>
        <v>-0.26433770621692454</v>
      </c>
      <c r="Q22328">
        <f>'Derivation of PM - 6 Fact'!$AN$34+('Derivation of PM - 6 Fact'!$AN$35*Predictions!C22328)+('Derivation of PM - 6 Fact'!$AN$36*Predictions!E22328)+('Derivation of PM - 6 Fact'!$AN$37*Predictions!F22328)+('Derivation of PM - 6 Fact'!$AN$38*Predictions!G22328)+('Derivation of PM - 6 Fact'!$AN$39*Predictions!H22328)+('Derivation of PM - 6 Fact'!$AN$40*Predictions!L22328)</f>
        <v>0.4343495567522313</v>
      </c>
      <c r="U22328">
        <f t="shared" si="1393"/>
        <v>0</v>
      </c>
      <c r="V22328">
        <f t="shared" si="1394"/>
        <v>1</v>
      </c>
      <c r="W22328">
        <f t="shared" si="1395"/>
        <v>0</v>
      </c>
      <c r="X22328">
        <f t="shared" si="1396"/>
        <v>0</v>
      </c>
    </row>
    <row r="22329" spans="1:24" x14ac:dyDescent="0.3">
      <c r="A22329" t="s">
        <v>2</v>
      </c>
      <c r="B22329">
        <v>40319</v>
      </c>
      <c r="C22329">
        <v>1</v>
      </c>
      <c r="D22329">
        <v>77</v>
      </c>
      <c r="E22329">
        <v>121</v>
      </c>
      <c r="F22329">
        <v>28</v>
      </c>
      <c r="G22329">
        <v>31</v>
      </c>
      <c r="H22329">
        <v>36</v>
      </c>
      <c r="I22329">
        <v>17</v>
      </c>
      <c r="J22329">
        <v>20</v>
      </c>
      <c r="K22329">
        <v>0</v>
      </c>
      <c r="L22329">
        <v>484</v>
      </c>
      <c r="N22329" cm="1">
        <f t="array" ref="N22329">SUMPRODUCT(C22329:K22329,TRANSPOSE(('Derivation of PM - 8 Factors'!$Q$32:$Q$40)))+'Derivation of PM - 8 Factors'!$Q$31</f>
        <v>0.35040482312027144</v>
      </c>
      <c r="O22329" cm="1">
        <f t="array" ref="O22329">SUMPRODUCT(C22329:L22329,TRANSPOSE('Derivation of PM - 8 Fact+FICO'!$S$30:$S$39))+Predictions!$S$37</f>
        <v>0.42010618490928336</v>
      </c>
      <c r="P22329">
        <f>(L22329*'Derivation of PM - FICO ONLY'!$L$30)+'Derivation of PM - FICO ONLY'!$L$29</f>
        <v>-2.6000069670262027E-2</v>
      </c>
      <c r="Q22329">
        <f>'Derivation of PM - 6 Fact'!$AN$34+('Derivation of PM - 6 Fact'!$AN$35*Predictions!C22329)+('Derivation of PM - 6 Fact'!$AN$36*Predictions!E22329)+('Derivation of PM - 6 Fact'!$AN$37*Predictions!F22329)+('Derivation of PM - 6 Fact'!$AN$38*Predictions!G22329)+('Derivation of PM - 6 Fact'!$AN$39*Predictions!H22329)+('Derivation of PM - 6 Fact'!$AN$40*Predictions!L22329)</f>
        <v>0.28209714651434981</v>
      </c>
      <c r="U22329">
        <f t="shared" si="1393"/>
        <v>0</v>
      </c>
      <c r="V22329">
        <f t="shared" si="1394"/>
        <v>0</v>
      </c>
      <c r="W22329">
        <f t="shared" si="1395"/>
        <v>0</v>
      </c>
      <c r="X22329">
        <f t="shared" si="1396"/>
        <v>0</v>
      </c>
    </row>
    <row r="22330" spans="1:24" x14ac:dyDescent="0.3">
      <c r="A22330" t="s">
        <v>2</v>
      </c>
      <c r="B22330">
        <v>40320</v>
      </c>
      <c r="C22330">
        <v>2</v>
      </c>
      <c r="D22330">
        <v>38</v>
      </c>
      <c r="E22330">
        <v>-31</v>
      </c>
      <c r="F22330">
        <v>48</v>
      </c>
      <c r="G22330">
        <v>55</v>
      </c>
      <c r="H22330">
        <v>63</v>
      </c>
      <c r="I22330">
        <v>5</v>
      </c>
      <c r="J22330">
        <v>14</v>
      </c>
      <c r="K22330">
        <v>1</v>
      </c>
      <c r="L22330">
        <v>421</v>
      </c>
      <c r="N22330" cm="1">
        <f t="array" ref="N22330">SUMPRODUCT(C22330:K22330,TRANSPOSE(('Derivation of PM - 8 Factors'!$Q$32:$Q$40)))+'Derivation of PM - 8 Factors'!$Q$31</f>
        <v>0.45508248119162131</v>
      </c>
      <c r="O22330" cm="1">
        <f t="array" ref="O22330">SUMPRODUCT(C22330:L22330,TRANSPOSE('Derivation of PM - 8 Fact+FICO'!$S$30:$S$39))+Predictions!$S$37</f>
        <v>0.52371285302875337</v>
      </c>
      <c r="P22330">
        <f>(L22330*'Derivation of PM - FICO ONLY'!$L$30)+'Derivation of PM - FICO ONLY'!$L$29</f>
        <v>-0.26433770621692454</v>
      </c>
      <c r="Q22330">
        <f>'Derivation of PM - 6 Fact'!$AN$34+('Derivation of PM - 6 Fact'!$AN$35*Predictions!C22330)+('Derivation of PM - 6 Fact'!$AN$36*Predictions!E22330)+('Derivation of PM - 6 Fact'!$AN$37*Predictions!F22330)+('Derivation of PM - 6 Fact'!$AN$38*Predictions!G22330)+('Derivation of PM - 6 Fact'!$AN$39*Predictions!H22330)+('Derivation of PM - 6 Fact'!$AN$40*Predictions!L22330)</f>
        <v>0.47452321868629871</v>
      </c>
      <c r="U22330">
        <f t="shared" si="1393"/>
        <v>0</v>
      </c>
      <c r="V22330">
        <f t="shared" si="1394"/>
        <v>1</v>
      </c>
      <c r="W22330">
        <f t="shared" si="1395"/>
        <v>0</v>
      </c>
      <c r="X22330">
        <f t="shared" si="1396"/>
        <v>0</v>
      </c>
    </row>
    <row r="22331" spans="1:24" x14ac:dyDescent="0.3">
      <c r="A22331" t="s">
        <v>2</v>
      </c>
      <c r="B22331">
        <v>40321</v>
      </c>
      <c r="C22331">
        <v>7</v>
      </c>
      <c r="D22331">
        <v>0</v>
      </c>
      <c r="E22331">
        <v>16</v>
      </c>
      <c r="F22331">
        <v>91</v>
      </c>
      <c r="G22331">
        <v>193</v>
      </c>
      <c r="H22331">
        <v>127</v>
      </c>
      <c r="I22331">
        <v>19</v>
      </c>
      <c r="J22331">
        <v>20</v>
      </c>
      <c r="K22331">
        <v>0</v>
      </c>
      <c r="L22331">
        <v>665</v>
      </c>
      <c r="N22331" cm="1">
        <f t="array" ref="N22331">SUMPRODUCT(C22331:K22331,TRANSPOSE(('Derivation of PM - 8 Factors'!$Q$32:$Q$40)))+'Derivation of PM - 8 Factors'!$Q$31</f>
        <v>0.97464839809259907</v>
      </c>
      <c r="O22331" cm="1">
        <f t="array" ref="O22331">SUMPRODUCT(C22331:L22331,TRANSPOSE('Derivation of PM - 8 Fact+FICO'!$S$30:$S$39))+Predictions!$S$37</f>
        <v>1.0492739175673056</v>
      </c>
      <c r="P22331">
        <f>(L22331*'Derivation of PM - FICO ONLY'!$L$30)+'Derivation of PM - FICO ONLY'!$L$29</f>
        <v>0.65874774326538765</v>
      </c>
      <c r="Q22331">
        <f>'Derivation of PM - 6 Fact'!$AN$34+('Derivation of PM - 6 Fact'!$AN$35*Predictions!C22331)+('Derivation of PM - 6 Fact'!$AN$36*Predictions!E22331)+('Derivation of PM - 6 Fact'!$AN$37*Predictions!F22331)+('Derivation of PM - 6 Fact'!$AN$38*Predictions!G22331)+('Derivation of PM - 6 Fact'!$AN$39*Predictions!H22331)+('Derivation of PM - 6 Fact'!$AN$40*Predictions!L22331)</f>
        <v>0.91419501349116283</v>
      </c>
      <c r="U22331">
        <f t="shared" si="1393"/>
        <v>1</v>
      </c>
      <c r="V22331">
        <f t="shared" si="1394"/>
        <v>1</v>
      </c>
      <c r="W22331">
        <f t="shared" si="1395"/>
        <v>1</v>
      </c>
      <c r="X22331">
        <f t="shared" si="1396"/>
        <v>1</v>
      </c>
    </row>
    <row r="22332" spans="1:24" x14ac:dyDescent="0.3">
      <c r="A22332" t="s">
        <v>2</v>
      </c>
      <c r="B22332">
        <v>40322</v>
      </c>
      <c r="C22332">
        <v>4</v>
      </c>
      <c r="D22332">
        <v>53</v>
      </c>
      <c r="E22332">
        <v>-217</v>
      </c>
      <c r="F22332">
        <v>38</v>
      </c>
      <c r="G22332">
        <v>61</v>
      </c>
      <c r="H22332">
        <v>45</v>
      </c>
      <c r="I22332">
        <v>5</v>
      </c>
      <c r="J22332">
        <v>14</v>
      </c>
      <c r="K22332">
        <v>1</v>
      </c>
      <c r="L22332">
        <v>440</v>
      </c>
      <c r="N22332" cm="1">
        <f t="array" ref="N22332">SUMPRODUCT(C22332:K22332,TRANSPOSE(('Derivation of PM - 8 Factors'!$Q$32:$Q$40)))+'Derivation of PM - 8 Factors'!$Q$31</f>
        <v>0.65804676036592635</v>
      </c>
      <c r="O22332" cm="1">
        <f t="array" ref="O22332">SUMPRODUCT(C22332:L22332,TRANSPOSE('Derivation of PM - 8 Fact+FICO'!$S$30:$S$39))+Predictions!$S$37</f>
        <v>0.72801399862656402</v>
      </c>
      <c r="P22332">
        <f>(L22332*'Derivation of PM - FICO ONLY'!$L$30)+'Derivation of PM - FICO ONLY'!$L$29</f>
        <v>-0.19245810154412157</v>
      </c>
      <c r="Q22332">
        <f>'Derivation of PM - 6 Fact'!$AN$34+('Derivation of PM - 6 Fact'!$AN$35*Predictions!C22332)+('Derivation of PM - 6 Fact'!$AN$36*Predictions!E22332)+('Derivation of PM - 6 Fact'!$AN$37*Predictions!F22332)+('Derivation of PM - 6 Fact'!$AN$38*Predictions!G22332)+('Derivation of PM - 6 Fact'!$AN$39*Predictions!H22332)+('Derivation of PM - 6 Fact'!$AN$40*Predictions!L22332)</f>
        <v>0.68271596172993565</v>
      </c>
      <c r="U22332">
        <f t="shared" si="1393"/>
        <v>1</v>
      </c>
      <c r="V22332">
        <f t="shared" si="1394"/>
        <v>1</v>
      </c>
      <c r="W22332">
        <f t="shared" si="1395"/>
        <v>0</v>
      </c>
      <c r="X22332">
        <f t="shared" si="1396"/>
        <v>1</v>
      </c>
    </row>
    <row r="22333" spans="1:24" x14ac:dyDescent="0.3">
      <c r="A22333" t="s">
        <v>2</v>
      </c>
      <c r="B22333">
        <v>40323</v>
      </c>
      <c r="C22333">
        <v>4</v>
      </c>
      <c r="D22333">
        <v>88</v>
      </c>
      <c r="E22333">
        <v>204</v>
      </c>
      <c r="F22333">
        <v>14</v>
      </c>
      <c r="G22333">
        <v>39</v>
      </c>
      <c r="H22333">
        <v>20</v>
      </c>
      <c r="I22333">
        <v>4</v>
      </c>
      <c r="J22333">
        <v>12</v>
      </c>
      <c r="K22333">
        <v>0</v>
      </c>
      <c r="L22333">
        <v>550</v>
      </c>
      <c r="N22333" cm="1">
        <f t="array" ref="N22333">SUMPRODUCT(C22333:K22333,TRANSPOSE(('Derivation of PM - 8 Factors'!$Q$32:$Q$40)))+'Derivation of PM - 8 Factors'!$Q$31</f>
        <v>0.61144682904075498</v>
      </c>
      <c r="O22333" cm="1">
        <f t="array" ref="O22333">SUMPRODUCT(C22333:L22333,TRANSPOSE('Derivation of PM - 8 Fact+FICO'!$S$30:$S$39))+Predictions!$S$37</f>
        <v>0.68155127473288479</v>
      </c>
      <c r="P22333">
        <f>(L22333*'Derivation of PM - FICO ONLY'!$L$30)+'Derivation of PM - FICO ONLY'!$L$29</f>
        <v>0.22368697814052729</v>
      </c>
      <c r="Q22333">
        <f>'Derivation of PM - 6 Fact'!$AN$34+('Derivation of PM - 6 Fact'!$AN$35*Predictions!C22333)+('Derivation of PM - 6 Fact'!$AN$36*Predictions!E22333)+('Derivation of PM - 6 Fact'!$AN$37*Predictions!F22333)+('Derivation of PM - 6 Fact'!$AN$38*Predictions!G22333)+('Derivation of PM - 6 Fact'!$AN$39*Predictions!H22333)+('Derivation of PM - 6 Fact'!$AN$40*Predictions!L22333)</f>
        <v>0.60222270906898978</v>
      </c>
      <c r="U22333">
        <f t="shared" si="1393"/>
        <v>1</v>
      </c>
      <c r="V22333">
        <f t="shared" si="1394"/>
        <v>1</v>
      </c>
      <c r="W22333">
        <f t="shared" si="1395"/>
        <v>0</v>
      </c>
      <c r="X22333">
        <f t="shared" si="1396"/>
        <v>1</v>
      </c>
    </row>
    <row r="22334" spans="1:24" x14ac:dyDescent="0.3">
      <c r="A22334" t="s">
        <v>2</v>
      </c>
      <c r="B22334">
        <v>40324</v>
      </c>
      <c r="C22334">
        <v>7</v>
      </c>
      <c r="D22334">
        <v>0</v>
      </c>
      <c r="E22334">
        <v>204</v>
      </c>
      <c r="F22334">
        <v>81</v>
      </c>
      <c r="G22334">
        <v>163</v>
      </c>
      <c r="H22334">
        <v>102</v>
      </c>
      <c r="I22334">
        <v>8</v>
      </c>
      <c r="J22334">
        <v>16</v>
      </c>
      <c r="K22334">
        <v>0</v>
      </c>
      <c r="L22334">
        <v>693</v>
      </c>
      <c r="N22334" cm="1">
        <f t="array" ref="N22334">SUMPRODUCT(C22334:K22334,TRANSPOSE(('Derivation of PM - 8 Factors'!$Q$32:$Q$40)))+'Derivation of PM - 8 Factors'!$Q$31</f>
        <v>1.1287472629749014</v>
      </c>
      <c r="O22334" cm="1">
        <f t="array" ref="O22334">SUMPRODUCT(C22334:L22334,TRANSPOSE('Derivation of PM - 8 Fact+FICO'!$S$30:$S$39))+Predictions!$S$37</f>
        <v>1.2027876885522666</v>
      </c>
      <c r="P22334">
        <f>(L22334*'Derivation of PM - FICO ONLY'!$L$30)+'Derivation of PM - FICO ONLY'!$L$29</f>
        <v>0.76467558173057104</v>
      </c>
      <c r="Q22334">
        <f>'Derivation of PM - 6 Fact'!$AN$34+('Derivation of PM - 6 Fact'!$AN$35*Predictions!C22334)+('Derivation of PM - 6 Fact'!$AN$36*Predictions!E22334)+('Derivation of PM - 6 Fact'!$AN$37*Predictions!F22334)+('Derivation of PM - 6 Fact'!$AN$38*Predictions!G22334)+('Derivation of PM - 6 Fact'!$AN$39*Predictions!H22334)+('Derivation of PM - 6 Fact'!$AN$40*Predictions!L22334)</f>
        <v>1.0956041858235537</v>
      </c>
      <c r="U22334">
        <f t="shared" si="1393"/>
        <v>1</v>
      </c>
      <c r="V22334">
        <f t="shared" si="1394"/>
        <v>1</v>
      </c>
      <c r="W22334">
        <f t="shared" si="1395"/>
        <v>1</v>
      </c>
      <c r="X22334">
        <f t="shared" si="1396"/>
        <v>1</v>
      </c>
    </row>
    <row r="22335" spans="1:24" x14ac:dyDescent="0.3">
      <c r="A22335" t="s">
        <v>2</v>
      </c>
      <c r="B22335">
        <v>40325</v>
      </c>
      <c r="C22335">
        <v>10</v>
      </c>
      <c r="D22335">
        <v>0</v>
      </c>
      <c r="E22335">
        <v>363</v>
      </c>
      <c r="F22335">
        <v>26</v>
      </c>
      <c r="G22335">
        <v>106</v>
      </c>
      <c r="H22335">
        <v>88</v>
      </c>
      <c r="I22335">
        <v>4</v>
      </c>
      <c r="J22335">
        <v>13</v>
      </c>
      <c r="K22335">
        <v>0</v>
      </c>
      <c r="L22335">
        <v>640</v>
      </c>
      <c r="N22335" cm="1">
        <f t="array" ref="N22335">SUMPRODUCT(C22335:K22335,TRANSPOSE(('Derivation of PM - 8 Factors'!$Q$32:$Q$40)))+'Derivation of PM - 8 Factors'!$Q$31</f>
        <v>1.0426896311379241</v>
      </c>
      <c r="O22335" cm="1">
        <f t="array" ref="O22335">SUMPRODUCT(C22335:L22335,TRANSPOSE('Derivation of PM - 8 Fact+FICO'!$S$30:$S$39))+Predictions!$S$37</f>
        <v>1.1154644242670966</v>
      </c>
      <c r="P22335">
        <f>(L22335*'Derivation of PM - FICO ONLY'!$L$30)+'Derivation of PM - FICO ONLY'!$L$29</f>
        <v>0.56416931606433107</v>
      </c>
      <c r="Q22335">
        <f>'Derivation of PM - 6 Fact'!$AN$34+('Derivation of PM - 6 Fact'!$AN$35*Predictions!C22335)+('Derivation of PM - 6 Fact'!$AN$36*Predictions!E22335)+('Derivation of PM - 6 Fact'!$AN$37*Predictions!F22335)+('Derivation of PM - 6 Fact'!$AN$38*Predictions!G22335)+('Derivation of PM - 6 Fact'!$AN$39*Predictions!H22335)+('Derivation of PM - 6 Fact'!$AN$40*Predictions!L22335)</f>
        <v>1.0210784314627193</v>
      </c>
      <c r="U22335">
        <f t="shared" si="1393"/>
        <v>1</v>
      </c>
      <c r="V22335">
        <f t="shared" si="1394"/>
        <v>1</v>
      </c>
      <c r="W22335">
        <f t="shared" si="1395"/>
        <v>1</v>
      </c>
      <c r="X22335">
        <f t="shared" si="1396"/>
        <v>1</v>
      </c>
    </row>
    <row r="22336" spans="1:24" x14ac:dyDescent="0.3">
      <c r="A22336" t="s">
        <v>2</v>
      </c>
      <c r="B22336">
        <v>40326</v>
      </c>
      <c r="C22336">
        <v>3</v>
      </c>
      <c r="D22336">
        <v>52</v>
      </c>
      <c r="E22336">
        <v>166</v>
      </c>
      <c r="F22336">
        <v>30</v>
      </c>
      <c r="G22336">
        <v>47</v>
      </c>
      <c r="H22336">
        <v>61</v>
      </c>
      <c r="I22336">
        <v>4</v>
      </c>
      <c r="J22336">
        <v>5</v>
      </c>
      <c r="K22336">
        <v>1</v>
      </c>
      <c r="L22336">
        <v>510</v>
      </c>
      <c r="N22336" cm="1">
        <f t="array" ref="N22336">SUMPRODUCT(C22336:K22336,TRANSPOSE(('Derivation of PM - 8 Factors'!$Q$32:$Q$40)))+'Derivation of PM - 8 Factors'!$Q$31</f>
        <v>0.32832529150826906</v>
      </c>
      <c r="O22336" cm="1">
        <f t="array" ref="O22336">SUMPRODUCT(C22336:L22336,TRANSPOSE('Derivation of PM - 8 Fact+FICO'!$S$30:$S$39))+Predictions!$S$37</f>
        <v>0.39949251369195948</v>
      </c>
      <c r="P22336">
        <f>(L22336*'Derivation of PM - FICO ONLY'!$L$30)+'Derivation of PM - FICO ONLY'!$L$29</f>
        <v>7.2361494618836897E-2</v>
      </c>
      <c r="Q22336">
        <f>'Derivation of PM - 6 Fact'!$AN$34+('Derivation of PM - 6 Fact'!$AN$35*Predictions!C22336)+('Derivation of PM - 6 Fact'!$AN$36*Predictions!E22336)+('Derivation of PM - 6 Fact'!$AN$37*Predictions!F22336)+('Derivation of PM - 6 Fact'!$AN$38*Predictions!G22336)+('Derivation of PM - 6 Fact'!$AN$39*Predictions!H22336)+('Derivation of PM - 6 Fact'!$AN$40*Predictions!L22336)</f>
        <v>0.40363503312158799</v>
      </c>
      <c r="U22336">
        <f t="shared" si="1393"/>
        <v>0</v>
      </c>
      <c r="V22336">
        <f t="shared" si="1394"/>
        <v>0</v>
      </c>
      <c r="W22336">
        <f t="shared" si="1395"/>
        <v>0</v>
      </c>
      <c r="X22336">
        <f t="shared" si="1396"/>
        <v>0</v>
      </c>
    </row>
    <row r="22337" spans="1:24" x14ac:dyDescent="0.3">
      <c r="A22337" t="s">
        <v>2</v>
      </c>
      <c r="B22337">
        <v>40327</v>
      </c>
      <c r="C22337">
        <v>4</v>
      </c>
      <c r="D22337">
        <v>0</v>
      </c>
      <c r="E22337">
        <v>-14</v>
      </c>
      <c r="F22337">
        <v>48</v>
      </c>
      <c r="G22337">
        <v>80</v>
      </c>
      <c r="H22337">
        <v>80</v>
      </c>
      <c r="I22337">
        <v>2</v>
      </c>
      <c r="J22337">
        <v>8</v>
      </c>
      <c r="K22337">
        <v>0</v>
      </c>
      <c r="L22337">
        <v>512</v>
      </c>
      <c r="N22337" cm="1">
        <f t="array" ref="N22337">SUMPRODUCT(C22337:K22337,TRANSPOSE(('Derivation of PM - 8 Factors'!$Q$32:$Q$40)))+'Derivation of PM - 8 Factors'!$Q$31</f>
        <v>0.55420798532937099</v>
      </c>
      <c r="O22337" cm="1">
        <f t="array" ref="O22337">SUMPRODUCT(C22337:L22337,TRANSPOSE('Derivation of PM - 8 Fact+FICO'!$S$30:$S$39))+Predictions!$S$37</f>
        <v>0.62647558760147171</v>
      </c>
      <c r="P22337">
        <f>(L22337*'Derivation of PM - FICO ONLY'!$L$30)+'Derivation of PM - FICO ONLY'!$L$29</f>
        <v>7.9927768794921361E-2</v>
      </c>
      <c r="Q22337">
        <f>'Derivation of PM - 6 Fact'!$AN$34+('Derivation of PM - 6 Fact'!$AN$35*Predictions!C22337)+('Derivation of PM - 6 Fact'!$AN$36*Predictions!E22337)+('Derivation of PM - 6 Fact'!$AN$37*Predictions!F22337)+('Derivation of PM - 6 Fact'!$AN$38*Predictions!G22337)+('Derivation of PM - 6 Fact'!$AN$39*Predictions!H22337)+('Derivation of PM - 6 Fact'!$AN$40*Predictions!L22337)</f>
        <v>0.56111791447063952</v>
      </c>
      <c r="U22337">
        <f t="shared" si="1393"/>
        <v>1</v>
      </c>
      <c r="V22337">
        <f t="shared" si="1394"/>
        <v>1</v>
      </c>
      <c r="W22337">
        <f t="shared" si="1395"/>
        <v>0</v>
      </c>
      <c r="X22337">
        <f t="shared" si="1396"/>
        <v>1</v>
      </c>
    </row>
    <row r="22338" spans="1:24" x14ac:dyDescent="0.3">
      <c r="A22338" t="s">
        <v>2</v>
      </c>
      <c r="B22338">
        <v>40328</v>
      </c>
      <c r="C22338">
        <v>2</v>
      </c>
      <c r="D22338">
        <v>0</v>
      </c>
      <c r="E22338">
        <v>185</v>
      </c>
      <c r="F22338">
        <v>20</v>
      </c>
      <c r="G22338">
        <v>29</v>
      </c>
      <c r="H22338">
        <v>20</v>
      </c>
      <c r="I22338">
        <v>8</v>
      </c>
      <c r="J22338">
        <v>13</v>
      </c>
      <c r="K22338">
        <v>0</v>
      </c>
      <c r="L22338">
        <v>567</v>
      </c>
      <c r="N22338" cm="1">
        <f t="array" ref="N22338">SUMPRODUCT(C22338:K22338,TRANSPOSE(('Derivation of PM - 8 Factors'!$Q$32:$Q$40)))+'Derivation of PM - 8 Factors'!$Q$31</f>
        <v>0.46597473362137531</v>
      </c>
      <c r="O22338" cm="1">
        <f t="array" ref="O22338">SUMPRODUCT(C22338:L22338,TRANSPOSE('Derivation of PM - 8 Fact+FICO'!$S$30:$S$39))+Predictions!$S$37</f>
        <v>0.53788813986555806</v>
      </c>
      <c r="P22338">
        <f>(L22338*'Derivation of PM - FICO ONLY'!$L$30)+'Derivation of PM - FICO ONLY'!$L$29</f>
        <v>0.28800030863724602</v>
      </c>
      <c r="Q22338">
        <f>'Derivation of PM - 6 Fact'!$AN$34+('Derivation of PM - 6 Fact'!$AN$35*Predictions!C22338)+('Derivation of PM - 6 Fact'!$AN$36*Predictions!E22338)+('Derivation of PM - 6 Fact'!$AN$37*Predictions!F22338)+('Derivation of PM - 6 Fact'!$AN$38*Predictions!G22338)+('Derivation of PM - 6 Fact'!$AN$39*Predictions!H22338)+('Derivation of PM - 6 Fact'!$AN$40*Predictions!L22338)</f>
        <v>0.43344912653747192</v>
      </c>
      <c r="U22338">
        <f t="shared" si="1393"/>
        <v>0</v>
      </c>
      <c r="V22338">
        <f t="shared" si="1394"/>
        <v>1</v>
      </c>
      <c r="W22338">
        <f t="shared" si="1395"/>
        <v>0</v>
      </c>
      <c r="X22338">
        <f t="shared" si="1396"/>
        <v>0</v>
      </c>
    </row>
    <row r="22339" spans="1:24" x14ac:dyDescent="0.3">
      <c r="A22339" t="s">
        <v>2</v>
      </c>
      <c r="B22339">
        <v>40329</v>
      </c>
      <c r="C22339">
        <v>10</v>
      </c>
      <c r="D22339">
        <v>89</v>
      </c>
      <c r="E22339">
        <v>585</v>
      </c>
      <c r="F22339">
        <v>25</v>
      </c>
      <c r="G22339">
        <v>102</v>
      </c>
      <c r="H22339">
        <v>64</v>
      </c>
      <c r="I22339">
        <v>15</v>
      </c>
      <c r="J22339">
        <v>20</v>
      </c>
      <c r="K22339">
        <v>0</v>
      </c>
      <c r="L22339">
        <v>794</v>
      </c>
      <c r="N22339" cm="1">
        <f t="array" ref="N22339">SUMPRODUCT(C22339:K22339,TRANSPOSE(('Derivation of PM - 8 Factors'!$Q$32:$Q$40)))+'Derivation of PM - 8 Factors'!$Q$31</f>
        <v>1.2785107303075076</v>
      </c>
      <c r="O22339" cm="1">
        <f t="array" ref="O22339">SUMPRODUCT(C22339:L22339,TRANSPOSE('Derivation of PM - 8 Fact+FICO'!$S$30:$S$39))+Predictions!$S$37</f>
        <v>1.3547263287291569</v>
      </c>
      <c r="P22339">
        <f>(L22339*'Derivation of PM - FICO ONLY'!$L$30)+'Derivation of PM - FICO ONLY'!$L$29</f>
        <v>1.1467724276228395</v>
      </c>
      <c r="Q22339">
        <f>'Derivation of PM - 6 Fact'!$AN$34+('Derivation of PM - 6 Fact'!$AN$35*Predictions!C22339)+('Derivation of PM - 6 Fact'!$AN$36*Predictions!E22339)+('Derivation of PM - 6 Fact'!$AN$37*Predictions!F22339)+('Derivation of PM - 6 Fact'!$AN$38*Predictions!G22339)+('Derivation of PM - 6 Fact'!$AN$39*Predictions!H22339)+('Derivation of PM - 6 Fact'!$AN$40*Predictions!L22339)</f>
        <v>1.2264524589549288</v>
      </c>
      <c r="U22339">
        <f t="shared" si="1393"/>
        <v>1</v>
      </c>
      <c r="V22339">
        <f t="shared" si="1394"/>
        <v>1</v>
      </c>
      <c r="W22339">
        <f t="shared" si="1395"/>
        <v>1</v>
      </c>
      <c r="X22339">
        <f t="shared" si="1396"/>
        <v>1</v>
      </c>
    </row>
    <row r="22340" spans="1:24" x14ac:dyDescent="0.3">
      <c r="A22340" t="s">
        <v>2</v>
      </c>
      <c r="B22340">
        <v>40330</v>
      </c>
      <c r="C22340">
        <v>2</v>
      </c>
      <c r="D22340">
        <v>0</v>
      </c>
      <c r="E22340">
        <v>157</v>
      </c>
      <c r="F22340">
        <v>18</v>
      </c>
      <c r="G22340">
        <v>29</v>
      </c>
      <c r="H22340">
        <v>19</v>
      </c>
      <c r="I22340">
        <v>5</v>
      </c>
      <c r="J22340">
        <v>7</v>
      </c>
      <c r="K22340">
        <v>1</v>
      </c>
      <c r="L22340">
        <v>678</v>
      </c>
      <c r="N22340" cm="1">
        <f t="array" ref="N22340">SUMPRODUCT(C22340:K22340,TRANSPOSE(('Derivation of PM - 8 Factors'!$Q$32:$Q$40)))+'Derivation of PM - 8 Factors'!$Q$31</f>
        <v>0.34557881665043411</v>
      </c>
      <c r="O22340" cm="1">
        <f t="array" ref="O22340">SUMPRODUCT(C22340:L22340,TRANSPOSE('Derivation of PM - 8 Fact+FICO'!$S$30:$S$39))+Predictions!$S$37</f>
        <v>0.42320513295121287</v>
      </c>
      <c r="P22340">
        <f>(L22340*'Derivation of PM - FICO ONLY'!$L$30)+'Derivation of PM - FICO ONLY'!$L$29</f>
        <v>0.707928525409937</v>
      </c>
      <c r="Q22340">
        <f>'Derivation of PM - 6 Fact'!$AN$34+('Derivation of PM - 6 Fact'!$AN$35*Predictions!C22340)+('Derivation of PM - 6 Fact'!$AN$36*Predictions!E22340)+('Derivation of PM - 6 Fact'!$AN$37*Predictions!F22340)+('Derivation of PM - 6 Fact'!$AN$38*Predictions!G22340)+('Derivation of PM - 6 Fact'!$AN$39*Predictions!H22340)+('Derivation of PM - 6 Fact'!$AN$40*Predictions!L22340)</f>
        <v>0.40472108449182853</v>
      </c>
      <c r="U22340">
        <f t="shared" si="1393"/>
        <v>0</v>
      </c>
      <c r="V22340">
        <f t="shared" si="1394"/>
        <v>0</v>
      </c>
      <c r="W22340">
        <f t="shared" si="1395"/>
        <v>1</v>
      </c>
      <c r="X22340">
        <f t="shared" si="1396"/>
        <v>0</v>
      </c>
    </row>
    <row r="22341" spans="1:24" x14ac:dyDescent="0.3">
      <c r="A22341" t="s">
        <v>2</v>
      </c>
      <c r="B22341">
        <v>40331</v>
      </c>
      <c r="C22341">
        <v>9</v>
      </c>
      <c r="D22341">
        <v>26</v>
      </c>
      <c r="E22341">
        <v>467</v>
      </c>
      <c r="F22341">
        <v>59</v>
      </c>
      <c r="G22341">
        <v>161</v>
      </c>
      <c r="H22341">
        <v>117</v>
      </c>
      <c r="I22341">
        <v>3</v>
      </c>
      <c r="J22341">
        <v>9</v>
      </c>
      <c r="K22341">
        <v>0</v>
      </c>
      <c r="L22341">
        <v>720</v>
      </c>
      <c r="N22341" cm="1">
        <f t="array" ref="N22341">SUMPRODUCT(C22341:K22341,TRANSPOSE(('Derivation of PM - 8 Factors'!$Q$32:$Q$40)))+'Derivation of PM - 8 Factors'!$Q$31</f>
        <v>0.96445637421106434</v>
      </c>
      <c r="O22341" cm="1">
        <f t="array" ref="O22341">SUMPRODUCT(C22341:L22341,TRANSPOSE('Derivation of PM - 8 Fact+FICO'!$S$30:$S$39))+Predictions!$S$37</f>
        <v>1.0380197314848716</v>
      </c>
      <c r="P22341">
        <f>(L22341*'Derivation of PM - FICO ONLY'!$L$30)+'Derivation of PM - FICO ONLY'!$L$29</f>
        <v>0.86682028310771231</v>
      </c>
      <c r="Q22341">
        <f>'Derivation of PM - 6 Fact'!$AN$34+('Derivation of PM - 6 Fact'!$AN$35*Predictions!C22341)+('Derivation of PM - 6 Fact'!$AN$36*Predictions!E22341)+('Derivation of PM - 6 Fact'!$AN$37*Predictions!F22341)+('Derivation of PM - 6 Fact'!$AN$38*Predictions!G22341)+('Derivation of PM - 6 Fact'!$AN$39*Predictions!H22341)+('Derivation of PM - 6 Fact'!$AN$40*Predictions!L22341)</f>
        <v>0.97797906515355693</v>
      </c>
      <c r="U22341">
        <f t="shared" si="1393"/>
        <v>1</v>
      </c>
      <c r="V22341">
        <f t="shared" si="1394"/>
        <v>1</v>
      </c>
      <c r="W22341">
        <f t="shared" si="1395"/>
        <v>1</v>
      </c>
      <c r="X22341">
        <f t="shared" si="1396"/>
        <v>1</v>
      </c>
    </row>
    <row r="22342" spans="1:24" x14ac:dyDescent="0.3">
      <c r="A22342" t="s">
        <v>2</v>
      </c>
      <c r="B22342">
        <v>40332</v>
      </c>
      <c r="C22342">
        <v>8</v>
      </c>
      <c r="D22342">
        <v>0</v>
      </c>
      <c r="E22342">
        <v>379</v>
      </c>
      <c r="F22342">
        <v>31</v>
      </c>
      <c r="G22342">
        <v>103</v>
      </c>
      <c r="H22342">
        <v>72</v>
      </c>
      <c r="I22342">
        <v>4</v>
      </c>
      <c r="J22342">
        <v>13</v>
      </c>
      <c r="K22342">
        <v>0</v>
      </c>
      <c r="L22342">
        <v>644</v>
      </c>
      <c r="N22342" cm="1">
        <f t="array" ref="N22342">SUMPRODUCT(C22342:K22342,TRANSPOSE(('Derivation of PM - 8 Factors'!$Q$32:$Q$40)))+'Derivation of PM - 8 Factors'!$Q$31</f>
        <v>0.92843151120420031</v>
      </c>
      <c r="O22342" cm="1">
        <f t="array" ref="O22342">SUMPRODUCT(C22342:L22342,TRANSPOSE('Derivation of PM - 8 Fact+FICO'!$S$30:$S$39))+Predictions!$S$37</f>
        <v>1.0002298414747572</v>
      </c>
      <c r="P22342">
        <f>(L22342*'Derivation of PM - FICO ONLY'!$L$30)+'Derivation of PM - FICO ONLY'!$L$29</f>
        <v>0.5793018644165</v>
      </c>
      <c r="Q22342">
        <f>'Derivation of PM - 6 Fact'!$AN$34+('Derivation of PM - 6 Fact'!$AN$35*Predictions!C22342)+('Derivation of PM - 6 Fact'!$AN$36*Predictions!E22342)+('Derivation of PM - 6 Fact'!$AN$37*Predictions!F22342)+('Derivation of PM - 6 Fact'!$AN$38*Predictions!G22342)+('Derivation of PM - 6 Fact'!$AN$39*Predictions!H22342)+('Derivation of PM - 6 Fact'!$AN$40*Predictions!L22342)</f>
        <v>0.9058544474415986</v>
      </c>
      <c r="U22342">
        <f t="shared" si="1393"/>
        <v>1</v>
      </c>
      <c r="V22342">
        <f t="shared" si="1394"/>
        <v>1</v>
      </c>
      <c r="W22342">
        <f t="shared" si="1395"/>
        <v>1</v>
      </c>
      <c r="X22342">
        <f t="shared" si="1396"/>
        <v>1</v>
      </c>
    </row>
    <row r="22343" spans="1:24" x14ac:dyDescent="0.3">
      <c r="A22343" t="s">
        <v>2</v>
      </c>
      <c r="B22343">
        <v>40333</v>
      </c>
      <c r="C22343">
        <v>4</v>
      </c>
      <c r="D22343">
        <v>0</v>
      </c>
      <c r="E22343">
        <v>161</v>
      </c>
      <c r="F22343">
        <v>38</v>
      </c>
      <c r="G22343">
        <v>61</v>
      </c>
      <c r="H22343">
        <v>52</v>
      </c>
      <c r="I22343">
        <v>3</v>
      </c>
      <c r="J22343">
        <v>9</v>
      </c>
      <c r="K22343">
        <v>1</v>
      </c>
      <c r="L22343">
        <v>526</v>
      </c>
      <c r="N22343" cm="1">
        <f t="array" ref="N22343">SUMPRODUCT(C22343:K22343,TRANSPOSE(('Derivation of PM - 8 Factors'!$Q$32:$Q$40)))+'Derivation of PM - 8 Factors'!$Q$31</f>
        <v>0.65321969058899554</v>
      </c>
      <c r="O22343" cm="1">
        <f t="array" ref="O22343">SUMPRODUCT(C22343:L22343,TRANSPOSE('Derivation of PM - 8 Fact+FICO'!$S$30:$S$39))+Predictions!$S$37</f>
        <v>0.72347972081882861</v>
      </c>
      <c r="P22343">
        <f>(L22343*'Derivation of PM - FICO ONLY'!$L$30)+'Derivation of PM - FICO ONLY'!$L$29</f>
        <v>0.13289168802751306</v>
      </c>
      <c r="Q22343">
        <f>'Derivation of PM - 6 Fact'!$AN$34+('Derivation of PM - 6 Fact'!$AN$35*Predictions!C22343)+('Derivation of PM - 6 Fact'!$AN$36*Predictions!E22343)+('Derivation of PM - 6 Fact'!$AN$37*Predictions!F22343)+('Derivation of PM - 6 Fact'!$AN$38*Predictions!G22343)+('Derivation of PM - 6 Fact'!$AN$39*Predictions!H22343)+('Derivation of PM - 6 Fact'!$AN$40*Predictions!L22343)</f>
        <v>0.69809308522942715</v>
      </c>
      <c r="U22343">
        <f t="shared" si="1393"/>
        <v>1</v>
      </c>
      <c r="V22343">
        <f t="shared" si="1394"/>
        <v>1</v>
      </c>
      <c r="W22343">
        <f t="shared" si="1395"/>
        <v>0</v>
      </c>
      <c r="X22343">
        <f t="shared" si="1396"/>
        <v>1</v>
      </c>
    </row>
    <row r="22344" spans="1:24" x14ac:dyDescent="0.3">
      <c r="A22344" t="s">
        <v>2</v>
      </c>
      <c r="B22344">
        <v>40334</v>
      </c>
      <c r="C22344">
        <v>4</v>
      </c>
      <c r="D22344">
        <v>46</v>
      </c>
      <c r="E22344">
        <v>242</v>
      </c>
      <c r="F22344">
        <v>12</v>
      </c>
      <c r="G22344">
        <v>40</v>
      </c>
      <c r="H22344">
        <v>35</v>
      </c>
      <c r="I22344">
        <v>4</v>
      </c>
      <c r="J22344">
        <v>9</v>
      </c>
      <c r="K22344">
        <v>1</v>
      </c>
      <c r="L22344">
        <v>653</v>
      </c>
      <c r="N22344" cm="1">
        <f t="array" ref="N22344">SUMPRODUCT(C22344:K22344,TRANSPOSE(('Derivation of PM - 8 Factors'!$Q$32:$Q$40)))+'Derivation of PM - 8 Factors'!$Q$31</f>
        <v>0.41590041657445898</v>
      </c>
      <c r="O22344" cm="1">
        <f t="array" ref="O22344">SUMPRODUCT(C22344:L22344,TRANSPOSE('Derivation of PM - 8 Fact+FICO'!$S$30:$S$39))+Predictions!$S$37</f>
        <v>0.49168312514235885</v>
      </c>
      <c r="P22344">
        <f>(L22344*'Derivation of PM - FICO ONLY'!$L$30)+'Derivation of PM - FICO ONLY'!$L$29</f>
        <v>0.61335009820888042</v>
      </c>
      <c r="Q22344">
        <f>'Derivation of PM - 6 Fact'!$AN$34+('Derivation of PM - 6 Fact'!$AN$35*Predictions!C22344)+('Derivation of PM - 6 Fact'!$AN$36*Predictions!E22344)+('Derivation of PM - 6 Fact'!$AN$37*Predictions!F22344)+('Derivation of PM - 6 Fact'!$AN$38*Predictions!G22344)+('Derivation of PM - 6 Fact'!$AN$39*Predictions!H22344)+('Derivation of PM - 6 Fact'!$AN$40*Predictions!L22344)</f>
        <v>0.47108369292080143</v>
      </c>
      <c r="U22344">
        <f t="shared" si="1393"/>
        <v>0</v>
      </c>
      <c r="V22344">
        <f t="shared" si="1394"/>
        <v>0</v>
      </c>
      <c r="W22344">
        <f t="shared" si="1395"/>
        <v>1</v>
      </c>
      <c r="X22344">
        <f t="shared" si="1396"/>
        <v>0</v>
      </c>
    </row>
    <row r="22345" spans="1:24" x14ac:dyDescent="0.3">
      <c r="A22345" t="s">
        <v>2</v>
      </c>
      <c r="B22345">
        <v>40335</v>
      </c>
      <c r="C22345">
        <v>7</v>
      </c>
      <c r="D22345">
        <v>73</v>
      </c>
      <c r="E22345">
        <v>16</v>
      </c>
      <c r="F22345">
        <v>77</v>
      </c>
      <c r="G22345">
        <v>165</v>
      </c>
      <c r="H22345">
        <v>109</v>
      </c>
      <c r="I22345">
        <v>16</v>
      </c>
      <c r="J22345">
        <v>19</v>
      </c>
      <c r="K22345">
        <v>0</v>
      </c>
      <c r="L22345">
        <v>652</v>
      </c>
      <c r="N22345" cm="1">
        <f t="array" ref="N22345">SUMPRODUCT(C22345:K22345,TRANSPOSE(('Derivation of PM - 8 Factors'!$Q$32:$Q$40)))+'Derivation of PM - 8 Factors'!$Q$31</f>
        <v>0.97638047444153875</v>
      </c>
      <c r="O22345" cm="1">
        <f t="array" ref="O22345">SUMPRODUCT(C22345:L22345,TRANSPOSE('Derivation of PM - 8 Fact+FICO'!$S$30:$S$39))+Predictions!$S$37</f>
        <v>1.0510694092132102</v>
      </c>
      <c r="P22345">
        <f>(L22345*'Derivation of PM - FICO ONLY'!$L$30)+'Derivation of PM - FICO ONLY'!$L$29</f>
        <v>0.6095669611208383</v>
      </c>
      <c r="Q22345">
        <f>'Derivation of PM - 6 Fact'!$AN$34+('Derivation of PM - 6 Fact'!$AN$35*Predictions!C22345)+('Derivation of PM - 6 Fact'!$AN$36*Predictions!E22345)+('Derivation of PM - 6 Fact'!$AN$37*Predictions!F22345)+('Derivation of PM - 6 Fact'!$AN$38*Predictions!G22345)+('Derivation of PM - 6 Fact'!$AN$39*Predictions!H22345)+('Derivation of PM - 6 Fact'!$AN$40*Predictions!L22345)</f>
        <v>0.93374718215754415</v>
      </c>
      <c r="U22345">
        <f t="shared" si="1393"/>
        <v>1</v>
      </c>
      <c r="V22345">
        <f t="shared" si="1394"/>
        <v>1</v>
      </c>
      <c r="W22345">
        <f t="shared" si="1395"/>
        <v>1</v>
      </c>
      <c r="X22345">
        <f t="shared" si="1396"/>
        <v>1</v>
      </c>
    </row>
    <row r="22346" spans="1:24" x14ac:dyDescent="0.3">
      <c r="A22346" t="s">
        <v>2</v>
      </c>
      <c r="B22346">
        <v>40336</v>
      </c>
      <c r="C22346">
        <v>2</v>
      </c>
      <c r="D22346">
        <v>46</v>
      </c>
      <c r="E22346">
        <v>-199</v>
      </c>
      <c r="F22346">
        <v>56</v>
      </c>
      <c r="G22346">
        <v>51</v>
      </c>
      <c r="H22346">
        <v>67</v>
      </c>
      <c r="I22346">
        <v>16</v>
      </c>
      <c r="J22346">
        <v>19</v>
      </c>
      <c r="K22346">
        <v>0</v>
      </c>
      <c r="L22346